  <v>#VALUE!</v>
      </c>
      <c r="ZW66" s="355" t="e">
        <f t="shared" si="1318"/>
        <v>#VALUE!</v>
      </c>
      <c r="ZX66" s="355" t="e">
        <f t="shared" si="1319"/>
        <v>#VALUE!</v>
      </c>
      <c r="ZY66" s="355" t="e">
        <f t="shared" si="1320"/>
        <v>#VALUE!</v>
      </c>
      <c r="ZZ66" s="354" t="e">
        <f t="shared" si="1321"/>
        <v>#VALUE!</v>
      </c>
      <c r="AAA66" s="354" t="e">
        <f>ZZ66+ZI66*((1+COS(RADIANS(ZH63)))/2)+ZJ66*((1-COS(RADIANS(ZH63)))/2)</f>
        <v>#VALUE!</v>
      </c>
      <c r="AAB66" s="356" t="e">
        <f t="shared" si="1322"/>
        <v>#VALUE!</v>
      </c>
      <c r="AAC66" s="357" t="e">
        <f>AAB66*28</f>
        <v>#VALUE!</v>
      </c>
      <c r="AAD66" s="289"/>
      <c r="AAE66" s="316" t="s">
        <v>59</v>
      </c>
      <c r="AAF66" s="317">
        <v>47</v>
      </c>
      <c r="AAG66" s="317">
        <f t="shared" si="1323"/>
        <v>-12.954608093780678</v>
      </c>
      <c r="AAH66" s="354" t="e">
        <f t="shared" ref="AAH66:AAH76" si="1780">DEGREES(ACOS(-TAN(RADIANS(AAG66))*TAN(RADIANS(Φ))))</f>
        <v>#VALUE!</v>
      </c>
      <c r="AAI66" s="354" t="e">
        <f t="shared" si="1324"/>
        <v>#VALUE!</v>
      </c>
      <c r="AAJ66" s="354">
        <f t="shared" si="1325"/>
        <v>0</v>
      </c>
      <c r="AAK66" s="354">
        <f t="shared" si="1326"/>
        <v>0</v>
      </c>
      <c r="AAL66" s="354" t="e">
        <f>COS(RADIANS(AAH63))+TAN(RADIANS(Φ))*COS(RADIANS(AAH62))*SIN(RADIANS(AAH63))</f>
        <v>#VALUE!</v>
      </c>
      <c r="AAM66" s="354" t="e">
        <f>COS(RADIANS(AAH66))*COS(RADIANS(AAH63))+TAN(RADIANS(AAG66))*SIN(RADIANS(AAH63))*COS(RADIANS(AAH62))</f>
        <v>#VALUE!</v>
      </c>
      <c r="AAN66" s="354" t="e">
        <f>SIN(RADIANS(AAH63))*SIN(RADIANS(AAH62))/COS(RADIANS(Φ))</f>
        <v>#VALUE!</v>
      </c>
      <c r="AAO66" s="354" t="e">
        <f t="shared" si="1327"/>
        <v>#VALUE!</v>
      </c>
      <c r="AAP66" s="354" t="e">
        <f t="shared" si="1328"/>
        <v>#VALUE!</v>
      </c>
      <c r="AAQ66" s="354" t="e">
        <f t="shared" si="1329"/>
        <v>#VALUE!</v>
      </c>
      <c r="AAR66" s="354" t="e">
        <f t="shared" si="1330"/>
        <v>#VALUE!</v>
      </c>
      <c r="AAS66" s="354" t="e">
        <f t="shared" si="1331"/>
        <v>#VALUE!</v>
      </c>
      <c r="AAT66" s="354" t="e">
        <f t="shared" si="1332"/>
        <v>#VALUE!</v>
      </c>
      <c r="AAU66" s="354" t="e">
        <f t="shared" si="1333"/>
        <v>#VALUE!</v>
      </c>
      <c r="AAV66" s="354" t="e">
        <f t="shared" si="1334"/>
        <v>#VALUE!</v>
      </c>
      <c r="AAW66" s="355" t="e">
        <f t="shared" si="1335"/>
        <v>#VALUE!</v>
      </c>
      <c r="AAX66" s="355" t="e">
        <f t="shared" si="1336"/>
        <v>#VALUE!</v>
      </c>
      <c r="AAY66" s="355" t="e">
        <f t="shared" si="1337"/>
        <v>#VALUE!</v>
      </c>
      <c r="AAZ66" s="354" t="e">
        <f t="shared" si="1338"/>
        <v>#VALUE!</v>
      </c>
      <c r="ABA66" s="354" t="e">
        <f>AAZ66+AAI66*((1+COS(RADIANS(AAH63)))/2)+AAJ66*((1-COS(RADIANS(AAH63)))/2)</f>
        <v>#VALUE!</v>
      </c>
      <c r="ABB66" s="356" t="e">
        <f t="shared" si="1339"/>
        <v>#VALUE!</v>
      </c>
      <c r="ABC66" s="357" t="e">
        <f>ABB66*28</f>
        <v>#VALUE!</v>
      </c>
      <c r="ABD66" s="289"/>
      <c r="ABE66" s="316" t="s">
        <v>59</v>
      </c>
      <c r="ABF66" s="317">
        <v>47</v>
      </c>
      <c r="ABG66" s="317">
        <f t="shared" si="1340"/>
        <v>-12.954608093780678</v>
      </c>
      <c r="ABH66" s="354" t="e">
        <f t="shared" ref="ABH66:ABH76" si="1781">DEGREES(ACOS(-TAN(RADIANS(ABG66))*TAN(RADIANS(Φ))))</f>
        <v>#VALUE!</v>
      </c>
      <c r="ABI66" s="354" t="e">
        <f t="shared" si="1341"/>
        <v>#VALUE!</v>
      </c>
      <c r="ABJ66" s="354">
        <f t="shared" si="1342"/>
        <v>0</v>
      </c>
      <c r="ABK66" s="354">
        <f t="shared" si="1343"/>
        <v>0</v>
      </c>
      <c r="ABL66" s="354" t="e">
        <f>COS(RADIANS(ABH63))+TAN(RADIANS(Φ))*COS(RADIANS(ABH62))*SIN(RADIANS(ABH63))</f>
        <v>#VALUE!</v>
      </c>
      <c r="ABM66" s="354" t="e">
        <f>COS(RADIANS(ABH66))*COS(RADIANS(ABH63))+TAN(RADIANS(ABG66))*SIN(RADIANS(ABH63))*COS(RADIANS(ABH62))</f>
        <v>#VALUE!</v>
      </c>
      <c r="ABN66" s="354" t="e">
        <f>SIN(RADIANS(ABH63))*SIN(RADIANS(ABH62))/COS(RADIANS(Φ))</f>
        <v>#VALUE!</v>
      </c>
      <c r="ABO66" s="354" t="e">
        <f t="shared" si="1344"/>
        <v>#VALUE!</v>
      </c>
      <c r="ABP66" s="354" t="e">
        <f t="shared" si="1345"/>
        <v>#VALUE!</v>
      </c>
      <c r="ABQ66" s="354" t="e">
        <f t="shared" si="1346"/>
        <v>#VALUE!</v>
      </c>
      <c r="ABR66" s="354" t="e">
        <f t="shared" si="1347"/>
        <v>#VALUE!</v>
      </c>
      <c r="ABS66" s="354" t="e">
        <f t="shared" si="1348"/>
        <v>#VALUE!</v>
      </c>
      <c r="ABT66" s="354" t="e">
        <f t="shared" si="1349"/>
        <v>#VALUE!</v>
      </c>
      <c r="ABU66" s="354" t="e">
        <f t="shared" si="1350"/>
        <v>#VALUE!</v>
      </c>
      <c r="ABV66" s="354" t="e">
        <f t="shared" si="1351"/>
        <v>#VALUE!</v>
      </c>
      <c r="ABW66" s="355" t="e">
        <f t="shared" si="1352"/>
        <v>#VALUE!</v>
      </c>
      <c r="ABX66" s="355" t="e">
        <f t="shared" si="1353"/>
        <v>#VALUE!</v>
      </c>
      <c r="ABY66" s="355" t="e">
        <f t="shared" si="1354"/>
        <v>#VALUE!</v>
      </c>
      <c r="ABZ66" s="354" t="e">
        <f t="shared" si="1355"/>
        <v>#VALUE!</v>
      </c>
      <c r="ACA66" s="354" t="e">
        <f>ABZ66+ABI66*((1+COS(RADIANS(ABH63)))/2)+ABJ66*((1-COS(RADIANS(ABH63)))/2)</f>
        <v>#VALUE!</v>
      </c>
      <c r="ACB66" s="356" t="e">
        <f t="shared" si="1356"/>
        <v>#VALUE!</v>
      </c>
      <c r="ACC66" s="357" t="e">
        <f>ACB66*28</f>
        <v>#VALUE!</v>
      </c>
      <c r="ACD66" s="289"/>
      <c r="ACE66" s="316" t="s">
        <v>59</v>
      </c>
      <c r="ACF66" s="317">
        <v>47</v>
      </c>
      <c r="ACG66" s="317">
        <f t="shared" si="1357"/>
        <v>-12.954608093780678</v>
      </c>
      <c r="ACH66" s="354" t="e">
        <f t="shared" ref="ACH66:ACH76" si="1782">DEGREES(ACOS(-TAN(RADIANS(ACG66))*TAN(RADIANS(Φ))))</f>
        <v>#VALUE!</v>
      </c>
      <c r="ACI66" s="354" t="e">
        <f t="shared" si="1358"/>
        <v>#VALUE!</v>
      </c>
      <c r="ACJ66" s="354">
        <f t="shared" si="1359"/>
        <v>0</v>
      </c>
      <c r="ACK66" s="354">
        <f t="shared" si="1360"/>
        <v>0</v>
      </c>
      <c r="ACL66" s="354" t="e">
        <f>COS(RADIANS(ACH63))+TAN(RADIANS(Φ))*COS(RADIANS(ACH62))*SIN(RADIANS(ACH63))</f>
        <v>#VALUE!</v>
      </c>
      <c r="ACM66" s="354" t="e">
        <f>COS(RADIANS(ACH66))*COS(RADIANS(ACH63))+TAN(RADIANS(ACG66))*SIN(RADIANS(ACH63))*COS(RADIANS(ACH62))</f>
        <v>#VALUE!</v>
      </c>
      <c r="ACN66" s="354" t="e">
        <f>SIN(RADIANS(ACH63))*SIN(RADIANS(ACH62))/COS(RADIANS(Φ))</f>
        <v>#VALUE!</v>
      </c>
      <c r="ACO66" s="354" t="e">
        <f t="shared" si="1361"/>
        <v>#VALUE!</v>
      </c>
      <c r="ACP66" s="354" t="e">
        <f t="shared" si="1362"/>
        <v>#VALUE!</v>
      </c>
      <c r="ACQ66" s="354" t="e">
        <f t="shared" si="1363"/>
        <v>#VALUE!</v>
      </c>
      <c r="ACR66" s="354" t="e">
        <f t="shared" si="1364"/>
        <v>#VALUE!</v>
      </c>
      <c r="ACS66" s="354" t="e">
        <f t="shared" si="1365"/>
        <v>#VALUE!</v>
      </c>
      <c r="ACT66" s="354" t="e">
        <f t="shared" si="1366"/>
        <v>#VALUE!</v>
      </c>
      <c r="ACU66" s="354" t="e">
        <f t="shared" si="1367"/>
        <v>#VALUE!</v>
      </c>
      <c r="ACV66" s="354" t="e">
        <f t="shared" si="1368"/>
        <v>#VALUE!</v>
      </c>
      <c r="ACW66" s="355" t="e">
        <f t="shared" si="1369"/>
        <v>#VALUE!</v>
      </c>
      <c r="ACX66" s="355" t="e">
        <f t="shared" si="1370"/>
        <v>#VALUE!</v>
      </c>
      <c r="ACY66" s="355" t="e">
        <f t="shared" si="1371"/>
        <v>#VALUE!</v>
      </c>
      <c r="ACZ66" s="354" t="e">
        <f t="shared" si="1372"/>
        <v>#VALUE!</v>
      </c>
      <c r="ADA66" s="354" t="e">
        <f>ACZ66+ACI66*((1+COS(RADIANS(ACH63)))/2)+ACJ66*((1-COS(RADIANS(ACH63)))/2)</f>
        <v>#VALUE!</v>
      </c>
      <c r="ADB66" s="356" t="e">
        <f t="shared" si="1373"/>
        <v>#VALUE!</v>
      </c>
      <c r="ADC66" s="357" t="e">
        <f>ADB66*28</f>
        <v>#VALUE!</v>
      </c>
      <c r="ADD66" s="289"/>
      <c r="ADE66" s="316" t="s">
        <v>59</v>
      </c>
      <c r="ADF66" s="317">
        <v>47</v>
      </c>
      <c r="ADG66" s="317">
        <f t="shared" si="1374"/>
        <v>-12.954608093780678</v>
      </c>
      <c r="ADH66" s="354" t="e">
        <f t="shared" ref="ADH66:ADH76" si="1783">DEGREES(ACOS(-TAN(RADIANS(ADG66))*TAN(RADIANS(Φ))))</f>
        <v>#VALUE!</v>
      </c>
      <c r="ADI66" s="354" t="e">
        <f t="shared" si="1375"/>
        <v>#VALUE!</v>
      </c>
      <c r="ADJ66" s="354">
        <f t="shared" si="1376"/>
        <v>0</v>
      </c>
      <c r="ADK66" s="354">
        <f t="shared" si="1377"/>
        <v>0</v>
      </c>
      <c r="ADL66" s="354" t="e">
        <f>COS(RADIANS(ADH63))+TAN(RADIANS(Φ))*COS(RADIANS(ADH62))*SIN(RADIANS(ADH63))</f>
        <v>#VALUE!</v>
      </c>
      <c r="ADM66" s="354" t="e">
        <f>COS(RADIANS(ADH66))*COS(RADIANS(ADH63))+TAN(RADIANS(ADG66))*SIN(RADIANS(ADH63))*COS(RADIANS(ADH62))</f>
        <v>#VALUE!</v>
      </c>
      <c r="ADN66" s="354" t="e">
        <f>SIN(RADIANS(ADH63))*SIN(RADIANS(ADH62))/COS(RADIANS(Φ))</f>
        <v>#VALUE!</v>
      </c>
      <c r="ADO66" s="354" t="e">
        <f t="shared" si="1378"/>
        <v>#VALUE!</v>
      </c>
      <c r="ADP66" s="354" t="e">
        <f t="shared" si="1379"/>
        <v>#VALUE!</v>
      </c>
      <c r="ADQ66" s="354" t="e">
        <f t="shared" si="1380"/>
        <v>#VALUE!</v>
      </c>
      <c r="ADR66" s="354" t="e">
        <f t="shared" si="1381"/>
        <v>#VALUE!</v>
      </c>
      <c r="ADS66" s="354" t="e">
        <f t="shared" si="1382"/>
        <v>#VALUE!</v>
      </c>
      <c r="ADT66" s="354" t="e">
        <f t="shared" si="1383"/>
        <v>#VALUE!</v>
      </c>
      <c r="ADU66" s="354" t="e">
        <f t="shared" si="1384"/>
        <v>#VALUE!</v>
      </c>
      <c r="ADV66" s="354" t="e">
        <f t="shared" si="1385"/>
        <v>#VALUE!</v>
      </c>
      <c r="ADW66" s="355" t="e">
        <f t="shared" si="1386"/>
        <v>#VALUE!</v>
      </c>
      <c r="ADX66" s="355" t="e">
        <f t="shared" si="1387"/>
        <v>#VALUE!</v>
      </c>
      <c r="ADY66" s="355" t="e">
        <f t="shared" si="1388"/>
        <v>#VALUE!</v>
      </c>
      <c r="ADZ66" s="354" t="e">
        <f t="shared" si="1389"/>
        <v>#VALUE!</v>
      </c>
      <c r="AEA66" s="354" t="e">
        <f>ADZ66+ADI66*((1+COS(RADIANS(ADH63)))/2)+ADJ66*((1-COS(RADIANS(ADH63)))/2)</f>
        <v>#VALUE!</v>
      </c>
      <c r="AEB66" s="356" t="e">
        <f t="shared" si="1390"/>
        <v>#VALUE!</v>
      </c>
      <c r="AEC66" s="357" t="e">
        <f>AEB66*28</f>
        <v>#VALUE!</v>
      </c>
      <c r="AED66" s="289"/>
      <c r="AEE66" s="316" t="s">
        <v>59</v>
      </c>
      <c r="AEF66" s="317">
        <v>47</v>
      </c>
      <c r="AEG66" s="317">
        <f t="shared" si="1391"/>
        <v>-12.954608093780678</v>
      </c>
      <c r="AEH66" s="354" t="e">
        <f t="shared" ref="AEH66:AEH76" si="1784">DEGREES(ACOS(-TAN(RADIANS(AEG66))*TAN(RADIANS(Φ))))</f>
        <v>#VALUE!</v>
      </c>
      <c r="AEI66" s="354" t="e">
        <f t="shared" si="1392"/>
        <v>#VALUE!</v>
      </c>
      <c r="AEJ66" s="354">
        <f t="shared" si="1393"/>
        <v>0</v>
      </c>
      <c r="AEK66" s="354">
        <f t="shared" si="1394"/>
        <v>0</v>
      </c>
      <c r="AEL66" s="354" t="e">
        <f>COS(RADIANS(AEH63))+TAN(RADIANS(Φ))*COS(RADIANS(AEH62))*SIN(RADIANS(AEH63))</f>
        <v>#VALUE!</v>
      </c>
      <c r="AEM66" s="354" t="e">
        <f>COS(RADIANS(AEH66))*COS(RADIANS(AEH63))+TAN(RADIANS(AEG66))*SIN(RADIANS(AEH63))*COS(RADIANS(AEH62))</f>
        <v>#VALUE!</v>
      </c>
      <c r="AEN66" s="354" t="e">
        <f>SIN(RADIANS(AEH63))*SIN(RADIANS(AEH62))/COS(RADIANS(Φ))</f>
        <v>#VALUE!</v>
      </c>
      <c r="AEO66" s="354" t="e">
        <f t="shared" si="1395"/>
        <v>#VALUE!</v>
      </c>
      <c r="AEP66" s="354" t="e">
        <f t="shared" si="1396"/>
        <v>#VALUE!</v>
      </c>
      <c r="AEQ66" s="354" t="e">
        <f t="shared" si="1397"/>
        <v>#VALUE!</v>
      </c>
      <c r="AER66" s="354" t="e">
        <f t="shared" si="1398"/>
        <v>#VALUE!</v>
      </c>
      <c r="AES66" s="354" t="e">
        <f t="shared" si="1399"/>
        <v>#VALUE!</v>
      </c>
      <c r="AET66" s="354" t="e">
        <f t="shared" si="1400"/>
        <v>#VALUE!</v>
      </c>
      <c r="AEU66" s="354" t="e">
        <f t="shared" si="1401"/>
        <v>#VALUE!</v>
      </c>
      <c r="AEV66" s="354" t="e">
        <f t="shared" si="1402"/>
        <v>#VALUE!</v>
      </c>
      <c r="AEW66" s="355" t="e">
        <f t="shared" si="1403"/>
        <v>#VALUE!</v>
      </c>
      <c r="AEX66" s="355" t="e">
        <f t="shared" si="1404"/>
        <v>#VALUE!</v>
      </c>
      <c r="AEY66" s="355" t="e">
        <f t="shared" si="1405"/>
        <v>#VALUE!</v>
      </c>
      <c r="AEZ66" s="354" t="e">
        <f t="shared" si="1406"/>
        <v>#VALUE!</v>
      </c>
      <c r="AFA66" s="354" t="e">
        <f>AEZ66+AEI66*((1+COS(RADIANS(AEH63)))/2)+AEJ66*((1-COS(RADIANS(AEH63)))/2)</f>
        <v>#VALUE!</v>
      </c>
      <c r="AFB66" s="356" t="e">
        <f t="shared" si="1407"/>
        <v>#VALUE!</v>
      </c>
      <c r="AFC66" s="357" t="e">
        <f>AFB66*28</f>
        <v>#VALUE!</v>
      </c>
      <c r="AFD66" s="289"/>
      <c r="AFE66" s="316" t="s">
        <v>59</v>
      </c>
      <c r="AFF66" s="317">
        <v>47</v>
      </c>
      <c r="AFG66" s="317">
        <f t="shared" si="1408"/>
        <v>-12.954608093780678</v>
      </c>
      <c r="AFH66" s="354" t="e">
        <f t="shared" ref="AFH66:AFH76" si="1785">DEGREES(ACOS(-TAN(RADIANS(AFG66))*TAN(RADIANS(Φ))))</f>
        <v>#VALUE!</v>
      </c>
      <c r="AFI66" s="354" t="e">
        <f t="shared" si="1409"/>
        <v>#VALUE!</v>
      </c>
      <c r="AFJ66" s="354">
        <f t="shared" si="1410"/>
        <v>0</v>
      </c>
      <c r="AFK66" s="354">
        <f t="shared" si="1411"/>
        <v>0</v>
      </c>
      <c r="AFL66" s="354" t="e">
        <f>COS(RADIANS(AFH63))+TAN(RADIANS(Φ))*COS(RADIANS(AFH62))*SIN(RADIANS(AFH63))</f>
        <v>#VALUE!</v>
      </c>
      <c r="AFM66" s="354" t="e">
        <f>COS(RADIANS(AFH66))*COS(RADIANS(AFH63))+TAN(RADIANS(AFG66))*SIN(RADIANS(AFH63))*COS(RADIANS(AFH62))</f>
        <v>#VALUE!</v>
      </c>
      <c r="AFN66" s="354" t="e">
        <f>SIN(RADIANS(AFH63))*SIN(RADIANS(AFH62))/COS(RADIANS(Φ))</f>
        <v>#VALUE!</v>
      </c>
      <c r="AFO66" s="354" t="e">
        <f t="shared" si="1412"/>
        <v>#VALUE!</v>
      </c>
      <c r="AFP66" s="354" t="e">
        <f t="shared" si="1413"/>
        <v>#VALUE!</v>
      </c>
      <c r="AFQ66" s="354" t="e">
        <f t="shared" si="1414"/>
        <v>#VALUE!</v>
      </c>
      <c r="AFR66" s="354" t="e">
        <f t="shared" si="1415"/>
        <v>#VALUE!</v>
      </c>
      <c r="AFS66" s="354" t="e">
        <f t="shared" si="1416"/>
        <v>#VALUE!</v>
      </c>
      <c r="AFT66" s="354" t="e">
        <f t="shared" si="1417"/>
        <v>#VALUE!</v>
      </c>
      <c r="AFU66" s="354" t="e">
        <f t="shared" si="1418"/>
        <v>#VALUE!</v>
      </c>
      <c r="AFV66" s="354" t="e">
        <f t="shared" si="1419"/>
        <v>#VALUE!</v>
      </c>
      <c r="AFW66" s="355" t="e">
        <f t="shared" si="1420"/>
        <v>#VALUE!</v>
      </c>
      <c r="AFX66" s="355" t="e">
        <f t="shared" si="1421"/>
        <v>#VALUE!</v>
      </c>
      <c r="AFY66" s="355" t="e">
        <f t="shared" si="1422"/>
        <v>#VALUE!</v>
      </c>
      <c r="AFZ66" s="354" t="e">
        <f t="shared" si="1423"/>
        <v>#VALUE!</v>
      </c>
      <c r="AGA66" s="354" t="e">
        <f>AFZ66+AFI66*((1+COS(RADIANS(AFH63)))/2)+AFJ66*((1-COS(RADIANS(AFH63)))/2)</f>
        <v>#VALUE!</v>
      </c>
      <c r="AGB66" s="356" t="e">
        <f t="shared" si="1424"/>
        <v>#VALUE!</v>
      </c>
      <c r="AGC66" s="357" t="e">
        <f>AGB66*28</f>
        <v>#VALUE!</v>
      </c>
      <c r="AGD66" s="289"/>
      <c r="AGE66" s="316" t="s">
        <v>59</v>
      </c>
      <c r="AGF66" s="317">
        <v>47</v>
      </c>
      <c r="AGG66" s="317">
        <f t="shared" si="1425"/>
        <v>-12.954608093780678</v>
      </c>
      <c r="AGH66" s="354" t="e">
        <f t="shared" ref="AGH66:AGH76" si="1786">DEGREES(ACOS(-TAN(RADIANS(AGG66))*TAN(RADIANS(Φ))))</f>
        <v>#VALUE!</v>
      </c>
      <c r="AGI66" s="354" t="e">
        <f t="shared" si="1426"/>
        <v>#VALUE!</v>
      </c>
      <c r="AGJ66" s="354">
        <f t="shared" si="1427"/>
        <v>0</v>
      </c>
      <c r="AGK66" s="354">
        <f t="shared" si="1428"/>
        <v>0</v>
      </c>
      <c r="AGL66" s="354" t="e">
        <f>COS(RADIANS(AGH63))+TAN(RADIANS(Φ))*COS(RADIANS(AGH62))*SIN(RADIANS(AGH63))</f>
        <v>#VALUE!</v>
      </c>
      <c r="AGM66" s="354" t="e">
        <f>COS(RADIANS(AGH66))*COS(RADIANS(AGH63))+TAN(RADIANS(AGG66))*SIN(RADIANS(AGH63))*COS(RADIANS(AGH62))</f>
        <v>#VALUE!</v>
      </c>
      <c r="AGN66" s="354" t="e">
        <f>SIN(RADIANS(AGH63))*SIN(RADIANS(AGH62))/COS(RADIANS(Φ))</f>
        <v>#VALUE!</v>
      </c>
      <c r="AGO66" s="354" t="e">
        <f t="shared" si="1429"/>
        <v>#VALUE!</v>
      </c>
      <c r="AGP66" s="354" t="e">
        <f t="shared" si="1430"/>
        <v>#VALUE!</v>
      </c>
      <c r="AGQ66" s="354" t="e">
        <f t="shared" si="1431"/>
        <v>#VALUE!</v>
      </c>
      <c r="AGR66" s="354" t="e">
        <f t="shared" si="1432"/>
        <v>#VALUE!</v>
      </c>
      <c r="AGS66" s="354" t="e">
        <f t="shared" si="1433"/>
        <v>#VALUE!</v>
      </c>
      <c r="AGT66" s="354" t="e">
        <f t="shared" si="1434"/>
        <v>#VALUE!</v>
      </c>
      <c r="AGU66" s="354" t="e">
        <f t="shared" si="1435"/>
        <v>#VALUE!</v>
      </c>
      <c r="AGV66" s="354" t="e">
        <f t="shared" si="1436"/>
        <v>#VALUE!</v>
      </c>
      <c r="AGW66" s="355" t="e">
        <f t="shared" si="1437"/>
        <v>#VALUE!</v>
      </c>
      <c r="AGX66" s="355" t="e">
        <f t="shared" si="1438"/>
        <v>#VALUE!</v>
      </c>
      <c r="AGY66" s="355" t="e">
        <f t="shared" si="1439"/>
        <v>#VALUE!</v>
      </c>
      <c r="AGZ66" s="354" t="e">
        <f t="shared" si="1440"/>
        <v>#VALUE!</v>
      </c>
      <c r="AHA66" s="354" t="e">
        <f>AGZ66+AGI66*((1+COS(RADIANS(AGH63)))/2)+AGJ66*((1-COS(RADIANS(AGH63)))/2)</f>
        <v>#VALUE!</v>
      </c>
      <c r="AHB66" s="356" t="e">
        <f t="shared" si="1441"/>
        <v>#VALUE!</v>
      </c>
      <c r="AHC66" s="357" t="e">
        <f>AHB66*28</f>
        <v>#VALUE!</v>
      </c>
      <c r="AHD66" s="289"/>
      <c r="AHE66" s="316" t="s">
        <v>59</v>
      </c>
      <c r="AHF66" s="317">
        <v>47</v>
      </c>
      <c r="AHG66" s="317">
        <f t="shared" si="1442"/>
        <v>-12.954608093780678</v>
      </c>
      <c r="AHH66" s="354" t="e">
        <f t="shared" ref="AHH66:AHH76" si="1787">DEGREES(ACOS(-TAN(RADIANS(AHG66))*TAN(RADIANS(Φ))))</f>
        <v>#VALUE!</v>
      </c>
      <c r="AHI66" s="354" t="e">
        <f t="shared" si="1443"/>
        <v>#VALUE!</v>
      </c>
      <c r="AHJ66" s="354">
        <f t="shared" si="1444"/>
        <v>0</v>
      </c>
      <c r="AHK66" s="354">
        <f t="shared" si="1445"/>
        <v>0</v>
      </c>
      <c r="AHL66" s="354" t="e">
        <f>COS(RADIANS(AHH63))+TAN(RADIANS(Φ))*COS(RADIANS(AHH62))*SIN(RADIANS(AHH63))</f>
        <v>#VALUE!</v>
      </c>
      <c r="AHM66" s="354" t="e">
        <f>COS(RADIANS(AHH66))*COS(RADIANS(AHH63))+TAN(RADIANS(AHG66))*SIN(RADIANS(AHH63))*COS(RADIANS(AHH62))</f>
        <v>#VALUE!</v>
      </c>
      <c r="AHN66" s="354" t="e">
        <f>SIN(RADIANS(AHH63))*SIN(RADIANS(AHH62))/COS(RADIANS(Φ))</f>
        <v>#VALUE!</v>
      </c>
      <c r="AHO66" s="354" t="e">
        <f t="shared" si="1446"/>
        <v>#VALUE!</v>
      </c>
      <c r="AHP66" s="354" t="e">
        <f t="shared" si="1447"/>
        <v>#VALUE!</v>
      </c>
      <c r="AHQ66" s="354" t="e">
        <f t="shared" si="1448"/>
        <v>#VALUE!</v>
      </c>
      <c r="AHR66" s="354" t="e">
        <f t="shared" si="1449"/>
        <v>#VALUE!</v>
      </c>
      <c r="AHS66" s="354" t="e">
        <f t="shared" si="1450"/>
        <v>#VALUE!</v>
      </c>
      <c r="AHT66" s="354" t="e">
        <f t="shared" si="1451"/>
        <v>#VALUE!</v>
      </c>
      <c r="AHU66" s="354" t="e">
        <f t="shared" si="1452"/>
        <v>#VALUE!</v>
      </c>
      <c r="AHV66" s="354" t="e">
        <f t="shared" si="1453"/>
        <v>#VALUE!</v>
      </c>
      <c r="AHW66" s="355" t="e">
        <f t="shared" si="1454"/>
        <v>#VALUE!</v>
      </c>
      <c r="AHX66" s="355" t="e">
        <f t="shared" si="1455"/>
        <v>#VALUE!</v>
      </c>
      <c r="AHY66" s="355" t="e">
        <f t="shared" si="1456"/>
        <v>#VALUE!</v>
      </c>
      <c r="AHZ66" s="354" t="e">
        <f t="shared" si="1457"/>
        <v>#VALUE!</v>
      </c>
      <c r="AIA66" s="354" t="e">
        <f>AHZ66+AHI66*((1+COS(RADIANS(AHH63)))/2)+AHJ66*((1-COS(RADIANS(AHH63)))/2)</f>
        <v>#VALUE!</v>
      </c>
      <c r="AIB66" s="356" t="e">
        <f t="shared" si="1458"/>
        <v>#VALUE!</v>
      </c>
      <c r="AIC66" s="357" t="e">
        <f>AIB66*28</f>
        <v>#VALUE!</v>
      </c>
      <c r="AID66" s="289"/>
      <c r="AIE66" s="316" t="s">
        <v>59</v>
      </c>
      <c r="AIF66" s="317">
        <v>47</v>
      </c>
      <c r="AIG66" s="317">
        <f t="shared" si="1459"/>
        <v>-12.954608093780678</v>
      </c>
      <c r="AIH66" s="354" t="e">
        <f t="shared" ref="AIH66:AIH76" si="1788">DEGREES(ACOS(-TAN(RADIANS(AIG66))*TAN(RADIANS(Φ))))</f>
        <v>#VALUE!</v>
      </c>
      <c r="AII66" s="354" t="e">
        <f t="shared" si="1460"/>
        <v>#VALUE!</v>
      </c>
      <c r="AIJ66" s="354">
        <f t="shared" si="1461"/>
        <v>0</v>
      </c>
      <c r="AIK66" s="354">
        <f t="shared" si="1462"/>
        <v>0</v>
      </c>
      <c r="AIL66" s="354" t="e">
        <f>COS(RADIANS(AIH63))+TAN(RADIANS(Φ))*COS(RADIANS(AIH62))*SIN(RADIANS(AIH63))</f>
        <v>#VALUE!</v>
      </c>
      <c r="AIM66" s="354" t="e">
        <f>COS(RADIANS(AIH66))*COS(RADIANS(AIH63))+TAN(RADIANS(AIG66))*SIN(RADIANS(AIH63))*COS(RADIANS(AIH62))</f>
        <v>#VALUE!</v>
      </c>
      <c r="AIN66" s="354" t="e">
        <f>SIN(RADIANS(AIH63))*SIN(RADIANS(AIH62))/COS(RADIANS(Φ))</f>
        <v>#VALUE!</v>
      </c>
      <c r="AIO66" s="354" t="e">
        <f t="shared" si="1463"/>
        <v>#VALUE!</v>
      </c>
      <c r="AIP66" s="354" t="e">
        <f t="shared" si="1464"/>
        <v>#VALUE!</v>
      </c>
      <c r="AIQ66" s="354" t="e">
        <f t="shared" si="1465"/>
        <v>#VALUE!</v>
      </c>
      <c r="AIR66" s="354" t="e">
        <f t="shared" si="1466"/>
        <v>#VALUE!</v>
      </c>
      <c r="AIS66" s="354" t="e">
        <f t="shared" si="1467"/>
        <v>#VALUE!</v>
      </c>
      <c r="AIT66" s="354" t="e">
        <f t="shared" si="1468"/>
        <v>#VALUE!</v>
      </c>
      <c r="AIU66" s="354" t="e">
        <f t="shared" si="1469"/>
        <v>#VALUE!</v>
      </c>
      <c r="AIV66" s="354" t="e">
        <f t="shared" si="1470"/>
        <v>#VALUE!</v>
      </c>
      <c r="AIW66" s="355" t="e">
        <f t="shared" si="1471"/>
        <v>#VALUE!</v>
      </c>
      <c r="AIX66" s="355" t="e">
        <f t="shared" si="1472"/>
        <v>#VALUE!</v>
      </c>
      <c r="AIY66" s="355" t="e">
        <f t="shared" si="1473"/>
        <v>#VALUE!</v>
      </c>
      <c r="AIZ66" s="354" t="e">
        <f t="shared" si="1474"/>
        <v>#VALUE!</v>
      </c>
      <c r="AJA66" s="354" t="e">
        <f>AIZ66+AII66*((1+COS(RADIANS(AIH63)))/2)+AIJ66*((1-COS(RADIANS(AIH63)))/2)</f>
        <v>#VALUE!</v>
      </c>
      <c r="AJB66" s="356" t="e">
        <f t="shared" si="1475"/>
        <v>#VALUE!</v>
      </c>
      <c r="AJC66" s="357" t="e">
        <f>AJB66*28</f>
        <v>#VALUE!</v>
      </c>
      <c r="AJD66" s="289"/>
      <c r="AJE66" s="316" t="s">
        <v>59</v>
      </c>
      <c r="AJF66" s="317">
        <v>47</v>
      </c>
      <c r="AJG66" s="317">
        <f t="shared" si="1476"/>
        <v>-12.954608093780678</v>
      </c>
      <c r="AJH66" s="354" t="e">
        <f t="shared" ref="AJH66:AJH76" si="1789">DEGREES(ACOS(-TAN(RADIANS(AJG66))*TAN(RADIANS(Φ))))</f>
        <v>#VALUE!</v>
      </c>
      <c r="AJI66" s="354" t="e">
        <f t="shared" si="1477"/>
        <v>#VALUE!</v>
      </c>
      <c r="AJJ66" s="354">
        <f t="shared" si="1478"/>
        <v>0</v>
      </c>
      <c r="AJK66" s="354">
        <f t="shared" si="1479"/>
        <v>0</v>
      </c>
      <c r="AJL66" s="354" t="e">
        <f>COS(RADIANS(AJH63))+TAN(RADIANS(Φ))*COS(RADIANS(AJH62))*SIN(RADIANS(AJH63))</f>
        <v>#VALUE!</v>
      </c>
      <c r="AJM66" s="354" t="e">
        <f>COS(RADIANS(AJH66))*COS(RADIANS(AJH63))+TAN(RADIANS(AJG66))*SIN(RADIANS(AJH63))*COS(RADIANS(AJH62))</f>
        <v>#VALUE!</v>
      </c>
      <c r="AJN66" s="354" t="e">
        <f>SIN(RADIANS(AJH63))*SIN(RADIANS(AJH62))/COS(RADIANS(Φ))</f>
        <v>#VALUE!</v>
      </c>
      <c r="AJO66" s="354" t="e">
        <f t="shared" si="1480"/>
        <v>#VALUE!</v>
      </c>
      <c r="AJP66" s="354" t="e">
        <f t="shared" si="1481"/>
        <v>#VALUE!</v>
      </c>
      <c r="AJQ66" s="354" t="e">
        <f t="shared" si="1482"/>
        <v>#VALUE!</v>
      </c>
      <c r="AJR66" s="354" t="e">
        <f t="shared" si="1483"/>
        <v>#VALUE!</v>
      </c>
      <c r="AJS66" s="354" t="e">
        <f t="shared" si="1484"/>
        <v>#VALUE!</v>
      </c>
      <c r="AJT66" s="354" t="e">
        <f t="shared" si="1485"/>
        <v>#VALUE!</v>
      </c>
      <c r="AJU66" s="354" t="e">
        <f t="shared" si="1486"/>
        <v>#VALUE!</v>
      </c>
      <c r="AJV66" s="354" t="e">
        <f t="shared" si="1487"/>
        <v>#VALUE!</v>
      </c>
      <c r="AJW66" s="355" t="e">
        <f t="shared" si="1488"/>
        <v>#VALUE!</v>
      </c>
      <c r="AJX66" s="355" t="e">
        <f t="shared" si="1489"/>
        <v>#VALUE!</v>
      </c>
      <c r="AJY66" s="355" t="e">
        <f t="shared" si="1490"/>
        <v>#VALUE!</v>
      </c>
      <c r="AJZ66" s="354" t="e">
        <f t="shared" si="1491"/>
        <v>#VALUE!</v>
      </c>
      <c r="AKA66" s="354" t="e">
        <f>AJZ66+AJI66*((1+COS(RADIANS(AJH63)))/2)+AJJ66*((1-COS(RADIANS(AJH63)))/2)</f>
        <v>#VALUE!</v>
      </c>
      <c r="AKB66" s="356" t="e">
        <f t="shared" si="1492"/>
        <v>#VALUE!</v>
      </c>
      <c r="AKC66" s="357" t="e">
        <f>AKB66*28</f>
        <v>#VALUE!</v>
      </c>
      <c r="AKD66" s="289"/>
      <c r="AKE66" s="316" t="s">
        <v>59</v>
      </c>
      <c r="AKF66" s="317">
        <v>47</v>
      </c>
      <c r="AKG66" s="317">
        <f t="shared" si="1493"/>
        <v>-12.954608093780678</v>
      </c>
      <c r="AKH66" s="354" t="e">
        <f t="shared" ref="AKH66:AKH76" si="1790">DEGREES(ACOS(-TAN(RADIANS(AKG66))*TAN(RADIANS(Φ))))</f>
        <v>#VALUE!</v>
      </c>
      <c r="AKI66" s="354" t="e">
        <f t="shared" si="1494"/>
        <v>#VALUE!</v>
      </c>
      <c r="AKJ66" s="354">
        <f t="shared" si="1495"/>
        <v>0</v>
      </c>
      <c r="AKK66" s="354">
        <f t="shared" si="1496"/>
        <v>0</v>
      </c>
      <c r="AKL66" s="354" t="e">
        <f>COS(RADIANS(AKH63))+TAN(RADIANS(Φ))*COS(RADIANS(AKH62))*SIN(RADIANS(AKH63))</f>
        <v>#VALUE!</v>
      </c>
      <c r="AKM66" s="354" t="e">
        <f>COS(RADIANS(AKH66))*COS(RADIANS(AKH63))+TAN(RADIANS(AKG66))*SIN(RADIANS(AKH63))*COS(RADIANS(AKH62))</f>
        <v>#VALUE!</v>
      </c>
      <c r="AKN66" s="354" t="e">
        <f>SIN(RADIANS(AKH63))*SIN(RADIANS(AKH62))/COS(RADIANS(Φ))</f>
        <v>#VALUE!</v>
      </c>
      <c r="AKO66" s="354" t="e">
        <f t="shared" si="1497"/>
        <v>#VALUE!</v>
      </c>
      <c r="AKP66" s="354" t="e">
        <f t="shared" si="1498"/>
        <v>#VALUE!</v>
      </c>
      <c r="AKQ66" s="354" t="e">
        <f t="shared" si="1499"/>
        <v>#VALUE!</v>
      </c>
      <c r="AKR66" s="354" t="e">
        <f t="shared" si="1500"/>
        <v>#VALUE!</v>
      </c>
      <c r="AKS66" s="354" t="e">
        <f t="shared" si="1501"/>
        <v>#VALUE!</v>
      </c>
      <c r="AKT66" s="354" t="e">
        <f t="shared" si="1502"/>
        <v>#VALUE!</v>
      </c>
      <c r="AKU66" s="354" t="e">
        <f t="shared" si="1503"/>
        <v>#VALUE!</v>
      </c>
      <c r="AKV66" s="354" t="e">
        <f t="shared" si="1504"/>
        <v>#VALUE!</v>
      </c>
      <c r="AKW66" s="355" t="e">
        <f t="shared" si="1505"/>
        <v>#VALUE!</v>
      </c>
      <c r="AKX66" s="355" t="e">
        <f t="shared" si="1506"/>
        <v>#VALUE!</v>
      </c>
      <c r="AKY66" s="355" t="e">
        <f t="shared" si="1507"/>
        <v>#VALUE!</v>
      </c>
      <c r="AKZ66" s="354" t="e">
        <f t="shared" si="1508"/>
        <v>#VALUE!</v>
      </c>
      <c r="ALA66" s="354" t="e">
        <f>AKZ66+AKI66*((1+COS(RADIANS(AKH63)))/2)+AKJ66*((1-COS(RADIANS(AKH63)))/2)</f>
        <v>#VALUE!</v>
      </c>
      <c r="ALB66" s="356" t="e">
        <f t="shared" si="1509"/>
        <v>#VALUE!</v>
      </c>
      <c r="ALC66" s="357" t="e">
        <f>ALB66*28</f>
        <v>#VALUE!</v>
      </c>
      <c r="ALD66" s="289"/>
      <c r="ALE66" s="316" t="s">
        <v>59</v>
      </c>
      <c r="ALF66" s="317">
        <v>47</v>
      </c>
      <c r="ALG66" s="317">
        <f t="shared" si="1510"/>
        <v>-12.954608093780678</v>
      </c>
      <c r="ALH66" s="354" t="e">
        <f t="shared" ref="ALH66:ALH76" si="1791">DEGREES(ACOS(-TAN(RADIANS(ALG66))*TAN(RADIANS(Φ))))</f>
        <v>#VALUE!</v>
      </c>
      <c r="ALI66" s="354" t="e">
        <f t="shared" si="1511"/>
        <v>#VALUE!</v>
      </c>
      <c r="ALJ66" s="354">
        <f t="shared" si="1512"/>
        <v>0</v>
      </c>
      <c r="ALK66" s="354">
        <f t="shared" si="1513"/>
        <v>0</v>
      </c>
      <c r="ALL66" s="354" t="e">
        <f>COS(RADIANS(ALH63))+TAN(RADIANS(Φ))*COS(RADIANS(ALH62))*SIN(RADIANS(ALH63))</f>
        <v>#VALUE!</v>
      </c>
      <c r="ALM66" s="354" t="e">
        <f>COS(RADIANS(ALH66))*COS(RADIANS(ALH63))+TAN(RADIANS(ALG66))*SIN(RADIANS(ALH63))*COS(RADIANS(ALH62))</f>
        <v>#VALUE!</v>
      </c>
      <c r="ALN66" s="354" t="e">
        <f>SIN(RADIANS(ALH63))*SIN(RADIANS(ALH62))/COS(RADIANS(Φ))</f>
        <v>#VALUE!</v>
      </c>
      <c r="ALO66" s="354" t="e">
        <f t="shared" si="1514"/>
        <v>#VALUE!</v>
      </c>
      <c r="ALP66" s="354" t="e">
        <f t="shared" si="1515"/>
        <v>#VALUE!</v>
      </c>
      <c r="ALQ66" s="354" t="e">
        <f t="shared" si="1516"/>
        <v>#VALUE!</v>
      </c>
      <c r="ALR66" s="354" t="e">
        <f t="shared" si="1517"/>
        <v>#VALUE!</v>
      </c>
      <c r="ALS66" s="354" t="e">
        <f t="shared" si="1518"/>
        <v>#VALUE!</v>
      </c>
      <c r="ALT66" s="354" t="e">
        <f t="shared" si="1519"/>
        <v>#VALUE!</v>
      </c>
      <c r="ALU66" s="354" t="e">
        <f t="shared" si="1520"/>
        <v>#VALUE!</v>
      </c>
      <c r="ALV66" s="354" t="e">
        <f t="shared" si="1521"/>
        <v>#VALUE!</v>
      </c>
      <c r="ALW66" s="355" t="e">
        <f t="shared" si="1522"/>
        <v>#VALUE!</v>
      </c>
      <c r="ALX66" s="355" t="e">
        <f t="shared" si="1523"/>
        <v>#VALUE!</v>
      </c>
      <c r="ALY66" s="355" t="e">
        <f t="shared" si="1524"/>
        <v>#VALUE!</v>
      </c>
      <c r="ALZ66" s="354" t="e">
        <f t="shared" si="1525"/>
        <v>#VALUE!</v>
      </c>
      <c r="AMA66" s="354" t="e">
        <f>ALZ66+ALI66*((1+COS(RADIANS(ALH63)))/2)+ALJ66*((1-COS(RADIANS(ALH63)))/2)</f>
        <v>#VALUE!</v>
      </c>
      <c r="AMB66" s="356" t="e">
        <f t="shared" si="1526"/>
        <v>#VALUE!</v>
      </c>
      <c r="AMC66" s="357" t="e">
        <f>AMB66*28</f>
        <v>#VALUE!</v>
      </c>
      <c r="AMD66" s="289"/>
      <c r="AME66" s="316" t="s">
        <v>59</v>
      </c>
      <c r="AMF66" s="317">
        <v>47</v>
      </c>
      <c r="AMG66" s="317">
        <f t="shared" si="1527"/>
        <v>-12.954608093780678</v>
      </c>
      <c r="AMH66" s="354" t="e">
        <f t="shared" ref="AMH66:AMH76" si="1792">DEGREES(ACOS(-TAN(RADIANS(AMG66))*TAN(RADIANS(Φ))))</f>
        <v>#VALUE!</v>
      </c>
      <c r="AMI66" s="354" t="e">
        <f t="shared" si="1528"/>
        <v>#VALUE!</v>
      </c>
      <c r="AMJ66" s="354">
        <f t="shared" si="1529"/>
        <v>0</v>
      </c>
      <c r="AMK66" s="354">
        <f t="shared" si="1530"/>
        <v>0</v>
      </c>
      <c r="AML66" s="354" t="e">
        <f>COS(RADIANS(AMH63))+TAN(RADIANS(Φ))*COS(RADIANS(AMH62))*SIN(RADIANS(AMH63))</f>
        <v>#VALUE!</v>
      </c>
      <c r="AMM66" s="354" t="e">
        <f>COS(RADIANS(AMH66))*COS(RADIANS(AMH63))+TAN(RADIANS(AMG66))*SIN(RADIANS(AMH63))*COS(RADIANS(AMH62))</f>
        <v>#VALUE!</v>
      </c>
      <c r="AMN66" s="354" t="e">
        <f>SIN(RADIANS(AMH63))*SIN(RADIANS(AMH62))/COS(RADIANS(Φ))</f>
        <v>#VALUE!</v>
      </c>
      <c r="AMO66" s="354" t="e">
        <f t="shared" si="1531"/>
        <v>#VALUE!</v>
      </c>
      <c r="AMP66" s="354" t="e">
        <f t="shared" si="1532"/>
        <v>#VALUE!</v>
      </c>
      <c r="AMQ66" s="354" t="e">
        <f t="shared" si="1533"/>
        <v>#VALUE!</v>
      </c>
      <c r="AMR66" s="354" t="e">
        <f t="shared" si="1534"/>
        <v>#VALUE!</v>
      </c>
      <c r="AMS66" s="354" t="e">
        <f t="shared" si="1535"/>
        <v>#VALUE!</v>
      </c>
      <c r="AMT66" s="354" t="e">
        <f t="shared" si="1536"/>
        <v>#VALUE!</v>
      </c>
      <c r="AMU66" s="354" t="e">
        <f t="shared" si="1537"/>
        <v>#VALUE!</v>
      </c>
      <c r="AMV66" s="354" t="e">
        <f t="shared" si="1538"/>
        <v>#VALUE!</v>
      </c>
      <c r="AMW66" s="355" t="e">
        <f t="shared" si="1539"/>
        <v>#VALUE!</v>
      </c>
      <c r="AMX66" s="355" t="e">
        <f t="shared" si="1540"/>
        <v>#VALUE!</v>
      </c>
      <c r="AMY66" s="355" t="e">
        <f t="shared" si="1541"/>
        <v>#VALUE!</v>
      </c>
      <c r="AMZ66" s="354" t="e">
        <f t="shared" si="1542"/>
        <v>#VALUE!</v>
      </c>
      <c r="ANA66" s="354" t="e">
        <f>AMZ66+AMI66*((1+COS(RADIANS(AMH63)))/2)+AMJ66*((1-COS(RADIANS(AMH63)))/2)</f>
        <v>#VALUE!</v>
      </c>
      <c r="ANB66" s="356" t="e">
        <f t="shared" si="1543"/>
        <v>#VALUE!</v>
      </c>
      <c r="ANC66" s="357" t="e">
        <f>ANB66*28</f>
        <v>#VALUE!</v>
      </c>
      <c r="AND66" s="289"/>
      <c r="ANE66" s="316" t="s">
        <v>59</v>
      </c>
      <c r="ANF66" s="317">
        <v>47</v>
      </c>
      <c r="ANG66" s="317">
        <f t="shared" si="1544"/>
        <v>-12.954608093780678</v>
      </c>
      <c r="ANH66" s="354" t="e">
        <f t="shared" ref="ANH66:ANH76" si="1793">DEGREES(ACOS(-TAN(RADIANS(ANG66))*TAN(RADIANS(Φ))))</f>
        <v>#VALUE!</v>
      </c>
      <c r="ANI66" s="354" t="e">
        <f t="shared" si="1545"/>
        <v>#VALUE!</v>
      </c>
      <c r="ANJ66" s="354">
        <f t="shared" si="1546"/>
        <v>0</v>
      </c>
      <c r="ANK66" s="354">
        <f t="shared" si="1547"/>
        <v>0</v>
      </c>
      <c r="ANL66" s="354" t="e">
        <f>COS(RADIANS(ANH63))+TAN(RADIANS(Φ))*COS(RADIANS(ANH62))*SIN(RADIANS(ANH63))</f>
        <v>#VALUE!</v>
      </c>
      <c r="ANM66" s="354" t="e">
        <f>COS(RADIANS(ANH66))*COS(RADIANS(ANH63))+TAN(RADIANS(ANG66))*SIN(RADIANS(ANH63))*COS(RADIANS(ANH62))</f>
        <v>#VALUE!</v>
      </c>
      <c r="ANN66" s="354" t="e">
        <f>SIN(RADIANS(ANH63))*SIN(RADIANS(ANH62))/COS(RADIANS(Φ))</f>
        <v>#VALUE!</v>
      </c>
      <c r="ANO66" s="354" t="e">
        <f t="shared" si="1548"/>
        <v>#VALUE!</v>
      </c>
      <c r="ANP66" s="354" t="e">
        <f t="shared" si="1549"/>
        <v>#VALUE!</v>
      </c>
      <c r="ANQ66" s="354" t="e">
        <f t="shared" si="1550"/>
        <v>#VALUE!</v>
      </c>
      <c r="ANR66" s="354" t="e">
        <f t="shared" si="1551"/>
        <v>#VALUE!</v>
      </c>
      <c r="ANS66" s="354" t="e">
        <f t="shared" si="1552"/>
        <v>#VALUE!</v>
      </c>
      <c r="ANT66" s="354" t="e">
        <f t="shared" si="1553"/>
        <v>#VALUE!</v>
      </c>
      <c r="ANU66" s="354" t="e">
        <f t="shared" si="1554"/>
        <v>#VALUE!</v>
      </c>
      <c r="ANV66" s="354" t="e">
        <f t="shared" si="1555"/>
        <v>#VALUE!</v>
      </c>
      <c r="ANW66" s="355" t="e">
        <f t="shared" si="1556"/>
        <v>#VALUE!</v>
      </c>
      <c r="ANX66" s="355" t="e">
        <f t="shared" si="1557"/>
        <v>#VALUE!</v>
      </c>
      <c r="ANY66" s="355" t="e">
        <f t="shared" si="1558"/>
        <v>#VALUE!</v>
      </c>
      <c r="ANZ66" s="354" t="e">
        <f t="shared" si="1559"/>
        <v>#VALUE!</v>
      </c>
      <c r="AOA66" s="354" t="e">
        <f>ANZ66+ANI66*((1+COS(RADIANS(ANH63)))/2)+ANJ66*((1-COS(RADIANS(ANH63)))/2)</f>
        <v>#VALUE!</v>
      </c>
      <c r="AOB66" s="356" t="e">
        <f t="shared" si="1560"/>
        <v>#VALUE!</v>
      </c>
      <c r="AOC66" s="357" t="e">
        <f>AOB66*28</f>
        <v>#VALUE!</v>
      </c>
      <c r="AOD66" s="289"/>
      <c r="AOE66" s="316" t="s">
        <v>59</v>
      </c>
      <c r="AOF66" s="317">
        <v>47</v>
      </c>
      <c r="AOG66" s="317">
        <f t="shared" si="1561"/>
        <v>-12.954608093780678</v>
      </c>
      <c r="AOH66" s="354" t="e">
        <f t="shared" ref="AOH66:AOH76" si="1794">DEGREES(ACOS(-TAN(RADIANS(AOG66))*TAN(RADIANS(Φ))))</f>
        <v>#VALUE!</v>
      </c>
      <c r="AOI66" s="354" t="e">
        <f t="shared" si="1562"/>
        <v>#VALUE!</v>
      </c>
      <c r="AOJ66" s="354">
        <f t="shared" si="1563"/>
        <v>0</v>
      </c>
      <c r="AOK66" s="354">
        <f t="shared" si="1564"/>
        <v>0</v>
      </c>
      <c r="AOL66" s="354" t="e">
        <f>COS(RADIANS(AOH63))+TAN(RADIANS(Φ))*COS(RADIANS(AOH62))*SIN(RADIANS(AOH63))</f>
        <v>#VALUE!</v>
      </c>
      <c r="AOM66" s="354" t="e">
        <f>COS(RADIANS(AOH66))*COS(RADIANS(AOH63))+TAN(RADIANS(AOG66))*SIN(RADIANS(AOH63))*COS(RADIANS(AOH62))</f>
        <v>#VALUE!</v>
      </c>
      <c r="AON66" s="354" t="e">
        <f>SIN(RADIANS(AOH63))*SIN(RADIANS(AOH62))/COS(RADIANS(Φ))</f>
        <v>#VALUE!</v>
      </c>
      <c r="AOO66" s="354" t="e">
        <f t="shared" si="1565"/>
        <v>#VALUE!</v>
      </c>
      <c r="AOP66" s="354" t="e">
        <f t="shared" si="1566"/>
        <v>#VALUE!</v>
      </c>
      <c r="AOQ66" s="354" t="e">
        <f t="shared" si="1567"/>
        <v>#VALUE!</v>
      </c>
      <c r="AOR66" s="354" t="e">
        <f t="shared" si="1568"/>
        <v>#VALUE!</v>
      </c>
      <c r="AOS66" s="354" t="e">
        <f t="shared" si="1569"/>
        <v>#VALUE!</v>
      </c>
      <c r="AOT66" s="354" t="e">
        <f t="shared" si="1570"/>
        <v>#VALUE!</v>
      </c>
      <c r="AOU66" s="354" t="e">
        <f t="shared" si="1571"/>
        <v>#VALUE!</v>
      </c>
      <c r="AOV66" s="354" t="e">
        <f t="shared" si="1572"/>
        <v>#VALUE!</v>
      </c>
      <c r="AOW66" s="355" t="e">
        <f t="shared" si="1573"/>
        <v>#VALUE!</v>
      </c>
      <c r="AOX66" s="355" t="e">
        <f t="shared" si="1574"/>
        <v>#VALUE!</v>
      </c>
      <c r="AOY66" s="355" t="e">
        <f t="shared" si="1575"/>
        <v>#VALUE!</v>
      </c>
      <c r="AOZ66" s="354" t="e">
        <f t="shared" si="1576"/>
        <v>#VALUE!</v>
      </c>
      <c r="APA66" s="354" t="e">
        <f>AOZ66+AOI66*((1+COS(RADIANS(AOH63)))/2)+AOJ66*((1-COS(RADIANS(AOH63)))/2)</f>
        <v>#VALUE!</v>
      </c>
      <c r="APB66" s="356" t="e">
        <f t="shared" si="1577"/>
        <v>#VALUE!</v>
      </c>
      <c r="APC66" s="357" t="e">
        <f>APB66*28</f>
        <v>#VALUE!</v>
      </c>
      <c r="APD66" s="289"/>
      <c r="APE66" s="316" t="s">
        <v>59</v>
      </c>
      <c r="APF66" s="317">
        <v>47</v>
      </c>
      <c r="APG66" s="317">
        <f t="shared" si="1578"/>
        <v>-12.954608093780678</v>
      </c>
      <c r="APH66" s="354" t="e">
        <f t="shared" ref="APH66:APH76" si="1795">DEGREES(ACOS(-TAN(RADIANS(APG66))*TAN(RADIANS(Φ))))</f>
        <v>#VALUE!</v>
      </c>
      <c r="API66" s="354" t="e">
        <f t="shared" si="1579"/>
        <v>#VALUE!</v>
      </c>
      <c r="APJ66" s="354">
        <f t="shared" si="1580"/>
        <v>0</v>
      </c>
      <c r="APK66" s="354">
        <f t="shared" si="1581"/>
        <v>0</v>
      </c>
      <c r="APL66" s="354" t="e">
        <f>COS(RADIANS(APH63))+TAN(RADIANS(Φ))*COS(RADIANS(APH62))*SIN(RADIANS(APH63))</f>
        <v>#VALUE!</v>
      </c>
      <c r="APM66" s="354" t="e">
        <f>COS(RADIANS(APH66))*COS(RADIANS(APH63))+TAN(RADIANS(APG66))*SIN(RADIANS(APH63))*COS(RADIANS(APH62))</f>
        <v>#VALUE!</v>
      </c>
      <c r="APN66" s="354" t="e">
        <f>SIN(RADIANS(APH63))*SIN(RADIANS(APH62))/COS(RADIANS(Φ))</f>
        <v>#VALUE!</v>
      </c>
      <c r="APO66" s="354" t="e">
        <f t="shared" si="1582"/>
        <v>#VALUE!</v>
      </c>
      <c r="APP66" s="354" t="e">
        <f t="shared" si="1583"/>
        <v>#VALUE!</v>
      </c>
      <c r="APQ66" s="354" t="e">
        <f t="shared" si="1584"/>
        <v>#VALUE!</v>
      </c>
      <c r="APR66" s="354" t="e">
        <f t="shared" si="1585"/>
        <v>#VALUE!</v>
      </c>
      <c r="APS66" s="354" t="e">
        <f t="shared" si="1586"/>
        <v>#VALUE!</v>
      </c>
      <c r="APT66" s="354" t="e">
        <f t="shared" si="1587"/>
        <v>#VALUE!</v>
      </c>
      <c r="APU66" s="354" t="e">
        <f t="shared" si="1588"/>
        <v>#VALUE!</v>
      </c>
      <c r="APV66" s="354" t="e">
        <f t="shared" si="1589"/>
        <v>#VALUE!</v>
      </c>
      <c r="APW66" s="355" t="e">
        <f t="shared" si="1590"/>
        <v>#VALUE!</v>
      </c>
      <c r="APX66" s="355" t="e">
        <f t="shared" si="1591"/>
        <v>#VALUE!</v>
      </c>
      <c r="APY66" s="355" t="e">
        <f t="shared" si="1592"/>
        <v>#VALUE!</v>
      </c>
      <c r="APZ66" s="354" t="e">
        <f t="shared" si="1593"/>
        <v>#VALUE!</v>
      </c>
      <c r="AQA66" s="354" t="e">
        <f>APZ66+API66*((1+COS(RADIANS(APH63)))/2)+APJ66*((1-COS(RADIANS(APH63)))/2)</f>
        <v>#VALUE!</v>
      </c>
      <c r="AQB66" s="356" t="e">
        <f t="shared" si="1594"/>
        <v>#VALUE!</v>
      </c>
      <c r="AQC66" s="357" t="e">
        <f>AQB66*28</f>
        <v>#VALUE!</v>
      </c>
      <c r="AQD66" s="289"/>
      <c r="AQE66" s="316" t="s">
        <v>59</v>
      </c>
      <c r="AQF66" s="317">
        <v>47</v>
      </c>
      <c r="AQG66" s="317">
        <f t="shared" si="1595"/>
        <v>-12.954608093780678</v>
      </c>
      <c r="AQH66" s="354" t="e">
        <f t="shared" ref="AQH66:AQH76" si="1796">DEGREES(ACOS(-TAN(RADIANS(AQG66))*TAN(RADIANS(Φ))))</f>
        <v>#VALUE!</v>
      </c>
      <c r="AQI66" s="354" t="e">
        <f t="shared" si="1596"/>
        <v>#VALUE!</v>
      </c>
      <c r="AQJ66" s="354">
        <f t="shared" si="1597"/>
        <v>0</v>
      </c>
      <c r="AQK66" s="354">
        <f t="shared" si="1598"/>
        <v>0</v>
      </c>
      <c r="AQL66" s="354" t="e">
        <f>COS(RADIANS(AQH63))+TAN(RADIANS(Φ))*COS(RADIANS(AQH62))*SIN(RADIANS(AQH63))</f>
        <v>#VALUE!</v>
      </c>
      <c r="AQM66" s="354" t="e">
        <f>COS(RADIANS(AQH66))*COS(RADIANS(AQH63))+TAN(RADIANS(AQG66))*SIN(RADIANS(AQH63))*COS(RADIANS(AQH62))</f>
        <v>#VALUE!</v>
      </c>
      <c r="AQN66" s="354" t="e">
        <f>SIN(RADIANS(AQH63))*SIN(RADIANS(AQH62))/COS(RADIANS(Φ))</f>
        <v>#VALUE!</v>
      </c>
      <c r="AQO66" s="354" t="e">
        <f t="shared" si="1599"/>
        <v>#VALUE!</v>
      </c>
      <c r="AQP66" s="354" t="e">
        <f t="shared" si="1600"/>
        <v>#VALUE!</v>
      </c>
      <c r="AQQ66" s="354" t="e">
        <f t="shared" si="1601"/>
        <v>#VALUE!</v>
      </c>
      <c r="AQR66" s="354" t="e">
        <f t="shared" si="1602"/>
        <v>#VALUE!</v>
      </c>
      <c r="AQS66" s="354" t="e">
        <f t="shared" si="1603"/>
        <v>#VALUE!</v>
      </c>
      <c r="AQT66" s="354" t="e">
        <f t="shared" si="1604"/>
        <v>#VALUE!</v>
      </c>
      <c r="AQU66" s="354" t="e">
        <f t="shared" si="1605"/>
        <v>#VALUE!</v>
      </c>
      <c r="AQV66" s="354" t="e">
        <f t="shared" si="1606"/>
        <v>#VALUE!</v>
      </c>
      <c r="AQW66" s="355" t="e">
        <f t="shared" si="1607"/>
        <v>#VALUE!</v>
      </c>
      <c r="AQX66" s="355" t="e">
        <f t="shared" si="1608"/>
        <v>#VALUE!</v>
      </c>
      <c r="AQY66" s="355" t="e">
        <f t="shared" si="1609"/>
        <v>#VALUE!</v>
      </c>
      <c r="AQZ66" s="354" t="e">
        <f t="shared" si="1610"/>
        <v>#VALUE!</v>
      </c>
      <c r="ARA66" s="354" t="e">
        <f>AQZ66+AQI66*((1+COS(RADIANS(AQH63)))/2)+AQJ66*((1-COS(RADIANS(AQH63)))/2)</f>
        <v>#VALUE!</v>
      </c>
      <c r="ARB66" s="356" t="e">
        <f t="shared" si="1611"/>
        <v>#VALUE!</v>
      </c>
      <c r="ARC66" s="357" t="e">
        <f>ARB66*28</f>
        <v>#VALUE!</v>
      </c>
      <c r="ARD66" s="289"/>
      <c r="ARE66" s="316" t="s">
        <v>59</v>
      </c>
      <c r="ARF66" s="317">
        <v>47</v>
      </c>
      <c r="ARG66" s="317">
        <f t="shared" si="1612"/>
        <v>-12.954608093780678</v>
      </c>
      <c r="ARH66" s="354" t="e">
        <f t="shared" ref="ARH66:ARH76" si="1797">DEGREES(ACOS(-TAN(RADIANS(ARG66))*TAN(RADIANS(Φ))))</f>
        <v>#VALUE!</v>
      </c>
      <c r="ARI66" s="354" t="e">
        <f t="shared" si="1613"/>
        <v>#VALUE!</v>
      </c>
      <c r="ARJ66" s="354">
        <f t="shared" si="1614"/>
        <v>0</v>
      </c>
      <c r="ARK66" s="354">
        <f t="shared" si="1615"/>
        <v>0</v>
      </c>
      <c r="ARL66" s="354" t="e">
        <f>COS(RADIANS(ARH63))+TAN(RADIANS(Φ))*COS(RADIANS(ARH62))*SIN(RADIANS(ARH63))</f>
        <v>#VALUE!</v>
      </c>
      <c r="ARM66" s="354" t="e">
        <f>COS(RADIANS(ARH66))*COS(RADIANS(ARH63))+TAN(RADIANS(ARG66))*SIN(RADIANS(ARH63))*COS(RADIANS(ARH62))</f>
        <v>#VALUE!</v>
      </c>
      <c r="ARN66" s="354" t="e">
        <f>SIN(RADIANS(ARH63))*SIN(RADIANS(ARH62))/COS(RADIANS(Φ))</f>
        <v>#VALUE!</v>
      </c>
      <c r="ARO66" s="354" t="e">
        <f t="shared" si="1616"/>
        <v>#VALUE!</v>
      </c>
      <c r="ARP66" s="354" t="e">
        <f t="shared" si="1617"/>
        <v>#VALUE!</v>
      </c>
      <c r="ARQ66" s="354" t="e">
        <f t="shared" si="1618"/>
        <v>#VALUE!</v>
      </c>
      <c r="ARR66" s="354" t="e">
        <f t="shared" si="1619"/>
        <v>#VALUE!</v>
      </c>
      <c r="ARS66" s="354" t="e">
        <f t="shared" si="1620"/>
        <v>#VALUE!</v>
      </c>
      <c r="ART66" s="354" t="e">
        <f t="shared" si="1621"/>
        <v>#VALUE!</v>
      </c>
      <c r="ARU66" s="354" t="e">
        <f t="shared" si="1622"/>
        <v>#VALUE!</v>
      </c>
      <c r="ARV66" s="354" t="e">
        <f t="shared" si="1623"/>
        <v>#VALUE!</v>
      </c>
      <c r="ARW66" s="355" t="e">
        <f t="shared" si="1624"/>
        <v>#VALUE!</v>
      </c>
      <c r="ARX66" s="355" t="e">
        <f t="shared" si="1625"/>
        <v>#VALUE!</v>
      </c>
      <c r="ARY66" s="355" t="e">
        <f t="shared" si="1626"/>
        <v>#VALUE!</v>
      </c>
      <c r="ARZ66" s="354" t="e">
        <f t="shared" si="1627"/>
        <v>#VALUE!</v>
      </c>
      <c r="ASA66" s="354" t="e">
        <f>ARZ66+ARI66*((1+COS(RADIANS(ARH63)))/2)+ARJ66*((1-COS(RADIANS(ARH63)))/2)</f>
        <v>#VALUE!</v>
      </c>
      <c r="ASB66" s="356" t="e">
        <f t="shared" si="1628"/>
        <v>#VALUE!</v>
      </c>
      <c r="ASC66" s="357" t="e">
        <f>ASB66*28</f>
        <v>#VALUE!</v>
      </c>
      <c r="ASD66" s="289"/>
      <c r="ASE66" s="316" t="s">
        <v>59</v>
      </c>
      <c r="ASF66" s="317">
        <v>47</v>
      </c>
      <c r="ASG66" s="317">
        <f t="shared" si="1629"/>
        <v>-12.954608093780678</v>
      </c>
      <c r="ASH66" s="354" t="e">
        <f t="shared" ref="ASH66:ASH76" si="1798">DEGREES(ACOS(-TAN(RADIANS(ASG66))*TAN(RADIANS(Φ))))</f>
        <v>#VALUE!</v>
      </c>
      <c r="ASI66" s="354" t="e">
        <f t="shared" si="1630"/>
        <v>#VALUE!</v>
      </c>
      <c r="ASJ66" s="354">
        <f t="shared" si="1631"/>
        <v>0</v>
      </c>
      <c r="ASK66" s="354">
        <f t="shared" si="1632"/>
        <v>0</v>
      </c>
      <c r="ASL66" s="354" t="e">
        <f>COS(RADIANS(ASH63))+TAN(RADIANS(Φ))*COS(RADIANS(ASH62))*SIN(RADIANS(ASH63))</f>
        <v>#VALUE!</v>
      </c>
      <c r="ASM66" s="354" t="e">
        <f>COS(RADIANS(ASH66))*COS(RADIANS(ASH63))+TAN(RADIANS(ASG66))*SIN(RADIANS(ASH63))*COS(RADIANS(ASH62))</f>
        <v>#VALUE!</v>
      </c>
      <c r="ASN66" s="354" t="e">
        <f>SIN(RADIANS(ASH63))*SIN(RADIANS(ASH62))/COS(RADIANS(Φ))</f>
        <v>#VALUE!</v>
      </c>
      <c r="ASO66" s="354" t="e">
        <f t="shared" si="1633"/>
        <v>#VALUE!</v>
      </c>
      <c r="ASP66" s="354" t="e">
        <f t="shared" si="1634"/>
        <v>#VALUE!</v>
      </c>
      <c r="ASQ66" s="354" t="e">
        <f t="shared" si="1635"/>
        <v>#VALUE!</v>
      </c>
      <c r="ASR66" s="354" t="e">
        <f t="shared" si="1636"/>
        <v>#VALUE!</v>
      </c>
      <c r="ASS66" s="354" t="e">
        <f t="shared" si="1637"/>
        <v>#VALUE!</v>
      </c>
      <c r="AST66" s="354" t="e">
        <f t="shared" si="1638"/>
        <v>#VALUE!</v>
      </c>
      <c r="ASU66" s="354" t="e">
        <f t="shared" si="1639"/>
        <v>#VALUE!</v>
      </c>
      <c r="ASV66" s="354" t="e">
        <f t="shared" si="1640"/>
        <v>#VALUE!</v>
      </c>
      <c r="ASW66" s="355" t="e">
        <f t="shared" si="1641"/>
        <v>#VALUE!</v>
      </c>
      <c r="ASX66" s="355" t="e">
        <f t="shared" si="1642"/>
        <v>#VALUE!</v>
      </c>
      <c r="ASY66" s="355" t="e">
        <f t="shared" si="1643"/>
        <v>#VALUE!</v>
      </c>
      <c r="ASZ66" s="354" t="e">
        <f t="shared" si="1644"/>
        <v>#VALUE!</v>
      </c>
      <c r="ATA66" s="354" t="e">
        <f>ASZ66+ASI66*((1+COS(RADIANS(ASH63)))/2)+ASJ66*((1-COS(RADIANS(ASH63)))/2)</f>
        <v>#VALUE!</v>
      </c>
      <c r="ATB66" s="356" t="e">
        <f t="shared" si="1645"/>
        <v>#VALUE!</v>
      </c>
      <c r="ATC66" s="357" t="e">
        <f>ATB66*28</f>
        <v>#VALUE!</v>
      </c>
      <c r="ATD66" s="289"/>
      <c r="ATE66" s="316" t="s">
        <v>59</v>
      </c>
      <c r="ATF66" s="317">
        <v>47</v>
      </c>
      <c r="ATG66" s="317">
        <f t="shared" si="1646"/>
        <v>-12.954608093780678</v>
      </c>
      <c r="ATH66" s="354" t="e">
        <f t="shared" ref="ATH66:ATH76" si="1799">DEGREES(ACOS(-TAN(RADIANS(ATG66))*TAN(RADIANS(Φ))))</f>
        <v>#VALUE!</v>
      </c>
      <c r="ATI66" s="354" t="e">
        <f t="shared" si="1647"/>
        <v>#VALUE!</v>
      </c>
      <c r="ATJ66" s="354">
        <f t="shared" si="1648"/>
        <v>0</v>
      </c>
      <c r="ATK66" s="354">
        <f t="shared" si="1649"/>
        <v>0</v>
      </c>
      <c r="ATL66" s="354" t="e">
        <f>COS(RADIANS(ATH63))+TAN(RADIANS(Φ))*COS(RADIANS(ATH62))*SIN(RADIANS(ATH63))</f>
        <v>#VALUE!</v>
      </c>
      <c r="ATM66" s="354" t="e">
        <f>COS(RADIANS(ATH66))*COS(RADIANS(ATH63))+TAN(RADIANS(ATG66))*SIN(RADIANS(ATH63))*COS(RADIANS(ATH62))</f>
        <v>#VALUE!</v>
      </c>
      <c r="ATN66" s="354" t="e">
        <f>SIN(RADIANS(ATH63))*SIN(RADIANS(ATH62))/COS(RADIANS(Φ))</f>
        <v>#VALUE!</v>
      </c>
      <c r="ATO66" s="354" t="e">
        <f t="shared" si="1650"/>
        <v>#VALUE!</v>
      </c>
      <c r="ATP66" s="354" t="e">
        <f t="shared" si="1651"/>
        <v>#VALUE!</v>
      </c>
      <c r="ATQ66" s="354" t="e">
        <f t="shared" si="1652"/>
        <v>#VALUE!</v>
      </c>
      <c r="ATR66" s="354" t="e">
        <f t="shared" si="1653"/>
        <v>#VALUE!</v>
      </c>
      <c r="ATS66" s="354" t="e">
        <f t="shared" si="1654"/>
        <v>#VALUE!</v>
      </c>
      <c r="ATT66" s="354" t="e">
        <f t="shared" si="1655"/>
        <v>#VALUE!</v>
      </c>
      <c r="ATU66" s="354" t="e">
        <f t="shared" si="1656"/>
        <v>#VALUE!</v>
      </c>
      <c r="ATV66" s="354" t="e">
        <f t="shared" si="1657"/>
        <v>#VALUE!</v>
      </c>
      <c r="ATW66" s="355" t="e">
        <f t="shared" si="1658"/>
        <v>#VALUE!</v>
      </c>
      <c r="ATX66" s="355" t="e">
        <f t="shared" si="1659"/>
        <v>#VALUE!</v>
      </c>
      <c r="ATY66" s="355" t="e">
        <f t="shared" si="1660"/>
        <v>#VALUE!</v>
      </c>
      <c r="ATZ66" s="354" t="e">
        <f t="shared" si="1661"/>
        <v>#VALUE!</v>
      </c>
      <c r="AUA66" s="354" t="e">
        <f>ATZ66+ATI66*((1+COS(RADIANS(ATH63)))/2)+ATJ66*((1-COS(RADIANS(ATH63)))/2)</f>
        <v>#VALUE!</v>
      </c>
      <c r="AUB66" s="356" t="e">
        <f t="shared" si="1662"/>
        <v>#VALUE!</v>
      </c>
      <c r="AUC66" s="357" t="e">
        <f>AUB66*28</f>
        <v>#VALUE!</v>
      </c>
      <c r="AUD66" s="289"/>
      <c r="AUE66" s="316" t="s">
        <v>59</v>
      </c>
      <c r="AUF66" s="317">
        <v>47</v>
      </c>
      <c r="AUG66" s="317">
        <f t="shared" si="1663"/>
        <v>-12.954608093780678</v>
      </c>
      <c r="AUH66" s="354" t="e">
        <f t="shared" ref="AUH66:AUH76" si="1800">DEGREES(ACOS(-TAN(RADIANS(AUG66))*TAN(RADIANS(Φ))))</f>
        <v>#VALUE!</v>
      </c>
      <c r="AUI66" s="354" t="e">
        <f t="shared" si="1664"/>
        <v>#VALUE!</v>
      </c>
      <c r="AUJ66" s="354">
        <f t="shared" si="1665"/>
        <v>0</v>
      </c>
      <c r="AUK66" s="354">
        <f t="shared" si="1666"/>
        <v>0</v>
      </c>
      <c r="AUL66" s="354" t="e">
        <f>COS(RADIANS(AUH63))+TAN(RADIANS(Φ))*COS(RADIANS(AUH62))*SIN(RADIANS(AUH63))</f>
        <v>#VALUE!</v>
      </c>
      <c r="AUM66" s="354" t="e">
        <f>COS(RADIANS(AUH66))*COS(RADIANS(AUH63))+TAN(RADIANS(AUG66))*SIN(RADIANS(AUH63))*COS(RADIANS(AUH62))</f>
        <v>#VALUE!</v>
      </c>
      <c r="AUN66" s="354" t="e">
        <f>SIN(RADIANS(AUH63))*SIN(RADIANS(AUH62))/COS(RADIANS(Φ))</f>
        <v>#VALUE!</v>
      </c>
      <c r="AUO66" s="354" t="e">
        <f t="shared" si="1667"/>
        <v>#VALUE!</v>
      </c>
      <c r="AUP66" s="354" t="e">
        <f t="shared" si="1668"/>
        <v>#VALUE!</v>
      </c>
      <c r="AUQ66" s="354" t="e">
        <f t="shared" si="1669"/>
        <v>#VALUE!</v>
      </c>
      <c r="AUR66" s="354" t="e">
        <f t="shared" si="1670"/>
        <v>#VALUE!</v>
      </c>
      <c r="AUS66" s="354" t="e">
        <f t="shared" si="1671"/>
        <v>#VALUE!</v>
      </c>
      <c r="AUT66" s="354" t="e">
        <f t="shared" si="1672"/>
        <v>#VALUE!</v>
      </c>
      <c r="AUU66" s="354" t="e">
        <f t="shared" si="1673"/>
        <v>#VALUE!</v>
      </c>
      <c r="AUV66" s="354" t="e">
        <f t="shared" si="1674"/>
        <v>#VALUE!</v>
      </c>
      <c r="AUW66" s="355" t="e">
        <f t="shared" si="1675"/>
        <v>#VALUE!</v>
      </c>
      <c r="AUX66" s="355" t="e">
        <f t="shared" si="1676"/>
        <v>#VALUE!</v>
      </c>
      <c r="AUY66" s="355" t="e">
        <f t="shared" si="1677"/>
        <v>#VALUE!</v>
      </c>
      <c r="AUZ66" s="354" t="e">
        <f t="shared" si="1678"/>
        <v>#VALUE!</v>
      </c>
      <c r="AVA66" s="354" t="e">
        <f>AUZ66+AUI66*((1+COS(RADIANS(AUH63)))/2)+AUJ66*((1-COS(RADIANS(AUH63)))/2)</f>
        <v>#VALUE!</v>
      </c>
      <c r="AVB66" s="356" t="e">
        <f t="shared" si="1679"/>
        <v>#VALUE!</v>
      </c>
      <c r="AVC66" s="357" t="e">
        <f>AVB66*28</f>
        <v>#VALUE!</v>
      </c>
      <c r="AVD66" s="289"/>
      <c r="AVE66" s="316" t="s">
        <v>59</v>
      </c>
      <c r="AVF66" s="317">
        <v>47</v>
      </c>
      <c r="AVG66" s="317">
        <f t="shared" si="1680"/>
        <v>-12.954608093780678</v>
      </c>
      <c r="AVH66" s="354" t="e">
        <f t="shared" ref="AVH66:AVH76" si="1801">DEGREES(ACOS(-TAN(RADIANS(AVG66))*TAN(RADIANS(Φ))))</f>
        <v>#VALUE!</v>
      </c>
      <c r="AVI66" s="354" t="e">
        <f t="shared" si="1681"/>
        <v>#VALUE!</v>
      </c>
      <c r="AVJ66" s="354">
        <f t="shared" si="1682"/>
        <v>0</v>
      </c>
      <c r="AVK66" s="354">
        <f t="shared" si="1683"/>
        <v>0</v>
      </c>
      <c r="AVL66" s="354" t="e">
        <f>COS(RADIANS(AVH63))+TAN(RADIANS(Φ))*COS(RADIANS(AVH62))*SIN(RADIANS(AVH63))</f>
        <v>#VALUE!</v>
      </c>
      <c r="AVM66" s="354" t="e">
        <f>COS(RADIANS(AVH66))*COS(RADIANS(AVH63))+TAN(RADIANS(AVG66))*SIN(RADIANS(AVH63))*COS(RADIANS(AVH62))</f>
        <v>#VALUE!</v>
      </c>
      <c r="AVN66" s="354" t="e">
        <f>SIN(RADIANS(AVH63))*SIN(RADIANS(AVH62))/COS(RADIANS(Φ))</f>
        <v>#VALUE!</v>
      </c>
      <c r="AVO66" s="354" t="e">
        <f t="shared" si="1684"/>
        <v>#VALUE!</v>
      </c>
      <c r="AVP66" s="354" t="e">
        <f t="shared" si="1685"/>
        <v>#VALUE!</v>
      </c>
      <c r="AVQ66" s="354" t="e">
        <f t="shared" si="1686"/>
        <v>#VALUE!</v>
      </c>
      <c r="AVR66" s="354" t="e">
        <f t="shared" si="1687"/>
        <v>#VALUE!</v>
      </c>
      <c r="AVS66" s="354" t="e">
        <f t="shared" si="1688"/>
        <v>#VALUE!</v>
      </c>
      <c r="AVT66" s="354" t="e">
        <f t="shared" si="1689"/>
        <v>#VALUE!</v>
      </c>
      <c r="AVU66" s="354" t="e">
        <f t="shared" si="1690"/>
        <v>#VALUE!</v>
      </c>
      <c r="AVV66" s="354" t="e">
        <f t="shared" si="1691"/>
        <v>#VALUE!</v>
      </c>
      <c r="AVW66" s="355" t="e">
        <f t="shared" si="1692"/>
        <v>#VALUE!</v>
      </c>
      <c r="AVX66" s="355" t="e">
        <f t="shared" si="1693"/>
        <v>#VALUE!</v>
      </c>
      <c r="AVY66" s="355" t="e">
        <f t="shared" si="1694"/>
        <v>#VALUE!</v>
      </c>
      <c r="AVZ66" s="354" t="e">
        <f t="shared" si="1695"/>
        <v>#VALUE!</v>
      </c>
      <c r="AWA66" s="354" t="e">
        <f>AVZ66+AVI66*((1+COS(RADIANS(AVH63)))/2)+AVJ66*((1-COS(RADIANS(AVH63)))/2)</f>
        <v>#VALUE!</v>
      </c>
      <c r="AWB66" s="356" t="e">
        <f t="shared" si="1696"/>
        <v>#VALUE!</v>
      </c>
      <c r="AWC66" s="357" t="e">
        <f>AWB66*28</f>
        <v>#VALUE!</v>
      </c>
      <c r="AWD66" s="289"/>
      <c r="AWE66" s="316" t="s">
        <v>59</v>
      </c>
      <c r="AWF66" s="317">
        <v>47</v>
      </c>
      <c r="AWG66" s="317">
        <f t="shared" si="1697"/>
        <v>-12.954608093780678</v>
      </c>
      <c r="AWH66" s="354" t="e">
        <f t="shared" ref="AWH66:AWH76" si="1802">DEGREES(ACOS(-TAN(RADIANS(AWG66))*TAN(RADIANS(Φ))))</f>
        <v>#VALUE!</v>
      </c>
      <c r="AWI66" s="354" t="e">
        <f t="shared" si="1698"/>
        <v>#VALUE!</v>
      </c>
      <c r="AWJ66" s="354">
        <f t="shared" si="1699"/>
        <v>0</v>
      </c>
      <c r="AWK66" s="354">
        <f t="shared" si="1700"/>
        <v>0</v>
      </c>
      <c r="AWL66" s="354" t="e">
        <f>COS(RADIANS(AWH63))+TAN(RADIANS(Φ))*COS(RADIANS(AWH62))*SIN(RADIANS(AWH63))</f>
        <v>#VALUE!</v>
      </c>
      <c r="AWM66" s="354" t="e">
        <f>COS(RADIANS(AWH66))*COS(RADIANS(AWH63))+TAN(RADIANS(AWG66))*SIN(RADIANS(AWH63))*COS(RADIANS(AWH62))</f>
        <v>#VALUE!</v>
      </c>
      <c r="AWN66" s="354" t="e">
        <f>SIN(RADIANS(AWH63))*SIN(RADIANS(AWH62))/COS(RADIANS(Φ))</f>
        <v>#VALUE!</v>
      </c>
      <c r="AWO66" s="354" t="e">
        <f t="shared" si="1701"/>
        <v>#VALUE!</v>
      </c>
      <c r="AWP66" s="354" t="e">
        <f t="shared" si="1702"/>
        <v>#VALUE!</v>
      </c>
      <c r="AWQ66" s="354" t="e">
        <f t="shared" si="1703"/>
        <v>#VALUE!</v>
      </c>
      <c r="AWR66" s="354" t="e">
        <f t="shared" si="1704"/>
        <v>#VALUE!</v>
      </c>
      <c r="AWS66" s="354" t="e">
        <f t="shared" si="1705"/>
        <v>#VALUE!</v>
      </c>
      <c r="AWT66" s="354" t="e">
        <f t="shared" si="1706"/>
        <v>#VALUE!</v>
      </c>
      <c r="AWU66" s="354" t="e">
        <f t="shared" si="1707"/>
        <v>#VALUE!</v>
      </c>
      <c r="AWV66" s="354" t="e">
        <f t="shared" si="1708"/>
        <v>#VALUE!</v>
      </c>
      <c r="AWW66" s="355" t="e">
        <f t="shared" si="1709"/>
        <v>#VALUE!</v>
      </c>
      <c r="AWX66" s="355" t="e">
        <f t="shared" si="1710"/>
        <v>#VALUE!</v>
      </c>
      <c r="AWY66" s="355" t="e">
        <f t="shared" si="1711"/>
        <v>#VALUE!</v>
      </c>
      <c r="AWZ66" s="354" t="e">
        <f t="shared" si="1712"/>
        <v>#VALUE!</v>
      </c>
      <c r="AXA66" s="354" t="e">
        <f>AWZ66+AWI66*((1+COS(RADIANS(AWH63)))/2)+AWJ66*((1-COS(RADIANS(AWH63)))/2)</f>
        <v>#VALUE!</v>
      </c>
      <c r="AXB66" s="356" t="e">
        <f t="shared" si="1713"/>
        <v>#VALUE!</v>
      </c>
      <c r="AXC66" s="357" t="e">
        <f>AXB66*28</f>
        <v>#VALUE!</v>
      </c>
      <c r="AXD66" s="289"/>
      <c r="AXE66" s="316" t="s">
        <v>59</v>
      </c>
      <c r="AXF66" s="317">
        <v>47</v>
      </c>
      <c r="AXG66" s="317">
        <f t="shared" si="1714"/>
        <v>-12.954608093780678</v>
      </c>
      <c r="AXH66" s="354" t="e">
        <f t="shared" ref="AXH66:AXH76" si="1803">DEGREES(ACOS(-TAN(RADIANS(AXG66))*TAN(RADIANS(Φ))))</f>
        <v>#VALUE!</v>
      </c>
      <c r="AXI66" s="354" t="e">
        <f t="shared" si="1715"/>
        <v>#VALUE!</v>
      </c>
      <c r="AXJ66" s="354">
        <f t="shared" si="1716"/>
        <v>0</v>
      </c>
      <c r="AXK66" s="354">
        <f t="shared" si="1717"/>
        <v>0</v>
      </c>
      <c r="AXL66" s="354" t="e">
        <f>COS(RADIANS(AXH63))+TAN(RADIANS(Φ))*COS(RADIANS(AXH62))*SIN(RADIANS(AXH63))</f>
        <v>#VALUE!</v>
      </c>
      <c r="AXM66" s="354" t="e">
        <f>COS(RADIANS(AXH66))*COS(RADIANS(AXH63))+TAN(RADIANS(AXG66))*SIN(RADIANS(AXH63))*COS(RADIANS(AXH62))</f>
        <v>#VALUE!</v>
      </c>
      <c r="AXN66" s="354" t="e">
        <f>SIN(RADIANS(AXH63))*SIN(RADIANS(AXH62))/COS(RADIANS(Φ))</f>
        <v>#VALUE!</v>
      </c>
      <c r="AXO66" s="354" t="e">
        <f t="shared" si="1718"/>
        <v>#VALUE!</v>
      </c>
      <c r="AXP66" s="354" t="e">
        <f t="shared" si="1719"/>
        <v>#VALUE!</v>
      </c>
      <c r="AXQ66" s="354" t="e">
        <f t="shared" si="1720"/>
        <v>#VALUE!</v>
      </c>
      <c r="AXR66" s="354" t="e">
        <f t="shared" si="1721"/>
        <v>#VALUE!</v>
      </c>
      <c r="AXS66" s="354" t="e">
        <f t="shared" si="1722"/>
        <v>#VALUE!</v>
      </c>
      <c r="AXT66" s="354" t="e">
        <f t="shared" si="1723"/>
        <v>#VALUE!</v>
      </c>
      <c r="AXU66" s="354" t="e">
        <f t="shared" si="1724"/>
        <v>#VALUE!</v>
      </c>
      <c r="AXV66" s="354" t="e">
        <f t="shared" si="1725"/>
        <v>#VALUE!</v>
      </c>
      <c r="AXW66" s="355" t="e">
        <f t="shared" si="1726"/>
        <v>#VALUE!</v>
      </c>
      <c r="AXX66" s="355" t="e">
        <f t="shared" si="1727"/>
        <v>#VALUE!</v>
      </c>
      <c r="AXY66" s="355" t="e">
        <f t="shared" si="1728"/>
        <v>#VALUE!</v>
      </c>
      <c r="AXZ66" s="354" t="e">
        <f t="shared" si="1729"/>
        <v>#VALUE!</v>
      </c>
      <c r="AYA66" s="354" t="e">
        <f>AXZ66+AXI66*((1+COS(RADIANS(AXH63)))/2)+AXJ66*((1-COS(RADIANS(AXH63)))/2)</f>
        <v>#VALUE!</v>
      </c>
      <c r="AYB66" s="356" t="e">
        <f t="shared" si="1730"/>
        <v>#VALUE!</v>
      </c>
      <c r="AYC66" s="357" t="e">
        <f>AYB66*28</f>
        <v>#VALUE!</v>
      </c>
      <c r="AYD66" s="290"/>
    </row>
    <row r="67" spans="1:1330" x14ac:dyDescent="0.35">
      <c r="A67" s="287"/>
      <c r="B67" s="353" t="e">
        <f>HLOOKUP(AC61,AC59:AED76,9,0)/3.6/10^6/31</f>
        <v>#N/A</v>
      </c>
      <c r="C67" s="293"/>
      <c r="D67" s="287"/>
      <c r="E67" s="316" t="s">
        <v>60</v>
      </c>
      <c r="F67" s="317">
        <v>75</v>
      </c>
      <c r="G67" s="317">
        <f t="shared" si="1731"/>
        <v>-2.4177348051423611</v>
      </c>
      <c r="H67" s="354" t="e">
        <f t="shared" si="897"/>
        <v>#VALUE!</v>
      </c>
      <c r="I67" s="354" t="e">
        <f>'Tilt Calculations'!N$21</f>
        <v>#VALUE!</v>
      </c>
      <c r="J67" s="354">
        <f>'Tilt Calculations'!J$21</f>
        <v>0</v>
      </c>
      <c r="K67" s="354">
        <f>'Tilt Calculations'!I$21</f>
        <v>0</v>
      </c>
      <c r="L67" s="354" t="e">
        <f>COS(RADIANS(H63))+TAN(RADIANS(Φ))*COS(RADIANS(H62))*SIN(RADIANS(H63))</f>
        <v>#VALUE!</v>
      </c>
      <c r="M67" s="354" t="e">
        <f>COS(RADIANS(H67))*COS(RADIANS(H63))+TAN(RADIANS(G67))*SIN(RADIANS(H63))*COS(RADIANS(H62))</f>
        <v>#VALUE!</v>
      </c>
      <c r="N67" s="354" t="e">
        <f>SIN(RADIANS(H63))*SIN(RADIANS(H62))/COS(RADIANS(Φ))</f>
        <v>#VALUE!</v>
      </c>
      <c r="O67" s="354" t="e">
        <f t="shared" ref="O67:O75" si="1804">MIN(H67,DEGREES(ACOS((L67*M67-N67*SQRT(L67^2-M67^2+N67^2))/(L67^2+N67^2))))</f>
        <v>#VALUE!</v>
      </c>
      <c r="P67" s="354" t="e">
        <f t="shared" ref="P67:P75" si="1805">IF(L67&gt;=M67, O67, IF(L67&gt;0,IF(M67&gt;0,O67, -O67)))</f>
        <v>#VALUE!</v>
      </c>
      <c r="Q67" s="354" t="e">
        <f t="shared" ref="Q67:Q75" si="1806">MIN(H67,DEGREES(ACOS((L67*M67+N67*SQRT(L67^2-M67^2+N67^2))/(L67^2+N67^2))))</f>
        <v>#VALUE!</v>
      </c>
      <c r="R67" s="354" t="e">
        <f t="shared" si="1732"/>
        <v>#VALUE!</v>
      </c>
      <c r="S67" s="354" t="e">
        <f t="shared" si="1733"/>
        <v>#VALUE!</v>
      </c>
      <c r="T67" s="354" t="e">
        <f t="shared" si="1734"/>
        <v>#VALUE!</v>
      </c>
      <c r="U67" s="354" t="e">
        <f t="shared" si="1735"/>
        <v>#VALUE!</v>
      </c>
      <c r="V67" s="354" t="e">
        <f t="shared" si="1736"/>
        <v>#VALUE!</v>
      </c>
      <c r="W67" s="355" t="e">
        <f t="shared" si="1737"/>
        <v>#VALUE!</v>
      </c>
      <c r="X67" s="355" t="e">
        <f t="shared" si="1738"/>
        <v>#VALUE!</v>
      </c>
      <c r="Y67" s="355" t="e">
        <f t="shared" si="1739"/>
        <v>#VALUE!</v>
      </c>
      <c r="Z67" s="354" t="e">
        <f t="shared" si="1740"/>
        <v>#VALUE!</v>
      </c>
      <c r="AA67" s="354" t="e">
        <f>Z67+I67*((1+COS(RADIANS(H63)))/2)+J67*((1-COS(RADIANS(H63)))/2)</f>
        <v>#VALUE!</v>
      </c>
      <c r="AB67" s="356" t="e">
        <f t="shared" si="1741"/>
        <v>#VALUE!</v>
      </c>
      <c r="AC67" s="357" t="e">
        <f>AB67*31</f>
        <v>#VALUE!</v>
      </c>
      <c r="AD67" s="289"/>
      <c r="AE67" s="316" t="s">
        <v>60</v>
      </c>
      <c r="AF67" s="317">
        <v>75</v>
      </c>
      <c r="AG67" s="317">
        <f t="shared" si="1742"/>
        <v>-2.4177348051423611</v>
      </c>
      <c r="AH67" s="354" t="e">
        <f t="shared" si="1743"/>
        <v>#VALUE!</v>
      </c>
      <c r="AI67" s="354" t="e">
        <f>I67</f>
        <v>#VALUE!</v>
      </c>
      <c r="AJ67" s="354">
        <f t="shared" si="1744"/>
        <v>0</v>
      </c>
      <c r="AK67" s="354">
        <f>K67</f>
        <v>0</v>
      </c>
      <c r="AL67" s="354" t="e">
        <f>COS(RADIANS(AH63))+TAN(RADIANS(Φ))*COS(RADIANS(AH62))*SIN(RADIANS(AH63))</f>
        <v>#VALUE!</v>
      </c>
      <c r="AM67" s="354" t="e">
        <f>COS(RADIANS(AH67))*COS(RADIANS(AH63))+TAN(RADIANS(AG67))*SIN(RADIANS(AH63))*COS(RADIANS(AH62))</f>
        <v>#VALUE!</v>
      </c>
      <c r="AN67" s="354" t="e">
        <f>SIN(RADIANS(AH63))*SIN(RADIANS(AH62))/COS(RADIANS(Φ))</f>
        <v>#VALUE!</v>
      </c>
      <c r="AO67" s="354" t="e">
        <f t="shared" ref="AO67:AO75" si="1807">MIN(AH67,DEGREES(ACOS((AL67*AM67-AN67*SQRT(AL67^2-AM67^2+AN67^2))/(AL67^2+AN67^2))))</f>
        <v>#VALUE!</v>
      </c>
      <c r="AP67" s="354" t="e">
        <f t="shared" ref="AP67:AP75" si="1808">IF(AL67&gt;=AM67, AO67, IF(AL67&gt;0,IF(AM67&gt;0,AO67, -AO67)))</f>
        <v>#VALUE!</v>
      </c>
      <c r="AQ67" s="354" t="e">
        <f t="shared" ref="AQ67:AQ75" si="1809">MIN(AH67,DEGREES(ACOS((AL67*AM67+AN67*SQRT(AL67^2-AM67^2+AN67^2))/(AL67^2+AN67^2))))</f>
        <v>#VALUE!</v>
      </c>
      <c r="AR67" s="354" t="e">
        <f t="shared" si="1745"/>
        <v>#VALUE!</v>
      </c>
      <c r="AS67" s="354" t="e">
        <f t="shared" si="1746"/>
        <v>#VALUE!</v>
      </c>
      <c r="AT67" s="354" t="e">
        <f t="shared" si="1747"/>
        <v>#VALUE!</v>
      </c>
      <c r="AU67" s="354" t="e">
        <f t="shared" si="1748"/>
        <v>#VALUE!</v>
      </c>
      <c r="AV67" s="354" t="e">
        <f t="shared" si="1749"/>
        <v>#VALUE!</v>
      </c>
      <c r="AW67" s="355" t="e">
        <f t="shared" si="1750"/>
        <v>#VALUE!</v>
      </c>
      <c r="AX67" s="355" t="e">
        <f t="shared" si="1751"/>
        <v>#VALUE!</v>
      </c>
      <c r="AY67" s="355" t="e">
        <f t="shared" si="1752"/>
        <v>#VALUE!</v>
      </c>
      <c r="AZ67" s="354" t="e">
        <f t="shared" si="1753"/>
        <v>#VALUE!</v>
      </c>
      <c r="BA67" s="354" t="e">
        <f>AZ67+AI67*((1+COS(RADIANS(AH63)))/2)+AJ67*((1-COS(RADIANS(AH63)))/2)</f>
        <v>#VALUE!</v>
      </c>
      <c r="BB67" s="356" t="e">
        <f t="shared" si="1754"/>
        <v>#VALUE!</v>
      </c>
      <c r="BC67" s="357" t="e">
        <f>BB67*31</f>
        <v>#VALUE!</v>
      </c>
      <c r="BD67" s="289"/>
      <c r="BE67" s="316" t="s">
        <v>60</v>
      </c>
      <c r="BF67" s="317">
        <v>75</v>
      </c>
      <c r="BG67" s="317">
        <f t="shared" si="898"/>
        <v>-2.4177348051423611</v>
      </c>
      <c r="BH67" s="354" t="e">
        <f t="shared" si="1755"/>
        <v>#VALUE!</v>
      </c>
      <c r="BI67" s="354" t="e">
        <f t="shared" si="899"/>
        <v>#VALUE!</v>
      </c>
      <c r="BJ67" s="354">
        <f t="shared" si="900"/>
        <v>0</v>
      </c>
      <c r="BK67" s="354">
        <f t="shared" si="901"/>
        <v>0</v>
      </c>
      <c r="BL67" s="354" t="e">
        <f>COS(RADIANS(BH63))+TAN(RADIANS(Φ))*COS(RADIANS(BH62))*SIN(RADIANS(BH63))</f>
        <v>#VALUE!</v>
      </c>
      <c r="BM67" s="354" t="e">
        <f>COS(RADIANS(BH67))*COS(RADIANS(BH63))+TAN(RADIANS(BG67))*SIN(RADIANS(BH63))*COS(RADIANS(BH62))</f>
        <v>#VALUE!</v>
      </c>
      <c r="BN67" s="354" t="e">
        <f>SIN(RADIANS(BH63))*SIN(RADIANS(BH62))/COS(RADIANS(Φ))</f>
        <v>#VALUE!</v>
      </c>
      <c r="BO67" s="354" t="e">
        <f t="shared" si="902"/>
        <v>#VALUE!</v>
      </c>
      <c r="BP67" s="354" t="e">
        <f t="shared" si="903"/>
        <v>#VALUE!</v>
      </c>
      <c r="BQ67" s="354" t="e">
        <f t="shared" si="904"/>
        <v>#VALUE!</v>
      </c>
      <c r="BR67" s="354" t="e">
        <f t="shared" si="905"/>
        <v>#VALUE!</v>
      </c>
      <c r="BS67" s="354" t="e">
        <f t="shared" si="906"/>
        <v>#VALUE!</v>
      </c>
      <c r="BT67" s="354" t="e">
        <f t="shared" si="907"/>
        <v>#VALUE!</v>
      </c>
      <c r="BU67" s="354" t="e">
        <f t="shared" si="908"/>
        <v>#VALUE!</v>
      </c>
      <c r="BV67" s="354" t="e">
        <f t="shared" si="909"/>
        <v>#VALUE!</v>
      </c>
      <c r="BW67" s="355" t="e">
        <f t="shared" si="910"/>
        <v>#VALUE!</v>
      </c>
      <c r="BX67" s="355" t="e">
        <f t="shared" si="911"/>
        <v>#VALUE!</v>
      </c>
      <c r="BY67" s="355" t="e">
        <f t="shared" si="912"/>
        <v>#VALUE!</v>
      </c>
      <c r="BZ67" s="354" t="e">
        <f t="shared" si="913"/>
        <v>#VALUE!</v>
      </c>
      <c r="CA67" s="354" t="e">
        <f>BZ67+BI67*((1+COS(RADIANS(BH63)))/2)+BJ67*((1-COS(RADIANS(BH63)))/2)</f>
        <v>#VALUE!</v>
      </c>
      <c r="CB67" s="356" t="e">
        <f t="shared" si="914"/>
        <v>#VALUE!</v>
      </c>
      <c r="CC67" s="357" t="e">
        <f>CB67*31</f>
        <v>#VALUE!</v>
      </c>
      <c r="CD67" s="289"/>
      <c r="CE67" s="316" t="s">
        <v>60</v>
      </c>
      <c r="CF67" s="317">
        <v>75</v>
      </c>
      <c r="CG67" s="317">
        <f t="shared" si="915"/>
        <v>-2.4177348051423611</v>
      </c>
      <c r="CH67" s="354" t="e">
        <f t="shared" si="1756"/>
        <v>#VALUE!</v>
      </c>
      <c r="CI67" s="354" t="e">
        <f t="shared" si="916"/>
        <v>#VALUE!</v>
      </c>
      <c r="CJ67" s="354">
        <f t="shared" si="917"/>
        <v>0</v>
      </c>
      <c r="CK67" s="354">
        <f t="shared" si="918"/>
        <v>0</v>
      </c>
      <c r="CL67" s="354" t="e">
        <f>COS(RADIANS(CH63))+TAN(RADIANS(Φ))*COS(RADIANS(CH62))*SIN(RADIANS(CH63))</f>
        <v>#VALUE!</v>
      </c>
      <c r="CM67" s="354" t="e">
        <f>COS(RADIANS(CH67))*COS(RADIANS(CH63))+TAN(RADIANS(CG67))*SIN(RADIANS(CH63))*COS(RADIANS(CH62))</f>
        <v>#VALUE!</v>
      </c>
      <c r="CN67" s="354" t="e">
        <f>SIN(RADIANS(CH63))*SIN(RADIANS(CH62))/COS(RADIANS(Φ))</f>
        <v>#VALUE!</v>
      </c>
      <c r="CO67" s="354" t="e">
        <f t="shared" si="919"/>
        <v>#VALUE!</v>
      </c>
      <c r="CP67" s="354" t="e">
        <f t="shared" si="920"/>
        <v>#VALUE!</v>
      </c>
      <c r="CQ67" s="354" t="e">
        <f t="shared" si="921"/>
        <v>#VALUE!</v>
      </c>
      <c r="CR67" s="354" t="e">
        <f t="shared" si="922"/>
        <v>#VALUE!</v>
      </c>
      <c r="CS67" s="354" t="e">
        <f t="shared" si="923"/>
        <v>#VALUE!</v>
      </c>
      <c r="CT67" s="354" t="e">
        <f t="shared" si="924"/>
        <v>#VALUE!</v>
      </c>
      <c r="CU67" s="354" t="e">
        <f t="shared" si="925"/>
        <v>#VALUE!</v>
      </c>
      <c r="CV67" s="354" t="e">
        <f t="shared" si="926"/>
        <v>#VALUE!</v>
      </c>
      <c r="CW67" s="355" t="e">
        <f t="shared" si="927"/>
        <v>#VALUE!</v>
      </c>
      <c r="CX67" s="355" t="e">
        <f t="shared" si="928"/>
        <v>#VALUE!</v>
      </c>
      <c r="CY67" s="355" t="e">
        <f t="shared" si="929"/>
        <v>#VALUE!</v>
      </c>
      <c r="CZ67" s="354" t="e">
        <f t="shared" si="930"/>
        <v>#VALUE!</v>
      </c>
      <c r="DA67" s="354" t="e">
        <f>CZ67+CI67*((1+COS(RADIANS(CH63)))/2)+CJ67*((1-COS(RADIANS(CH63)))/2)</f>
        <v>#VALUE!</v>
      </c>
      <c r="DB67" s="356" t="e">
        <f t="shared" si="931"/>
        <v>#VALUE!</v>
      </c>
      <c r="DC67" s="357" t="e">
        <f>DB67*31</f>
        <v>#VALUE!</v>
      </c>
      <c r="DD67" s="289"/>
      <c r="DE67" s="316" t="s">
        <v>60</v>
      </c>
      <c r="DF67" s="317">
        <v>75</v>
      </c>
      <c r="DG67" s="317">
        <f t="shared" si="932"/>
        <v>-2.4177348051423611</v>
      </c>
      <c r="DH67" s="354" t="e">
        <f t="shared" si="1757"/>
        <v>#VALUE!</v>
      </c>
      <c r="DI67" s="354" t="e">
        <f t="shared" si="933"/>
        <v>#VALUE!</v>
      </c>
      <c r="DJ67" s="354">
        <f t="shared" si="934"/>
        <v>0</v>
      </c>
      <c r="DK67" s="354">
        <f t="shared" si="935"/>
        <v>0</v>
      </c>
      <c r="DL67" s="354" t="e">
        <f>COS(RADIANS(DH63))+TAN(RADIANS(Φ))*COS(RADIANS(DH62))*SIN(RADIANS(DH63))</f>
        <v>#VALUE!</v>
      </c>
      <c r="DM67" s="354" t="e">
        <f>COS(RADIANS(DH67))*COS(RADIANS(DH63))+TAN(RADIANS(DG67))*SIN(RADIANS(DH63))*COS(RADIANS(DH62))</f>
        <v>#VALUE!</v>
      </c>
      <c r="DN67" s="354" t="e">
        <f>SIN(RADIANS(DH63))*SIN(RADIANS(DH62))/COS(RADIANS(Φ))</f>
        <v>#VALUE!</v>
      </c>
      <c r="DO67" s="354" t="e">
        <f t="shared" si="936"/>
        <v>#VALUE!</v>
      </c>
      <c r="DP67" s="354" t="e">
        <f t="shared" si="937"/>
        <v>#VALUE!</v>
      </c>
      <c r="DQ67" s="354" t="e">
        <f t="shared" si="938"/>
        <v>#VALUE!</v>
      </c>
      <c r="DR67" s="354" t="e">
        <f t="shared" si="939"/>
        <v>#VALUE!</v>
      </c>
      <c r="DS67" s="354" t="e">
        <f t="shared" si="940"/>
        <v>#VALUE!</v>
      </c>
      <c r="DT67" s="354" t="e">
        <f t="shared" si="941"/>
        <v>#VALUE!</v>
      </c>
      <c r="DU67" s="354" t="e">
        <f t="shared" si="942"/>
        <v>#VALUE!</v>
      </c>
      <c r="DV67" s="354" t="e">
        <f t="shared" si="943"/>
        <v>#VALUE!</v>
      </c>
      <c r="DW67" s="355" t="e">
        <f t="shared" si="944"/>
        <v>#VALUE!</v>
      </c>
      <c r="DX67" s="355" t="e">
        <f t="shared" si="945"/>
        <v>#VALUE!</v>
      </c>
      <c r="DY67" s="355" t="e">
        <f t="shared" si="946"/>
        <v>#VALUE!</v>
      </c>
      <c r="DZ67" s="354" t="e">
        <f t="shared" si="947"/>
        <v>#VALUE!</v>
      </c>
      <c r="EA67" s="354" t="e">
        <f>DZ67+DI67*((1+COS(RADIANS(DH63)))/2)+DJ67*((1-COS(RADIANS(DH63)))/2)</f>
        <v>#VALUE!</v>
      </c>
      <c r="EB67" s="356" t="e">
        <f t="shared" si="948"/>
        <v>#VALUE!</v>
      </c>
      <c r="EC67" s="357" t="e">
        <f>EB67*31</f>
        <v>#VALUE!</v>
      </c>
      <c r="ED67" s="289"/>
      <c r="EE67" s="316" t="s">
        <v>60</v>
      </c>
      <c r="EF67" s="317">
        <v>75</v>
      </c>
      <c r="EG67" s="317">
        <f t="shared" si="949"/>
        <v>-2.4177348051423611</v>
      </c>
      <c r="EH67" s="354" t="e">
        <f t="shared" si="1758"/>
        <v>#VALUE!</v>
      </c>
      <c r="EI67" s="354" t="e">
        <f t="shared" si="950"/>
        <v>#VALUE!</v>
      </c>
      <c r="EJ67" s="354">
        <f t="shared" si="951"/>
        <v>0</v>
      </c>
      <c r="EK67" s="354">
        <f t="shared" si="952"/>
        <v>0</v>
      </c>
      <c r="EL67" s="354" t="e">
        <f>COS(RADIANS(EH63))+TAN(RADIANS(Φ))*COS(RADIANS(EH62))*SIN(RADIANS(EH63))</f>
        <v>#VALUE!</v>
      </c>
      <c r="EM67" s="354" t="e">
        <f>COS(RADIANS(EH67))*COS(RADIANS(EH63))+TAN(RADIANS(EG67))*SIN(RADIANS(EH63))*COS(RADIANS(EH62))</f>
        <v>#VALUE!</v>
      </c>
      <c r="EN67" s="354" t="e">
        <f>SIN(RADIANS(EH63))*SIN(RADIANS(EH62))/COS(RADIANS(Φ))</f>
        <v>#VALUE!</v>
      </c>
      <c r="EO67" s="354" t="e">
        <f t="shared" si="953"/>
        <v>#VALUE!</v>
      </c>
      <c r="EP67" s="354" t="e">
        <f t="shared" si="954"/>
        <v>#VALUE!</v>
      </c>
      <c r="EQ67" s="354" t="e">
        <f t="shared" si="955"/>
        <v>#VALUE!</v>
      </c>
      <c r="ER67" s="354" t="e">
        <f t="shared" si="956"/>
        <v>#VALUE!</v>
      </c>
      <c r="ES67" s="354" t="e">
        <f t="shared" si="957"/>
        <v>#VALUE!</v>
      </c>
      <c r="ET67" s="354" t="e">
        <f t="shared" si="958"/>
        <v>#VALUE!</v>
      </c>
      <c r="EU67" s="354" t="e">
        <f t="shared" si="959"/>
        <v>#VALUE!</v>
      </c>
      <c r="EV67" s="354" t="e">
        <f t="shared" si="960"/>
        <v>#VALUE!</v>
      </c>
      <c r="EW67" s="355" t="e">
        <f t="shared" si="961"/>
        <v>#VALUE!</v>
      </c>
      <c r="EX67" s="355" t="e">
        <f t="shared" si="962"/>
        <v>#VALUE!</v>
      </c>
      <c r="EY67" s="355" t="e">
        <f t="shared" si="963"/>
        <v>#VALUE!</v>
      </c>
      <c r="EZ67" s="354" t="e">
        <f t="shared" si="964"/>
        <v>#VALUE!</v>
      </c>
      <c r="FA67" s="354" t="e">
        <f>EZ67+EI67*((1+COS(RADIANS(EH63)))/2)+EJ67*((1-COS(RADIANS(EH63)))/2)</f>
        <v>#VALUE!</v>
      </c>
      <c r="FB67" s="356" t="e">
        <f t="shared" si="965"/>
        <v>#VALUE!</v>
      </c>
      <c r="FC67" s="357" t="e">
        <f>FB67*31</f>
        <v>#VALUE!</v>
      </c>
      <c r="FD67" s="289"/>
      <c r="FE67" s="316" t="s">
        <v>60</v>
      </c>
      <c r="FF67" s="317">
        <v>75</v>
      </c>
      <c r="FG67" s="317">
        <f t="shared" si="966"/>
        <v>-2.4177348051423611</v>
      </c>
      <c r="FH67" s="354" t="e">
        <f t="shared" si="1759"/>
        <v>#VALUE!</v>
      </c>
      <c r="FI67" s="354" t="e">
        <f t="shared" si="967"/>
        <v>#VALUE!</v>
      </c>
      <c r="FJ67" s="354">
        <f t="shared" si="968"/>
        <v>0</v>
      </c>
      <c r="FK67" s="354">
        <f t="shared" si="969"/>
        <v>0</v>
      </c>
      <c r="FL67" s="354" t="e">
        <f>COS(RADIANS(FH63))+TAN(RADIANS(Φ))*COS(RADIANS(FH62))*SIN(RADIANS(FH63))</f>
        <v>#VALUE!</v>
      </c>
      <c r="FM67" s="354" t="e">
        <f>COS(RADIANS(FH67))*COS(RADIANS(FH63))+TAN(RADIANS(FG67))*SIN(RADIANS(FH63))*COS(RADIANS(FH62))</f>
        <v>#VALUE!</v>
      </c>
      <c r="FN67" s="354" t="e">
        <f>SIN(RADIANS(FH63))*SIN(RADIANS(FH62))/COS(RADIANS(Φ))</f>
        <v>#VALUE!</v>
      </c>
      <c r="FO67" s="354" t="e">
        <f t="shared" si="970"/>
        <v>#VALUE!</v>
      </c>
      <c r="FP67" s="354" t="e">
        <f t="shared" si="971"/>
        <v>#VALUE!</v>
      </c>
      <c r="FQ67" s="354" t="e">
        <f t="shared" si="972"/>
        <v>#VALUE!</v>
      </c>
      <c r="FR67" s="354" t="e">
        <f t="shared" si="973"/>
        <v>#VALUE!</v>
      </c>
      <c r="FS67" s="354" t="e">
        <f t="shared" si="974"/>
        <v>#VALUE!</v>
      </c>
      <c r="FT67" s="354" t="e">
        <f t="shared" si="975"/>
        <v>#VALUE!</v>
      </c>
      <c r="FU67" s="354" t="e">
        <f t="shared" si="976"/>
        <v>#VALUE!</v>
      </c>
      <c r="FV67" s="354" t="e">
        <f t="shared" si="977"/>
        <v>#VALUE!</v>
      </c>
      <c r="FW67" s="355" t="e">
        <f t="shared" si="978"/>
        <v>#VALUE!</v>
      </c>
      <c r="FX67" s="355" t="e">
        <f t="shared" si="979"/>
        <v>#VALUE!</v>
      </c>
      <c r="FY67" s="355" t="e">
        <f t="shared" si="980"/>
        <v>#VALUE!</v>
      </c>
      <c r="FZ67" s="354" t="e">
        <f t="shared" si="981"/>
        <v>#VALUE!</v>
      </c>
      <c r="GA67" s="354" t="e">
        <f>FZ67+FI67*((1+COS(RADIANS(FH63)))/2)+FJ67*((1-COS(RADIANS(FH63)))/2)</f>
        <v>#VALUE!</v>
      </c>
      <c r="GB67" s="356" t="e">
        <f t="shared" si="982"/>
        <v>#VALUE!</v>
      </c>
      <c r="GC67" s="357" t="e">
        <f>GB67*31</f>
        <v>#VALUE!</v>
      </c>
      <c r="GD67" s="289"/>
      <c r="GE67" s="316" t="s">
        <v>60</v>
      </c>
      <c r="GF67" s="317">
        <v>75</v>
      </c>
      <c r="GG67" s="317">
        <f t="shared" si="983"/>
        <v>-2.4177348051423611</v>
      </c>
      <c r="GH67" s="354" t="e">
        <f t="shared" si="1760"/>
        <v>#VALUE!</v>
      </c>
      <c r="GI67" s="354" t="e">
        <f t="shared" si="984"/>
        <v>#VALUE!</v>
      </c>
      <c r="GJ67" s="354">
        <f t="shared" si="985"/>
        <v>0</v>
      </c>
      <c r="GK67" s="354">
        <f t="shared" si="986"/>
        <v>0</v>
      </c>
      <c r="GL67" s="354" t="e">
        <f>COS(RADIANS(GH63))+TAN(RADIANS(Φ))*COS(RADIANS(GH62))*SIN(RADIANS(GH63))</f>
        <v>#VALUE!</v>
      </c>
      <c r="GM67" s="354" t="e">
        <f>COS(RADIANS(GH67))*COS(RADIANS(GH63))+TAN(RADIANS(GG67))*SIN(RADIANS(GH63))*COS(RADIANS(GH62))</f>
        <v>#VALUE!</v>
      </c>
      <c r="GN67" s="354" t="e">
        <f>SIN(RADIANS(GH63))*SIN(RADIANS(GH62))/COS(RADIANS(Φ))</f>
        <v>#VALUE!</v>
      </c>
      <c r="GO67" s="354" t="e">
        <f t="shared" si="987"/>
        <v>#VALUE!</v>
      </c>
      <c r="GP67" s="354" t="e">
        <f t="shared" si="988"/>
        <v>#VALUE!</v>
      </c>
      <c r="GQ67" s="354" t="e">
        <f t="shared" si="989"/>
        <v>#VALUE!</v>
      </c>
      <c r="GR67" s="354" t="e">
        <f t="shared" si="990"/>
        <v>#VALUE!</v>
      </c>
      <c r="GS67" s="354" t="e">
        <f t="shared" si="991"/>
        <v>#VALUE!</v>
      </c>
      <c r="GT67" s="354" t="e">
        <f t="shared" si="992"/>
        <v>#VALUE!</v>
      </c>
      <c r="GU67" s="354" t="e">
        <f t="shared" si="993"/>
        <v>#VALUE!</v>
      </c>
      <c r="GV67" s="354" t="e">
        <f t="shared" si="994"/>
        <v>#VALUE!</v>
      </c>
      <c r="GW67" s="355" t="e">
        <f t="shared" si="995"/>
        <v>#VALUE!</v>
      </c>
      <c r="GX67" s="355" t="e">
        <f t="shared" si="996"/>
        <v>#VALUE!</v>
      </c>
      <c r="GY67" s="355" t="e">
        <f t="shared" si="997"/>
        <v>#VALUE!</v>
      </c>
      <c r="GZ67" s="354" t="e">
        <f t="shared" si="998"/>
        <v>#VALUE!</v>
      </c>
      <c r="HA67" s="354" t="e">
        <f>GZ67+GI67*((1+COS(RADIANS(GH63)))/2)+GJ67*((1-COS(RADIANS(GH63)))/2)</f>
        <v>#VALUE!</v>
      </c>
      <c r="HB67" s="356" t="e">
        <f t="shared" si="999"/>
        <v>#VALUE!</v>
      </c>
      <c r="HC67" s="357" t="e">
        <f>HB67*31</f>
        <v>#VALUE!</v>
      </c>
      <c r="HD67" s="289"/>
      <c r="HE67" s="316" t="s">
        <v>60</v>
      </c>
      <c r="HF67" s="317">
        <v>75</v>
      </c>
      <c r="HG67" s="317">
        <f t="shared" si="1000"/>
        <v>-2.4177348051423611</v>
      </c>
      <c r="HH67" s="354" t="e">
        <f t="shared" si="1761"/>
        <v>#VALUE!</v>
      </c>
      <c r="HI67" s="354" t="e">
        <f t="shared" si="1001"/>
        <v>#VALUE!</v>
      </c>
      <c r="HJ67" s="354">
        <f t="shared" si="1002"/>
        <v>0</v>
      </c>
      <c r="HK67" s="354">
        <f t="shared" si="1003"/>
        <v>0</v>
      </c>
      <c r="HL67" s="354" t="e">
        <f>COS(RADIANS(HH63))+TAN(RADIANS(Φ))*COS(RADIANS(HH62))*SIN(RADIANS(HH63))</f>
        <v>#VALUE!</v>
      </c>
      <c r="HM67" s="354" t="e">
        <f>COS(RADIANS(HH67))*COS(RADIANS(HH63))+TAN(RADIANS(HG67))*SIN(RADIANS(HH63))*COS(RADIANS(HH62))</f>
        <v>#VALUE!</v>
      </c>
      <c r="HN67" s="354" t="e">
        <f>SIN(RADIANS(HH63))*SIN(RADIANS(HH62))/COS(RADIANS(Φ))</f>
        <v>#VALUE!</v>
      </c>
      <c r="HO67" s="354" t="e">
        <f t="shared" si="1004"/>
        <v>#VALUE!</v>
      </c>
      <c r="HP67" s="354" t="e">
        <f t="shared" si="1005"/>
        <v>#VALUE!</v>
      </c>
      <c r="HQ67" s="354" t="e">
        <f t="shared" si="1006"/>
        <v>#VALUE!</v>
      </c>
      <c r="HR67" s="354" t="e">
        <f t="shared" si="1007"/>
        <v>#VALUE!</v>
      </c>
      <c r="HS67" s="354" t="e">
        <f t="shared" si="1008"/>
        <v>#VALUE!</v>
      </c>
      <c r="HT67" s="354" t="e">
        <f t="shared" si="1009"/>
        <v>#VALUE!</v>
      </c>
      <c r="HU67" s="354" t="e">
        <f t="shared" si="1010"/>
        <v>#VALUE!</v>
      </c>
      <c r="HV67" s="354" t="e">
        <f t="shared" si="1011"/>
        <v>#VALUE!</v>
      </c>
      <c r="HW67" s="355" t="e">
        <f t="shared" si="1012"/>
        <v>#VALUE!</v>
      </c>
      <c r="HX67" s="355" t="e">
        <f t="shared" si="1013"/>
        <v>#VALUE!</v>
      </c>
      <c r="HY67" s="355" t="e">
        <f t="shared" si="1014"/>
        <v>#VALUE!</v>
      </c>
      <c r="HZ67" s="354" t="e">
        <f t="shared" si="1015"/>
        <v>#VALUE!</v>
      </c>
      <c r="IA67" s="354" t="e">
        <f>HZ67+HI67*((1+COS(RADIANS(HH63)))/2)+HJ67*((1-COS(RADIANS(HH63)))/2)</f>
        <v>#VALUE!</v>
      </c>
      <c r="IB67" s="356" t="e">
        <f t="shared" si="1016"/>
        <v>#VALUE!</v>
      </c>
      <c r="IC67" s="357" t="e">
        <f>IB67*31</f>
        <v>#VALUE!</v>
      </c>
      <c r="ID67" s="289"/>
      <c r="IE67" s="316" t="s">
        <v>60</v>
      </c>
      <c r="IF67" s="317">
        <v>75</v>
      </c>
      <c r="IG67" s="317">
        <f t="shared" si="1017"/>
        <v>-2.4177348051423611</v>
      </c>
      <c r="IH67" s="354" t="e">
        <f t="shared" si="1762"/>
        <v>#VALUE!</v>
      </c>
      <c r="II67" s="354" t="e">
        <f t="shared" si="1018"/>
        <v>#VALUE!</v>
      </c>
      <c r="IJ67" s="354">
        <f t="shared" si="1019"/>
        <v>0</v>
      </c>
      <c r="IK67" s="354">
        <f t="shared" si="1020"/>
        <v>0</v>
      </c>
      <c r="IL67" s="354" t="e">
        <f>COS(RADIANS(IH63))+TAN(RADIANS(Φ))*COS(RADIANS(IH62))*SIN(RADIANS(IH63))</f>
        <v>#VALUE!</v>
      </c>
      <c r="IM67" s="354" t="e">
        <f>COS(RADIANS(IH67))*COS(RADIANS(IH63))+TAN(RADIANS(IG67))*SIN(RADIANS(IH63))*COS(RADIANS(IH62))</f>
        <v>#VALUE!</v>
      </c>
      <c r="IN67" s="354" t="e">
        <f>SIN(RADIANS(IH63))*SIN(RADIANS(IH62))/COS(RADIANS(Φ))</f>
        <v>#VALUE!</v>
      </c>
      <c r="IO67" s="354" t="e">
        <f t="shared" si="1021"/>
        <v>#VALUE!</v>
      </c>
      <c r="IP67" s="354" t="e">
        <f t="shared" si="1022"/>
        <v>#VALUE!</v>
      </c>
      <c r="IQ67" s="354" t="e">
        <f t="shared" si="1023"/>
        <v>#VALUE!</v>
      </c>
      <c r="IR67" s="354" t="e">
        <f t="shared" si="1024"/>
        <v>#VALUE!</v>
      </c>
      <c r="IS67" s="354" t="e">
        <f t="shared" si="1025"/>
        <v>#VALUE!</v>
      </c>
      <c r="IT67" s="354" t="e">
        <f t="shared" si="1026"/>
        <v>#VALUE!</v>
      </c>
      <c r="IU67" s="354" t="e">
        <f t="shared" si="1027"/>
        <v>#VALUE!</v>
      </c>
      <c r="IV67" s="354" t="e">
        <f t="shared" si="1028"/>
        <v>#VALUE!</v>
      </c>
      <c r="IW67" s="355" t="e">
        <f t="shared" si="1029"/>
        <v>#VALUE!</v>
      </c>
      <c r="IX67" s="355" t="e">
        <f t="shared" si="1030"/>
        <v>#VALUE!</v>
      </c>
      <c r="IY67" s="355" t="e">
        <f t="shared" si="1031"/>
        <v>#VALUE!</v>
      </c>
      <c r="IZ67" s="354" t="e">
        <f t="shared" si="1032"/>
        <v>#VALUE!</v>
      </c>
      <c r="JA67" s="354" t="e">
        <f>IZ67+II67*((1+COS(RADIANS(IH63)))/2)+IJ67*((1-COS(RADIANS(IH63)))/2)</f>
        <v>#VALUE!</v>
      </c>
      <c r="JB67" s="356" t="e">
        <f t="shared" si="1033"/>
        <v>#VALUE!</v>
      </c>
      <c r="JC67" s="357" t="e">
        <f>JB67*31</f>
        <v>#VALUE!</v>
      </c>
      <c r="JD67" s="289"/>
      <c r="JE67" s="316" t="s">
        <v>60</v>
      </c>
      <c r="JF67" s="317">
        <v>75</v>
      </c>
      <c r="JG67" s="317">
        <f t="shared" si="1034"/>
        <v>-2.4177348051423611</v>
      </c>
      <c r="JH67" s="354" t="e">
        <f t="shared" si="1763"/>
        <v>#VALUE!</v>
      </c>
      <c r="JI67" s="354" t="e">
        <f t="shared" si="1035"/>
        <v>#VALUE!</v>
      </c>
      <c r="JJ67" s="354">
        <f t="shared" si="1036"/>
        <v>0</v>
      </c>
      <c r="JK67" s="354">
        <f t="shared" si="1037"/>
        <v>0</v>
      </c>
      <c r="JL67" s="354" t="e">
        <f>COS(RADIANS(JH63))+TAN(RADIANS(Φ))*COS(RADIANS(JH62))*SIN(RADIANS(JH63))</f>
        <v>#VALUE!</v>
      </c>
      <c r="JM67" s="354" t="e">
        <f>COS(RADIANS(JH67))*COS(RADIANS(JH63))+TAN(RADIANS(JG67))*SIN(RADIANS(JH63))*COS(RADIANS(JH62))</f>
        <v>#VALUE!</v>
      </c>
      <c r="JN67" s="354" t="e">
        <f>SIN(RADIANS(JH63))*SIN(RADIANS(JH62))/COS(RADIANS(Φ))</f>
        <v>#VALUE!</v>
      </c>
      <c r="JO67" s="354" t="e">
        <f t="shared" si="1038"/>
        <v>#VALUE!</v>
      </c>
      <c r="JP67" s="354" t="e">
        <f t="shared" si="1039"/>
        <v>#VALUE!</v>
      </c>
      <c r="JQ67" s="354" t="e">
        <f t="shared" si="1040"/>
        <v>#VALUE!</v>
      </c>
      <c r="JR67" s="354" t="e">
        <f t="shared" si="1041"/>
        <v>#VALUE!</v>
      </c>
      <c r="JS67" s="354" t="e">
        <f t="shared" si="1042"/>
        <v>#VALUE!</v>
      </c>
      <c r="JT67" s="354" t="e">
        <f t="shared" si="1043"/>
        <v>#VALUE!</v>
      </c>
      <c r="JU67" s="354" t="e">
        <f t="shared" si="1044"/>
        <v>#VALUE!</v>
      </c>
      <c r="JV67" s="354" t="e">
        <f t="shared" si="1045"/>
        <v>#VALUE!</v>
      </c>
      <c r="JW67" s="355" t="e">
        <f t="shared" si="1046"/>
        <v>#VALUE!</v>
      </c>
      <c r="JX67" s="355" t="e">
        <f t="shared" si="1047"/>
        <v>#VALUE!</v>
      </c>
      <c r="JY67" s="355" t="e">
        <f t="shared" si="1048"/>
        <v>#VALUE!</v>
      </c>
      <c r="JZ67" s="354" t="e">
        <f t="shared" si="1049"/>
        <v>#VALUE!</v>
      </c>
      <c r="KA67" s="354" t="e">
        <f>JZ67+JI67*((1+COS(RADIANS(JH63)))/2)+JJ67*((1-COS(RADIANS(JH63)))/2)</f>
        <v>#VALUE!</v>
      </c>
      <c r="KB67" s="356" t="e">
        <f t="shared" si="1050"/>
        <v>#VALUE!</v>
      </c>
      <c r="KC67" s="357" t="e">
        <f>KB67*31</f>
        <v>#VALUE!</v>
      </c>
      <c r="KD67" s="289"/>
      <c r="KE67" s="316" t="s">
        <v>60</v>
      </c>
      <c r="KF67" s="317">
        <v>75</v>
      </c>
      <c r="KG67" s="317">
        <f t="shared" si="1051"/>
        <v>-2.4177348051423611</v>
      </c>
      <c r="KH67" s="354" t="e">
        <f t="shared" si="1764"/>
        <v>#VALUE!</v>
      </c>
      <c r="KI67" s="354" t="e">
        <f t="shared" si="1052"/>
        <v>#VALUE!</v>
      </c>
      <c r="KJ67" s="354">
        <f t="shared" si="1053"/>
        <v>0</v>
      </c>
      <c r="KK67" s="354">
        <f t="shared" si="1054"/>
        <v>0</v>
      </c>
      <c r="KL67" s="354" t="e">
        <f>COS(RADIANS(KH63))+TAN(RADIANS(Φ))*COS(RADIANS(KH62))*SIN(RADIANS(KH63))</f>
        <v>#VALUE!</v>
      </c>
      <c r="KM67" s="354" t="e">
        <f>COS(RADIANS(KH67))*COS(RADIANS(KH63))+TAN(RADIANS(KG67))*SIN(RADIANS(KH63))*COS(RADIANS(KH62))</f>
        <v>#VALUE!</v>
      </c>
      <c r="KN67" s="354" t="e">
        <f>SIN(RADIANS(KH63))*SIN(RADIANS(KH62))/COS(RADIANS(Φ))</f>
        <v>#VALUE!</v>
      </c>
      <c r="KO67" s="354" t="e">
        <f t="shared" si="1055"/>
        <v>#VALUE!</v>
      </c>
      <c r="KP67" s="354" t="e">
        <f t="shared" si="1056"/>
        <v>#VALUE!</v>
      </c>
      <c r="KQ67" s="354" t="e">
        <f t="shared" si="1057"/>
        <v>#VALUE!</v>
      </c>
      <c r="KR67" s="354" t="e">
        <f t="shared" si="1058"/>
        <v>#VALUE!</v>
      </c>
      <c r="KS67" s="354" t="e">
        <f t="shared" si="1059"/>
        <v>#VALUE!</v>
      </c>
      <c r="KT67" s="354" t="e">
        <f t="shared" si="1060"/>
        <v>#VALUE!</v>
      </c>
      <c r="KU67" s="354" t="e">
        <f t="shared" si="1061"/>
        <v>#VALUE!</v>
      </c>
      <c r="KV67" s="354" t="e">
        <f t="shared" si="1062"/>
        <v>#VALUE!</v>
      </c>
      <c r="KW67" s="355" t="e">
        <f t="shared" si="1063"/>
        <v>#VALUE!</v>
      </c>
      <c r="KX67" s="355" t="e">
        <f t="shared" si="1064"/>
        <v>#VALUE!</v>
      </c>
      <c r="KY67" s="355" t="e">
        <f t="shared" si="1065"/>
        <v>#VALUE!</v>
      </c>
      <c r="KZ67" s="354" t="e">
        <f t="shared" si="1066"/>
        <v>#VALUE!</v>
      </c>
      <c r="LA67" s="354" t="e">
        <f>KZ67+KI67*((1+COS(RADIANS(KH63)))/2)+KJ67*((1-COS(RADIANS(KH63)))/2)</f>
        <v>#VALUE!</v>
      </c>
      <c r="LB67" s="356" t="e">
        <f t="shared" si="1067"/>
        <v>#VALUE!</v>
      </c>
      <c r="LC67" s="357" t="e">
        <f>LB67*31</f>
        <v>#VALUE!</v>
      </c>
      <c r="LD67" s="289"/>
      <c r="LE67" s="316" t="s">
        <v>60</v>
      </c>
      <c r="LF67" s="317">
        <v>75</v>
      </c>
      <c r="LG67" s="317">
        <f t="shared" si="1068"/>
        <v>-2.4177348051423611</v>
      </c>
      <c r="LH67" s="354" t="e">
        <f t="shared" si="1765"/>
        <v>#VALUE!</v>
      </c>
      <c r="LI67" s="354" t="e">
        <f t="shared" si="1069"/>
        <v>#VALUE!</v>
      </c>
      <c r="LJ67" s="354">
        <f t="shared" si="1070"/>
        <v>0</v>
      </c>
      <c r="LK67" s="354">
        <f t="shared" si="1071"/>
        <v>0</v>
      </c>
      <c r="LL67" s="354" t="e">
        <f>COS(RADIANS(LH63))+TAN(RADIANS(Φ))*COS(RADIANS(LH62))*SIN(RADIANS(LH63))</f>
        <v>#VALUE!</v>
      </c>
      <c r="LM67" s="354" t="e">
        <f>COS(RADIANS(LH67))*COS(RADIANS(LH63))+TAN(RADIANS(LG67))*SIN(RADIANS(LH63))*COS(RADIANS(LH62))</f>
        <v>#VALUE!</v>
      </c>
      <c r="LN67" s="354" t="e">
        <f>SIN(RADIANS(LH63))*SIN(RADIANS(LH62))/COS(RADIANS(Φ))</f>
        <v>#VALUE!</v>
      </c>
      <c r="LO67" s="354" t="e">
        <f t="shared" si="1072"/>
        <v>#VALUE!</v>
      </c>
      <c r="LP67" s="354" t="e">
        <f t="shared" si="1073"/>
        <v>#VALUE!</v>
      </c>
      <c r="LQ67" s="354" t="e">
        <f t="shared" si="1074"/>
        <v>#VALUE!</v>
      </c>
      <c r="LR67" s="354" t="e">
        <f t="shared" si="1075"/>
        <v>#VALUE!</v>
      </c>
      <c r="LS67" s="354" t="e">
        <f t="shared" si="1076"/>
        <v>#VALUE!</v>
      </c>
      <c r="LT67" s="354" t="e">
        <f t="shared" si="1077"/>
        <v>#VALUE!</v>
      </c>
      <c r="LU67" s="354" t="e">
        <f t="shared" si="1078"/>
        <v>#VALUE!</v>
      </c>
      <c r="LV67" s="354" t="e">
        <f t="shared" si="1079"/>
        <v>#VALUE!</v>
      </c>
      <c r="LW67" s="355" t="e">
        <f t="shared" si="1080"/>
        <v>#VALUE!</v>
      </c>
      <c r="LX67" s="355" t="e">
        <f t="shared" si="1081"/>
        <v>#VALUE!</v>
      </c>
      <c r="LY67" s="355" t="e">
        <f t="shared" si="1082"/>
        <v>#VALUE!</v>
      </c>
      <c r="LZ67" s="354" t="e">
        <f t="shared" si="1083"/>
        <v>#VALUE!</v>
      </c>
      <c r="MA67" s="354" t="e">
        <f>LZ67+LI67*((1+COS(RADIANS(LH63)))/2)+LJ67*((1-COS(RADIANS(LH63)))/2)</f>
        <v>#VALUE!</v>
      </c>
      <c r="MB67" s="356" t="e">
        <f t="shared" si="1084"/>
        <v>#VALUE!</v>
      </c>
      <c r="MC67" s="357" t="e">
        <f>MB67*31</f>
        <v>#VALUE!</v>
      </c>
      <c r="MD67" s="289"/>
      <c r="ME67" s="316" t="s">
        <v>60</v>
      </c>
      <c r="MF67" s="317">
        <v>75</v>
      </c>
      <c r="MG67" s="317">
        <f t="shared" si="1085"/>
        <v>-2.4177348051423611</v>
      </c>
      <c r="MH67" s="354" t="e">
        <f t="shared" si="1766"/>
        <v>#VALUE!</v>
      </c>
      <c r="MI67" s="354" t="e">
        <f t="shared" si="1086"/>
        <v>#VALUE!</v>
      </c>
      <c r="MJ67" s="354">
        <f t="shared" si="1087"/>
        <v>0</v>
      </c>
      <c r="MK67" s="354">
        <f t="shared" si="1088"/>
        <v>0</v>
      </c>
      <c r="ML67" s="354" t="e">
        <f>COS(RADIANS(MH63))+TAN(RADIANS(Φ))*COS(RADIANS(MH62))*SIN(RADIANS(MH63))</f>
        <v>#VALUE!</v>
      </c>
      <c r="MM67" s="354" t="e">
        <f>COS(RADIANS(MH67))*COS(RADIANS(MH63))+TAN(RADIANS(MG67))*SIN(RADIANS(MH63))*COS(RADIANS(MH62))</f>
        <v>#VALUE!</v>
      </c>
      <c r="MN67" s="354" t="e">
        <f>SIN(RADIANS(MH63))*SIN(RADIANS(MH62))/COS(RADIANS(Φ))</f>
        <v>#VALUE!</v>
      </c>
      <c r="MO67" s="354" t="e">
        <f t="shared" si="1089"/>
        <v>#VALUE!</v>
      </c>
      <c r="MP67" s="354" t="e">
        <f t="shared" si="1090"/>
        <v>#VALUE!</v>
      </c>
      <c r="MQ67" s="354" t="e">
        <f t="shared" si="1091"/>
        <v>#VALUE!</v>
      </c>
      <c r="MR67" s="354" t="e">
        <f t="shared" si="1092"/>
        <v>#VALUE!</v>
      </c>
      <c r="MS67" s="354" t="e">
        <f t="shared" si="1093"/>
        <v>#VALUE!</v>
      </c>
      <c r="MT67" s="354" t="e">
        <f t="shared" si="1094"/>
        <v>#VALUE!</v>
      </c>
      <c r="MU67" s="354" t="e">
        <f t="shared" si="1095"/>
        <v>#VALUE!</v>
      </c>
      <c r="MV67" s="354" t="e">
        <f t="shared" si="1096"/>
        <v>#VALUE!</v>
      </c>
      <c r="MW67" s="355" t="e">
        <f t="shared" si="1097"/>
        <v>#VALUE!</v>
      </c>
      <c r="MX67" s="355" t="e">
        <f t="shared" si="1098"/>
        <v>#VALUE!</v>
      </c>
      <c r="MY67" s="355" t="e">
        <f t="shared" si="1099"/>
        <v>#VALUE!</v>
      </c>
      <c r="MZ67" s="354" t="e">
        <f t="shared" si="1100"/>
        <v>#VALUE!</v>
      </c>
      <c r="NA67" s="354" t="e">
        <f>MZ67+MI67*((1+COS(RADIANS(MH63)))/2)+MJ67*((1-COS(RADIANS(MH63)))/2)</f>
        <v>#VALUE!</v>
      </c>
      <c r="NB67" s="356" t="e">
        <f t="shared" si="1101"/>
        <v>#VALUE!</v>
      </c>
      <c r="NC67" s="357" t="e">
        <f>NB67*31</f>
        <v>#VALUE!</v>
      </c>
      <c r="ND67" s="289"/>
      <c r="NE67" s="316" t="s">
        <v>60</v>
      </c>
      <c r="NF67" s="317">
        <v>75</v>
      </c>
      <c r="NG67" s="317">
        <f t="shared" si="1102"/>
        <v>-2.4177348051423611</v>
      </c>
      <c r="NH67" s="354" t="e">
        <f t="shared" si="1767"/>
        <v>#VALUE!</v>
      </c>
      <c r="NI67" s="354" t="e">
        <f t="shared" si="1103"/>
        <v>#VALUE!</v>
      </c>
      <c r="NJ67" s="354">
        <f t="shared" si="1104"/>
        <v>0</v>
      </c>
      <c r="NK67" s="354">
        <f t="shared" si="1105"/>
        <v>0</v>
      </c>
      <c r="NL67" s="354" t="e">
        <f>COS(RADIANS(NH63))+TAN(RADIANS(Φ))*COS(RADIANS(NH62))*SIN(RADIANS(NH63))</f>
        <v>#VALUE!</v>
      </c>
      <c r="NM67" s="354" t="e">
        <f>COS(RADIANS(NH67))*COS(RADIANS(NH63))+TAN(RADIANS(NG67))*SIN(RADIANS(NH63))*COS(RADIANS(NH62))</f>
        <v>#VALUE!</v>
      </c>
      <c r="NN67" s="354" t="e">
        <f>SIN(RADIANS(NH63))*SIN(RADIANS(NH62))/COS(RADIANS(Φ))</f>
        <v>#VALUE!</v>
      </c>
      <c r="NO67" s="354" t="e">
        <f t="shared" si="1106"/>
        <v>#VALUE!</v>
      </c>
      <c r="NP67" s="354" t="e">
        <f t="shared" si="1107"/>
        <v>#VALUE!</v>
      </c>
      <c r="NQ67" s="354" t="e">
        <f t="shared" si="1108"/>
        <v>#VALUE!</v>
      </c>
      <c r="NR67" s="354" t="e">
        <f t="shared" si="1109"/>
        <v>#VALUE!</v>
      </c>
      <c r="NS67" s="354" t="e">
        <f t="shared" si="1110"/>
        <v>#VALUE!</v>
      </c>
      <c r="NT67" s="354" t="e">
        <f t="shared" si="1111"/>
        <v>#VALUE!</v>
      </c>
      <c r="NU67" s="354" t="e">
        <f t="shared" si="1112"/>
        <v>#VALUE!</v>
      </c>
      <c r="NV67" s="354" t="e">
        <f t="shared" si="1113"/>
        <v>#VALUE!</v>
      </c>
      <c r="NW67" s="355" t="e">
        <f t="shared" si="1114"/>
        <v>#VALUE!</v>
      </c>
      <c r="NX67" s="355" t="e">
        <f t="shared" si="1115"/>
        <v>#VALUE!</v>
      </c>
      <c r="NY67" s="355" t="e">
        <f t="shared" si="1116"/>
        <v>#VALUE!</v>
      </c>
      <c r="NZ67" s="354" t="e">
        <f t="shared" si="1117"/>
        <v>#VALUE!</v>
      </c>
      <c r="OA67" s="354" t="e">
        <f>NZ67+NI67*((1+COS(RADIANS(NH63)))/2)+NJ67*((1-COS(RADIANS(NH63)))/2)</f>
        <v>#VALUE!</v>
      </c>
      <c r="OB67" s="356" t="e">
        <f t="shared" si="1118"/>
        <v>#VALUE!</v>
      </c>
      <c r="OC67" s="357" t="e">
        <f>OB67*31</f>
        <v>#VALUE!</v>
      </c>
      <c r="OD67" s="289"/>
      <c r="OE67" s="316" t="s">
        <v>60</v>
      </c>
      <c r="OF67" s="317">
        <v>75</v>
      </c>
      <c r="OG67" s="317">
        <f t="shared" si="1119"/>
        <v>-2.4177348051423611</v>
      </c>
      <c r="OH67" s="354" t="e">
        <f t="shared" si="1768"/>
        <v>#VALUE!</v>
      </c>
      <c r="OI67" s="354" t="e">
        <f t="shared" si="1120"/>
        <v>#VALUE!</v>
      </c>
      <c r="OJ67" s="354">
        <f t="shared" si="1121"/>
        <v>0</v>
      </c>
      <c r="OK67" s="354">
        <f t="shared" si="1122"/>
        <v>0</v>
      </c>
      <c r="OL67" s="354" t="e">
        <f>COS(RADIANS(OH63))+TAN(RADIANS(Φ))*COS(RADIANS(OH62))*SIN(RADIANS(OH63))</f>
        <v>#VALUE!</v>
      </c>
      <c r="OM67" s="354" t="e">
        <f>COS(RADIANS(OH67))*COS(RADIANS(OH63))+TAN(RADIANS(OG67))*SIN(RADIANS(OH63))*COS(RADIANS(OH62))</f>
        <v>#VALUE!</v>
      </c>
      <c r="ON67" s="354" t="e">
        <f>SIN(RADIANS(OH63))*SIN(RADIANS(OH62))/COS(RADIANS(Φ))</f>
        <v>#VALUE!</v>
      </c>
      <c r="OO67" s="354" t="e">
        <f t="shared" si="1123"/>
        <v>#VALUE!</v>
      </c>
      <c r="OP67" s="354" t="e">
        <f t="shared" si="1124"/>
        <v>#VALUE!</v>
      </c>
      <c r="OQ67" s="354" t="e">
        <f t="shared" si="1125"/>
        <v>#VALUE!</v>
      </c>
      <c r="OR67" s="354" t="e">
        <f t="shared" si="1126"/>
        <v>#VALUE!</v>
      </c>
      <c r="OS67" s="354" t="e">
        <f t="shared" si="1127"/>
        <v>#VALUE!</v>
      </c>
      <c r="OT67" s="354" t="e">
        <f t="shared" si="1128"/>
        <v>#VALUE!</v>
      </c>
      <c r="OU67" s="354" t="e">
        <f t="shared" si="1129"/>
        <v>#VALUE!</v>
      </c>
      <c r="OV67" s="354" t="e">
        <f t="shared" si="1130"/>
        <v>#VALUE!</v>
      </c>
      <c r="OW67" s="355" t="e">
        <f t="shared" si="1131"/>
        <v>#VALUE!</v>
      </c>
      <c r="OX67" s="355" t="e">
        <f t="shared" si="1132"/>
        <v>#VALUE!</v>
      </c>
      <c r="OY67" s="355" t="e">
        <f t="shared" si="1133"/>
        <v>#VALUE!</v>
      </c>
      <c r="OZ67" s="354" t="e">
        <f t="shared" si="1134"/>
        <v>#VALUE!</v>
      </c>
      <c r="PA67" s="354" t="e">
        <f>OZ67+OI67*((1+COS(RADIANS(OH63)))/2)+OJ67*((1-COS(RADIANS(OH63)))/2)</f>
        <v>#VALUE!</v>
      </c>
      <c r="PB67" s="356" t="e">
        <f t="shared" si="1135"/>
        <v>#VALUE!</v>
      </c>
      <c r="PC67" s="357" t="e">
        <f>PB67*31</f>
        <v>#VALUE!</v>
      </c>
      <c r="PD67" s="289"/>
      <c r="PE67" s="316" t="s">
        <v>60</v>
      </c>
      <c r="PF67" s="317">
        <v>75</v>
      </c>
      <c r="PG67" s="317">
        <f t="shared" si="1136"/>
        <v>-2.4177348051423611</v>
      </c>
      <c r="PH67" s="354" t="e">
        <f t="shared" si="1769"/>
        <v>#VALUE!</v>
      </c>
      <c r="PI67" s="354" t="e">
        <f t="shared" si="1137"/>
        <v>#VALUE!</v>
      </c>
      <c r="PJ67" s="354">
        <f t="shared" si="1138"/>
        <v>0</v>
      </c>
      <c r="PK67" s="354">
        <f t="shared" si="1139"/>
        <v>0</v>
      </c>
      <c r="PL67" s="354" t="e">
        <f>COS(RADIANS(PH63))+TAN(RADIANS(Φ))*COS(RADIANS(PH62))*SIN(RADIANS(PH63))</f>
        <v>#VALUE!</v>
      </c>
      <c r="PM67" s="354" t="e">
        <f>COS(RADIANS(PH67))*COS(RADIANS(PH63))+TAN(RADIANS(PG67))*SIN(RADIANS(PH63))*COS(RADIANS(PH62))</f>
        <v>#VALUE!</v>
      </c>
      <c r="PN67" s="354" t="e">
        <f>SIN(RADIANS(PH63))*SIN(RADIANS(PH62))/COS(RADIANS(Φ))</f>
        <v>#VALUE!</v>
      </c>
      <c r="PO67" s="354" t="e">
        <f t="shared" si="1140"/>
        <v>#VALUE!</v>
      </c>
      <c r="PP67" s="354" t="e">
        <f t="shared" si="1141"/>
        <v>#VALUE!</v>
      </c>
      <c r="PQ67" s="354" t="e">
        <f t="shared" si="1142"/>
        <v>#VALUE!</v>
      </c>
      <c r="PR67" s="354" t="e">
        <f t="shared" si="1143"/>
        <v>#VALUE!</v>
      </c>
      <c r="PS67" s="354" t="e">
        <f t="shared" si="1144"/>
        <v>#VALUE!</v>
      </c>
      <c r="PT67" s="354" t="e">
        <f t="shared" si="1145"/>
        <v>#VALUE!</v>
      </c>
      <c r="PU67" s="354" t="e">
        <f t="shared" si="1146"/>
        <v>#VALUE!</v>
      </c>
      <c r="PV67" s="354" t="e">
        <f t="shared" si="1147"/>
        <v>#VALUE!</v>
      </c>
      <c r="PW67" s="355" t="e">
        <f t="shared" si="1148"/>
        <v>#VALUE!</v>
      </c>
      <c r="PX67" s="355" t="e">
        <f t="shared" si="1149"/>
        <v>#VALUE!</v>
      </c>
      <c r="PY67" s="355" t="e">
        <f t="shared" si="1150"/>
        <v>#VALUE!</v>
      </c>
      <c r="PZ67" s="354" t="e">
        <f t="shared" si="1151"/>
        <v>#VALUE!</v>
      </c>
      <c r="QA67" s="354" t="e">
        <f>PZ67+PI67*((1+COS(RADIANS(PH63)))/2)+PJ67*((1-COS(RADIANS(PH63)))/2)</f>
        <v>#VALUE!</v>
      </c>
      <c r="QB67" s="356" t="e">
        <f t="shared" si="1152"/>
        <v>#VALUE!</v>
      </c>
      <c r="QC67" s="357" t="e">
        <f>QB67*31</f>
        <v>#VALUE!</v>
      </c>
      <c r="QD67" s="289"/>
      <c r="QE67" s="316" t="s">
        <v>60</v>
      </c>
      <c r="QF67" s="317">
        <v>75</v>
      </c>
      <c r="QG67" s="317">
        <f t="shared" si="1153"/>
        <v>-2.4177348051423611</v>
      </c>
      <c r="QH67" s="354" t="e">
        <f t="shared" si="1770"/>
        <v>#VALUE!</v>
      </c>
      <c r="QI67" s="354" t="e">
        <f t="shared" si="1154"/>
        <v>#VALUE!</v>
      </c>
      <c r="QJ67" s="354">
        <f t="shared" si="1155"/>
        <v>0</v>
      </c>
      <c r="QK67" s="354">
        <f t="shared" si="1156"/>
        <v>0</v>
      </c>
      <c r="QL67" s="354" t="e">
        <f>COS(RADIANS(QH63))+TAN(RADIANS(Φ))*COS(RADIANS(QH62))*SIN(RADIANS(QH63))</f>
        <v>#VALUE!</v>
      </c>
      <c r="QM67" s="354" t="e">
        <f>COS(RADIANS(QH67))*COS(RADIANS(QH63))+TAN(RADIANS(QG67))*SIN(RADIANS(QH63))*COS(RADIANS(QH62))</f>
        <v>#VALUE!</v>
      </c>
      <c r="QN67" s="354" t="e">
        <f>SIN(RADIANS(QH63))*SIN(RADIANS(QH62))/COS(RADIANS(Φ))</f>
        <v>#VALUE!</v>
      </c>
      <c r="QO67" s="354" t="e">
        <f t="shared" si="1157"/>
        <v>#VALUE!</v>
      </c>
      <c r="QP67" s="354" t="e">
        <f t="shared" si="1158"/>
        <v>#VALUE!</v>
      </c>
      <c r="QQ67" s="354" t="e">
        <f t="shared" si="1159"/>
        <v>#VALUE!</v>
      </c>
      <c r="QR67" s="354" t="e">
        <f t="shared" si="1160"/>
        <v>#VALUE!</v>
      </c>
      <c r="QS67" s="354" t="e">
        <f t="shared" si="1161"/>
        <v>#VALUE!</v>
      </c>
      <c r="QT67" s="354" t="e">
        <f t="shared" si="1162"/>
        <v>#VALUE!</v>
      </c>
      <c r="QU67" s="354" t="e">
        <f t="shared" si="1163"/>
        <v>#VALUE!</v>
      </c>
      <c r="QV67" s="354" t="e">
        <f t="shared" si="1164"/>
        <v>#VALUE!</v>
      </c>
      <c r="QW67" s="355" t="e">
        <f t="shared" si="1165"/>
        <v>#VALUE!</v>
      </c>
      <c r="QX67" s="355" t="e">
        <f t="shared" si="1166"/>
        <v>#VALUE!</v>
      </c>
      <c r="QY67" s="355" t="e">
        <f t="shared" si="1167"/>
        <v>#VALUE!</v>
      </c>
      <c r="QZ67" s="354" t="e">
        <f t="shared" si="1168"/>
        <v>#VALUE!</v>
      </c>
      <c r="RA67" s="354" t="e">
        <f>QZ67+QI67*((1+COS(RADIANS(QH63)))/2)+QJ67*((1-COS(RADIANS(QH63)))/2)</f>
        <v>#VALUE!</v>
      </c>
      <c r="RB67" s="356" t="e">
        <f t="shared" si="1169"/>
        <v>#VALUE!</v>
      </c>
      <c r="RC67" s="357" t="e">
        <f>RB67*31</f>
        <v>#VALUE!</v>
      </c>
      <c r="RD67" s="289"/>
      <c r="RE67" s="316" t="s">
        <v>60</v>
      </c>
      <c r="RF67" s="317">
        <v>75</v>
      </c>
      <c r="RG67" s="317">
        <f t="shared" si="1170"/>
        <v>-2.4177348051423611</v>
      </c>
      <c r="RH67" s="354" t="e">
        <f t="shared" si="1771"/>
        <v>#VALUE!</v>
      </c>
      <c r="RI67" s="354" t="e">
        <f t="shared" si="1171"/>
        <v>#VALUE!</v>
      </c>
      <c r="RJ67" s="354">
        <f t="shared" si="1172"/>
        <v>0</v>
      </c>
      <c r="RK67" s="354">
        <f t="shared" si="1173"/>
        <v>0</v>
      </c>
      <c r="RL67" s="354" t="e">
        <f>COS(RADIANS(RH63))+TAN(RADIANS(Φ))*COS(RADIANS(RH62))*SIN(RADIANS(RH63))</f>
        <v>#VALUE!</v>
      </c>
      <c r="RM67" s="354" t="e">
        <f>COS(RADIANS(RH67))*COS(RADIANS(RH63))+TAN(RADIANS(RG67))*SIN(RADIANS(RH63))*COS(RADIANS(RH62))</f>
        <v>#VALUE!</v>
      </c>
      <c r="RN67" s="354" t="e">
        <f>SIN(RADIANS(RH63))*SIN(RADIANS(RH62))/COS(RADIANS(Φ))</f>
        <v>#VALUE!</v>
      </c>
      <c r="RO67" s="354" t="e">
        <f t="shared" si="1174"/>
        <v>#VALUE!</v>
      </c>
      <c r="RP67" s="354" t="e">
        <f t="shared" si="1175"/>
        <v>#VALUE!</v>
      </c>
      <c r="RQ67" s="354" t="e">
        <f t="shared" si="1176"/>
        <v>#VALUE!</v>
      </c>
      <c r="RR67" s="354" t="e">
        <f t="shared" si="1177"/>
        <v>#VALUE!</v>
      </c>
      <c r="RS67" s="354" t="e">
        <f t="shared" si="1178"/>
        <v>#VALUE!</v>
      </c>
      <c r="RT67" s="354" t="e">
        <f t="shared" si="1179"/>
        <v>#VALUE!</v>
      </c>
      <c r="RU67" s="354" t="e">
        <f t="shared" si="1180"/>
        <v>#VALUE!</v>
      </c>
      <c r="RV67" s="354" t="e">
        <f t="shared" si="1181"/>
        <v>#VALUE!</v>
      </c>
      <c r="RW67" s="355" t="e">
        <f t="shared" si="1182"/>
        <v>#VALUE!</v>
      </c>
      <c r="RX67" s="355" t="e">
        <f t="shared" si="1183"/>
        <v>#VALUE!</v>
      </c>
      <c r="RY67" s="355" t="e">
        <f t="shared" si="1184"/>
        <v>#VALUE!</v>
      </c>
      <c r="RZ67" s="354" t="e">
        <f t="shared" si="1185"/>
        <v>#VALUE!</v>
      </c>
      <c r="SA67" s="354" t="e">
        <f>RZ67+RI67*((1+COS(RADIANS(RH63)))/2)+RJ67*((1-COS(RADIANS(RH63)))/2)</f>
        <v>#VALUE!</v>
      </c>
      <c r="SB67" s="356" t="e">
        <f t="shared" si="1186"/>
        <v>#VALUE!</v>
      </c>
      <c r="SC67" s="357" t="e">
        <f>SB67*31</f>
        <v>#VALUE!</v>
      </c>
      <c r="SD67" s="289"/>
      <c r="SE67" s="316" t="s">
        <v>60</v>
      </c>
      <c r="SF67" s="317">
        <v>75</v>
      </c>
      <c r="SG67" s="317">
        <f t="shared" si="1187"/>
        <v>-2.4177348051423611</v>
      </c>
      <c r="SH67" s="354" t="e">
        <f t="shared" si="1772"/>
        <v>#VALUE!</v>
      </c>
      <c r="SI67" s="354" t="e">
        <f t="shared" si="1188"/>
        <v>#VALUE!</v>
      </c>
      <c r="SJ67" s="354">
        <f t="shared" si="1189"/>
        <v>0</v>
      </c>
      <c r="SK67" s="354">
        <f t="shared" si="1190"/>
        <v>0</v>
      </c>
      <c r="SL67" s="354" t="e">
        <f>COS(RADIANS(SH63))+TAN(RADIANS(Φ))*COS(RADIANS(SH62))*SIN(RADIANS(SH63))</f>
        <v>#VALUE!</v>
      </c>
      <c r="SM67" s="354" t="e">
        <f>COS(RADIANS(SH67))*COS(RADIANS(SH63))+TAN(RADIANS(SG67))*SIN(RADIANS(SH63))*COS(RADIANS(SH62))</f>
        <v>#VALUE!</v>
      </c>
      <c r="SN67" s="354" t="e">
        <f>SIN(RADIANS(SH63))*SIN(RADIANS(SH62))/COS(RADIANS(Φ))</f>
        <v>#VALUE!</v>
      </c>
      <c r="SO67" s="354" t="e">
        <f t="shared" si="1191"/>
        <v>#VALUE!</v>
      </c>
      <c r="SP67" s="354" t="e">
        <f t="shared" si="1192"/>
        <v>#VALUE!</v>
      </c>
      <c r="SQ67" s="354" t="e">
        <f t="shared" si="1193"/>
        <v>#VALUE!</v>
      </c>
      <c r="SR67" s="354" t="e">
        <f t="shared" si="1194"/>
        <v>#VALUE!</v>
      </c>
      <c r="SS67" s="354" t="e">
        <f t="shared" si="1195"/>
        <v>#VALUE!</v>
      </c>
      <c r="ST67" s="354" t="e">
        <f t="shared" si="1196"/>
        <v>#VALUE!</v>
      </c>
      <c r="SU67" s="354" t="e">
        <f t="shared" si="1197"/>
        <v>#VALUE!</v>
      </c>
      <c r="SV67" s="354" t="e">
        <f t="shared" si="1198"/>
        <v>#VALUE!</v>
      </c>
      <c r="SW67" s="355" t="e">
        <f t="shared" si="1199"/>
        <v>#VALUE!</v>
      </c>
      <c r="SX67" s="355" t="e">
        <f t="shared" si="1200"/>
        <v>#VALUE!</v>
      </c>
      <c r="SY67" s="355" t="e">
        <f t="shared" si="1201"/>
        <v>#VALUE!</v>
      </c>
      <c r="SZ67" s="354" t="e">
        <f t="shared" si="1202"/>
        <v>#VALUE!</v>
      </c>
      <c r="TA67" s="354" t="e">
        <f>SZ67+SI67*((1+COS(RADIANS(SH63)))/2)+SJ67*((1-COS(RADIANS(SH63)))/2)</f>
        <v>#VALUE!</v>
      </c>
      <c r="TB67" s="356" t="e">
        <f t="shared" si="1203"/>
        <v>#VALUE!</v>
      </c>
      <c r="TC67" s="357" t="e">
        <f>TB67*31</f>
        <v>#VALUE!</v>
      </c>
      <c r="TD67" s="289"/>
      <c r="TE67" s="316" t="s">
        <v>60</v>
      </c>
      <c r="TF67" s="317">
        <v>75</v>
      </c>
      <c r="TG67" s="317">
        <f t="shared" si="1204"/>
        <v>-2.4177348051423611</v>
      </c>
      <c r="TH67" s="354" t="e">
        <f t="shared" si="1773"/>
        <v>#VALUE!</v>
      </c>
      <c r="TI67" s="354" t="e">
        <f t="shared" si="1205"/>
        <v>#VALUE!</v>
      </c>
      <c r="TJ67" s="354">
        <f t="shared" si="1206"/>
        <v>0</v>
      </c>
      <c r="TK67" s="354">
        <f t="shared" si="1207"/>
        <v>0</v>
      </c>
      <c r="TL67" s="354" t="e">
        <f>COS(RADIANS(TH63))+TAN(RADIANS(Φ))*COS(RADIANS(TH62))*SIN(RADIANS(TH63))</f>
        <v>#VALUE!</v>
      </c>
      <c r="TM67" s="354" t="e">
        <f>COS(RADIANS(TH67))*COS(RADIANS(TH63))+TAN(RADIANS(TG67))*SIN(RADIANS(TH63))*COS(RADIANS(TH62))</f>
        <v>#VALUE!</v>
      </c>
      <c r="TN67" s="354" t="e">
        <f>SIN(RADIANS(TH63))*SIN(RADIANS(TH62))/COS(RADIANS(Φ))</f>
        <v>#VALUE!</v>
      </c>
      <c r="TO67" s="354" t="e">
        <f t="shared" si="1208"/>
        <v>#VALUE!</v>
      </c>
      <c r="TP67" s="354" t="e">
        <f t="shared" si="1209"/>
        <v>#VALUE!</v>
      </c>
      <c r="TQ67" s="354" t="e">
        <f t="shared" si="1210"/>
        <v>#VALUE!</v>
      </c>
      <c r="TR67" s="354" t="e">
        <f t="shared" si="1211"/>
        <v>#VALUE!</v>
      </c>
      <c r="TS67" s="354" t="e">
        <f t="shared" si="1212"/>
        <v>#VALUE!</v>
      </c>
      <c r="TT67" s="354" t="e">
        <f t="shared" si="1213"/>
        <v>#VALUE!</v>
      </c>
      <c r="TU67" s="354" t="e">
        <f t="shared" si="1214"/>
        <v>#VALUE!</v>
      </c>
      <c r="TV67" s="354" t="e">
        <f t="shared" si="1215"/>
        <v>#VALUE!</v>
      </c>
      <c r="TW67" s="355" t="e">
        <f t="shared" si="1216"/>
        <v>#VALUE!</v>
      </c>
      <c r="TX67" s="355" t="e">
        <f t="shared" si="1217"/>
        <v>#VALUE!</v>
      </c>
      <c r="TY67" s="355" t="e">
        <f t="shared" si="1218"/>
        <v>#VALUE!</v>
      </c>
      <c r="TZ67" s="354" t="e">
        <f t="shared" si="1219"/>
        <v>#VALUE!</v>
      </c>
      <c r="UA67" s="354" t="e">
        <f>TZ67+TI67*((1+COS(RADIANS(TH63)))/2)+TJ67*((1-COS(RADIANS(TH63)))/2)</f>
        <v>#VALUE!</v>
      </c>
      <c r="UB67" s="356" t="e">
        <f t="shared" si="1220"/>
        <v>#VALUE!</v>
      </c>
      <c r="UC67" s="357" t="e">
        <f>UB67*31</f>
        <v>#VALUE!</v>
      </c>
      <c r="UD67" s="289"/>
      <c r="UE67" s="316" t="s">
        <v>60</v>
      </c>
      <c r="UF67" s="317">
        <v>75</v>
      </c>
      <c r="UG67" s="317">
        <f t="shared" si="1221"/>
        <v>-2.4177348051423611</v>
      </c>
      <c r="UH67" s="354" t="e">
        <f t="shared" si="1774"/>
        <v>#VALUE!</v>
      </c>
      <c r="UI67" s="354" t="e">
        <f t="shared" si="1222"/>
        <v>#VALUE!</v>
      </c>
      <c r="UJ67" s="354">
        <f t="shared" si="1223"/>
        <v>0</v>
      </c>
      <c r="UK67" s="354">
        <f t="shared" si="1224"/>
        <v>0</v>
      </c>
      <c r="UL67" s="354" t="e">
        <f>COS(RADIANS(UH63))+TAN(RADIANS(Φ))*COS(RADIANS(UH62))*SIN(RADIANS(UH63))</f>
        <v>#VALUE!</v>
      </c>
      <c r="UM67" s="354" t="e">
        <f>COS(RADIANS(UH67))*COS(RADIANS(UH63))+TAN(RADIANS(UG67))*SIN(RADIANS(UH63))*COS(RADIANS(UH62))</f>
        <v>#VALUE!</v>
      </c>
      <c r="UN67" s="354" t="e">
        <f>SIN(RADIANS(UH63))*SIN(RADIANS(UH62))/COS(RADIANS(Φ))</f>
        <v>#VALUE!</v>
      </c>
      <c r="UO67" s="354" t="e">
        <f t="shared" si="1225"/>
        <v>#VALUE!</v>
      </c>
      <c r="UP67" s="354" t="e">
        <f t="shared" si="1226"/>
        <v>#VALUE!</v>
      </c>
      <c r="UQ67" s="354" t="e">
        <f t="shared" si="1227"/>
        <v>#VALUE!</v>
      </c>
      <c r="UR67" s="354" t="e">
        <f t="shared" si="1228"/>
        <v>#VALUE!</v>
      </c>
      <c r="US67" s="354" t="e">
        <f t="shared" si="1229"/>
        <v>#VALUE!</v>
      </c>
      <c r="UT67" s="354" t="e">
        <f t="shared" si="1230"/>
        <v>#VALUE!</v>
      </c>
      <c r="UU67" s="354" t="e">
        <f t="shared" si="1231"/>
        <v>#VALUE!</v>
      </c>
      <c r="UV67" s="354" t="e">
        <f t="shared" si="1232"/>
        <v>#VALUE!</v>
      </c>
      <c r="UW67" s="355" t="e">
        <f t="shared" si="1233"/>
        <v>#VALUE!</v>
      </c>
      <c r="UX67" s="355" t="e">
        <f t="shared" si="1234"/>
        <v>#VALUE!</v>
      </c>
      <c r="UY67" s="355" t="e">
        <f t="shared" si="1235"/>
        <v>#VALUE!</v>
      </c>
      <c r="UZ67" s="354" t="e">
        <f t="shared" si="1236"/>
        <v>#VALUE!</v>
      </c>
      <c r="VA67" s="354" t="e">
        <f>UZ67+UI67*((1+COS(RADIANS(UH63)))/2)+UJ67*((1-COS(RADIANS(UH63)))/2)</f>
        <v>#VALUE!</v>
      </c>
      <c r="VB67" s="356" t="e">
        <f t="shared" si="1237"/>
        <v>#VALUE!</v>
      </c>
      <c r="VC67" s="357" t="e">
        <f>VB67*31</f>
        <v>#VALUE!</v>
      </c>
      <c r="VD67" s="289"/>
      <c r="VE67" s="316" t="s">
        <v>60</v>
      </c>
      <c r="VF67" s="317">
        <v>75</v>
      </c>
      <c r="VG67" s="317">
        <f t="shared" si="1238"/>
        <v>-2.4177348051423611</v>
      </c>
      <c r="VH67" s="354" t="e">
        <f t="shared" si="1775"/>
        <v>#VALUE!</v>
      </c>
      <c r="VI67" s="354" t="e">
        <f t="shared" si="1239"/>
        <v>#VALUE!</v>
      </c>
      <c r="VJ67" s="354">
        <f t="shared" si="1240"/>
        <v>0</v>
      </c>
      <c r="VK67" s="354">
        <f t="shared" si="1241"/>
        <v>0</v>
      </c>
      <c r="VL67" s="354" t="e">
        <f>COS(RADIANS(VH63))+TAN(RADIANS(Φ))*COS(RADIANS(VH62))*SIN(RADIANS(VH63))</f>
        <v>#VALUE!</v>
      </c>
      <c r="VM67" s="354" t="e">
        <f>COS(RADIANS(VH67))*COS(RADIANS(VH63))+TAN(RADIANS(VG67))*SIN(RADIANS(VH63))*COS(RADIANS(VH62))</f>
        <v>#VALUE!</v>
      </c>
      <c r="VN67" s="354" t="e">
        <f>SIN(RADIANS(VH63))*SIN(RADIANS(VH62))/COS(RADIANS(Φ))</f>
        <v>#VALUE!</v>
      </c>
      <c r="VO67" s="354" t="e">
        <f t="shared" si="1242"/>
        <v>#VALUE!</v>
      </c>
      <c r="VP67" s="354" t="e">
        <f t="shared" si="1243"/>
        <v>#VALUE!</v>
      </c>
      <c r="VQ67" s="354" t="e">
        <f t="shared" si="1244"/>
        <v>#VALUE!</v>
      </c>
      <c r="VR67" s="354" t="e">
        <f t="shared" si="1245"/>
        <v>#VALUE!</v>
      </c>
      <c r="VS67" s="354" t="e">
        <f t="shared" si="1246"/>
        <v>#VALUE!</v>
      </c>
      <c r="VT67" s="354" t="e">
        <f t="shared" si="1247"/>
        <v>#VALUE!</v>
      </c>
      <c r="VU67" s="354" t="e">
        <f t="shared" si="1248"/>
        <v>#VALUE!</v>
      </c>
      <c r="VV67" s="354" t="e">
        <f t="shared" si="1249"/>
        <v>#VALUE!</v>
      </c>
      <c r="VW67" s="355" t="e">
        <f t="shared" si="1250"/>
        <v>#VALUE!</v>
      </c>
      <c r="VX67" s="355" t="e">
        <f t="shared" si="1251"/>
        <v>#VALUE!</v>
      </c>
      <c r="VY67" s="355" t="e">
        <f t="shared" si="1252"/>
        <v>#VALUE!</v>
      </c>
      <c r="VZ67" s="354" t="e">
        <f t="shared" si="1253"/>
        <v>#VALUE!</v>
      </c>
      <c r="WA67" s="354" t="e">
        <f>VZ67+VI67*((1+COS(RADIANS(VH63)))/2)+VJ67*((1-COS(RADIANS(VH63)))/2)</f>
        <v>#VALUE!</v>
      </c>
      <c r="WB67" s="356" t="e">
        <f t="shared" si="1254"/>
        <v>#VALUE!</v>
      </c>
      <c r="WC67" s="357" t="e">
        <f>WB67*31</f>
        <v>#VALUE!</v>
      </c>
      <c r="WD67" s="289"/>
      <c r="WE67" s="316" t="s">
        <v>60</v>
      </c>
      <c r="WF67" s="317">
        <v>75</v>
      </c>
      <c r="WG67" s="317">
        <f t="shared" si="1255"/>
        <v>-2.4177348051423611</v>
      </c>
      <c r="WH67" s="354" t="e">
        <f t="shared" si="1776"/>
        <v>#VALUE!</v>
      </c>
      <c r="WI67" s="354" t="e">
        <f t="shared" si="1256"/>
        <v>#VALUE!</v>
      </c>
      <c r="WJ67" s="354">
        <f t="shared" si="1257"/>
        <v>0</v>
      </c>
      <c r="WK67" s="354">
        <f t="shared" si="1258"/>
        <v>0</v>
      </c>
      <c r="WL67" s="354" t="e">
        <f>COS(RADIANS(WH63))+TAN(RADIANS(Φ))*COS(RADIANS(WH62))*SIN(RADIANS(WH63))</f>
        <v>#VALUE!</v>
      </c>
      <c r="WM67" s="354" t="e">
        <f>COS(RADIANS(WH67))*COS(RADIANS(WH63))+TAN(RADIANS(WG67))*SIN(RADIANS(WH63))*COS(RADIANS(WH62))</f>
        <v>#VALUE!</v>
      </c>
      <c r="WN67" s="354" t="e">
        <f>SIN(RADIANS(WH63))*SIN(RADIANS(WH62))/COS(RADIANS(Φ))</f>
        <v>#VALUE!</v>
      </c>
      <c r="WO67" s="354" t="e">
        <f t="shared" si="1259"/>
        <v>#VALUE!</v>
      </c>
      <c r="WP67" s="354" t="e">
        <f t="shared" si="1260"/>
        <v>#VALUE!</v>
      </c>
      <c r="WQ67" s="354" t="e">
        <f t="shared" si="1261"/>
        <v>#VALUE!</v>
      </c>
      <c r="WR67" s="354" t="e">
        <f t="shared" si="1262"/>
        <v>#VALUE!</v>
      </c>
      <c r="WS67" s="354" t="e">
        <f t="shared" si="1263"/>
        <v>#VALUE!</v>
      </c>
      <c r="WT67" s="354" t="e">
        <f t="shared" si="1264"/>
        <v>#VALUE!</v>
      </c>
      <c r="WU67" s="354" t="e">
        <f t="shared" si="1265"/>
        <v>#VALUE!</v>
      </c>
      <c r="WV67" s="354" t="e">
        <f t="shared" si="1266"/>
        <v>#VALUE!</v>
      </c>
      <c r="WW67" s="355" t="e">
        <f t="shared" si="1267"/>
        <v>#VALUE!</v>
      </c>
      <c r="WX67" s="355" t="e">
        <f t="shared" si="1268"/>
        <v>#VALUE!</v>
      </c>
      <c r="WY67" s="355" t="e">
        <f t="shared" si="1269"/>
        <v>#VALUE!</v>
      </c>
      <c r="WZ67" s="354" t="e">
        <f t="shared" si="1270"/>
        <v>#VALUE!</v>
      </c>
      <c r="XA67" s="354" t="e">
        <f>WZ67+WI67*((1+COS(RADIANS(WH63)))/2)+WJ67*((1-COS(RADIANS(WH63)))/2)</f>
        <v>#VALUE!</v>
      </c>
      <c r="XB67" s="356" t="e">
        <f t="shared" si="1271"/>
        <v>#VALUE!</v>
      </c>
      <c r="XC67" s="357" t="e">
        <f>XB67*31</f>
        <v>#VALUE!</v>
      </c>
      <c r="XD67" s="289"/>
      <c r="XE67" s="316" t="s">
        <v>60</v>
      </c>
      <c r="XF67" s="317">
        <v>75</v>
      </c>
      <c r="XG67" s="317">
        <f t="shared" si="1272"/>
        <v>-2.4177348051423611</v>
      </c>
      <c r="XH67" s="354" t="e">
        <f t="shared" si="1777"/>
        <v>#VALUE!</v>
      </c>
      <c r="XI67" s="354" t="e">
        <f t="shared" si="1273"/>
        <v>#VALUE!</v>
      </c>
      <c r="XJ67" s="354">
        <f t="shared" si="1274"/>
        <v>0</v>
      </c>
      <c r="XK67" s="354">
        <f t="shared" si="1275"/>
        <v>0</v>
      </c>
      <c r="XL67" s="354" t="e">
        <f>COS(RADIANS(XH63))+TAN(RADIANS(Φ))*COS(RADIANS(XH62))*SIN(RADIANS(XH63))</f>
        <v>#VALUE!</v>
      </c>
      <c r="XM67" s="354" t="e">
        <f>COS(RADIANS(XH67))*COS(RADIANS(XH63))+TAN(RADIANS(XG67))*SIN(RADIANS(XH63))*COS(RADIANS(XH62))</f>
        <v>#VALUE!</v>
      </c>
      <c r="XN67" s="354" t="e">
        <f>SIN(RADIANS(XH63))*SIN(RADIANS(XH62))/COS(RADIANS(Φ))</f>
        <v>#VALUE!</v>
      </c>
      <c r="XO67" s="354" t="e">
        <f t="shared" si="1276"/>
        <v>#VALUE!</v>
      </c>
      <c r="XP67" s="354" t="e">
        <f t="shared" si="1277"/>
        <v>#VALUE!</v>
      </c>
      <c r="XQ67" s="354" t="e">
        <f t="shared" si="1278"/>
        <v>#VALUE!</v>
      </c>
      <c r="XR67" s="354" t="e">
        <f t="shared" si="1279"/>
        <v>#VALUE!</v>
      </c>
      <c r="XS67" s="354" t="e">
        <f t="shared" si="1280"/>
        <v>#VALUE!</v>
      </c>
      <c r="XT67" s="354" t="e">
        <f t="shared" si="1281"/>
        <v>#VALUE!</v>
      </c>
      <c r="XU67" s="354" t="e">
        <f t="shared" si="1282"/>
        <v>#VALUE!</v>
      </c>
      <c r="XV67" s="354" t="e">
        <f t="shared" si="1283"/>
        <v>#VALUE!</v>
      </c>
      <c r="XW67" s="355" t="e">
        <f t="shared" si="1284"/>
        <v>#VALUE!</v>
      </c>
      <c r="XX67" s="355" t="e">
        <f t="shared" si="1285"/>
        <v>#VALUE!</v>
      </c>
      <c r="XY67" s="355" t="e">
        <f t="shared" si="1286"/>
        <v>#VALUE!</v>
      </c>
      <c r="XZ67" s="354" t="e">
        <f t="shared" si="1287"/>
        <v>#VALUE!</v>
      </c>
      <c r="YA67" s="354" t="e">
        <f>XZ67+XI67*((1+COS(RADIANS(XH63)))/2)+XJ67*((1-COS(RADIANS(XH63)))/2)</f>
        <v>#VALUE!</v>
      </c>
      <c r="YB67" s="356" t="e">
        <f t="shared" si="1288"/>
        <v>#VALUE!</v>
      </c>
      <c r="YC67" s="357" t="e">
        <f>YB67*31</f>
        <v>#VALUE!</v>
      </c>
      <c r="YD67" s="289"/>
      <c r="YE67" s="316" t="s">
        <v>60</v>
      </c>
      <c r="YF67" s="317">
        <v>75</v>
      </c>
      <c r="YG67" s="317">
        <f t="shared" si="1289"/>
        <v>-2.4177348051423611</v>
      </c>
      <c r="YH67" s="354" t="e">
        <f t="shared" si="1778"/>
        <v>#VALUE!</v>
      </c>
      <c r="YI67" s="354" t="e">
        <f t="shared" si="1290"/>
        <v>#VALUE!</v>
      </c>
      <c r="YJ67" s="354">
        <f t="shared" si="1291"/>
        <v>0</v>
      </c>
      <c r="YK67" s="354">
        <f t="shared" si="1292"/>
        <v>0</v>
      </c>
      <c r="YL67" s="354" t="e">
        <f>COS(RADIANS(YH63))+TAN(RADIANS(Φ))*COS(RADIANS(YH62))*SIN(RADIANS(YH63))</f>
        <v>#VALUE!</v>
      </c>
      <c r="YM67" s="354" t="e">
        <f>COS(RADIANS(YH67))*COS(RADIANS(YH63))+TAN(RADIANS(YG67))*SIN(RADIANS(YH63))*COS(RADIANS(YH62))</f>
        <v>#VALUE!</v>
      </c>
      <c r="YN67" s="354" t="e">
        <f>SIN(RADIANS(YH63))*SIN(RADIANS(YH62))/COS(RADIANS(Φ))</f>
        <v>#VALUE!</v>
      </c>
      <c r="YO67" s="354" t="e">
        <f t="shared" si="1293"/>
        <v>#VALUE!</v>
      </c>
      <c r="YP67" s="354" t="e">
        <f t="shared" si="1294"/>
        <v>#VALUE!</v>
      </c>
      <c r="YQ67" s="354" t="e">
        <f t="shared" si="1295"/>
        <v>#VALUE!</v>
      </c>
      <c r="YR67" s="354" t="e">
        <f t="shared" si="1296"/>
        <v>#VALUE!</v>
      </c>
      <c r="YS67" s="354" t="e">
        <f t="shared" si="1297"/>
        <v>#VALUE!</v>
      </c>
      <c r="YT67" s="354" t="e">
        <f t="shared" si="1298"/>
        <v>#VALUE!</v>
      </c>
      <c r="YU67" s="354" t="e">
        <f t="shared" si="1299"/>
        <v>#VALUE!</v>
      </c>
      <c r="YV67" s="354" t="e">
        <f t="shared" si="1300"/>
        <v>#VALUE!</v>
      </c>
      <c r="YW67" s="355" t="e">
        <f t="shared" si="1301"/>
        <v>#VALUE!</v>
      </c>
      <c r="YX67" s="355" t="e">
        <f t="shared" si="1302"/>
        <v>#VALUE!</v>
      </c>
      <c r="YY67" s="355" t="e">
        <f t="shared" si="1303"/>
        <v>#VALUE!</v>
      </c>
      <c r="YZ67" s="354" t="e">
        <f t="shared" si="1304"/>
        <v>#VALUE!</v>
      </c>
      <c r="ZA67" s="354" t="e">
        <f>YZ67+YI67*((1+COS(RADIANS(YH63)))/2)+YJ67*((1-COS(RADIANS(YH63)))/2)</f>
        <v>#VALUE!</v>
      </c>
      <c r="ZB67" s="356" t="e">
        <f t="shared" si="1305"/>
        <v>#VALUE!</v>
      </c>
      <c r="ZC67" s="357" t="e">
        <f>ZB67*31</f>
        <v>#VALUE!</v>
      </c>
      <c r="ZD67" s="289"/>
      <c r="ZE67" s="316" t="s">
        <v>60</v>
      </c>
      <c r="ZF67" s="317">
        <v>75</v>
      </c>
      <c r="ZG67" s="317">
        <f t="shared" si="1306"/>
        <v>-2.4177348051423611</v>
      </c>
      <c r="ZH67" s="354" t="e">
        <f t="shared" si="1779"/>
        <v>#VALUE!</v>
      </c>
      <c r="ZI67" s="354" t="e">
        <f t="shared" si="1307"/>
        <v>#VALUE!</v>
      </c>
      <c r="ZJ67" s="354">
        <f t="shared" si="1308"/>
        <v>0</v>
      </c>
      <c r="ZK67" s="354">
        <f t="shared" si="1309"/>
        <v>0</v>
      </c>
      <c r="ZL67" s="354" t="e">
        <f>COS(RADIANS(ZH63))+TAN(RADIANS(Φ))*COS(RADIANS(ZH62))*SIN(RADIANS(ZH63))</f>
        <v>#VALUE!</v>
      </c>
      <c r="ZM67" s="354" t="e">
        <f>COS(RADIANS(ZH67))*COS(RADIANS(ZH63))+TAN(RADIANS(ZG67))*SIN(RADIANS(ZH63))*COS(RADIANS(ZH62))</f>
        <v>#VALUE!</v>
      </c>
      <c r="ZN67" s="354" t="e">
        <f>SIN(RADIANS(ZH63))*SIN(RADIANS(ZH62))/COS(RADIANS(Φ))</f>
        <v>#VALUE!</v>
      </c>
      <c r="ZO67" s="354" t="e">
        <f t="shared" si="1310"/>
        <v>#VALUE!</v>
      </c>
      <c r="ZP67" s="354" t="e">
        <f t="shared" si="1311"/>
        <v>#VALUE!</v>
      </c>
      <c r="ZQ67" s="354" t="e">
        <f t="shared" si="1312"/>
        <v>#VALUE!</v>
      </c>
      <c r="ZR67" s="354" t="e">
        <f t="shared" si="1313"/>
        <v>#VALUE!</v>
      </c>
      <c r="ZS67" s="354" t="e">
        <f t="shared" si="1314"/>
        <v>#VALUE!</v>
      </c>
      <c r="ZT67" s="354" t="e">
        <f t="shared" si="1315"/>
        <v>#VALUE!</v>
      </c>
      <c r="ZU67" s="354" t="e">
        <f t="shared" si="1316"/>
        <v>#VALUE!</v>
      </c>
      <c r="ZV67" s="354" t="e">
        <f t="shared" si="1317"/>
        <v>#VALUE!</v>
      </c>
      <c r="ZW67" s="355" t="e">
        <f t="shared" si="1318"/>
        <v>#VALUE!</v>
      </c>
      <c r="ZX67" s="355" t="e">
        <f t="shared" si="1319"/>
        <v>#VALUE!</v>
      </c>
      <c r="ZY67" s="355" t="e">
        <f t="shared" si="1320"/>
        <v>#VALUE!</v>
      </c>
      <c r="ZZ67" s="354" t="e">
        <f t="shared" si="1321"/>
        <v>#VALUE!</v>
      </c>
      <c r="AAA67" s="354" t="e">
        <f>ZZ67+ZI67*((1+COS(RADIANS(ZH63)))/2)+ZJ67*((1-COS(RADIANS(ZH63)))/2)</f>
        <v>#VALUE!</v>
      </c>
      <c r="AAB67" s="356" t="e">
        <f t="shared" si="1322"/>
        <v>#VALUE!</v>
      </c>
      <c r="AAC67" s="357" t="e">
        <f>AAB67*31</f>
        <v>#VALUE!</v>
      </c>
      <c r="AAD67" s="289"/>
      <c r="AAE67" s="316" t="s">
        <v>60</v>
      </c>
      <c r="AAF67" s="317">
        <v>75</v>
      </c>
      <c r="AAG67" s="317">
        <f t="shared" si="1323"/>
        <v>-2.4177348051423611</v>
      </c>
      <c r="AAH67" s="354" t="e">
        <f t="shared" si="1780"/>
        <v>#VALUE!</v>
      </c>
      <c r="AAI67" s="354" t="e">
        <f t="shared" si="1324"/>
        <v>#VALUE!</v>
      </c>
      <c r="AAJ67" s="354">
        <f t="shared" si="1325"/>
        <v>0</v>
      </c>
      <c r="AAK67" s="354">
        <f t="shared" si="1326"/>
        <v>0</v>
      </c>
      <c r="AAL67" s="354" t="e">
        <f>COS(RADIANS(AAH63))+TAN(RADIANS(Φ))*COS(RADIANS(AAH62))*SIN(RADIANS(AAH63))</f>
        <v>#VALUE!</v>
      </c>
      <c r="AAM67" s="354" t="e">
        <f>COS(RADIANS(AAH67))*COS(RADIANS(AAH63))+TAN(RADIANS(AAG67))*SIN(RADIANS(AAH63))*COS(RADIANS(AAH62))</f>
        <v>#VALUE!</v>
      </c>
      <c r="AAN67" s="354" t="e">
        <f>SIN(RADIANS(AAH63))*SIN(RADIANS(AAH62))/COS(RADIANS(Φ))</f>
        <v>#VALUE!</v>
      </c>
      <c r="AAO67" s="354" t="e">
        <f t="shared" si="1327"/>
        <v>#VALUE!</v>
      </c>
      <c r="AAP67" s="354" t="e">
        <f t="shared" si="1328"/>
        <v>#VALUE!</v>
      </c>
      <c r="AAQ67" s="354" t="e">
        <f t="shared" si="1329"/>
        <v>#VALUE!</v>
      </c>
      <c r="AAR67" s="354" t="e">
        <f t="shared" si="1330"/>
        <v>#VALUE!</v>
      </c>
      <c r="AAS67" s="354" t="e">
        <f t="shared" si="1331"/>
        <v>#VALUE!</v>
      </c>
      <c r="AAT67" s="354" t="e">
        <f t="shared" si="1332"/>
        <v>#VALUE!</v>
      </c>
      <c r="AAU67" s="354" t="e">
        <f t="shared" si="1333"/>
        <v>#VALUE!</v>
      </c>
      <c r="AAV67" s="354" t="e">
        <f t="shared" si="1334"/>
        <v>#VALUE!</v>
      </c>
      <c r="AAW67" s="355" t="e">
        <f t="shared" si="1335"/>
        <v>#VALUE!</v>
      </c>
      <c r="AAX67" s="355" t="e">
        <f t="shared" si="1336"/>
        <v>#VALUE!</v>
      </c>
      <c r="AAY67" s="355" t="e">
        <f t="shared" si="1337"/>
        <v>#VALUE!</v>
      </c>
      <c r="AAZ67" s="354" t="e">
        <f t="shared" si="1338"/>
        <v>#VALUE!</v>
      </c>
      <c r="ABA67" s="354" t="e">
        <f>AAZ67+AAI67*((1+COS(RADIANS(AAH63)))/2)+AAJ67*((1-COS(RADIANS(AAH63)))/2)</f>
        <v>#VALUE!</v>
      </c>
      <c r="ABB67" s="356" t="e">
        <f t="shared" si="1339"/>
        <v>#VALUE!</v>
      </c>
      <c r="ABC67" s="357" t="e">
        <f>ABB67*31</f>
        <v>#VALUE!</v>
      </c>
      <c r="ABD67" s="289"/>
      <c r="ABE67" s="316" t="s">
        <v>60</v>
      </c>
      <c r="ABF67" s="317">
        <v>75</v>
      </c>
      <c r="ABG67" s="317">
        <f t="shared" si="1340"/>
        <v>-2.4177348051423611</v>
      </c>
      <c r="ABH67" s="354" t="e">
        <f t="shared" si="1781"/>
        <v>#VALUE!</v>
      </c>
      <c r="ABI67" s="354" t="e">
        <f t="shared" si="1341"/>
        <v>#VALUE!</v>
      </c>
      <c r="ABJ67" s="354">
        <f t="shared" si="1342"/>
        <v>0</v>
      </c>
      <c r="ABK67" s="354">
        <f t="shared" si="1343"/>
        <v>0</v>
      </c>
      <c r="ABL67" s="354" t="e">
        <f>COS(RADIANS(ABH63))+TAN(RADIANS(Φ))*COS(RADIANS(ABH62))*SIN(RADIANS(ABH63))</f>
        <v>#VALUE!</v>
      </c>
      <c r="ABM67" s="354" t="e">
        <f>COS(RADIANS(ABH67))*COS(RADIANS(ABH63))+TAN(RADIANS(ABG67))*SIN(RADIANS(ABH63))*COS(RADIANS(ABH62))</f>
        <v>#VALUE!</v>
      </c>
      <c r="ABN67" s="354" t="e">
        <f>SIN(RADIANS(ABH63))*SIN(RADIANS(ABH62))/COS(RADIANS(Φ))</f>
        <v>#VALUE!</v>
      </c>
      <c r="ABO67" s="354" t="e">
        <f t="shared" si="1344"/>
        <v>#VALUE!</v>
      </c>
      <c r="ABP67" s="354" t="e">
        <f t="shared" si="1345"/>
        <v>#VALUE!</v>
      </c>
      <c r="ABQ67" s="354" t="e">
        <f t="shared" si="1346"/>
        <v>#VALUE!</v>
      </c>
      <c r="ABR67" s="354" t="e">
        <f t="shared" si="1347"/>
        <v>#VALUE!</v>
      </c>
      <c r="ABS67" s="354" t="e">
        <f t="shared" si="1348"/>
        <v>#VALUE!</v>
      </c>
      <c r="ABT67" s="354" t="e">
        <f t="shared" si="1349"/>
        <v>#VALUE!</v>
      </c>
      <c r="ABU67" s="354" t="e">
        <f t="shared" si="1350"/>
        <v>#VALUE!</v>
      </c>
      <c r="ABV67" s="354" t="e">
        <f t="shared" si="1351"/>
        <v>#VALUE!</v>
      </c>
      <c r="ABW67" s="355" t="e">
        <f t="shared" si="1352"/>
        <v>#VALUE!</v>
      </c>
      <c r="ABX67" s="355" t="e">
        <f t="shared" si="1353"/>
        <v>#VALUE!</v>
      </c>
      <c r="ABY67" s="355" t="e">
        <f t="shared" si="1354"/>
        <v>#VALUE!</v>
      </c>
      <c r="ABZ67" s="354" t="e">
        <f t="shared" si="1355"/>
        <v>#VALUE!</v>
      </c>
      <c r="ACA67" s="354" t="e">
        <f>ABZ67+ABI67*((1+COS(RADIANS(ABH63)))/2)+ABJ67*((1-COS(RADIANS(ABH63)))/2)</f>
        <v>#VALUE!</v>
      </c>
      <c r="ACB67" s="356" t="e">
        <f t="shared" si="1356"/>
        <v>#VALUE!</v>
      </c>
      <c r="ACC67" s="357" t="e">
        <f>ACB67*31</f>
        <v>#VALUE!</v>
      </c>
      <c r="ACD67" s="289"/>
      <c r="ACE67" s="316" t="s">
        <v>60</v>
      </c>
      <c r="ACF67" s="317">
        <v>75</v>
      </c>
      <c r="ACG67" s="317">
        <f t="shared" si="1357"/>
        <v>-2.4177348051423611</v>
      </c>
      <c r="ACH67" s="354" t="e">
        <f t="shared" si="1782"/>
        <v>#VALUE!</v>
      </c>
      <c r="ACI67" s="354" t="e">
        <f t="shared" si="1358"/>
        <v>#VALUE!</v>
      </c>
      <c r="ACJ67" s="354">
        <f t="shared" si="1359"/>
        <v>0</v>
      </c>
      <c r="ACK67" s="354">
        <f t="shared" si="1360"/>
        <v>0</v>
      </c>
      <c r="ACL67" s="354" t="e">
        <f>COS(RADIANS(ACH63))+TAN(RADIANS(Φ))*COS(RADIANS(ACH62))*SIN(RADIANS(ACH63))</f>
        <v>#VALUE!</v>
      </c>
      <c r="ACM67" s="354" t="e">
        <f>COS(RADIANS(ACH67))*COS(RADIANS(ACH63))+TAN(RADIANS(ACG67))*SIN(RADIANS(ACH63))*COS(RADIANS(ACH62))</f>
        <v>#VALUE!</v>
      </c>
      <c r="ACN67" s="354" t="e">
        <f>SIN(RADIANS(ACH63))*SIN(RADIANS(ACH62))/COS(RADIANS(Φ))</f>
        <v>#VALUE!</v>
      </c>
      <c r="ACO67" s="354" t="e">
        <f t="shared" si="1361"/>
        <v>#VALUE!</v>
      </c>
      <c r="ACP67" s="354" t="e">
        <f t="shared" si="1362"/>
        <v>#VALUE!</v>
      </c>
      <c r="ACQ67" s="354" t="e">
        <f t="shared" si="1363"/>
        <v>#VALUE!</v>
      </c>
      <c r="ACR67" s="354" t="e">
        <f t="shared" si="1364"/>
        <v>#VALUE!</v>
      </c>
      <c r="ACS67" s="354" t="e">
        <f t="shared" si="1365"/>
        <v>#VALUE!</v>
      </c>
      <c r="ACT67" s="354" t="e">
        <f t="shared" si="1366"/>
        <v>#VALUE!</v>
      </c>
      <c r="ACU67" s="354" t="e">
        <f t="shared" si="1367"/>
        <v>#VALUE!</v>
      </c>
      <c r="ACV67" s="354" t="e">
        <f t="shared" si="1368"/>
        <v>#VALUE!</v>
      </c>
      <c r="ACW67" s="355" t="e">
        <f t="shared" si="1369"/>
        <v>#VALUE!</v>
      </c>
      <c r="ACX67" s="355" t="e">
        <f t="shared" si="1370"/>
        <v>#VALUE!</v>
      </c>
      <c r="ACY67" s="355" t="e">
        <f t="shared" si="1371"/>
        <v>#VALUE!</v>
      </c>
      <c r="ACZ67" s="354" t="e">
        <f t="shared" si="1372"/>
        <v>#VALUE!</v>
      </c>
      <c r="ADA67" s="354" t="e">
        <f>ACZ67+ACI67*((1+COS(RADIANS(ACH63)))/2)+ACJ67*((1-COS(RADIANS(ACH63)))/2)</f>
        <v>#VALUE!</v>
      </c>
      <c r="ADB67" s="356" t="e">
        <f t="shared" si="1373"/>
        <v>#VALUE!</v>
      </c>
      <c r="ADC67" s="357" t="e">
        <f>ADB67*31</f>
        <v>#VALUE!</v>
      </c>
      <c r="ADD67" s="289"/>
      <c r="ADE67" s="316" t="s">
        <v>60</v>
      </c>
      <c r="ADF67" s="317">
        <v>75</v>
      </c>
      <c r="ADG67" s="317">
        <f t="shared" si="1374"/>
        <v>-2.4177348051423611</v>
      </c>
      <c r="ADH67" s="354" t="e">
        <f t="shared" si="1783"/>
        <v>#VALUE!</v>
      </c>
      <c r="ADI67" s="354" t="e">
        <f t="shared" si="1375"/>
        <v>#VALUE!</v>
      </c>
      <c r="ADJ67" s="354">
        <f t="shared" si="1376"/>
        <v>0</v>
      </c>
      <c r="ADK67" s="354">
        <f t="shared" si="1377"/>
        <v>0</v>
      </c>
      <c r="ADL67" s="354" t="e">
        <f>COS(RADIANS(ADH63))+TAN(RADIANS(Φ))*COS(RADIANS(ADH62))*SIN(RADIANS(ADH63))</f>
        <v>#VALUE!</v>
      </c>
      <c r="ADM67" s="354" t="e">
        <f>COS(RADIANS(ADH67))*COS(RADIANS(ADH63))+TAN(RADIANS(ADG67))*SIN(RADIANS(ADH63))*COS(RADIANS(ADH62))</f>
        <v>#VALUE!</v>
      </c>
      <c r="ADN67" s="354" t="e">
        <f>SIN(RADIANS(ADH63))*SIN(RADIANS(ADH62))/COS(RADIANS(Φ))</f>
        <v>#VALUE!</v>
      </c>
      <c r="ADO67" s="354" t="e">
        <f t="shared" si="1378"/>
        <v>#VALUE!</v>
      </c>
      <c r="ADP67" s="354" t="e">
        <f t="shared" si="1379"/>
        <v>#VALUE!</v>
      </c>
      <c r="ADQ67" s="354" t="e">
        <f t="shared" si="1380"/>
        <v>#VALUE!</v>
      </c>
      <c r="ADR67" s="354" t="e">
        <f t="shared" si="1381"/>
        <v>#VALUE!</v>
      </c>
      <c r="ADS67" s="354" t="e">
        <f t="shared" si="1382"/>
        <v>#VALUE!</v>
      </c>
      <c r="ADT67" s="354" t="e">
        <f t="shared" si="1383"/>
        <v>#VALUE!</v>
      </c>
      <c r="ADU67" s="354" t="e">
        <f t="shared" si="1384"/>
        <v>#VALUE!</v>
      </c>
      <c r="ADV67" s="354" t="e">
        <f t="shared" si="1385"/>
        <v>#VALUE!</v>
      </c>
      <c r="ADW67" s="355" t="e">
        <f t="shared" si="1386"/>
        <v>#VALUE!</v>
      </c>
      <c r="ADX67" s="355" t="e">
        <f t="shared" si="1387"/>
        <v>#VALUE!</v>
      </c>
      <c r="ADY67" s="355" t="e">
        <f t="shared" si="1388"/>
        <v>#VALUE!</v>
      </c>
      <c r="ADZ67" s="354" t="e">
        <f t="shared" si="1389"/>
        <v>#VALUE!</v>
      </c>
      <c r="AEA67" s="354" t="e">
        <f>ADZ67+ADI67*((1+COS(RADIANS(ADH63)))/2)+ADJ67*((1-COS(RADIANS(ADH63)))/2)</f>
        <v>#VALUE!</v>
      </c>
      <c r="AEB67" s="356" t="e">
        <f t="shared" si="1390"/>
        <v>#VALUE!</v>
      </c>
      <c r="AEC67" s="357" t="e">
        <f>AEB67*31</f>
        <v>#VALUE!</v>
      </c>
      <c r="AED67" s="289"/>
      <c r="AEE67" s="316" t="s">
        <v>60</v>
      </c>
      <c r="AEF67" s="317">
        <v>75</v>
      </c>
      <c r="AEG67" s="317">
        <f t="shared" si="1391"/>
        <v>-2.4177348051423611</v>
      </c>
      <c r="AEH67" s="354" t="e">
        <f t="shared" si="1784"/>
        <v>#VALUE!</v>
      </c>
      <c r="AEI67" s="354" t="e">
        <f t="shared" si="1392"/>
        <v>#VALUE!</v>
      </c>
      <c r="AEJ67" s="354">
        <f t="shared" si="1393"/>
        <v>0</v>
      </c>
      <c r="AEK67" s="354">
        <f t="shared" si="1394"/>
        <v>0</v>
      </c>
      <c r="AEL67" s="354" t="e">
        <f>COS(RADIANS(AEH63))+TAN(RADIANS(Φ))*COS(RADIANS(AEH62))*SIN(RADIANS(AEH63))</f>
        <v>#VALUE!</v>
      </c>
      <c r="AEM67" s="354" t="e">
        <f>COS(RADIANS(AEH67))*COS(RADIANS(AEH63))+TAN(RADIANS(AEG67))*SIN(RADIANS(AEH63))*COS(RADIANS(AEH62))</f>
        <v>#VALUE!</v>
      </c>
      <c r="AEN67" s="354" t="e">
        <f>SIN(RADIANS(AEH63))*SIN(RADIANS(AEH62))/COS(RADIANS(Φ))</f>
        <v>#VALUE!</v>
      </c>
      <c r="AEO67" s="354" t="e">
        <f t="shared" si="1395"/>
        <v>#VALUE!</v>
      </c>
      <c r="AEP67" s="354" t="e">
        <f t="shared" si="1396"/>
        <v>#VALUE!</v>
      </c>
      <c r="AEQ67" s="354" t="e">
        <f t="shared" si="1397"/>
        <v>#VALUE!</v>
      </c>
      <c r="AER67" s="354" t="e">
        <f t="shared" si="1398"/>
        <v>#VALUE!</v>
      </c>
      <c r="AES67" s="354" t="e">
        <f t="shared" si="1399"/>
        <v>#VALUE!</v>
      </c>
      <c r="AET67" s="354" t="e">
        <f t="shared" si="1400"/>
        <v>#VALUE!</v>
      </c>
      <c r="AEU67" s="354" t="e">
        <f t="shared" si="1401"/>
        <v>#VALUE!</v>
      </c>
      <c r="AEV67" s="354" t="e">
        <f t="shared" si="1402"/>
        <v>#VALUE!</v>
      </c>
      <c r="AEW67" s="355" t="e">
        <f t="shared" si="1403"/>
        <v>#VALUE!</v>
      </c>
      <c r="AEX67" s="355" t="e">
        <f t="shared" si="1404"/>
        <v>#VALUE!</v>
      </c>
      <c r="AEY67" s="355" t="e">
        <f t="shared" si="1405"/>
        <v>#VALUE!</v>
      </c>
      <c r="AEZ67" s="354" t="e">
        <f t="shared" si="1406"/>
        <v>#VALUE!</v>
      </c>
      <c r="AFA67" s="354" t="e">
        <f>AEZ67+AEI67*((1+COS(RADIANS(AEH63)))/2)+AEJ67*((1-COS(RADIANS(AEH63)))/2)</f>
        <v>#VALUE!</v>
      </c>
      <c r="AFB67" s="356" t="e">
        <f t="shared" si="1407"/>
        <v>#VALUE!</v>
      </c>
      <c r="AFC67" s="357" t="e">
        <f>AFB67*31</f>
        <v>#VALUE!</v>
      </c>
      <c r="AFD67" s="289"/>
      <c r="AFE67" s="316" t="s">
        <v>60</v>
      </c>
      <c r="AFF67" s="317">
        <v>75</v>
      </c>
      <c r="AFG67" s="317">
        <f t="shared" si="1408"/>
        <v>-2.4177348051423611</v>
      </c>
      <c r="AFH67" s="354" t="e">
        <f t="shared" si="1785"/>
        <v>#VALUE!</v>
      </c>
      <c r="AFI67" s="354" t="e">
        <f t="shared" si="1409"/>
        <v>#VALUE!</v>
      </c>
      <c r="AFJ67" s="354">
        <f t="shared" si="1410"/>
        <v>0</v>
      </c>
      <c r="AFK67" s="354">
        <f t="shared" si="1411"/>
        <v>0</v>
      </c>
      <c r="AFL67" s="354" t="e">
        <f>COS(RADIANS(AFH63))+TAN(RADIANS(Φ))*COS(RADIANS(AFH62))*SIN(RADIANS(AFH63))</f>
        <v>#VALUE!</v>
      </c>
      <c r="AFM67" s="354" t="e">
        <f>COS(RADIANS(AFH67))*COS(RADIANS(AFH63))+TAN(RADIANS(AFG67))*SIN(RADIANS(AFH63))*COS(RADIANS(AFH62))</f>
        <v>#VALUE!</v>
      </c>
      <c r="AFN67" s="354" t="e">
        <f>SIN(RADIANS(AFH63))*SIN(RADIANS(AFH62))/COS(RADIANS(Φ))</f>
        <v>#VALUE!</v>
      </c>
      <c r="AFO67" s="354" t="e">
        <f t="shared" si="1412"/>
        <v>#VALUE!</v>
      </c>
      <c r="AFP67" s="354" t="e">
        <f t="shared" si="1413"/>
        <v>#VALUE!</v>
      </c>
      <c r="AFQ67" s="354" t="e">
        <f t="shared" si="1414"/>
        <v>#VALUE!</v>
      </c>
      <c r="AFR67" s="354" t="e">
        <f t="shared" si="1415"/>
        <v>#VALUE!</v>
      </c>
      <c r="AFS67" s="354" t="e">
        <f t="shared" si="1416"/>
        <v>#VALUE!</v>
      </c>
      <c r="AFT67" s="354" t="e">
        <f t="shared" si="1417"/>
        <v>#VALUE!</v>
      </c>
      <c r="AFU67" s="354" t="e">
        <f t="shared" si="1418"/>
        <v>#VALUE!</v>
      </c>
      <c r="AFV67" s="354" t="e">
        <f t="shared" si="1419"/>
        <v>#VALUE!</v>
      </c>
      <c r="AFW67" s="355" t="e">
        <f t="shared" si="1420"/>
        <v>#VALUE!</v>
      </c>
      <c r="AFX67" s="355" t="e">
        <f t="shared" si="1421"/>
        <v>#VALUE!</v>
      </c>
      <c r="AFY67" s="355" t="e">
        <f t="shared" si="1422"/>
        <v>#VALUE!</v>
      </c>
      <c r="AFZ67" s="354" t="e">
        <f t="shared" si="1423"/>
        <v>#VALUE!</v>
      </c>
      <c r="AGA67" s="354" t="e">
        <f>AFZ67+AFI67*((1+COS(RADIANS(AFH63)))/2)+AFJ67*((1-COS(RADIANS(AFH63)))/2)</f>
        <v>#VALUE!</v>
      </c>
      <c r="AGB67" s="356" t="e">
        <f t="shared" si="1424"/>
        <v>#VALUE!</v>
      </c>
      <c r="AGC67" s="357" t="e">
        <f>AGB67*31</f>
        <v>#VALUE!</v>
      </c>
      <c r="AGD67" s="289"/>
      <c r="AGE67" s="316" t="s">
        <v>60</v>
      </c>
      <c r="AGF67" s="317">
        <v>75</v>
      </c>
      <c r="AGG67" s="317">
        <f t="shared" si="1425"/>
        <v>-2.4177348051423611</v>
      </c>
      <c r="AGH67" s="354" t="e">
        <f t="shared" si="1786"/>
        <v>#VALUE!</v>
      </c>
      <c r="AGI67" s="354" t="e">
        <f t="shared" si="1426"/>
        <v>#VALUE!</v>
      </c>
      <c r="AGJ67" s="354">
        <f t="shared" si="1427"/>
        <v>0</v>
      </c>
      <c r="AGK67" s="354">
        <f t="shared" si="1428"/>
        <v>0</v>
      </c>
      <c r="AGL67" s="354" t="e">
        <f>COS(RADIANS(AGH63))+TAN(RADIANS(Φ))*COS(RADIANS(AGH62))*SIN(RADIANS(AGH63))</f>
        <v>#VALUE!</v>
      </c>
      <c r="AGM67" s="354" t="e">
        <f>COS(RADIANS(AGH67))*COS(RADIANS(AGH63))+TAN(RADIANS(AGG67))*SIN(RADIANS(AGH63))*COS(RADIANS(AGH62))</f>
        <v>#VALUE!</v>
      </c>
      <c r="AGN67" s="354" t="e">
        <f>SIN(RADIANS(AGH63))*SIN(RADIANS(AGH62))/COS(RADIANS(Φ))</f>
        <v>#VALUE!</v>
      </c>
      <c r="AGO67" s="354" t="e">
        <f t="shared" si="1429"/>
        <v>#VALUE!</v>
      </c>
      <c r="AGP67" s="354" t="e">
        <f t="shared" si="1430"/>
        <v>#VALUE!</v>
      </c>
      <c r="AGQ67" s="354" t="e">
        <f t="shared" si="1431"/>
        <v>#VALUE!</v>
      </c>
      <c r="AGR67" s="354" t="e">
        <f t="shared" si="1432"/>
        <v>#VALUE!</v>
      </c>
      <c r="AGS67" s="354" t="e">
        <f t="shared" si="1433"/>
        <v>#VALUE!</v>
      </c>
      <c r="AGT67" s="354" t="e">
        <f t="shared" si="1434"/>
        <v>#VALUE!</v>
      </c>
      <c r="AGU67" s="354" t="e">
        <f t="shared" si="1435"/>
        <v>#VALUE!</v>
      </c>
      <c r="AGV67" s="354" t="e">
        <f t="shared" si="1436"/>
        <v>#VALUE!</v>
      </c>
      <c r="AGW67" s="355" t="e">
        <f t="shared" si="1437"/>
        <v>#VALUE!</v>
      </c>
      <c r="AGX67" s="355" t="e">
        <f t="shared" si="1438"/>
        <v>#VALUE!</v>
      </c>
      <c r="AGY67" s="355" t="e">
        <f t="shared" si="1439"/>
        <v>#VALUE!</v>
      </c>
      <c r="AGZ67" s="354" t="e">
        <f t="shared" si="1440"/>
        <v>#VALUE!</v>
      </c>
      <c r="AHA67" s="354" t="e">
        <f>AGZ67+AGI67*((1+COS(RADIANS(AGH63)))/2)+AGJ67*((1-COS(RADIANS(AGH63)))/2)</f>
        <v>#VALUE!</v>
      </c>
      <c r="AHB67" s="356" t="e">
        <f t="shared" si="1441"/>
        <v>#VALUE!</v>
      </c>
      <c r="AHC67" s="357" t="e">
        <f>AHB67*31</f>
        <v>#VALUE!</v>
      </c>
      <c r="AHD67" s="289"/>
      <c r="AHE67" s="316" t="s">
        <v>60</v>
      </c>
      <c r="AHF67" s="317">
        <v>75</v>
      </c>
      <c r="AHG67" s="317">
        <f t="shared" si="1442"/>
        <v>-2.4177348051423611</v>
      </c>
      <c r="AHH67" s="354" t="e">
        <f t="shared" si="1787"/>
        <v>#VALUE!</v>
      </c>
      <c r="AHI67" s="354" t="e">
        <f t="shared" si="1443"/>
        <v>#VALUE!</v>
      </c>
      <c r="AHJ67" s="354">
        <f t="shared" si="1444"/>
        <v>0</v>
      </c>
      <c r="AHK67" s="354">
        <f t="shared" si="1445"/>
        <v>0</v>
      </c>
      <c r="AHL67" s="354" t="e">
        <f>COS(RADIANS(AHH63))+TAN(RADIANS(Φ))*COS(RADIANS(AHH62))*SIN(RADIANS(AHH63))</f>
        <v>#VALUE!</v>
      </c>
      <c r="AHM67" s="354" t="e">
        <f>COS(RADIANS(AHH67))*COS(RADIANS(AHH63))+TAN(RADIANS(AHG67))*SIN(RADIANS(AHH63))*COS(RADIANS(AHH62))</f>
        <v>#VALUE!</v>
      </c>
      <c r="AHN67" s="354" t="e">
        <f>SIN(RADIANS(AHH63))*SIN(RADIANS(AHH62))/COS(RADIANS(Φ))</f>
        <v>#VALUE!</v>
      </c>
      <c r="AHO67" s="354" t="e">
        <f t="shared" si="1446"/>
        <v>#VALUE!</v>
      </c>
      <c r="AHP67" s="354" t="e">
        <f t="shared" si="1447"/>
        <v>#VALUE!</v>
      </c>
      <c r="AHQ67" s="354" t="e">
        <f t="shared" si="1448"/>
        <v>#VALUE!</v>
      </c>
      <c r="AHR67" s="354" t="e">
        <f t="shared" si="1449"/>
        <v>#VALUE!</v>
      </c>
      <c r="AHS67" s="354" t="e">
        <f t="shared" si="1450"/>
        <v>#VALUE!</v>
      </c>
      <c r="AHT67" s="354" t="e">
        <f t="shared" si="1451"/>
        <v>#VALUE!</v>
      </c>
      <c r="AHU67" s="354" t="e">
        <f t="shared" si="1452"/>
        <v>#VALUE!</v>
      </c>
      <c r="AHV67" s="354" t="e">
        <f t="shared" si="1453"/>
        <v>#VALUE!</v>
      </c>
      <c r="AHW67" s="355" t="e">
        <f t="shared" si="1454"/>
        <v>#VALUE!</v>
      </c>
      <c r="AHX67" s="355" t="e">
        <f t="shared" si="1455"/>
        <v>#VALUE!</v>
      </c>
      <c r="AHY67" s="355" t="e">
        <f t="shared" si="1456"/>
        <v>#VALUE!</v>
      </c>
      <c r="AHZ67" s="354" t="e">
        <f t="shared" si="1457"/>
        <v>#VALUE!</v>
      </c>
      <c r="AIA67" s="354" t="e">
        <f>AHZ67+AHI67*((1+COS(RADIANS(AHH63)))/2)+AHJ67*((1-COS(RADIANS(AHH63)))/2)</f>
        <v>#VALUE!</v>
      </c>
      <c r="AIB67" s="356" t="e">
        <f t="shared" si="1458"/>
        <v>#VALUE!</v>
      </c>
      <c r="AIC67" s="357" t="e">
        <f>AIB67*31</f>
        <v>#VALUE!</v>
      </c>
      <c r="AID67" s="289"/>
      <c r="AIE67" s="316" t="s">
        <v>60</v>
      </c>
      <c r="AIF67" s="317">
        <v>75</v>
      </c>
      <c r="AIG67" s="317">
        <f t="shared" si="1459"/>
        <v>-2.4177348051423611</v>
      </c>
      <c r="AIH67" s="354" t="e">
        <f t="shared" si="1788"/>
        <v>#VALUE!</v>
      </c>
      <c r="AII67" s="354" t="e">
        <f t="shared" si="1460"/>
        <v>#VALUE!</v>
      </c>
      <c r="AIJ67" s="354">
        <f t="shared" si="1461"/>
        <v>0</v>
      </c>
      <c r="AIK67" s="354">
        <f t="shared" si="1462"/>
        <v>0</v>
      </c>
      <c r="AIL67" s="354" t="e">
        <f>COS(RADIANS(AIH63))+TAN(RADIANS(Φ))*COS(RADIANS(AIH62))*SIN(RADIANS(AIH63))</f>
        <v>#VALUE!</v>
      </c>
      <c r="AIM67" s="354" t="e">
        <f>COS(RADIANS(AIH67))*COS(RADIANS(AIH63))+TAN(RADIANS(AIG67))*SIN(RADIANS(AIH63))*COS(RADIANS(AIH62))</f>
        <v>#VALUE!</v>
      </c>
      <c r="AIN67" s="354" t="e">
        <f>SIN(RADIANS(AIH63))*SIN(RADIANS(AIH62))/COS(RADIANS(Φ))</f>
        <v>#VALUE!</v>
      </c>
      <c r="AIO67" s="354" t="e">
        <f t="shared" si="1463"/>
        <v>#VALUE!</v>
      </c>
      <c r="AIP67" s="354" t="e">
        <f t="shared" si="1464"/>
        <v>#VALUE!</v>
      </c>
      <c r="AIQ67" s="354" t="e">
        <f t="shared" si="1465"/>
        <v>#VALUE!</v>
      </c>
      <c r="AIR67" s="354" t="e">
        <f t="shared" si="1466"/>
        <v>#VALUE!</v>
      </c>
      <c r="AIS67" s="354" t="e">
        <f t="shared" si="1467"/>
        <v>#VALUE!</v>
      </c>
      <c r="AIT67" s="354" t="e">
        <f t="shared" si="1468"/>
        <v>#VALUE!</v>
      </c>
      <c r="AIU67" s="354" t="e">
        <f t="shared" si="1469"/>
        <v>#VALUE!</v>
      </c>
      <c r="AIV67" s="354" t="e">
        <f t="shared" si="1470"/>
        <v>#VALUE!</v>
      </c>
      <c r="AIW67" s="355" t="e">
        <f t="shared" si="1471"/>
        <v>#VALUE!</v>
      </c>
      <c r="AIX67" s="355" t="e">
        <f t="shared" si="1472"/>
        <v>#VALUE!</v>
      </c>
      <c r="AIY67" s="355" t="e">
        <f t="shared" si="1473"/>
        <v>#VALUE!</v>
      </c>
      <c r="AIZ67" s="354" t="e">
        <f t="shared" si="1474"/>
        <v>#VALUE!</v>
      </c>
      <c r="AJA67" s="354" t="e">
        <f>AIZ67+AII67*((1+COS(RADIANS(AIH63)))/2)+AIJ67*((1-COS(RADIANS(AIH63)))/2)</f>
        <v>#VALUE!</v>
      </c>
      <c r="AJB67" s="356" t="e">
        <f t="shared" si="1475"/>
        <v>#VALUE!</v>
      </c>
      <c r="AJC67" s="357" t="e">
        <f>AJB67*31</f>
        <v>#VALUE!</v>
      </c>
      <c r="AJD67" s="289"/>
      <c r="AJE67" s="316" t="s">
        <v>60</v>
      </c>
      <c r="AJF67" s="317">
        <v>75</v>
      </c>
      <c r="AJG67" s="317">
        <f t="shared" si="1476"/>
        <v>-2.4177348051423611</v>
      </c>
      <c r="AJH67" s="354" t="e">
        <f t="shared" si="1789"/>
        <v>#VALUE!</v>
      </c>
      <c r="AJI67" s="354" t="e">
        <f t="shared" si="1477"/>
        <v>#VALUE!</v>
      </c>
      <c r="AJJ67" s="354">
        <f t="shared" si="1478"/>
        <v>0</v>
      </c>
      <c r="AJK67" s="354">
        <f t="shared" si="1479"/>
        <v>0</v>
      </c>
      <c r="AJL67" s="354" t="e">
        <f>COS(RADIANS(AJH63))+TAN(RADIANS(Φ))*COS(RADIANS(AJH62))*SIN(RADIANS(AJH63))</f>
        <v>#VALUE!</v>
      </c>
      <c r="AJM67" s="354" t="e">
        <f>COS(RADIANS(AJH67))*COS(RADIANS(AJH63))+TAN(RADIANS(AJG67))*SIN(RADIANS(AJH63))*COS(RADIANS(AJH62))</f>
        <v>#VALUE!</v>
      </c>
      <c r="AJN67" s="354" t="e">
        <f>SIN(RADIANS(AJH63))*SIN(RADIANS(AJH62))/COS(RADIANS(Φ))</f>
        <v>#VALUE!</v>
      </c>
      <c r="AJO67" s="354" t="e">
        <f t="shared" si="1480"/>
        <v>#VALUE!</v>
      </c>
      <c r="AJP67" s="354" t="e">
        <f t="shared" si="1481"/>
        <v>#VALUE!</v>
      </c>
      <c r="AJQ67" s="354" t="e">
        <f t="shared" si="1482"/>
        <v>#VALUE!</v>
      </c>
      <c r="AJR67" s="354" t="e">
        <f t="shared" si="1483"/>
        <v>#VALUE!</v>
      </c>
      <c r="AJS67" s="354" t="e">
        <f t="shared" si="1484"/>
        <v>#VALUE!</v>
      </c>
      <c r="AJT67" s="354" t="e">
        <f t="shared" si="1485"/>
        <v>#VALUE!</v>
      </c>
      <c r="AJU67" s="354" t="e">
        <f t="shared" si="1486"/>
        <v>#VALUE!</v>
      </c>
      <c r="AJV67" s="354" t="e">
        <f t="shared" si="1487"/>
        <v>#VALUE!</v>
      </c>
      <c r="AJW67" s="355" t="e">
        <f t="shared" si="1488"/>
        <v>#VALUE!</v>
      </c>
      <c r="AJX67" s="355" t="e">
        <f t="shared" si="1489"/>
        <v>#VALUE!</v>
      </c>
      <c r="AJY67" s="355" t="e">
        <f t="shared" si="1490"/>
        <v>#VALUE!</v>
      </c>
      <c r="AJZ67" s="354" t="e">
        <f t="shared" si="1491"/>
        <v>#VALUE!</v>
      </c>
      <c r="AKA67" s="354" t="e">
        <f>AJZ67+AJI67*((1+COS(RADIANS(AJH63)))/2)+AJJ67*((1-COS(RADIANS(AJH63)))/2)</f>
        <v>#VALUE!</v>
      </c>
      <c r="AKB67" s="356" t="e">
        <f t="shared" si="1492"/>
        <v>#VALUE!</v>
      </c>
      <c r="AKC67" s="357" t="e">
        <f>AKB67*31</f>
        <v>#VALUE!</v>
      </c>
      <c r="AKD67" s="289"/>
      <c r="AKE67" s="316" t="s">
        <v>60</v>
      </c>
      <c r="AKF67" s="317">
        <v>75</v>
      </c>
      <c r="AKG67" s="317">
        <f t="shared" si="1493"/>
        <v>-2.4177348051423611</v>
      </c>
      <c r="AKH67" s="354" t="e">
        <f t="shared" si="1790"/>
        <v>#VALUE!</v>
      </c>
      <c r="AKI67" s="354" t="e">
        <f t="shared" si="1494"/>
        <v>#VALUE!</v>
      </c>
      <c r="AKJ67" s="354">
        <f t="shared" si="1495"/>
        <v>0</v>
      </c>
      <c r="AKK67" s="354">
        <f t="shared" si="1496"/>
        <v>0</v>
      </c>
      <c r="AKL67" s="354" t="e">
        <f>COS(RADIANS(AKH63))+TAN(RADIANS(Φ))*COS(RADIANS(AKH62))*SIN(RADIANS(AKH63))</f>
        <v>#VALUE!</v>
      </c>
      <c r="AKM67" s="354" t="e">
        <f>COS(RADIANS(AKH67))*COS(RADIANS(AKH63))+TAN(RADIANS(AKG67))*SIN(RADIANS(AKH63))*COS(RADIANS(AKH62))</f>
        <v>#VALUE!</v>
      </c>
      <c r="AKN67" s="354" t="e">
        <f>SIN(RADIANS(AKH63))*SIN(RADIANS(AKH62))/COS(RADIANS(Φ))</f>
        <v>#VALUE!</v>
      </c>
      <c r="AKO67" s="354" t="e">
        <f t="shared" si="1497"/>
        <v>#VALUE!</v>
      </c>
      <c r="AKP67" s="354" t="e">
        <f t="shared" si="1498"/>
        <v>#VALUE!</v>
      </c>
      <c r="AKQ67" s="354" t="e">
        <f t="shared" si="1499"/>
        <v>#VALUE!</v>
      </c>
      <c r="AKR67" s="354" t="e">
        <f t="shared" si="1500"/>
        <v>#VALUE!</v>
      </c>
      <c r="AKS67" s="354" t="e">
        <f t="shared" si="1501"/>
        <v>#VALUE!</v>
      </c>
      <c r="AKT67" s="354" t="e">
        <f t="shared" si="1502"/>
        <v>#VALUE!</v>
      </c>
      <c r="AKU67" s="354" t="e">
        <f t="shared" si="1503"/>
        <v>#VALUE!</v>
      </c>
      <c r="AKV67" s="354" t="e">
        <f t="shared" si="1504"/>
        <v>#VALUE!</v>
      </c>
      <c r="AKW67" s="355" t="e">
        <f t="shared" si="1505"/>
        <v>#VALUE!</v>
      </c>
      <c r="AKX67" s="355" t="e">
        <f t="shared" si="1506"/>
        <v>#VALUE!</v>
      </c>
      <c r="AKY67" s="355" t="e">
        <f t="shared" si="1507"/>
        <v>#VALUE!</v>
      </c>
      <c r="AKZ67" s="354" t="e">
        <f t="shared" si="1508"/>
        <v>#VALUE!</v>
      </c>
      <c r="ALA67" s="354" t="e">
        <f>AKZ67+AKI67*((1+COS(RADIANS(AKH63)))/2)+AKJ67*((1-COS(RADIANS(AKH63)))/2)</f>
        <v>#VALUE!</v>
      </c>
      <c r="ALB67" s="356" t="e">
        <f t="shared" si="1509"/>
        <v>#VALUE!</v>
      </c>
      <c r="ALC67" s="357" t="e">
        <f>ALB67*31</f>
        <v>#VALUE!</v>
      </c>
      <c r="ALD67" s="289"/>
      <c r="ALE67" s="316" t="s">
        <v>60</v>
      </c>
      <c r="ALF67" s="317">
        <v>75</v>
      </c>
      <c r="ALG67" s="317">
        <f t="shared" si="1510"/>
        <v>-2.4177348051423611</v>
      </c>
      <c r="ALH67" s="354" t="e">
        <f t="shared" si="1791"/>
        <v>#VALUE!</v>
      </c>
      <c r="ALI67" s="354" t="e">
        <f t="shared" si="1511"/>
        <v>#VALUE!</v>
      </c>
      <c r="ALJ67" s="354">
        <f t="shared" si="1512"/>
        <v>0</v>
      </c>
      <c r="ALK67" s="354">
        <f t="shared" si="1513"/>
        <v>0</v>
      </c>
      <c r="ALL67" s="354" t="e">
        <f>COS(RADIANS(ALH63))+TAN(RADIANS(Φ))*COS(RADIANS(ALH62))*SIN(RADIANS(ALH63))</f>
        <v>#VALUE!</v>
      </c>
      <c r="ALM67" s="354" t="e">
        <f>COS(RADIANS(ALH67))*COS(RADIANS(ALH63))+TAN(RADIANS(ALG67))*SIN(RADIANS(ALH63))*COS(RADIANS(ALH62))</f>
        <v>#VALUE!</v>
      </c>
      <c r="ALN67" s="354" t="e">
        <f>SIN(RADIANS(ALH63))*SIN(RADIANS(ALH62))/COS(RADIANS(Φ))</f>
        <v>#VALUE!</v>
      </c>
      <c r="ALO67" s="354" t="e">
        <f t="shared" si="1514"/>
        <v>#VALUE!</v>
      </c>
      <c r="ALP67" s="354" t="e">
        <f t="shared" si="1515"/>
        <v>#VALUE!</v>
      </c>
      <c r="ALQ67" s="354" t="e">
        <f t="shared" si="1516"/>
        <v>#VALUE!</v>
      </c>
      <c r="ALR67" s="354" t="e">
        <f t="shared" si="1517"/>
        <v>#VALUE!</v>
      </c>
      <c r="ALS67" s="354" t="e">
        <f t="shared" si="1518"/>
        <v>#VALUE!</v>
      </c>
      <c r="ALT67" s="354" t="e">
        <f t="shared" si="1519"/>
        <v>#VALUE!</v>
      </c>
      <c r="ALU67" s="354" t="e">
        <f t="shared" si="1520"/>
        <v>#VALUE!</v>
      </c>
      <c r="ALV67" s="354" t="e">
        <f t="shared" si="1521"/>
        <v>#VALUE!</v>
      </c>
      <c r="ALW67" s="355" t="e">
        <f t="shared" si="1522"/>
        <v>#VALUE!</v>
      </c>
      <c r="ALX67" s="355" t="e">
        <f t="shared" si="1523"/>
        <v>#VALUE!</v>
      </c>
      <c r="ALY67" s="355" t="e">
        <f t="shared" si="1524"/>
        <v>#VALUE!</v>
      </c>
      <c r="ALZ67" s="354" t="e">
        <f t="shared" si="1525"/>
        <v>#VALUE!</v>
      </c>
      <c r="AMA67" s="354" t="e">
        <f>ALZ67+ALI67*((1+COS(RADIANS(ALH63)))/2)+ALJ67*((1-COS(RADIANS(ALH63)))/2)</f>
        <v>#VALUE!</v>
      </c>
      <c r="AMB67" s="356" t="e">
        <f t="shared" si="1526"/>
        <v>#VALUE!</v>
      </c>
      <c r="AMC67" s="357" t="e">
        <f>AMB67*31</f>
        <v>#VALUE!</v>
      </c>
      <c r="AMD67" s="289"/>
      <c r="AME67" s="316" t="s">
        <v>60</v>
      </c>
      <c r="AMF67" s="317">
        <v>75</v>
      </c>
      <c r="AMG67" s="317">
        <f t="shared" si="1527"/>
        <v>-2.4177348051423611</v>
      </c>
      <c r="AMH67" s="354" t="e">
        <f t="shared" si="1792"/>
        <v>#VALUE!</v>
      </c>
      <c r="AMI67" s="354" t="e">
        <f t="shared" si="1528"/>
        <v>#VALUE!</v>
      </c>
      <c r="AMJ67" s="354">
        <f t="shared" si="1529"/>
        <v>0</v>
      </c>
      <c r="AMK67" s="354">
        <f t="shared" si="1530"/>
        <v>0</v>
      </c>
      <c r="AML67" s="354" t="e">
        <f>COS(RADIANS(AMH63))+TAN(RADIANS(Φ))*COS(RADIANS(AMH62))*SIN(RADIANS(AMH63))</f>
        <v>#VALUE!</v>
      </c>
      <c r="AMM67" s="354" t="e">
        <f>COS(RADIANS(AMH67))*COS(RADIANS(AMH63))+TAN(RADIANS(AMG67))*SIN(RADIANS(AMH63))*COS(RADIANS(AMH62))</f>
        <v>#VALUE!</v>
      </c>
      <c r="AMN67" s="354" t="e">
        <f>SIN(RADIANS(AMH63))*SIN(RADIANS(AMH62))/COS(RADIANS(Φ))</f>
        <v>#VALUE!</v>
      </c>
      <c r="AMO67" s="354" t="e">
        <f t="shared" si="1531"/>
        <v>#VALUE!</v>
      </c>
      <c r="AMP67" s="354" t="e">
        <f t="shared" si="1532"/>
        <v>#VALUE!</v>
      </c>
      <c r="AMQ67" s="354" t="e">
        <f t="shared" si="1533"/>
        <v>#VALUE!</v>
      </c>
      <c r="AMR67" s="354" t="e">
        <f t="shared" si="1534"/>
        <v>#VALUE!</v>
      </c>
      <c r="AMS67" s="354" t="e">
        <f t="shared" si="1535"/>
        <v>#VALUE!</v>
      </c>
      <c r="AMT67" s="354" t="e">
        <f t="shared" si="1536"/>
        <v>#VALUE!</v>
      </c>
      <c r="AMU67" s="354" t="e">
        <f t="shared" si="1537"/>
        <v>#VALUE!</v>
      </c>
      <c r="AMV67" s="354" t="e">
        <f t="shared" si="1538"/>
        <v>#VALUE!</v>
      </c>
      <c r="AMW67" s="355" t="e">
        <f t="shared" si="1539"/>
        <v>#VALUE!</v>
      </c>
      <c r="AMX67" s="355" t="e">
        <f t="shared" si="1540"/>
        <v>#VALUE!</v>
      </c>
      <c r="AMY67" s="355" t="e">
        <f t="shared" si="1541"/>
        <v>#VALUE!</v>
      </c>
      <c r="AMZ67" s="354" t="e">
        <f t="shared" si="1542"/>
        <v>#VALUE!</v>
      </c>
      <c r="ANA67" s="354" t="e">
        <f>AMZ67+AMI67*((1+COS(RADIANS(AMH63)))/2)+AMJ67*((1-COS(RADIANS(AMH63)))/2)</f>
        <v>#VALUE!</v>
      </c>
      <c r="ANB67" s="356" t="e">
        <f t="shared" si="1543"/>
        <v>#VALUE!</v>
      </c>
      <c r="ANC67" s="357" t="e">
        <f>ANB67*31</f>
        <v>#VALUE!</v>
      </c>
      <c r="AND67" s="289"/>
      <c r="ANE67" s="316" t="s">
        <v>60</v>
      </c>
      <c r="ANF67" s="317">
        <v>75</v>
      </c>
      <c r="ANG67" s="317">
        <f t="shared" si="1544"/>
        <v>-2.4177348051423611</v>
      </c>
      <c r="ANH67" s="354" t="e">
        <f t="shared" si="1793"/>
        <v>#VALUE!</v>
      </c>
      <c r="ANI67" s="354" t="e">
        <f t="shared" si="1545"/>
        <v>#VALUE!</v>
      </c>
      <c r="ANJ67" s="354">
        <f t="shared" si="1546"/>
        <v>0</v>
      </c>
      <c r="ANK67" s="354">
        <f t="shared" si="1547"/>
        <v>0</v>
      </c>
      <c r="ANL67" s="354" t="e">
        <f>COS(RADIANS(ANH63))+TAN(RADIANS(Φ))*COS(RADIANS(ANH62))*SIN(RADIANS(ANH63))</f>
        <v>#VALUE!</v>
      </c>
      <c r="ANM67" s="354" t="e">
        <f>COS(RADIANS(ANH67))*COS(RADIANS(ANH63))+TAN(RADIANS(ANG67))*SIN(RADIANS(ANH63))*COS(RADIANS(ANH62))</f>
        <v>#VALUE!</v>
      </c>
      <c r="ANN67" s="354" t="e">
        <f>SIN(RADIANS(ANH63))*SIN(RADIANS(ANH62))/COS(RADIANS(Φ))</f>
        <v>#VALUE!</v>
      </c>
      <c r="ANO67" s="354" t="e">
        <f t="shared" si="1548"/>
        <v>#VALUE!</v>
      </c>
      <c r="ANP67" s="354" t="e">
        <f t="shared" si="1549"/>
        <v>#VALUE!</v>
      </c>
      <c r="ANQ67" s="354" t="e">
        <f t="shared" si="1550"/>
        <v>#VALUE!</v>
      </c>
      <c r="ANR67" s="354" t="e">
        <f t="shared" si="1551"/>
        <v>#VALUE!</v>
      </c>
      <c r="ANS67" s="354" t="e">
        <f t="shared" si="1552"/>
        <v>#VALUE!</v>
      </c>
      <c r="ANT67" s="354" t="e">
        <f t="shared" si="1553"/>
        <v>#VALUE!</v>
      </c>
      <c r="ANU67" s="354" t="e">
        <f t="shared" si="1554"/>
        <v>#VALUE!</v>
      </c>
      <c r="ANV67" s="354" t="e">
        <f t="shared" si="1555"/>
        <v>#VALUE!</v>
      </c>
      <c r="ANW67" s="355" t="e">
        <f t="shared" si="1556"/>
        <v>#VALUE!</v>
      </c>
      <c r="ANX67" s="355" t="e">
        <f t="shared" si="1557"/>
        <v>#VALUE!</v>
      </c>
      <c r="ANY67" s="355" t="e">
        <f t="shared" si="1558"/>
        <v>#VALUE!</v>
      </c>
      <c r="ANZ67" s="354" t="e">
        <f t="shared" si="1559"/>
        <v>#VALUE!</v>
      </c>
      <c r="AOA67" s="354" t="e">
        <f>ANZ67+ANI67*((1+COS(RADIANS(ANH63)))/2)+ANJ67*((1-COS(RADIANS(ANH63)))/2)</f>
        <v>#VALUE!</v>
      </c>
      <c r="AOB67" s="356" t="e">
        <f t="shared" si="1560"/>
        <v>#VALUE!</v>
      </c>
      <c r="AOC67" s="357" t="e">
        <f>AOB67*31</f>
        <v>#VALUE!</v>
      </c>
      <c r="AOD67" s="289"/>
      <c r="AOE67" s="316" t="s">
        <v>60</v>
      </c>
      <c r="AOF67" s="317">
        <v>75</v>
      </c>
      <c r="AOG67" s="317">
        <f t="shared" si="1561"/>
        <v>-2.4177348051423611</v>
      </c>
      <c r="AOH67" s="354" t="e">
        <f t="shared" si="1794"/>
        <v>#VALUE!</v>
      </c>
      <c r="AOI67" s="354" t="e">
        <f t="shared" si="1562"/>
        <v>#VALUE!</v>
      </c>
      <c r="AOJ67" s="354">
        <f t="shared" si="1563"/>
        <v>0</v>
      </c>
      <c r="AOK67" s="354">
        <f t="shared" si="1564"/>
        <v>0</v>
      </c>
      <c r="AOL67" s="354" t="e">
        <f>COS(RADIANS(AOH63))+TAN(RADIANS(Φ))*COS(RADIANS(AOH62))*SIN(RADIANS(AOH63))</f>
        <v>#VALUE!</v>
      </c>
      <c r="AOM67" s="354" t="e">
        <f>COS(RADIANS(AOH67))*COS(RADIANS(AOH63))+TAN(RADIANS(AOG67))*SIN(RADIANS(AOH63))*COS(RADIANS(AOH62))</f>
        <v>#VALUE!</v>
      </c>
      <c r="AON67" s="354" t="e">
        <f>SIN(RADIANS(AOH63))*SIN(RADIANS(AOH62))/COS(RADIANS(Φ))</f>
        <v>#VALUE!</v>
      </c>
      <c r="AOO67" s="354" t="e">
        <f t="shared" si="1565"/>
        <v>#VALUE!</v>
      </c>
      <c r="AOP67" s="354" t="e">
        <f t="shared" si="1566"/>
        <v>#VALUE!</v>
      </c>
      <c r="AOQ67" s="354" t="e">
        <f t="shared" si="1567"/>
        <v>#VALUE!</v>
      </c>
      <c r="AOR67" s="354" t="e">
        <f t="shared" si="1568"/>
        <v>#VALUE!</v>
      </c>
      <c r="AOS67" s="354" t="e">
        <f t="shared" si="1569"/>
        <v>#VALUE!</v>
      </c>
      <c r="AOT67" s="354" t="e">
        <f t="shared" si="1570"/>
        <v>#VALUE!</v>
      </c>
      <c r="AOU67" s="354" t="e">
        <f t="shared" si="1571"/>
        <v>#VALUE!</v>
      </c>
      <c r="AOV67" s="354" t="e">
        <f t="shared" si="1572"/>
        <v>#VALUE!</v>
      </c>
      <c r="AOW67" s="355" t="e">
        <f t="shared" si="1573"/>
        <v>#VALUE!</v>
      </c>
      <c r="AOX67" s="355" t="e">
        <f t="shared" si="1574"/>
        <v>#VALUE!</v>
      </c>
      <c r="AOY67" s="355" t="e">
        <f t="shared" si="1575"/>
        <v>#VALUE!</v>
      </c>
      <c r="AOZ67" s="354" t="e">
        <f t="shared" si="1576"/>
        <v>#VALUE!</v>
      </c>
      <c r="APA67" s="354" t="e">
        <f>AOZ67+AOI67*((1+COS(RADIANS(AOH63)))/2)+AOJ67*((1-COS(RADIANS(AOH63)))/2)</f>
        <v>#VALUE!</v>
      </c>
      <c r="APB67" s="356" t="e">
        <f t="shared" si="1577"/>
        <v>#VALUE!</v>
      </c>
      <c r="APC67" s="357" t="e">
        <f>APB67*31</f>
        <v>#VALUE!</v>
      </c>
      <c r="APD67" s="289"/>
      <c r="APE67" s="316" t="s">
        <v>60</v>
      </c>
      <c r="APF67" s="317">
        <v>75</v>
      </c>
      <c r="APG67" s="317">
        <f t="shared" si="1578"/>
        <v>-2.4177348051423611</v>
      </c>
      <c r="APH67" s="354" t="e">
        <f t="shared" si="1795"/>
        <v>#VALUE!</v>
      </c>
      <c r="API67" s="354" t="e">
        <f t="shared" si="1579"/>
        <v>#VALUE!</v>
      </c>
      <c r="APJ67" s="354">
        <f t="shared" si="1580"/>
        <v>0</v>
      </c>
      <c r="APK67" s="354">
        <f t="shared" si="1581"/>
        <v>0</v>
      </c>
      <c r="APL67" s="354" t="e">
        <f>COS(RADIANS(APH63))+TAN(RADIANS(Φ))*COS(RADIANS(APH62))*SIN(RADIANS(APH63))</f>
        <v>#VALUE!</v>
      </c>
      <c r="APM67" s="354" t="e">
        <f>COS(RADIANS(APH67))*COS(RADIANS(APH63))+TAN(RADIANS(APG67))*SIN(RADIANS(APH63))*COS(RADIANS(APH62))</f>
        <v>#VALUE!</v>
      </c>
      <c r="APN67" s="354" t="e">
        <f>SIN(RADIANS(APH63))*SIN(RADIANS(APH62))/COS(RADIANS(Φ))</f>
        <v>#VALUE!</v>
      </c>
      <c r="APO67" s="354" t="e">
        <f t="shared" si="1582"/>
        <v>#VALUE!</v>
      </c>
      <c r="APP67" s="354" t="e">
        <f t="shared" si="1583"/>
        <v>#VALUE!</v>
      </c>
      <c r="APQ67" s="354" t="e">
        <f t="shared" si="1584"/>
        <v>#VALUE!</v>
      </c>
      <c r="APR67" s="354" t="e">
        <f t="shared" si="1585"/>
        <v>#VALUE!</v>
      </c>
      <c r="APS67" s="354" t="e">
        <f t="shared" si="1586"/>
        <v>#VALUE!</v>
      </c>
      <c r="APT67" s="354" t="e">
        <f t="shared" si="1587"/>
        <v>#VALUE!</v>
      </c>
      <c r="APU67" s="354" t="e">
        <f t="shared" si="1588"/>
        <v>#VALUE!</v>
      </c>
      <c r="APV67" s="354" t="e">
        <f t="shared" si="1589"/>
        <v>#VALUE!</v>
      </c>
      <c r="APW67" s="355" t="e">
        <f t="shared" si="1590"/>
        <v>#VALUE!</v>
      </c>
      <c r="APX67" s="355" t="e">
        <f t="shared" si="1591"/>
        <v>#VALUE!</v>
      </c>
      <c r="APY67" s="355" t="e">
        <f t="shared" si="1592"/>
        <v>#VALUE!</v>
      </c>
      <c r="APZ67" s="354" t="e">
        <f t="shared" si="1593"/>
        <v>#VALUE!</v>
      </c>
      <c r="AQA67" s="354" t="e">
        <f>APZ67+API67*((1+COS(RADIANS(APH63)))/2)+APJ67*((1-COS(RADIANS(APH63)))/2)</f>
        <v>#VALUE!</v>
      </c>
      <c r="AQB67" s="356" t="e">
        <f t="shared" si="1594"/>
        <v>#VALUE!</v>
      </c>
      <c r="AQC67" s="357" t="e">
        <f>AQB67*31</f>
        <v>#VALUE!</v>
      </c>
      <c r="AQD67" s="289"/>
      <c r="AQE67" s="316" t="s">
        <v>60</v>
      </c>
      <c r="AQF67" s="317">
        <v>75</v>
      </c>
      <c r="AQG67" s="317">
        <f t="shared" si="1595"/>
        <v>-2.4177348051423611</v>
      </c>
      <c r="AQH67" s="354" t="e">
        <f t="shared" si="1796"/>
        <v>#VALUE!</v>
      </c>
      <c r="AQI67" s="354" t="e">
        <f t="shared" si="1596"/>
        <v>#VALUE!</v>
      </c>
      <c r="AQJ67" s="354">
        <f t="shared" si="1597"/>
        <v>0</v>
      </c>
      <c r="AQK67" s="354">
        <f t="shared" si="1598"/>
        <v>0</v>
      </c>
      <c r="AQL67" s="354" t="e">
        <f>COS(RADIANS(AQH63))+TAN(RADIANS(Φ))*COS(RADIANS(AQH62))*SIN(RADIANS(AQH63))</f>
        <v>#VALUE!</v>
      </c>
      <c r="AQM67" s="354" t="e">
        <f>COS(RADIANS(AQH67))*COS(RADIANS(AQH63))+TAN(RADIANS(AQG67))*SIN(RADIANS(AQH63))*COS(RADIANS(AQH62))</f>
        <v>#VALUE!</v>
      </c>
      <c r="AQN67" s="354" t="e">
        <f>SIN(RADIANS(AQH63))*SIN(RADIANS(AQH62))/COS(RADIANS(Φ))</f>
        <v>#VALUE!</v>
      </c>
      <c r="AQO67" s="354" t="e">
        <f t="shared" si="1599"/>
        <v>#VALUE!</v>
      </c>
      <c r="AQP67" s="354" t="e">
        <f t="shared" si="1600"/>
        <v>#VALUE!</v>
      </c>
      <c r="AQQ67" s="354" t="e">
        <f t="shared" si="1601"/>
        <v>#VALUE!</v>
      </c>
      <c r="AQR67" s="354" t="e">
        <f t="shared" si="1602"/>
        <v>#VALUE!</v>
      </c>
      <c r="AQS67" s="354" t="e">
        <f t="shared" si="1603"/>
        <v>#VALUE!</v>
      </c>
      <c r="AQT67" s="354" t="e">
        <f t="shared" si="1604"/>
        <v>#VALUE!</v>
      </c>
      <c r="AQU67" s="354" t="e">
        <f t="shared" si="1605"/>
        <v>#VALUE!</v>
      </c>
      <c r="AQV67" s="354" t="e">
        <f t="shared" si="1606"/>
        <v>#VALUE!</v>
      </c>
      <c r="AQW67" s="355" t="e">
        <f t="shared" si="1607"/>
        <v>#VALUE!</v>
      </c>
      <c r="AQX67" s="355" t="e">
        <f t="shared" si="1608"/>
        <v>#VALUE!</v>
      </c>
      <c r="AQY67" s="355" t="e">
        <f t="shared" si="1609"/>
        <v>#VALUE!</v>
      </c>
      <c r="AQZ67" s="354" t="e">
        <f t="shared" si="1610"/>
        <v>#VALUE!</v>
      </c>
      <c r="ARA67" s="354" t="e">
        <f>AQZ67+AQI67*((1+COS(RADIANS(AQH63)))/2)+AQJ67*((1-COS(RADIANS(AQH63)))/2)</f>
        <v>#VALUE!</v>
      </c>
      <c r="ARB67" s="356" t="e">
        <f t="shared" si="1611"/>
        <v>#VALUE!</v>
      </c>
      <c r="ARC67" s="357" t="e">
        <f>ARB67*31</f>
        <v>#VALUE!</v>
      </c>
      <c r="ARD67" s="289"/>
      <c r="ARE67" s="316" t="s">
        <v>60</v>
      </c>
      <c r="ARF67" s="317">
        <v>75</v>
      </c>
      <c r="ARG67" s="317">
        <f t="shared" si="1612"/>
        <v>-2.4177348051423611</v>
      </c>
      <c r="ARH67" s="354" t="e">
        <f t="shared" si="1797"/>
        <v>#VALUE!</v>
      </c>
      <c r="ARI67" s="354" t="e">
        <f t="shared" si="1613"/>
        <v>#VALUE!</v>
      </c>
      <c r="ARJ67" s="354">
        <f t="shared" si="1614"/>
        <v>0</v>
      </c>
      <c r="ARK67" s="354">
        <f t="shared" si="1615"/>
        <v>0</v>
      </c>
      <c r="ARL67" s="354" t="e">
        <f>COS(RADIANS(ARH63))+TAN(RADIANS(Φ))*COS(RADIANS(ARH62))*SIN(RADIANS(ARH63))</f>
        <v>#VALUE!</v>
      </c>
      <c r="ARM67" s="354" t="e">
        <f>COS(RADIANS(ARH67))*COS(RADIANS(ARH63))+TAN(RADIANS(ARG67))*SIN(RADIANS(ARH63))*COS(RADIANS(ARH62))</f>
        <v>#VALUE!</v>
      </c>
      <c r="ARN67" s="354" t="e">
        <f>SIN(RADIANS(ARH63))*SIN(RADIANS(ARH62))/COS(RADIANS(Φ))</f>
        <v>#VALUE!</v>
      </c>
      <c r="ARO67" s="354" t="e">
        <f t="shared" si="1616"/>
        <v>#VALUE!</v>
      </c>
      <c r="ARP67" s="354" t="e">
        <f t="shared" si="1617"/>
        <v>#VALUE!</v>
      </c>
      <c r="ARQ67" s="354" t="e">
        <f t="shared" si="1618"/>
        <v>#VALUE!</v>
      </c>
      <c r="ARR67" s="354" t="e">
        <f t="shared" si="1619"/>
        <v>#VALUE!</v>
      </c>
      <c r="ARS67" s="354" t="e">
        <f t="shared" si="1620"/>
        <v>#VALUE!</v>
      </c>
      <c r="ART67" s="354" t="e">
        <f t="shared" si="1621"/>
        <v>#VALUE!</v>
      </c>
      <c r="ARU67" s="354" t="e">
        <f t="shared" si="1622"/>
        <v>#VALUE!</v>
      </c>
      <c r="ARV67" s="354" t="e">
        <f t="shared" si="1623"/>
        <v>#VALUE!</v>
      </c>
      <c r="ARW67" s="355" t="e">
        <f t="shared" si="1624"/>
        <v>#VALUE!</v>
      </c>
      <c r="ARX67" s="355" t="e">
        <f t="shared" si="1625"/>
        <v>#VALUE!</v>
      </c>
      <c r="ARY67" s="355" t="e">
        <f t="shared" si="1626"/>
        <v>#VALUE!</v>
      </c>
      <c r="ARZ67" s="354" t="e">
        <f t="shared" si="1627"/>
        <v>#VALUE!</v>
      </c>
      <c r="ASA67" s="354" t="e">
        <f>ARZ67+ARI67*((1+COS(RADIANS(ARH63)))/2)+ARJ67*((1-COS(RADIANS(ARH63)))/2)</f>
        <v>#VALUE!</v>
      </c>
      <c r="ASB67" s="356" t="e">
        <f t="shared" si="1628"/>
        <v>#VALUE!</v>
      </c>
      <c r="ASC67" s="357" t="e">
        <f>ASB67*31</f>
        <v>#VALUE!</v>
      </c>
      <c r="ASD67" s="289"/>
      <c r="ASE67" s="316" t="s">
        <v>60</v>
      </c>
      <c r="ASF67" s="317">
        <v>75</v>
      </c>
      <c r="ASG67" s="317">
        <f t="shared" si="1629"/>
        <v>-2.4177348051423611</v>
      </c>
      <c r="ASH67" s="354" t="e">
        <f t="shared" si="1798"/>
        <v>#VALUE!</v>
      </c>
      <c r="ASI67" s="354" t="e">
        <f t="shared" si="1630"/>
        <v>#VALUE!</v>
      </c>
      <c r="ASJ67" s="354">
        <f t="shared" si="1631"/>
        <v>0</v>
      </c>
      <c r="ASK67" s="354">
        <f t="shared" si="1632"/>
        <v>0</v>
      </c>
      <c r="ASL67" s="354" t="e">
        <f>COS(RADIANS(ASH63))+TAN(RADIANS(Φ))*COS(RADIANS(ASH62))*SIN(RADIANS(ASH63))</f>
        <v>#VALUE!</v>
      </c>
      <c r="ASM67" s="354" t="e">
        <f>COS(RADIANS(ASH67))*COS(RADIANS(ASH63))+TAN(RADIANS(ASG67))*SIN(RADIANS(ASH63))*COS(RADIANS(ASH62))</f>
        <v>#VALUE!</v>
      </c>
      <c r="ASN67" s="354" t="e">
        <f>SIN(RADIANS(ASH63))*SIN(RADIANS(ASH62))/COS(RADIANS(Φ))</f>
        <v>#VALUE!</v>
      </c>
      <c r="ASO67" s="354" t="e">
        <f t="shared" si="1633"/>
        <v>#VALUE!</v>
      </c>
      <c r="ASP67" s="354" t="e">
        <f t="shared" si="1634"/>
        <v>#VALUE!</v>
      </c>
      <c r="ASQ67" s="354" t="e">
        <f t="shared" si="1635"/>
        <v>#VALUE!</v>
      </c>
      <c r="ASR67" s="354" t="e">
        <f t="shared" si="1636"/>
        <v>#VALUE!</v>
      </c>
      <c r="ASS67" s="354" t="e">
        <f t="shared" si="1637"/>
        <v>#VALUE!</v>
      </c>
      <c r="AST67" s="354" t="e">
        <f t="shared" si="1638"/>
        <v>#VALUE!</v>
      </c>
      <c r="ASU67" s="354" t="e">
        <f t="shared" si="1639"/>
        <v>#VALUE!</v>
      </c>
      <c r="ASV67" s="354" t="e">
        <f t="shared" si="1640"/>
        <v>#VALUE!</v>
      </c>
      <c r="ASW67" s="355" t="e">
        <f t="shared" si="1641"/>
        <v>#VALUE!</v>
      </c>
      <c r="ASX67" s="355" t="e">
        <f t="shared" si="1642"/>
        <v>#VALUE!</v>
      </c>
      <c r="ASY67" s="355" t="e">
        <f t="shared" si="1643"/>
        <v>#VALUE!</v>
      </c>
      <c r="ASZ67" s="354" t="e">
        <f t="shared" si="1644"/>
        <v>#VALUE!</v>
      </c>
      <c r="ATA67" s="354" t="e">
        <f>ASZ67+ASI67*((1+COS(RADIANS(ASH63)))/2)+ASJ67*((1-COS(RADIANS(ASH63)))/2)</f>
        <v>#VALUE!</v>
      </c>
      <c r="ATB67" s="356" t="e">
        <f t="shared" si="1645"/>
        <v>#VALUE!</v>
      </c>
      <c r="ATC67" s="357" t="e">
        <f>ATB67*31</f>
        <v>#VALUE!</v>
      </c>
      <c r="ATD67" s="289"/>
      <c r="ATE67" s="316" t="s">
        <v>60</v>
      </c>
      <c r="ATF67" s="317">
        <v>75</v>
      </c>
      <c r="ATG67" s="317">
        <f t="shared" si="1646"/>
        <v>-2.4177348051423611</v>
      </c>
      <c r="ATH67" s="354" t="e">
        <f t="shared" si="1799"/>
        <v>#VALUE!</v>
      </c>
      <c r="ATI67" s="354" t="e">
        <f t="shared" si="1647"/>
        <v>#VALUE!</v>
      </c>
      <c r="ATJ67" s="354">
        <f t="shared" si="1648"/>
        <v>0</v>
      </c>
      <c r="ATK67" s="354">
        <f t="shared" si="1649"/>
        <v>0</v>
      </c>
      <c r="ATL67" s="354" t="e">
        <f>COS(RADIANS(ATH63))+TAN(RADIANS(Φ))*COS(RADIANS(ATH62))*SIN(RADIANS(ATH63))</f>
        <v>#VALUE!</v>
      </c>
      <c r="ATM67" s="354" t="e">
        <f>COS(RADIANS(ATH67))*COS(RADIANS(ATH63))+TAN(RADIANS(ATG67))*SIN(RADIANS(ATH63))*COS(RADIANS(ATH62))</f>
        <v>#VALUE!</v>
      </c>
      <c r="ATN67" s="354" t="e">
        <f>SIN(RADIANS(ATH63))*SIN(RADIANS(ATH62))/COS(RADIANS(Φ))</f>
        <v>#VALUE!</v>
      </c>
      <c r="ATO67" s="354" t="e">
        <f t="shared" si="1650"/>
        <v>#VALUE!</v>
      </c>
      <c r="ATP67" s="354" t="e">
        <f t="shared" si="1651"/>
        <v>#VALUE!</v>
      </c>
      <c r="ATQ67" s="354" t="e">
        <f t="shared" si="1652"/>
        <v>#VALUE!</v>
      </c>
      <c r="ATR67" s="354" t="e">
        <f t="shared" si="1653"/>
        <v>#VALUE!</v>
      </c>
      <c r="ATS67" s="354" t="e">
        <f t="shared" si="1654"/>
        <v>#VALUE!</v>
      </c>
      <c r="ATT67" s="354" t="e">
        <f t="shared" si="1655"/>
        <v>#VALUE!</v>
      </c>
      <c r="ATU67" s="354" t="e">
        <f t="shared" si="1656"/>
        <v>#VALUE!</v>
      </c>
      <c r="ATV67" s="354" t="e">
        <f t="shared" si="1657"/>
        <v>#VALUE!</v>
      </c>
      <c r="ATW67" s="355" t="e">
        <f t="shared" si="1658"/>
        <v>#VALUE!</v>
      </c>
      <c r="ATX67" s="355" t="e">
        <f t="shared" si="1659"/>
        <v>#VALUE!</v>
      </c>
      <c r="ATY67" s="355" t="e">
        <f t="shared" si="1660"/>
        <v>#VALUE!</v>
      </c>
      <c r="ATZ67" s="354" t="e">
        <f t="shared" si="1661"/>
        <v>#VALUE!</v>
      </c>
      <c r="AUA67" s="354" t="e">
        <f>ATZ67+ATI67*((1+COS(RADIANS(ATH63)))/2)+ATJ67*((1-COS(RADIANS(ATH63)))/2)</f>
        <v>#VALUE!</v>
      </c>
      <c r="AUB67" s="356" t="e">
        <f t="shared" si="1662"/>
        <v>#VALUE!</v>
      </c>
      <c r="AUC67" s="357" t="e">
        <f>AUB67*31</f>
        <v>#VALUE!</v>
      </c>
      <c r="AUD67" s="289"/>
      <c r="AUE67" s="316" t="s">
        <v>60</v>
      </c>
      <c r="AUF67" s="317">
        <v>75</v>
      </c>
      <c r="AUG67" s="317">
        <f t="shared" si="1663"/>
        <v>-2.4177348051423611</v>
      </c>
      <c r="AUH67" s="354" t="e">
        <f t="shared" si="1800"/>
        <v>#VALUE!</v>
      </c>
      <c r="AUI67" s="354" t="e">
        <f t="shared" si="1664"/>
        <v>#VALUE!</v>
      </c>
      <c r="AUJ67" s="354">
        <f t="shared" si="1665"/>
        <v>0</v>
      </c>
      <c r="AUK67" s="354">
        <f t="shared" si="1666"/>
        <v>0</v>
      </c>
      <c r="AUL67" s="354" t="e">
        <f>COS(RADIANS(AUH63))+TAN(RADIANS(Φ))*COS(RADIANS(AUH62))*SIN(RADIANS(AUH63))</f>
        <v>#VALUE!</v>
      </c>
      <c r="AUM67" s="354" t="e">
        <f>COS(RADIANS(AUH67))*COS(RADIANS(AUH63))+TAN(RADIANS(AUG67))*SIN(RADIANS(AUH63))*COS(RADIANS(AUH62))</f>
        <v>#VALUE!</v>
      </c>
      <c r="AUN67" s="354" t="e">
        <f>SIN(RADIANS(AUH63))*SIN(RADIANS(AUH62))/COS(RADIANS(Φ))</f>
        <v>#VALUE!</v>
      </c>
      <c r="AUO67" s="354" t="e">
        <f t="shared" si="1667"/>
        <v>#VALUE!</v>
      </c>
      <c r="AUP67" s="354" t="e">
        <f t="shared" si="1668"/>
        <v>#VALUE!</v>
      </c>
      <c r="AUQ67" s="354" t="e">
        <f t="shared" si="1669"/>
        <v>#VALUE!</v>
      </c>
      <c r="AUR67" s="354" t="e">
        <f t="shared" si="1670"/>
        <v>#VALUE!</v>
      </c>
      <c r="AUS67" s="354" t="e">
        <f t="shared" si="1671"/>
        <v>#VALUE!</v>
      </c>
      <c r="AUT67" s="354" t="e">
        <f t="shared" si="1672"/>
        <v>#VALUE!</v>
      </c>
      <c r="AUU67" s="354" t="e">
        <f t="shared" si="1673"/>
        <v>#VALUE!</v>
      </c>
      <c r="AUV67" s="354" t="e">
        <f t="shared" si="1674"/>
        <v>#VALUE!</v>
      </c>
      <c r="AUW67" s="355" t="e">
        <f t="shared" si="1675"/>
        <v>#VALUE!</v>
      </c>
      <c r="AUX67" s="355" t="e">
        <f t="shared" si="1676"/>
        <v>#VALUE!</v>
      </c>
      <c r="AUY67" s="355" t="e">
        <f t="shared" si="1677"/>
        <v>#VALUE!</v>
      </c>
      <c r="AUZ67" s="354" t="e">
        <f t="shared" si="1678"/>
        <v>#VALUE!</v>
      </c>
      <c r="AVA67" s="354" t="e">
        <f>AUZ67+AUI67*((1+COS(RADIANS(AUH63)))/2)+AUJ67*((1-COS(RADIANS(AUH63)))/2)</f>
        <v>#VALUE!</v>
      </c>
      <c r="AVB67" s="356" t="e">
        <f t="shared" si="1679"/>
        <v>#VALUE!</v>
      </c>
      <c r="AVC67" s="357" t="e">
        <f>AVB67*31</f>
        <v>#VALUE!</v>
      </c>
      <c r="AVD67" s="289"/>
      <c r="AVE67" s="316" t="s">
        <v>60</v>
      </c>
      <c r="AVF67" s="317">
        <v>75</v>
      </c>
      <c r="AVG67" s="317">
        <f t="shared" si="1680"/>
        <v>-2.4177348051423611</v>
      </c>
      <c r="AVH67" s="354" t="e">
        <f t="shared" si="1801"/>
        <v>#VALUE!</v>
      </c>
      <c r="AVI67" s="354" t="e">
        <f t="shared" si="1681"/>
        <v>#VALUE!</v>
      </c>
      <c r="AVJ67" s="354">
        <f t="shared" si="1682"/>
        <v>0</v>
      </c>
      <c r="AVK67" s="354">
        <f t="shared" si="1683"/>
        <v>0</v>
      </c>
      <c r="AVL67" s="354" t="e">
        <f>COS(RADIANS(AVH63))+TAN(RADIANS(Φ))*COS(RADIANS(AVH62))*SIN(RADIANS(AVH63))</f>
        <v>#VALUE!</v>
      </c>
      <c r="AVM67" s="354" t="e">
        <f>COS(RADIANS(AVH67))*COS(RADIANS(AVH63))+TAN(RADIANS(AVG67))*SIN(RADIANS(AVH63))*COS(RADIANS(AVH62))</f>
        <v>#VALUE!</v>
      </c>
      <c r="AVN67" s="354" t="e">
        <f>SIN(RADIANS(AVH63))*SIN(RADIANS(AVH62))/COS(RADIANS(Φ))</f>
        <v>#VALUE!</v>
      </c>
      <c r="AVO67" s="354" t="e">
        <f t="shared" si="1684"/>
        <v>#VALUE!</v>
      </c>
      <c r="AVP67" s="354" t="e">
        <f t="shared" si="1685"/>
        <v>#VALUE!</v>
      </c>
      <c r="AVQ67" s="354" t="e">
        <f t="shared" si="1686"/>
        <v>#VALUE!</v>
      </c>
      <c r="AVR67" s="354" t="e">
        <f t="shared" si="1687"/>
        <v>#VALUE!</v>
      </c>
      <c r="AVS67" s="354" t="e">
        <f t="shared" si="1688"/>
        <v>#VALUE!</v>
      </c>
      <c r="AVT67" s="354" t="e">
        <f t="shared" si="1689"/>
        <v>#VALUE!</v>
      </c>
      <c r="AVU67" s="354" t="e">
        <f t="shared" si="1690"/>
        <v>#VALUE!</v>
      </c>
      <c r="AVV67" s="354" t="e">
        <f t="shared" si="1691"/>
        <v>#VALUE!</v>
      </c>
      <c r="AVW67" s="355" t="e">
        <f t="shared" si="1692"/>
        <v>#VALUE!</v>
      </c>
      <c r="AVX67" s="355" t="e">
        <f t="shared" si="1693"/>
        <v>#VALUE!</v>
      </c>
      <c r="AVY67" s="355" t="e">
        <f t="shared" si="1694"/>
        <v>#VALUE!</v>
      </c>
      <c r="AVZ67" s="354" t="e">
        <f t="shared" si="1695"/>
        <v>#VALUE!</v>
      </c>
      <c r="AWA67" s="354" t="e">
        <f>AVZ67+AVI67*((1+COS(RADIANS(AVH63)))/2)+AVJ67*((1-COS(RADIANS(AVH63)))/2)</f>
        <v>#VALUE!</v>
      </c>
      <c r="AWB67" s="356" t="e">
        <f t="shared" si="1696"/>
        <v>#VALUE!</v>
      </c>
      <c r="AWC67" s="357" t="e">
        <f>AWB67*31</f>
        <v>#VALUE!</v>
      </c>
      <c r="AWD67" s="289"/>
      <c r="AWE67" s="316" t="s">
        <v>60</v>
      </c>
      <c r="AWF67" s="317">
        <v>75</v>
      </c>
      <c r="AWG67" s="317">
        <f t="shared" si="1697"/>
        <v>-2.4177348051423611</v>
      </c>
      <c r="AWH67" s="354" t="e">
        <f t="shared" si="1802"/>
        <v>#VALUE!</v>
      </c>
      <c r="AWI67" s="354" t="e">
        <f t="shared" si="1698"/>
        <v>#VALUE!</v>
      </c>
      <c r="AWJ67" s="354">
        <f t="shared" si="1699"/>
        <v>0</v>
      </c>
      <c r="AWK67" s="354">
        <f t="shared" si="1700"/>
        <v>0</v>
      </c>
      <c r="AWL67" s="354" t="e">
        <f>COS(RADIANS(AWH63))+TAN(RADIANS(Φ))*COS(RADIANS(AWH62))*SIN(RADIANS(AWH63))</f>
        <v>#VALUE!</v>
      </c>
      <c r="AWM67" s="354" t="e">
        <f>COS(RADIANS(AWH67))*COS(RADIANS(AWH63))+TAN(RADIANS(AWG67))*SIN(RADIANS(AWH63))*COS(RADIANS(AWH62))</f>
        <v>#VALUE!</v>
      </c>
      <c r="AWN67" s="354" t="e">
        <f>SIN(RADIANS(AWH63))*SIN(RADIANS(AWH62))/COS(RADIANS(Φ))</f>
        <v>#VALUE!</v>
      </c>
      <c r="AWO67" s="354" t="e">
        <f t="shared" si="1701"/>
        <v>#VALUE!</v>
      </c>
      <c r="AWP67" s="354" t="e">
        <f t="shared" si="1702"/>
        <v>#VALUE!</v>
      </c>
      <c r="AWQ67" s="354" t="e">
        <f t="shared" si="1703"/>
        <v>#VALUE!</v>
      </c>
      <c r="AWR67" s="354" t="e">
        <f t="shared" si="1704"/>
        <v>#VALUE!</v>
      </c>
      <c r="AWS67" s="354" t="e">
        <f t="shared" si="1705"/>
        <v>#VALUE!</v>
      </c>
      <c r="AWT67" s="354" t="e">
        <f t="shared" si="1706"/>
        <v>#VALUE!</v>
      </c>
      <c r="AWU67" s="354" t="e">
        <f t="shared" si="1707"/>
        <v>#VALUE!</v>
      </c>
      <c r="AWV67" s="354" t="e">
        <f t="shared" si="1708"/>
        <v>#VALUE!</v>
      </c>
      <c r="AWW67" s="355" t="e">
        <f t="shared" si="1709"/>
        <v>#VALUE!</v>
      </c>
      <c r="AWX67" s="355" t="e">
        <f t="shared" si="1710"/>
        <v>#VALUE!</v>
      </c>
      <c r="AWY67" s="355" t="e">
        <f t="shared" si="1711"/>
        <v>#VALUE!</v>
      </c>
      <c r="AWZ67" s="354" t="e">
        <f t="shared" si="1712"/>
        <v>#VALUE!</v>
      </c>
      <c r="AXA67" s="354" t="e">
        <f>AWZ67+AWI67*((1+COS(RADIANS(AWH63)))/2)+AWJ67*((1-COS(RADIANS(AWH63)))/2)</f>
        <v>#VALUE!</v>
      </c>
      <c r="AXB67" s="356" t="e">
        <f t="shared" si="1713"/>
        <v>#VALUE!</v>
      </c>
      <c r="AXC67" s="357" t="e">
        <f>AXB67*31</f>
        <v>#VALUE!</v>
      </c>
      <c r="AXD67" s="289"/>
      <c r="AXE67" s="316" t="s">
        <v>60</v>
      </c>
      <c r="AXF67" s="317">
        <v>75</v>
      </c>
      <c r="AXG67" s="317">
        <f t="shared" si="1714"/>
        <v>-2.4177348051423611</v>
      </c>
      <c r="AXH67" s="354" t="e">
        <f t="shared" si="1803"/>
        <v>#VALUE!</v>
      </c>
      <c r="AXI67" s="354" t="e">
        <f t="shared" si="1715"/>
        <v>#VALUE!</v>
      </c>
      <c r="AXJ67" s="354">
        <f t="shared" si="1716"/>
        <v>0</v>
      </c>
      <c r="AXK67" s="354">
        <f t="shared" si="1717"/>
        <v>0</v>
      </c>
      <c r="AXL67" s="354" t="e">
        <f>COS(RADIANS(AXH63))+TAN(RADIANS(Φ))*COS(RADIANS(AXH62))*SIN(RADIANS(AXH63))</f>
        <v>#VALUE!</v>
      </c>
      <c r="AXM67" s="354" t="e">
        <f>COS(RADIANS(AXH67))*COS(RADIANS(AXH63))+TAN(RADIANS(AXG67))*SIN(RADIANS(AXH63))*COS(RADIANS(AXH62))</f>
        <v>#VALUE!</v>
      </c>
      <c r="AXN67" s="354" t="e">
        <f>SIN(RADIANS(AXH63))*SIN(RADIANS(AXH62))/COS(RADIANS(Φ))</f>
        <v>#VALUE!</v>
      </c>
      <c r="AXO67" s="354" t="e">
        <f t="shared" si="1718"/>
        <v>#VALUE!</v>
      </c>
      <c r="AXP67" s="354" t="e">
        <f t="shared" si="1719"/>
        <v>#VALUE!</v>
      </c>
      <c r="AXQ67" s="354" t="e">
        <f t="shared" si="1720"/>
        <v>#VALUE!</v>
      </c>
      <c r="AXR67" s="354" t="e">
        <f t="shared" si="1721"/>
        <v>#VALUE!</v>
      </c>
      <c r="AXS67" s="354" t="e">
        <f t="shared" si="1722"/>
        <v>#VALUE!</v>
      </c>
      <c r="AXT67" s="354" t="e">
        <f t="shared" si="1723"/>
        <v>#VALUE!</v>
      </c>
      <c r="AXU67" s="354" t="e">
        <f t="shared" si="1724"/>
        <v>#VALUE!</v>
      </c>
      <c r="AXV67" s="354" t="e">
        <f t="shared" si="1725"/>
        <v>#VALUE!</v>
      </c>
      <c r="AXW67" s="355" t="e">
        <f t="shared" si="1726"/>
        <v>#VALUE!</v>
      </c>
      <c r="AXX67" s="355" t="e">
        <f t="shared" si="1727"/>
        <v>#VALUE!</v>
      </c>
      <c r="AXY67" s="355" t="e">
        <f t="shared" si="1728"/>
        <v>#VALUE!</v>
      </c>
      <c r="AXZ67" s="354" t="e">
        <f t="shared" si="1729"/>
        <v>#VALUE!</v>
      </c>
      <c r="AYA67" s="354" t="e">
        <f>AXZ67+AXI67*((1+COS(RADIANS(AXH63)))/2)+AXJ67*((1-COS(RADIANS(AXH63)))/2)</f>
        <v>#VALUE!</v>
      </c>
      <c r="AYB67" s="356" t="e">
        <f t="shared" si="1730"/>
        <v>#VALUE!</v>
      </c>
      <c r="AYC67" s="357" t="e">
        <f>AYB67*31</f>
        <v>#VALUE!</v>
      </c>
      <c r="AYD67" s="290"/>
    </row>
    <row r="68" spans="1:1330" x14ac:dyDescent="0.35">
      <c r="A68" s="287"/>
      <c r="B68" s="353" t="e">
        <f>HLOOKUP(AC61,AC59:AED76,10,0)/3.6/10^6/30</f>
        <v>#N/A</v>
      </c>
      <c r="C68" s="293"/>
      <c r="D68" s="287"/>
      <c r="E68" s="316" t="s">
        <v>61</v>
      </c>
      <c r="F68" s="317">
        <v>105</v>
      </c>
      <c r="G68" s="317">
        <f t="shared" si="1731"/>
        <v>9.4148933468800724</v>
      </c>
      <c r="H68" s="354" t="e">
        <f t="shared" si="897"/>
        <v>#VALUE!</v>
      </c>
      <c r="I68" s="354" t="e">
        <f>'Tilt Calculations'!N$22</f>
        <v>#VALUE!</v>
      </c>
      <c r="J68" s="354">
        <f>'Tilt Calculations'!J$22</f>
        <v>0</v>
      </c>
      <c r="K68" s="354">
        <f>'Tilt Calculations'!I$22</f>
        <v>0</v>
      </c>
      <c r="L68" s="354" t="e">
        <f>COS(RADIANS(H63))+TAN(RADIANS(Φ))*COS(RADIANS(H62))*SIN(RADIANS(H63))</f>
        <v>#VALUE!</v>
      </c>
      <c r="M68" s="354" t="e">
        <f>COS(RADIANS(H68))*COS(RADIANS(H63))+TAN(RADIANS(G68))*SIN(RADIANS(H63))*COS(RADIANS(H62))</f>
        <v>#VALUE!</v>
      </c>
      <c r="N68" s="354" t="e">
        <f>SIN(RADIANS(H63))*SIN(RADIANS(H62))/COS(RADIANS(Φ))</f>
        <v>#VALUE!</v>
      </c>
      <c r="O68" s="354" t="e">
        <f t="shared" si="1804"/>
        <v>#VALUE!</v>
      </c>
      <c r="P68" s="354" t="e">
        <f t="shared" si="1805"/>
        <v>#VALUE!</v>
      </c>
      <c r="Q68" s="354" t="e">
        <f t="shared" si="1806"/>
        <v>#VALUE!</v>
      </c>
      <c r="R68" s="354" t="e">
        <f t="shared" si="1732"/>
        <v>#VALUE!</v>
      </c>
      <c r="S68" s="354" t="e">
        <f t="shared" si="1733"/>
        <v>#VALUE!</v>
      </c>
      <c r="T68" s="354" t="e">
        <f t="shared" si="1734"/>
        <v>#VALUE!</v>
      </c>
      <c r="U68" s="354" t="e">
        <f t="shared" si="1735"/>
        <v>#VALUE!</v>
      </c>
      <c r="V68" s="354" t="e">
        <f t="shared" si="1736"/>
        <v>#VALUE!</v>
      </c>
      <c r="W68" s="355" t="e">
        <f t="shared" si="1737"/>
        <v>#VALUE!</v>
      </c>
      <c r="X68" s="355" t="e">
        <f t="shared" si="1738"/>
        <v>#VALUE!</v>
      </c>
      <c r="Y68" s="355" t="e">
        <f t="shared" si="1739"/>
        <v>#VALUE!</v>
      </c>
      <c r="Z68" s="354" t="e">
        <f t="shared" si="1740"/>
        <v>#VALUE!</v>
      </c>
      <c r="AA68" s="354" t="e">
        <f>Z68+I68*((1+COS(RADIANS(H63)))/2)+J68*((1-COS(RADIANS(H63)))/2)</f>
        <v>#VALUE!</v>
      </c>
      <c r="AB68" s="356" t="e">
        <f t="shared" si="1741"/>
        <v>#VALUE!</v>
      </c>
      <c r="AC68" s="357" t="e">
        <f>AB68*30</f>
        <v>#VALUE!</v>
      </c>
      <c r="AD68" s="289"/>
      <c r="AE68" s="316" t="s">
        <v>61</v>
      </c>
      <c r="AF68" s="317">
        <v>105</v>
      </c>
      <c r="AG68" s="317">
        <f t="shared" si="1742"/>
        <v>9.4148933468800724</v>
      </c>
      <c r="AH68" s="354" t="e">
        <f t="shared" si="1743"/>
        <v>#VALUE!</v>
      </c>
      <c r="AI68" s="354" t="e">
        <f>I68</f>
        <v>#VALUE!</v>
      </c>
      <c r="AJ68" s="354">
        <f t="shared" si="1744"/>
        <v>0</v>
      </c>
      <c r="AK68" s="354">
        <f>K68</f>
        <v>0</v>
      </c>
      <c r="AL68" s="354" t="e">
        <f>COS(RADIANS(AH63))+TAN(RADIANS(Φ))*COS(RADIANS(AH62))*SIN(RADIANS(AH63))</f>
        <v>#VALUE!</v>
      </c>
      <c r="AM68" s="354" t="e">
        <f>COS(RADIANS(AH68))*COS(RADIANS(AH63))+TAN(RADIANS(AG68))*SIN(RADIANS(AH63))*COS(RADIANS(AH62))</f>
        <v>#VALUE!</v>
      </c>
      <c r="AN68" s="354" t="e">
        <f>SIN(RADIANS(AH63))*SIN(RADIANS(AH62))/COS(RADIANS(Φ))</f>
        <v>#VALUE!</v>
      </c>
      <c r="AO68" s="354" t="e">
        <f t="shared" si="1807"/>
        <v>#VALUE!</v>
      </c>
      <c r="AP68" s="354" t="e">
        <f t="shared" si="1808"/>
        <v>#VALUE!</v>
      </c>
      <c r="AQ68" s="354" t="e">
        <f t="shared" si="1809"/>
        <v>#VALUE!</v>
      </c>
      <c r="AR68" s="354" t="e">
        <f t="shared" si="1745"/>
        <v>#VALUE!</v>
      </c>
      <c r="AS68" s="354" t="e">
        <f t="shared" si="1746"/>
        <v>#VALUE!</v>
      </c>
      <c r="AT68" s="354" t="e">
        <f t="shared" si="1747"/>
        <v>#VALUE!</v>
      </c>
      <c r="AU68" s="354" t="e">
        <f t="shared" si="1748"/>
        <v>#VALUE!</v>
      </c>
      <c r="AV68" s="354" t="e">
        <f t="shared" si="1749"/>
        <v>#VALUE!</v>
      </c>
      <c r="AW68" s="355" t="e">
        <f t="shared" si="1750"/>
        <v>#VALUE!</v>
      </c>
      <c r="AX68" s="355" t="e">
        <f t="shared" si="1751"/>
        <v>#VALUE!</v>
      </c>
      <c r="AY68" s="355" t="e">
        <f t="shared" si="1752"/>
        <v>#VALUE!</v>
      </c>
      <c r="AZ68" s="354" t="e">
        <f t="shared" si="1753"/>
        <v>#VALUE!</v>
      </c>
      <c r="BA68" s="354" t="e">
        <f>AZ68+AI68*((1+COS(RADIANS(AH63)))/2)+AJ68*((1-COS(RADIANS(AH63)))/2)</f>
        <v>#VALUE!</v>
      </c>
      <c r="BB68" s="356" t="e">
        <f t="shared" si="1754"/>
        <v>#VALUE!</v>
      </c>
      <c r="BC68" s="357" t="e">
        <f>BB68*30</f>
        <v>#VALUE!</v>
      </c>
      <c r="BD68" s="289"/>
      <c r="BE68" s="316" t="s">
        <v>61</v>
      </c>
      <c r="BF68" s="317">
        <v>105</v>
      </c>
      <c r="BG68" s="317">
        <f t="shared" si="898"/>
        <v>9.4148933468800724</v>
      </c>
      <c r="BH68" s="354" t="e">
        <f t="shared" si="1755"/>
        <v>#VALUE!</v>
      </c>
      <c r="BI68" s="354" t="e">
        <f t="shared" si="899"/>
        <v>#VALUE!</v>
      </c>
      <c r="BJ68" s="354">
        <f t="shared" si="900"/>
        <v>0</v>
      </c>
      <c r="BK68" s="354">
        <f t="shared" si="901"/>
        <v>0</v>
      </c>
      <c r="BL68" s="354" t="e">
        <f>COS(RADIANS(BH63))+TAN(RADIANS(Φ))*COS(RADIANS(BH62))*SIN(RADIANS(BH63))</f>
        <v>#VALUE!</v>
      </c>
      <c r="BM68" s="354" t="e">
        <f>COS(RADIANS(BH68))*COS(RADIANS(BH63))+TAN(RADIANS(BG68))*SIN(RADIANS(BH63))*COS(RADIANS(BH62))</f>
        <v>#VALUE!</v>
      </c>
      <c r="BN68" s="354" t="e">
        <f>SIN(RADIANS(BH63))*SIN(RADIANS(BH62))/COS(RADIANS(Φ))</f>
        <v>#VALUE!</v>
      </c>
      <c r="BO68" s="354" t="e">
        <f t="shared" si="902"/>
        <v>#VALUE!</v>
      </c>
      <c r="BP68" s="354" t="e">
        <f t="shared" si="903"/>
        <v>#VALUE!</v>
      </c>
      <c r="BQ68" s="354" t="e">
        <f t="shared" si="904"/>
        <v>#VALUE!</v>
      </c>
      <c r="BR68" s="354" t="e">
        <f t="shared" si="905"/>
        <v>#VALUE!</v>
      </c>
      <c r="BS68" s="354" t="e">
        <f t="shared" si="906"/>
        <v>#VALUE!</v>
      </c>
      <c r="BT68" s="354" t="e">
        <f t="shared" si="907"/>
        <v>#VALUE!</v>
      </c>
      <c r="BU68" s="354" t="e">
        <f t="shared" si="908"/>
        <v>#VALUE!</v>
      </c>
      <c r="BV68" s="354" t="e">
        <f t="shared" si="909"/>
        <v>#VALUE!</v>
      </c>
      <c r="BW68" s="355" t="e">
        <f t="shared" si="910"/>
        <v>#VALUE!</v>
      </c>
      <c r="BX68" s="355" t="e">
        <f t="shared" si="911"/>
        <v>#VALUE!</v>
      </c>
      <c r="BY68" s="355" t="e">
        <f t="shared" si="912"/>
        <v>#VALUE!</v>
      </c>
      <c r="BZ68" s="354" t="e">
        <f t="shared" si="913"/>
        <v>#VALUE!</v>
      </c>
      <c r="CA68" s="354" t="e">
        <f>BZ68+BI68*((1+COS(RADIANS(BH63)))/2)+BJ68*((1-COS(RADIANS(BH63)))/2)</f>
        <v>#VALUE!</v>
      </c>
      <c r="CB68" s="356" t="e">
        <f t="shared" si="914"/>
        <v>#VALUE!</v>
      </c>
      <c r="CC68" s="357" t="e">
        <f>CB68*30</f>
        <v>#VALUE!</v>
      </c>
      <c r="CD68" s="289"/>
      <c r="CE68" s="316" t="s">
        <v>61</v>
      </c>
      <c r="CF68" s="317">
        <v>105</v>
      </c>
      <c r="CG68" s="317">
        <f t="shared" si="915"/>
        <v>9.4148933468800724</v>
      </c>
      <c r="CH68" s="354" t="e">
        <f t="shared" si="1756"/>
        <v>#VALUE!</v>
      </c>
      <c r="CI68" s="354" t="e">
        <f t="shared" si="916"/>
        <v>#VALUE!</v>
      </c>
      <c r="CJ68" s="354">
        <f t="shared" si="917"/>
        <v>0</v>
      </c>
      <c r="CK68" s="354">
        <f t="shared" si="918"/>
        <v>0</v>
      </c>
      <c r="CL68" s="354" t="e">
        <f>COS(RADIANS(CH63))+TAN(RADIANS(Φ))*COS(RADIANS(CH62))*SIN(RADIANS(CH63))</f>
        <v>#VALUE!</v>
      </c>
      <c r="CM68" s="354" t="e">
        <f>COS(RADIANS(CH68))*COS(RADIANS(CH63))+TAN(RADIANS(CG68))*SIN(RADIANS(CH63))*COS(RADIANS(CH62))</f>
        <v>#VALUE!</v>
      </c>
      <c r="CN68" s="354" t="e">
        <f>SIN(RADIANS(CH63))*SIN(RADIANS(CH62))/COS(RADIANS(Φ))</f>
        <v>#VALUE!</v>
      </c>
      <c r="CO68" s="354" t="e">
        <f t="shared" si="919"/>
        <v>#VALUE!</v>
      </c>
      <c r="CP68" s="354" t="e">
        <f t="shared" si="920"/>
        <v>#VALUE!</v>
      </c>
      <c r="CQ68" s="354" t="e">
        <f t="shared" si="921"/>
        <v>#VALUE!</v>
      </c>
      <c r="CR68" s="354" t="e">
        <f t="shared" si="922"/>
        <v>#VALUE!</v>
      </c>
      <c r="CS68" s="354" t="e">
        <f t="shared" si="923"/>
        <v>#VALUE!</v>
      </c>
      <c r="CT68" s="354" t="e">
        <f t="shared" si="924"/>
        <v>#VALUE!</v>
      </c>
      <c r="CU68" s="354" t="e">
        <f t="shared" si="925"/>
        <v>#VALUE!</v>
      </c>
      <c r="CV68" s="354" t="e">
        <f t="shared" si="926"/>
        <v>#VALUE!</v>
      </c>
      <c r="CW68" s="355" t="e">
        <f t="shared" si="927"/>
        <v>#VALUE!</v>
      </c>
      <c r="CX68" s="355" t="e">
        <f t="shared" si="928"/>
        <v>#VALUE!</v>
      </c>
      <c r="CY68" s="355" t="e">
        <f t="shared" si="929"/>
        <v>#VALUE!</v>
      </c>
      <c r="CZ68" s="354" t="e">
        <f t="shared" si="930"/>
        <v>#VALUE!</v>
      </c>
      <c r="DA68" s="354" t="e">
        <f>CZ68+CI68*((1+COS(RADIANS(CH63)))/2)+CJ68*((1-COS(RADIANS(CH63)))/2)</f>
        <v>#VALUE!</v>
      </c>
      <c r="DB68" s="356" t="e">
        <f t="shared" si="931"/>
        <v>#VALUE!</v>
      </c>
      <c r="DC68" s="357" t="e">
        <f>DB68*30</f>
        <v>#VALUE!</v>
      </c>
      <c r="DD68" s="289"/>
      <c r="DE68" s="316" t="s">
        <v>61</v>
      </c>
      <c r="DF68" s="317">
        <v>105</v>
      </c>
      <c r="DG68" s="317">
        <f t="shared" si="932"/>
        <v>9.4148933468800724</v>
      </c>
      <c r="DH68" s="354" t="e">
        <f t="shared" si="1757"/>
        <v>#VALUE!</v>
      </c>
      <c r="DI68" s="354" t="e">
        <f t="shared" si="933"/>
        <v>#VALUE!</v>
      </c>
      <c r="DJ68" s="354">
        <f t="shared" si="934"/>
        <v>0</v>
      </c>
      <c r="DK68" s="354">
        <f t="shared" si="935"/>
        <v>0</v>
      </c>
      <c r="DL68" s="354" t="e">
        <f>COS(RADIANS(DH63))+TAN(RADIANS(Φ))*COS(RADIANS(DH62))*SIN(RADIANS(DH63))</f>
        <v>#VALUE!</v>
      </c>
      <c r="DM68" s="354" t="e">
        <f>COS(RADIANS(DH68))*COS(RADIANS(DH63))+TAN(RADIANS(DG68))*SIN(RADIANS(DH63))*COS(RADIANS(DH62))</f>
        <v>#VALUE!</v>
      </c>
      <c r="DN68" s="354" t="e">
        <f>SIN(RADIANS(DH63))*SIN(RADIANS(DH62))/COS(RADIANS(Φ))</f>
        <v>#VALUE!</v>
      </c>
      <c r="DO68" s="354" t="e">
        <f t="shared" si="936"/>
        <v>#VALUE!</v>
      </c>
      <c r="DP68" s="354" t="e">
        <f t="shared" si="937"/>
        <v>#VALUE!</v>
      </c>
      <c r="DQ68" s="354" t="e">
        <f t="shared" si="938"/>
        <v>#VALUE!</v>
      </c>
      <c r="DR68" s="354" t="e">
        <f t="shared" si="939"/>
        <v>#VALUE!</v>
      </c>
      <c r="DS68" s="354" t="e">
        <f t="shared" si="940"/>
        <v>#VALUE!</v>
      </c>
      <c r="DT68" s="354" t="e">
        <f t="shared" si="941"/>
        <v>#VALUE!</v>
      </c>
      <c r="DU68" s="354" t="e">
        <f t="shared" si="942"/>
        <v>#VALUE!</v>
      </c>
      <c r="DV68" s="354" t="e">
        <f t="shared" si="943"/>
        <v>#VALUE!</v>
      </c>
      <c r="DW68" s="355" t="e">
        <f t="shared" si="944"/>
        <v>#VALUE!</v>
      </c>
      <c r="DX68" s="355" t="e">
        <f t="shared" si="945"/>
        <v>#VALUE!</v>
      </c>
      <c r="DY68" s="355" t="e">
        <f t="shared" si="946"/>
        <v>#VALUE!</v>
      </c>
      <c r="DZ68" s="354" t="e">
        <f t="shared" si="947"/>
        <v>#VALUE!</v>
      </c>
      <c r="EA68" s="354" t="e">
        <f>DZ68+DI68*((1+COS(RADIANS(DH63)))/2)+DJ68*((1-COS(RADIANS(DH63)))/2)</f>
        <v>#VALUE!</v>
      </c>
      <c r="EB68" s="356" t="e">
        <f t="shared" si="948"/>
        <v>#VALUE!</v>
      </c>
      <c r="EC68" s="357" t="e">
        <f>EB68*30</f>
        <v>#VALUE!</v>
      </c>
      <c r="ED68" s="289"/>
      <c r="EE68" s="316" t="s">
        <v>61</v>
      </c>
      <c r="EF68" s="317">
        <v>105</v>
      </c>
      <c r="EG68" s="317">
        <f t="shared" si="949"/>
        <v>9.4148933468800724</v>
      </c>
      <c r="EH68" s="354" t="e">
        <f t="shared" si="1758"/>
        <v>#VALUE!</v>
      </c>
      <c r="EI68" s="354" t="e">
        <f t="shared" si="950"/>
        <v>#VALUE!</v>
      </c>
      <c r="EJ68" s="354">
        <f t="shared" si="951"/>
        <v>0</v>
      </c>
      <c r="EK68" s="354">
        <f t="shared" si="952"/>
        <v>0</v>
      </c>
      <c r="EL68" s="354" t="e">
        <f>COS(RADIANS(EH63))+TAN(RADIANS(Φ))*COS(RADIANS(EH62))*SIN(RADIANS(EH63))</f>
        <v>#VALUE!</v>
      </c>
      <c r="EM68" s="354" t="e">
        <f>COS(RADIANS(EH68))*COS(RADIANS(EH63))+TAN(RADIANS(EG68))*SIN(RADIANS(EH63))*COS(RADIANS(EH62))</f>
        <v>#VALUE!</v>
      </c>
      <c r="EN68" s="354" t="e">
        <f>SIN(RADIANS(EH63))*SIN(RADIANS(EH62))/COS(RADIANS(Φ))</f>
        <v>#VALUE!</v>
      </c>
      <c r="EO68" s="354" t="e">
        <f t="shared" si="953"/>
        <v>#VALUE!</v>
      </c>
      <c r="EP68" s="354" t="e">
        <f t="shared" si="954"/>
        <v>#VALUE!</v>
      </c>
      <c r="EQ68" s="354" t="e">
        <f t="shared" si="955"/>
        <v>#VALUE!</v>
      </c>
      <c r="ER68" s="354" t="e">
        <f t="shared" si="956"/>
        <v>#VALUE!</v>
      </c>
      <c r="ES68" s="354" t="e">
        <f t="shared" si="957"/>
        <v>#VALUE!</v>
      </c>
      <c r="ET68" s="354" t="e">
        <f t="shared" si="958"/>
        <v>#VALUE!</v>
      </c>
      <c r="EU68" s="354" t="e">
        <f t="shared" si="959"/>
        <v>#VALUE!</v>
      </c>
      <c r="EV68" s="354" t="e">
        <f t="shared" si="960"/>
        <v>#VALUE!</v>
      </c>
      <c r="EW68" s="355" t="e">
        <f t="shared" si="961"/>
        <v>#VALUE!</v>
      </c>
      <c r="EX68" s="355" t="e">
        <f t="shared" si="962"/>
        <v>#VALUE!</v>
      </c>
      <c r="EY68" s="355" t="e">
        <f t="shared" si="963"/>
        <v>#VALUE!</v>
      </c>
      <c r="EZ68" s="354" t="e">
        <f t="shared" si="964"/>
        <v>#VALUE!</v>
      </c>
      <c r="FA68" s="354" t="e">
        <f>EZ68+EI68*((1+COS(RADIANS(EH63)))/2)+EJ68*((1-COS(RADIANS(EH63)))/2)</f>
        <v>#VALUE!</v>
      </c>
      <c r="FB68" s="356" t="e">
        <f t="shared" si="965"/>
        <v>#VALUE!</v>
      </c>
      <c r="FC68" s="357" t="e">
        <f>FB68*30</f>
        <v>#VALUE!</v>
      </c>
      <c r="FD68" s="289"/>
      <c r="FE68" s="316" t="s">
        <v>61</v>
      </c>
      <c r="FF68" s="317">
        <v>105</v>
      </c>
      <c r="FG68" s="317">
        <f t="shared" si="966"/>
        <v>9.4148933468800724</v>
      </c>
      <c r="FH68" s="354" t="e">
        <f t="shared" si="1759"/>
        <v>#VALUE!</v>
      </c>
      <c r="FI68" s="354" t="e">
        <f t="shared" si="967"/>
        <v>#VALUE!</v>
      </c>
      <c r="FJ68" s="354">
        <f t="shared" si="968"/>
        <v>0</v>
      </c>
      <c r="FK68" s="354">
        <f t="shared" si="969"/>
        <v>0</v>
      </c>
      <c r="FL68" s="354" t="e">
        <f>COS(RADIANS(FH63))+TAN(RADIANS(Φ))*COS(RADIANS(FH62))*SIN(RADIANS(FH63))</f>
        <v>#VALUE!</v>
      </c>
      <c r="FM68" s="354" t="e">
        <f>COS(RADIANS(FH68))*COS(RADIANS(FH63))+TAN(RADIANS(FG68))*SIN(RADIANS(FH63))*COS(RADIANS(FH62))</f>
        <v>#VALUE!</v>
      </c>
      <c r="FN68" s="354" t="e">
        <f>SIN(RADIANS(FH63))*SIN(RADIANS(FH62))/COS(RADIANS(Φ))</f>
        <v>#VALUE!</v>
      </c>
      <c r="FO68" s="354" t="e">
        <f t="shared" si="970"/>
        <v>#VALUE!</v>
      </c>
      <c r="FP68" s="354" t="e">
        <f t="shared" si="971"/>
        <v>#VALUE!</v>
      </c>
      <c r="FQ68" s="354" t="e">
        <f t="shared" si="972"/>
        <v>#VALUE!</v>
      </c>
      <c r="FR68" s="354" t="e">
        <f t="shared" si="973"/>
        <v>#VALUE!</v>
      </c>
      <c r="FS68" s="354" t="e">
        <f t="shared" si="974"/>
        <v>#VALUE!</v>
      </c>
      <c r="FT68" s="354" t="e">
        <f t="shared" si="975"/>
        <v>#VALUE!</v>
      </c>
      <c r="FU68" s="354" t="e">
        <f t="shared" si="976"/>
        <v>#VALUE!</v>
      </c>
      <c r="FV68" s="354" t="e">
        <f t="shared" si="977"/>
        <v>#VALUE!</v>
      </c>
      <c r="FW68" s="355" t="e">
        <f t="shared" si="978"/>
        <v>#VALUE!</v>
      </c>
      <c r="FX68" s="355" t="e">
        <f t="shared" si="979"/>
        <v>#VALUE!</v>
      </c>
      <c r="FY68" s="355" t="e">
        <f t="shared" si="980"/>
        <v>#VALUE!</v>
      </c>
      <c r="FZ68" s="354" t="e">
        <f t="shared" si="981"/>
        <v>#VALUE!</v>
      </c>
      <c r="GA68" s="354" t="e">
        <f>FZ68+FI68*((1+COS(RADIANS(FH63)))/2)+FJ68*((1-COS(RADIANS(FH63)))/2)</f>
        <v>#VALUE!</v>
      </c>
      <c r="GB68" s="356" t="e">
        <f t="shared" si="982"/>
        <v>#VALUE!</v>
      </c>
      <c r="GC68" s="357" t="e">
        <f>GB68*30</f>
        <v>#VALUE!</v>
      </c>
      <c r="GD68" s="289"/>
      <c r="GE68" s="316" t="s">
        <v>61</v>
      </c>
      <c r="GF68" s="317">
        <v>105</v>
      </c>
      <c r="GG68" s="317">
        <f t="shared" si="983"/>
        <v>9.4148933468800724</v>
      </c>
      <c r="GH68" s="354" t="e">
        <f t="shared" si="1760"/>
        <v>#VALUE!</v>
      </c>
      <c r="GI68" s="354" t="e">
        <f t="shared" si="984"/>
        <v>#VALUE!</v>
      </c>
      <c r="GJ68" s="354">
        <f t="shared" si="985"/>
        <v>0</v>
      </c>
      <c r="GK68" s="354">
        <f t="shared" si="986"/>
        <v>0</v>
      </c>
      <c r="GL68" s="354" t="e">
        <f>COS(RADIANS(GH63))+TAN(RADIANS(Φ))*COS(RADIANS(GH62))*SIN(RADIANS(GH63))</f>
        <v>#VALUE!</v>
      </c>
      <c r="GM68" s="354" t="e">
        <f>COS(RADIANS(GH68))*COS(RADIANS(GH63))+TAN(RADIANS(GG68))*SIN(RADIANS(GH63))*COS(RADIANS(GH62))</f>
        <v>#VALUE!</v>
      </c>
      <c r="GN68" s="354" t="e">
        <f>SIN(RADIANS(GH63))*SIN(RADIANS(GH62))/COS(RADIANS(Φ))</f>
        <v>#VALUE!</v>
      </c>
      <c r="GO68" s="354" t="e">
        <f t="shared" si="987"/>
        <v>#VALUE!</v>
      </c>
      <c r="GP68" s="354" t="e">
        <f t="shared" si="988"/>
        <v>#VALUE!</v>
      </c>
      <c r="GQ68" s="354" t="e">
        <f t="shared" si="989"/>
        <v>#VALUE!</v>
      </c>
      <c r="GR68" s="354" t="e">
        <f t="shared" si="990"/>
        <v>#VALUE!</v>
      </c>
      <c r="GS68" s="354" t="e">
        <f t="shared" si="991"/>
        <v>#VALUE!</v>
      </c>
      <c r="GT68" s="354" t="e">
        <f t="shared" si="992"/>
        <v>#VALUE!</v>
      </c>
      <c r="GU68" s="354" t="e">
        <f t="shared" si="993"/>
        <v>#VALUE!</v>
      </c>
      <c r="GV68" s="354" t="e">
        <f t="shared" si="994"/>
        <v>#VALUE!</v>
      </c>
      <c r="GW68" s="355" t="e">
        <f t="shared" si="995"/>
        <v>#VALUE!</v>
      </c>
      <c r="GX68" s="355" t="e">
        <f t="shared" si="996"/>
        <v>#VALUE!</v>
      </c>
      <c r="GY68" s="355" t="e">
        <f t="shared" si="997"/>
        <v>#VALUE!</v>
      </c>
      <c r="GZ68" s="354" t="e">
        <f t="shared" si="998"/>
        <v>#VALUE!</v>
      </c>
      <c r="HA68" s="354" t="e">
        <f>GZ68+GI68*((1+COS(RADIANS(GH63)))/2)+GJ68*((1-COS(RADIANS(GH63)))/2)</f>
        <v>#VALUE!</v>
      </c>
      <c r="HB68" s="356" t="e">
        <f t="shared" si="999"/>
        <v>#VALUE!</v>
      </c>
      <c r="HC68" s="357" t="e">
        <f>HB68*30</f>
        <v>#VALUE!</v>
      </c>
      <c r="HD68" s="289"/>
      <c r="HE68" s="316" t="s">
        <v>61</v>
      </c>
      <c r="HF68" s="317">
        <v>105</v>
      </c>
      <c r="HG68" s="317">
        <f t="shared" si="1000"/>
        <v>9.4148933468800724</v>
      </c>
      <c r="HH68" s="354" t="e">
        <f t="shared" si="1761"/>
        <v>#VALUE!</v>
      </c>
      <c r="HI68" s="354" t="e">
        <f t="shared" si="1001"/>
        <v>#VALUE!</v>
      </c>
      <c r="HJ68" s="354">
        <f t="shared" si="1002"/>
        <v>0</v>
      </c>
      <c r="HK68" s="354">
        <f t="shared" si="1003"/>
        <v>0</v>
      </c>
      <c r="HL68" s="354" t="e">
        <f>COS(RADIANS(HH63))+TAN(RADIANS(Φ))*COS(RADIANS(HH62))*SIN(RADIANS(HH63))</f>
        <v>#VALUE!</v>
      </c>
      <c r="HM68" s="354" t="e">
        <f>COS(RADIANS(HH68))*COS(RADIANS(HH63))+TAN(RADIANS(HG68))*SIN(RADIANS(HH63))*COS(RADIANS(HH62))</f>
        <v>#VALUE!</v>
      </c>
      <c r="HN68" s="354" t="e">
        <f>SIN(RADIANS(HH63))*SIN(RADIANS(HH62))/COS(RADIANS(Φ))</f>
        <v>#VALUE!</v>
      </c>
      <c r="HO68" s="354" t="e">
        <f t="shared" si="1004"/>
        <v>#VALUE!</v>
      </c>
      <c r="HP68" s="354" t="e">
        <f t="shared" si="1005"/>
        <v>#VALUE!</v>
      </c>
      <c r="HQ68" s="354" t="e">
        <f t="shared" si="1006"/>
        <v>#VALUE!</v>
      </c>
      <c r="HR68" s="354" t="e">
        <f t="shared" si="1007"/>
        <v>#VALUE!</v>
      </c>
      <c r="HS68" s="354" t="e">
        <f t="shared" si="1008"/>
        <v>#VALUE!</v>
      </c>
      <c r="HT68" s="354" t="e">
        <f t="shared" si="1009"/>
        <v>#VALUE!</v>
      </c>
      <c r="HU68" s="354" t="e">
        <f t="shared" si="1010"/>
        <v>#VALUE!</v>
      </c>
      <c r="HV68" s="354" t="e">
        <f t="shared" si="1011"/>
        <v>#VALUE!</v>
      </c>
      <c r="HW68" s="355" t="e">
        <f t="shared" si="1012"/>
        <v>#VALUE!</v>
      </c>
      <c r="HX68" s="355" t="e">
        <f t="shared" si="1013"/>
        <v>#VALUE!</v>
      </c>
      <c r="HY68" s="355" t="e">
        <f t="shared" si="1014"/>
        <v>#VALUE!</v>
      </c>
      <c r="HZ68" s="354" t="e">
        <f t="shared" si="1015"/>
        <v>#VALUE!</v>
      </c>
      <c r="IA68" s="354" t="e">
        <f>HZ68+HI68*((1+COS(RADIANS(HH63)))/2)+HJ68*((1-COS(RADIANS(HH63)))/2)</f>
        <v>#VALUE!</v>
      </c>
      <c r="IB68" s="356" t="e">
        <f t="shared" si="1016"/>
        <v>#VALUE!</v>
      </c>
      <c r="IC68" s="357" t="e">
        <f>IB68*30</f>
        <v>#VALUE!</v>
      </c>
      <c r="ID68" s="289"/>
      <c r="IE68" s="316" t="s">
        <v>61</v>
      </c>
      <c r="IF68" s="317">
        <v>105</v>
      </c>
      <c r="IG68" s="317">
        <f t="shared" si="1017"/>
        <v>9.4148933468800724</v>
      </c>
      <c r="IH68" s="354" t="e">
        <f t="shared" si="1762"/>
        <v>#VALUE!</v>
      </c>
      <c r="II68" s="354" t="e">
        <f t="shared" si="1018"/>
        <v>#VALUE!</v>
      </c>
      <c r="IJ68" s="354">
        <f t="shared" si="1019"/>
        <v>0</v>
      </c>
      <c r="IK68" s="354">
        <f t="shared" si="1020"/>
        <v>0</v>
      </c>
      <c r="IL68" s="354" t="e">
        <f>COS(RADIANS(IH63))+TAN(RADIANS(Φ))*COS(RADIANS(IH62))*SIN(RADIANS(IH63))</f>
        <v>#VALUE!</v>
      </c>
      <c r="IM68" s="354" t="e">
        <f>COS(RADIANS(IH68))*COS(RADIANS(IH63))+TAN(RADIANS(IG68))*SIN(RADIANS(IH63))*COS(RADIANS(IH62))</f>
        <v>#VALUE!</v>
      </c>
      <c r="IN68" s="354" t="e">
        <f>SIN(RADIANS(IH63))*SIN(RADIANS(IH62))/COS(RADIANS(Φ))</f>
        <v>#VALUE!</v>
      </c>
      <c r="IO68" s="354" t="e">
        <f t="shared" si="1021"/>
        <v>#VALUE!</v>
      </c>
      <c r="IP68" s="354" t="e">
        <f t="shared" si="1022"/>
        <v>#VALUE!</v>
      </c>
      <c r="IQ68" s="354" t="e">
        <f t="shared" si="1023"/>
        <v>#VALUE!</v>
      </c>
      <c r="IR68" s="354" t="e">
        <f t="shared" si="1024"/>
        <v>#VALUE!</v>
      </c>
      <c r="IS68" s="354" t="e">
        <f t="shared" si="1025"/>
        <v>#VALUE!</v>
      </c>
      <c r="IT68" s="354" t="e">
        <f t="shared" si="1026"/>
        <v>#VALUE!</v>
      </c>
      <c r="IU68" s="354" t="e">
        <f t="shared" si="1027"/>
        <v>#VALUE!</v>
      </c>
      <c r="IV68" s="354" t="e">
        <f t="shared" si="1028"/>
        <v>#VALUE!</v>
      </c>
      <c r="IW68" s="355" t="e">
        <f t="shared" si="1029"/>
        <v>#VALUE!</v>
      </c>
      <c r="IX68" s="355" t="e">
        <f t="shared" si="1030"/>
        <v>#VALUE!</v>
      </c>
      <c r="IY68" s="355" t="e">
        <f t="shared" si="1031"/>
        <v>#VALUE!</v>
      </c>
      <c r="IZ68" s="354" t="e">
        <f t="shared" si="1032"/>
        <v>#VALUE!</v>
      </c>
      <c r="JA68" s="354" t="e">
        <f>IZ68+II68*((1+COS(RADIANS(IH63)))/2)+IJ68*((1-COS(RADIANS(IH63)))/2)</f>
        <v>#VALUE!</v>
      </c>
      <c r="JB68" s="356" t="e">
        <f t="shared" si="1033"/>
        <v>#VALUE!</v>
      </c>
      <c r="JC68" s="357" t="e">
        <f>JB68*30</f>
        <v>#VALUE!</v>
      </c>
      <c r="JD68" s="289"/>
      <c r="JE68" s="316" t="s">
        <v>61</v>
      </c>
      <c r="JF68" s="317">
        <v>105</v>
      </c>
      <c r="JG68" s="317">
        <f t="shared" si="1034"/>
        <v>9.4148933468800724</v>
      </c>
      <c r="JH68" s="354" t="e">
        <f t="shared" si="1763"/>
        <v>#VALUE!</v>
      </c>
      <c r="JI68" s="354" t="e">
        <f t="shared" si="1035"/>
        <v>#VALUE!</v>
      </c>
      <c r="JJ68" s="354">
        <f t="shared" si="1036"/>
        <v>0</v>
      </c>
      <c r="JK68" s="354">
        <f t="shared" si="1037"/>
        <v>0</v>
      </c>
      <c r="JL68" s="354" t="e">
        <f>COS(RADIANS(JH63))+TAN(RADIANS(Φ))*COS(RADIANS(JH62))*SIN(RADIANS(JH63))</f>
        <v>#VALUE!</v>
      </c>
      <c r="JM68" s="354" t="e">
        <f>COS(RADIANS(JH68))*COS(RADIANS(JH63))+TAN(RADIANS(JG68))*SIN(RADIANS(JH63))*COS(RADIANS(JH62))</f>
        <v>#VALUE!</v>
      </c>
      <c r="JN68" s="354" t="e">
        <f>SIN(RADIANS(JH63))*SIN(RADIANS(JH62))/COS(RADIANS(Φ))</f>
        <v>#VALUE!</v>
      </c>
      <c r="JO68" s="354" t="e">
        <f t="shared" si="1038"/>
        <v>#VALUE!</v>
      </c>
      <c r="JP68" s="354" t="e">
        <f t="shared" si="1039"/>
        <v>#VALUE!</v>
      </c>
      <c r="JQ68" s="354" t="e">
        <f t="shared" si="1040"/>
        <v>#VALUE!</v>
      </c>
      <c r="JR68" s="354" t="e">
        <f t="shared" si="1041"/>
        <v>#VALUE!</v>
      </c>
      <c r="JS68" s="354" t="e">
        <f t="shared" si="1042"/>
        <v>#VALUE!</v>
      </c>
      <c r="JT68" s="354" t="e">
        <f t="shared" si="1043"/>
        <v>#VALUE!</v>
      </c>
      <c r="JU68" s="354" t="e">
        <f t="shared" si="1044"/>
        <v>#VALUE!</v>
      </c>
      <c r="JV68" s="354" t="e">
        <f t="shared" si="1045"/>
        <v>#VALUE!</v>
      </c>
      <c r="JW68" s="355" t="e">
        <f t="shared" si="1046"/>
        <v>#VALUE!</v>
      </c>
      <c r="JX68" s="355" t="e">
        <f t="shared" si="1047"/>
        <v>#VALUE!</v>
      </c>
      <c r="JY68" s="355" t="e">
        <f t="shared" si="1048"/>
        <v>#VALUE!</v>
      </c>
      <c r="JZ68" s="354" t="e">
        <f t="shared" si="1049"/>
        <v>#VALUE!</v>
      </c>
      <c r="KA68" s="354" t="e">
        <f>JZ68+JI68*((1+COS(RADIANS(JH63)))/2)+JJ68*((1-COS(RADIANS(JH63)))/2)</f>
        <v>#VALUE!</v>
      </c>
      <c r="KB68" s="356" t="e">
        <f t="shared" si="1050"/>
        <v>#VALUE!</v>
      </c>
      <c r="KC68" s="357" t="e">
        <f>KB68*30</f>
        <v>#VALUE!</v>
      </c>
      <c r="KD68" s="289"/>
      <c r="KE68" s="316" t="s">
        <v>61</v>
      </c>
      <c r="KF68" s="317">
        <v>105</v>
      </c>
      <c r="KG68" s="317">
        <f t="shared" si="1051"/>
        <v>9.4148933468800724</v>
      </c>
      <c r="KH68" s="354" t="e">
        <f t="shared" si="1764"/>
        <v>#VALUE!</v>
      </c>
      <c r="KI68" s="354" t="e">
        <f t="shared" si="1052"/>
        <v>#VALUE!</v>
      </c>
      <c r="KJ68" s="354">
        <f t="shared" si="1053"/>
        <v>0</v>
      </c>
      <c r="KK68" s="354">
        <f t="shared" si="1054"/>
        <v>0</v>
      </c>
      <c r="KL68" s="354" t="e">
        <f>COS(RADIANS(KH63))+TAN(RADIANS(Φ))*COS(RADIANS(KH62))*SIN(RADIANS(KH63))</f>
        <v>#VALUE!</v>
      </c>
      <c r="KM68" s="354" t="e">
        <f>COS(RADIANS(KH68))*COS(RADIANS(KH63))+TAN(RADIANS(KG68))*SIN(RADIANS(KH63))*COS(RADIANS(KH62))</f>
        <v>#VALUE!</v>
      </c>
      <c r="KN68" s="354" t="e">
        <f>SIN(RADIANS(KH63))*SIN(RADIANS(KH62))/COS(RADIANS(Φ))</f>
        <v>#VALUE!</v>
      </c>
      <c r="KO68" s="354" t="e">
        <f t="shared" si="1055"/>
        <v>#VALUE!</v>
      </c>
      <c r="KP68" s="354" t="e">
        <f t="shared" si="1056"/>
        <v>#VALUE!</v>
      </c>
      <c r="KQ68" s="354" t="e">
        <f t="shared" si="1057"/>
        <v>#VALUE!</v>
      </c>
      <c r="KR68" s="354" t="e">
        <f t="shared" si="1058"/>
        <v>#VALUE!</v>
      </c>
      <c r="KS68" s="354" t="e">
        <f t="shared" si="1059"/>
        <v>#VALUE!</v>
      </c>
      <c r="KT68" s="354" t="e">
        <f t="shared" si="1060"/>
        <v>#VALUE!</v>
      </c>
      <c r="KU68" s="354" t="e">
        <f t="shared" si="1061"/>
        <v>#VALUE!</v>
      </c>
      <c r="KV68" s="354" t="e">
        <f t="shared" si="1062"/>
        <v>#VALUE!</v>
      </c>
      <c r="KW68" s="355" t="e">
        <f t="shared" si="1063"/>
        <v>#VALUE!</v>
      </c>
      <c r="KX68" s="355" t="e">
        <f t="shared" si="1064"/>
        <v>#VALUE!</v>
      </c>
      <c r="KY68" s="355" t="e">
        <f t="shared" si="1065"/>
        <v>#VALUE!</v>
      </c>
      <c r="KZ68" s="354" t="e">
        <f t="shared" si="1066"/>
        <v>#VALUE!</v>
      </c>
      <c r="LA68" s="354" t="e">
        <f>KZ68+KI68*((1+COS(RADIANS(KH63)))/2)+KJ68*((1-COS(RADIANS(KH63)))/2)</f>
        <v>#VALUE!</v>
      </c>
      <c r="LB68" s="356" t="e">
        <f t="shared" si="1067"/>
        <v>#VALUE!</v>
      </c>
      <c r="LC68" s="357" t="e">
        <f>LB68*30</f>
        <v>#VALUE!</v>
      </c>
      <c r="LD68" s="289"/>
      <c r="LE68" s="316" t="s">
        <v>61</v>
      </c>
      <c r="LF68" s="317">
        <v>105</v>
      </c>
      <c r="LG68" s="317">
        <f t="shared" si="1068"/>
        <v>9.4148933468800724</v>
      </c>
      <c r="LH68" s="354" t="e">
        <f t="shared" si="1765"/>
        <v>#VALUE!</v>
      </c>
      <c r="LI68" s="354" t="e">
        <f t="shared" si="1069"/>
        <v>#VALUE!</v>
      </c>
      <c r="LJ68" s="354">
        <f t="shared" si="1070"/>
        <v>0</v>
      </c>
      <c r="LK68" s="354">
        <f t="shared" si="1071"/>
        <v>0</v>
      </c>
      <c r="LL68" s="354" t="e">
        <f>COS(RADIANS(LH63))+TAN(RADIANS(Φ))*COS(RADIANS(LH62))*SIN(RADIANS(LH63))</f>
        <v>#VALUE!</v>
      </c>
      <c r="LM68" s="354" t="e">
        <f>COS(RADIANS(LH68))*COS(RADIANS(LH63))+TAN(RADIANS(LG68))*SIN(RADIANS(LH63))*COS(RADIANS(LH62))</f>
        <v>#VALUE!</v>
      </c>
      <c r="LN68" s="354" t="e">
        <f>SIN(RADIANS(LH63))*SIN(RADIANS(LH62))/COS(RADIANS(Φ))</f>
        <v>#VALUE!</v>
      </c>
      <c r="LO68" s="354" t="e">
        <f t="shared" si="1072"/>
        <v>#VALUE!</v>
      </c>
      <c r="LP68" s="354" t="e">
        <f t="shared" si="1073"/>
        <v>#VALUE!</v>
      </c>
      <c r="LQ68" s="354" t="e">
        <f t="shared" si="1074"/>
        <v>#VALUE!</v>
      </c>
      <c r="LR68" s="354" t="e">
        <f t="shared" si="1075"/>
        <v>#VALUE!</v>
      </c>
      <c r="LS68" s="354" t="e">
        <f t="shared" si="1076"/>
        <v>#VALUE!</v>
      </c>
      <c r="LT68" s="354" t="e">
        <f t="shared" si="1077"/>
        <v>#VALUE!</v>
      </c>
      <c r="LU68" s="354" t="e">
        <f t="shared" si="1078"/>
        <v>#VALUE!</v>
      </c>
      <c r="LV68" s="354" t="e">
        <f t="shared" si="1079"/>
        <v>#VALUE!</v>
      </c>
      <c r="LW68" s="355" t="e">
        <f t="shared" si="1080"/>
        <v>#VALUE!</v>
      </c>
      <c r="LX68" s="355" t="e">
        <f t="shared" si="1081"/>
        <v>#VALUE!</v>
      </c>
      <c r="LY68" s="355" t="e">
        <f t="shared" si="1082"/>
        <v>#VALUE!</v>
      </c>
      <c r="LZ68" s="354" t="e">
        <f t="shared" si="1083"/>
        <v>#VALUE!</v>
      </c>
      <c r="MA68" s="354" t="e">
        <f>LZ68+LI68*((1+COS(RADIANS(LH63)))/2)+LJ68*((1-COS(RADIANS(LH63)))/2)</f>
        <v>#VALUE!</v>
      </c>
      <c r="MB68" s="356" t="e">
        <f t="shared" si="1084"/>
        <v>#VALUE!</v>
      </c>
      <c r="MC68" s="357" t="e">
        <f>MB68*30</f>
        <v>#VALUE!</v>
      </c>
      <c r="MD68" s="289"/>
      <c r="ME68" s="316" t="s">
        <v>61</v>
      </c>
      <c r="MF68" s="317">
        <v>105</v>
      </c>
      <c r="MG68" s="317">
        <f t="shared" si="1085"/>
        <v>9.4148933468800724</v>
      </c>
      <c r="MH68" s="354" t="e">
        <f t="shared" si="1766"/>
        <v>#VALUE!</v>
      </c>
      <c r="MI68" s="354" t="e">
        <f t="shared" si="1086"/>
        <v>#VALUE!</v>
      </c>
      <c r="MJ68" s="354">
        <f t="shared" si="1087"/>
        <v>0</v>
      </c>
      <c r="MK68" s="354">
        <f t="shared" si="1088"/>
        <v>0</v>
      </c>
      <c r="ML68" s="354" t="e">
        <f>COS(RADIANS(MH63))+TAN(RADIANS(Φ))*COS(RADIANS(MH62))*SIN(RADIANS(MH63))</f>
        <v>#VALUE!</v>
      </c>
      <c r="MM68" s="354" t="e">
        <f>COS(RADIANS(MH68))*COS(RADIANS(MH63))+TAN(RADIANS(MG68))*SIN(RADIANS(MH63))*COS(RADIANS(MH62))</f>
        <v>#VALUE!</v>
      </c>
      <c r="MN68" s="354" t="e">
        <f>SIN(RADIANS(MH63))*SIN(RADIANS(MH62))/COS(RADIANS(Φ))</f>
        <v>#VALUE!</v>
      </c>
      <c r="MO68" s="354" t="e">
        <f t="shared" si="1089"/>
        <v>#VALUE!</v>
      </c>
      <c r="MP68" s="354" t="e">
        <f t="shared" si="1090"/>
        <v>#VALUE!</v>
      </c>
      <c r="MQ68" s="354" t="e">
        <f t="shared" si="1091"/>
        <v>#VALUE!</v>
      </c>
      <c r="MR68" s="354" t="e">
        <f t="shared" si="1092"/>
        <v>#VALUE!</v>
      </c>
      <c r="MS68" s="354" t="e">
        <f t="shared" si="1093"/>
        <v>#VALUE!</v>
      </c>
      <c r="MT68" s="354" t="e">
        <f t="shared" si="1094"/>
        <v>#VALUE!</v>
      </c>
      <c r="MU68" s="354" t="e">
        <f t="shared" si="1095"/>
        <v>#VALUE!</v>
      </c>
      <c r="MV68" s="354" t="e">
        <f t="shared" si="1096"/>
        <v>#VALUE!</v>
      </c>
      <c r="MW68" s="355" t="e">
        <f t="shared" si="1097"/>
        <v>#VALUE!</v>
      </c>
      <c r="MX68" s="355" t="e">
        <f t="shared" si="1098"/>
        <v>#VALUE!</v>
      </c>
      <c r="MY68" s="355" t="e">
        <f t="shared" si="1099"/>
        <v>#VALUE!</v>
      </c>
      <c r="MZ68" s="354" t="e">
        <f t="shared" si="1100"/>
        <v>#VALUE!</v>
      </c>
      <c r="NA68" s="354" t="e">
        <f>MZ68+MI68*((1+COS(RADIANS(MH63)))/2)+MJ68*((1-COS(RADIANS(MH63)))/2)</f>
        <v>#VALUE!</v>
      </c>
      <c r="NB68" s="356" t="e">
        <f t="shared" si="1101"/>
        <v>#VALUE!</v>
      </c>
      <c r="NC68" s="357" t="e">
        <f>NB68*30</f>
        <v>#VALUE!</v>
      </c>
      <c r="ND68" s="289"/>
      <c r="NE68" s="316" t="s">
        <v>61</v>
      </c>
      <c r="NF68" s="317">
        <v>105</v>
      </c>
      <c r="NG68" s="317">
        <f t="shared" si="1102"/>
        <v>9.4148933468800724</v>
      </c>
      <c r="NH68" s="354" t="e">
        <f t="shared" si="1767"/>
        <v>#VALUE!</v>
      </c>
      <c r="NI68" s="354" t="e">
        <f t="shared" si="1103"/>
        <v>#VALUE!</v>
      </c>
      <c r="NJ68" s="354">
        <f t="shared" si="1104"/>
        <v>0</v>
      </c>
      <c r="NK68" s="354">
        <f t="shared" si="1105"/>
        <v>0</v>
      </c>
      <c r="NL68" s="354" t="e">
        <f>COS(RADIANS(NH63))+TAN(RADIANS(Φ))*COS(RADIANS(NH62))*SIN(RADIANS(NH63))</f>
        <v>#VALUE!</v>
      </c>
      <c r="NM68" s="354" t="e">
        <f>COS(RADIANS(NH68))*COS(RADIANS(NH63))+TAN(RADIANS(NG68))*SIN(RADIANS(NH63))*COS(RADIANS(NH62))</f>
        <v>#VALUE!</v>
      </c>
      <c r="NN68" s="354" t="e">
        <f>SIN(RADIANS(NH63))*SIN(RADIANS(NH62))/COS(RADIANS(Φ))</f>
        <v>#VALUE!</v>
      </c>
      <c r="NO68" s="354" t="e">
        <f t="shared" si="1106"/>
        <v>#VALUE!</v>
      </c>
      <c r="NP68" s="354" t="e">
        <f t="shared" si="1107"/>
        <v>#VALUE!</v>
      </c>
      <c r="NQ68" s="354" t="e">
        <f t="shared" si="1108"/>
        <v>#VALUE!</v>
      </c>
      <c r="NR68" s="354" t="e">
        <f t="shared" si="1109"/>
        <v>#VALUE!</v>
      </c>
      <c r="NS68" s="354" t="e">
        <f t="shared" si="1110"/>
        <v>#VALUE!</v>
      </c>
      <c r="NT68" s="354" t="e">
        <f t="shared" si="1111"/>
        <v>#VALUE!</v>
      </c>
      <c r="NU68" s="354" t="e">
        <f t="shared" si="1112"/>
        <v>#VALUE!</v>
      </c>
      <c r="NV68" s="354" t="e">
        <f t="shared" si="1113"/>
        <v>#VALUE!</v>
      </c>
      <c r="NW68" s="355" t="e">
        <f t="shared" si="1114"/>
        <v>#VALUE!</v>
      </c>
      <c r="NX68" s="355" t="e">
        <f t="shared" si="1115"/>
        <v>#VALUE!</v>
      </c>
      <c r="NY68" s="355" t="e">
        <f t="shared" si="1116"/>
        <v>#VALUE!</v>
      </c>
      <c r="NZ68" s="354" t="e">
        <f t="shared" si="1117"/>
        <v>#VALUE!</v>
      </c>
      <c r="OA68" s="354" t="e">
        <f>NZ68+NI68*((1+COS(RADIANS(NH63)))/2)+NJ68*((1-COS(RADIANS(NH63)))/2)</f>
        <v>#VALUE!</v>
      </c>
      <c r="OB68" s="356" t="e">
        <f t="shared" si="1118"/>
        <v>#VALUE!</v>
      </c>
      <c r="OC68" s="357" t="e">
        <f>OB68*30</f>
        <v>#VALUE!</v>
      </c>
      <c r="OD68" s="289"/>
      <c r="OE68" s="316" t="s">
        <v>61</v>
      </c>
      <c r="OF68" s="317">
        <v>105</v>
      </c>
      <c r="OG68" s="317">
        <f t="shared" si="1119"/>
        <v>9.4148933468800724</v>
      </c>
      <c r="OH68" s="354" t="e">
        <f t="shared" si="1768"/>
        <v>#VALUE!</v>
      </c>
      <c r="OI68" s="354" t="e">
        <f t="shared" si="1120"/>
        <v>#VALUE!</v>
      </c>
      <c r="OJ68" s="354">
        <f t="shared" si="1121"/>
        <v>0</v>
      </c>
      <c r="OK68" s="354">
        <f t="shared" si="1122"/>
        <v>0</v>
      </c>
      <c r="OL68" s="354" t="e">
        <f>COS(RADIANS(OH63))+TAN(RADIANS(Φ))*COS(RADIANS(OH62))*SIN(RADIANS(OH63))</f>
        <v>#VALUE!</v>
      </c>
      <c r="OM68" s="354" t="e">
        <f>COS(RADIANS(OH68))*COS(RADIANS(OH63))+TAN(RADIANS(OG68))*SIN(RADIANS(OH63))*COS(RADIANS(OH62))</f>
        <v>#VALUE!</v>
      </c>
      <c r="ON68" s="354" t="e">
        <f>SIN(RADIANS(OH63))*SIN(RADIANS(OH62))/COS(RADIANS(Φ))</f>
        <v>#VALUE!</v>
      </c>
      <c r="OO68" s="354" t="e">
        <f t="shared" si="1123"/>
        <v>#VALUE!</v>
      </c>
      <c r="OP68" s="354" t="e">
        <f t="shared" si="1124"/>
        <v>#VALUE!</v>
      </c>
      <c r="OQ68" s="354" t="e">
        <f t="shared" si="1125"/>
        <v>#VALUE!</v>
      </c>
      <c r="OR68" s="354" t="e">
        <f t="shared" si="1126"/>
        <v>#VALUE!</v>
      </c>
      <c r="OS68" s="354" t="e">
        <f t="shared" si="1127"/>
        <v>#VALUE!</v>
      </c>
      <c r="OT68" s="354" t="e">
        <f t="shared" si="1128"/>
        <v>#VALUE!</v>
      </c>
      <c r="OU68" s="354" t="e">
        <f t="shared" si="1129"/>
        <v>#VALUE!</v>
      </c>
      <c r="OV68" s="354" t="e">
        <f t="shared" si="1130"/>
        <v>#VALUE!</v>
      </c>
      <c r="OW68" s="355" t="e">
        <f t="shared" si="1131"/>
        <v>#VALUE!</v>
      </c>
      <c r="OX68" s="355" t="e">
        <f t="shared" si="1132"/>
        <v>#VALUE!</v>
      </c>
      <c r="OY68" s="355" t="e">
        <f t="shared" si="1133"/>
        <v>#VALUE!</v>
      </c>
      <c r="OZ68" s="354" t="e">
        <f t="shared" si="1134"/>
        <v>#VALUE!</v>
      </c>
      <c r="PA68" s="354" t="e">
        <f>OZ68+OI68*((1+COS(RADIANS(OH63)))/2)+OJ68*((1-COS(RADIANS(OH63)))/2)</f>
        <v>#VALUE!</v>
      </c>
      <c r="PB68" s="356" t="e">
        <f t="shared" si="1135"/>
        <v>#VALUE!</v>
      </c>
      <c r="PC68" s="357" t="e">
        <f>PB68*30</f>
        <v>#VALUE!</v>
      </c>
      <c r="PD68" s="289"/>
      <c r="PE68" s="316" t="s">
        <v>61</v>
      </c>
      <c r="PF68" s="317">
        <v>105</v>
      </c>
      <c r="PG68" s="317">
        <f t="shared" si="1136"/>
        <v>9.4148933468800724</v>
      </c>
      <c r="PH68" s="354" t="e">
        <f t="shared" si="1769"/>
        <v>#VALUE!</v>
      </c>
      <c r="PI68" s="354" t="e">
        <f t="shared" si="1137"/>
        <v>#VALUE!</v>
      </c>
      <c r="PJ68" s="354">
        <f t="shared" si="1138"/>
        <v>0</v>
      </c>
      <c r="PK68" s="354">
        <f t="shared" si="1139"/>
        <v>0</v>
      </c>
      <c r="PL68" s="354" t="e">
        <f>COS(RADIANS(PH63))+TAN(RADIANS(Φ))*COS(RADIANS(PH62))*SIN(RADIANS(PH63))</f>
        <v>#VALUE!</v>
      </c>
      <c r="PM68" s="354" t="e">
        <f>COS(RADIANS(PH68))*COS(RADIANS(PH63))+TAN(RADIANS(PG68))*SIN(RADIANS(PH63))*COS(RADIANS(PH62))</f>
        <v>#VALUE!</v>
      </c>
      <c r="PN68" s="354" t="e">
        <f>SIN(RADIANS(PH63))*SIN(RADIANS(PH62))/COS(RADIANS(Φ))</f>
        <v>#VALUE!</v>
      </c>
      <c r="PO68" s="354" t="e">
        <f t="shared" si="1140"/>
        <v>#VALUE!</v>
      </c>
      <c r="PP68" s="354" t="e">
        <f t="shared" si="1141"/>
        <v>#VALUE!</v>
      </c>
      <c r="PQ68" s="354" t="e">
        <f t="shared" si="1142"/>
        <v>#VALUE!</v>
      </c>
      <c r="PR68" s="354" t="e">
        <f t="shared" si="1143"/>
        <v>#VALUE!</v>
      </c>
      <c r="PS68" s="354" t="e">
        <f t="shared" si="1144"/>
        <v>#VALUE!</v>
      </c>
      <c r="PT68" s="354" t="e">
        <f t="shared" si="1145"/>
        <v>#VALUE!</v>
      </c>
      <c r="PU68" s="354" t="e">
        <f t="shared" si="1146"/>
        <v>#VALUE!</v>
      </c>
      <c r="PV68" s="354" t="e">
        <f t="shared" si="1147"/>
        <v>#VALUE!</v>
      </c>
      <c r="PW68" s="355" t="e">
        <f t="shared" si="1148"/>
        <v>#VALUE!</v>
      </c>
      <c r="PX68" s="355" t="e">
        <f t="shared" si="1149"/>
        <v>#VALUE!</v>
      </c>
      <c r="PY68" s="355" t="e">
        <f t="shared" si="1150"/>
        <v>#VALUE!</v>
      </c>
      <c r="PZ68" s="354" t="e">
        <f t="shared" si="1151"/>
        <v>#VALUE!</v>
      </c>
      <c r="QA68" s="354" t="e">
        <f>PZ68+PI68*((1+COS(RADIANS(PH63)))/2)+PJ68*((1-COS(RADIANS(PH63)))/2)</f>
        <v>#VALUE!</v>
      </c>
      <c r="QB68" s="356" t="e">
        <f t="shared" si="1152"/>
        <v>#VALUE!</v>
      </c>
      <c r="QC68" s="357" t="e">
        <f>QB68*30</f>
        <v>#VALUE!</v>
      </c>
      <c r="QD68" s="289"/>
      <c r="QE68" s="316" t="s">
        <v>61</v>
      </c>
      <c r="QF68" s="317">
        <v>105</v>
      </c>
      <c r="QG68" s="317">
        <f t="shared" si="1153"/>
        <v>9.4148933468800724</v>
      </c>
      <c r="QH68" s="354" t="e">
        <f t="shared" si="1770"/>
        <v>#VALUE!</v>
      </c>
      <c r="QI68" s="354" t="e">
        <f t="shared" si="1154"/>
        <v>#VALUE!</v>
      </c>
      <c r="QJ68" s="354">
        <f t="shared" si="1155"/>
        <v>0</v>
      </c>
      <c r="QK68" s="354">
        <f t="shared" si="1156"/>
        <v>0</v>
      </c>
      <c r="QL68" s="354" t="e">
        <f>COS(RADIANS(QH63))+TAN(RADIANS(Φ))*COS(RADIANS(QH62))*SIN(RADIANS(QH63))</f>
        <v>#VALUE!</v>
      </c>
      <c r="QM68" s="354" t="e">
        <f>COS(RADIANS(QH68))*COS(RADIANS(QH63))+TAN(RADIANS(QG68))*SIN(RADIANS(QH63))*COS(RADIANS(QH62))</f>
        <v>#VALUE!</v>
      </c>
      <c r="QN68" s="354" t="e">
        <f>SIN(RADIANS(QH63))*SIN(RADIANS(QH62))/COS(RADIANS(Φ))</f>
        <v>#VALUE!</v>
      </c>
      <c r="QO68" s="354" t="e">
        <f t="shared" si="1157"/>
        <v>#VALUE!</v>
      </c>
      <c r="QP68" s="354" t="e">
        <f t="shared" si="1158"/>
        <v>#VALUE!</v>
      </c>
      <c r="QQ68" s="354" t="e">
        <f t="shared" si="1159"/>
        <v>#VALUE!</v>
      </c>
      <c r="QR68" s="354" t="e">
        <f t="shared" si="1160"/>
        <v>#VALUE!</v>
      </c>
      <c r="QS68" s="354" t="e">
        <f t="shared" si="1161"/>
        <v>#VALUE!</v>
      </c>
      <c r="QT68" s="354" t="e">
        <f t="shared" si="1162"/>
        <v>#VALUE!</v>
      </c>
      <c r="QU68" s="354" t="e">
        <f t="shared" si="1163"/>
        <v>#VALUE!</v>
      </c>
      <c r="QV68" s="354" t="e">
        <f t="shared" si="1164"/>
        <v>#VALUE!</v>
      </c>
      <c r="QW68" s="355" t="e">
        <f t="shared" si="1165"/>
        <v>#VALUE!</v>
      </c>
      <c r="QX68" s="355" t="e">
        <f t="shared" si="1166"/>
        <v>#VALUE!</v>
      </c>
      <c r="QY68" s="355" t="e">
        <f t="shared" si="1167"/>
        <v>#VALUE!</v>
      </c>
      <c r="QZ68" s="354" t="e">
        <f t="shared" si="1168"/>
        <v>#VALUE!</v>
      </c>
      <c r="RA68" s="354" t="e">
        <f>QZ68+QI68*((1+COS(RADIANS(QH63)))/2)+QJ68*((1-COS(RADIANS(QH63)))/2)</f>
        <v>#VALUE!</v>
      </c>
      <c r="RB68" s="356" t="e">
        <f t="shared" si="1169"/>
        <v>#VALUE!</v>
      </c>
      <c r="RC68" s="357" t="e">
        <f>RB68*30</f>
        <v>#VALUE!</v>
      </c>
      <c r="RD68" s="289"/>
      <c r="RE68" s="316" t="s">
        <v>61</v>
      </c>
      <c r="RF68" s="317">
        <v>105</v>
      </c>
      <c r="RG68" s="317">
        <f t="shared" si="1170"/>
        <v>9.4148933468800724</v>
      </c>
      <c r="RH68" s="354" t="e">
        <f t="shared" si="1771"/>
        <v>#VALUE!</v>
      </c>
      <c r="RI68" s="354" t="e">
        <f t="shared" si="1171"/>
        <v>#VALUE!</v>
      </c>
      <c r="RJ68" s="354">
        <f t="shared" si="1172"/>
        <v>0</v>
      </c>
      <c r="RK68" s="354">
        <f t="shared" si="1173"/>
        <v>0</v>
      </c>
      <c r="RL68" s="354" t="e">
        <f>COS(RADIANS(RH63))+TAN(RADIANS(Φ))*COS(RADIANS(RH62))*SIN(RADIANS(RH63))</f>
        <v>#VALUE!</v>
      </c>
      <c r="RM68" s="354" t="e">
        <f>COS(RADIANS(RH68))*COS(RADIANS(RH63))+TAN(RADIANS(RG68))*SIN(RADIANS(RH63))*COS(RADIANS(RH62))</f>
        <v>#VALUE!</v>
      </c>
      <c r="RN68" s="354" t="e">
        <f>SIN(RADIANS(RH63))*SIN(RADIANS(RH62))/COS(RADIANS(Φ))</f>
        <v>#VALUE!</v>
      </c>
      <c r="RO68" s="354" t="e">
        <f t="shared" si="1174"/>
        <v>#VALUE!</v>
      </c>
      <c r="RP68" s="354" t="e">
        <f t="shared" si="1175"/>
        <v>#VALUE!</v>
      </c>
      <c r="RQ68" s="354" t="e">
        <f t="shared" si="1176"/>
        <v>#VALUE!</v>
      </c>
      <c r="RR68" s="354" t="e">
        <f t="shared" si="1177"/>
        <v>#VALUE!</v>
      </c>
      <c r="RS68" s="354" t="e">
        <f t="shared" si="1178"/>
        <v>#VALUE!</v>
      </c>
      <c r="RT68" s="354" t="e">
        <f t="shared" si="1179"/>
        <v>#VALUE!</v>
      </c>
      <c r="RU68" s="354" t="e">
        <f t="shared" si="1180"/>
        <v>#VALUE!</v>
      </c>
      <c r="RV68" s="354" t="e">
        <f t="shared" si="1181"/>
        <v>#VALUE!</v>
      </c>
      <c r="RW68" s="355" t="e">
        <f t="shared" si="1182"/>
        <v>#VALUE!</v>
      </c>
      <c r="RX68" s="355" t="e">
        <f t="shared" si="1183"/>
        <v>#VALUE!</v>
      </c>
      <c r="RY68" s="355" t="e">
        <f t="shared" si="1184"/>
        <v>#VALUE!</v>
      </c>
      <c r="RZ68" s="354" t="e">
        <f t="shared" si="1185"/>
        <v>#VALUE!</v>
      </c>
      <c r="SA68" s="354" t="e">
        <f>RZ68+RI68*((1+COS(RADIANS(RH63)))/2)+RJ68*((1-COS(RADIANS(RH63)))/2)</f>
        <v>#VALUE!</v>
      </c>
      <c r="SB68" s="356" t="e">
        <f t="shared" si="1186"/>
        <v>#VALUE!</v>
      </c>
      <c r="SC68" s="357" t="e">
        <f>SB68*30</f>
        <v>#VALUE!</v>
      </c>
      <c r="SD68" s="289"/>
      <c r="SE68" s="316" t="s">
        <v>61</v>
      </c>
      <c r="SF68" s="317">
        <v>105</v>
      </c>
      <c r="SG68" s="317">
        <f t="shared" si="1187"/>
        <v>9.4148933468800724</v>
      </c>
      <c r="SH68" s="354" t="e">
        <f t="shared" si="1772"/>
        <v>#VALUE!</v>
      </c>
      <c r="SI68" s="354" t="e">
        <f t="shared" si="1188"/>
        <v>#VALUE!</v>
      </c>
      <c r="SJ68" s="354">
        <f t="shared" si="1189"/>
        <v>0</v>
      </c>
      <c r="SK68" s="354">
        <f t="shared" si="1190"/>
        <v>0</v>
      </c>
      <c r="SL68" s="354" t="e">
        <f>COS(RADIANS(SH63))+TAN(RADIANS(Φ))*COS(RADIANS(SH62))*SIN(RADIANS(SH63))</f>
        <v>#VALUE!</v>
      </c>
      <c r="SM68" s="354" t="e">
        <f>COS(RADIANS(SH68))*COS(RADIANS(SH63))+TAN(RADIANS(SG68))*SIN(RADIANS(SH63))*COS(RADIANS(SH62))</f>
        <v>#VALUE!</v>
      </c>
      <c r="SN68" s="354" t="e">
        <f>SIN(RADIANS(SH63))*SIN(RADIANS(SH62))/COS(RADIANS(Φ))</f>
        <v>#VALUE!</v>
      </c>
      <c r="SO68" s="354" t="e">
        <f t="shared" si="1191"/>
        <v>#VALUE!</v>
      </c>
      <c r="SP68" s="354" t="e">
        <f t="shared" si="1192"/>
        <v>#VALUE!</v>
      </c>
      <c r="SQ68" s="354" t="e">
        <f t="shared" si="1193"/>
        <v>#VALUE!</v>
      </c>
      <c r="SR68" s="354" t="e">
        <f t="shared" si="1194"/>
        <v>#VALUE!</v>
      </c>
      <c r="SS68" s="354" t="e">
        <f t="shared" si="1195"/>
        <v>#VALUE!</v>
      </c>
      <c r="ST68" s="354" t="e">
        <f t="shared" si="1196"/>
        <v>#VALUE!</v>
      </c>
      <c r="SU68" s="354" t="e">
        <f t="shared" si="1197"/>
        <v>#VALUE!</v>
      </c>
      <c r="SV68" s="354" t="e">
        <f t="shared" si="1198"/>
        <v>#VALUE!</v>
      </c>
      <c r="SW68" s="355" t="e">
        <f t="shared" si="1199"/>
        <v>#VALUE!</v>
      </c>
      <c r="SX68" s="355" t="e">
        <f t="shared" si="1200"/>
        <v>#VALUE!</v>
      </c>
      <c r="SY68" s="355" t="e">
        <f t="shared" si="1201"/>
        <v>#VALUE!</v>
      </c>
      <c r="SZ68" s="354" t="e">
        <f t="shared" si="1202"/>
        <v>#VALUE!</v>
      </c>
      <c r="TA68" s="354" t="e">
        <f>SZ68+SI68*((1+COS(RADIANS(SH63)))/2)+SJ68*((1-COS(RADIANS(SH63)))/2)</f>
        <v>#VALUE!</v>
      </c>
      <c r="TB68" s="356" t="e">
        <f t="shared" si="1203"/>
        <v>#VALUE!</v>
      </c>
      <c r="TC68" s="357" t="e">
        <f>TB68*30</f>
        <v>#VALUE!</v>
      </c>
      <c r="TD68" s="289"/>
      <c r="TE68" s="316" t="s">
        <v>61</v>
      </c>
      <c r="TF68" s="317">
        <v>105</v>
      </c>
      <c r="TG68" s="317">
        <f t="shared" si="1204"/>
        <v>9.4148933468800724</v>
      </c>
      <c r="TH68" s="354" t="e">
        <f t="shared" si="1773"/>
        <v>#VALUE!</v>
      </c>
      <c r="TI68" s="354" t="e">
        <f t="shared" si="1205"/>
        <v>#VALUE!</v>
      </c>
      <c r="TJ68" s="354">
        <f t="shared" si="1206"/>
        <v>0</v>
      </c>
      <c r="TK68" s="354">
        <f t="shared" si="1207"/>
        <v>0</v>
      </c>
      <c r="TL68" s="354" t="e">
        <f>COS(RADIANS(TH63))+TAN(RADIANS(Φ))*COS(RADIANS(TH62))*SIN(RADIANS(TH63))</f>
        <v>#VALUE!</v>
      </c>
      <c r="TM68" s="354" t="e">
        <f>COS(RADIANS(TH68))*COS(RADIANS(TH63))+TAN(RADIANS(TG68))*SIN(RADIANS(TH63))*COS(RADIANS(TH62))</f>
        <v>#VALUE!</v>
      </c>
      <c r="TN68" s="354" t="e">
        <f>SIN(RADIANS(TH63))*SIN(RADIANS(TH62))/COS(RADIANS(Φ))</f>
        <v>#VALUE!</v>
      </c>
      <c r="TO68" s="354" t="e">
        <f t="shared" si="1208"/>
        <v>#VALUE!</v>
      </c>
      <c r="TP68" s="354" t="e">
        <f t="shared" si="1209"/>
        <v>#VALUE!</v>
      </c>
      <c r="TQ68" s="354" t="e">
        <f t="shared" si="1210"/>
        <v>#VALUE!</v>
      </c>
      <c r="TR68" s="354" t="e">
        <f t="shared" si="1211"/>
        <v>#VALUE!</v>
      </c>
      <c r="TS68" s="354" t="e">
        <f t="shared" si="1212"/>
        <v>#VALUE!</v>
      </c>
      <c r="TT68" s="354" t="e">
        <f t="shared" si="1213"/>
        <v>#VALUE!</v>
      </c>
      <c r="TU68" s="354" t="e">
        <f t="shared" si="1214"/>
        <v>#VALUE!</v>
      </c>
      <c r="TV68" s="354" t="e">
        <f t="shared" si="1215"/>
        <v>#VALUE!</v>
      </c>
      <c r="TW68" s="355" t="e">
        <f t="shared" si="1216"/>
        <v>#VALUE!</v>
      </c>
      <c r="TX68" s="355" t="e">
        <f t="shared" si="1217"/>
        <v>#VALUE!</v>
      </c>
      <c r="TY68" s="355" t="e">
        <f t="shared" si="1218"/>
        <v>#VALUE!</v>
      </c>
      <c r="TZ68" s="354" t="e">
        <f t="shared" si="1219"/>
        <v>#VALUE!</v>
      </c>
      <c r="UA68" s="354" t="e">
        <f>TZ68+TI68*((1+COS(RADIANS(TH63)))/2)+TJ68*((1-COS(RADIANS(TH63)))/2)</f>
        <v>#VALUE!</v>
      </c>
      <c r="UB68" s="356" t="e">
        <f t="shared" si="1220"/>
        <v>#VALUE!</v>
      </c>
      <c r="UC68" s="357" t="e">
        <f>UB68*30</f>
        <v>#VALUE!</v>
      </c>
      <c r="UD68" s="289"/>
      <c r="UE68" s="316" t="s">
        <v>61</v>
      </c>
      <c r="UF68" s="317">
        <v>105</v>
      </c>
      <c r="UG68" s="317">
        <f t="shared" si="1221"/>
        <v>9.4148933468800724</v>
      </c>
      <c r="UH68" s="354" t="e">
        <f t="shared" si="1774"/>
        <v>#VALUE!</v>
      </c>
      <c r="UI68" s="354" t="e">
        <f t="shared" si="1222"/>
        <v>#VALUE!</v>
      </c>
      <c r="UJ68" s="354">
        <f t="shared" si="1223"/>
        <v>0</v>
      </c>
      <c r="UK68" s="354">
        <f t="shared" si="1224"/>
        <v>0</v>
      </c>
      <c r="UL68" s="354" t="e">
        <f>COS(RADIANS(UH63))+TAN(RADIANS(Φ))*COS(RADIANS(UH62))*SIN(RADIANS(UH63))</f>
        <v>#VALUE!</v>
      </c>
      <c r="UM68" s="354" t="e">
        <f>COS(RADIANS(UH68))*COS(RADIANS(UH63))+TAN(RADIANS(UG68))*SIN(RADIANS(UH63))*COS(RADIANS(UH62))</f>
        <v>#VALUE!</v>
      </c>
      <c r="UN68" s="354" t="e">
        <f>SIN(RADIANS(UH63))*SIN(RADIANS(UH62))/COS(RADIANS(Φ))</f>
        <v>#VALUE!</v>
      </c>
      <c r="UO68" s="354" t="e">
        <f t="shared" si="1225"/>
        <v>#VALUE!</v>
      </c>
      <c r="UP68" s="354" t="e">
        <f t="shared" si="1226"/>
        <v>#VALUE!</v>
      </c>
      <c r="UQ68" s="354" t="e">
        <f t="shared" si="1227"/>
        <v>#VALUE!</v>
      </c>
      <c r="UR68" s="354" t="e">
        <f t="shared" si="1228"/>
        <v>#VALUE!</v>
      </c>
      <c r="US68" s="354" t="e">
        <f t="shared" si="1229"/>
        <v>#VALUE!</v>
      </c>
      <c r="UT68" s="354" t="e">
        <f t="shared" si="1230"/>
        <v>#VALUE!</v>
      </c>
      <c r="UU68" s="354" t="e">
        <f t="shared" si="1231"/>
        <v>#VALUE!</v>
      </c>
      <c r="UV68" s="354" t="e">
        <f t="shared" si="1232"/>
        <v>#VALUE!</v>
      </c>
      <c r="UW68" s="355" t="e">
        <f t="shared" si="1233"/>
        <v>#VALUE!</v>
      </c>
      <c r="UX68" s="355" t="e">
        <f t="shared" si="1234"/>
        <v>#VALUE!</v>
      </c>
      <c r="UY68" s="355" t="e">
        <f t="shared" si="1235"/>
        <v>#VALUE!</v>
      </c>
      <c r="UZ68" s="354" t="e">
        <f t="shared" si="1236"/>
        <v>#VALUE!</v>
      </c>
      <c r="VA68" s="354" t="e">
        <f>UZ68+UI68*((1+COS(RADIANS(UH63)))/2)+UJ68*((1-COS(RADIANS(UH63)))/2)</f>
        <v>#VALUE!</v>
      </c>
      <c r="VB68" s="356" t="e">
        <f t="shared" si="1237"/>
        <v>#VALUE!</v>
      </c>
      <c r="VC68" s="357" t="e">
        <f>VB68*30</f>
        <v>#VALUE!</v>
      </c>
      <c r="VD68" s="289"/>
      <c r="VE68" s="316" t="s">
        <v>61</v>
      </c>
      <c r="VF68" s="317">
        <v>105</v>
      </c>
      <c r="VG68" s="317">
        <f t="shared" si="1238"/>
        <v>9.4148933468800724</v>
      </c>
      <c r="VH68" s="354" t="e">
        <f t="shared" si="1775"/>
        <v>#VALUE!</v>
      </c>
      <c r="VI68" s="354" t="e">
        <f t="shared" si="1239"/>
        <v>#VALUE!</v>
      </c>
      <c r="VJ68" s="354">
        <f t="shared" si="1240"/>
        <v>0</v>
      </c>
      <c r="VK68" s="354">
        <f t="shared" si="1241"/>
        <v>0</v>
      </c>
      <c r="VL68" s="354" t="e">
        <f>COS(RADIANS(VH63))+TAN(RADIANS(Φ))*COS(RADIANS(VH62))*SIN(RADIANS(VH63))</f>
        <v>#VALUE!</v>
      </c>
      <c r="VM68" s="354" t="e">
        <f>COS(RADIANS(VH68))*COS(RADIANS(VH63))+TAN(RADIANS(VG68))*SIN(RADIANS(VH63))*COS(RADIANS(VH62))</f>
        <v>#VALUE!</v>
      </c>
      <c r="VN68" s="354" t="e">
        <f>SIN(RADIANS(VH63))*SIN(RADIANS(VH62))/COS(RADIANS(Φ))</f>
        <v>#VALUE!</v>
      </c>
      <c r="VO68" s="354" t="e">
        <f t="shared" si="1242"/>
        <v>#VALUE!</v>
      </c>
      <c r="VP68" s="354" t="e">
        <f t="shared" si="1243"/>
        <v>#VALUE!</v>
      </c>
      <c r="VQ68" s="354" t="e">
        <f t="shared" si="1244"/>
        <v>#VALUE!</v>
      </c>
      <c r="VR68" s="354" t="e">
        <f t="shared" si="1245"/>
        <v>#VALUE!</v>
      </c>
      <c r="VS68" s="354" t="e">
        <f t="shared" si="1246"/>
        <v>#VALUE!</v>
      </c>
      <c r="VT68" s="354" t="e">
        <f t="shared" si="1247"/>
        <v>#VALUE!</v>
      </c>
      <c r="VU68" s="354" t="e">
        <f t="shared" si="1248"/>
        <v>#VALUE!</v>
      </c>
      <c r="VV68" s="354" t="e">
        <f t="shared" si="1249"/>
        <v>#VALUE!</v>
      </c>
      <c r="VW68" s="355" t="e">
        <f t="shared" si="1250"/>
        <v>#VALUE!</v>
      </c>
      <c r="VX68" s="355" t="e">
        <f t="shared" si="1251"/>
        <v>#VALUE!</v>
      </c>
      <c r="VY68" s="355" t="e">
        <f t="shared" si="1252"/>
        <v>#VALUE!</v>
      </c>
      <c r="VZ68" s="354" t="e">
        <f t="shared" si="1253"/>
        <v>#VALUE!</v>
      </c>
      <c r="WA68" s="354" t="e">
        <f>VZ68+VI68*((1+COS(RADIANS(VH63)))/2)+VJ68*((1-COS(RADIANS(VH63)))/2)</f>
        <v>#VALUE!</v>
      </c>
      <c r="WB68" s="356" t="e">
        <f t="shared" si="1254"/>
        <v>#VALUE!</v>
      </c>
      <c r="WC68" s="357" t="e">
        <f>WB68*30</f>
        <v>#VALUE!</v>
      </c>
      <c r="WD68" s="289"/>
      <c r="WE68" s="316" t="s">
        <v>61</v>
      </c>
      <c r="WF68" s="317">
        <v>105</v>
      </c>
      <c r="WG68" s="317">
        <f t="shared" si="1255"/>
        <v>9.4148933468800724</v>
      </c>
      <c r="WH68" s="354" t="e">
        <f t="shared" si="1776"/>
        <v>#VALUE!</v>
      </c>
      <c r="WI68" s="354" t="e">
        <f t="shared" si="1256"/>
        <v>#VALUE!</v>
      </c>
      <c r="WJ68" s="354">
        <f t="shared" si="1257"/>
        <v>0</v>
      </c>
      <c r="WK68" s="354">
        <f t="shared" si="1258"/>
        <v>0</v>
      </c>
      <c r="WL68" s="354" t="e">
        <f>COS(RADIANS(WH63))+TAN(RADIANS(Φ))*COS(RADIANS(WH62))*SIN(RADIANS(WH63))</f>
        <v>#VALUE!</v>
      </c>
      <c r="WM68" s="354" t="e">
        <f>COS(RADIANS(WH68))*COS(RADIANS(WH63))+TAN(RADIANS(WG68))*SIN(RADIANS(WH63))*COS(RADIANS(WH62))</f>
        <v>#VALUE!</v>
      </c>
      <c r="WN68" s="354" t="e">
        <f>SIN(RADIANS(WH63))*SIN(RADIANS(WH62))/COS(RADIANS(Φ))</f>
        <v>#VALUE!</v>
      </c>
      <c r="WO68" s="354" t="e">
        <f t="shared" si="1259"/>
        <v>#VALUE!</v>
      </c>
      <c r="WP68" s="354" t="e">
        <f t="shared" si="1260"/>
        <v>#VALUE!</v>
      </c>
      <c r="WQ68" s="354" t="e">
        <f t="shared" si="1261"/>
        <v>#VALUE!</v>
      </c>
      <c r="WR68" s="354" t="e">
        <f t="shared" si="1262"/>
        <v>#VALUE!</v>
      </c>
      <c r="WS68" s="354" t="e">
        <f t="shared" si="1263"/>
        <v>#VALUE!</v>
      </c>
      <c r="WT68" s="354" t="e">
        <f t="shared" si="1264"/>
        <v>#VALUE!</v>
      </c>
      <c r="WU68" s="354" t="e">
        <f t="shared" si="1265"/>
        <v>#VALUE!</v>
      </c>
      <c r="WV68" s="354" t="e">
        <f t="shared" si="1266"/>
        <v>#VALUE!</v>
      </c>
      <c r="WW68" s="355" t="e">
        <f t="shared" si="1267"/>
        <v>#VALUE!</v>
      </c>
      <c r="WX68" s="355" t="e">
        <f t="shared" si="1268"/>
        <v>#VALUE!</v>
      </c>
      <c r="WY68" s="355" t="e">
        <f t="shared" si="1269"/>
        <v>#VALUE!</v>
      </c>
      <c r="WZ68" s="354" t="e">
        <f t="shared" si="1270"/>
        <v>#VALUE!</v>
      </c>
      <c r="XA68" s="354" t="e">
        <f>WZ68+WI68*((1+COS(RADIANS(WH63)))/2)+WJ68*((1-COS(RADIANS(WH63)))/2)</f>
        <v>#VALUE!</v>
      </c>
      <c r="XB68" s="356" t="e">
        <f t="shared" si="1271"/>
        <v>#VALUE!</v>
      </c>
      <c r="XC68" s="357" t="e">
        <f>XB68*30</f>
        <v>#VALUE!</v>
      </c>
      <c r="XD68" s="289"/>
      <c r="XE68" s="316" t="s">
        <v>61</v>
      </c>
      <c r="XF68" s="317">
        <v>105</v>
      </c>
      <c r="XG68" s="317">
        <f t="shared" si="1272"/>
        <v>9.4148933468800724</v>
      </c>
      <c r="XH68" s="354" t="e">
        <f t="shared" si="1777"/>
        <v>#VALUE!</v>
      </c>
      <c r="XI68" s="354" t="e">
        <f t="shared" si="1273"/>
        <v>#VALUE!</v>
      </c>
      <c r="XJ68" s="354">
        <f t="shared" si="1274"/>
        <v>0</v>
      </c>
      <c r="XK68" s="354">
        <f t="shared" si="1275"/>
        <v>0</v>
      </c>
      <c r="XL68" s="354" t="e">
        <f>COS(RADIANS(XH63))+TAN(RADIANS(Φ))*COS(RADIANS(XH62))*SIN(RADIANS(XH63))</f>
        <v>#VALUE!</v>
      </c>
      <c r="XM68" s="354" t="e">
        <f>COS(RADIANS(XH68))*COS(RADIANS(XH63))+TAN(RADIANS(XG68))*SIN(RADIANS(XH63))*COS(RADIANS(XH62))</f>
        <v>#VALUE!</v>
      </c>
      <c r="XN68" s="354" t="e">
        <f>SIN(RADIANS(XH63))*SIN(RADIANS(XH62))/COS(RADIANS(Φ))</f>
        <v>#VALUE!</v>
      </c>
      <c r="XO68" s="354" t="e">
        <f t="shared" si="1276"/>
        <v>#VALUE!</v>
      </c>
      <c r="XP68" s="354" t="e">
        <f t="shared" si="1277"/>
        <v>#VALUE!</v>
      </c>
      <c r="XQ68" s="354" t="e">
        <f t="shared" si="1278"/>
        <v>#VALUE!</v>
      </c>
      <c r="XR68" s="354" t="e">
        <f t="shared" si="1279"/>
        <v>#VALUE!</v>
      </c>
      <c r="XS68" s="354" t="e">
        <f t="shared" si="1280"/>
        <v>#VALUE!</v>
      </c>
      <c r="XT68" s="354" t="e">
        <f t="shared" si="1281"/>
        <v>#VALUE!</v>
      </c>
      <c r="XU68" s="354" t="e">
        <f t="shared" si="1282"/>
        <v>#VALUE!</v>
      </c>
      <c r="XV68" s="354" t="e">
        <f t="shared" si="1283"/>
        <v>#VALUE!</v>
      </c>
      <c r="XW68" s="355" t="e">
        <f t="shared" si="1284"/>
        <v>#VALUE!</v>
      </c>
      <c r="XX68" s="355" t="e">
        <f t="shared" si="1285"/>
        <v>#VALUE!</v>
      </c>
      <c r="XY68" s="355" t="e">
        <f t="shared" si="1286"/>
        <v>#VALUE!</v>
      </c>
      <c r="XZ68" s="354" t="e">
        <f t="shared" si="1287"/>
        <v>#VALUE!</v>
      </c>
      <c r="YA68" s="354" t="e">
        <f>XZ68+XI68*((1+COS(RADIANS(XH63)))/2)+XJ68*((1-COS(RADIANS(XH63)))/2)</f>
        <v>#VALUE!</v>
      </c>
      <c r="YB68" s="356" t="e">
        <f t="shared" si="1288"/>
        <v>#VALUE!</v>
      </c>
      <c r="YC68" s="357" t="e">
        <f>YB68*30</f>
        <v>#VALUE!</v>
      </c>
      <c r="YD68" s="289"/>
      <c r="YE68" s="316" t="s">
        <v>61</v>
      </c>
      <c r="YF68" s="317">
        <v>105</v>
      </c>
      <c r="YG68" s="317">
        <f t="shared" si="1289"/>
        <v>9.4148933468800724</v>
      </c>
      <c r="YH68" s="354" t="e">
        <f t="shared" si="1778"/>
        <v>#VALUE!</v>
      </c>
      <c r="YI68" s="354" t="e">
        <f t="shared" si="1290"/>
        <v>#VALUE!</v>
      </c>
      <c r="YJ68" s="354">
        <f t="shared" si="1291"/>
        <v>0</v>
      </c>
      <c r="YK68" s="354">
        <f t="shared" si="1292"/>
        <v>0</v>
      </c>
      <c r="YL68" s="354" t="e">
        <f>COS(RADIANS(YH63))+TAN(RADIANS(Φ))*COS(RADIANS(YH62))*SIN(RADIANS(YH63))</f>
        <v>#VALUE!</v>
      </c>
      <c r="YM68" s="354" t="e">
        <f>COS(RADIANS(YH68))*COS(RADIANS(YH63))+TAN(RADIANS(YG68))*SIN(RADIANS(YH63))*COS(RADIANS(YH62))</f>
        <v>#VALUE!</v>
      </c>
      <c r="YN68" s="354" t="e">
        <f>SIN(RADIANS(YH63))*SIN(RADIANS(YH62))/COS(RADIANS(Φ))</f>
        <v>#VALUE!</v>
      </c>
      <c r="YO68" s="354" t="e">
        <f t="shared" si="1293"/>
        <v>#VALUE!</v>
      </c>
      <c r="YP68" s="354" t="e">
        <f t="shared" si="1294"/>
        <v>#VALUE!</v>
      </c>
      <c r="YQ68" s="354" t="e">
        <f t="shared" si="1295"/>
        <v>#VALUE!</v>
      </c>
      <c r="YR68" s="354" t="e">
        <f t="shared" si="1296"/>
        <v>#VALUE!</v>
      </c>
      <c r="YS68" s="354" t="e">
        <f t="shared" si="1297"/>
        <v>#VALUE!</v>
      </c>
      <c r="YT68" s="354" t="e">
        <f t="shared" si="1298"/>
        <v>#VALUE!</v>
      </c>
      <c r="YU68" s="354" t="e">
        <f t="shared" si="1299"/>
        <v>#VALUE!</v>
      </c>
      <c r="YV68" s="354" t="e">
        <f t="shared" si="1300"/>
        <v>#VALUE!</v>
      </c>
      <c r="YW68" s="355" t="e">
        <f t="shared" si="1301"/>
        <v>#VALUE!</v>
      </c>
      <c r="YX68" s="355" t="e">
        <f t="shared" si="1302"/>
        <v>#VALUE!</v>
      </c>
      <c r="YY68" s="355" t="e">
        <f t="shared" si="1303"/>
        <v>#VALUE!</v>
      </c>
      <c r="YZ68" s="354" t="e">
        <f t="shared" si="1304"/>
        <v>#VALUE!</v>
      </c>
      <c r="ZA68" s="354" t="e">
        <f>YZ68+YI68*((1+COS(RADIANS(YH63)))/2)+YJ68*((1-COS(RADIANS(YH63)))/2)</f>
        <v>#VALUE!</v>
      </c>
      <c r="ZB68" s="356" t="e">
        <f t="shared" si="1305"/>
        <v>#VALUE!</v>
      </c>
      <c r="ZC68" s="357" t="e">
        <f>ZB68*30</f>
        <v>#VALUE!</v>
      </c>
      <c r="ZD68" s="289"/>
      <c r="ZE68" s="316" t="s">
        <v>61</v>
      </c>
      <c r="ZF68" s="317">
        <v>105</v>
      </c>
      <c r="ZG68" s="317">
        <f t="shared" si="1306"/>
        <v>9.4148933468800724</v>
      </c>
      <c r="ZH68" s="354" t="e">
        <f t="shared" si="1779"/>
        <v>#VALUE!</v>
      </c>
      <c r="ZI68" s="354" t="e">
        <f t="shared" si="1307"/>
        <v>#VALUE!</v>
      </c>
      <c r="ZJ68" s="354">
        <f t="shared" si="1308"/>
        <v>0</v>
      </c>
      <c r="ZK68" s="354">
        <f t="shared" si="1309"/>
        <v>0</v>
      </c>
      <c r="ZL68" s="354" t="e">
        <f>COS(RADIANS(ZH63))+TAN(RADIANS(Φ))*COS(RADIANS(ZH62))*SIN(RADIANS(ZH63))</f>
        <v>#VALUE!</v>
      </c>
      <c r="ZM68" s="354" t="e">
        <f>COS(RADIANS(ZH68))*COS(RADIANS(ZH63))+TAN(RADIANS(ZG68))*SIN(RADIANS(ZH63))*COS(RADIANS(ZH62))</f>
        <v>#VALUE!</v>
      </c>
      <c r="ZN68" s="354" t="e">
        <f>SIN(RADIANS(ZH63))*SIN(RADIANS(ZH62))/COS(RADIANS(Φ))</f>
        <v>#VALUE!</v>
      </c>
      <c r="ZO68" s="354" t="e">
        <f t="shared" si="1310"/>
        <v>#VALUE!</v>
      </c>
      <c r="ZP68" s="354" t="e">
        <f t="shared" si="1311"/>
        <v>#VALUE!</v>
      </c>
      <c r="ZQ68" s="354" t="e">
        <f t="shared" si="1312"/>
        <v>#VALUE!</v>
      </c>
      <c r="ZR68" s="354" t="e">
        <f t="shared" si="1313"/>
        <v>#VALUE!</v>
      </c>
      <c r="ZS68" s="354" t="e">
        <f t="shared" si="1314"/>
        <v>#VALUE!</v>
      </c>
      <c r="ZT68" s="354" t="e">
        <f t="shared" si="1315"/>
        <v>#VALUE!</v>
      </c>
      <c r="ZU68" s="354" t="e">
        <f t="shared" si="1316"/>
        <v>#VALUE!</v>
      </c>
      <c r="ZV68" s="354" t="e">
        <f t="shared" si="1317"/>
        <v>#VALUE!</v>
      </c>
      <c r="ZW68" s="355" t="e">
        <f t="shared" si="1318"/>
        <v>#VALUE!</v>
      </c>
      <c r="ZX68" s="355" t="e">
        <f t="shared" si="1319"/>
        <v>#VALUE!</v>
      </c>
      <c r="ZY68" s="355" t="e">
        <f t="shared" si="1320"/>
        <v>#VALUE!</v>
      </c>
      <c r="ZZ68" s="354" t="e">
        <f t="shared" si="1321"/>
        <v>#VALUE!</v>
      </c>
      <c r="AAA68" s="354" t="e">
        <f>ZZ68+ZI68*((1+COS(RADIANS(ZH63)))/2)+ZJ68*((1-COS(RADIANS(ZH63)))/2)</f>
        <v>#VALUE!</v>
      </c>
      <c r="AAB68" s="356" t="e">
        <f t="shared" si="1322"/>
        <v>#VALUE!</v>
      </c>
      <c r="AAC68" s="357" t="e">
        <f>AAB68*30</f>
        <v>#VALUE!</v>
      </c>
      <c r="AAD68" s="289"/>
      <c r="AAE68" s="316" t="s">
        <v>61</v>
      </c>
      <c r="AAF68" s="317">
        <v>105</v>
      </c>
      <c r="AAG68" s="317">
        <f t="shared" si="1323"/>
        <v>9.4148933468800724</v>
      </c>
      <c r="AAH68" s="354" t="e">
        <f t="shared" si="1780"/>
        <v>#VALUE!</v>
      </c>
      <c r="AAI68" s="354" t="e">
        <f t="shared" si="1324"/>
        <v>#VALUE!</v>
      </c>
      <c r="AAJ68" s="354">
        <f t="shared" si="1325"/>
        <v>0</v>
      </c>
      <c r="AAK68" s="354">
        <f t="shared" si="1326"/>
        <v>0</v>
      </c>
      <c r="AAL68" s="354" t="e">
        <f>COS(RADIANS(AAH63))+TAN(RADIANS(Φ))*COS(RADIANS(AAH62))*SIN(RADIANS(AAH63))</f>
        <v>#VALUE!</v>
      </c>
      <c r="AAM68" s="354" t="e">
        <f>COS(RADIANS(AAH68))*COS(RADIANS(AAH63))+TAN(RADIANS(AAG68))*SIN(RADIANS(AAH63))*COS(RADIANS(AAH62))</f>
        <v>#VALUE!</v>
      </c>
      <c r="AAN68" s="354" t="e">
        <f>SIN(RADIANS(AAH63))*SIN(RADIANS(AAH62))/COS(RADIANS(Φ))</f>
        <v>#VALUE!</v>
      </c>
      <c r="AAO68" s="354" t="e">
        <f t="shared" si="1327"/>
        <v>#VALUE!</v>
      </c>
      <c r="AAP68" s="354" t="e">
        <f t="shared" si="1328"/>
        <v>#VALUE!</v>
      </c>
      <c r="AAQ68" s="354" t="e">
        <f t="shared" si="1329"/>
        <v>#VALUE!</v>
      </c>
      <c r="AAR68" s="354" t="e">
        <f t="shared" si="1330"/>
        <v>#VALUE!</v>
      </c>
      <c r="AAS68" s="354" t="e">
        <f t="shared" si="1331"/>
        <v>#VALUE!</v>
      </c>
      <c r="AAT68" s="354" t="e">
        <f t="shared" si="1332"/>
        <v>#VALUE!</v>
      </c>
      <c r="AAU68" s="354" t="e">
        <f t="shared" si="1333"/>
        <v>#VALUE!</v>
      </c>
      <c r="AAV68" s="354" t="e">
        <f t="shared" si="1334"/>
        <v>#VALUE!</v>
      </c>
      <c r="AAW68" s="355" t="e">
        <f t="shared" si="1335"/>
        <v>#VALUE!</v>
      </c>
      <c r="AAX68" s="355" t="e">
        <f t="shared" si="1336"/>
        <v>#VALUE!</v>
      </c>
      <c r="AAY68" s="355" t="e">
        <f t="shared" si="1337"/>
        <v>#VALUE!</v>
      </c>
      <c r="AAZ68" s="354" t="e">
        <f t="shared" si="1338"/>
        <v>#VALUE!</v>
      </c>
      <c r="ABA68" s="354" t="e">
        <f>AAZ68+AAI68*((1+COS(RADIANS(AAH63)))/2)+AAJ68*((1-COS(RADIANS(AAH63)))/2)</f>
        <v>#VALUE!</v>
      </c>
      <c r="ABB68" s="356" t="e">
        <f t="shared" si="1339"/>
        <v>#VALUE!</v>
      </c>
      <c r="ABC68" s="357" t="e">
        <f>ABB68*30</f>
        <v>#VALUE!</v>
      </c>
      <c r="ABD68" s="289"/>
      <c r="ABE68" s="316" t="s">
        <v>61</v>
      </c>
      <c r="ABF68" s="317">
        <v>105</v>
      </c>
      <c r="ABG68" s="317">
        <f t="shared" si="1340"/>
        <v>9.4148933468800724</v>
      </c>
      <c r="ABH68" s="354" t="e">
        <f t="shared" si="1781"/>
        <v>#VALUE!</v>
      </c>
      <c r="ABI68" s="354" t="e">
        <f t="shared" si="1341"/>
        <v>#VALUE!</v>
      </c>
      <c r="ABJ68" s="354">
        <f t="shared" si="1342"/>
        <v>0</v>
      </c>
      <c r="ABK68" s="354">
        <f t="shared" si="1343"/>
        <v>0</v>
      </c>
      <c r="ABL68" s="354" t="e">
        <f>COS(RADIANS(ABH63))+TAN(RADIANS(Φ))*COS(RADIANS(ABH62))*SIN(RADIANS(ABH63))</f>
        <v>#VALUE!</v>
      </c>
      <c r="ABM68" s="354" t="e">
        <f>COS(RADIANS(ABH68))*COS(RADIANS(ABH63))+TAN(RADIANS(ABG68))*SIN(RADIANS(ABH63))*COS(RADIANS(ABH62))</f>
        <v>#VALUE!</v>
      </c>
      <c r="ABN68" s="354" t="e">
        <f>SIN(RADIANS(ABH63))*SIN(RADIANS(ABH62))/COS(RADIANS(Φ))</f>
        <v>#VALUE!</v>
      </c>
      <c r="ABO68" s="354" t="e">
        <f t="shared" si="1344"/>
        <v>#VALUE!</v>
      </c>
      <c r="ABP68" s="354" t="e">
        <f t="shared" si="1345"/>
        <v>#VALUE!</v>
      </c>
      <c r="ABQ68" s="354" t="e">
        <f t="shared" si="1346"/>
        <v>#VALUE!</v>
      </c>
      <c r="ABR68" s="354" t="e">
        <f t="shared" si="1347"/>
        <v>#VALUE!</v>
      </c>
      <c r="ABS68" s="354" t="e">
        <f t="shared" si="1348"/>
        <v>#VALUE!</v>
      </c>
      <c r="ABT68" s="354" t="e">
        <f t="shared" si="1349"/>
        <v>#VALUE!</v>
      </c>
      <c r="ABU68" s="354" t="e">
        <f t="shared" si="1350"/>
        <v>#VALUE!</v>
      </c>
      <c r="ABV68" s="354" t="e">
        <f t="shared" si="1351"/>
        <v>#VALUE!</v>
      </c>
      <c r="ABW68" s="355" t="e">
        <f t="shared" si="1352"/>
        <v>#VALUE!</v>
      </c>
      <c r="ABX68" s="355" t="e">
        <f t="shared" si="1353"/>
        <v>#VALUE!</v>
      </c>
      <c r="ABY68" s="355" t="e">
        <f t="shared" si="1354"/>
        <v>#VALUE!</v>
      </c>
      <c r="ABZ68" s="354" t="e">
        <f t="shared" si="1355"/>
        <v>#VALUE!</v>
      </c>
      <c r="ACA68" s="354" t="e">
        <f>ABZ68+ABI68*((1+COS(RADIANS(ABH63)))/2)+ABJ68*((1-COS(RADIANS(ABH63)))/2)</f>
        <v>#VALUE!</v>
      </c>
      <c r="ACB68" s="356" t="e">
        <f t="shared" si="1356"/>
        <v>#VALUE!</v>
      </c>
      <c r="ACC68" s="357" t="e">
        <f>ACB68*30</f>
        <v>#VALUE!</v>
      </c>
      <c r="ACD68" s="289"/>
      <c r="ACE68" s="316" t="s">
        <v>61</v>
      </c>
      <c r="ACF68" s="317">
        <v>105</v>
      </c>
      <c r="ACG68" s="317">
        <f t="shared" si="1357"/>
        <v>9.4148933468800724</v>
      </c>
      <c r="ACH68" s="354" t="e">
        <f t="shared" si="1782"/>
        <v>#VALUE!</v>
      </c>
      <c r="ACI68" s="354" t="e">
        <f t="shared" si="1358"/>
        <v>#VALUE!</v>
      </c>
      <c r="ACJ68" s="354">
        <f t="shared" si="1359"/>
        <v>0</v>
      </c>
      <c r="ACK68" s="354">
        <f t="shared" si="1360"/>
        <v>0</v>
      </c>
      <c r="ACL68" s="354" t="e">
        <f>COS(RADIANS(ACH63))+TAN(RADIANS(Φ))*COS(RADIANS(ACH62))*SIN(RADIANS(ACH63))</f>
        <v>#VALUE!</v>
      </c>
      <c r="ACM68" s="354" t="e">
        <f>COS(RADIANS(ACH68))*COS(RADIANS(ACH63))+TAN(RADIANS(ACG68))*SIN(RADIANS(ACH63))*COS(RADIANS(ACH62))</f>
        <v>#VALUE!</v>
      </c>
      <c r="ACN68" s="354" t="e">
        <f>SIN(RADIANS(ACH63))*SIN(RADIANS(ACH62))/COS(RADIANS(Φ))</f>
        <v>#VALUE!</v>
      </c>
      <c r="ACO68" s="354" t="e">
        <f t="shared" si="1361"/>
        <v>#VALUE!</v>
      </c>
      <c r="ACP68" s="354" t="e">
        <f t="shared" si="1362"/>
        <v>#VALUE!</v>
      </c>
      <c r="ACQ68" s="354" t="e">
        <f t="shared" si="1363"/>
        <v>#VALUE!</v>
      </c>
      <c r="ACR68" s="354" t="e">
        <f t="shared" si="1364"/>
        <v>#VALUE!</v>
      </c>
      <c r="ACS68" s="354" t="e">
        <f t="shared" si="1365"/>
        <v>#VALUE!</v>
      </c>
      <c r="ACT68" s="354" t="e">
        <f t="shared" si="1366"/>
        <v>#VALUE!</v>
      </c>
      <c r="ACU68" s="354" t="e">
        <f t="shared" si="1367"/>
        <v>#VALUE!</v>
      </c>
      <c r="ACV68" s="354" t="e">
        <f t="shared" si="1368"/>
        <v>#VALUE!</v>
      </c>
      <c r="ACW68" s="355" t="e">
        <f t="shared" si="1369"/>
        <v>#VALUE!</v>
      </c>
      <c r="ACX68" s="355" t="e">
        <f t="shared" si="1370"/>
        <v>#VALUE!</v>
      </c>
      <c r="ACY68" s="355" t="e">
        <f t="shared" si="1371"/>
        <v>#VALUE!</v>
      </c>
      <c r="ACZ68" s="354" t="e">
        <f t="shared" si="1372"/>
        <v>#VALUE!</v>
      </c>
      <c r="ADA68" s="354" t="e">
        <f>ACZ68+ACI68*((1+COS(RADIANS(ACH63)))/2)+ACJ68*((1-COS(RADIANS(ACH63)))/2)</f>
        <v>#VALUE!</v>
      </c>
      <c r="ADB68" s="356" t="e">
        <f t="shared" si="1373"/>
        <v>#VALUE!</v>
      </c>
      <c r="ADC68" s="357" t="e">
        <f>ADB68*30</f>
        <v>#VALUE!</v>
      </c>
      <c r="ADD68" s="289"/>
      <c r="ADE68" s="316" t="s">
        <v>61</v>
      </c>
      <c r="ADF68" s="317">
        <v>105</v>
      </c>
      <c r="ADG68" s="317">
        <f t="shared" si="1374"/>
        <v>9.4148933468800724</v>
      </c>
      <c r="ADH68" s="354" t="e">
        <f t="shared" si="1783"/>
        <v>#VALUE!</v>
      </c>
      <c r="ADI68" s="354" t="e">
        <f t="shared" si="1375"/>
        <v>#VALUE!</v>
      </c>
      <c r="ADJ68" s="354">
        <f t="shared" si="1376"/>
        <v>0</v>
      </c>
      <c r="ADK68" s="354">
        <f t="shared" si="1377"/>
        <v>0</v>
      </c>
      <c r="ADL68" s="354" t="e">
        <f>COS(RADIANS(ADH63))+TAN(RADIANS(Φ))*COS(RADIANS(ADH62))*SIN(RADIANS(ADH63))</f>
        <v>#VALUE!</v>
      </c>
      <c r="ADM68" s="354" t="e">
        <f>COS(RADIANS(ADH68))*COS(RADIANS(ADH63))+TAN(RADIANS(ADG68))*SIN(RADIANS(ADH63))*COS(RADIANS(ADH62))</f>
        <v>#VALUE!</v>
      </c>
      <c r="ADN68" s="354" t="e">
        <f>SIN(RADIANS(ADH63))*SIN(RADIANS(ADH62))/COS(RADIANS(Φ))</f>
        <v>#VALUE!</v>
      </c>
      <c r="ADO68" s="354" t="e">
        <f t="shared" si="1378"/>
        <v>#VALUE!</v>
      </c>
      <c r="ADP68" s="354" t="e">
        <f t="shared" si="1379"/>
        <v>#VALUE!</v>
      </c>
      <c r="ADQ68" s="354" t="e">
        <f t="shared" si="1380"/>
        <v>#VALUE!</v>
      </c>
      <c r="ADR68" s="354" t="e">
        <f t="shared" si="1381"/>
        <v>#VALUE!</v>
      </c>
      <c r="ADS68" s="354" t="e">
        <f t="shared" si="1382"/>
        <v>#VALUE!</v>
      </c>
      <c r="ADT68" s="354" t="e">
        <f t="shared" si="1383"/>
        <v>#VALUE!</v>
      </c>
      <c r="ADU68" s="354" t="e">
        <f t="shared" si="1384"/>
        <v>#VALUE!</v>
      </c>
      <c r="ADV68" s="354" t="e">
        <f t="shared" si="1385"/>
        <v>#VALUE!</v>
      </c>
      <c r="ADW68" s="355" t="e">
        <f t="shared" si="1386"/>
        <v>#VALUE!</v>
      </c>
      <c r="ADX68" s="355" t="e">
        <f t="shared" si="1387"/>
        <v>#VALUE!</v>
      </c>
      <c r="ADY68" s="355" t="e">
        <f t="shared" si="1388"/>
        <v>#VALUE!</v>
      </c>
      <c r="ADZ68" s="354" t="e">
        <f t="shared" si="1389"/>
        <v>#VALUE!</v>
      </c>
      <c r="AEA68" s="354" t="e">
        <f>ADZ68+ADI68*((1+COS(RADIANS(ADH63)))/2)+ADJ68*((1-COS(RADIANS(ADH63)))/2)</f>
        <v>#VALUE!</v>
      </c>
      <c r="AEB68" s="356" t="e">
        <f t="shared" si="1390"/>
        <v>#VALUE!</v>
      </c>
      <c r="AEC68" s="357" t="e">
        <f>AEB68*30</f>
        <v>#VALUE!</v>
      </c>
      <c r="AED68" s="289"/>
      <c r="AEE68" s="316" t="s">
        <v>61</v>
      </c>
      <c r="AEF68" s="317">
        <v>105</v>
      </c>
      <c r="AEG68" s="317">
        <f t="shared" si="1391"/>
        <v>9.4148933468800724</v>
      </c>
      <c r="AEH68" s="354" t="e">
        <f t="shared" si="1784"/>
        <v>#VALUE!</v>
      </c>
      <c r="AEI68" s="354" t="e">
        <f t="shared" si="1392"/>
        <v>#VALUE!</v>
      </c>
      <c r="AEJ68" s="354">
        <f t="shared" si="1393"/>
        <v>0</v>
      </c>
      <c r="AEK68" s="354">
        <f t="shared" si="1394"/>
        <v>0</v>
      </c>
      <c r="AEL68" s="354" t="e">
        <f>COS(RADIANS(AEH63))+TAN(RADIANS(Φ))*COS(RADIANS(AEH62))*SIN(RADIANS(AEH63))</f>
        <v>#VALUE!</v>
      </c>
      <c r="AEM68" s="354" t="e">
        <f>COS(RADIANS(AEH68))*COS(RADIANS(AEH63))+TAN(RADIANS(AEG68))*SIN(RADIANS(AEH63))*COS(RADIANS(AEH62))</f>
        <v>#VALUE!</v>
      </c>
      <c r="AEN68" s="354" t="e">
        <f>SIN(RADIANS(AEH63))*SIN(RADIANS(AEH62))/COS(RADIANS(Φ))</f>
        <v>#VALUE!</v>
      </c>
      <c r="AEO68" s="354" t="e">
        <f t="shared" si="1395"/>
        <v>#VALUE!</v>
      </c>
      <c r="AEP68" s="354" t="e">
        <f t="shared" si="1396"/>
        <v>#VALUE!</v>
      </c>
      <c r="AEQ68" s="354" t="e">
        <f t="shared" si="1397"/>
        <v>#VALUE!</v>
      </c>
      <c r="AER68" s="354" t="e">
        <f t="shared" si="1398"/>
        <v>#VALUE!</v>
      </c>
      <c r="AES68" s="354" t="e">
        <f t="shared" si="1399"/>
        <v>#VALUE!</v>
      </c>
      <c r="AET68" s="354" t="e">
        <f t="shared" si="1400"/>
        <v>#VALUE!</v>
      </c>
      <c r="AEU68" s="354" t="e">
        <f t="shared" si="1401"/>
        <v>#VALUE!</v>
      </c>
      <c r="AEV68" s="354" t="e">
        <f t="shared" si="1402"/>
        <v>#VALUE!</v>
      </c>
      <c r="AEW68" s="355" t="e">
        <f t="shared" si="1403"/>
        <v>#VALUE!</v>
      </c>
      <c r="AEX68" s="355" t="e">
        <f t="shared" si="1404"/>
        <v>#VALUE!</v>
      </c>
      <c r="AEY68" s="355" t="e">
        <f t="shared" si="1405"/>
        <v>#VALUE!</v>
      </c>
      <c r="AEZ68" s="354" t="e">
        <f t="shared" si="1406"/>
        <v>#VALUE!</v>
      </c>
      <c r="AFA68" s="354" t="e">
        <f>AEZ68+AEI68*((1+COS(RADIANS(AEH63)))/2)+AEJ68*((1-COS(RADIANS(AEH63)))/2)</f>
        <v>#VALUE!</v>
      </c>
      <c r="AFB68" s="356" t="e">
        <f t="shared" si="1407"/>
        <v>#VALUE!</v>
      </c>
      <c r="AFC68" s="357" t="e">
        <f>AFB68*30</f>
        <v>#VALUE!</v>
      </c>
      <c r="AFD68" s="289"/>
      <c r="AFE68" s="316" t="s">
        <v>61</v>
      </c>
      <c r="AFF68" s="317">
        <v>105</v>
      </c>
      <c r="AFG68" s="317">
        <f t="shared" si="1408"/>
        <v>9.4148933468800724</v>
      </c>
      <c r="AFH68" s="354" t="e">
        <f t="shared" si="1785"/>
        <v>#VALUE!</v>
      </c>
      <c r="AFI68" s="354" t="e">
        <f t="shared" si="1409"/>
        <v>#VALUE!</v>
      </c>
      <c r="AFJ68" s="354">
        <f t="shared" si="1410"/>
        <v>0</v>
      </c>
      <c r="AFK68" s="354">
        <f t="shared" si="1411"/>
        <v>0</v>
      </c>
      <c r="AFL68" s="354" t="e">
        <f>COS(RADIANS(AFH63))+TAN(RADIANS(Φ))*COS(RADIANS(AFH62))*SIN(RADIANS(AFH63))</f>
        <v>#VALUE!</v>
      </c>
      <c r="AFM68" s="354" t="e">
        <f>COS(RADIANS(AFH68))*COS(RADIANS(AFH63))+TAN(RADIANS(AFG68))*SIN(RADIANS(AFH63))*COS(RADIANS(AFH62))</f>
        <v>#VALUE!</v>
      </c>
      <c r="AFN68" s="354" t="e">
        <f>SIN(RADIANS(AFH63))*SIN(RADIANS(AFH62))/COS(RADIANS(Φ))</f>
        <v>#VALUE!</v>
      </c>
      <c r="AFO68" s="354" t="e">
        <f t="shared" si="1412"/>
        <v>#VALUE!</v>
      </c>
      <c r="AFP68" s="354" t="e">
        <f t="shared" si="1413"/>
        <v>#VALUE!</v>
      </c>
      <c r="AFQ68" s="354" t="e">
        <f t="shared" si="1414"/>
        <v>#VALUE!</v>
      </c>
      <c r="AFR68" s="354" t="e">
        <f t="shared" si="1415"/>
        <v>#VALUE!</v>
      </c>
      <c r="AFS68" s="354" t="e">
        <f t="shared" si="1416"/>
        <v>#VALUE!</v>
      </c>
      <c r="AFT68" s="354" t="e">
        <f t="shared" si="1417"/>
        <v>#VALUE!</v>
      </c>
      <c r="AFU68" s="354" t="e">
        <f t="shared" si="1418"/>
        <v>#VALUE!</v>
      </c>
      <c r="AFV68" s="354" t="e">
        <f t="shared" si="1419"/>
        <v>#VALUE!</v>
      </c>
      <c r="AFW68" s="355" t="e">
        <f t="shared" si="1420"/>
        <v>#VALUE!</v>
      </c>
      <c r="AFX68" s="355" t="e">
        <f t="shared" si="1421"/>
        <v>#VALUE!</v>
      </c>
      <c r="AFY68" s="355" t="e">
        <f t="shared" si="1422"/>
        <v>#VALUE!</v>
      </c>
      <c r="AFZ68" s="354" t="e">
        <f t="shared" si="1423"/>
        <v>#VALUE!</v>
      </c>
      <c r="AGA68" s="354" t="e">
        <f>AFZ68+AFI68*((1+COS(RADIANS(AFH63)))/2)+AFJ68*((1-COS(RADIANS(AFH63)))/2)</f>
        <v>#VALUE!</v>
      </c>
      <c r="AGB68" s="356" t="e">
        <f t="shared" si="1424"/>
        <v>#VALUE!</v>
      </c>
      <c r="AGC68" s="357" t="e">
        <f>AGB68*30</f>
        <v>#VALUE!</v>
      </c>
      <c r="AGD68" s="289"/>
      <c r="AGE68" s="316" t="s">
        <v>61</v>
      </c>
      <c r="AGF68" s="317">
        <v>105</v>
      </c>
      <c r="AGG68" s="317">
        <f t="shared" si="1425"/>
        <v>9.4148933468800724</v>
      </c>
      <c r="AGH68" s="354" t="e">
        <f t="shared" si="1786"/>
        <v>#VALUE!</v>
      </c>
      <c r="AGI68" s="354" t="e">
        <f t="shared" si="1426"/>
        <v>#VALUE!</v>
      </c>
      <c r="AGJ68" s="354">
        <f t="shared" si="1427"/>
        <v>0</v>
      </c>
      <c r="AGK68" s="354">
        <f t="shared" si="1428"/>
        <v>0</v>
      </c>
      <c r="AGL68" s="354" t="e">
        <f>COS(RADIANS(AGH63))+TAN(RADIANS(Φ))*COS(RADIANS(AGH62))*SIN(RADIANS(AGH63))</f>
        <v>#VALUE!</v>
      </c>
      <c r="AGM68" s="354" t="e">
        <f>COS(RADIANS(AGH68))*COS(RADIANS(AGH63))+TAN(RADIANS(AGG68))*SIN(RADIANS(AGH63))*COS(RADIANS(AGH62))</f>
        <v>#VALUE!</v>
      </c>
      <c r="AGN68" s="354" t="e">
        <f>SIN(RADIANS(AGH63))*SIN(RADIANS(AGH62))/COS(RADIANS(Φ))</f>
        <v>#VALUE!</v>
      </c>
      <c r="AGO68" s="354" t="e">
        <f t="shared" si="1429"/>
        <v>#VALUE!</v>
      </c>
      <c r="AGP68" s="354" t="e">
        <f t="shared" si="1430"/>
        <v>#VALUE!</v>
      </c>
      <c r="AGQ68" s="354" t="e">
        <f t="shared" si="1431"/>
        <v>#VALUE!</v>
      </c>
      <c r="AGR68" s="354" t="e">
        <f t="shared" si="1432"/>
        <v>#VALUE!</v>
      </c>
      <c r="AGS68" s="354" t="e">
        <f t="shared" si="1433"/>
        <v>#VALUE!</v>
      </c>
      <c r="AGT68" s="354" t="e">
        <f t="shared" si="1434"/>
        <v>#VALUE!</v>
      </c>
      <c r="AGU68" s="354" t="e">
        <f t="shared" si="1435"/>
        <v>#VALUE!</v>
      </c>
      <c r="AGV68" s="354" t="e">
        <f t="shared" si="1436"/>
        <v>#VALUE!</v>
      </c>
      <c r="AGW68" s="355" t="e">
        <f t="shared" si="1437"/>
        <v>#VALUE!</v>
      </c>
      <c r="AGX68" s="355" t="e">
        <f t="shared" si="1438"/>
        <v>#VALUE!</v>
      </c>
      <c r="AGY68" s="355" t="e">
        <f t="shared" si="1439"/>
        <v>#VALUE!</v>
      </c>
      <c r="AGZ68" s="354" t="e">
        <f t="shared" si="1440"/>
        <v>#VALUE!</v>
      </c>
      <c r="AHA68" s="354" t="e">
        <f>AGZ68+AGI68*((1+COS(RADIANS(AGH63)))/2)+AGJ68*((1-COS(RADIANS(AGH63)))/2)</f>
        <v>#VALUE!</v>
      </c>
      <c r="AHB68" s="356" t="e">
        <f t="shared" si="1441"/>
        <v>#VALUE!</v>
      </c>
      <c r="AHC68" s="357" t="e">
        <f>AHB68*30</f>
        <v>#VALUE!</v>
      </c>
      <c r="AHD68" s="289"/>
      <c r="AHE68" s="316" t="s">
        <v>61</v>
      </c>
      <c r="AHF68" s="317">
        <v>105</v>
      </c>
      <c r="AHG68" s="317">
        <f t="shared" si="1442"/>
        <v>9.4148933468800724</v>
      </c>
      <c r="AHH68" s="354" t="e">
        <f t="shared" si="1787"/>
        <v>#VALUE!</v>
      </c>
      <c r="AHI68" s="354" t="e">
        <f t="shared" si="1443"/>
        <v>#VALUE!</v>
      </c>
      <c r="AHJ68" s="354">
        <f t="shared" si="1444"/>
        <v>0</v>
      </c>
      <c r="AHK68" s="354">
        <f t="shared" si="1445"/>
        <v>0</v>
      </c>
      <c r="AHL68" s="354" t="e">
        <f>COS(RADIANS(AHH63))+TAN(RADIANS(Φ))*COS(RADIANS(AHH62))*SIN(RADIANS(AHH63))</f>
        <v>#VALUE!</v>
      </c>
      <c r="AHM68" s="354" t="e">
        <f>COS(RADIANS(AHH68))*COS(RADIANS(AHH63))+TAN(RADIANS(AHG68))*SIN(RADIANS(AHH63))*COS(RADIANS(AHH62))</f>
        <v>#VALUE!</v>
      </c>
      <c r="AHN68" s="354" t="e">
        <f>SIN(RADIANS(AHH63))*SIN(RADIANS(AHH62))/COS(RADIANS(Φ))</f>
        <v>#VALUE!</v>
      </c>
      <c r="AHO68" s="354" t="e">
        <f t="shared" si="1446"/>
        <v>#VALUE!</v>
      </c>
      <c r="AHP68" s="354" t="e">
        <f t="shared" si="1447"/>
        <v>#VALUE!</v>
      </c>
      <c r="AHQ68" s="354" t="e">
        <f t="shared" si="1448"/>
        <v>#VALUE!</v>
      </c>
      <c r="AHR68" s="354" t="e">
        <f t="shared" si="1449"/>
        <v>#VALUE!</v>
      </c>
      <c r="AHS68" s="354" t="e">
        <f t="shared" si="1450"/>
        <v>#VALUE!</v>
      </c>
      <c r="AHT68" s="354" t="e">
        <f t="shared" si="1451"/>
        <v>#VALUE!</v>
      </c>
      <c r="AHU68" s="354" t="e">
        <f t="shared" si="1452"/>
        <v>#VALUE!</v>
      </c>
      <c r="AHV68" s="354" t="e">
        <f t="shared" si="1453"/>
        <v>#VALUE!</v>
      </c>
      <c r="AHW68" s="355" t="e">
        <f t="shared" si="1454"/>
        <v>#VALUE!</v>
      </c>
      <c r="AHX68" s="355" t="e">
        <f t="shared" si="1455"/>
        <v>#VALUE!</v>
      </c>
      <c r="AHY68" s="355" t="e">
        <f t="shared" si="1456"/>
        <v>#VALUE!</v>
      </c>
      <c r="AHZ68" s="354" t="e">
        <f t="shared" si="1457"/>
        <v>#VALUE!</v>
      </c>
      <c r="AIA68" s="354" t="e">
        <f>AHZ68+AHI68*((1+COS(RADIANS(AHH63)))/2)+AHJ68*((1-COS(RADIANS(AHH63)))/2)</f>
        <v>#VALUE!</v>
      </c>
      <c r="AIB68" s="356" t="e">
        <f t="shared" si="1458"/>
        <v>#VALUE!</v>
      </c>
      <c r="AIC68" s="357" t="e">
        <f>AIB68*30</f>
        <v>#VALUE!</v>
      </c>
      <c r="AID68" s="289"/>
      <c r="AIE68" s="316" t="s">
        <v>61</v>
      </c>
      <c r="AIF68" s="317">
        <v>105</v>
      </c>
      <c r="AIG68" s="317">
        <f t="shared" si="1459"/>
        <v>9.4148933468800724</v>
      </c>
      <c r="AIH68" s="354" t="e">
        <f t="shared" si="1788"/>
        <v>#VALUE!</v>
      </c>
      <c r="AII68" s="354" t="e">
        <f t="shared" si="1460"/>
        <v>#VALUE!</v>
      </c>
      <c r="AIJ68" s="354">
        <f t="shared" si="1461"/>
        <v>0</v>
      </c>
      <c r="AIK68" s="354">
        <f t="shared" si="1462"/>
        <v>0</v>
      </c>
      <c r="AIL68" s="354" t="e">
        <f>COS(RADIANS(AIH63))+TAN(RADIANS(Φ))*COS(RADIANS(AIH62))*SIN(RADIANS(AIH63))</f>
        <v>#VALUE!</v>
      </c>
      <c r="AIM68" s="354" t="e">
        <f>COS(RADIANS(AIH68))*COS(RADIANS(AIH63))+TAN(RADIANS(AIG68))*SIN(RADIANS(AIH63))*COS(RADIANS(AIH62))</f>
        <v>#VALUE!</v>
      </c>
      <c r="AIN68" s="354" t="e">
        <f>SIN(RADIANS(AIH63))*SIN(RADIANS(AIH62))/COS(RADIANS(Φ))</f>
        <v>#VALUE!</v>
      </c>
      <c r="AIO68" s="354" t="e">
        <f t="shared" si="1463"/>
        <v>#VALUE!</v>
      </c>
      <c r="AIP68" s="354" t="e">
        <f t="shared" si="1464"/>
        <v>#VALUE!</v>
      </c>
      <c r="AIQ68" s="354" t="e">
        <f t="shared" si="1465"/>
        <v>#VALUE!</v>
      </c>
      <c r="AIR68" s="354" t="e">
        <f t="shared" si="1466"/>
        <v>#VALUE!</v>
      </c>
      <c r="AIS68" s="354" t="e">
        <f t="shared" si="1467"/>
        <v>#VALUE!</v>
      </c>
      <c r="AIT68" s="354" t="e">
        <f t="shared" si="1468"/>
        <v>#VALUE!</v>
      </c>
      <c r="AIU68" s="354" t="e">
        <f t="shared" si="1469"/>
        <v>#VALUE!</v>
      </c>
      <c r="AIV68" s="354" t="e">
        <f t="shared" si="1470"/>
        <v>#VALUE!</v>
      </c>
      <c r="AIW68" s="355" t="e">
        <f t="shared" si="1471"/>
        <v>#VALUE!</v>
      </c>
      <c r="AIX68" s="355" t="e">
        <f t="shared" si="1472"/>
        <v>#VALUE!</v>
      </c>
      <c r="AIY68" s="355" t="e">
        <f t="shared" si="1473"/>
        <v>#VALUE!</v>
      </c>
      <c r="AIZ68" s="354" t="e">
        <f t="shared" si="1474"/>
        <v>#VALUE!</v>
      </c>
      <c r="AJA68" s="354" t="e">
        <f>AIZ68+AII68*((1+COS(RADIANS(AIH63)))/2)+AIJ68*((1-COS(RADIANS(AIH63)))/2)</f>
        <v>#VALUE!</v>
      </c>
      <c r="AJB68" s="356" t="e">
        <f t="shared" si="1475"/>
        <v>#VALUE!</v>
      </c>
      <c r="AJC68" s="357" t="e">
        <f>AJB68*30</f>
        <v>#VALUE!</v>
      </c>
      <c r="AJD68" s="289"/>
      <c r="AJE68" s="316" t="s">
        <v>61</v>
      </c>
      <c r="AJF68" s="317">
        <v>105</v>
      </c>
      <c r="AJG68" s="317">
        <f t="shared" si="1476"/>
        <v>9.4148933468800724</v>
      </c>
      <c r="AJH68" s="354" t="e">
        <f t="shared" si="1789"/>
        <v>#VALUE!</v>
      </c>
      <c r="AJI68" s="354" t="e">
        <f t="shared" si="1477"/>
        <v>#VALUE!</v>
      </c>
      <c r="AJJ68" s="354">
        <f t="shared" si="1478"/>
        <v>0</v>
      </c>
      <c r="AJK68" s="354">
        <f t="shared" si="1479"/>
        <v>0</v>
      </c>
      <c r="AJL68" s="354" t="e">
        <f>COS(RADIANS(AJH63))+TAN(RADIANS(Φ))*COS(RADIANS(AJH62))*SIN(RADIANS(AJH63))</f>
        <v>#VALUE!</v>
      </c>
      <c r="AJM68" s="354" t="e">
        <f>COS(RADIANS(AJH68))*COS(RADIANS(AJH63))+TAN(RADIANS(AJG68))*SIN(RADIANS(AJH63))*COS(RADIANS(AJH62))</f>
        <v>#VALUE!</v>
      </c>
      <c r="AJN68" s="354" t="e">
        <f>SIN(RADIANS(AJH63))*SIN(RADIANS(AJH62))/COS(RADIANS(Φ))</f>
        <v>#VALUE!</v>
      </c>
      <c r="AJO68" s="354" t="e">
        <f t="shared" si="1480"/>
        <v>#VALUE!</v>
      </c>
      <c r="AJP68" s="354" t="e">
        <f t="shared" si="1481"/>
        <v>#VALUE!</v>
      </c>
      <c r="AJQ68" s="354" t="e">
        <f t="shared" si="1482"/>
        <v>#VALUE!</v>
      </c>
      <c r="AJR68" s="354" t="e">
        <f t="shared" si="1483"/>
        <v>#VALUE!</v>
      </c>
      <c r="AJS68" s="354" t="e">
        <f t="shared" si="1484"/>
        <v>#VALUE!</v>
      </c>
      <c r="AJT68" s="354" t="e">
        <f t="shared" si="1485"/>
        <v>#VALUE!</v>
      </c>
      <c r="AJU68" s="354" t="e">
        <f t="shared" si="1486"/>
        <v>#VALUE!</v>
      </c>
      <c r="AJV68" s="354" t="e">
        <f t="shared" si="1487"/>
        <v>#VALUE!</v>
      </c>
      <c r="AJW68" s="355" t="e">
        <f t="shared" si="1488"/>
        <v>#VALUE!</v>
      </c>
      <c r="AJX68" s="355" t="e">
        <f t="shared" si="1489"/>
        <v>#VALUE!</v>
      </c>
      <c r="AJY68" s="355" t="e">
        <f t="shared" si="1490"/>
        <v>#VALUE!</v>
      </c>
      <c r="AJZ68" s="354" t="e">
        <f t="shared" si="1491"/>
        <v>#VALUE!</v>
      </c>
      <c r="AKA68" s="354" t="e">
        <f>AJZ68+AJI68*((1+COS(RADIANS(AJH63)))/2)+AJJ68*((1-COS(RADIANS(AJH63)))/2)</f>
        <v>#VALUE!</v>
      </c>
      <c r="AKB68" s="356" t="e">
        <f t="shared" si="1492"/>
        <v>#VALUE!</v>
      </c>
      <c r="AKC68" s="357" t="e">
        <f>AKB68*30</f>
        <v>#VALUE!</v>
      </c>
      <c r="AKD68" s="289"/>
      <c r="AKE68" s="316" t="s">
        <v>61</v>
      </c>
      <c r="AKF68" s="317">
        <v>105</v>
      </c>
      <c r="AKG68" s="317">
        <f t="shared" si="1493"/>
        <v>9.4148933468800724</v>
      </c>
      <c r="AKH68" s="354" t="e">
        <f t="shared" si="1790"/>
        <v>#VALUE!</v>
      </c>
      <c r="AKI68" s="354" t="e">
        <f t="shared" si="1494"/>
        <v>#VALUE!</v>
      </c>
      <c r="AKJ68" s="354">
        <f t="shared" si="1495"/>
        <v>0</v>
      </c>
      <c r="AKK68" s="354">
        <f t="shared" si="1496"/>
        <v>0</v>
      </c>
      <c r="AKL68" s="354" t="e">
        <f>COS(RADIANS(AKH63))+TAN(RADIANS(Φ))*COS(RADIANS(AKH62))*SIN(RADIANS(AKH63))</f>
        <v>#VALUE!</v>
      </c>
      <c r="AKM68" s="354" t="e">
        <f>COS(RADIANS(AKH68))*COS(RADIANS(AKH63))+TAN(RADIANS(AKG68))*SIN(RADIANS(AKH63))*COS(RADIANS(AKH62))</f>
        <v>#VALUE!</v>
      </c>
      <c r="AKN68" s="354" t="e">
        <f>SIN(RADIANS(AKH63))*SIN(RADIANS(AKH62))/COS(RADIANS(Φ))</f>
        <v>#VALUE!</v>
      </c>
      <c r="AKO68" s="354" t="e">
        <f t="shared" si="1497"/>
        <v>#VALUE!</v>
      </c>
      <c r="AKP68" s="354" t="e">
        <f t="shared" si="1498"/>
        <v>#VALUE!</v>
      </c>
      <c r="AKQ68" s="354" t="e">
        <f t="shared" si="1499"/>
        <v>#VALUE!</v>
      </c>
      <c r="AKR68" s="354" t="e">
        <f t="shared" si="1500"/>
        <v>#VALUE!</v>
      </c>
      <c r="AKS68" s="354" t="e">
        <f t="shared" si="1501"/>
        <v>#VALUE!</v>
      </c>
      <c r="AKT68" s="354" t="e">
        <f t="shared" si="1502"/>
        <v>#VALUE!</v>
      </c>
      <c r="AKU68" s="354" t="e">
        <f t="shared" si="1503"/>
        <v>#VALUE!</v>
      </c>
      <c r="AKV68" s="354" t="e">
        <f t="shared" si="1504"/>
        <v>#VALUE!</v>
      </c>
      <c r="AKW68" s="355" t="e">
        <f t="shared" si="1505"/>
        <v>#VALUE!</v>
      </c>
      <c r="AKX68" s="355" t="e">
        <f t="shared" si="1506"/>
        <v>#VALUE!</v>
      </c>
      <c r="AKY68" s="355" t="e">
        <f t="shared" si="1507"/>
        <v>#VALUE!</v>
      </c>
      <c r="AKZ68" s="354" t="e">
        <f t="shared" si="1508"/>
        <v>#VALUE!</v>
      </c>
      <c r="ALA68" s="354" t="e">
        <f>AKZ68+AKI68*((1+COS(RADIANS(AKH63)))/2)+AKJ68*((1-COS(RADIANS(AKH63)))/2)</f>
        <v>#VALUE!</v>
      </c>
      <c r="ALB68" s="356" t="e">
        <f t="shared" si="1509"/>
        <v>#VALUE!</v>
      </c>
      <c r="ALC68" s="357" t="e">
        <f>ALB68*30</f>
        <v>#VALUE!</v>
      </c>
      <c r="ALD68" s="289"/>
      <c r="ALE68" s="316" t="s">
        <v>61</v>
      </c>
      <c r="ALF68" s="317">
        <v>105</v>
      </c>
      <c r="ALG68" s="317">
        <f t="shared" si="1510"/>
        <v>9.4148933468800724</v>
      </c>
      <c r="ALH68" s="354" t="e">
        <f t="shared" si="1791"/>
        <v>#VALUE!</v>
      </c>
      <c r="ALI68" s="354" t="e">
        <f t="shared" si="1511"/>
        <v>#VALUE!</v>
      </c>
      <c r="ALJ68" s="354">
        <f t="shared" si="1512"/>
        <v>0</v>
      </c>
      <c r="ALK68" s="354">
        <f t="shared" si="1513"/>
        <v>0</v>
      </c>
      <c r="ALL68" s="354" t="e">
        <f>COS(RADIANS(ALH63))+TAN(RADIANS(Φ))*COS(RADIANS(ALH62))*SIN(RADIANS(ALH63))</f>
        <v>#VALUE!</v>
      </c>
      <c r="ALM68" s="354" t="e">
        <f>COS(RADIANS(ALH68))*COS(RADIANS(ALH63))+TAN(RADIANS(ALG68))*SIN(RADIANS(ALH63))*COS(RADIANS(ALH62))</f>
        <v>#VALUE!</v>
      </c>
      <c r="ALN68" s="354" t="e">
        <f>SIN(RADIANS(ALH63))*SIN(RADIANS(ALH62))/COS(RADIANS(Φ))</f>
        <v>#VALUE!</v>
      </c>
      <c r="ALO68" s="354" t="e">
        <f t="shared" si="1514"/>
        <v>#VALUE!</v>
      </c>
      <c r="ALP68" s="354" t="e">
        <f t="shared" si="1515"/>
        <v>#VALUE!</v>
      </c>
      <c r="ALQ68" s="354" t="e">
        <f t="shared" si="1516"/>
        <v>#VALUE!</v>
      </c>
      <c r="ALR68" s="354" t="e">
        <f t="shared" si="1517"/>
        <v>#VALUE!</v>
      </c>
      <c r="ALS68" s="354" t="e">
        <f t="shared" si="1518"/>
        <v>#VALUE!</v>
      </c>
      <c r="ALT68" s="354" t="e">
        <f t="shared" si="1519"/>
        <v>#VALUE!</v>
      </c>
      <c r="ALU68" s="354" t="e">
        <f t="shared" si="1520"/>
        <v>#VALUE!</v>
      </c>
      <c r="ALV68" s="354" t="e">
        <f t="shared" si="1521"/>
        <v>#VALUE!</v>
      </c>
      <c r="ALW68" s="355" t="e">
        <f t="shared" si="1522"/>
        <v>#VALUE!</v>
      </c>
      <c r="ALX68" s="355" t="e">
        <f t="shared" si="1523"/>
        <v>#VALUE!</v>
      </c>
      <c r="ALY68" s="355" t="e">
        <f t="shared" si="1524"/>
        <v>#VALUE!</v>
      </c>
      <c r="ALZ68" s="354" t="e">
        <f t="shared" si="1525"/>
        <v>#VALUE!</v>
      </c>
      <c r="AMA68" s="354" t="e">
        <f>ALZ68+ALI68*((1+COS(RADIANS(ALH63)))/2)+ALJ68*((1-COS(RADIANS(ALH63)))/2)</f>
        <v>#VALUE!</v>
      </c>
      <c r="AMB68" s="356" t="e">
        <f t="shared" si="1526"/>
        <v>#VALUE!</v>
      </c>
      <c r="AMC68" s="357" t="e">
        <f>AMB68*30</f>
        <v>#VALUE!</v>
      </c>
      <c r="AMD68" s="289"/>
      <c r="AME68" s="316" t="s">
        <v>61</v>
      </c>
      <c r="AMF68" s="317">
        <v>105</v>
      </c>
      <c r="AMG68" s="317">
        <f t="shared" si="1527"/>
        <v>9.4148933468800724</v>
      </c>
      <c r="AMH68" s="354" t="e">
        <f t="shared" si="1792"/>
        <v>#VALUE!</v>
      </c>
      <c r="AMI68" s="354" t="e">
        <f t="shared" si="1528"/>
        <v>#VALUE!</v>
      </c>
      <c r="AMJ68" s="354">
        <f t="shared" si="1529"/>
        <v>0</v>
      </c>
      <c r="AMK68" s="354">
        <f t="shared" si="1530"/>
        <v>0</v>
      </c>
      <c r="AML68" s="354" t="e">
        <f>COS(RADIANS(AMH63))+TAN(RADIANS(Φ))*COS(RADIANS(AMH62))*SIN(RADIANS(AMH63))</f>
        <v>#VALUE!</v>
      </c>
      <c r="AMM68" s="354" t="e">
        <f>COS(RADIANS(AMH68))*COS(RADIANS(AMH63))+TAN(RADIANS(AMG68))*SIN(RADIANS(AMH63))*COS(RADIANS(AMH62))</f>
        <v>#VALUE!</v>
      </c>
      <c r="AMN68" s="354" t="e">
        <f>SIN(RADIANS(AMH63))*SIN(RADIANS(AMH62))/COS(RADIANS(Φ))</f>
        <v>#VALUE!</v>
      </c>
      <c r="AMO68" s="354" t="e">
        <f t="shared" si="1531"/>
        <v>#VALUE!</v>
      </c>
      <c r="AMP68" s="354" t="e">
        <f t="shared" si="1532"/>
        <v>#VALUE!</v>
      </c>
      <c r="AMQ68" s="354" t="e">
        <f t="shared" si="1533"/>
        <v>#VALUE!</v>
      </c>
      <c r="AMR68" s="354" t="e">
        <f t="shared" si="1534"/>
        <v>#VALUE!</v>
      </c>
      <c r="AMS68" s="354" t="e">
        <f t="shared" si="1535"/>
        <v>#VALUE!</v>
      </c>
      <c r="AMT68" s="354" t="e">
        <f t="shared" si="1536"/>
        <v>#VALUE!</v>
      </c>
      <c r="AMU68" s="354" t="e">
        <f t="shared" si="1537"/>
        <v>#VALUE!</v>
      </c>
      <c r="AMV68" s="354" t="e">
        <f t="shared" si="1538"/>
        <v>#VALUE!</v>
      </c>
      <c r="AMW68" s="355" t="e">
        <f t="shared" si="1539"/>
        <v>#VALUE!</v>
      </c>
      <c r="AMX68" s="355" t="e">
        <f t="shared" si="1540"/>
        <v>#VALUE!</v>
      </c>
      <c r="AMY68" s="355" t="e">
        <f t="shared" si="1541"/>
        <v>#VALUE!</v>
      </c>
      <c r="AMZ68" s="354" t="e">
        <f t="shared" si="1542"/>
        <v>#VALUE!</v>
      </c>
      <c r="ANA68" s="354" t="e">
        <f>AMZ68+AMI68*((1+COS(RADIANS(AMH63)))/2)+AMJ68*((1-COS(RADIANS(AMH63)))/2)</f>
        <v>#VALUE!</v>
      </c>
      <c r="ANB68" s="356" t="e">
        <f t="shared" si="1543"/>
        <v>#VALUE!</v>
      </c>
      <c r="ANC68" s="357" t="e">
        <f>ANB68*30</f>
        <v>#VALUE!</v>
      </c>
      <c r="AND68" s="289"/>
      <c r="ANE68" s="316" t="s">
        <v>61</v>
      </c>
      <c r="ANF68" s="317">
        <v>105</v>
      </c>
      <c r="ANG68" s="317">
        <f t="shared" si="1544"/>
        <v>9.4148933468800724</v>
      </c>
      <c r="ANH68" s="354" t="e">
        <f t="shared" si="1793"/>
        <v>#VALUE!</v>
      </c>
      <c r="ANI68" s="354" t="e">
        <f t="shared" si="1545"/>
        <v>#VALUE!</v>
      </c>
      <c r="ANJ68" s="354">
        <f t="shared" si="1546"/>
        <v>0</v>
      </c>
      <c r="ANK68" s="354">
        <f t="shared" si="1547"/>
        <v>0</v>
      </c>
      <c r="ANL68" s="354" t="e">
        <f>COS(RADIANS(ANH63))+TAN(RADIANS(Φ))*COS(RADIANS(ANH62))*SIN(RADIANS(ANH63))</f>
        <v>#VALUE!</v>
      </c>
      <c r="ANM68" s="354" t="e">
        <f>COS(RADIANS(ANH68))*COS(RADIANS(ANH63))+TAN(RADIANS(ANG68))*SIN(RADIANS(ANH63))*COS(RADIANS(ANH62))</f>
        <v>#VALUE!</v>
      </c>
      <c r="ANN68" s="354" t="e">
        <f>SIN(RADIANS(ANH63))*SIN(RADIANS(ANH62))/COS(RADIANS(Φ))</f>
        <v>#VALUE!</v>
      </c>
      <c r="ANO68" s="354" t="e">
        <f t="shared" si="1548"/>
        <v>#VALUE!</v>
      </c>
      <c r="ANP68" s="354" t="e">
        <f t="shared" si="1549"/>
        <v>#VALUE!</v>
      </c>
      <c r="ANQ68" s="354" t="e">
        <f t="shared" si="1550"/>
        <v>#VALUE!</v>
      </c>
      <c r="ANR68" s="354" t="e">
        <f t="shared" si="1551"/>
        <v>#VALUE!</v>
      </c>
      <c r="ANS68" s="354" t="e">
        <f t="shared" si="1552"/>
        <v>#VALUE!</v>
      </c>
      <c r="ANT68" s="354" t="e">
        <f t="shared" si="1553"/>
        <v>#VALUE!</v>
      </c>
      <c r="ANU68" s="354" t="e">
        <f t="shared" si="1554"/>
        <v>#VALUE!</v>
      </c>
      <c r="ANV68" s="354" t="e">
        <f t="shared" si="1555"/>
        <v>#VALUE!</v>
      </c>
      <c r="ANW68" s="355" t="e">
        <f t="shared" si="1556"/>
        <v>#VALUE!</v>
      </c>
      <c r="ANX68" s="355" t="e">
        <f t="shared" si="1557"/>
        <v>#VALUE!</v>
      </c>
      <c r="ANY68" s="355" t="e">
        <f t="shared" si="1558"/>
        <v>#VALUE!</v>
      </c>
      <c r="ANZ68" s="354" t="e">
        <f t="shared" si="1559"/>
        <v>#VALUE!</v>
      </c>
      <c r="AOA68" s="354" t="e">
        <f>ANZ68+ANI68*((1+COS(RADIANS(ANH63)))/2)+ANJ68*((1-COS(RADIANS(ANH63)))/2)</f>
        <v>#VALUE!</v>
      </c>
      <c r="AOB68" s="356" t="e">
        <f t="shared" si="1560"/>
        <v>#VALUE!</v>
      </c>
      <c r="AOC68" s="357" t="e">
        <f>AOB68*30</f>
        <v>#VALUE!</v>
      </c>
      <c r="AOD68" s="289"/>
      <c r="AOE68" s="316" t="s">
        <v>61</v>
      </c>
      <c r="AOF68" s="317">
        <v>105</v>
      </c>
      <c r="AOG68" s="317">
        <f t="shared" si="1561"/>
        <v>9.4148933468800724</v>
      </c>
      <c r="AOH68" s="354" t="e">
        <f t="shared" si="1794"/>
        <v>#VALUE!</v>
      </c>
      <c r="AOI68" s="354" t="e">
        <f t="shared" si="1562"/>
        <v>#VALUE!</v>
      </c>
      <c r="AOJ68" s="354">
        <f t="shared" si="1563"/>
        <v>0</v>
      </c>
      <c r="AOK68" s="354">
        <f t="shared" si="1564"/>
        <v>0</v>
      </c>
      <c r="AOL68" s="354" t="e">
        <f>COS(RADIANS(AOH63))+TAN(RADIANS(Φ))*COS(RADIANS(AOH62))*SIN(RADIANS(AOH63))</f>
        <v>#VALUE!</v>
      </c>
      <c r="AOM68" s="354" t="e">
        <f>COS(RADIANS(AOH68))*COS(RADIANS(AOH63))+TAN(RADIANS(AOG68))*SIN(RADIANS(AOH63))*COS(RADIANS(AOH62))</f>
        <v>#VALUE!</v>
      </c>
      <c r="AON68" s="354" t="e">
        <f>SIN(RADIANS(AOH63))*SIN(RADIANS(AOH62))/COS(RADIANS(Φ))</f>
        <v>#VALUE!</v>
      </c>
      <c r="AOO68" s="354" t="e">
        <f t="shared" si="1565"/>
        <v>#VALUE!</v>
      </c>
      <c r="AOP68" s="354" t="e">
        <f t="shared" si="1566"/>
        <v>#VALUE!</v>
      </c>
      <c r="AOQ68" s="354" t="e">
        <f t="shared" si="1567"/>
        <v>#VALUE!</v>
      </c>
      <c r="AOR68" s="354" t="e">
        <f t="shared" si="1568"/>
        <v>#VALUE!</v>
      </c>
      <c r="AOS68" s="354" t="e">
        <f t="shared" si="1569"/>
        <v>#VALUE!</v>
      </c>
      <c r="AOT68" s="354" t="e">
        <f t="shared" si="1570"/>
        <v>#VALUE!</v>
      </c>
      <c r="AOU68" s="354" t="e">
        <f t="shared" si="1571"/>
        <v>#VALUE!</v>
      </c>
      <c r="AOV68" s="354" t="e">
        <f t="shared" si="1572"/>
        <v>#VALUE!</v>
      </c>
      <c r="AOW68" s="355" t="e">
        <f t="shared" si="1573"/>
        <v>#VALUE!</v>
      </c>
      <c r="AOX68" s="355" t="e">
        <f t="shared" si="1574"/>
        <v>#VALUE!</v>
      </c>
      <c r="AOY68" s="355" t="e">
        <f t="shared" si="1575"/>
        <v>#VALUE!</v>
      </c>
      <c r="AOZ68" s="354" t="e">
        <f t="shared" si="1576"/>
        <v>#VALUE!</v>
      </c>
      <c r="APA68" s="354" t="e">
        <f>AOZ68+AOI68*((1+COS(RADIANS(AOH63)))/2)+AOJ68*((1-COS(RADIANS(AOH63)))/2)</f>
        <v>#VALUE!</v>
      </c>
      <c r="APB68" s="356" t="e">
        <f t="shared" si="1577"/>
        <v>#VALUE!</v>
      </c>
      <c r="APC68" s="357" t="e">
        <f>APB68*30</f>
        <v>#VALUE!</v>
      </c>
      <c r="APD68" s="289"/>
      <c r="APE68" s="316" t="s">
        <v>61</v>
      </c>
      <c r="APF68" s="317">
        <v>105</v>
      </c>
      <c r="APG68" s="317">
        <f t="shared" si="1578"/>
        <v>9.4148933468800724</v>
      </c>
      <c r="APH68" s="354" t="e">
        <f t="shared" si="1795"/>
        <v>#VALUE!</v>
      </c>
      <c r="API68" s="354" t="e">
        <f t="shared" si="1579"/>
        <v>#VALUE!</v>
      </c>
      <c r="APJ68" s="354">
        <f t="shared" si="1580"/>
        <v>0</v>
      </c>
      <c r="APK68" s="354">
        <f t="shared" si="1581"/>
        <v>0</v>
      </c>
      <c r="APL68" s="354" t="e">
        <f>COS(RADIANS(APH63))+TAN(RADIANS(Φ))*COS(RADIANS(APH62))*SIN(RADIANS(APH63))</f>
        <v>#VALUE!</v>
      </c>
      <c r="APM68" s="354" t="e">
        <f>COS(RADIANS(APH68))*COS(RADIANS(APH63))+TAN(RADIANS(APG68))*SIN(RADIANS(APH63))*COS(RADIANS(APH62))</f>
        <v>#VALUE!</v>
      </c>
      <c r="APN68" s="354" t="e">
        <f>SIN(RADIANS(APH63))*SIN(RADIANS(APH62))/COS(RADIANS(Φ))</f>
        <v>#VALUE!</v>
      </c>
      <c r="APO68" s="354" t="e">
        <f t="shared" si="1582"/>
        <v>#VALUE!</v>
      </c>
      <c r="APP68" s="354" t="e">
        <f t="shared" si="1583"/>
        <v>#VALUE!</v>
      </c>
      <c r="APQ68" s="354" t="e">
        <f t="shared" si="1584"/>
        <v>#VALUE!</v>
      </c>
      <c r="APR68" s="354" t="e">
        <f t="shared" si="1585"/>
        <v>#VALUE!</v>
      </c>
      <c r="APS68" s="354" t="e">
        <f t="shared" si="1586"/>
        <v>#VALUE!</v>
      </c>
      <c r="APT68" s="354" t="e">
        <f t="shared" si="1587"/>
        <v>#VALUE!</v>
      </c>
      <c r="APU68" s="354" t="e">
        <f t="shared" si="1588"/>
        <v>#VALUE!</v>
      </c>
      <c r="APV68" s="354" t="e">
        <f t="shared" si="1589"/>
        <v>#VALUE!</v>
      </c>
      <c r="APW68" s="355" t="e">
        <f t="shared" si="1590"/>
        <v>#VALUE!</v>
      </c>
      <c r="APX68" s="355" t="e">
        <f t="shared" si="1591"/>
        <v>#VALUE!</v>
      </c>
      <c r="APY68" s="355" t="e">
        <f t="shared" si="1592"/>
        <v>#VALUE!</v>
      </c>
      <c r="APZ68" s="354" t="e">
        <f t="shared" si="1593"/>
        <v>#VALUE!</v>
      </c>
      <c r="AQA68" s="354" t="e">
        <f>APZ68+API68*((1+COS(RADIANS(APH63)))/2)+APJ68*((1-COS(RADIANS(APH63)))/2)</f>
        <v>#VALUE!</v>
      </c>
      <c r="AQB68" s="356" t="e">
        <f t="shared" si="1594"/>
        <v>#VALUE!</v>
      </c>
      <c r="AQC68" s="357" t="e">
        <f>AQB68*30</f>
        <v>#VALUE!</v>
      </c>
      <c r="AQD68" s="289"/>
      <c r="AQE68" s="316" t="s">
        <v>61</v>
      </c>
      <c r="AQF68" s="317">
        <v>105</v>
      </c>
      <c r="AQG68" s="317">
        <f t="shared" si="1595"/>
        <v>9.4148933468800724</v>
      </c>
      <c r="AQH68" s="354" t="e">
        <f t="shared" si="1796"/>
        <v>#VALUE!</v>
      </c>
      <c r="AQI68" s="354" t="e">
        <f t="shared" si="1596"/>
        <v>#VALUE!</v>
      </c>
      <c r="AQJ68" s="354">
        <f t="shared" si="1597"/>
        <v>0</v>
      </c>
      <c r="AQK68" s="354">
        <f t="shared" si="1598"/>
        <v>0</v>
      </c>
      <c r="AQL68" s="354" t="e">
        <f>COS(RADIANS(AQH63))+TAN(RADIANS(Φ))*COS(RADIANS(AQH62))*SIN(RADIANS(AQH63))</f>
        <v>#VALUE!</v>
      </c>
      <c r="AQM68" s="354" t="e">
        <f>COS(RADIANS(AQH68))*COS(RADIANS(AQH63))+TAN(RADIANS(AQG68))*SIN(RADIANS(AQH63))*COS(RADIANS(AQH62))</f>
        <v>#VALUE!</v>
      </c>
      <c r="AQN68" s="354" t="e">
        <f>SIN(RADIANS(AQH63))*SIN(RADIANS(AQH62))/COS(RADIANS(Φ))</f>
        <v>#VALUE!</v>
      </c>
      <c r="AQO68" s="354" t="e">
        <f t="shared" si="1599"/>
        <v>#VALUE!</v>
      </c>
      <c r="AQP68" s="354" t="e">
        <f t="shared" si="1600"/>
        <v>#VALUE!</v>
      </c>
      <c r="AQQ68" s="354" t="e">
        <f t="shared" si="1601"/>
        <v>#VALUE!</v>
      </c>
      <c r="AQR68" s="354" t="e">
        <f t="shared" si="1602"/>
        <v>#VALUE!</v>
      </c>
      <c r="AQS68" s="354" t="e">
        <f t="shared" si="1603"/>
        <v>#VALUE!</v>
      </c>
      <c r="AQT68" s="354" t="e">
        <f t="shared" si="1604"/>
        <v>#VALUE!</v>
      </c>
      <c r="AQU68" s="354" t="e">
        <f t="shared" si="1605"/>
        <v>#VALUE!</v>
      </c>
      <c r="AQV68" s="354" t="e">
        <f t="shared" si="1606"/>
        <v>#VALUE!</v>
      </c>
      <c r="AQW68" s="355" t="e">
        <f t="shared" si="1607"/>
        <v>#VALUE!</v>
      </c>
      <c r="AQX68" s="355" t="e">
        <f t="shared" si="1608"/>
        <v>#VALUE!</v>
      </c>
      <c r="AQY68" s="355" t="e">
        <f t="shared" si="1609"/>
        <v>#VALUE!</v>
      </c>
      <c r="AQZ68" s="354" t="e">
        <f t="shared" si="1610"/>
        <v>#VALUE!</v>
      </c>
      <c r="ARA68" s="354" t="e">
        <f>AQZ68+AQI68*((1+COS(RADIANS(AQH63)))/2)+AQJ68*((1-COS(RADIANS(AQH63)))/2)</f>
        <v>#VALUE!</v>
      </c>
      <c r="ARB68" s="356" t="e">
        <f t="shared" si="1611"/>
        <v>#VALUE!</v>
      </c>
      <c r="ARC68" s="357" t="e">
        <f>ARB68*30</f>
        <v>#VALUE!</v>
      </c>
      <c r="ARD68" s="289"/>
      <c r="ARE68" s="316" t="s">
        <v>61</v>
      </c>
      <c r="ARF68" s="317">
        <v>105</v>
      </c>
      <c r="ARG68" s="317">
        <f t="shared" si="1612"/>
        <v>9.4148933468800724</v>
      </c>
      <c r="ARH68" s="354" t="e">
        <f t="shared" si="1797"/>
        <v>#VALUE!</v>
      </c>
      <c r="ARI68" s="354" t="e">
        <f t="shared" si="1613"/>
        <v>#VALUE!</v>
      </c>
      <c r="ARJ68" s="354">
        <f t="shared" si="1614"/>
        <v>0</v>
      </c>
      <c r="ARK68" s="354">
        <f t="shared" si="1615"/>
        <v>0</v>
      </c>
      <c r="ARL68" s="354" t="e">
        <f>COS(RADIANS(ARH63))+TAN(RADIANS(Φ))*COS(RADIANS(ARH62))*SIN(RADIANS(ARH63))</f>
        <v>#VALUE!</v>
      </c>
      <c r="ARM68" s="354" t="e">
        <f>COS(RADIANS(ARH68))*COS(RADIANS(ARH63))+TAN(RADIANS(ARG68))*SIN(RADIANS(ARH63))*COS(RADIANS(ARH62))</f>
        <v>#VALUE!</v>
      </c>
      <c r="ARN68" s="354" t="e">
        <f>SIN(RADIANS(ARH63))*SIN(RADIANS(ARH62))/COS(RADIANS(Φ))</f>
        <v>#VALUE!</v>
      </c>
      <c r="ARO68" s="354" t="e">
        <f t="shared" si="1616"/>
        <v>#VALUE!</v>
      </c>
      <c r="ARP68" s="354" t="e">
        <f t="shared" si="1617"/>
        <v>#VALUE!</v>
      </c>
      <c r="ARQ68" s="354" t="e">
        <f t="shared" si="1618"/>
        <v>#VALUE!</v>
      </c>
      <c r="ARR68" s="354" t="e">
        <f t="shared" si="1619"/>
        <v>#VALUE!</v>
      </c>
      <c r="ARS68" s="354" t="e">
        <f t="shared" si="1620"/>
        <v>#VALUE!</v>
      </c>
      <c r="ART68" s="354" t="e">
        <f t="shared" si="1621"/>
        <v>#VALUE!</v>
      </c>
      <c r="ARU68" s="354" t="e">
        <f t="shared" si="1622"/>
        <v>#VALUE!</v>
      </c>
      <c r="ARV68" s="354" t="e">
        <f t="shared" si="1623"/>
        <v>#VALUE!</v>
      </c>
      <c r="ARW68" s="355" t="e">
        <f t="shared" si="1624"/>
        <v>#VALUE!</v>
      </c>
      <c r="ARX68" s="355" t="e">
        <f t="shared" si="1625"/>
        <v>#VALUE!</v>
      </c>
      <c r="ARY68" s="355" t="e">
        <f t="shared" si="1626"/>
        <v>#VALUE!</v>
      </c>
      <c r="ARZ68" s="354" t="e">
        <f t="shared" si="1627"/>
        <v>#VALUE!</v>
      </c>
      <c r="ASA68" s="354" t="e">
        <f>ARZ68+ARI68*((1+COS(RADIANS(ARH63)))/2)+ARJ68*((1-COS(RADIANS(ARH63)))/2)</f>
        <v>#VALUE!</v>
      </c>
      <c r="ASB68" s="356" t="e">
        <f t="shared" si="1628"/>
        <v>#VALUE!</v>
      </c>
      <c r="ASC68" s="357" t="e">
        <f>ASB68*30</f>
        <v>#VALUE!</v>
      </c>
      <c r="ASD68" s="289"/>
      <c r="ASE68" s="316" t="s">
        <v>61</v>
      </c>
      <c r="ASF68" s="317">
        <v>105</v>
      </c>
      <c r="ASG68" s="317">
        <f t="shared" si="1629"/>
        <v>9.4148933468800724</v>
      </c>
      <c r="ASH68" s="354" t="e">
        <f t="shared" si="1798"/>
        <v>#VALUE!</v>
      </c>
      <c r="ASI68" s="354" t="e">
        <f t="shared" si="1630"/>
        <v>#VALUE!</v>
      </c>
      <c r="ASJ68" s="354">
        <f t="shared" si="1631"/>
        <v>0</v>
      </c>
      <c r="ASK68" s="354">
        <f t="shared" si="1632"/>
        <v>0</v>
      </c>
      <c r="ASL68" s="354" t="e">
        <f>COS(RADIANS(ASH63))+TAN(RADIANS(Φ))*COS(RADIANS(ASH62))*SIN(RADIANS(ASH63))</f>
        <v>#VALUE!</v>
      </c>
      <c r="ASM68" s="354" t="e">
        <f>COS(RADIANS(ASH68))*COS(RADIANS(ASH63))+TAN(RADIANS(ASG68))*SIN(RADIANS(ASH63))*COS(RADIANS(ASH62))</f>
        <v>#VALUE!</v>
      </c>
      <c r="ASN68" s="354" t="e">
        <f>SIN(RADIANS(ASH63))*SIN(RADIANS(ASH62))/COS(RADIANS(Φ))</f>
        <v>#VALUE!</v>
      </c>
      <c r="ASO68" s="354" t="e">
        <f t="shared" si="1633"/>
        <v>#VALUE!</v>
      </c>
      <c r="ASP68" s="354" t="e">
        <f t="shared" si="1634"/>
        <v>#VALUE!</v>
      </c>
      <c r="ASQ68" s="354" t="e">
        <f t="shared" si="1635"/>
        <v>#VALUE!</v>
      </c>
      <c r="ASR68" s="354" t="e">
        <f t="shared" si="1636"/>
        <v>#VALUE!</v>
      </c>
      <c r="ASS68" s="354" t="e">
        <f t="shared" si="1637"/>
        <v>#VALUE!</v>
      </c>
      <c r="AST68" s="354" t="e">
        <f t="shared" si="1638"/>
        <v>#VALUE!</v>
      </c>
      <c r="ASU68" s="354" t="e">
        <f t="shared" si="1639"/>
        <v>#VALUE!</v>
      </c>
      <c r="ASV68" s="354" t="e">
        <f t="shared" si="1640"/>
        <v>#VALUE!</v>
      </c>
      <c r="ASW68" s="355" t="e">
        <f t="shared" si="1641"/>
        <v>#VALUE!</v>
      </c>
      <c r="ASX68" s="355" t="e">
        <f t="shared" si="1642"/>
        <v>#VALUE!</v>
      </c>
      <c r="ASY68" s="355" t="e">
        <f t="shared" si="1643"/>
        <v>#VALUE!</v>
      </c>
      <c r="ASZ68" s="354" t="e">
        <f t="shared" si="1644"/>
        <v>#VALUE!</v>
      </c>
      <c r="ATA68" s="354" t="e">
        <f>ASZ68+ASI68*((1+COS(RADIANS(ASH63)))/2)+ASJ68*((1-COS(RADIANS(ASH63)))/2)</f>
        <v>#VALUE!</v>
      </c>
      <c r="ATB68" s="356" t="e">
        <f t="shared" si="1645"/>
        <v>#VALUE!</v>
      </c>
      <c r="ATC68" s="357" t="e">
        <f>ATB68*30</f>
        <v>#VALUE!</v>
      </c>
      <c r="ATD68" s="289"/>
      <c r="ATE68" s="316" t="s">
        <v>61</v>
      </c>
      <c r="ATF68" s="317">
        <v>105</v>
      </c>
      <c r="ATG68" s="317">
        <f t="shared" si="1646"/>
        <v>9.4148933468800724</v>
      </c>
      <c r="ATH68" s="354" t="e">
        <f t="shared" si="1799"/>
        <v>#VALUE!</v>
      </c>
      <c r="ATI68" s="354" t="e">
        <f t="shared" si="1647"/>
        <v>#VALUE!</v>
      </c>
      <c r="ATJ68" s="354">
        <f t="shared" si="1648"/>
        <v>0</v>
      </c>
      <c r="ATK68" s="354">
        <f t="shared" si="1649"/>
        <v>0</v>
      </c>
      <c r="ATL68" s="354" t="e">
        <f>COS(RADIANS(ATH63))+TAN(RADIANS(Φ))*COS(RADIANS(ATH62))*SIN(RADIANS(ATH63))</f>
        <v>#VALUE!</v>
      </c>
      <c r="ATM68" s="354" t="e">
        <f>COS(RADIANS(ATH68))*COS(RADIANS(ATH63))+TAN(RADIANS(ATG68))*SIN(RADIANS(ATH63))*COS(RADIANS(ATH62))</f>
        <v>#VALUE!</v>
      </c>
      <c r="ATN68" s="354" t="e">
        <f>SIN(RADIANS(ATH63))*SIN(RADIANS(ATH62))/COS(RADIANS(Φ))</f>
        <v>#VALUE!</v>
      </c>
      <c r="ATO68" s="354" t="e">
        <f t="shared" si="1650"/>
        <v>#VALUE!</v>
      </c>
      <c r="ATP68" s="354" t="e">
        <f t="shared" si="1651"/>
        <v>#VALUE!</v>
      </c>
      <c r="ATQ68" s="354" t="e">
        <f t="shared" si="1652"/>
        <v>#VALUE!</v>
      </c>
      <c r="ATR68" s="354" t="e">
        <f t="shared" si="1653"/>
        <v>#VALUE!</v>
      </c>
      <c r="ATS68" s="354" t="e">
        <f t="shared" si="1654"/>
        <v>#VALUE!</v>
      </c>
      <c r="ATT68" s="354" t="e">
        <f t="shared" si="1655"/>
        <v>#VALUE!</v>
      </c>
      <c r="ATU68" s="354" t="e">
        <f t="shared" si="1656"/>
        <v>#VALUE!</v>
      </c>
      <c r="ATV68" s="354" t="e">
        <f t="shared" si="1657"/>
        <v>#VALUE!</v>
      </c>
      <c r="ATW68" s="355" t="e">
        <f t="shared" si="1658"/>
        <v>#VALUE!</v>
      </c>
      <c r="ATX68" s="355" t="e">
        <f t="shared" si="1659"/>
        <v>#VALUE!</v>
      </c>
      <c r="ATY68" s="355" t="e">
        <f t="shared" si="1660"/>
        <v>#VALUE!</v>
      </c>
      <c r="ATZ68" s="354" t="e">
        <f t="shared" si="1661"/>
        <v>#VALUE!</v>
      </c>
      <c r="AUA68" s="354" t="e">
        <f>ATZ68+ATI68*((1+COS(RADIANS(ATH63)))/2)+ATJ68*((1-COS(RADIANS(ATH63)))/2)</f>
        <v>#VALUE!</v>
      </c>
      <c r="AUB68" s="356" t="e">
        <f t="shared" si="1662"/>
        <v>#VALUE!</v>
      </c>
      <c r="AUC68" s="357" t="e">
        <f>AUB68*30</f>
        <v>#VALUE!</v>
      </c>
      <c r="AUD68" s="289"/>
      <c r="AUE68" s="316" t="s">
        <v>61</v>
      </c>
      <c r="AUF68" s="317">
        <v>105</v>
      </c>
      <c r="AUG68" s="317">
        <f t="shared" si="1663"/>
        <v>9.4148933468800724</v>
      </c>
      <c r="AUH68" s="354" t="e">
        <f t="shared" si="1800"/>
        <v>#VALUE!</v>
      </c>
      <c r="AUI68" s="354" t="e">
        <f t="shared" si="1664"/>
        <v>#VALUE!</v>
      </c>
      <c r="AUJ68" s="354">
        <f t="shared" si="1665"/>
        <v>0</v>
      </c>
      <c r="AUK68" s="354">
        <f t="shared" si="1666"/>
        <v>0</v>
      </c>
      <c r="AUL68" s="354" t="e">
        <f>COS(RADIANS(AUH63))+TAN(RADIANS(Φ))*COS(RADIANS(AUH62))*SIN(RADIANS(AUH63))</f>
        <v>#VALUE!</v>
      </c>
      <c r="AUM68" s="354" t="e">
        <f>COS(RADIANS(AUH68))*COS(RADIANS(AUH63))+TAN(RADIANS(AUG68))*SIN(RADIANS(AUH63))*COS(RADIANS(AUH62))</f>
        <v>#VALUE!</v>
      </c>
      <c r="AUN68" s="354" t="e">
        <f>SIN(RADIANS(AUH63))*SIN(RADIANS(AUH62))/COS(RADIANS(Φ))</f>
        <v>#VALUE!</v>
      </c>
      <c r="AUO68" s="354" t="e">
        <f t="shared" si="1667"/>
        <v>#VALUE!</v>
      </c>
      <c r="AUP68" s="354" t="e">
        <f t="shared" si="1668"/>
        <v>#VALUE!</v>
      </c>
      <c r="AUQ68" s="354" t="e">
        <f t="shared" si="1669"/>
        <v>#VALUE!</v>
      </c>
      <c r="AUR68" s="354" t="e">
        <f t="shared" si="1670"/>
        <v>#VALUE!</v>
      </c>
      <c r="AUS68" s="354" t="e">
        <f t="shared" si="1671"/>
        <v>#VALUE!</v>
      </c>
      <c r="AUT68" s="354" t="e">
        <f t="shared" si="1672"/>
        <v>#VALUE!</v>
      </c>
      <c r="AUU68" s="354" t="e">
        <f t="shared" si="1673"/>
        <v>#VALUE!</v>
      </c>
      <c r="AUV68" s="354" t="e">
        <f t="shared" si="1674"/>
        <v>#VALUE!</v>
      </c>
      <c r="AUW68" s="355" t="e">
        <f t="shared" si="1675"/>
        <v>#VALUE!</v>
      </c>
      <c r="AUX68" s="355" t="e">
        <f t="shared" si="1676"/>
        <v>#VALUE!</v>
      </c>
      <c r="AUY68" s="355" t="e">
        <f t="shared" si="1677"/>
        <v>#VALUE!</v>
      </c>
      <c r="AUZ68" s="354" t="e">
        <f t="shared" si="1678"/>
        <v>#VALUE!</v>
      </c>
      <c r="AVA68" s="354" t="e">
        <f>AUZ68+AUI68*((1+COS(RADIANS(AUH63)))/2)+AUJ68*((1-COS(RADIANS(AUH63)))/2)</f>
        <v>#VALUE!</v>
      </c>
      <c r="AVB68" s="356" t="e">
        <f t="shared" si="1679"/>
        <v>#VALUE!</v>
      </c>
      <c r="AVC68" s="357" t="e">
        <f>AVB68*30</f>
        <v>#VALUE!</v>
      </c>
      <c r="AVD68" s="289"/>
      <c r="AVE68" s="316" t="s">
        <v>61</v>
      </c>
      <c r="AVF68" s="317">
        <v>105</v>
      </c>
      <c r="AVG68" s="317">
        <f t="shared" si="1680"/>
        <v>9.4148933468800724</v>
      </c>
      <c r="AVH68" s="354" t="e">
        <f t="shared" si="1801"/>
        <v>#VALUE!</v>
      </c>
      <c r="AVI68" s="354" t="e">
        <f t="shared" si="1681"/>
        <v>#VALUE!</v>
      </c>
      <c r="AVJ68" s="354">
        <f t="shared" si="1682"/>
        <v>0</v>
      </c>
      <c r="AVK68" s="354">
        <f t="shared" si="1683"/>
        <v>0</v>
      </c>
      <c r="AVL68" s="354" t="e">
        <f>COS(RADIANS(AVH63))+TAN(RADIANS(Φ))*COS(RADIANS(AVH62))*SIN(RADIANS(AVH63))</f>
        <v>#VALUE!</v>
      </c>
      <c r="AVM68" s="354" t="e">
        <f>COS(RADIANS(AVH68))*COS(RADIANS(AVH63))+TAN(RADIANS(AVG68))*SIN(RADIANS(AVH63))*COS(RADIANS(AVH62))</f>
        <v>#VALUE!</v>
      </c>
      <c r="AVN68" s="354" t="e">
        <f>SIN(RADIANS(AVH63))*SIN(RADIANS(AVH62))/COS(RADIANS(Φ))</f>
        <v>#VALUE!</v>
      </c>
      <c r="AVO68" s="354" t="e">
        <f t="shared" si="1684"/>
        <v>#VALUE!</v>
      </c>
      <c r="AVP68" s="354" t="e">
        <f t="shared" si="1685"/>
        <v>#VALUE!</v>
      </c>
      <c r="AVQ68" s="354" t="e">
        <f t="shared" si="1686"/>
        <v>#VALUE!</v>
      </c>
      <c r="AVR68" s="354" t="e">
        <f t="shared" si="1687"/>
        <v>#VALUE!</v>
      </c>
      <c r="AVS68" s="354" t="e">
        <f t="shared" si="1688"/>
        <v>#VALUE!</v>
      </c>
      <c r="AVT68" s="354" t="e">
        <f t="shared" si="1689"/>
        <v>#VALUE!</v>
      </c>
      <c r="AVU68" s="354" t="e">
        <f t="shared" si="1690"/>
        <v>#VALUE!</v>
      </c>
      <c r="AVV68" s="354" t="e">
        <f t="shared" si="1691"/>
        <v>#VALUE!</v>
      </c>
      <c r="AVW68" s="355" t="e">
        <f t="shared" si="1692"/>
        <v>#VALUE!</v>
      </c>
      <c r="AVX68" s="355" t="e">
        <f t="shared" si="1693"/>
        <v>#VALUE!</v>
      </c>
      <c r="AVY68" s="355" t="e">
        <f t="shared" si="1694"/>
        <v>#VALUE!</v>
      </c>
      <c r="AVZ68" s="354" t="e">
        <f t="shared" si="1695"/>
        <v>#VALUE!</v>
      </c>
      <c r="AWA68" s="354" t="e">
        <f>AVZ68+AVI68*((1+COS(RADIANS(AVH63)))/2)+AVJ68*((1-COS(RADIANS(AVH63)))/2)</f>
        <v>#VALUE!</v>
      </c>
      <c r="AWB68" s="356" t="e">
        <f t="shared" si="1696"/>
        <v>#VALUE!</v>
      </c>
      <c r="AWC68" s="357" t="e">
        <f>AWB68*30</f>
        <v>#VALUE!</v>
      </c>
      <c r="AWD68" s="289"/>
      <c r="AWE68" s="316" t="s">
        <v>61</v>
      </c>
      <c r="AWF68" s="317">
        <v>105</v>
      </c>
      <c r="AWG68" s="317">
        <f t="shared" si="1697"/>
        <v>9.4148933468800724</v>
      </c>
      <c r="AWH68" s="354" t="e">
        <f t="shared" si="1802"/>
        <v>#VALUE!</v>
      </c>
      <c r="AWI68" s="354" t="e">
        <f t="shared" si="1698"/>
        <v>#VALUE!</v>
      </c>
      <c r="AWJ68" s="354">
        <f t="shared" si="1699"/>
        <v>0</v>
      </c>
      <c r="AWK68" s="354">
        <f t="shared" si="1700"/>
        <v>0</v>
      </c>
      <c r="AWL68" s="354" t="e">
        <f>COS(RADIANS(AWH63))+TAN(RADIANS(Φ))*COS(RADIANS(AWH62))*SIN(RADIANS(AWH63))</f>
        <v>#VALUE!</v>
      </c>
      <c r="AWM68" s="354" t="e">
        <f>COS(RADIANS(AWH68))*COS(RADIANS(AWH63))+TAN(RADIANS(AWG68))*SIN(RADIANS(AWH63))*COS(RADIANS(AWH62))</f>
        <v>#VALUE!</v>
      </c>
      <c r="AWN68" s="354" t="e">
        <f>SIN(RADIANS(AWH63))*SIN(RADIANS(AWH62))/COS(RADIANS(Φ))</f>
        <v>#VALUE!</v>
      </c>
      <c r="AWO68" s="354" t="e">
        <f t="shared" si="1701"/>
        <v>#VALUE!</v>
      </c>
      <c r="AWP68" s="354" t="e">
        <f t="shared" si="1702"/>
        <v>#VALUE!</v>
      </c>
      <c r="AWQ68" s="354" t="e">
        <f t="shared" si="1703"/>
        <v>#VALUE!</v>
      </c>
      <c r="AWR68" s="354" t="e">
        <f t="shared" si="1704"/>
        <v>#VALUE!</v>
      </c>
      <c r="AWS68" s="354" t="e">
        <f t="shared" si="1705"/>
        <v>#VALUE!</v>
      </c>
      <c r="AWT68" s="354" t="e">
        <f t="shared" si="1706"/>
        <v>#VALUE!</v>
      </c>
      <c r="AWU68" s="354" t="e">
        <f t="shared" si="1707"/>
        <v>#VALUE!</v>
      </c>
      <c r="AWV68" s="354" t="e">
        <f t="shared" si="1708"/>
        <v>#VALUE!</v>
      </c>
      <c r="AWW68" s="355" t="e">
        <f t="shared" si="1709"/>
        <v>#VALUE!</v>
      </c>
      <c r="AWX68" s="355" t="e">
        <f t="shared" si="1710"/>
        <v>#VALUE!</v>
      </c>
      <c r="AWY68" s="355" t="e">
        <f t="shared" si="1711"/>
        <v>#VALUE!</v>
      </c>
      <c r="AWZ68" s="354" t="e">
        <f t="shared" si="1712"/>
        <v>#VALUE!</v>
      </c>
      <c r="AXA68" s="354" t="e">
        <f>AWZ68+AWI68*((1+COS(RADIANS(AWH63)))/2)+AWJ68*((1-COS(RADIANS(AWH63)))/2)</f>
        <v>#VALUE!</v>
      </c>
      <c r="AXB68" s="356" t="e">
        <f t="shared" si="1713"/>
        <v>#VALUE!</v>
      </c>
      <c r="AXC68" s="357" t="e">
        <f>AXB68*30</f>
        <v>#VALUE!</v>
      </c>
      <c r="AXD68" s="289"/>
      <c r="AXE68" s="316" t="s">
        <v>61</v>
      </c>
      <c r="AXF68" s="317">
        <v>105</v>
      </c>
      <c r="AXG68" s="317">
        <f t="shared" si="1714"/>
        <v>9.4148933468800724</v>
      </c>
      <c r="AXH68" s="354" t="e">
        <f t="shared" si="1803"/>
        <v>#VALUE!</v>
      </c>
      <c r="AXI68" s="354" t="e">
        <f t="shared" si="1715"/>
        <v>#VALUE!</v>
      </c>
      <c r="AXJ68" s="354">
        <f t="shared" si="1716"/>
        <v>0</v>
      </c>
      <c r="AXK68" s="354">
        <f t="shared" si="1717"/>
        <v>0</v>
      </c>
      <c r="AXL68" s="354" t="e">
        <f>COS(RADIANS(AXH63))+TAN(RADIANS(Φ))*COS(RADIANS(AXH62))*SIN(RADIANS(AXH63))</f>
        <v>#VALUE!</v>
      </c>
      <c r="AXM68" s="354" t="e">
        <f>COS(RADIANS(AXH68))*COS(RADIANS(AXH63))+TAN(RADIANS(AXG68))*SIN(RADIANS(AXH63))*COS(RADIANS(AXH62))</f>
        <v>#VALUE!</v>
      </c>
      <c r="AXN68" s="354" t="e">
        <f>SIN(RADIANS(AXH63))*SIN(RADIANS(AXH62))/COS(RADIANS(Φ))</f>
        <v>#VALUE!</v>
      </c>
      <c r="AXO68" s="354" t="e">
        <f t="shared" si="1718"/>
        <v>#VALUE!</v>
      </c>
      <c r="AXP68" s="354" t="e">
        <f t="shared" si="1719"/>
        <v>#VALUE!</v>
      </c>
      <c r="AXQ68" s="354" t="e">
        <f t="shared" si="1720"/>
        <v>#VALUE!</v>
      </c>
      <c r="AXR68" s="354" t="e">
        <f t="shared" si="1721"/>
        <v>#VALUE!</v>
      </c>
      <c r="AXS68" s="354" t="e">
        <f t="shared" si="1722"/>
        <v>#VALUE!</v>
      </c>
      <c r="AXT68" s="354" t="e">
        <f t="shared" si="1723"/>
        <v>#VALUE!</v>
      </c>
      <c r="AXU68" s="354" t="e">
        <f t="shared" si="1724"/>
        <v>#VALUE!</v>
      </c>
      <c r="AXV68" s="354" t="e">
        <f t="shared" si="1725"/>
        <v>#VALUE!</v>
      </c>
      <c r="AXW68" s="355" t="e">
        <f t="shared" si="1726"/>
        <v>#VALUE!</v>
      </c>
      <c r="AXX68" s="355" t="e">
        <f t="shared" si="1727"/>
        <v>#VALUE!</v>
      </c>
      <c r="AXY68" s="355" t="e">
        <f t="shared" si="1728"/>
        <v>#VALUE!</v>
      </c>
      <c r="AXZ68" s="354" t="e">
        <f t="shared" si="1729"/>
        <v>#VALUE!</v>
      </c>
      <c r="AYA68" s="354" t="e">
        <f>AXZ68+AXI68*((1+COS(RADIANS(AXH63)))/2)+AXJ68*((1-COS(RADIANS(AXH63)))/2)</f>
        <v>#VALUE!</v>
      </c>
      <c r="AYB68" s="356" t="e">
        <f t="shared" si="1730"/>
        <v>#VALUE!</v>
      </c>
      <c r="AYC68" s="357" t="e">
        <f>AYB68*30</f>
        <v>#VALUE!</v>
      </c>
      <c r="AYD68" s="290"/>
    </row>
    <row r="69" spans="1:1330" x14ac:dyDescent="0.35">
      <c r="A69" s="287"/>
      <c r="B69" s="353" t="e">
        <f>HLOOKUP(AC61,AC59:AED76,11,0)/3.6/10^6/31</f>
        <v>#N/A</v>
      </c>
      <c r="C69" s="293"/>
      <c r="D69" s="287"/>
      <c r="E69" s="316" t="s">
        <v>62</v>
      </c>
      <c r="F69" s="317">
        <v>135</v>
      </c>
      <c r="G69" s="317">
        <f t="shared" si="1731"/>
        <v>18.791917517696152</v>
      </c>
      <c r="H69" s="354" t="e">
        <f t="shared" si="897"/>
        <v>#VALUE!</v>
      </c>
      <c r="I69" s="354" t="e">
        <f>'Tilt Calculations'!N$23</f>
        <v>#VALUE!</v>
      </c>
      <c r="J69" s="354">
        <f>'Tilt Calculations'!J$23</f>
        <v>0</v>
      </c>
      <c r="K69" s="354">
        <f>'Tilt Calculations'!I$23</f>
        <v>0</v>
      </c>
      <c r="L69" s="354" t="e">
        <f>COS(RADIANS(H63))+TAN(RADIANS(Φ))*COS(RADIANS(H62))*SIN(RADIANS(H63))</f>
        <v>#VALUE!</v>
      </c>
      <c r="M69" s="354" t="e">
        <f>COS(RADIANS(H69))*COS(RADIANS(H63))+TAN(RADIANS(G69))*SIN(RADIANS(H63))*COS(RADIANS(H62))</f>
        <v>#VALUE!</v>
      </c>
      <c r="N69" s="354" t="e">
        <f>SIN(RADIANS(H63))*SIN(RADIANS(H62))/COS(RADIANS(Φ))</f>
        <v>#VALUE!</v>
      </c>
      <c r="O69" s="354" t="e">
        <f t="shared" si="1804"/>
        <v>#VALUE!</v>
      </c>
      <c r="P69" s="354" t="e">
        <f t="shared" si="1805"/>
        <v>#VALUE!</v>
      </c>
      <c r="Q69" s="354" t="e">
        <f t="shared" si="1806"/>
        <v>#VALUE!</v>
      </c>
      <c r="R69" s="354" t="e">
        <f t="shared" si="1732"/>
        <v>#VALUE!</v>
      </c>
      <c r="S69" s="354" t="e">
        <f t="shared" si="1733"/>
        <v>#VALUE!</v>
      </c>
      <c r="T69" s="354" t="e">
        <f t="shared" si="1734"/>
        <v>#VALUE!</v>
      </c>
      <c r="U69" s="354" t="e">
        <f t="shared" si="1735"/>
        <v>#VALUE!</v>
      </c>
      <c r="V69" s="354" t="e">
        <f t="shared" si="1736"/>
        <v>#VALUE!</v>
      </c>
      <c r="W69" s="355" t="e">
        <f t="shared" si="1737"/>
        <v>#VALUE!</v>
      </c>
      <c r="X69" s="355" t="e">
        <f t="shared" si="1738"/>
        <v>#VALUE!</v>
      </c>
      <c r="Y69" s="355" t="e">
        <f t="shared" si="1739"/>
        <v>#VALUE!</v>
      </c>
      <c r="Z69" s="354" t="e">
        <f t="shared" si="1740"/>
        <v>#VALUE!</v>
      </c>
      <c r="AA69" s="354" t="e">
        <f>Z69+I69*((1+COS(RADIANS(H63)))/2)+J69*((1-COS(RADIANS(H63)))/2)</f>
        <v>#VALUE!</v>
      </c>
      <c r="AB69" s="356" t="e">
        <f t="shared" si="1741"/>
        <v>#VALUE!</v>
      </c>
      <c r="AC69" s="357" t="e">
        <f>AB69*31</f>
        <v>#VALUE!</v>
      </c>
      <c r="AD69" s="289"/>
      <c r="AE69" s="316" t="s">
        <v>62</v>
      </c>
      <c r="AF69" s="317">
        <v>135</v>
      </c>
      <c r="AG69" s="317">
        <f t="shared" si="1742"/>
        <v>18.791917517696152</v>
      </c>
      <c r="AH69" s="354" t="e">
        <f t="shared" si="1743"/>
        <v>#VALUE!</v>
      </c>
      <c r="AI69" s="354" t="e">
        <f>I69</f>
        <v>#VALUE!</v>
      </c>
      <c r="AJ69" s="354">
        <f t="shared" si="1744"/>
        <v>0</v>
      </c>
      <c r="AK69" s="354">
        <f>K69</f>
        <v>0</v>
      </c>
      <c r="AL69" s="354" t="e">
        <f>COS(RADIANS(AH63))+TAN(RADIANS(Φ))*COS(RADIANS(AH62))*SIN(RADIANS(AH63))</f>
        <v>#VALUE!</v>
      </c>
      <c r="AM69" s="354" t="e">
        <f>COS(RADIANS(AH69))*COS(RADIANS(AH63))+TAN(RADIANS(AG69))*SIN(RADIANS(AH63))*COS(RADIANS(AH62))</f>
        <v>#VALUE!</v>
      </c>
      <c r="AN69" s="354" t="e">
        <f>SIN(RADIANS(AH63))*SIN(RADIANS(AH62))/COS(RADIANS(Φ))</f>
        <v>#VALUE!</v>
      </c>
      <c r="AO69" s="354" t="e">
        <f t="shared" si="1807"/>
        <v>#VALUE!</v>
      </c>
      <c r="AP69" s="354" t="e">
        <f t="shared" si="1808"/>
        <v>#VALUE!</v>
      </c>
      <c r="AQ69" s="354" t="e">
        <f t="shared" si="1809"/>
        <v>#VALUE!</v>
      </c>
      <c r="AR69" s="354" t="e">
        <f t="shared" si="1745"/>
        <v>#VALUE!</v>
      </c>
      <c r="AS69" s="354" t="e">
        <f t="shared" si="1746"/>
        <v>#VALUE!</v>
      </c>
      <c r="AT69" s="354" t="e">
        <f t="shared" si="1747"/>
        <v>#VALUE!</v>
      </c>
      <c r="AU69" s="354" t="e">
        <f t="shared" si="1748"/>
        <v>#VALUE!</v>
      </c>
      <c r="AV69" s="354" t="e">
        <f t="shared" si="1749"/>
        <v>#VALUE!</v>
      </c>
      <c r="AW69" s="355" t="e">
        <f t="shared" si="1750"/>
        <v>#VALUE!</v>
      </c>
      <c r="AX69" s="355" t="e">
        <f t="shared" si="1751"/>
        <v>#VALUE!</v>
      </c>
      <c r="AY69" s="355" t="e">
        <f t="shared" si="1752"/>
        <v>#VALUE!</v>
      </c>
      <c r="AZ69" s="354" t="e">
        <f t="shared" si="1753"/>
        <v>#VALUE!</v>
      </c>
      <c r="BA69" s="354" t="e">
        <f>AZ69+AI69*((1+COS(RADIANS(AH63)))/2)+AJ69*((1-COS(RADIANS(AH63)))/2)</f>
        <v>#VALUE!</v>
      </c>
      <c r="BB69" s="356" t="e">
        <f t="shared" si="1754"/>
        <v>#VALUE!</v>
      </c>
      <c r="BC69" s="357" t="e">
        <f>BB69*31</f>
        <v>#VALUE!</v>
      </c>
      <c r="BD69" s="289"/>
      <c r="BE69" s="316" t="s">
        <v>62</v>
      </c>
      <c r="BF69" s="317">
        <v>135</v>
      </c>
      <c r="BG69" s="317">
        <f t="shared" si="898"/>
        <v>18.791917517696152</v>
      </c>
      <c r="BH69" s="354" t="e">
        <f t="shared" si="1755"/>
        <v>#VALUE!</v>
      </c>
      <c r="BI69" s="354" t="e">
        <f t="shared" si="899"/>
        <v>#VALUE!</v>
      </c>
      <c r="BJ69" s="354">
        <f t="shared" si="900"/>
        <v>0</v>
      </c>
      <c r="BK69" s="354">
        <f t="shared" si="901"/>
        <v>0</v>
      </c>
      <c r="BL69" s="354" t="e">
        <f>COS(RADIANS(BH63))+TAN(RADIANS(Φ))*COS(RADIANS(BH62))*SIN(RADIANS(BH63))</f>
        <v>#VALUE!</v>
      </c>
      <c r="BM69" s="354" t="e">
        <f>COS(RADIANS(BH69))*COS(RADIANS(BH63))+TAN(RADIANS(BG69))*SIN(RADIANS(BH63))*COS(RADIANS(BH62))</f>
        <v>#VALUE!</v>
      </c>
      <c r="BN69" s="354" t="e">
        <f>SIN(RADIANS(BH63))*SIN(RADIANS(BH62))/COS(RADIANS(Φ))</f>
        <v>#VALUE!</v>
      </c>
      <c r="BO69" s="354" t="e">
        <f t="shared" si="902"/>
        <v>#VALUE!</v>
      </c>
      <c r="BP69" s="354" t="e">
        <f t="shared" si="903"/>
        <v>#VALUE!</v>
      </c>
      <c r="BQ69" s="354" t="e">
        <f t="shared" si="904"/>
        <v>#VALUE!</v>
      </c>
      <c r="BR69" s="354" t="e">
        <f t="shared" si="905"/>
        <v>#VALUE!</v>
      </c>
      <c r="BS69" s="354" t="e">
        <f t="shared" si="906"/>
        <v>#VALUE!</v>
      </c>
      <c r="BT69" s="354" t="e">
        <f t="shared" si="907"/>
        <v>#VALUE!</v>
      </c>
      <c r="BU69" s="354" t="e">
        <f t="shared" si="908"/>
        <v>#VALUE!</v>
      </c>
      <c r="BV69" s="354" t="e">
        <f t="shared" si="909"/>
        <v>#VALUE!</v>
      </c>
      <c r="BW69" s="355" t="e">
        <f t="shared" si="910"/>
        <v>#VALUE!</v>
      </c>
      <c r="BX69" s="355" t="e">
        <f t="shared" si="911"/>
        <v>#VALUE!</v>
      </c>
      <c r="BY69" s="355" t="e">
        <f t="shared" si="912"/>
        <v>#VALUE!</v>
      </c>
      <c r="BZ69" s="354" t="e">
        <f t="shared" si="913"/>
        <v>#VALUE!</v>
      </c>
      <c r="CA69" s="354" t="e">
        <f>BZ69+BI69*((1+COS(RADIANS(BH63)))/2)+BJ69*((1-COS(RADIANS(BH63)))/2)</f>
        <v>#VALUE!</v>
      </c>
      <c r="CB69" s="356" t="e">
        <f t="shared" si="914"/>
        <v>#VALUE!</v>
      </c>
      <c r="CC69" s="357" t="e">
        <f>CB69*31</f>
        <v>#VALUE!</v>
      </c>
      <c r="CD69" s="289"/>
      <c r="CE69" s="316" t="s">
        <v>62</v>
      </c>
      <c r="CF69" s="317">
        <v>135</v>
      </c>
      <c r="CG69" s="317">
        <f t="shared" si="915"/>
        <v>18.791917517696152</v>
      </c>
      <c r="CH69" s="354" t="e">
        <f t="shared" si="1756"/>
        <v>#VALUE!</v>
      </c>
      <c r="CI69" s="354" t="e">
        <f t="shared" si="916"/>
        <v>#VALUE!</v>
      </c>
      <c r="CJ69" s="354">
        <f t="shared" si="917"/>
        <v>0</v>
      </c>
      <c r="CK69" s="354">
        <f t="shared" si="918"/>
        <v>0</v>
      </c>
      <c r="CL69" s="354" t="e">
        <f>COS(RADIANS(CH63))+TAN(RADIANS(Φ))*COS(RADIANS(CH62))*SIN(RADIANS(CH63))</f>
        <v>#VALUE!</v>
      </c>
      <c r="CM69" s="354" t="e">
        <f>COS(RADIANS(CH69))*COS(RADIANS(CH63))+TAN(RADIANS(CG69))*SIN(RADIANS(CH63))*COS(RADIANS(CH62))</f>
        <v>#VALUE!</v>
      </c>
      <c r="CN69" s="354" t="e">
        <f>SIN(RADIANS(CH63))*SIN(RADIANS(CH62))/COS(RADIANS(Φ))</f>
        <v>#VALUE!</v>
      </c>
      <c r="CO69" s="354" t="e">
        <f t="shared" si="919"/>
        <v>#VALUE!</v>
      </c>
      <c r="CP69" s="354" t="e">
        <f t="shared" si="920"/>
        <v>#VALUE!</v>
      </c>
      <c r="CQ69" s="354" t="e">
        <f t="shared" si="921"/>
        <v>#VALUE!</v>
      </c>
      <c r="CR69" s="354" t="e">
        <f t="shared" si="922"/>
        <v>#VALUE!</v>
      </c>
      <c r="CS69" s="354" t="e">
        <f t="shared" si="923"/>
        <v>#VALUE!</v>
      </c>
      <c r="CT69" s="354" t="e">
        <f t="shared" si="924"/>
        <v>#VALUE!</v>
      </c>
      <c r="CU69" s="354" t="e">
        <f t="shared" si="925"/>
        <v>#VALUE!</v>
      </c>
      <c r="CV69" s="354" t="e">
        <f t="shared" si="926"/>
        <v>#VALUE!</v>
      </c>
      <c r="CW69" s="355" t="e">
        <f t="shared" si="927"/>
        <v>#VALUE!</v>
      </c>
      <c r="CX69" s="355" t="e">
        <f t="shared" si="928"/>
        <v>#VALUE!</v>
      </c>
      <c r="CY69" s="355" t="e">
        <f t="shared" si="929"/>
        <v>#VALUE!</v>
      </c>
      <c r="CZ69" s="354" t="e">
        <f t="shared" si="930"/>
        <v>#VALUE!</v>
      </c>
      <c r="DA69" s="354" t="e">
        <f>CZ69+CI69*((1+COS(RADIANS(CH63)))/2)+CJ69*((1-COS(RADIANS(CH63)))/2)</f>
        <v>#VALUE!</v>
      </c>
      <c r="DB69" s="356" t="e">
        <f t="shared" si="931"/>
        <v>#VALUE!</v>
      </c>
      <c r="DC69" s="357" t="e">
        <f>DB69*31</f>
        <v>#VALUE!</v>
      </c>
      <c r="DD69" s="289"/>
      <c r="DE69" s="316" t="s">
        <v>62</v>
      </c>
      <c r="DF69" s="317">
        <v>135</v>
      </c>
      <c r="DG69" s="317">
        <f t="shared" si="932"/>
        <v>18.791917517696152</v>
      </c>
      <c r="DH69" s="354" t="e">
        <f t="shared" si="1757"/>
        <v>#VALUE!</v>
      </c>
      <c r="DI69" s="354" t="e">
        <f t="shared" si="933"/>
        <v>#VALUE!</v>
      </c>
      <c r="DJ69" s="354">
        <f t="shared" si="934"/>
        <v>0</v>
      </c>
      <c r="DK69" s="354">
        <f t="shared" si="935"/>
        <v>0</v>
      </c>
      <c r="DL69" s="354" t="e">
        <f>COS(RADIANS(DH63))+TAN(RADIANS(Φ))*COS(RADIANS(DH62))*SIN(RADIANS(DH63))</f>
        <v>#VALUE!</v>
      </c>
      <c r="DM69" s="354" t="e">
        <f>COS(RADIANS(DH69))*COS(RADIANS(DH63))+TAN(RADIANS(DG69))*SIN(RADIANS(DH63))*COS(RADIANS(DH62))</f>
        <v>#VALUE!</v>
      </c>
      <c r="DN69" s="354" t="e">
        <f>SIN(RADIANS(DH63))*SIN(RADIANS(DH62))/COS(RADIANS(Φ))</f>
        <v>#VALUE!</v>
      </c>
      <c r="DO69" s="354" t="e">
        <f t="shared" si="936"/>
        <v>#VALUE!</v>
      </c>
      <c r="DP69" s="354" t="e">
        <f t="shared" si="937"/>
        <v>#VALUE!</v>
      </c>
      <c r="DQ69" s="354" t="e">
        <f t="shared" si="938"/>
        <v>#VALUE!</v>
      </c>
      <c r="DR69" s="354" t="e">
        <f t="shared" si="939"/>
        <v>#VALUE!</v>
      </c>
      <c r="DS69" s="354" t="e">
        <f t="shared" si="940"/>
        <v>#VALUE!</v>
      </c>
      <c r="DT69" s="354" t="e">
        <f t="shared" si="941"/>
        <v>#VALUE!</v>
      </c>
      <c r="DU69" s="354" t="e">
        <f t="shared" si="942"/>
        <v>#VALUE!</v>
      </c>
      <c r="DV69" s="354" t="e">
        <f t="shared" si="943"/>
        <v>#VALUE!</v>
      </c>
      <c r="DW69" s="355" t="e">
        <f t="shared" si="944"/>
        <v>#VALUE!</v>
      </c>
      <c r="DX69" s="355" t="e">
        <f t="shared" si="945"/>
        <v>#VALUE!</v>
      </c>
      <c r="DY69" s="355" t="e">
        <f t="shared" si="946"/>
        <v>#VALUE!</v>
      </c>
      <c r="DZ69" s="354" t="e">
        <f t="shared" si="947"/>
        <v>#VALUE!</v>
      </c>
      <c r="EA69" s="354" t="e">
        <f>DZ69+DI69*((1+COS(RADIANS(DH63)))/2)+DJ69*((1-COS(RADIANS(DH63)))/2)</f>
        <v>#VALUE!</v>
      </c>
      <c r="EB69" s="356" t="e">
        <f t="shared" si="948"/>
        <v>#VALUE!</v>
      </c>
      <c r="EC69" s="357" t="e">
        <f>EB69*31</f>
        <v>#VALUE!</v>
      </c>
      <c r="ED69" s="289"/>
      <c r="EE69" s="316" t="s">
        <v>62</v>
      </c>
      <c r="EF69" s="317">
        <v>135</v>
      </c>
      <c r="EG69" s="317">
        <f t="shared" si="949"/>
        <v>18.791917517696152</v>
      </c>
      <c r="EH69" s="354" t="e">
        <f t="shared" si="1758"/>
        <v>#VALUE!</v>
      </c>
      <c r="EI69" s="354" t="e">
        <f t="shared" si="950"/>
        <v>#VALUE!</v>
      </c>
      <c r="EJ69" s="354">
        <f t="shared" si="951"/>
        <v>0</v>
      </c>
      <c r="EK69" s="354">
        <f t="shared" si="952"/>
        <v>0</v>
      </c>
      <c r="EL69" s="354" t="e">
        <f>COS(RADIANS(EH63))+TAN(RADIANS(Φ))*COS(RADIANS(EH62))*SIN(RADIANS(EH63))</f>
        <v>#VALUE!</v>
      </c>
      <c r="EM69" s="354" t="e">
        <f>COS(RADIANS(EH69))*COS(RADIANS(EH63))+TAN(RADIANS(EG69))*SIN(RADIANS(EH63))*COS(RADIANS(EH62))</f>
        <v>#VALUE!</v>
      </c>
      <c r="EN69" s="354" t="e">
        <f>SIN(RADIANS(EH63))*SIN(RADIANS(EH62))/COS(RADIANS(Φ))</f>
        <v>#VALUE!</v>
      </c>
      <c r="EO69" s="354" t="e">
        <f t="shared" si="953"/>
        <v>#VALUE!</v>
      </c>
      <c r="EP69" s="354" t="e">
        <f t="shared" si="954"/>
        <v>#VALUE!</v>
      </c>
      <c r="EQ69" s="354" t="e">
        <f t="shared" si="955"/>
        <v>#VALUE!</v>
      </c>
      <c r="ER69" s="354" t="e">
        <f t="shared" si="956"/>
        <v>#VALUE!</v>
      </c>
      <c r="ES69" s="354" t="e">
        <f t="shared" si="957"/>
        <v>#VALUE!</v>
      </c>
      <c r="ET69" s="354" t="e">
        <f t="shared" si="958"/>
        <v>#VALUE!</v>
      </c>
      <c r="EU69" s="354" t="e">
        <f t="shared" si="959"/>
        <v>#VALUE!</v>
      </c>
      <c r="EV69" s="354" t="e">
        <f t="shared" si="960"/>
        <v>#VALUE!</v>
      </c>
      <c r="EW69" s="355" t="e">
        <f t="shared" si="961"/>
        <v>#VALUE!</v>
      </c>
      <c r="EX69" s="355" t="e">
        <f t="shared" si="962"/>
        <v>#VALUE!</v>
      </c>
      <c r="EY69" s="355" t="e">
        <f t="shared" si="963"/>
        <v>#VALUE!</v>
      </c>
      <c r="EZ69" s="354" t="e">
        <f t="shared" si="964"/>
        <v>#VALUE!</v>
      </c>
      <c r="FA69" s="354" t="e">
        <f>EZ69+EI69*((1+COS(RADIANS(EH63)))/2)+EJ69*((1-COS(RADIANS(EH63)))/2)</f>
        <v>#VALUE!</v>
      </c>
      <c r="FB69" s="356" t="e">
        <f t="shared" si="965"/>
        <v>#VALUE!</v>
      </c>
      <c r="FC69" s="357" t="e">
        <f>FB69*31</f>
        <v>#VALUE!</v>
      </c>
      <c r="FD69" s="289"/>
      <c r="FE69" s="316" t="s">
        <v>62</v>
      </c>
      <c r="FF69" s="317">
        <v>135</v>
      </c>
      <c r="FG69" s="317">
        <f t="shared" si="966"/>
        <v>18.791917517696152</v>
      </c>
      <c r="FH69" s="354" t="e">
        <f t="shared" si="1759"/>
        <v>#VALUE!</v>
      </c>
      <c r="FI69" s="354" t="e">
        <f t="shared" si="967"/>
        <v>#VALUE!</v>
      </c>
      <c r="FJ69" s="354">
        <f t="shared" si="968"/>
        <v>0</v>
      </c>
      <c r="FK69" s="354">
        <f t="shared" si="969"/>
        <v>0</v>
      </c>
      <c r="FL69" s="354" t="e">
        <f>COS(RADIANS(FH63))+TAN(RADIANS(Φ))*COS(RADIANS(FH62))*SIN(RADIANS(FH63))</f>
        <v>#VALUE!</v>
      </c>
      <c r="FM69" s="354" t="e">
        <f>COS(RADIANS(FH69))*COS(RADIANS(FH63))+TAN(RADIANS(FG69))*SIN(RADIANS(FH63))*COS(RADIANS(FH62))</f>
        <v>#VALUE!</v>
      </c>
      <c r="FN69" s="354" t="e">
        <f>SIN(RADIANS(FH63))*SIN(RADIANS(FH62))/COS(RADIANS(Φ))</f>
        <v>#VALUE!</v>
      </c>
      <c r="FO69" s="354" t="e">
        <f t="shared" si="970"/>
        <v>#VALUE!</v>
      </c>
      <c r="FP69" s="354" t="e">
        <f t="shared" si="971"/>
        <v>#VALUE!</v>
      </c>
      <c r="FQ69" s="354" t="e">
        <f t="shared" si="972"/>
        <v>#VALUE!</v>
      </c>
      <c r="FR69" s="354" t="e">
        <f t="shared" si="973"/>
        <v>#VALUE!</v>
      </c>
      <c r="FS69" s="354" t="e">
        <f t="shared" si="974"/>
        <v>#VALUE!</v>
      </c>
      <c r="FT69" s="354" t="e">
        <f t="shared" si="975"/>
        <v>#VALUE!</v>
      </c>
      <c r="FU69" s="354" t="e">
        <f t="shared" si="976"/>
        <v>#VALUE!</v>
      </c>
      <c r="FV69" s="354" t="e">
        <f t="shared" si="977"/>
        <v>#VALUE!</v>
      </c>
      <c r="FW69" s="355" t="e">
        <f t="shared" si="978"/>
        <v>#VALUE!</v>
      </c>
      <c r="FX69" s="355" t="e">
        <f t="shared" si="979"/>
        <v>#VALUE!</v>
      </c>
      <c r="FY69" s="355" t="e">
        <f t="shared" si="980"/>
        <v>#VALUE!</v>
      </c>
      <c r="FZ69" s="354" t="e">
        <f t="shared" si="981"/>
        <v>#VALUE!</v>
      </c>
      <c r="GA69" s="354" t="e">
        <f>FZ69+FI69*((1+COS(RADIANS(FH63)))/2)+FJ69*((1-COS(RADIANS(FH63)))/2)</f>
        <v>#VALUE!</v>
      </c>
      <c r="GB69" s="356" t="e">
        <f t="shared" si="982"/>
        <v>#VALUE!</v>
      </c>
      <c r="GC69" s="357" t="e">
        <f>GB69*31</f>
        <v>#VALUE!</v>
      </c>
      <c r="GD69" s="289"/>
      <c r="GE69" s="316" t="s">
        <v>62</v>
      </c>
      <c r="GF69" s="317">
        <v>135</v>
      </c>
      <c r="GG69" s="317">
        <f t="shared" si="983"/>
        <v>18.791917517696152</v>
      </c>
      <c r="GH69" s="354" t="e">
        <f t="shared" si="1760"/>
        <v>#VALUE!</v>
      </c>
      <c r="GI69" s="354" t="e">
        <f t="shared" si="984"/>
        <v>#VALUE!</v>
      </c>
      <c r="GJ69" s="354">
        <f t="shared" si="985"/>
        <v>0</v>
      </c>
      <c r="GK69" s="354">
        <f t="shared" si="986"/>
        <v>0</v>
      </c>
      <c r="GL69" s="354" t="e">
        <f>COS(RADIANS(GH63))+TAN(RADIANS(Φ))*COS(RADIANS(GH62))*SIN(RADIANS(GH63))</f>
        <v>#VALUE!</v>
      </c>
      <c r="GM69" s="354" t="e">
        <f>COS(RADIANS(GH69))*COS(RADIANS(GH63))+TAN(RADIANS(GG69))*SIN(RADIANS(GH63))*COS(RADIANS(GH62))</f>
        <v>#VALUE!</v>
      </c>
      <c r="GN69" s="354" t="e">
        <f>SIN(RADIANS(GH63))*SIN(RADIANS(GH62))/COS(RADIANS(Φ))</f>
        <v>#VALUE!</v>
      </c>
      <c r="GO69" s="354" t="e">
        <f t="shared" si="987"/>
        <v>#VALUE!</v>
      </c>
      <c r="GP69" s="354" t="e">
        <f t="shared" si="988"/>
        <v>#VALUE!</v>
      </c>
      <c r="GQ69" s="354" t="e">
        <f t="shared" si="989"/>
        <v>#VALUE!</v>
      </c>
      <c r="GR69" s="354" t="e">
        <f t="shared" si="990"/>
        <v>#VALUE!</v>
      </c>
      <c r="GS69" s="354" t="e">
        <f t="shared" si="991"/>
        <v>#VALUE!</v>
      </c>
      <c r="GT69" s="354" t="e">
        <f t="shared" si="992"/>
        <v>#VALUE!</v>
      </c>
      <c r="GU69" s="354" t="e">
        <f t="shared" si="993"/>
        <v>#VALUE!</v>
      </c>
      <c r="GV69" s="354" t="e">
        <f t="shared" si="994"/>
        <v>#VALUE!</v>
      </c>
      <c r="GW69" s="355" t="e">
        <f t="shared" si="995"/>
        <v>#VALUE!</v>
      </c>
      <c r="GX69" s="355" t="e">
        <f t="shared" si="996"/>
        <v>#VALUE!</v>
      </c>
      <c r="GY69" s="355" t="e">
        <f t="shared" si="997"/>
        <v>#VALUE!</v>
      </c>
      <c r="GZ69" s="354" t="e">
        <f t="shared" si="998"/>
        <v>#VALUE!</v>
      </c>
      <c r="HA69" s="354" t="e">
        <f>GZ69+GI69*((1+COS(RADIANS(GH63)))/2)+GJ69*((1-COS(RADIANS(GH63)))/2)</f>
        <v>#VALUE!</v>
      </c>
      <c r="HB69" s="356" t="e">
        <f t="shared" si="999"/>
        <v>#VALUE!</v>
      </c>
      <c r="HC69" s="357" t="e">
        <f>HB69*31</f>
        <v>#VALUE!</v>
      </c>
      <c r="HD69" s="289"/>
      <c r="HE69" s="316" t="s">
        <v>62</v>
      </c>
      <c r="HF69" s="317">
        <v>135</v>
      </c>
      <c r="HG69" s="317">
        <f t="shared" si="1000"/>
        <v>18.791917517696152</v>
      </c>
      <c r="HH69" s="354" t="e">
        <f t="shared" si="1761"/>
        <v>#VALUE!</v>
      </c>
      <c r="HI69" s="354" t="e">
        <f t="shared" si="1001"/>
        <v>#VALUE!</v>
      </c>
      <c r="HJ69" s="354">
        <f t="shared" si="1002"/>
        <v>0</v>
      </c>
      <c r="HK69" s="354">
        <f t="shared" si="1003"/>
        <v>0</v>
      </c>
      <c r="HL69" s="354" t="e">
        <f>COS(RADIANS(HH63))+TAN(RADIANS(Φ))*COS(RADIANS(HH62))*SIN(RADIANS(HH63))</f>
        <v>#VALUE!</v>
      </c>
      <c r="HM69" s="354" t="e">
        <f>COS(RADIANS(HH69))*COS(RADIANS(HH63))+TAN(RADIANS(HG69))*SIN(RADIANS(HH63))*COS(RADIANS(HH62))</f>
        <v>#VALUE!</v>
      </c>
      <c r="HN69" s="354" t="e">
        <f>SIN(RADIANS(HH63))*SIN(RADIANS(HH62))/COS(RADIANS(Φ))</f>
        <v>#VALUE!</v>
      </c>
      <c r="HO69" s="354" t="e">
        <f t="shared" si="1004"/>
        <v>#VALUE!</v>
      </c>
      <c r="HP69" s="354" t="e">
        <f t="shared" si="1005"/>
        <v>#VALUE!</v>
      </c>
      <c r="HQ69" s="354" t="e">
        <f t="shared" si="1006"/>
        <v>#VALUE!</v>
      </c>
      <c r="HR69" s="354" t="e">
        <f t="shared" si="1007"/>
        <v>#VALUE!</v>
      </c>
      <c r="HS69" s="354" t="e">
        <f t="shared" si="1008"/>
        <v>#VALUE!</v>
      </c>
      <c r="HT69" s="354" t="e">
        <f t="shared" si="1009"/>
        <v>#VALUE!</v>
      </c>
      <c r="HU69" s="354" t="e">
        <f t="shared" si="1010"/>
        <v>#VALUE!</v>
      </c>
      <c r="HV69" s="354" t="e">
        <f t="shared" si="1011"/>
        <v>#VALUE!</v>
      </c>
      <c r="HW69" s="355" t="e">
        <f t="shared" si="1012"/>
        <v>#VALUE!</v>
      </c>
      <c r="HX69" s="355" t="e">
        <f t="shared" si="1013"/>
        <v>#VALUE!</v>
      </c>
      <c r="HY69" s="355" t="e">
        <f t="shared" si="1014"/>
        <v>#VALUE!</v>
      </c>
      <c r="HZ69" s="354" t="e">
        <f t="shared" si="1015"/>
        <v>#VALUE!</v>
      </c>
      <c r="IA69" s="354" t="e">
        <f>HZ69+HI69*((1+COS(RADIANS(HH63)))/2)+HJ69*((1-COS(RADIANS(HH63)))/2)</f>
        <v>#VALUE!</v>
      </c>
      <c r="IB69" s="356" t="e">
        <f t="shared" si="1016"/>
        <v>#VALUE!</v>
      </c>
      <c r="IC69" s="357" t="e">
        <f>IB69*31</f>
        <v>#VALUE!</v>
      </c>
      <c r="ID69" s="289"/>
      <c r="IE69" s="316" t="s">
        <v>62</v>
      </c>
      <c r="IF69" s="317">
        <v>135</v>
      </c>
      <c r="IG69" s="317">
        <f t="shared" si="1017"/>
        <v>18.791917517696152</v>
      </c>
      <c r="IH69" s="354" t="e">
        <f t="shared" si="1762"/>
        <v>#VALUE!</v>
      </c>
      <c r="II69" s="354" t="e">
        <f t="shared" si="1018"/>
        <v>#VALUE!</v>
      </c>
      <c r="IJ69" s="354">
        <f t="shared" si="1019"/>
        <v>0</v>
      </c>
      <c r="IK69" s="354">
        <f t="shared" si="1020"/>
        <v>0</v>
      </c>
      <c r="IL69" s="354" t="e">
        <f>COS(RADIANS(IH63))+TAN(RADIANS(Φ))*COS(RADIANS(IH62))*SIN(RADIANS(IH63))</f>
        <v>#VALUE!</v>
      </c>
      <c r="IM69" s="354" t="e">
        <f>COS(RADIANS(IH69))*COS(RADIANS(IH63))+TAN(RADIANS(IG69))*SIN(RADIANS(IH63))*COS(RADIANS(IH62))</f>
        <v>#VALUE!</v>
      </c>
      <c r="IN69" s="354" t="e">
        <f>SIN(RADIANS(IH63))*SIN(RADIANS(IH62))/COS(RADIANS(Φ))</f>
        <v>#VALUE!</v>
      </c>
      <c r="IO69" s="354" t="e">
        <f t="shared" si="1021"/>
        <v>#VALUE!</v>
      </c>
      <c r="IP69" s="354" t="e">
        <f t="shared" si="1022"/>
        <v>#VALUE!</v>
      </c>
      <c r="IQ69" s="354" t="e">
        <f t="shared" si="1023"/>
        <v>#VALUE!</v>
      </c>
      <c r="IR69" s="354" t="e">
        <f t="shared" si="1024"/>
        <v>#VALUE!</v>
      </c>
      <c r="IS69" s="354" t="e">
        <f t="shared" si="1025"/>
        <v>#VALUE!</v>
      </c>
      <c r="IT69" s="354" t="e">
        <f t="shared" si="1026"/>
        <v>#VALUE!</v>
      </c>
      <c r="IU69" s="354" t="e">
        <f t="shared" si="1027"/>
        <v>#VALUE!</v>
      </c>
      <c r="IV69" s="354" t="e">
        <f t="shared" si="1028"/>
        <v>#VALUE!</v>
      </c>
      <c r="IW69" s="355" t="e">
        <f t="shared" si="1029"/>
        <v>#VALUE!</v>
      </c>
      <c r="IX69" s="355" t="e">
        <f t="shared" si="1030"/>
        <v>#VALUE!</v>
      </c>
      <c r="IY69" s="355" t="e">
        <f t="shared" si="1031"/>
        <v>#VALUE!</v>
      </c>
      <c r="IZ69" s="354" t="e">
        <f t="shared" si="1032"/>
        <v>#VALUE!</v>
      </c>
      <c r="JA69" s="354" t="e">
        <f>IZ69+II69*((1+COS(RADIANS(IH63)))/2)+IJ69*((1-COS(RADIANS(IH63)))/2)</f>
        <v>#VALUE!</v>
      </c>
      <c r="JB69" s="356" t="e">
        <f t="shared" si="1033"/>
        <v>#VALUE!</v>
      </c>
      <c r="JC69" s="357" t="e">
        <f>JB69*31</f>
        <v>#VALUE!</v>
      </c>
      <c r="JD69" s="289"/>
      <c r="JE69" s="316" t="s">
        <v>62</v>
      </c>
      <c r="JF69" s="317">
        <v>135</v>
      </c>
      <c r="JG69" s="317">
        <f t="shared" si="1034"/>
        <v>18.791917517696152</v>
      </c>
      <c r="JH69" s="354" t="e">
        <f t="shared" si="1763"/>
        <v>#VALUE!</v>
      </c>
      <c r="JI69" s="354" t="e">
        <f t="shared" si="1035"/>
        <v>#VALUE!</v>
      </c>
      <c r="JJ69" s="354">
        <f t="shared" si="1036"/>
        <v>0</v>
      </c>
      <c r="JK69" s="354">
        <f t="shared" si="1037"/>
        <v>0</v>
      </c>
      <c r="JL69" s="354" t="e">
        <f>COS(RADIANS(JH63))+TAN(RADIANS(Φ))*COS(RADIANS(JH62))*SIN(RADIANS(JH63))</f>
        <v>#VALUE!</v>
      </c>
      <c r="JM69" s="354" t="e">
        <f>COS(RADIANS(JH69))*COS(RADIANS(JH63))+TAN(RADIANS(JG69))*SIN(RADIANS(JH63))*COS(RADIANS(JH62))</f>
        <v>#VALUE!</v>
      </c>
      <c r="JN69" s="354" t="e">
        <f>SIN(RADIANS(JH63))*SIN(RADIANS(JH62))/COS(RADIANS(Φ))</f>
        <v>#VALUE!</v>
      </c>
      <c r="JO69" s="354" t="e">
        <f t="shared" si="1038"/>
        <v>#VALUE!</v>
      </c>
      <c r="JP69" s="354" t="e">
        <f t="shared" si="1039"/>
        <v>#VALUE!</v>
      </c>
      <c r="JQ69" s="354" t="e">
        <f t="shared" si="1040"/>
        <v>#VALUE!</v>
      </c>
      <c r="JR69" s="354" t="e">
        <f t="shared" si="1041"/>
        <v>#VALUE!</v>
      </c>
      <c r="JS69" s="354" t="e">
        <f t="shared" si="1042"/>
        <v>#VALUE!</v>
      </c>
      <c r="JT69" s="354" t="e">
        <f t="shared" si="1043"/>
        <v>#VALUE!</v>
      </c>
      <c r="JU69" s="354" t="e">
        <f t="shared" si="1044"/>
        <v>#VALUE!</v>
      </c>
      <c r="JV69" s="354" t="e">
        <f t="shared" si="1045"/>
        <v>#VALUE!</v>
      </c>
      <c r="JW69" s="355" t="e">
        <f t="shared" si="1046"/>
        <v>#VALUE!</v>
      </c>
      <c r="JX69" s="355" t="e">
        <f t="shared" si="1047"/>
        <v>#VALUE!</v>
      </c>
      <c r="JY69" s="355" t="e">
        <f t="shared" si="1048"/>
        <v>#VALUE!</v>
      </c>
      <c r="JZ69" s="354" t="e">
        <f t="shared" si="1049"/>
        <v>#VALUE!</v>
      </c>
      <c r="KA69" s="354" t="e">
        <f>JZ69+JI69*((1+COS(RADIANS(JH63)))/2)+JJ69*((1-COS(RADIANS(JH63)))/2)</f>
        <v>#VALUE!</v>
      </c>
      <c r="KB69" s="356" t="e">
        <f t="shared" si="1050"/>
        <v>#VALUE!</v>
      </c>
      <c r="KC69" s="357" t="e">
        <f>KB69*31</f>
        <v>#VALUE!</v>
      </c>
      <c r="KD69" s="289"/>
      <c r="KE69" s="316" t="s">
        <v>62</v>
      </c>
      <c r="KF69" s="317">
        <v>135</v>
      </c>
      <c r="KG69" s="317">
        <f t="shared" si="1051"/>
        <v>18.791917517696152</v>
      </c>
      <c r="KH69" s="354" t="e">
        <f t="shared" si="1764"/>
        <v>#VALUE!</v>
      </c>
      <c r="KI69" s="354" t="e">
        <f t="shared" si="1052"/>
        <v>#VALUE!</v>
      </c>
      <c r="KJ69" s="354">
        <f t="shared" si="1053"/>
        <v>0</v>
      </c>
      <c r="KK69" s="354">
        <f t="shared" si="1054"/>
        <v>0</v>
      </c>
      <c r="KL69" s="354" t="e">
        <f>COS(RADIANS(KH63))+TAN(RADIANS(Φ))*COS(RADIANS(KH62))*SIN(RADIANS(KH63))</f>
        <v>#VALUE!</v>
      </c>
      <c r="KM69" s="354" t="e">
        <f>COS(RADIANS(KH69))*COS(RADIANS(KH63))+TAN(RADIANS(KG69))*SIN(RADIANS(KH63))*COS(RADIANS(KH62))</f>
        <v>#VALUE!</v>
      </c>
      <c r="KN69" s="354" t="e">
        <f>SIN(RADIANS(KH63))*SIN(RADIANS(KH62))/COS(RADIANS(Φ))</f>
        <v>#VALUE!</v>
      </c>
      <c r="KO69" s="354" t="e">
        <f t="shared" si="1055"/>
        <v>#VALUE!</v>
      </c>
      <c r="KP69" s="354" t="e">
        <f t="shared" si="1056"/>
        <v>#VALUE!</v>
      </c>
      <c r="KQ69" s="354" t="e">
        <f t="shared" si="1057"/>
        <v>#VALUE!</v>
      </c>
      <c r="KR69" s="354" t="e">
        <f t="shared" si="1058"/>
        <v>#VALUE!</v>
      </c>
      <c r="KS69" s="354" t="e">
        <f t="shared" si="1059"/>
        <v>#VALUE!</v>
      </c>
      <c r="KT69" s="354" t="e">
        <f t="shared" si="1060"/>
        <v>#VALUE!</v>
      </c>
      <c r="KU69" s="354" t="e">
        <f t="shared" si="1061"/>
        <v>#VALUE!</v>
      </c>
      <c r="KV69" s="354" t="e">
        <f t="shared" si="1062"/>
        <v>#VALUE!</v>
      </c>
      <c r="KW69" s="355" t="e">
        <f t="shared" si="1063"/>
        <v>#VALUE!</v>
      </c>
      <c r="KX69" s="355" t="e">
        <f t="shared" si="1064"/>
        <v>#VALUE!</v>
      </c>
      <c r="KY69" s="355" t="e">
        <f t="shared" si="1065"/>
        <v>#VALUE!</v>
      </c>
      <c r="KZ69" s="354" t="e">
        <f t="shared" si="1066"/>
        <v>#VALUE!</v>
      </c>
      <c r="LA69" s="354" t="e">
        <f>KZ69+KI69*((1+COS(RADIANS(KH63)))/2)+KJ69*((1-COS(RADIANS(KH63)))/2)</f>
        <v>#VALUE!</v>
      </c>
      <c r="LB69" s="356" t="e">
        <f t="shared" si="1067"/>
        <v>#VALUE!</v>
      </c>
      <c r="LC69" s="357" t="e">
        <f>LB69*31</f>
        <v>#VALUE!</v>
      </c>
      <c r="LD69" s="289"/>
      <c r="LE69" s="316" t="s">
        <v>62</v>
      </c>
      <c r="LF69" s="317">
        <v>135</v>
      </c>
      <c r="LG69" s="317">
        <f t="shared" si="1068"/>
        <v>18.791917517696152</v>
      </c>
      <c r="LH69" s="354" t="e">
        <f t="shared" si="1765"/>
        <v>#VALUE!</v>
      </c>
      <c r="LI69" s="354" t="e">
        <f t="shared" si="1069"/>
        <v>#VALUE!</v>
      </c>
      <c r="LJ69" s="354">
        <f t="shared" si="1070"/>
        <v>0</v>
      </c>
      <c r="LK69" s="354">
        <f t="shared" si="1071"/>
        <v>0</v>
      </c>
      <c r="LL69" s="354" t="e">
        <f>COS(RADIANS(LH63))+TAN(RADIANS(Φ))*COS(RADIANS(LH62))*SIN(RADIANS(LH63))</f>
        <v>#VALUE!</v>
      </c>
      <c r="LM69" s="354" t="e">
        <f>COS(RADIANS(LH69))*COS(RADIANS(LH63))+TAN(RADIANS(LG69))*SIN(RADIANS(LH63))*COS(RADIANS(LH62))</f>
        <v>#VALUE!</v>
      </c>
      <c r="LN69" s="354" t="e">
        <f>SIN(RADIANS(LH63))*SIN(RADIANS(LH62))/COS(RADIANS(Φ))</f>
        <v>#VALUE!</v>
      </c>
      <c r="LO69" s="354" t="e">
        <f t="shared" si="1072"/>
        <v>#VALUE!</v>
      </c>
      <c r="LP69" s="354" t="e">
        <f t="shared" si="1073"/>
        <v>#VALUE!</v>
      </c>
      <c r="LQ69" s="354" t="e">
        <f t="shared" si="1074"/>
        <v>#VALUE!</v>
      </c>
      <c r="LR69" s="354" t="e">
        <f t="shared" si="1075"/>
        <v>#VALUE!</v>
      </c>
      <c r="LS69" s="354" t="e">
        <f t="shared" si="1076"/>
        <v>#VALUE!</v>
      </c>
      <c r="LT69" s="354" t="e">
        <f t="shared" si="1077"/>
        <v>#VALUE!</v>
      </c>
      <c r="LU69" s="354" t="e">
        <f t="shared" si="1078"/>
        <v>#VALUE!</v>
      </c>
      <c r="LV69" s="354" t="e">
        <f t="shared" si="1079"/>
        <v>#VALUE!</v>
      </c>
      <c r="LW69" s="355" t="e">
        <f t="shared" si="1080"/>
        <v>#VALUE!</v>
      </c>
      <c r="LX69" s="355" t="e">
        <f t="shared" si="1081"/>
        <v>#VALUE!</v>
      </c>
      <c r="LY69" s="355" t="e">
        <f t="shared" si="1082"/>
        <v>#VALUE!</v>
      </c>
      <c r="LZ69" s="354" t="e">
        <f t="shared" si="1083"/>
        <v>#VALUE!</v>
      </c>
      <c r="MA69" s="354" t="e">
        <f>LZ69+LI69*((1+COS(RADIANS(LH63)))/2)+LJ69*((1-COS(RADIANS(LH63)))/2)</f>
        <v>#VALUE!</v>
      </c>
      <c r="MB69" s="356" t="e">
        <f t="shared" si="1084"/>
        <v>#VALUE!</v>
      </c>
      <c r="MC69" s="357" t="e">
        <f>MB69*31</f>
        <v>#VALUE!</v>
      </c>
      <c r="MD69" s="289"/>
      <c r="ME69" s="316" t="s">
        <v>62</v>
      </c>
      <c r="MF69" s="317">
        <v>135</v>
      </c>
      <c r="MG69" s="317">
        <f t="shared" si="1085"/>
        <v>18.791917517696152</v>
      </c>
      <c r="MH69" s="354" t="e">
        <f t="shared" si="1766"/>
        <v>#VALUE!</v>
      </c>
      <c r="MI69" s="354" t="e">
        <f t="shared" si="1086"/>
        <v>#VALUE!</v>
      </c>
      <c r="MJ69" s="354">
        <f t="shared" si="1087"/>
        <v>0</v>
      </c>
      <c r="MK69" s="354">
        <f t="shared" si="1088"/>
        <v>0</v>
      </c>
      <c r="ML69" s="354" t="e">
        <f>COS(RADIANS(MH63))+TAN(RADIANS(Φ))*COS(RADIANS(MH62))*SIN(RADIANS(MH63))</f>
        <v>#VALUE!</v>
      </c>
      <c r="MM69" s="354" t="e">
        <f>COS(RADIANS(MH69))*COS(RADIANS(MH63))+TAN(RADIANS(MG69))*SIN(RADIANS(MH63))*COS(RADIANS(MH62))</f>
        <v>#VALUE!</v>
      </c>
      <c r="MN69" s="354" t="e">
        <f>SIN(RADIANS(MH63))*SIN(RADIANS(MH62))/COS(RADIANS(Φ))</f>
        <v>#VALUE!</v>
      </c>
      <c r="MO69" s="354" t="e">
        <f t="shared" si="1089"/>
        <v>#VALUE!</v>
      </c>
      <c r="MP69" s="354" t="e">
        <f t="shared" si="1090"/>
        <v>#VALUE!</v>
      </c>
      <c r="MQ69" s="354" t="e">
        <f t="shared" si="1091"/>
        <v>#VALUE!</v>
      </c>
      <c r="MR69" s="354" t="e">
        <f t="shared" si="1092"/>
        <v>#VALUE!</v>
      </c>
      <c r="MS69" s="354" t="e">
        <f t="shared" si="1093"/>
        <v>#VALUE!</v>
      </c>
      <c r="MT69" s="354" t="e">
        <f t="shared" si="1094"/>
        <v>#VALUE!</v>
      </c>
      <c r="MU69" s="354" t="e">
        <f t="shared" si="1095"/>
        <v>#VALUE!</v>
      </c>
      <c r="MV69" s="354" t="e">
        <f t="shared" si="1096"/>
        <v>#VALUE!</v>
      </c>
      <c r="MW69" s="355" t="e">
        <f t="shared" si="1097"/>
        <v>#VALUE!</v>
      </c>
      <c r="MX69" s="355" t="e">
        <f t="shared" si="1098"/>
        <v>#VALUE!</v>
      </c>
      <c r="MY69" s="355" t="e">
        <f t="shared" si="1099"/>
        <v>#VALUE!</v>
      </c>
      <c r="MZ69" s="354" t="e">
        <f t="shared" si="1100"/>
        <v>#VALUE!</v>
      </c>
      <c r="NA69" s="354" t="e">
        <f>MZ69+MI69*((1+COS(RADIANS(MH63)))/2)+MJ69*((1-COS(RADIANS(MH63)))/2)</f>
        <v>#VALUE!</v>
      </c>
      <c r="NB69" s="356" t="e">
        <f t="shared" si="1101"/>
        <v>#VALUE!</v>
      </c>
      <c r="NC69" s="357" t="e">
        <f>NB69*31</f>
        <v>#VALUE!</v>
      </c>
      <c r="ND69" s="289"/>
      <c r="NE69" s="316" t="s">
        <v>62</v>
      </c>
      <c r="NF69" s="317">
        <v>135</v>
      </c>
      <c r="NG69" s="317">
        <f t="shared" si="1102"/>
        <v>18.791917517696152</v>
      </c>
      <c r="NH69" s="354" t="e">
        <f t="shared" si="1767"/>
        <v>#VALUE!</v>
      </c>
      <c r="NI69" s="354" t="e">
        <f t="shared" si="1103"/>
        <v>#VALUE!</v>
      </c>
      <c r="NJ69" s="354">
        <f t="shared" si="1104"/>
        <v>0</v>
      </c>
      <c r="NK69" s="354">
        <f t="shared" si="1105"/>
        <v>0</v>
      </c>
      <c r="NL69" s="354" t="e">
        <f>COS(RADIANS(NH63))+TAN(RADIANS(Φ))*COS(RADIANS(NH62))*SIN(RADIANS(NH63))</f>
        <v>#VALUE!</v>
      </c>
      <c r="NM69" s="354" t="e">
        <f>COS(RADIANS(NH69))*COS(RADIANS(NH63))+TAN(RADIANS(NG69))*SIN(RADIANS(NH63))*COS(RADIANS(NH62))</f>
        <v>#VALUE!</v>
      </c>
      <c r="NN69" s="354" t="e">
        <f>SIN(RADIANS(NH63))*SIN(RADIANS(NH62))/COS(RADIANS(Φ))</f>
        <v>#VALUE!</v>
      </c>
      <c r="NO69" s="354" t="e">
        <f t="shared" si="1106"/>
        <v>#VALUE!</v>
      </c>
      <c r="NP69" s="354" t="e">
        <f t="shared" si="1107"/>
        <v>#VALUE!</v>
      </c>
      <c r="NQ69" s="354" t="e">
        <f t="shared" si="1108"/>
        <v>#VALUE!</v>
      </c>
      <c r="NR69" s="354" t="e">
        <f t="shared" si="1109"/>
        <v>#VALUE!</v>
      </c>
      <c r="NS69" s="354" t="e">
        <f t="shared" si="1110"/>
        <v>#VALUE!</v>
      </c>
      <c r="NT69" s="354" t="e">
        <f t="shared" si="1111"/>
        <v>#VALUE!</v>
      </c>
      <c r="NU69" s="354" t="e">
        <f t="shared" si="1112"/>
        <v>#VALUE!</v>
      </c>
      <c r="NV69" s="354" t="e">
        <f t="shared" si="1113"/>
        <v>#VALUE!</v>
      </c>
      <c r="NW69" s="355" t="e">
        <f t="shared" si="1114"/>
        <v>#VALUE!</v>
      </c>
      <c r="NX69" s="355" t="e">
        <f t="shared" si="1115"/>
        <v>#VALUE!</v>
      </c>
      <c r="NY69" s="355" t="e">
        <f t="shared" si="1116"/>
        <v>#VALUE!</v>
      </c>
      <c r="NZ69" s="354" t="e">
        <f t="shared" si="1117"/>
        <v>#VALUE!</v>
      </c>
      <c r="OA69" s="354" t="e">
        <f>NZ69+NI69*((1+COS(RADIANS(NH63)))/2)+NJ69*((1-COS(RADIANS(NH63)))/2)</f>
        <v>#VALUE!</v>
      </c>
      <c r="OB69" s="356" t="e">
        <f t="shared" si="1118"/>
        <v>#VALUE!</v>
      </c>
      <c r="OC69" s="357" t="e">
        <f>OB69*31</f>
        <v>#VALUE!</v>
      </c>
      <c r="OD69" s="289"/>
      <c r="OE69" s="316" t="s">
        <v>62</v>
      </c>
      <c r="OF69" s="317">
        <v>135</v>
      </c>
      <c r="OG69" s="317">
        <f t="shared" si="1119"/>
        <v>18.791917517696152</v>
      </c>
      <c r="OH69" s="354" t="e">
        <f t="shared" si="1768"/>
        <v>#VALUE!</v>
      </c>
      <c r="OI69" s="354" t="e">
        <f t="shared" si="1120"/>
        <v>#VALUE!</v>
      </c>
      <c r="OJ69" s="354">
        <f t="shared" si="1121"/>
        <v>0</v>
      </c>
      <c r="OK69" s="354">
        <f t="shared" si="1122"/>
        <v>0</v>
      </c>
      <c r="OL69" s="354" t="e">
        <f>COS(RADIANS(OH63))+TAN(RADIANS(Φ))*COS(RADIANS(OH62))*SIN(RADIANS(OH63))</f>
        <v>#VALUE!</v>
      </c>
      <c r="OM69" s="354" t="e">
        <f>COS(RADIANS(OH69))*COS(RADIANS(OH63))+TAN(RADIANS(OG69))*SIN(RADIANS(OH63))*COS(RADIANS(OH62))</f>
        <v>#VALUE!</v>
      </c>
      <c r="ON69" s="354" t="e">
        <f>SIN(RADIANS(OH63))*SIN(RADIANS(OH62))/COS(RADIANS(Φ))</f>
        <v>#VALUE!</v>
      </c>
      <c r="OO69" s="354" t="e">
        <f t="shared" si="1123"/>
        <v>#VALUE!</v>
      </c>
      <c r="OP69" s="354" t="e">
        <f t="shared" si="1124"/>
        <v>#VALUE!</v>
      </c>
      <c r="OQ69" s="354" t="e">
        <f t="shared" si="1125"/>
        <v>#VALUE!</v>
      </c>
      <c r="OR69" s="354" t="e">
        <f t="shared" si="1126"/>
        <v>#VALUE!</v>
      </c>
      <c r="OS69" s="354" t="e">
        <f t="shared" si="1127"/>
        <v>#VALUE!</v>
      </c>
      <c r="OT69" s="354" t="e">
        <f t="shared" si="1128"/>
        <v>#VALUE!</v>
      </c>
      <c r="OU69" s="354" t="e">
        <f t="shared" si="1129"/>
        <v>#VALUE!</v>
      </c>
      <c r="OV69" s="354" t="e">
        <f t="shared" si="1130"/>
        <v>#VALUE!</v>
      </c>
      <c r="OW69" s="355" t="e">
        <f t="shared" si="1131"/>
        <v>#VALUE!</v>
      </c>
      <c r="OX69" s="355" t="e">
        <f t="shared" si="1132"/>
        <v>#VALUE!</v>
      </c>
      <c r="OY69" s="355" t="e">
        <f t="shared" si="1133"/>
        <v>#VALUE!</v>
      </c>
      <c r="OZ69" s="354" t="e">
        <f t="shared" si="1134"/>
        <v>#VALUE!</v>
      </c>
      <c r="PA69" s="354" t="e">
        <f>OZ69+OI69*((1+COS(RADIANS(OH63)))/2)+OJ69*((1-COS(RADIANS(OH63)))/2)</f>
        <v>#VALUE!</v>
      </c>
      <c r="PB69" s="356" t="e">
        <f t="shared" si="1135"/>
        <v>#VALUE!</v>
      </c>
      <c r="PC69" s="357" t="e">
        <f>PB69*31</f>
        <v>#VALUE!</v>
      </c>
      <c r="PD69" s="289"/>
      <c r="PE69" s="316" t="s">
        <v>62</v>
      </c>
      <c r="PF69" s="317">
        <v>135</v>
      </c>
      <c r="PG69" s="317">
        <f t="shared" si="1136"/>
        <v>18.791917517696152</v>
      </c>
      <c r="PH69" s="354" t="e">
        <f t="shared" si="1769"/>
        <v>#VALUE!</v>
      </c>
      <c r="PI69" s="354" t="e">
        <f t="shared" si="1137"/>
        <v>#VALUE!</v>
      </c>
      <c r="PJ69" s="354">
        <f t="shared" si="1138"/>
        <v>0</v>
      </c>
      <c r="PK69" s="354">
        <f t="shared" si="1139"/>
        <v>0</v>
      </c>
      <c r="PL69" s="354" t="e">
        <f>COS(RADIANS(PH63))+TAN(RADIANS(Φ))*COS(RADIANS(PH62))*SIN(RADIANS(PH63))</f>
        <v>#VALUE!</v>
      </c>
      <c r="PM69" s="354" t="e">
        <f>COS(RADIANS(PH69))*COS(RADIANS(PH63))+TAN(RADIANS(PG69))*SIN(RADIANS(PH63))*COS(RADIANS(PH62))</f>
        <v>#VALUE!</v>
      </c>
      <c r="PN69" s="354" t="e">
        <f>SIN(RADIANS(PH63))*SIN(RADIANS(PH62))/COS(RADIANS(Φ))</f>
        <v>#VALUE!</v>
      </c>
      <c r="PO69" s="354" t="e">
        <f t="shared" si="1140"/>
        <v>#VALUE!</v>
      </c>
      <c r="PP69" s="354" t="e">
        <f t="shared" si="1141"/>
        <v>#VALUE!</v>
      </c>
      <c r="PQ69" s="354" t="e">
        <f t="shared" si="1142"/>
        <v>#VALUE!</v>
      </c>
      <c r="PR69" s="354" t="e">
        <f t="shared" si="1143"/>
        <v>#VALUE!</v>
      </c>
      <c r="PS69" s="354" t="e">
        <f t="shared" si="1144"/>
        <v>#VALUE!</v>
      </c>
      <c r="PT69" s="354" t="e">
        <f t="shared" si="1145"/>
        <v>#VALUE!</v>
      </c>
      <c r="PU69" s="354" t="e">
        <f t="shared" si="1146"/>
        <v>#VALUE!</v>
      </c>
      <c r="PV69" s="354" t="e">
        <f t="shared" si="1147"/>
        <v>#VALUE!</v>
      </c>
      <c r="PW69" s="355" t="e">
        <f t="shared" si="1148"/>
        <v>#VALUE!</v>
      </c>
      <c r="PX69" s="355" t="e">
        <f t="shared" si="1149"/>
        <v>#VALUE!</v>
      </c>
      <c r="PY69" s="355" t="e">
        <f t="shared" si="1150"/>
        <v>#VALUE!</v>
      </c>
      <c r="PZ69" s="354" t="e">
        <f t="shared" si="1151"/>
        <v>#VALUE!</v>
      </c>
      <c r="QA69" s="354" t="e">
        <f>PZ69+PI69*((1+COS(RADIANS(PH63)))/2)+PJ69*((1-COS(RADIANS(PH63)))/2)</f>
        <v>#VALUE!</v>
      </c>
      <c r="QB69" s="356" t="e">
        <f t="shared" si="1152"/>
        <v>#VALUE!</v>
      </c>
      <c r="QC69" s="357" t="e">
        <f>QB69*31</f>
        <v>#VALUE!</v>
      </c>
      <c r="QD69" s="289"/>
      <c r="QE69" s="316" t="s">
        <v>62</v>
      </c>
      <c r="QF69" s="317">
        <v>135</v>
      </c>
      <c r="QG69" s="317">
        <f t="shared" si="1153"/>
        <v>18.791917517696152</v>
      </c>
      <c r="QH69" s="354" t="e">
        <f t="shared" si="1770"/>
        <v>#VALUE!</v>
      </c>
      <c r="QI69" s="354" t="e">
        <f t="shared" si="1154"/>
        <v>#VALUE!</v>
      </c>
      <c r="QJ69" s="354">
        <f t="shared" si="1155"/>
        <v>0</v>
      </c>
      <c r="QK69" s="354">
        <f t="shared" si="1156"/>
        <v>0</v>
      </c>
      <c r="QL69" s="354" t="e">
        <f>COS(RADIANS(QH63))+TAN(RADIANS(Φ))*COS(RADIANS(QH62))*SIN(RADIANS(QH63))</f>
        <v>#VALUE!</v>
      </c>
      <c r="QM69" s="354" t="e">
        <f>COS(RADIANS(QH69))*COS(RADIANS(QH63))+TAN(RADIANS(QG69))*SIN(RADIANS(QH63))*COS(RADIANS(QH62))</f>
        <v>#VALUE!</v>
      </c>
      <c r="QN69" s="354" t="e">
        <f>SIN(RADIANS(QH63))*SIN(RADIANS(QH62))/COS(RADIANS(Φ))</f>
        <v>#VALUE!</v>
      </c>
      <c r="QO69" s="354" t="e">
        <f t="shared" si="1157"/>
        <v>#VALUE!</v>
      </c>
      <c r="QP69" s="354" t="e">
        <f t="shared" si="1158"/>
        <v>#VALUE!</v>
      </c>
      <c r="QQ69" s="354" t="e">
        <f t="shared" si="1159"/>
        <v>#VALUE!</v>
      </c>
      <c r="QR69" s="354" t="e">
        <f t="shared" si="1160"/>
        <v>#VALUE!</v>
      </c>
      <c r="QS69" s="354" t="e">
        <f t="shared" si="1161"/>
        <v>#VALUE!</v>
      </c>
      <c r="QT69" s="354" t="e">
        <f t="shared" si="1162"/>
        <v>#VALUE!</v>
      </c>
      <c r="QU69" s="354" t="e">
        <f t="shared" si="1163"/>
        <v>#VALUE!</v>
      </c>
      <c r="QV69" s="354" t="e">
        <f t="shared" si="1164"/>
        <v>#VALUE!</v>
      </c>
      <c r="QW69" s="355" t="e">
        <f t="shared" si="1165"/>
        <v>#VALUE!</v>
      </c>
      <c r="QX69" s="355" t="e">
        <f t="shared" si="1166"/>
        <v>#VALUE!</v>
      </c>
      <c r="QY69" s="355" t="e">
        <f t="shared" si="1167"/>
        <v>#VALUE!</v>
      </c>
      <c r="QZ69" s="354" t="e">
        <f t="shared" si="1168"/>
        <v>#VALUE!</v>
      </c>
      <c r="RA69" s="354" t="e">
        <f>QZ69+QI69*((1+COS(RADIANS(QH63)))/2)+QJ69*((1-COS(RADIANS(QH63)))/2)</f>
        <v>#VALUE!</v>
      </c>
      <c r="RB69" s="356" t="e">
        <f t="shared" si="1169"/>
        <v>#VALUE!</v>
      </c>
      <c r="RC69" s="357" t="e">
        <f>RB69*31</f>
        <v>#VALUE!</v>
      </c>
      <c r="RD69" s="289"/>
      <c r="RE69" s="316" t="s">
        <v>62</v>
      </c>
      <c r="RF69" s="317">
        <v>135</v>
      </c>
      <c r="RG69" s="317">
        <f t="shared" si="1170"/>
        <v>18.791917517696152</v>
      </c>
      <c r="RH69" s="354" t="e">
        <f t="shared" si="1771"/>
        <v>#VALUE!</v>
      </c>
      <c r="RI69" s="354" t="e">
        <f t="shared" si="1171"/>
        <v>#VALUE!</v>
      </c>
      <c r="RJ69" s="354">
        <f t="shared" si="1172"/>
        <v>0</v>
      </c>
      <c r="RK69" s="354">
        <f t="shared" si="1173"/>
        <v>0</v>
      </c>
      <c r="RL69" s="354" t="e">
        <f>COS(RADIANS(RH63))+TAN(RADIANS(Φ))*COS(RADIANS(RH62))*SIN(RADIANS(RH63))</f>
        <v>#VALUE!</v>
      </c>
      <c r="RM69" s="354" t="e">
        <f>COS(RADIANS(RH69))*COS(RADIANS(RH63))+TAN(RADIANS(RG69))*SIN(RADIANS(RH63))*COS(RADIANS(RH62))</f>
        <v>#VALUE!</v>
      </c>
      <c r="RN69" s="354" t="e">
        <f>SIN(RADIANS(RH63))*SIN(RADIANS(RH62))/COS(RADIANS(Φ))</f>
        <v>#VALUE!</v>
      </c>
      <c r="RO69" s="354" t="e">
        <f t="shared" si="1174"/>
        <v>#VALUE!</v>
      </c>
      <c r="RP69" s="354" t="e">
        <f t="shared" si="1175"/>
        <v>#VALUE!</v>
      </c>
      <c r="RQ69" s="354" t="e">
        <f t="shared" si="1176"/>
        <v>#VALUE!</v>
      </c>
      <c r="RR69" s="354" t="e">
        <f t="shared" si="1177"/>
        <v>#VALUE!</v>
      </c>
      <c r="RS69" s="354" t="e">
        <f t="shared" si="1178"/>
        <v>#VALUE!</v>
      </c>
      <c r="RT69" s="354" t="e">
        <f t="shared" si="1179"/>
        <v>#VALUE!</v>
      </c>
      <c r="RU69" s="354" t="e">
        <f t="shared" si="1180"/>
        <v>#VALUE!</v>
      </c>
      <c r="RV69" s="354" t="e">
        <f t="shared" si="1181"/>
        <v>#VALUE!</v>
      </c>
      <c r="RW69" s="355" t="e">
        <f t="shared" si="1182"/>
        <v>#VALUE!</v>
      </c>
      <c r="RX69" s="355" t="e">
        <f t="shared" si="1183"/>
        <v>#VALUE!</v>
      </c>
      <c r="RY69" s="355" t="e">
        <f t="shared" si="1184"/>
        <v>#VALUE!</v>
      </c>
      <c r="RZ69" s="354" t="e">
        <f t="shared" si="1185"/>
        <v>#VALUE!</v>
      </c>
      <c r="SA69" s="354" t="e">
        <f>RZ69+RI69*((1+COS(RADIANS(RH63)))/2)+RJ69*((1-COS(RADIANS(RH63)))/2)</f>
        <v>#VALUE!</v>
      </c>
      <c r="SB69" s="356" t="e">
        <f t="shared" si="1186"/>
        <v>#VALUE!</v>
      </c>
      <c r="SC69" s="357" t="e">
        <f>SB69*31</f>
        <v>#VALUE!</v>
      </c>
      <c r="SD69" s="289"/>
      <c r="SE69" s="316" t="s">
        <v>62</v>
      </c>
      <c r="SF69" s="317">
        <v>135</v>
      </c>
      <c r="SG69" s="317">
        <f t="shared" si="1187"/>
        <v>18.791917517696152</v>
      </c>
      <c r="SH69" s="354" t="e">
        <f t="shared" si="1772"/>
        <v>#VALUE!</v>
      </c>
      <c r="SI69" s="354" t="e">
        <f t="shared" si="1188"/>
        <v>#VALUE!</v>
      </c>
      <c r="SJ69" s="354">
        <f t="shared" si="1189"/>
        <v>0</v>
      </c>
      <c r="SK69" s="354">
        <f t="shared" si="1190"/>
        <v>0</v>
      </c>
      <c r="SL69" s="354" t="e">
        <f>COS(RADIANS(SH63))+TAN(RADIANS(Φ))*COS(RADIANS(SH62))*SIN(RADIANS(SH63))</f>
        <v>#VALUE!</v>
      </c>
      <c r="SM69" s="354" t="e">
        <f>COS(RADIANS(SH69))*COS(RADIANS(SH63))+TAN(RADIANS(SG69))*SIN(RADIANS(SH63))*COS(RADIANS(SH62))</f>
        <v>#VALUE!</v>
      </c>
      <c r="SN69" s="354" t="e">
        <f>SIN(RADIANS(SH63))*SIN(RADIANS(SH62))/COS(RADIANS(Φ))</f>
        <v>#VALUE!</v>
      </c>
      <c r="SO69" s="354" t="e">
        <f t="shared" si="1191"/>
        <v>#VALUE!</v>
      </c>
      <c r="SP69" s="354" t="e">
        <f t="shared" si="1192"/>
        <v>#VALUE!</v>
      </c>
      <c r="SQ69" s="354" t="e">
        <f t="shared" si="1193"/>
        <v>#VALUE!</v>
      </c>
      <c r="SR69" s="354" t="e">
        <f t="shared" si="1194"/>
        <v>#VALUE!</v>
      </c>
      <c r="SS69" s="354" t="e">
        <f t="shared" si="1195"/>
        <v>#VALUE!</v>
      </c>
      <c r="ST69" s="354" t="e">
        <f t="shared" si="1196"/>
        <v>#VALUE!</v>
      </c>
      <c r="SU69" s="354" t="e">
        <f t="shared" si="1197"/>
        <v>#VALUE!</v>
      </c>
      <c r="SV69" s="354" t="e">
        <f t="shared" si="1198"/>
        <v>#VALUE!</v>
      </c>
      <c r="SW69" s="355" t="e">
        <f t="shared" si="1199"/>
        <v>#VALUE!</v>
      </c>
      <c r="SX69" s="355" t="e">
        <f t="shared" si="1200"/>
        <v>#VALUE!</v>
      </c>
      <c r="SY69" s="355" t="e">
        <f t="shared" si="1201"/>
        <v>#VALUE!</v>
      </c>
      <c r="SZ69" s="354" t="e">
        <f t="shared" si="1202"/>
        <v>#VALUE!</v>
      </c>
      <c r="TA69" s="354" t="e">
        <f>SZ69+SI69*((1+COS(RADIANS(SH63)))/2)+SJ69*((1-COS(RADIANS(SH63)))/2)</f>
        <v>#VALUE!</v>
      </c>
      <c r="TB69" s="356" t="e">
        <f t="shared" si="1203"/>
        <v>#VALUE!</v>
      </c>
      <c r="TC69" s="357" t="e">
        <f>TB69*31</f>
        <v>#VALUE!</v>
      </c>
      <c r="TD69" s="289"/>
      <c r="TE69" s="316" t="s">
        <v>62</v>
      </c>
      <c r="TF69" s="317">
        <v>135</v>
      </c>
      <c r="TG69" s="317">
        <f t="shared" si="1204"/>
        <v>18.791917517696152</v>
      </c>
      <c r="TH69" s="354" t="e">
        <f t="shared" si="1773"/>
        <v>#VALUE!</v>
      </c>
      <c r="TI69" s="354" t="e">
        <f t="shared" si="1205"/>
        <v>#VALUE!</v>
      </c>
      <c r="TJ69" s="354">
        <f t="shared" si="1206"/>
        <v>0</v>
      </c>
      <c r="TK69" s="354">
        <f t="shared" si="1207"/>
        <v>0</v>
      </c>
      <c r="TL69" s="354" t="e">
        <f>COS(RADIANS(TH63))+TAN(RADIANS(Φ))*COS(RADIANS(TH62))*SIN(RADIANS(TH63))</f>
        <v>#VALUE!</v>
      </c>
      <c r="TM69" s="354" t="e">
        <f>COS(RADIANS(TH69))*COS(RADIANS(TH63))+TAN(RADIANS(TG69))*SIN(RADIANS(TH63))*COS(RADIANS(TH62))</f>
        <v>#VALUE!</v>
      </c>
      <c r="TN69" s="354" t="e">
        <f>SIN(RADIANS(TH63))*SIN(RADIANS(TH62))/COS(RADIANS(Φ))</f>
        <v>#VALUE!</v>
      </c>
      <c r="TO69" s="354" t="e">
        <f t="shared" si="1208"/>
        <v>#VALUE!</v>
      </c>
      <c r="TP69" s="354" t="e">
        <f t="shared" si="1209"/>
        <v>#VALUE!</v>
      </c>
      <c r="TQ69" s="354" t="e">
        <f t="shared" si="1210"/>
        <v>#VALUE!</v>
      </c>
      <c r="TR69" s="354" t="e">
        <f t="shared" si="1211"/>
        <v>#VALUE!</v>
      </c>
      <c r="TS69" s="354" t="e">
        <f t="shared" si="1212"/>
        <v>#VALUE!</v>
      </c>
      <c r="TT69" s="354" t="e">
        <f t="shared" si="1213"/>
        <v>#VALUE!</v>
      </c>
      <c r="TU69" s="354" t="e">
        <f t="shared" si="1214"/>
        <v>#VALUE!</v>
      </c>
      <c r="TV69" s="354" t="e">
        <f t="shared" si="1215"/>
        <v>#VALUE!</v>
      </c>
      <c r="TW69" s="355" t="e">
        <f t="shared" si="1216"/>
        <v>#VALUE!</v>
      </c>
      <c r="TX69" s="355" t="e">
        <f t="shared" si="1217"/>
        <v>#VALUE!</v>
      </c>
      <c r="TY69" s="355" t="e">
        <f t="shared" si="1218"/>
        <v>#VALUE!</v>
      </c>
      <c r="TZ69" s="354" t="e">
        <f t="shared" si="1219"/>
        <v>#VALUE!</v>
      </c>
      <c r="UA69" s="354" t="e">
        <f>TZ69+TI69*((1+COS(RADIANS(TH63)))/2)+TJ69*((1-COS(RADIANS(TH63)))/2)</f>
        <v>#VALUE!</v>
      </c>
      <c r="UB69" s="356" t="e">
        <f t="shared" si="1220"/>
        <v>#VALUE!</v>
      </c>
      <c r="UC69" s="357" t="e">
        <f>UB69*31</f>
        <v>#VALUE!</v>
      </c>
      <c r="UD69" s="289"/>
      <c r="UE69" s="316" t="s">
        <v>62</v>
      </c>
      <c r="UF69" s="317">
        <v>135</v>
      </c>
      <c r="UG69" s="317">
        <f t="shared" si="1221"/>
        <v>18.791917517696152</v>
      </c>
      <c r="UH69" s="354" t="e">
        <f t="shared" si="1774"/>
        <v>#VALUE!</v>
      </c>
      <c r="UI69" s="354" t="e">
        <f t="shared" si="1222"/>
        <v>#VALUE!</v>
      </c>
      <c r="UJ69" s="354">
        <f t="shared" si="1223"/>
        <v>0</v>
      </c>
      <c r="UK69" s="354">
        <f t="shared" si="1224"/>
        <v>0</v>
      </c>
      <c r="UL69" s="354" t="e">
        <f>COS(RADIANS(UH63))+TAN(RADIANS(Φ))*COS(RADIANS(UH62))*SIN(RADIANS(UH63))</f>
        <v>#VALUE!</v>
      </c>
      <c r="UM69" s="354" t="e">
        <f>COS(RADIANS(UH69))*COS(RADIANS(UH63))+TAN(RADIANS(UG69))*SIN(RADIANS(UH63))*COS(RADIANS(UH62))</f>
        <v>#VALUE!</v>
      </c>
      <c r="UN69" s="354" t="e">
        <f>SIN(RADIANS(UH63))*SIN(RADIANS(UH62))/COS(RADIANS(Φ))</f>
        <v>#VALUE!</v>
      </c>
      <c r="UO69" s="354" t="e">
        <f t="shared" si="1225"/>
        <v>#VALUE!</v>
      </c>
      <c r="UP69" s="354" t="e">
        <f t="shared" si="1226"/>
        <v>#VALUE!</v>
      </c>
      <c r="UQ69" s="354" t="e">
        <f t="shared" si="1227"/>
        <v>#VALUE!</v>
      </c>
      <c r="UR69" s="354" t="e">
        <f t="shared" si="1228"/>
        <v>#VALUE!</v>
      </c>
      <c r="US69" s="354" t="e">
        <f t="shared" si="1229"/>
        <v>#VALUE!</v>
      </c>
      <c r="UT69" s="354" t="e">
        <f t="shared" si="1230"/>
        <v>#VALUE!</v>
      </c>
      <c r="UU69" s="354" t="e">
        <f t="shared" si="1231"/>
        <v>#VALUE!</v>
      </c>
      <c r="UV69" s="354" t="e">
        <f t="shared" si="1232"/>
        <v>#VALUE!</v>
      </c>
      <c r="UW69" s="355" t="e">
        <f t="shared" si="1233"/>
        <v>#VALUE!</v>
      </c>
      <c r="UX69" s="355" t="e">
        <f t="shared" si="1234"/>
        <v>#VALUE!</v>
      </c>
      <c r="UY69" s="355" t="e">
        <f t="shared" si="1235"/>
        <v>#VALUE!</v>
      </c>
      <c r="UZ69" s="354" t="e">
        <f t="shared" si="1236"/>
        <v>#VALUE!</v>
      </c>
      <c r="VA69" s="354" t="e">
        <f>UZ69+UI69*((1+COS(RADIANS(UH63)))/2)+UJ69*((1-COS(RADIANS(UH63)))/2)</f>
        <v>#VALUE!</v>
      </c>
      <c r="VB69" s="356" t="e">
        <f t="shared" si="1237"/>
        <v>#VALUE!</v>
      </c>
      <c r="VC69" s="357" t="e">
        <f>VB69*31</f>
        <v>#VALUE!</v>
      </c>
      <c r="VD69" s="289"/>
      <c r="VE69" s="316" t="s">
        <v>62</v>
      </c>
      <c r="VF69" s="317">
        <v>135</v>
      </c>
      <c r="VG69" s="317">
        <f t="shared" si="1238"/>
        <v>18.791917517696152</v>
      </c>
      <c r="VH69" s="354" t="e">
        <f t="shared" si="1775"/>
        <v>#VALUE!</v>
      </c>
      <c r="VI69" s="354" t="e">
        <f t="shared" si="1239"/>
        <v>#VALUE!</v>
      </c>
      <c r="VJ69" s="354">
        <f t="shared" si="1240"/>
        <v>0</v>
      </c>
      <c r="VK69" s="354">
        <f t="shared" si="1241"/>
        <v>0</v>
      </c>
      <c r="VL69" s="354" t="e">
        <f>COS(RADIANS(VH63))+TAN(RADIANS(Φ))*COS(RADIANS(VH62))*SIN(RADIANS(VH63))</f>
        <v>#VALUE!</v>
      </c>
      <c r="VM69" s="354" t="e">
        <f>COS(RADIANS(VH69))*COS(RADIANS(VH63))+TAN(RADIANS(VG69))*SIN(RADIANS(VH63))*COS(RADIANS(VH62))</f>
        <v>#VALUE!</v>
      </c>
      <c r="VN69" s="354" t="e">
        <f>SIN(RADIANS(VH63))*SIN(RADIANS(VH62))/COS(RADIANS(Φ))</f>
        <v>#VALUE!</v>
      </c>
      <c r="VO69" s="354" t="e">
        <f t="shared" si="1242"/>
        <v>#VALUE!</v>
      </c>
      <c r="VP69" s="354" t="e">
        <f t="shared" si="1243"/>
        <v>#VALUE!</v>
      </c>
      <c r="VQ69" s="354" t="e">
        <f t="shared" si="1244"/>
        <v>#VALUE!</v>
      </c>
      <c r="VR69" s="354" t="e">
        <f t="shared" si="1245"/>
        <v>#VALUE!</v>
      </c>
      <c r="VS69" s="354" t="e">
        <f t="shared" si="1246"/>
        <v>#VALUE!</v>
      </c>
      <c r="VT69" s="354" t="e">
        <f t="shared" si="1247"/>
        <v>#VALUE!</v>
      </c>
      <c r="VU69" s="354" t="e">
        <f t="shared" si="1248"/>
        <v>#VALUE!</v>
      </c>
      <c r="VV69" s="354" t="e">
        <f t="shared" si="1249"/>
        <v>#VALUE!</v>
      </c>
      <c r="VW69" s="355" t="e">
        <f t="shared" si="1250"/>
        <v>#VALUE!</v>
      </c>
      <c r="VX69" s="355" t="e">
        <f t="shared" si="1251"/>
        <v>#VALUE!</v>
      </c>
      <c r="VY69" s="355" t="e">
        <f t="shared" si="1252"/>
        <v>#VALUE!</v>
      </c>
      <c r="VZ69" s="354" t="e">
        <f t="shared" si="1253"/>
        <v>#VALUE!</v>
      </c>
      <c r="WA69" s="354" t="e">
        <f>VZ69+VI69*((1+COS(RADIANS(VH63)))/2)+VJ69*((1-COS(RADIANS(VH63)))/2)</f>
        <v>#VALUE!</v>
      </c>
      <c r="WB69" s="356" t="e">
        <f t="shared" si="1254"/>
        <v>#VALUE!</v>
      </c>
      <c r="WC69" s="357" t="e">
        <f>WB69*31</f>
        <v>#VALUE!</v>
      </c>
      <c r="WD69" s="289"/>
      <c r="WE69" s="316" t="s">
        <v>62</v>
      </c>
      <c r="WF69" s="317">
        <v>135</v>
      </c>
      <c r="WG69" s="317">
        <f t="shared" si="1255"/>
        <v>18.791917517696152</v>
      </c>
      <c r="WH69" s="354" t="e">
        <f t="shared" si="1776"/>
        <v>#VALUE!</v>
      </c>
      <c r="WI69" s="354" t="e">
        <f t="shared" si="1256"/>
        <v>#VALUE!</v>
      </c>
      <c r="WJ69" s="354">
        <f t="shared" si="1257"/>
        <v>0</v>
      </c>
      <c r="WK69" s="354">
        <f t="shared" si="1258"/>
        <v>0</v>
      </c>
      <c r="WL69" s="354" t="e">
        <f>COS(RADIANS(WH63))+TAN(RADIANS(Φ))*COS(RADIANS(WH62))*SIN(RADIANS(WH63))</f>
        <v>#VALUE!</v>
      </c>
      <c r="WM69" s="354" t="e">
        <f>COS(RADIANS(WH69))*COS(RADIANS(WH63))+TAN(RADIANS(WG69))*SIN(RADIANS(WH63))*COS(RADIANS(WH62))</f>
        <v>#VALUE!</v>
      </c>
      <c r="WN69" s="354" t="e">
        <f>SIN(RADIANS(WH63))*SIN(RADIANS(WH62))/COS(RADIANS(Φ))</f>
        <v>#VALUE!</v>
      </c>
      <c r="WO69" s="354" t="e">
        <f t="shared" si="1259"/>
        <v>#VALUE!</v>
      </c>
      <c r="WP69" s="354" t="e">
        <f t="shared" si="1260"/>
        <v>#VALUE!</v>
      </c>
      <c r="WQ69" s="354" t="e">
        <f t="shared" si="1261"/>
        <v>#VALUE!</v>
      </c>
      <c r="WR69" s="354" t="e">
        <f t="shared" si="1262"/>
        <v>#VALUE!</v>
      </c>
      <c r="WS69" s="354" t="e">
        <f t="shared" si="1263"/>
        <v>#VALUE!</v>
      </c>
      <c r="WT69" s="354" t="e">
        <f t="shared" si="1264"/>
        <v>#VALUE!</v>
      </c>
      <c r="WU69" s="354" t="e">
        <f t="shared" si="1265"/>
        <v>#VALUE!</v>
      </c>
      <c r="WV69" s="354" t="e">
        <f t="shared" si="1266"/>
        <v>#VALUE!</v>
      </c>
      <c r="WW69" s="355" t="e">
        <f t="shared" si="1267"/>
        <v>#VALUE!</v>
      </c>
      <c r="WX69" s="355" t="e">
        <f t="shared" si="1268"/>
        <v>#VALUE!</v>
      </c>
      <c r="WY69" s="355" t="e">
        <f t="shared" si="1269"/>
        <v>#VALUE!</v>
      </c>
      <c r="WZ69" s="354" t="e">
        <f t="shared" si="1270"/>
        <v>#VALUE!</v>
      </c>
      <c r="XA69" s="354" t="e">
        <f>WZ69+WI69*((1+COS(RADIANS(WH63)))/2)+WJ69*((1-COS(RADIANS(WH63)))/2)</f>
        <v>#VALUE!</v>
      </c>
      <c r="XB69" s="356" t="e">
        <f t="shared" si="1271"/>
        <v>#VALUE!</v>
      </c>
      <c r="XC69" s="357" t="e">
        <f>XB69*31</f>
        <v>#VALUE!</v>
      </c>
      <c r="XD69" s="289"/>
      <c r="XE69" s="316" t="s">
        <v>62</v>
      </c>
      <c r="XF69" s="317">
        <v>135</v>
      </c>
      <c r="XG69" s="317">
        <f t="shared" si="1272"/>
        <v>18.791917517696152</v>
      </c>
      <c r="XH69" s="354" t="e">
        <f t="shared" si="1777"/>
        <v>#VALUE!</v>
      </c>
      <c r="XI69" s="354" t="e">
        <f t="shared" si="1273"/>
        <v>#VALUE!</v>
      </c>
      <c r="XJ69" s="354">
        <f t="shared" si="1274"/>
        <v>0</v>
      </c>
      <c r="XK69" s="354">
        <f t="shared" si="1275"/>
        <v>0</v>
      </c>
      <c r="XL69" s="354" t="e">
        <f>COS(RADIANS(XH63))+TAN(RADIANS(Φ))*COS(RADIANS(XH62))*SIN(RADIANS(XH63))</f>
        <v>#VALUE!</v>
      </c>
      <c r="XM69" s="354" t="e">
        <f>COS(RADIANS(XH69))*COS(RADIANS(XH63))+TAN(RADIANS(XG69))*SIN(RADIANS(XH63))*COS(RADIANS(XH62))</f>
        <v>#VALUE!</v>
      </c>
      <c r="XN69" s="354" t="e">
        <f>SIN(RADIANS(XH63))*SIN(RADIANS(XH62))/COS(RADIANS(Φ))</f>
        <v>#VALUE!</v>
      </c>
      <c r="XO69" s="354" t="e">
        <f t="shared" si="1276"/>
        <v>#VALUE!</v>
      </c>
      <c r="XP69" s="354" t="e">
        <f t="shared" si="1277"/>
        <v>#VALUE!</v>
      </c>
      <c r="XQ69" s="354" t="e">
        <f t="shared" si="1278"/>
        <v>#VALUE!</v>
      </c>
      <c r="XR69" s="354" t="e">
        <f t="shared" si="1279"/>
        <v>#VALUE!</v>
      </c>
      <c r="XS69" s="354" t="e">
        <f t="shared" si="1280"/>
        <v>#VALUE!</v>
      </c>
      <c r="XT69" s="354" t="e">
        <f t="shared" si="1281"/>
        <v>#VALUE!</v>
      </c>
      <c r="XU69" s="354" t="e">
        <f t="shared" si="1282"/>
        <v>#VALUE!</v>
      </c>
      <c r="XV69" s="354" t="e">
        <f t="shared" si="1283"/>
        <v>#VALUE!</v>
      </c>
      <c r="XW69" s="355" t="e">
        <f t="shared" si="1284"/>
        <v>#VALUE!</v>
      </c>
      <c r="XX69" s="355" t="e">
        <f t="shared" si="1285"/>
        <v>#VALUE!</v>
      </c>
      <c r="XY69" s="355" t="e">
        <f t="shared" si="1286"/>
        <v>#VALUE!</v>
      </c>
      <c r="XZ69" s="354" t="e">
        <f t="shared" si="1287"/>
        <v>#VALUE!</v>
      </c>
      <c r="YA69" s="354" t="e">
        <f>XZ69+XI69*((1+COS(RADIANS(XH63)))/2)+XJ69*((1-COS(RADIANS(XH63)))/2)</f>
        <v>#VALUE!</v>
      </c>
      <c r="YB69" s="356" t="e">
        <f t="shared" si="1288"/>
        <v>#VALUE!</v>
      </c>
      <c r="YC69" s="357" t="e">
        <f>YB69*31</f>
        <v>#VALUE!</v>
      </c>
      <c r="YD69" s="289"/>
      <c r="YE69" s="316" t="s">
        <v>62</v>
      </c>
      <c r="YF69" s="317">
        <v>135</v>
      </c>
      <c r="YG69" s="317">
        <f t="shared" si="1289"/>
        <v>18.791917517696152</v>
      </c>
      <c r="YH69" s="354" t="e">
        <f t="shared" si="1778"/>
        <v>#VALUE!</v>
      </c>
      <c r="YI69" s="354" t="e">
        <f t="shared" si="1290"/>
        <v>#VALUE!</v>
      </c>
      <c r="YJ69" s="354">
        <f t="shared" si="1291"/>
        <v>0</v>
      </c>
      <c r="YK69" s="354">
        <f t="shared" si="1292"/>
        <v>0</v>
      </c>
      <c r="YL69" s="354" t="e">
        <f>COS(RADIANS(YH63))+TAN(RADIANS(Φ))*COS(RADIANS(YH62))*SIN(RADIANS(YH63))</f>
        <v>#VALUE!</v>
      </c>
      <c r="YM69" s="354" t="e">
        <f>COS(RADIANS(YH69))*COS(RADIANS(YH63))+TAN(RADIANS(YG69))*SIN(RADIANS(YH63))*COS(RADIANS(YH62))</f>
        <v>#VALUE!</v>
      </c>
      <c r="YN69" s="354" t="e">
        <f>SIN(RADIANS(YH63))*SIN(RADIANS(YH62))/COS(RADIANS(Φ))</f>
        <v>#VALUE!</v>
      </c>
      <c r="YO69" s="354" t="e">
        <f t="shared" si="1293"/>
        <v>#VALUE!</v>
      </c>
      <c r="YP69" s="354" t="e">
        <f t="shared" si="1294"/>
        <v>#VALUE!</v>
      </c>
      <c r="YQ69" s="354" t="e">
        <f t="shared" si="1295"/>
        <v>#VALUE!</v>
      </c>
      <c r="YR69" s="354" t="e">
        <f t="shared" si="1296"/>
        <v>#VALUE!</v>
      </c>
      <c r="YS69" s="354" t="e">
        <f t="shared" si="1297"/>
        <v>#VALUE!</v>
      </c>
      <c r="YT69" s="354" t="e">
        <f t="shared" si="1298"/>
        <v>#VALUE!</v>
      </c>
      <c r="YU69" s="354" t="e">
        <f t="shared" si="1299"/>
        <v>#VALUE!</v>
      </c>
      <c r="YV69" s="354" t="e">
        <f t="shared" si="1300"/>
        <v>#VALUE!</v>
      </c>
      <c r="YW69" s="355" t="e">
        <f t="shared" si="1301"/>
        <v>#VALUE!</v>
      </c>
      <c r="YX69" s="355" t="e">
        <f t="shared" si="1302"/>
        <v>#VALUE!</v>
      </c>
      <c r="YY69" s="355" t="e">
        <f t="shared" si="1303"/>
        <v>#VALUE!</v>
      </c>
      <c r="YZ69" s="354" t="e">
        <f t="shared" si="1304"/>
        <v>#VALUE!</v>
      </c>
      <c r="ZA69" s="354" t="e">
        <f>YZ69+YI69*((1+COS(RADIANS(YH63)))/2)+YJ69*((1-COS(RADIANS(YH63)))/2)</f>
        <v>#VALUE!</v>
      </c>
      <c r="ZB69" s="356" t="e">
        <f t="shared" si="1305"/>
        <v>#VALUE!</v>
      </c>
      <c r="ZC69" s="357" t="e">
        <f>ZB69*31</f>
        <v>#VALUE!</v>
      </c>
      <c r="ZD69" s="289"/>
      <c r="ZE69" s="316" t="s">
        <v>62</v>
      </c>
      <c r="ZF69" s="317">
        <v>135</v>
      </c>
      <c r="ZG69" s="317">
        <f t="shared" si="1306"/>
        <v>18.791917517696152</v>
      </c>
      <c r="ZH69" s="354" t="e">
        <f t="shared" si="1779"/>
        <v>#VALUE!</v>
      </c>
      <c r="ZI69" s="354" t="e">
        <f t="shared" si="1307"/>
        <v>#VALUE!</v>
      </c>
      <c r="ZJ69" s="354">
        <f t="shared" si="1308"/>
        <v>0</v>
      </c>
      <c r="ZK69" s="354">
        <f t="shared" si="1309"/>
        <v>0</v>
      </c>
      <c r="ZL69" s="354" t="e">
        <f>COS(RADIANS(ZH63))+TAN(RADIANS(Φ))*COS(RADIANS(ZH62))*SIN(RADIANS(ZH63))</f>
        <v>#VALUE!</v>
      </c>
      <c r="ZM69" s="354" t="e">
        <f>COS(RADIANS(ZH69))*COS(RADIANS(ZH63))+TAN(RADIANS(ZG69))*SIN(RADIANS(ZH63))*COS(RADIANS(ZH62))</f>
        <v>#VALUE!</v>
      </c>
      <c r="ZN69" s="354" t="e">
        <f>SIN(RADIANS(ZH63))*SIN(RADIANS(ZH62))/COS(RADIANS(Φ))</f>
        <v>#VALUE!</v>
      </c>
      <c r="ZO69" s="354" t="e">
        <f t="shared" si="1310"/>
        <v>#VALUE!</v>
      </c>
      <c r="ZP69" s="354" t="e">
        <f t="shared" si="1311"/>
        <v>#VALUE!</v>
      </c>
      <c r="ZQ69" s="354" t="e">
        <f t="shared" si="1312"/>
        <v>#VALUE!</v>
      </c>
      <c r="ZR69" s="354" t="e">
        <f t="shared" si="1313"/>
        <v>#VALUE!</v>
      </c>
      <c r="ZS69" s="354" t="e">
        <f t="shared" si="1314"/>
        <v>#VALUE!</v>
      </c>
      <c r="ZT69" s="354" t="e">
        <f t="shared" si="1315"/>
        <v>#VALUE!</v>
      </c>
      <c r="ZU69" s="354" t="e">
        <f t="shared" si="1316"/>
        <v>#VALUE!</v>
      </c>
      <c r="ZV69" s="354" t="e">
        <f t="shared" si="1317"/>
        <v>#VALUE!</v>
      </c>
      <c r="ZW69" s="355" t="e">
        <f t="shared" si="1318"/>
        <v>#VALUE!</v>
      </c>
      <c r="ZX69" s="355" t="e">
        <f t="shared" si="1319"/>
        <v>#VALUE!</v>
      </c>
      <c r="ZY69" s="355" t="e">
        <f t="shared" si="1320"/>
        <v>#VALUE!</v>
      </c>
      <c r="ZZ69" s="354" t="e">
        <f t="shared" si="1321"/>
        <v>#VALUE!</v>
      </c>
      <c r="AAA69" s="354" t="e">
        <f>ZZ69+ZI69*((1+COS(RADIANS(ZH63)))/2)+ZJ69*((1-COS(RADIANS(ZH63)))/2)</f>
        <v>#VALUE!</v>
      </c>
      <c r="AAB69" s="356" t="e">
        <f t="shared" si="1322"/>
        <v>#VALUE!</v>
      </c>
      <c r="AAC69" s="357" t="e">
        <f>AAB69*31</f>
        <v>#VALUE!</v>
      </c>
      <c r="AAD69" s="289"/>
      <c r="AAE69" s="316" t="s">
        <v>62</v>
      </c>
      <c r="AAF69" s="317">
        <v>135</v>
      </c>
      <c r="AAG69" s="317">
        <f t="shared" si="1323"/>
        <v>18.791917517696152</v>
      </c>
      <c r="AAH69" s="354" t="e">
        <f t="shared" si="1780"/>
        <v>#VALUE!</v>
      </c>
      <c r="AAI69" s="354" t="e">
        <f t="shared" si="1324"/>
        <v>#VALUE!</v>
      </c>
      <c r="AAJ69" s="354">
        <f t="shared" si="1325"/>
        <v>0</v>
      </c>
      <c r="AAK69" s="354">
        <f t="shared" si="1326"/>
        <v>0</v>
      </c>
      <c r="AAL69" s="354" t="e">
        <f>COS(RADIANS(AAH63))+TAN(RADIANS(Φ))*COS(RADIANS(AAH62))*SIN(RADIANS(AAH63))</f>
        <v>#VALUE!</v>
      </c>
      <c r="AAM69" s="354" t="e">
        <f>COS(RADIANS(AAH69))*COS(RADIANS(AAH63))+TAN(RADIANS(AAG69))*SIN(RADIANS(AAH63))*COS(RADIANS(AAH62))</f>
        <v>#VALUE!</v>
      </c>
      <c r="AAN69" s="354" t="e">
        <f>SIN(RADIANS(AAH63))*SIN(RADIANS(AAH62))/COS(RADIANS(Φ))</f>
        <v>#VALUE!</v>
      </c>
      <c r="AAO69" s="354" t="e">
        <f t="shared" si="1327"/>
        <v>#VALUE!</v>
      </c>
      <c r="AAP69" s="354" t="e">
        <f t="shared" si="1328"/>
        <v>#VALUE!</v>
      </c>
      <c r="AAQ69" s="354" t="e">
        <f t="shared" si="1329"/>
        <v>#VALUE!</v>
      </c>
      <c r="AAR69" s="354" t="e">
        <f t="shared" si="1330"/>
        <v>#VALUE!</v>
      </c>
      <c r="AAS69" s="354" t="e">
        <f t="shared" si="1331"/>
        <v>#VALUE!</v>
      </c>
      <c r="AAT69" s="354" t="e">
        <f t="shared" si="1332"/>
        <v>#VALUE!</v>
      </c>
      <c r="AAU69" s="354" t="e">
        <f t="shared" si="1333"/>
        <v>#VALUE!</v>
      </c>
      <c r="AAV69" s="354" t="e">
        <f t="shared" si="1334"/>
        <v>#VALUE!</v>
      </c>
      <c r="AAW69" s="355" t="e">
        <f t="shared" si="1335"/>
        <v>#VALUE!</v>
      </c>
      <c r="AAX69" s="355" t="e">
        <f t="shared" si="1336"/>
        <v>#VALUE!</v>
      </c>
      <c r="AAY69" s="355" t="e">
        <f t="shared" si="1337"/>
        <v>#VALUE!</v>
      </c>
      <c r="AAZ69" s="354" t="e">
        <f t="shared" si="1338"/>
        <v>#VALUE!</v>
      </c>
      <c r="ABA69" s="354" t="e">
        <f>AAZ69+AAI69*((1+COS(RADIANS(AAH63)))/2)+AAJ69*((1-COS(RADIANS(AAH63)))/2)</f>
        <v>#VALUE!</v>
      </c>
      <c r="ABB69" s="356" t="e">
        <f t="shared" si="1339"/>
        <v>#VALUE!</v>
      </c>
      <c r="ABC69" s="357" t="e">
        <f>ABB69*31</f>
        <v>#VALUE!</v>
      </c>
      <c r="ABD69" s="289"/>
      <c r="ABE69" s="316" t="s">
        <v>62</v>
      </c>
      <c r="ABF69" s="317">
        <v>135</v>
      </c>
      <c r="ABG69" s="317">
        <f t="shared" si="1340"/>
        <v>18.791917517696152</v>
      </c>
      <c r="ABH69" s="354" t="e">
        <f t="shared" si="1781"/>
        <v>#VALUE!</v>
      </c>
      <c r="ABI69" s="354" t="e">
        <f t="shared" si="1341"/>
        <v>#VALUE!</v>
      </c>
      <c r="ABJ69" s="354">
        <f t="shared" si="1342"/>
        <v>0</v>
      </c>
      <c r="ABK69" s="354">
        <f t="shared" si="1343"/>
        <v>0</v>
      </c>
      <c r="ABL69" s="354" t="e">
        <f>COS(RADIANS(ABH63))+TAN(RADIANS(Φ))*COS(RADIANS(ABH62))*SIN(RADIANS(ABH63))</f>
        <v>#VALUE!</v>
      </c>
      <c r="ABM69" s="354" t="e">
        <f>COS(RADIANS(ABH69))*COS(RADIANS(ABH63))+TAN(RADIANS(ABG69))*SIN(RADIANS(ABH63))*COS(RADIANS(ABH62))</f>
        <v>#VALUE!</v>
      </c>
      <c r="ABN69" s="354" t="e">
        <f>SIN(RADIANS(ABH63))*SIN(RADIANS(ABH62))/COS(RADIANS(Φ))</f>
        <v>#VALUE!</v>
      </c>
      <c r="ABO69" s="354" t="e">
        <f t="shared" si="1344"/>
        <v>#VALUE!</v>
      </c>
      <c r="ABP69" s="354" t="e">
        <f t="shared" si="1345"/>
        <v>#VALUE!</v>
      </c>
      <c r="ABQ69" s="354" t="e">
        <f t="shared" si="1346"/>
        <v>#VALUE!</v>
      </c>
      <c r="ABR69" s="354" t="e">
        <f t="shared" si="1347"/>
        <v>#VALUE!</v>
      </c>
      <c r="ABS69" s="354" t="e">
        <f t="shared" si="1348"/>
        <v>#VALUE!</v>
      </c>
      <c r="ABT69" s="354" t="e">
        <f t="shared" si="1349"/>
        <v>#VALUE!</v>
      </c>
      <c r="ABU69" s="354" t="e">
        <f t="shared" si="1350"/>
        <v>#VALUE!</v>
      </c>
      <c r="ABV69" s="354" t="e">
        <f t="shared" si="1351"/>
        <v>#VALUE!</v>
      </c>
      <c r="ABW69" s="355" t="e">
        <f t="shared" si="1352"/>
        <v>#VALUE!</v>
      </c>
      <c r="ABX69" s="355" t="e">
        <f t="shared" si="1353"/>
        <v>#VALUE!</v>
      </c>
      <c r="ABY69" s="355" t="e">
        <f t="shared" si="1354"/>
        <v>#VALUE!</v>
      </c>
      <c r="ABZ69" s="354" t="e">
        <f t="shared" si="1355"/>
        <v>#VALUE!</v>
      </c>
      <c r="ACA69" s="354" t="e">
        <f>ABZ69+ABI69*((1+COS(RADIANS(ABH63)))/2)+ABJ69*((1-COS(RADIANS(ABH63)))/2)</f>
        <v>#VALUE!</v>
      </c>
      <c r="ACB69" s="356" t="e">
        <f t="shared" si="1356"/>
        <v>#VALUE!</v>
      </c>
      <c r="ACC69" s="357" t="e">
        <f>ACB69*31</f>
        <v>#VALUE!</v>
      </c>
      <c r="ACD69" s="289"/>
      <c r="ACE69" s="316" t="s">
        <v>62</v>
      </c>
      <c r="ACF69" s="317">
        <v>135</v>
      </c>
      <c r="ACG69" s="317">
        <f t="shared" si="1357"/>
        <v>18.791917517696152</v>
      </c>
      <c r="ACH69" s="354" t="e">
        <f t="shared" si="1782"/>
        <v>#VALUE!</v>
      </c>
      <c r="ACI69" s="354" t="e">
        <f t="shared" si="1358"/>
        <v>#VALUE!</v>
      </c>
      <c r="ACJ69" s="354">
        <f t="shared" si="1359"/>
        <v>0</v>
      </c>
      <c r="ACK69" s="354">
        <f t="shared" si="1360"/>
        <v>0</v>
      </c>
      <c r="ACL69" s="354" t="e">
        <f>COS(RADIANS(ACH63))+TAN(RADIANS(Φ))*COS(RADIANS(ACH62))*SIN(RADIANS(ACH63))</f>
        <v>#VALUE!</v>
      </c>
      <c r="ACM69" s="354" t="e">
        <f>COS(RADIANS(ACH69))*COS(RADIANS(ACH63))+TAN(RADIANS(ACG69))*SIN(RADIANS(ACH63))*COS(RADIANS(ACH62))</f>
        <v>#VALUE!</v>
      </c>
      <c r="ACN69" s="354" t="e">
        <f>SIN(RADIANS(ACH63))*SIN(RADIANS(ACH62))/COS(RADIANS(Φ))</f>
        <v>#VALUE!</v>
      </c>
      <c r="ACO69" s="354" t="e">
        <f t="shared" si="1361"/>
        <v>#VALUE!</v>
      </c>
      <c r="ACP69" s="354" t="e">
        <f t="shared" si="1362"/>
        <v>#VALUE!</v>
      </c>
      <c r="ACQ69" s="354" t="e">
        <f t="shared" si="1363"/>
        <v>#VALUE!</v>
      </c>
      <c r="ACR69" s="354" t="e">
        <f t="shared" si="1364"/>
        <v>#VALUE!</v>
      </c>
      <c r="ACS69" s="354" t="e">
        <f t="shared" si="1365"/>
        <v>#VALUE!</v>
      </c>
      <c r="ACT69" s="354" t="e">
        <f t="shared" si="1366"/>
        <v>#VALUE!</v>
      </c>
      <c r="ACU69" s="354" t="e">
        <f t="shared" si="1367"/>
        <v>#VALUE!</v>
      </c>
      <c r="ACV69" s="354" t="e">
        <f t="shared" si="1368"/>
        <v>#VALUE!</v>
      </c>
      <c r="ACW69" s="355" t="e">
        <f t="shared" si="1369"/>
        <v>#VALUE!</v>
      </c>
      <c r="ACX69" s="355" t="e">
        <f t="shared" si="1370"/>
        <v>#VALUE!</v>
      </c>
      <c r="ACY69" s="355" t="e">
        <f t="shared" si="1371"/>
        <v>#VALUE!</v>
      </c>
      <c r="ACZ69" s="354" t="e">
        <f t="shared" si="1372"/>
        <v>#VALUE!</v>
      </c>
      <c r="ADA69" s="354" t="e">
        <f>ACZ69+ACI69*((1+COS(RADIANS(ACH63)))/2)+ACJ69*((1-COS(RADIANS(ACH63)))/2)</f>
        <v>#VALUE!</v>
      </c>
      <c r="ADB69" s="356" t="e">
        <f t="shared" si="1373"/>
        <v>#VALUE!</v>
      </c>
      <c r="ADC69" s="357" t="e">
        <f>ADB69*31</f>
        <v>#VALUE!</v>
      </c>
      <c r="ADD69" s="289"/>
      <c r="ADE69" s="316" t="s">
        <v>62</v>
      </c>
      <c r="ADF69" s="317">
        <v>135</v>
      </c>
      <c r="ADG69" s="317">
        <f t="shared" si="1374"/>
        <v>18.791917517696152</v>
      </c>
      <c r="ADH69" s="354" t="e">
        <f t="shared" si="1783"/>
        <v>#VALUE!</v>
      </c>
      <c r="ADI69" s="354" t="e">
        <f t="shared" si="1375"/>
        <v>#VALUE!</v>
      </c>
      <c r="ADJ69" s="354">
        <f t="shared" si="1376"/>
        <v>0</v>
      </c>
      <c r="ADK69" s="354">
        <f t="shared" si="1377"/>
        <v>0</v>
      </c>
      <c r="ADL69" s="354" t="e">
        <f>COS(RADIANS(ADH63))+TAN(RADIANS(Φ))*COS(RADIANS(ADH62))*SIN(RADIANS(ADH63))</f>
        <v>#VALUE!</v>
      </c>
      <c r="ADM69" s="354" t="e">
        <f>COS(RADIANS(ADH69))*COS(RADIANS(ADH63))+TAN(RADIANS(ADG69))*SIN(RADIANS(ADH63))*COS(RADIANS(ADH62))</f>
        <v>#VALUE!</v>
      </c>
      <c r="ADN69" s="354" t="e">
        <f>SIN(RADIANS(ADH63))*SIN(RADIANS(ADH62))/COS(RADIANS(Φ))</f>
        <v>#VALUE!</v>
      </c>
      <c r="ADO69" s="354" t="e">
        <f t="shared" si="1378"/>
        <v>#VALUE!</v>
      </c>
      <c r="ADP69" s="354" t="e">
        <f t="shared" si="1379"/>
        <v>#VALUE!</v>
      </c>
      <c r="ADQ69" s="354" t="e">
        <f t="shared" si="1380"/>
        <v>#VALUE!</v>
      </c>
      <c r="ADR69" s="354" t="e">
        <f t="shared" si="1381"/>
        <v>#VALUE!</v>
      </c>
      <c r="ADS69" s="354" t="e">
        <f t="shared" si="1382"/>
        <v>#VALUE!</v>
      </c>
      <c r="ADT69" s="354" t="e">
        <f t="shared" si="1383"/>
        <v>#VALUE!</v>
      </c>
      <c r="ADU69" s="354" t="e">
        <f t="shared" si="1384"/>
        <v>#VALUE!</v>
      </c>
      <c r="ADV69" s="354" t="e">
        <f t="shared" si="1385"/>
        <v>#VALUE!</v>
      </c>
      <c r="ADW69" s="355" t="e">
        <f t="shared" si="1386"/>
        <v>#VALUE!</v>
      </c>
      <c r="ADX69" s="355" t="e">
        <f t="shared" si="1387"/>
        <v>#VALUE!</v>
      </c>
      <c r="ADY69" s="355" t="e">
        <f t="shared" si="1388"/>
        <v>#VALUE!</v>
      </c>
      <c r="ADZ69" s="354" t="e">
        <f t="shared" si="1389"/>
        <v>#VALUE!</v>
      </c>
      <c r="AEA69" s="354" t="e">
        <f>ADZ69+ADI69*((1+COS(RADIANS(ADH63)))/2)+ADJ69*((1-COS(RADIANS(ADH63)))/2)</f>
        <v>#VALUE!</v>
      </c>
      <c r="AEB69" s="356" t="e">
        <f t="shared" si="1390"/>
        <v>#VALUE!</v>
      </c>
      <c r="AEC69" s="357" t="e">
        <f>AEB69*31</f>
        <v>#VALUE!</v>
      </c>
      <c r="AED69" s="289"/>
      <c r="AEE69" s="316" t="s">
        <v>62</v>
      </c>
      <c r="AEF69" s="317">
        <v>135</v>
      </c>
      <c r="AEG69" s="317">
        <f t="shared" si="1391"/>
        <v>18.791917517696152</v>
      </c>
      <c r="AEH69" s="354" t="e">
        <f t="shared" si="1784"/>
        <v>#VALUE!</v>
      </c>
      <c r="AEI69" s="354" t="e">
        <f t="shared" si="1392"/>
        <v>#VALUE!</v>
      </c>
      <c r="AEJ69" s="354">
        <f t="shared" si="1393"/>
        <v>0</v>
      </c>
      <c r="AEK69" s="354">
        <f t="shared" si="1394"/>
        <v>0</v>
      </c>
      <c r="AEL69" s="354" t="e">
        <f>COS(RADIANS(AEH63))+TAN(RADIANS(Φ))*COS(RADIANS(AEH62))*SIN(RADIANS(AEH63))</f>
        <v>#VALUE!</v>
      </c>
      <c r="AEM69" s="354" t="e">
        <f>COS(RADIANS(AEH69))*COS(RADIANS(AEH63))+TAN(RADIANS(AEG69))*SIN(RADIANS(AEH63))*COS(RADIANS(AEH62))</f>
        <v>#VALUE!</v>
      </c>
      <c r="AEN69" s="354" t="e">
        <f>SIN(RADIANS(AEH63))*SIN(RADIANS(AEH62))/COS(RADIANS(Φ))</f>
        <v>#VALUE!</v>
      </c>
      <c r="AEO69" s="354" t="e">
        <f t="shared" si="1395"/>
        <v>#VALUE!</v>
      </c>
      <c r="AEP69" s="354" t="e">
        <f t="shared" si="1396"/>
        <v>#VALUE!</v>
      </c>
      <c r="AEQ69" s="354" t="e">
        <f t="shared" si="1397"/>
        <v>#VALUE!</v>
      </c>
      <c r="AER69" s="354" t="e">
        <f t="shared" si="1398"/>
        <v>#VALUE!</v>
      </c>
      <c r="AES69" s="354" t="e">
        <f t="shared" si="1399"/>
        <v>#VALUE!</v>
      </c>
      <c r="AET69" s="354" t="e">
        <f t="shared" si="1400"/>
        <v>#VALUE!</v>
      </c>
      <c r="AEU69" s="354" t="e">
        <f t="shared" si="1401"/>
        <v>#VALUE!</v>
      </c>
      <c r="AEV69" s="354" t="e">
        <f t="shared" si="1402"/>
        <v>#VALUE!</v>
      </c>
      <c r="AEW69" s="355" t="e">
        <f t="shared" si="1403"/>
        <v>#VALUE!</v>
      </c>
      <c r="AEX69" s="355" t="e">
        <f t="shared" si="1404"/>
        <v>#VALUE!</v>
      </c>
      <c r="AEY69" s="355" t="e">
        <f t="shared" si="1405"/>
        <v>#VALUE!</v>
      </c>
      <c r="AEZ69" s="354" t="e">
        <f t="shared" si="1406"/>
        <v>#VALUE!</v>
      </c>
      <c r="AFA69" s="354" t="e">
        <f>AEZ69+AEI69*((1+COS(RADIANS(AEH63)))/2)+AEJ69*((1-COS(RADIANS(AEH63)))/2)</f>
        <v>#VALUE!</v>
      </c>
      <c r="AFB69" s="356" t="e">
        <f t="shared" si="1407"/>
        <v>#VALUE!</v>
      </c>
      <c r="AFC69" s="357" t="e">
        <f>AFB69*31</f>
        <v>#VALUE!</v>
      </c>
      <c r="AFD69" s="289"/>
      <c r="AFE69" s="316" t="s">
        <v>62</v>
      </c>
      <c r="AFF69" s="317">
        <v>135</v>
      </c>
      <c r="AFG69" s="317">
        <f t="shared" si="1408"/>
        <v>18.791917517696152</v>
      </c>
      <c r="AFH69" s="354" t="e">
        <f t="shared" si="1785"/>
        <v>#VALUE!</v>
      </c>
      <c r="AFI69" s="354" t="e">
        <f t="shared" si="1409"/>
        <v>#VALUE!</v>
      </c>
      <c r="AFJ69" s="354">
        <f t="shared" si="1410"/>
        <v>0</v>
      </c>
      <c r="AFK69" s="354">
        <f t="shared" si="1411"/>
        <v>0</v>
      </c>
      <c r="AFL69" s="354" t="e">
        <f>COS(RADIANS(AFH63))+TAN(RADIANS(Φ))*COS(RADIANS(AFH62))*SIN(RADIANS(AFH63))</f>
        <v>#VALUE!</v>
      </c>
      <c r="AFM69" s="354" t="e">
        <f>COS(RADIANS(AFH69))*COS(RADIANS(AFH63))+TAN(RADIANS(AFG69))*SIN(RADIANS(AFH63))*COS(RADIANS(AFH62))</f>
        <v>#VALUE!</v>
      </c>
      <c r="AFN69" s="354" t="e">
        <f>SIN(RADIANS(AFH63))*SIN(RADIANS(AFH62))/COS(RADIANS(Φ))</f>
        <v>#VALUE!</v>
      </c>
      <c r="AFO69" s="354" t="e">
        <f t="shared" si="1412"/>
        <v>#VALUE!</v>
      </c>
      <c r="AFP69" s="354" t="e">
        <f t="shared" si="1413"/>
        <v>#VALUE!</v>
      </c>
      <c r="AFQ69" s="354" t="e">
        <f t="shared" si="1414"/>
        <v>#VALUE!</v>
      </c>
      <c r="AFR69" s="354" t="e">
        <f t="shared" si="1415"/>
        <v>#VALUE!</v>
      </c>
      <c r="AFS69" s="354" t="e">
        <f t="shared" si="1416"/>
        <v>#VALUE!</v>
      </c>
      <c r="AFT69" s="354" t="e">
        <f t="shared" si="1417"/>
        <v>#VALUE!</v>
      </c>
      <c r="AFU69" s="354" t="e">
        <f t="shared" si="1418"/>
        <v>#VALUE!</v>
      </c>
      <c r="AFV69" s="354" t="e">
        <f t="shared" si="1419"/>
        <v>#VALUE!</v>
      </c>
      <c r="AFW69" s="355" t="e">
        <f t="shared" si="1420"/>
        <v>#VALUE!</v>
      </c>
      <c r="AFX69" s="355" t="e">
        <f t="shared" si="1421"/>
        <v>#VALUE!</v>
      </c>
      <c r="AFY69" s="355" t="e">
        <f t="shared" si="1422"/>
        <v>#VALUE!</v>
      </c>
      <c r="AFZ69" s="354" t="e">
        <f t="shared" si="1423"/>
        <v>#VALUE!</v>
      </c>
      <c r="AGA69" s="354" t="e">
        <f>AFZ69+AFI69*((1+COS(RADIANS(AFH63)))/2)+AFJ69*((1-COS(RADIANS(AFH63)))/2)</f>
        <v>#VALUE!</v>
      </c>
      <c r="AGB69" s="356" t="e">
        <f t="shared" si="1424"/>
        <v>#VALUE!</v>
      </c>
      <c r="AGC69" s="357" t="e">
        <f>AGB69*31</f>
        <v>#VALUE!</v>
      </c>
      <c r="AGD69" s="289"/>
      <c r="AGE69" s="316" t="s">
        <v>62</v>
      </c>
      <c r="AGF69" s="317">
        <v>135</v>
      </c>
      <c r="AGG69" s="317">
        <f t="shared" si="1425"/>
        <v>18.791917517696152</v>
      </c>
      <c r="AGH69" s="354" t="e">
        <f t="shared" si="1786"/>
        <v>#VALUE!</v>
      </c>
      <c r="AGI69" s="354" t="e">
        <f t="shared" si="1426"/>
        <v>#VALUE!</v>
      </c>
      <c r="AGJ69" s="354">
        <f t="shared" si="1427"/>
        <v>0</v>
      </c>
      <c r="AGK69" s="354">
        <f t="shared" si="1428"/>
        <v>0</v>
      </c>
      <c r="AGL69" s="354" t="e">
        <f>COS(RADIANS(AGH63))+TAN(RADIANS(Φ))*COS(RADIANS(AGH62))*SIN(RADIANS(AGH63))</f>
        <v>#VALUE!</v>
      </c>
      <c r="AGM69" s="354" t="e">
        <f>COS(RADIANS(AGH69))*COS(RADIANS(AGH63))+TAN(RADIANS(AGG69))*SIN(RADIANS(AGH63))*COS(RADIANS(AGH62))</f>
        <v>#VALUE!</v>
      </c>
      <c r="AGN69" s="354" t="e">
        <f>SIN(RADIANS(AGH63))*SIN(RADIANS(AGH62))/COS(RADIANS(Φ))</f>
        <v>#VALUE!</v>
      </c>
      <c r="AGO69" s="354" t="e">
        <f t="shared" si="1429"/>
        <v>#VALUE!</v>
      </c>
      <c r="AGP69" s="354" t="e">
        <f t="shared" si="1430"/>
        <v>#VALUE!</v>
      </c>
      <c r="AGQ69" s="354" t="e">
        <f t="shared" si="1431"/>
        <v>#VALUE!</v>
      </c>
      <c r="AGR69" s="354" t="e">
        <f t="shared" si="1432"/>
        <v>#VALUE!</v>
      </c>
      <c r="AGS69" s="354" t="e">
        <f t="shared" si="1433"/>
        <v>#VALUE!</v>
      </c>
      <c r="AGT69" s="354" t="e">
        <f t="shared" si="1434"/>
        <v>#VALUE!</v>
      </c>
      <c r="AGU69" s="354" t="e">
        <f t="shared" si="1435"/>
        <v>#VALUE!</v>
      </c>
      <c r="AGV69" s="354" t="e">
        <f t="shared" si="1436"/>
        <v>#VALUE!</v>
      </c>
      <c r="AGW69" s="355" t="e">
        <f t="shared" si="1437"/>
        <v>#VALUE!</v>
      </c>
      <c r="AGX69" s="355" t="e">
        <f t="shared" si="1438"/>
        <v>#VALUE!</v>
      </c>
      <c r="AGY69" s="355" t="e">
        <f t="shared" si="1439"/>
        <v>#VALUE!</v>
      </c>
      <c r="AGZ69" s="354" t="e">
        <f t="shared" si="1440"/>
        <v>#VALUE!</v>
      </c>
      <c r="AHA69" s="354" t="e">
        <f>AGZ69+AGI69*((1+COS(RADIANS(AGH63)))/2)+AGJ69*((1-COS(RADIANS(AGH63)))/2)</f>
        <v>#VALUE!</v>
      </c>
      <c r="AHB69" s="356" t="e">
        <f t="shared" si="1441"/>
        <v>#VALUE!</v>
      </c>
      <c r="AHC69" s="357" t="e">
        <f>AHB69*31</f>
        <v>#VALUE!</v>
      </c>
      <c r="AHD69" s="289"/>
      <c r="AHE69" s="316" t="s">
        <v>62</v>
      </c>
      <c r="AHF69" s="317">
        <v>135</v>
      </c>
      <c r="AHG69" s="317">
        <f t="shared" si="1442"/>
        <v>18.791917517696152</v>
      </c>
      <c r="AHH69" s="354" t="e">
        <f t="shared" si="1787"/>
        <v>#VALUE!</v>
      </c>
      <c r="AHI69" s="354" t="e">
        <f t="shared" si="1443"/>
        <v>#VALUE!</v>
      </c>
      <c r="AHJ69" s="354">
        <f t="shared" si="1444"/>
        <v>0</v>
      </c>
      <c r="AHK69" s="354">
        <f t="shared" si="1445"/>
        <v>0</v>
      </c>
      <c r="AHL69" s="354" t="e">
        <f>COS(RADIANS(AHH63))+TAN(RADIANS(Φ))*COS(RADIANS(AHH62))*SIN(RADIANS(AHH63))</f>
        <v>#VALUE!</v>
      </c>
      <c r="AHM69" s="354" t="e">
        <f>COS(RADIANS(AHH69))*COS(RADIANS(AHH63))+TAN(RADIANS(AHG69))*SIN(RADIANS(AHH63))*COS(RADIANS(AHH62))</f>
        <v>#VALUE!</v>
      </c>
      <c r="AHN69" s="354" t="e">
        <f>SIN(RADIANS(AHH63))*SIN(RADIANS(AHH62))/COS(RADIANS(Φ))</f>
        <v>#VALUE!</v>
      </c>
      <c r="AHO69" s="354" t="e">
        <f t="shared" si="1446"/>
        <v>#VALUE!</v>
      </c>
      <c r="AHP69" s="354" t="e">
        <f t="shared" si="1447"/>
        <v>#VALUE!</v>
      </c>
      <c r="AHQ69" s="354" t="e">
        <f t="shared" si="1448"/>
        <v>#VALUE!</v>
      </c>
      <c r="AHR69" s="354" t="e">
        <f t="shared" si="1449"/>
        <v>#VALUE!</v>
      </c>
      <c r="AHS69" s="354" t="e">
        <f t="shared" si="1450"/>
        <v>#VALUE!</v>
      </c>
      <c r="AHT69" s="354" t="e">
        <f t="shared" si="1451"/>
        <v>#VALUE!</v>
      </c>
      <c r="AHU69" s="354" t="e">
        <f t="shared" si="1452"/>
        <v>#VALUE!</v>
      </c>
      <c r="AHV69" s="354" t="e">
        <f t="shared" si="1453"/>
        <v>#VALUE!</v>
      </c>
      <c r="AHW69" s="355" t="e">
        <f t="shared" si="1454"/>
        <v>#VALUE!</v>
      </c>
      <c r="AHX69" s="355" t="e">
        <f t="shared" si="1455"/>
        <v>#VALUE!</v>
      </c>
      <c r="AHY69" s="355" t="e">
        <f t="shared" si="1456"/>
        <v>#VALUE!</v>
      </c>
      <c r="AHZ69" s="354" t="e">
        <f t="shared" si="1457"/>
        <v>#VALUE!</v>
      </c>
      <c r="AIA69" s="354" t="e">
        <f>AHZ69+AHI69*((1+COS(RADIANS(AHH63)))/2)+AHJ69*((1-COS(RADIANS(AHH63)))/2)</f>
        <v>#VALUE!</v>
      </c>
      <c r="AIB69" s="356" t="e">
        <f t="shared" si="1458"/>
        <v>#VALUE!</v>
      </c>
      <c r="AIC69" s="357" t="e">
        <f>AIB69*31</f>
        <v>#VALUE!</v>
      </c>
      <c r="AID69" s="289"/>
      <c r="AIE69" s="316" t="s">
        <v>62</v>
      </c>
      <c r="AIF69" s="317">
        <v>135</v>
      </c>
      <c r="AIG69" s="317">
        <f t="shared" si="1459"/>
        <v>18.791917517696152</v>
      </c>
      <c r="AIH69" s="354" t="e">
        <f t="shared" si="1788"/>
        <v>#VALUE!</v>
      </c>
      <c r="AII69" s="354" t="e">
        <f t="shared" si="1460"/>
        <v>#VALUE!</v>
      </c>
      <c r="AIJ69" s="354">
        <f t="shared" si="1461"/>
        <v>0</v>
      </c>
      <c r="AIK69" s="354">
        <f t="shared" si="1462"/>
        <v>0</v>
      </c>
      <c r="AIL69" s="354" t="e">
        <f>COS(RADIANS(AIH63))+TAN(RADIANS(Φ))*COS(RADIANS(AIH62))*SIN(RADIANS(AIH63))</f>
        <v>#VALUE!</v>
      </c>
      <c r="AIM69" s="354" t="e">
        <f>COS(RADIANS(AIH69))*COS(RADIANS(AIH63))+TAN(RADIANS(AIG69))*SIN(RADIANS(AIH63))*COS(RADIANS(AIH62))</f>
        <v>#VALUE!</v>
      </c>
      <c r="AIN69" s="354" t="e">
        <f>SIN(RADIANS(AIH63))*SIN(RADIANS(AIH62))/COS(RADIANS(Φ))</f>
        <v>#VALUE!</v>
      </c>
      <c r="AIO69" s="354" t="e">
        <f t="shared" si="1463"/>
        <v>#VALUE!</v>
      </c>
      <c r="AIP69" s="354" t="e">
        <f t="shared" si="1464"/>
        <v>#VALUE!</v>
      </c>
      <c r="AIQ69" s="354" t="e">
        <f t="shared" si="1465"/>
        <v>#VALUE!</v>
      </c>
      <c r="AIR69" s="354" t="e">
        <f t="shared" si="1466"/>
        <v>#VALUE!</v>
      </c>
      <c r="AIS69" s="354" t="e">
        <f t="shared" si="1467"/>
        <v>#VALUE!</v>
      </c>
      <c r="AIT69" s="354" t="e">
        <f t="shared" si="1468"/>
        <v>#VALUE!</v>
      </c>
      <c r="AIU69" s="354" t="e">
        <f t="shared" si="1469"/>
        <v>#VALUE!</v>
      </c>
      <c r="AIV69" s="354" t="e">
        <f t="shared" si="1470"/>
        <v>#VALUE!</v>
      </c>
      <c r="AIW69" s="355" t="e">
        <f t="shared" si="1471"/>
        <v>#VALUE!</v>
      </c>
      <c r="AIX69" s="355" t="e">
        <f t="shared" si="1472"/>
        <v>#VALUE!</v>
      </c>
      <c r="AIY69" s="355" t="e">
        <f t="shared" si="1473"/>
        <v>#VALUE!</v>
      </c>
      <c r="AIZ69" s="354" t="e">
        <f t="shared" si="1474"/>
        <v>#VALUE!</v>
      </c>
      <c r="AJA69" s="354" t="e">
        <f>AIZ69+AII69*((1+COS(RADIANS(AIH63)))/2)+AIJ69*((1-COS(RADIANS(AIH63)))/2)</f>
        <v>#VALUE!</v>
      </c>
      <c r="AJB69" s="356" t="e">
        <f t="shared" si="1475"/>
        <v>#VALUE!</v>
      </c>
      <c r="AJC69" s="357" t="e">
        <f>AJB69*31</f>
        <v>#VALUE!</v>
      </c>
      <c r="AJD69" s="289"/>
      <c r="AJE69" s="316" t="s">
        <v>62</v>
      </c>
      <c r="AJF69" s="317">
        <v>135</v>
      </c>
      <c r="AJG69" s="317">
        <f t="shared" si="1476"/>
        <v>18.791917517696152</v>
      </c>
      <c r="AJH69" s="354" t="e">
        <f t="shared" si="1789"/>
        <v>#VALUE!</v>
      </c>
      <c r="AJI69" s="354" t="e">
        <f t="shared" si="1477"/>
        <v>#VALUE!</v>
      </c>
      <c r="AJJ69" s="354">
        <f t="shared" si="1478"/>
        <v>0</v>
      </c>
      <c r="AJK69" s="354">
        <f t="shared" si="1479"/>
        <v>0</v>
      </c>
      <c r="AJL69" s="354" t="e">
        <f>COS(RADIANS(AJH63))+TAN(RADIANS(Φ))*COS(RADIANS(AJH62))*SIN(RADIANS(AJH63))</f>
        <v>#VALUE!</v>
      </c>
      <c r="AJM69" s="354" t="e">
        <f>COS(RADIANS(AJH69))*COS(RADIANS(AJH63))+TAN(RADIANS(AJG69))*SIN(RADIANS(AJH63))*COS(RADIANS(AJH62))</f>
        <v>#VALUE!</v>
      </c>
      <c r="AJN69" s="354" t="e">
        <f>SIN(RADIANS(AJH63))*SIN(RADIANS(AJH62))/COS(RADIANS(Φ))</f>
        <v>#VALUE!</v>
      </c>
      <c r="AJO69" s="354" t="e">
        <f t="shared" si="1480"/>
        <v>#VALUE!</v>
      </c>
      <c r="AJP69" s="354" t="e">
        <f t="shared" si="1481"/>
        <v>#VALUE!</v>
      </c>
      <c r="AJQ69" s="354" t="e">
        <f t="shared" si="1482"/>
        <v>#VALUE!</v>
      </c>
      <c r="AJR69" s="354" t="e">
        <f t="shared" si="1483"/>
        <v>#VALUE!</v>
      </c>
      <c r="AJS69" s="354" t="e">
        <f t="shared" si="1484"/>
        <v>#VALUE!</v>
      </c>
      <c r="AJT69" s="354" t="e">
        <f t="shared" si="1485"/>
        <v>#VALUE!</v>
      </c>
      <c r="AJU69" s="354" t="e">
        <f t="shared" si="1486"/>
        <v>#VALUE!</v>
      </c>
      <c r="AJV69" s="354" t="e">
        <f t="shared" si="1487"/>
        <v>#VALUE!</v>
      </c>
      <c r="AJW69" s="355" t="e">
        <f t="shared" si="1488"/>
        <v>#VALUE!</v>
      </c>
      <c r="AJX69" s="355" t="e">
        <f t="shared" si="1489"/>
        <v>#VALUE!</v>
      </c>
      <c r="AJY69" s="355" t="e">
        <f t="shared" si="1490"/>
        <v>#VALUE!</v>
      </c>
      <c r="AJZ69" s="354" t="e">
        <f t="shared" si="1491"/>
        <v>#VALUE!</v>
      </c>
      <c r="AKA69" s="354" t="e">
        <f>AJZ69+AJI69*((1+COS(RADIANS(AJH63)))/2)+AJJ69*((1-COS(RADIANS(AJH63)))/2)</f>
        <v>#VALUE!</v>
      </c>
      <c r="AKB69" s="356" t="e">
        <f t="shared" si="1492"/>
        <v>#VALUE!</v>
      </c>
      <c r="AKC69" s="357" t="e">
        <f>AKB69*31</f>
        <v>#VALUE!</v>
      </c>
      <c r="AKD69" s="289"/>
      <c r="AKE69" s="316" t="s">
        <v>62</v>
      </c>
      <c r="AKF69" s="317">
        <v>135</v>
      </c>
      <c r="AKG69" s="317">
        <f t="shared" si="1493"/>
        <v>18.791917517696152</v>
      </c>
      <c r="AKH69" s="354" t="e">
        <f t="shared" si="1790"/>
        <v>#VALUE!</v>
      </c>
      <c r="AKI69" s="354" t="e">
        <f t="shared" si="1494"/>
        <v>#VALUE!</v>
      </c>
      <c r="AKJ69" s="354">
        <f t="shared" si="1495"/>
        <v>0</v>
      </c>
      <c r="AKK69" s="354">
        <f t="shared" si="1496"/>
        <v>0</v>
      </c>
      <c r="AKL69" s="354" t="e">
        <f>COS(RADIANS(AKH63))+TAN(RADIANS(Φ))*COS(RADIANS(AKH62))*SIN(RADIANS(AKH63))</f>
        <v>#VALUE!</v>
      </c>
      <c r="AKM69" s="354" t="e">
        <f>COS(RADIANS(AKH69))*COS(RADIANS(AKH63))+TAN(RADIANS(AKG69))*SIN(RADIANS(AKH63))*COS(RADIANS(AKH62))</f>
        <v>#VALUE!</v>
      </c>
      <c r="AKN69" s="354" t="e">
        <f>SIN(RADIANS(AKH63))*SIN(RADIANS(AKH62))/COS(RADIANS(Φ))</f>
        <v>#VALUE!</v>
      </c>
      <c r="AKO69" s="354" t="e">
        <f t="shared" si="1497"/>
        <v>#VALUE!</v>
      </c>
      <c r="AKP69" s="354" t="e">
        <f t="shared" si="1498"/>
        <v>#VALUE!</v>
      </c>
      <c r="AKQ69" s="354" t="e">
        <f t="shared" si="1499"/>
        <v>#VALUE!</v>
      </c>
      <c r="AKR69" s="354" t="e">
        <f t="shared" si="1500"/>
        <v>#VALUE!</v>
      </c>
      <c r="AKS69" s="354" t="e">
        <f t="shared" si="1501"/>
        <v>#VALUE!</v>
      </c>
      <c r="AKT69" s="354" t="e">
        <f t="shared" si="1502"/>
        <v>#VALUE!</v>
      </c>
      <c r="AKU69" s="354" t="e">
        <f t="shared" si="1503"/>
        <v>#VALUE!</v>
      </c>
      <c r="AKV69" s="354" t="e">
        <f t="shared" si="1504"/>
        <v>#VALUE!</v>
      </c>
      <c r="AKW69" s="355" t="e">
        <f t="shared" si="1505"/>
        <v>#VALUE!</v>
      </c>
      <c r="AKX69" s="355" t="e">
        <f t="shared" si="1506"/>
        <v>#VALUE!</v>
      </c>
      <c r="AKY69" s="355" t="e">
        <f t="shared" si="1507"/>
        <v>#VALUE!</v>
      </c>
      <c r="AKZ69" s="354" t="e">
        <f t="shared" si="1508"/>
        <v>#VALUE!</v>
      </c>
      <c r="ALA69" s="354" t="e">
        <f>AKZ69+AKI69*((1+COS(RADIANS(AKH63)))/2)+AKJ69*((1-COS(RADIANS(AKH63)))/2)</f>
        <v>#VALUE!</v>
      </c>
      <c r="ALB69" s="356" t="e">
        <f t="shared" si="1509"/>
        <v>#VALUE!</v>
      </c>
      <c r="ALC69" s="357" t="e">
        <f>ALB69*31</f>
        <v>#VALUE!</v>
      </c>
      <c r="ALD69" s="289"/>
      <c r="ALE69" s="316" t="s">
        <v>62</v>
      </c>
      <c r="ALF69" s="317">
        <v>135</v>
      </c>
      <c r="ALG69" s="317">
        <f t="shared" si="1510"/>
        <v>18.791917517696152</v>
      </c>
      <c r="ALH69" s="354" t="e">
        <f t="shared" si="1791"/>
        <v>#VALUE!</v>
      </c>
      <c r="ALI69" s="354" t="e">
        <f t="shared" si="1511"/>
        <v>#VALUE!</v>
      </c>
      <c r="ALJ69" s="354">
        <f t="shared" si="1512"/>
        <v>0</v>
      </c>
      <c r="ALK69" s="354">
        <f t="shared" si="1513"/>
        <v>0</v>
      </c>
      <c r="ALL69" s="354" t="e">
        <f>COS(RADIANS(ALH63))+TAN(RADIANS(Φ))*COS(RADIANS(ALH62))*SIN(RADIANS(ALH63))</f>
        <v>#VALUE!</v>
      </c>
      <c r="ALM69" s="354" t="e">
        <f>COS(RADIANS(ALH69))*COS(RADIANS(ALH63))+TAN(RADIANS(ALG69))*SIN(RADIANS(ALH63))*COS(RADIANS(ALH62))</f>
        <v>#VALUE!</v>
      </c>
      <c r="ALN69" s="354" t="e">
        <f>SIN(RADIANS(ALH63))*SIN(RADIANS(ALH62))/COS(RADIANS(Φ))</f>
        <v>#VALUE!</v>
      </c>
      <c r="ALO69" s="354" t="e">
        <f t="shared" si="1514"/>
        <v>#VALUE!</v>
      </c>
      <c r="ALP69" s="354" t="e">
        <f t="shared" si="1515"/>
        <v>#VALUE!</v>
      </c>
      <c r="ALQ69" s="354" t="e">
        <f t="shared" si="1516"/>
        <v>#VALUE!</v>
      </c>
      <c r="ALR69" s="354" t="e">
        <f t="shared" si="1517"/>
        <v>#VALUE!</v>
      </c>
      <c r="ALS69" s="354" t="e">
        <f t="shared" si="1518"/>
        <v>#VALUE!</v>
      </c>
      <c r="ALT69" s="354" t="e">
        <f t="shared" si="1519"/>
        <v>#VALUE!</v>
      </c>
      <c r="ALU69" s="354" t="e">
        <f t="shared" si="1520"/>
        <v>#VALUE!</v>
      </c>
      <c r="ALV69" s="354" t="e">
        <f t="shared" si="1521"/>
        <v>#VALUE!</v>
      </c>
      <c r="ALW69" s="355" t="e">
        <f t="shared" si="1522"/>
        <v>#VALUE!</v>
      </c>
      <c r="ALX69" s="355" t="e">
        <f t="shared" si="1523"/>
        <v>#VALUE!</v>
      </c>
      <c r="ALY69" s="355" t="e">
        <f t="shared" si="1524"/>
        <v>#VALUE!</v>
      </c>
      <c r="ALZ69" s="354" t="e">
        <f t="shared" si="1525"/>
        <v>#VALUE!</v>
      </c>
      <c r="AMA69" s="354" t="e">
        <f>ALZ69+ALI69*((1+COS(RADIANS(ALH63)))/2)+ALJ69*((1-COS(RADIANS(ALH63)))/2)</f>
        <v>#VALUE!</v>
      </c>
      <c r="AMB69" s="356" t="e">
        <f t="shared" si="1526"/>
        <v>#VALUE!</v>
      </c>
      <c r="AMC69" s="357" t="e">
        <f>AMB69*31</f>
        <v>#VALUE!</v>
      </c>
      <c r="AMD69" s="289"/>
      <c r="AME69" s="316" t="s">
        <v>62</v>
      </c>
      <c r="AMF69" s="317">
        <v>135</v>
      </c>
      <c r="AMG69" s="317">
        <f t="shared" si="1527"/>
        <v>18.791917517696152</v>
      </c>
      <c r="AMH69" s="354" t="e">
        <f t="shared" si="1792"/>
        <v>#VALUE!</v>
      </c>
      <c r="AMI69" s="354" t="e">
        <f t="shared" si="1528"/>
        <v>#VALUE!</v>
      </c>
      <c r="AMJ69" s="354">
        <f t="shared" si="1529"/>
        <v>0</v>
      </c>
      <c r="AMK69" s="354">
        <f t="shared" si="1530"/>
        <v>0</v>
      </c>
      <c r="AML69" s="354" t="e">
        <f>COS(RADIANS(AMH63))+TAN(RADIANS(Φ))*COS(RADIANS(AMH62))*SIN(RADIANS(AMH63))</f>
        <v>#VALUE!</v>
      </c>
      <c r="AMM69" s="354" t="e">
        <f>COS(RADIANS(AMH69))*COS(RADIANS(AMH63))+TAN(RADIANS(AMG69))*SIN(RADIANS(AMH63))*COS(RADIANS(AMH62))</f>
        <v>#VALUE!</v>
      </c>
      <c r="AMN69" s="354" t="e">
        <f>SIN(RADIANS(AMH63))*SIN(RADIANS(AMH62))/COS(RADIANS(Φ))</f>
        <v>#VALUE!</v>
      </c>
      <c r="AMO69" s="354" t="e">
        <f t="shared" si="1531"/>
        <v>#VALUE!</v>
      </c>
      <c r="AMP69" s="354" t="e">
        <f t="shared" si="1532"/>
        <v>#VALUE!</v>
      </c>
      <c r="AMQ69" s="354" t="e">
        <f t="shared" si="1533"/>
        <v>#VALUE!</v>
      </c>
      <c r="AMR69" s="354" t="e">
        <f t="shared" si="1534"/>
        <v>#VALUE!</v>
      </c>
      <c r="AMS69" s="354" t="e">
        <f t="shared" si="1535"/>
        <v>#VALUE!</v>
      </c>
      <c r="AMT69" s="354" t="e">
        <f t="shared" si="1536"/>
        <v>#VALUE!</v>
      </c>
      <c r="AMU69" s="354" t="e">
        <f t="shared" si="1537"/>
        <v>#VALUE!</v>
      </c>
      <c r="AMV69" s="354" t="e">
        <f t="shared" si="1538"/>
        <v>#VALUE!</v>
      </c>
      <c r="AMW69" s="355" t="e">
        <f t="shared" si="1539"/>
        <v>#VALUE!</v>
      </c>
      <c r="AMX69" s="355" t="e">
        <f t="shared" si="1540"/>
        <v>#VALUE!</v>
      </c>
      <c r="AMY69" s="355" t="e">
        <f t="shared" si="1541"/>
        <v>#VALUE!</v>
      </c>
      <c r="AMZ69" s="354" t="e">
        <f t="shared" si="1542"/>
        <v>#VALUE!</v>
      </c>
      <c r="ANA69" s="354" t="e">
        <f>AMZ69+AMI69*((1+COS(RADIANS(AMH63)))/2)+AMJ69*((1-COS(RADIANS(AMH63)))/2)</f>
        <v>#VALUE!</v>
      </c>
      <c r="ANB69" s="356" t="e">
        <f t="shared" si="1543"/>
        <v>#VALUE!</v>
      </c>
      <c r="ANC69" s="357" t="e">
        <f>ANB69*31</f>
        <v>#VALUE!</v>
      </c>
      <c r="AND69" s="289"/>
      <c r="ANE69" s="316" t="s">
        <v>62</v>
      </c>
      <c r="ANF69" s="317">
        <v>135</v>
      </c>
      <c r="ANG69" s="317">
        <f t="shared" si="1544"/>
        <v>18.791917517696152</v>
      </c>
      <c r="ANH69" s="354" t="e">
        <f t="shared" si="1793"/>
        <v>#VALUE!</v>
      </c>
      <c r="ANI69" s="354" t="e">
        <f t="shared" si="1545"/>
        <v>#VALUE!</v>
      </c>
      <c r="ANJ69" s="354">
        <f t="shared" si="1546"/>
        <v>0</v>
      </c>
      <c r="ANK69" s="354">
        <f t="shared" si="1547"/>
        <v>0</v>
      </c>
      <c r="ANL69" s="354" t="e">
        <f>COS(RADIANS(ANH63))+TAN(RADIANS(Φ))*COS(RADIANS(ANH62))*SIN(RADIANS(ANH63))</f>
        <v>#VALUE!</v>
      </c>
      <c r="ANM69" s="354" t="e">
        <f>COS(RADIANS(ANH69))*COS(RADIANS(ANH63))+TAN(RADIANS(ANG69))*SIN(RADIANS(ANH63))*COS(RADIANS(ANH62))</f>
        <v>#VALUE!</v>
      </c>
      <c r="ANN69" s="354" t="e">
        <f>SIN(RADIANS(ANH63))*SIN(RADIANS(ANH62))/COS(RADIANS(Φ))</f>
        <v>#VALUE!</v>
      </c>
      <c r="ANO69" s="354" t="e">
        <f t="shared" si="1548"/>
        <v>#VALUE!</v>
      </c>
      <c r="ANP69" s="354" t="e">
        <f t="shared" si="1549"/>
        <v>#VALUE!</v>
      </c>
      <c r="ANQ69" s="354" t="e">
        <f t="shared" si="1550"/>
        <v>#VALUE!</v>
      </c>
      <c r="ANR69" s="354" t="e">
        <f t="shared" si="1551"/>
        <v>#VALUE!</v>
      </c>
      <c r="ANS69" s="354" t="e">
        <f t="shared" si="1552"/>
        <v>#VALUE!</v>
      </c>
      <c r="ANT69" s="354" t="e">
        <f t="shared" si="1553"/>
        <v>#VALUE!</v>
      </c>
      <c r="ANU69" s="354" t="e">
        <f t="shared" si="1554"/>
        <v>#VALUE!</v>
      </c>
      <c r="ANV69" s="354" t="e">
        <f t="shared" si="1555"/>
        <v>#VALUE!</v>
      </c>
      <c r="ANW69" s="355" t="e">
        <f t="shared" si="1556"/>
        <v>#VALUE!</v>
      </c>
      <c r="ANX69" s="355" t="e">
        <f t="shared" si="1557"/>
        <v>#VALUE!</v>
      </c>
      <c r="ANY69" s="355" t="e">
        <f t="shared" si="1558"/>
        <v>#VALUE!</v>
      </c>
      <c r="ANZ69" s="354" t="e">
        <f t="shared" si="1559"/>
        <v>#VALUE!</v>
      </c>
      <c r="AOA69" s="354" t="e">
        <f>ANZ69+ANI69*((1+COS(RADIANS(ANH63)))/2)+ANJ69*((1-COS(RADIANS(ANH63)))/2)</f>
        <v>#VALUE!</v>
      </c>
      <c r="AOB69" s="356" t="e">
        <f t="shared" si="1560"/>
        <v>#VALUE!</v>
      </c>
      <c r="AOC69" s="357" t="e">
        <f>AOB69*31</f>
        <v>#VALUE!</v>
      </c>
      <c r="AOD69" s="289"/>
      <c r="AOE69" s="316" t="s">
        <v>62</v>
      </c>
      <c r="AOF69" s="317">
        <v>135</v>
      </c>
      <c r="AOG69" s="317">
        <f t="shared" si="1561"/>
        <v>18.791917517696152</v>
      </c>
      <c r="AOH69" s="354" t="e">
        <f t="shared" si="1794"/>
        <v>#VALUE!</v>
      </c>
      <c r="AOI69" s="354" t="e">
        <f t="shared" si="1562"/>
        <v>#VALUE!</v>
      </c>
      <c r="AOJ69" s="354">
        <f t="shared" si="1563"/>
        <v>0</v>
      </c>
      <c r="AOK69" s="354">
        <f t="shared" si="1564"/>
        <v>0</v>
      </c>
      <c r="AOL69" s="354" t="e">
        <f>COS(RADIANS(AOH63))+TAN(RADIANS(Φ))*COS(RADIANS(AOH62))*SIN(RADIANS(AOH63))</f>
        <v>#VALUE!</v>
      </c>
      <c r="AOM69" s="354" t="e">
        <f>COS(RADIANS(AOH69))*COS(RADIANS(AOH63))+TAN(RADIANS(AOG69))*SIN(RADIANS(AOH63))*COS(RADIANS(AOH62))</f>
        <v>#VALUE!</v>
      </c>
      <c r="AON69" s="354" t="e">
        <f>SIN(RADIANS(AOH63))*SIN(RADIANS(AOH62))/COS(RADIANS(Φ))</f>
        <v>#VALUE!</v>
      </c>
      <c r="AOO69" s="354" t="e">
        <f t="shared" si="1565"/>
        <v>#VALUE!</v>
      </c>
      <c r="AOP69" s="354" t="e">
        <f t="shared" si="1566"/>
        <v>#VALUE!</v>
      </c>
      <c r="AOQ69" s="354" t="e">
        <f t="shared" si="1567"/>
        <v>#VALUE!</v>
      </c>
      <c r="AOR69" s="354" t="e">
        <f t="shared" si="1568"/>
        <v>#VALUE!</v>
      </c>
      <c r="AOS69" s="354" t="e">
        <f t="shared" si="1569"/>
        <v>#VALUE!</v>
      </c>
      <c r="AOT69" s="354" t="e">
        <f t="shared" si="1570"/>
        <v>#VALUE!</v>
      </c>
      <c r="AOU69" s="354" t="e">
        <f t="shared" si="1571"/>
        <v>#VALUE!</v>
      </c>
      <c r="AOV69" s="354" t="e">
        <f t="shared" si="1572"/>
        <v>#VALUE!</v>
      </c>
      <c r="AOW69" s="355" t="e">
        <f t="shared" si="1573"/>
        <v>#VALUE!</v>
      </c>
      <c r="AOX69" s="355" t="e">
        <f t="shared" si="1574"/>
        <v>#VALUE!</v>
      </c>
      <c r="AOY69" s="355" t="e">
        <f t="shared" si="1575"/>
        <v>#VALUE!</v>
      </c>
      <c r="AOZ69" s="354" t="e">
        <f t="shared" si="1576"/>
        <v>#VALUE!</v>
      </c>
      <c r="APA69" s="354" t="e">
        <f>AOZ69+AOI69*((1+COS(RADIANS(AOH63)))/2)+AOJ69*((1-COS(RADIANS(AOH63)))/2)</f>
        <v>#VALUE!</v>
      </c>
      <c r="APB69" s="356" t="e">
        <f t="shared" si="1577"/>
        <v>#VALUE!</v>
      </c>
      <c r="APC69" s="357" t="e">
        <f>APB69*31</f>
        <v>#VALUE!</v>
      </c>
      <c r="APD69" s="289"/>
      <c r="APE69" s="316" t="s">
        <v>62</v>
      </c>
      <c r="APF69" s="317">
        <v>135</v>
      </c>
      <c r="APG69" s="317">
        <f t="shared" si="1578"/>
        <v>18.791917517696152</v>
      </c>
      <c r="APH69" s="354" t="e">
        <f t="shared" si="1795"/>
        <v>#VALUE!</v>
      </c>
      <c r="API69" s="354" t="e">
        <f t="shared" si="1579"/>
        <v>#VALUE!</v>
      </c>
      <c r="APJ69" s="354">
        <f t="shared" si="1580"/>
        <v>0</v>
      </c>
      <c r="APK69" s="354">
        <f t="shared" si="1581"/>
        <v>0</v>
      </c>
      <c r="APL69" s="354" t="e">
        <f>COS(RADIANS(APH63))+TAN(RADIANS(Φ))*COS(RADIANS(APH62))*SIN(RADIANS(APH63))</f>
        <v>#VALUE!</v>
      </c>
      <c r="APM69" s="354" t="e">
        <f>COS(RADIANS(APH69))*COS(RADIANS(APH63))+TAN(RADIANS(APG69))*SIN(RADIANS(APH63))*COS(RADIANS(APH62))</f>
        <v>#VALUE!</v>
      </c>
      <c r="APN69" s="354" t="e">
        <f>SIN(RADIANS(APH63))*SIN(RADIANS(APH62))/COS(RADIANS(Φ))</f>
        <v>#VALUE!</v>
      </c>
      <c r="APO69" s="354" t="e">
        <f t="shared" si="1582"/>
        <v>#VALUE!</v>
      </c>
      <c r="APP69" s="354" t="e">
        <f t="shared" si="1583"/>
        <v>#VALUE!</v>
      </c>
      <c r="APQ69" s="354" t="e">
        <f t="shared" si="1584"/>
        <v>#VALUE!</v>
      </c>
      <c r="APR69" s="354" t="e">
        <f t="shared" si="1585"/>
        <v>#VALUE!</v>
      </c>
      <c r="APS69" s="354" t="e">
        <f t="shared" si="1586"/>
        <v>#VALUE!</v>
      </c>
      <c r="APT69" s="354" t="e">
        <f t="shared" si="1587"/>
        <v>#VALUE!</v>
      </c>
      <c r="APU69" s="354" t="e">
        <f t="shared" si="1588"/>
        <v>#VALUE!</v>
      </c>
      <c r="APV69" s="354" t="e">
        <f t="shared" si="1589"/>
        <v>#VALUE!</v>
      </c>
      <c r="APW69" s="355" t="e">
        <f t="shared" si="1590"/>
        <v>#VALUE!</v>
      </c>
      <c r="APX69" s="355" t="e">
        <f t="shared" si="1591"/>
        <v>#VALUE!</v>
      </c>
      <c r="APY69" s="355" t="e">
        <f t="shared" si="1592"/>
        <v>#VALUE!</v>
      </c>
      <c r="APZ69" s="354" t="e">
        <f t="shared" si="1593"/>
        <v>#VALUE!</v>
      </c>
      <c r="AQA69" s="354" t="e">
        <f>APZ69+API69*((1+COS(RADIANS(APH63)))/2)+APJ69*((1-COS(RADIANS(APH63)))/2)</f>
        <v>#VALUE!</v>
      </c>
      <c r="AQB69" s="356" t="e">
        <f t="shared" si="1594"/>
        <v>#VALUE!</v>
      </c>
      <c r="AQC69" s="357" t="e">
        <f>AQB69*31</f>
        <v>#VALUE!</v>
      </c>
      <c r="AQD69" s="289"/>
      <c r="AQE69" s="316" t="s">
        <v>62</v>
      </c>
      <c r="AQF69" s="317">
        <v>135</v>
      </c>
      <c r="AQG69" s="317">
        <f t="shared" si="1595"/>
        <v>18.791917517696152</v>
      </c>
      <c r="AQH69" s="354" t="e">
        <f t="shared" si="1796"/>
        <v>#VALUE!</v>
      </c>
      <c r="AQI69" s="354" t="e">
        <f t="shared" si="1596"/>
        <v>#VALUE!</v>
      </c>
      <c r="AQJ69" s="354">
        <f t="shared" si="1597"/>
        <v>0</v>
      </c>
      <c r="AQK69" s="354">
        <f t="shared" si="1598"/>
        <v>0</v>
      </c>
      <c r="AQL69" s="354" t="e">
        <f>COS(RADIANS(AQH63))+TAN(RADIANS(Φ))*COS(RADIANS(AQH62))*SIN(RADIANS(AQH63))</f>
        <v>#VALUE!</v>
      </c>
      <c r="AQM69" s="354" t="e">
        <f>COS(RADIANS(AQH69))*COS(RADIANS(AQH63))+TAN(RADIANS(AQG69))*SIN(RADIANS(AQH63))*COS(RADIANS(AQH62))</f>
        <v>#VALUE!</v>
      </c>
      <c r="AQN69" s="354" t="e">
        <f>SIN(RADIANS(AQH63))*SIN(RADIANS(AQH62))/COS(RADIANS(Φ))</f>
        <v>#VALUE!</v>
      </c>
      <c r="AQO69" s="354" t="e">
        <f t="shared" si="1599"/>
        <v>#VALUE!</v>
      </c>
      <c r="AQP69" s="354" t="e">
        <f t="shared" si="1600"/>
        <v>#VALUE!</v>
      </c>
      <c r="AQQ69" s="354" t="e">
        <f t="shared" si="1601"/>
        <v>#VALUE!</v>
      </c>
      <c r="AQR69" s="354" t="e">
        <f t="shared" si="1602"/>
        <v>#VALUE!</v>
      </c>
      <c r="AQS69" s="354" t="e">
        <f t="shared" si="1603"/>
        <v>#VALUE!</v>
      </c>
      <c r="AQT69" s="354" t="e">
        <f t="shared" si="1604"/>
        <v>#VALUE!</v>
      </c>
      <c r="AQU69" s="354" t="e">
        <f t="shared" si="1605"/>
        <v>#VALUE!</v>
      </c>
      <c r="AQV69" s="354" t="e">
        <f t="shared" si="1606"/>
        <v>#VALUE!</v>
      </c>
      <c r="AQW69" s="355" t="e">
        <f t="shared" si="1607"/>
        <v>#VALUE!</v>
      </c>
      <c r="AQX69" s="355" t="e">
        <f t="shared" si="1608"/>
        <v>#VALUE!</v>
      </c>
      <c r="AQY69" s="355" t="e">
        <f t="shared" si="1609"/>
        <v>#VALUE!</v>
      </c>
      <c r="AQZ69" s="354" t="e">
        <f t="shared" si="1610"/>
        <v>#VALUE!</v>
      </c>
      <c r="ARA69" s="354" t="e">
        <f>AQZ69+AQI69*((1+COS(RADIANS(AQH63)))/2)+AQJ69*((1-COS(RADIANS(AQH63)))/2)</f>
        <v>#VALUE!</v>
      </c>
      <c r="ARB69" s="356" t="e">
        <f t="shared" si="1611"/>
        <v>#VALUE!</v>
      </c>
      <c r="ARC69" s="357" t="e">
        <f>ARB69*31</f>
        <v>#VALUE!</v>
      </c>
      <c r="ARD69" s="289"/>
      <c r="ARE69" s="316" t="s">
        <v>62</v>
      </c>
      <c r="ARF69" s="317">
        <v>135</v>
      </c>
      <c r="ARG69" s="317">
        <f t="shared" si="1612"/>
        <v>18.791917517696152</v>
      </c>
      <c r="ARH69" s="354" t="e">
        <f t="shared" si="1797"/>
        <v>#VALUE!</v>
      </c>
      <c r="ARI69" s="354" t="e">
        <f t="shared" si="1613"/>
        <v>#VALUE!</v>
      </c>
      <c r="ARJ69" s="354">
        <f t="shared" si="1614"/>
        <v>0</v>
      </c>
      <c r="ARK69" s="354">
        <f t="shared" si="1615"/>
        <v>0</v>
      </c>
      <c r="ARL69" s="354" t="e">
        <f>COS(RADIANS(ARH63))+TAN(RADIANS(Φ))*COS(RADIANS(ARH62))*SIN(RADIANS(ARH63))</f>
        <v>#VALUE!</v>
      </c>
      <c r="ARM69" s="354" t="e">
        <f>COS(RADIANS(ARH69))*COS(RADIANS(ARH63))+TAN(RADIANS(ARG69))*SIN(RADIANS(ARH63))*COS(RADIANS(ARH62))</f>
        <v>#VALUE!</v>
      </c>
      <c r="ARN69" s="354" t="e">
        <f>SIN(RADIANS(ARH63))*SIN(RADIANS(ARH62))/COS(RADIANS(Φ))</f>
        <v>#VALUE!</v>
      </c>
      <c r="ARO69" s="354" t="e">
        <f t="shared" si="1616"/>
        <v>#VALUE!</v>
      </c>
      <c r="ARP69" s="354" t="e">
        <f t="shared" si="1617"/>
        <v>#VALUE!</v>
      </c>
      <c r="ARQ69" s="354" t="e">
        <f t="shared" si="1618"/>
        <v>#VALUE!</v>
      </c>
      <c r="ARR69" s="354" t="e">
        <f t="shared" si="1619"/>
        <v>#VALUE!</v>
      </c>
      <c r="ARS69" s="354" t="e">
        <f t="shared" si="1620"/>
        <v>#VALUE!</v>
      </c>
      <c r="ART69" s="354" t="e">
        <f t="shared" si="1621"/>
        <v>#VALUE!</v>
      </c>
      <c r="ARU69" s="354" t="e">
        <f t="shared" si="1622"/>
        <v>#VALUE!</v>
      </c>
      <c r="ARV69" s="354" t="e">
        <f t="shared" si="1623"/>
        <v>#VALUE!</v>
      </c>
      <c r="ARW69" s="355" t="e">
        <f t="shared" si="1624"/>
        <v>#VALUE!</v>
      </c>
      <c r="ARX69" s="355" t="e">
        <f t="shared" si="1625"/>
        <v>#VALUE!</v>
      </c>
      <c r="ARY69" s="355" t="e">
        <f t="shared" si="1626"/>
        <v>#VALUE!</v>
      </c>
      <c r="ARZ69" s="354" t="e">
        <f t="shared" si="1627"/>
        <v>#VALUE!</v>
      </c>
      <c r="ASA69" s="354" t="e">
        <f>ARZ69+ARI69*((1+COS(RADIANS(ARH63)))/2)+ARJ69*((1-COS(RADIANS(ARH63)))/2)</f>
        <v>#VALUE!</v>
      </c>
      <c r="ASB69" s="356" t="e">
        <f t="shared" si="1628"/>
        <v>#VALUE!</v>
      </c>
      <c r="ASC69" s="357" t="e">
        <f>ASB69*31</f>
        <v>#VALUE!</v>
      </c>
      <c r="ASD69" s="289"/>
      <c r="ASE69" s="316" t="s">
        <v>62</v>
      </c>
      <c r="ASF69" s="317">
        <v>135</v>
      </c>
      <c r="ASG69" s="317">
        <f t="shared" si="1629"/>
        <v>18.791917517696152</v>
      </c>
      <c r="ASH69" s="354" t="e">
        <f t="shared" si="1798"/>
        <v>#VALUE!</v>
      </c>
      <c r="ASI69" s="354" t="e">
        <f t="shared" si="1630"/>
        <v>#VALUE!</v>
      </c>
      <c r="ASJ69" s="354">
        <f t="shared" si="1631"/>
        <v>0</v>
      </c>
      <c r="ASK69" s="354">
        <f t="shared" si="1632"/>
        <v>0</v>
      </c>
      <c r="ASL69" s="354" t="e">
        <f>COS(RADIANS(ASH63))+TAN(RADIANS(Φ))*COS(RADIANS(ASH62))*SIN(RADIANS(ASH63))</f>
        <v>#VALUE!</v>
      </c>
      <c r="ASM69" s="354" t="e">
        <f>COS(RADIANS(ASH69))*COS(RADIANS(ASH63))+TAN(RADIANS(ASG69))*SIN(RADIANS(ASH63))*COS(RADIANS(ASH62))</f>
        <v>#VALUE!</v>
      </c>
      <c r="ASN69" s="354" t="e">
        <f>SIN(RADIANS(ASH63))*SIN(RADIANS(ASH62))/COS(RADIANS(Φ))</f>
        <v>#VALUE!</v>
      </c>
      <c r="ASO69" s="354" t="e">
        <f t="shared" si="1633"/>
        <v>#VALUE!</v>
      </c>
      <c r="ASP69" s="354" t="e">
        <f t="shared" si="1634"/>
        <v>#VALUE!</v>
      </c>
      <c r="ASQ69" s="354" t="e">
        <f t="shared" si="1635"/>
        <v>#VALUE!</v>
      </c>
      <c r="ASR69" s="354" t="e">
        <f t="shared" si="1636"/>
        <v>#VALUE!</v>
      </c>
      <c r="ASS69" s="354" t="e">
        <f t="shared" si="1637"/>
        <v>#VALUE!</v>
      </c>
      <c r="AST69" s="354" t="e">
        <f t="shared" si="1638"/>
        <v>#VALUE!</v>
      </c>
      <c r="ASU69" s="354" t="e">
        <f t="shared" si="1639"/>
        <v>#VALUE!</v>
      </c>
      <c r="ASV69" s="354" t="e">
        <f t="shared" si="1640"/>
        <v>#VALUE!</v>
      </c>
      <c r="ASW69" s="355" t="e">
        <f t="shared" si="1641"/>
        <v>#VALUE!</v>
      </c>
      <c r="ASX69" s="355" t="e">
        <f t="shared" si="1642"/>
        <v>#VALUE!</v>
      </c>
      <c r="ASY69" s="355" t="e">
        <f t="shared" si="1643"/>
        <v>#VALUE!</v>
      </c>
      <c r="ASZ69" s="354" t="e">
        <f t="shared" si="1644"/>
        <v>#VALUE!</v>
      </c>
      <c r="ATA69" s="354" t="e">
        <f>ASZ69+ASI69*((1+COS(RADIANS(ASH63)))/2)+ASJ69*((1-COS(RADIANS(ASH63)))/2)</f>
        <v>#VALUE!</v>
      </c>
      <c r="ATB69" s="356" t="e">
        <f t="shared" si="1645"/>
        <v>#VALUE!</v>
      </c>
      <c r="ATC69" s="357" t="e">
        <f>ATB69*31</f>
        <v>#VALUE!</v>
      </c>
      <c r="ATD69" s="289"/>
      <c r="ATE69" s="316" t="s">
        <v>62</v>
      </c>
      <c r="ATF69" s="317">
        <v>135</v>
      </c>
      <c r="ATG69" s="317">
        <f t="shared" si="1646"/>
        <v>18.791917517696152</v>
      </c>
      <c r="ATH69" s="354" t="e">
        <f t="shared" si="1799"/>
        <v>#VALUE!</v>
      </c>
      <c r="ATI69" s="354" t="e">
        <f t="shared" si="1647"/>
        <v>#VALUE!</v>
      </c>
      <c r="ATJ69" s="354">
        <f t="shared" si="1648"/>
        <v>0</v>
      </c>
      <c r="ATK69" s="354">
        <f t="shared" si="1649"/>
        <v>0</v>
      </c>
      <c r="ATL69" s="354" t="e">
        <f>COS(RADIANS(ATH63))+TAN(RADIANS(Φ))*COS(RADIANS(ATH62))*SIN(RADIANS(ATH63))</f>
        <v>#VALUE!</v>
      </c>
      <c r="ATM69" s="354" t="e">
        <f>COS(RADIANS(ATH69))*COS(RADIANS(ATH63))+TAN(RADIANS(ATG69))*SIN(RADIANS(ATH63))*COS(RADIANS(ATH62))</f>
        <v>#VALUE!</v>
      </c>
      <c r="ATN69" s="354" t="e">
        <f>SIN(RADIANS(ATH63))*SIN(RADIANS(ATH62))/COS(RADIANS(Φ))</f>
        <v>#VALUE!</v>
      </c>
      <c r="ATO69" s="354" t="e">
        <f t="shared" si="1650"/>
        <v>#VALUE!</v>
      </c>
      <c r="ATP69" s="354" t="e">
        <f t="shared" si="1651"/>
        <v>#VALUE!</v>
      </c>
      <c r="ATQ69" s="354" t="e">
        <f t="shared" si="1652"/>
        <v>#VALUE!</v>
      </c>
      <c r="ATR69" s="354" t="e">
        <f t="shared" si="1653"/>
        <v>#VALUE!</v>
      </c>
      <c r="ATS69" s="354" t="e">
        <f t="shared" si="1654"/>
        <v>#VALUE!</v>
      </c>
      <c r="ATT69" s="354" t="e">
        <f t="shared" si="1655"/>
        <v>#VALUE!</v>
      </c>
      <c r="ATU69" s="354" t="e">
        <f t="shared" si="1656"/>
        <v>#VALUE!</v>
      </c>
      <c r="ATV69" s="354" t="e">
        <f t="shared" si="1657"/>
        <v>#VALUE!</v>
      </c>
      <c r="ATW69" s="355" t="e">
        <f t="shared" si="1658"/>
        <v>#VALUE!</v>
      </c>
      <c r="ATX69" s="355" t="e">
        <f t="shared" si="1659"/>
        <v>#VALUE!</v>
      </c>
      <c r="ATY69" s="355" t="e">
        <f t="shared" si="1660"/>
        <v>#VALUE!</v>
      </c>
      <c r="ATZ69" s="354" t="e">
        <f t="shared" si="1661"/>
        <v>#VALUE!</v>
      </c>
      <c r="AUA69" s="354" t="e">
        <f>ATZ69+ATI69*((1+COS(RADIANS(ATH63)))/2)+ATJ69*((1-COS(RADIANS(ATH63)))/2)</f>
        <v>#VALUE!</v>
      </c>
      <c r="AUB69" s="356" t="e">
        <f t="shared" si="1662"/>
        <v>#VALUE!</v>
      </c>
      <c r="AUC69" s="357" t="e">
        <f>AUB69*31</f>
        <v>#VALUE!</v>
      </c>
      <c r="AUD69" s="289"/>
      <c r="AUE69" s="316" t="s">
        <v>62</v>
      </c>
      <c r="AUF69" s="317">
        <v>135</v>
      </c>
      <c r="AUG69" s="317">
        <f t="shared" si="1663"/>
        <v>18.791917517696152</v>
      </c>
      <c r="AUH69" s="354" t="e">
        <f t="shared" si="1800"/>
        <v>#VALUE!</v>
      </c>
      <c r="AUI69" s="354" t="e">
        <f t="shared" si="1664"/>
        <v>#VALUE!</v>
      </c>
      <c r="AUJ69" s="354">
        <f t="shared" si="1665"/>
        <v>0</v>
      </c>
      <c r="AUK69" s="354">
        <f t="shared" si="1666"/>
        <v>0</v>
      </c>
      <c r="AUL69" s="354" t="e">
        <f>COS(RADIANS(AUH63))+TAN(RADIANS(Φ))*COS(RADIANS(AUH62))*SIN(RADIANS(AUH63))</f>
        <v>#VALUE!</v>
      </c>
      <c r="AUM69" s="354" t="e">
        <f>COS(RADIANS(AUH69))*COS(RADIANS(AUH63))+TAN(RADIANS(AUG69))*SIN(RADIANS(AUH63))*COS(RADIANS(AUH62))</f>
        <v>#VALUE!</v>
      </c>
      <c r="AUN69" s="354" t="e">
        <f>SIN(RADIANS(AUH63))*SIN(RADIANS(AUH62))/COS(RADIANS(Φ))</f>
        <v>#VALUE!</v>
      </c>
      <c r="AUO69" s="354" t="e">
        <f t="shared" si="1667"/>
        <v>#VALUE!</v>
      </c>
      <c r="AUP69" s="354" t="e">
        <f t="shared" si="1668"/>
        <v>#VALUE!</v>
      </c>
      <c r="AUQ69" s="354" t="e">
        <f t="shared" si="1669"/>
        <v>#VALUE!</v>
      </c>
      <c r="AUR69" s="354" t="e">
        <f t="shared" si="1670"/>
        <v>#VALUE!</v>
      </c>
      <c r="AUS69" s="354" t="e">
        <f t="shared" si="1671"/>
        <v>#VALUE!</v>
      </c>
      <c r="AUT69" s="354" t="e">
        <f t="shared" si="1672"/>
        <v>#VALUE!</v>
      </c>
      <c r="AUU69" s="354" t="e">
        <f t="shared" si="1673"/>
        <v>#VALUE!</v>
      </c>
      <c r="AUV69" s="354" t="e">
        <f t="shared" si="1674"/>
        <v>#VALUE!</v>
      </c>
      <c r="AUW69" s="355" t="e">
        <f t="shared" si="1675"/>
        <v>#VALUE!</v>
      </c>
      <c r="AUX69" s="355" t="e">
        <f t="shared" si="1676"/>
        <v>#VALUE!</v>
      </c>
      <c r="AUY69" s="355" t="e">
        <f t="shared" si="1677"/>
        <v>#VALUE!</v>
      </c>
      <c r="AUZ69" s="354" t="e">
        <f t="shared" si="1678"/>
        <v>#VALUE!</v>
      </c>
      <c r="AVA69" s="354" t="e">
        <f>AUZ69+AUI69*((1+COS(RADIANS(AUH63)))/2)+AUJ69*((1-COS(RADIANS(AUH63)))/2)</f>
        <v>#VALUE!</v>
      </c>
      <c r="AVB69" s="356" t="e">
        <f t="shared" si="1679"/>
        <v>#VALUE!</v>
      </c>
      <c r="AVC69" s="357" t="e">
        <f>AVB69*31</f>
        <v>#VALUE!</v>
      </c>
      <c r="AVD69" s="289"/>
      <c r="AVE69" s="316" t="s">
        <v>62</v>
      </c>
      <c r="AVF69" s="317">
        <v>135</v>
      </c>
      <c r="AVG69" s="317">
        <f t="shared" si="1680"/>
        <v>18.791917517696152</v>
      </c>
      <c r="AVH69" s="354" t="e">
        <f t="shared" si="1801"/>
        <v>#VALUE!</v>
      </c>
      <c r="AVI69" s="354" t="e">
        <f t="shared" si="1681"/>
        <v>#VALUE!</v>
      </c>
      <c r="AVJ69" s="354">
        <f t="shared" si="1682"/>
        <v>0</v>
      </c>
      <c r="AVK69" s="354">
        <f t="shared" si="1683"/>
        <v>0</v>
      </c>
      <c r="AVL69" s="354" t="e">
        <f>COS(RADIANS(AVH63))+TAN(RADIANS(Φ))*COS(RADIANS(AVH62))*SIN(RADIANS(AVH63))</f>
        <v>#VALUE!</v>
      </c>
      <c r="AVM69" s="354" t="e">
        <f>COS(RADIANS(AVH69))*COS(RADIANS(AVH63))+TAN(RADIANS(AVG69))*SIN(RADIANS(AVH63))*COS(RADIANS(AVH62))</f>
        <v>#VALUE!</v>
      </c>
      <c r="AVN69" s="354" t="e">
        <f>SIN(RADIANS(AVH63))*SIN(RADIANS(AVH62))/COS(RADIANS(Φ))</f>
        <v>#VALUE!</v>
      </c>
      <c r="AVO69" s="354" t="e">
        <f t="shared" si="1684"/>
        <v>#VALUE!</v>
      </c>
      <c r="AVP69" s="354" t="e">
        <f t="shared" si="1685"/>
        <v>#VALUE!</v>
      </c>
      <c r="AVQ69" s="354" t="e">
        <f t="shared" si="1686"/>
        <v>#VALUE!</v>
      </c>
      <c r="AVR69" s="354" t="e">
        <f t="shared" si="1687"/>
        <v>#VALUE!</v>
      </c>
      <c r="AVS69" s="354" t="e">
        <f t="shared" si="1688"/>
        <v>#VALUE!</v>
      </c>
      <c r="AVT69" s="354" t="e">
        <f t="shared" si="1689"/>
        <v>#VALUE!</v>
      </c>
      <c r="AVU69" s="354" t="e">
        <f t="shared" si="1690"/>
        <v>#VALUE!</v>
      </c>
      <c r="AVV69" s="354" t="e">
        <f t="shared" si="1691"/>
        <v>#VALUE!</v>
      </c>
      <c r="AVW69" s="355" t="e">
        <f t="shared" si="1692"/>
        <v>#VALUE!</v>
      </c>
      <c r="AVX69" s="355" t="e">
        <f t="shared" si="1693"/>
        <v>#VALUE!</v>
      </c>
      <c r="AVY69" s="355" t="e">
        <f t="shared" si="1694"/>
        <v>#VALUE!</v>
      </c>
      <c r="AVZ69" s="354" t="e">
        <f t="shared" si="1695"/>
        <v>#VALUE!</v>
      </c>
      <c r="AWA69" s="354" t="e">
        <f>AVZ69+AVI69*((1+COS(RADIANS(AVH63)))/2)+AVJ69*((1-COS(RADIANS(AVH63)))/2)</f>
        <v>#VALUE!</v>
      </c>
      <c r="AWB69" s="356" t="e">
        <f t="shared" si="1696"/>
        <v>#VALUE!</v>
      </c>
      <c r="AWC69" s="357" t="e">
        <f>AWB69*31</f>
        <v>#VALUE!</v>
      </c>
      <c r="AWD69" s="289"/>
      <c r="AWE69" s="316" t="s">
        <v>62</v>
      </c>
      <c r="AWF69" s="317">
        <v>135</v>
      </c>
      <c r="AWG69" s="317">
        <f t="shared" si="1697"/>
        <v>18.791917517696152</v>
      </c>
      <c r="AWH69" s="354" t="e">
        <f t="shared" si="1802"/>
        <v>#VALUE!</v>
      </c>
      <c r="AWI69" s="354" t="e">
        <f t="shared" si="1698"/>
        <v>#VALUE!</v>
      </c>
      <c r="AWJ69" s="354">
        <f t="shared" si="1699"/>
        <v>0</v>
      </c>
      <c r="AWK69" s="354">
        <f t="shared" si="1700"/>
        <v>0</v>
      </c>
      <c r="AWL69" s="354" t="e">
        <f>COS(RADIANS(AWH63))+TAN(RADIANS(Φ))*COS(RADIANS(AWH62))*SIN(RADIANS(AWH63))</f>
        <v>#VALUE!</v>
      </c>
      <c r="AWM69" s="354" t="e">
        <f>COS(RADIANS(AWH69))*COS(RADIANS(AWH63))+TAN(RADIANS(AWG69))*SIN(RADIANS(AWH63))*COS(RADIANS(AWH62))</f>
        <v>#VALUE!</v>
      </c>
      <c r="AWN69" s="354" t="e">
        <f>SIN(RADIANS(AWH63))*SIN(RADIANS(AWH62))/COS(RADIANS(Φ))</f>
        <v>#VALUE!</v>
      </c>
      <c r="AWO69" s="354" t="e">
        <f t="shared" si="1701"/>
        <v>#VALUE!</v>
      </c>
      <c r="AWP69" s="354" t="e">
        <f t="shared" si="1702"/>
        <v>#VALUE!</v>
      </c>
      <c r="AWQ69" s="354" t="e">
        <f t="shared" si="1703"/>
        <v>#VALUE!</v>
      </c>
      <c r="AWR69" s="354" t="e">
        <f t="shared" si="1704"/>
        <v>#VALUE!</v>
      </c>
      <c r="AWS69" s="354" t="e">
        <f t="shared" si="1705"/>
        <v>#VALUE!</v>
      </c>
      <c r="AWT69" s="354" t="e">
        <f t="shared" si="1706"/>
        <v>#VALUE!</v>
      </c>
      <c r="AWU69" s="354" t="e">
        <f t="shared" si="1707"/>
        <v>#VALUE!</v>
      </c>
      <c r="AWV69" s="354" t="e">
        <f t="shared" si="1708"/>
        <v>#VALUE!</v>
      </c>
      <c r="AWW69" s="355" t="e">
        <f t="shared" si="1709"/>
        <v>#VALUE!</v>
      </c>
      <c r="AWX69" s="355" t="e">
        <f t="shared" si="1710"/>
        <v>#VALUE!</v>
      </c>
      <c r="AWY69" s="355" t="e">
        <f t="shared" si="1711"/>
        <v>#VALUE!</v>
      </c>
      <c r="AWZ69" s="354" t="e">
        <f t="shared" si="1712"/>
        <v>#VALUE!</v>
      </c>
      <c r="AXA69" s="354" t="e">
        <f>AWZ69+AWI69*((1+COS(RADIANS(AWH63)))/2)+AWJ69*((1-COS(RADIANS(AWH63)))/2)</f>
        <v>#VALUE!</v>
      </c>
      <c r="AXB69" s="356" t="e">
        <f t="shared" si="1713"/>
        <v>#VALUE!</v>
      </c>
      <c r="AXC69" s="357" t="e">
        <f>AXB69*31</f>
        <v>#VALUE!</v>
      </c>
      <c r="AXD69" s="289"/>
      <c r="AXE69" s="316" t="s">
        <v>62</v>
      </c>
      <c r="AXF69" s="317">
        <v>135</v>
      </c>
      <c r="AXG69" s="317">
        <f t="shared" si="1714"/>
        <v>18.791917517696152</v>
      </c>
      <c r="AXH69" s="354" t="e">
        <f t="shared" si="1803"/>
        <v>#VALUE!</v>
      </c>
      <c r="AXI69" s="354" t="e">
        <f t="shared" si="1715"/>
        <v>#VALUE!</v>
      </c>
      <c r="AXJ69" s="354">
        <f t="shared" si="1716"/>
        <v>0</v>
      </c>
      <c r="AXK69" s="354">
        <f t="shared" si="1717"/>
        <v>0</v>
      </c>
      <c r="AXL69" s="354" t="e">
        <f>COS(RADIANS(AXH63))+TAN(RADIANS(Φ))*COS(RADIANS(AXH62))*SIN(RADIANS(AXH63))</f>
        <v>#VALUE!</v>
      </c>
      <c r="AXM69" s="354" t="e">
        <f>COS(RADIANS(AXH69))*COS(RADIANS(AXH63))+TAN(RADIANS(AXG69))*SIN(RADIANS(AXH63))*COS(RADIANS(AXH62))</f>
        <v>#VALUE!</v>
      </c>
      <c r="AXN69" s="354" t="e">
        <f>SIN(RADIANS(AXH63))*SIN(RADIANS(AXH62))/COS(RADIANS(Φ))</f>
        <v>#VALUE!</v>
      </c>
      <c r="AXO69" s="354" t="e">
        <f t="shared" si="1718"/>
        <v>#VALUE!</v>
      </c>
      <c r="AXP69" s="354" t="e">
        <f t="shared" si="1719"/>
        <v>#VALUE!</v>
      </c>
      <c r="AXQ69" s="354" t="e">
        <f t="shared" si="1720"/>
        <v>#VALUE!</v>
      </c>
      <c r="AXR69" s="354" t="e">
        <f t="shared" si="1721"/>
        <v>#VALUE!</v>
      </c>
      <c r="AXS69" s="354" t="e">
        <f t="shared" si="1722"/>
        <v>#VALUE!</v>
      </c>
      <c r="AXT69" s="354" t="e">
        <f t="shared" si="1723"/>
        <v>#VALUE!</v>
      </c>
      <c r="AXU69" s="354" t="e">
        <f t="shared" si="1724"/>
        <v>#VALUE!</v>
      </c>
      <c r="AXV69" s="354" t="e">
        <f t="shared" si="1725"/>
        <v>#VALUE!</v>
      </c>
      <c r="AXW69" s="355" t="e">
        <f t="shared" si="1726"/>
        <v>#VALUE!</v>
      </c>
      <c r="AXX69" s="355" t="e">
        <f t="shared" si="1727"/>
        <v>#VALUE!</v>
      </c>
      <c r="AXY69" s="355" t="e">
        <f t="shared" si="1728"/>
        <v>#VALUE!</v>
      </c>
      <c r="AXZ69" s="354" t="e">
        <f t="shared" si="1729"/>
        <v>#VALUE!</v>
      </c>
      <c r="AYA69" s="354" t="e">
        <f>AXZ69+AXI69*((1+COS(RADIANS(AXH63)))/2)+AXJ69*((1-COS(RADIANS(AXH63)))/2)</f>
        <v>#VALUE!</v>
      </c>
      <c r="AYB69" s="356" t="e">
        <f t="shared" si="1730"/>
        <v>#VALUE!</v>
      </c>
      <c r="AYC69" s="357" t="e">
        <f>AYB69*31</f>
        <v>#VALUE!</v>
      </c>
      <c r="AYD69" s="290"/>
    </row>
    <row r="70" spans="1:1330" x14ac:dyDescent="0.35">
      <c r="A70" s="287"/>
      <c r="B70" s="353" t="e">
        <f>HLOOKUP(AC61,AC59:AED76,12,0)/3.6/10^6/30</f>
        <v>#N/A</v>
      </c>
      <c r="C70" s="293"/>
      <c r="D70" s="287"/>
      <c r="E70" s="316" t="s">
        <v>130</v>
      </c>
      <c r="F70" s="317">
        <v>162</v>
      </c>
      <c r="G70" s="317">
        <f t="shared" si="1731"/>
        <v>23.085911002836561</v>
      </c>
      <c r="H70" s="354" t="e">
        <f t="shared" si="897"/>
        <v>#VALUE!</v>
      </c>
      <c r="I70" s="354" t="e">
        <f>'Tilt Calculations'!N$24</f>
        <v>#VALUE!</v>
      </c>
      <c r="J70" s="354">
        <f>'Tilt Calculations'!J$24</f>
        <v>0</v>
      </c>
      <c r="K70" s="354">
        <f>'Tilt Calculations'!I$24</f>
        <v>0</v>
      </c>
      <c r="L70" s="354" t="e">
        <f>COS(RADIANS(H63))+TAN(RADIANS(Φ))*COS(RADIANS(H62))*SIN(RADIANS(H63))</f>
        <v>#VALUE!</v>
      </c>
      <c r="M70" s="354" t="e">
        <f>COS(RADIANS(H70))*COS(RADIANS(H63))+TAN(RADIANS(G70))*SIN(RADIANS(H63))*COS(RADIANS(H62))</f>
        <v>#VALUE!</v>
      </c>
      <c r="N70" s="354" t="e">
        <f>SIN(RADIANS(H63))*SIN(RADIANS(H62))/COS(RADIANS(Φ))</f>
        <v>#VALUE!</v>
      </c>
      <c r="O70" s="354" t="e">
        <f t="shared" si="1804"/>
        <v>#VALUE!</v>
      </c>
      <c r="P70" s="354" t="e">
        <f t="shared" si="1805"/>
        <v>#VALUE!</v>
      </c>
      <c r="Q70" s="354" t="e">
        <f t="shared" si="1806"/>
        <v>#VALUE!</v>
      </c>
      <c r="R70" s="354" t="e">
        <f t="shared" si="1732"/>
        <v>#VALUE!</v>
      </c>
      <c r="S70" s="354" t="e">
        <f t="shared" si="1733"/>
        <v>#VALUE!</v>
      </c>
      <c r="T70" s="354" t="e">
        <f t="shared" si="1734"/>
        <v>#VALUE!</v>
      </c>
      <c r="U70" s="354" t="e">
        <f t="shared" si="1735"/>
        <v>#VALUE!</v>
      </c>
      <c r="V70" s="354" t="e">
        <f t="shared" si="1736"/>
        <v>#VALUE!</v>
      </c>
      <c r="W70" s="355" t="e">
        <f t="shared" si="1737"/>
        <v>#VALUE!</v>
      </c>
      <c r="X70" s="355" t="e">
        <f t="shared" si="1738"/>
        <v>#VALUE!</v>
      </c>
      <c r="Y70" s="355" t="e">
        <f t="shared" si="1739"/>
        <v>#VALUE!</v>
      </c>
      <c r="Z70" s="354" t="e">
        <f t="shared" si="1740"/>
        <v>#VALUE!</v>
      </c>
      <c r="AA70" s="354" t="e">
        <f>Z70+I70*((1+COS(RADIANS(H63)))/2)+J70*((1-COS(RADIANS(H63)))/2)</f>
        <v>#VALUE!</v>
      </c>
      <c r="AB70" s="356" t="e">
        <f t="shared" si="1741"/>
        <v>#VALUE!</v>
      </c>
      <c r="AC70" s="357" t="e">
        <f>AB70*30</f>
        <v>#VALUE!</v>
      </c>
      <c r="AD70" s="289"/>
      <c r="AE70" s="316" t="s">
        <v>130</v>
      </c>
      <c r="AF70" s="317">
        <v>162</v>
      </c>
      <c r="AG70" s="317">
        <f t="shared" si="1742"/>
        <v>23.085911002836561</v>
      </c>
      <c r="AH70" s="354" t="e">
        <f t="shared" si="1743"/>
        <v>#VALUE!</v>
      </c>
      <c r="AI70" s="354" t="e">
        <f t="shared" ref="AI70:AI76" si="1810">I70</f>
        <v>#VALUE!</v>
      </c>
      <c r="AJ70" s="354">
        <f t="shared" si="1744"/>
        <v>0</v>
      </c>
      <c r="AK70" s="354">
        <f t="shared" ref="AK70:AK76" si="1811">K70</f>
        <v>0</v>
      </c>
      <c r="AL70" s="354" t="e">
        <f>COS(RADIANS(AH63))+TAN(RADIANS(Φ))*COS(RADIANS(AH62))*SIN(RADIANS(AH63))</f>
        <v>#VALUE!</v>
      </c>
      <c r="AM70" s="354" t="e">
        <f>COS(RADIANS(AH70))*COS(RADIANS(AH63))+TAN(RADIANS(AG70))*SIN(RADIANS(AH63))*COS(RADIANS(AH62))</f>
        <v>#VALUE!</v>
      </c>
      <c r="AN70" s="354" t="e">
        <f>SIN(RADIANS(AH63))*SIN(RADIANS(AH62))/COS(RADIANS(Φ))</f>
        <v>#VALUE!</v>
      </c>
      <c r="AO70" s="354" t="e">
        <f t="shared" si="1807"/>
        <v>#VALUE!</v>
      </c>
      <c r="AP70" s="354" t="e">
        <f t="shared" si="1808"/>
        <v>#VALUE!</v>
      </c>
      <c r="AQ70" s="354" t="e">
        <f t="shared" si="1809"/>
        <v>#VALUE!</v>
      </c>
      <c r="AR70" s="354" t="e">
        <f t="shared" si="1745"/>
        <v>#VALUE!</v>
      </c>
      <c r="AS70" s="354" t="e">
        <f t="shared" si="1746"/>
        <v>#VALUE!</v>
      </c>
      <c r="AT70" s="354" t="e">
        <f t="shared" si="1747"/>
        <v>#VALUE!</v>
      </c>
      <c r="AU70" s="354" t="e">
        <f t="shared" si="1748"/>
        <v>#VALUE!</v>
      </c>
      <c r="AV70" s="354" t="e">
        <f t="shared" si="1749"/>
        <v>#VALUE!</v>
      </c>
      <c r="AW70" s="355" t="e">
        <f t="shared" si="1750"/>
        <v>#VALUE!</v>
      </c>
      <c r="AX70" s="355" t="e">
        <f t="shared" si="1751"/>
        <v>#VALUE!</v>
      </c>
      <c r="AY70" s="355" t="e">
        <f t="shared" si="1752"/>
        <v>#VALUE!</v>
      </c>
      <c r="AZ70" s="354" t="e">
        <f t="shared" si="1753"/>
        <v>#VALUE!</v>
      </c>
      <c r="BA70" s="354" t="e">
        <f>AZ70+AI70*((1+COS(RADIANS(AH63)))/2)+AJ70*((1-COS(RADIANS(AH63)))/2)</f>
        <v>#VALUE!</v>
      </c>
      <c r="BB70" s="356" t="e">
        <f t="shared" si="1754"/>
        <v>#VALUE!</v>
      </c>
      <c r="BC70" s="357" t="e">
        <f>BB70*30</f>
        <v>#VALUE!</v>
      </c>
      <c r="BD70" s="289"/>
      <c r="BE70" s="316" t="s">
        <v>130</v>
      </c>
      <c r="BF70" s="317">
        <v>162</v>
      </c>
      <c r="BG70" s="317">
        <f t="shared" si="898"/>
        <v>23.085911002836561</v>
      </c>
      <c r="BH70" s="354" t="e">
        <f t="shared" si="1755"/>
        <v>#VALUE!</v>
      </c>
      <c r="BI70" s="354" t="e">
        <f t="shared" si="899"/>
        <v>#VALUE!</v>
      </c>
      <c r="BJ70" s="354">
        <f t="shared" si="900"/>
        <v>0</v>
      </c>
      <c r="BK70" s="354">
        <f t="shared" si="901"/>
        <v>0</v>
      </c>
      <c r="BL70" s="354" t="e">
        <f>COS(RADIANS(BH63))+TAN(RADIANS(Φ))*COS(RADIANS(BH62))*SIN(RADIANS(BH63))</f>
        <v>#VALUE!</v>
      </c>
      <c r="BM70" s="354" t="e">
        <f>COS(RADIANS(BH70))*COS(RADIANS(BH63))+TAN(RADIANS(BG70))*SIN(RADIANS(BH63))*COS(RADIANS(BH62))</f>
        <v>#VALUE!</v>
      </c>
      <c r="BN70" s="354" t="e">
        <f>SIN(RADIANS(BH63))*SIN(RADIANS(BH62))/COS(RADIANS(Φ))</f>
        <v>#VALUE!</v>
      </c>
      <c r="BO70" s="354" t="e">
        <f t="shared" si="902"/>
        <v>#VALUE!</v>
      </c>
      <c r="BP70" s="354" t="e">
        <f t="shared" si="903"/>
        <v>#VALUE!</v>
      </c>
      <c r="BQ70" s="354" t="e">
        <f t="shared" si="904"/>
        <v>#VALUE!</v>
      </c>
      <c r="BR70" s="354" t="e">
        <f t="shared" si="905"/>
        <v>#VALUE!</v>
      </c>
      <c r="BS70" s="354" t="e">
        <f t="shared" si="906"/>
        <v>#VALUE!</v>
      </c>
      <c r="BT70" s="354" t="e">
        <f t="shared" si="907"/>
        <v>#VALUE!</v>
      </c>
      <c r="BU70" s="354" t="e">
        <f t="shared" si="908"/>
        <v>#VALUE!</v>
      </c>
      <c r="BV70" s="354" t="e">
        <f t="shared" si="909"/>
        <v>#VALUE!</v>
      </c>
      <c r="BW70" s="355" t="e">
        <f t="shared" si="910"/>
        <v>#VALUE!</v>
      </c>
      <c r="BX70" s="355" t="e">
        <f t="shared" si="911"/>
        <v>#VALUE!</v>
      </c>
      <c r="BY70" s="355" t="e">
        <f t="shared" si="912"/>
        <v>#VALUE!</v>
      </c>
      <c r="BZ70" s="354" t="e">
        <f t="shared" si="913"/>
        <v>#VALUE!</v>
      </c>
      <c r="CA70" s="354" t="e">
        <f>BZ70+BI70*((1+COS(RADIANS(BH63)))/2)+BJ70*((1-COS(RADIANS(BH63)))/2)</f>
        <v>#VALUE!</v>
      </c>
      <c r="CB70" s="356" t="e">
        <f t="shared" si="914"/>
        <v>#VALUE!</v>
      </c>
      <c r="CC70" s="357" t="e">
        <f>CB70*30</f>
        <v>#VALUE!</v>
      </c>
      <c r="CD70" s="289"/>
      <c r="CE70" s="316" t="s">
        <v>130</v>
      </c>
      <c r="CF70" s="317">
        <v>162</v>
      </c>
      <c r="CG70" s="317">
        <f t="shared" si="915"/>
        <v>23.085911002836561</v>
      </c>
      <c r="CH70" s="354" t="e">
        <f t="shared" si="1756"/>
        <v>#VALUE!</v>
      </c>
      <c r="CI70" s="354" t="e">
        <f t="shared" si="916"/>
        <v>#VALUE!</v>
      </c>
      <c r="CJ70" s="354">
        <f t="shared" si="917"/>
        <v>0</v>
      </c>
      <c r="CK70" s="354">
        <f t="shared" si="918"/>
        <v>0</v>
      </c>
      <c r="CL70" s="354" t="e">
        <f>COS(RADIANS(CH63))+TAN(RADIANS(Φ))*COS(RADIANS(CH62))*SIN(RADIANS(CH63))</f>
        <v>#VALUE!</v>
      </c>
      <c r="CM70" s="354" t="e">
        <f>COS(RADIANS(CH70))*COS(RADIANS(CH63))+TAN(RADIANS(CG70))*SIN(RADIANS(CH63))*COS(RADIANS(CH62))</f>
        <v>#VALUE!</v>
      </c>
      <c r="CN70" s="354" t="e">
        <f>SIN(RADIANS(CH63))*SIN(RADIANS(CH62))/COS(RADIANS(Φ))</f>
        <v>#VALUE!</v>
      </c>
      <c r="CO70" s="354" t="e">
        <f t="shared" si="919"/>
        <v>#VALUE!</v>
      </c>
      <c r="CP70" s="354" t="e">
        <f t="shared" si="920"/>
        <v>#VALUE!</v>
      </c>
      <c r="CQ70" s="354" t="e">
        <f t="shared" si="921"/>
        <v>#VALUE!</v>
      </c>
      <c r="CR70" s="354" t="e">
        <f t="shared" si="922"/>
        <v>#VALUE!</v>
      </c>
      <c r="CS70" s="354" t="e">
        <f t="shared" si="923"/>
        <v>#VALUE!</v>
      </c>
      <c r="CT70" s="354" t="e">
        <f t="shared" si="924"/>
        <v>#VALUE!</v>
      </c>
      <c r="CU70" s="354" t="e">
        <f t="shared" si="925"/>
        <v>#VALUE!</v>
      </c>
      <c r="CV70" s="354" t="e">
        <f t="shared" si="926"/>
        <v>#VALUE!</v>
      </c>
      <c r="CW70" s="355" t="e">
        <f t="shared" si="927"/>
        <v>#VALUE!</v>
      </c>
      <c r="CX70" s="355" t="e">
        <f t="shared" si="928"/>
        <v>#VALUE!</v>
      </c>
      <c r="CY70" s="355" t="e">
        <f t="shared" si="929"/>
        <v>#VALUE!</v>
      </c>
      <c r="CZ70" s="354" t="e">
        <f t="shared" si="930"/>
        <v>#VALUE!</v>
      </c>
      <c r="DA70" s="354" t="e">
        <f>CZ70+CI70*((1+COS(RADIANS(CH63)))/2)+CJ70*((1-COS(RADIANS(CH63)))/2)</f>
        <v>#VALUE!</v>
      </c>
      <c r="DB70" s="356" t="e">
        <f t="shared" si="931"/>
        <v>#VALUE!</v>
      </c>
      <c r="DC70" s="357" t="e">
        <f>DB70*30</f>
        <v>#VALUE!</v>
      </c>
      <c r="DD70" s="289"/>
      <c r="DE70" s="316" t="s">
        <v>130</v>
      </c>
      <c r="DF70" s="317">
        <v>162</v>
      </c>
      <c r="DG70" s="317">
        <f t="shared" si="932"/>
        <v>23.085911002836561</v>
      </c>
      <c r="DH70" s="354" t="e">
        <f t="shared" si="1757"/>
        <v>#VALUE!</v>
      </c>
      <c r="DI70" s="354" t="e">
        <f t="shared" si="933"/>
        <v>#VALUE!</v>
      </c>
      <c r="DJ70" s="354">
        <f t="shared" si="934"/>
        <v>0</v>
      </c>
      <c r="DK70" s="354">
        <f t="shared" si="935"/>
        <v>0</v>
      </c>
      <c r="DL70" s="354" t="e">
        <f>COS(RADIANS(DH63))+TAN(RADIANS(Φ))*COS(RADIANS(DH62))*SIN(RADIANS(DH63))</f>
        <v>#VALUE!</v>
      </c>
      <c r="DM70" s="354" t="e">
        <f>COS(RADIANS(DH70))*COS(RADIANS(DH63))+TAN(RADIANS(DG70))*SIN(RADIANS(DH63))*COS(RADIANS(DH62))</f>
        <v>#VALUE!</v>
      </c>
      <c r="DN70" s="354" t="e">
        <f>SIN(RADIANS(DH63))*SIN(RADIANS(DH62))/COS(RADIANS(Φ))</f>
        <v>#VALUE!</v>
      </c>
      <c r="DO70" s="354" t="e">
        <f t="shared" si="936"/>
        <v>#VALUE!</v>
      </c>
      <c r="DP70" s="354" t="e">
        <f t="shared" si="937"/>
        <v>#VALUE!</v>
      </c>
      <c r="DQ70" s="354" t="e">
        <f t="shared" si="938"/>
        <v>#VALUE!</v>
      </c>
      <c r="DR70" s="354" t="e">
        <f t="shared" si="939"/>
        <v>#VALUE!</v>
      </c>
      <c r="DS70" s="354" t="e">
        <f t="shared" si="940"/>
        <v>#VALUE!</v>
      </c>
      <c r="DT70" s="354" t="e">
        <f t="shared" si="941"/>
        <v>#VALUE!</v>
      </c>
      <c r="DU70" s="354" t="e">
        <f t="shared" si="942"/>
        <v>#VALUE!</v>
      </c>
      <c r="DV70" s="354" t="e">
        <f t="shared" si="943"/>
        <v>#VALUE!</v>
      </c>
      <c r="DW70" s="355" t="e">
        <f t="shared" si="944"/>
        <v>#VALUE!</v>
      </c>
      <c r="DX70" s="355" t="e">
        <f t="shared" si="945"/>
        <v>#VALUE!</v>
      </c>
      <c r="DY70" s="355" t="e">
        <f t="shared" si="946"/>
        <v>#VALUE!</v>
      </c>
      <c r="DZ70" s="354" t="e">
        <f t="shared" si="947"/>
        <v>#VALUE!</v>
      </c>
      <c r="EA70" s="354" t="e">
        <f>DZ70+DI70*((1+COS(RADIANS(DH63)))/2)+DJ70*((1-COS(RADIANS(DH63)))/2)</f>
        <v>#VALUE!</v>
      </c>
      <c r="EB70" s="356" t="e">
        <f t="shared" si="948"/>
        <v>#VALUE!</v>
      </c>
      <c r="EC70" s="357" t="e">
        <f>EB70*30</f>
        <v>#VALUE!</v>
      </c>
      <c r="ED70" s="289"/>
      <c r="EE70" s="316" t="s">
        <v>130</v>
      </c>
      <c r="EF70" s="317">
        <v>162</v>
      </c>
      <c r="EG70" s="317">
        <f t="shared" si="949"/>
        <v>23.085911002836561</v>
      </c>
      <c r="EH70" s="354" t="e">
        <f t="shared" si="1758"/>
        <v>#VALUE!</v>
      </c>
      <c r="EI70" s="354" t="e">
        <f t="shared" si="950"/>
        <v>#VALUE!</v>
      </c>
      <c r="EJ70" s="354">
        <f t="shared" si="951"/>
        <v>0</v>
      </c>
      <c r="EK70" s="354">
        <f t="shared" si="952"/>
        <v>0</v>
      </c>
      <c r="EL70" s="354" t="e">
        <f>COS(RADIANS(EH63))+TAN(RADIANS(Φ))*COS(RADIANS(EH62))*SIN(RADIANS(EH63))</f>
        <v>#VALUE!</v>
      </c>
      <c r="EM70" s="354" t="e">
        <f>COS(RADIANS(EH70))*COS(RADIANS(EH63))+TAN(RADIANS(EG70))*SIN(RADIANS(EH63))*COS(RADIANS(EH62))</f>
        <v>#VALUE!</v>
      </c>
      <c r="EN70" s="354" t="e">
        <f>SIN(RADIANS(EH63))*SIN(RADIANS(EH62))/COS(RADIANS(Φ))</f>
        <v>#VALUE!</v>
      </c>
      <c r="EO70" s="354" t="e">
        <f t="shared" si="953"/>
        <v>#VALUE!</v>
      </c>
      <c r="EP70" s="354" t="e">
        <f t="shared" si="954"/>
        <v>#VALUE!</v>
      </c>
      <c r="EQ70" s="354" t="e">
        <f t="shared" si="955"/>
        <v>#VALUE!</v>
      </c>
      <c r="ER70" s="354" t="e">
        <f t="shared" si="956"/>
        <v>#VALUE!</v>
      </c>
      <c r="ES70" s="354" t="e">
        <f t="shared" si="957"/>
        <v>#VALUE!</v>
      </c>
      <c r="ET70" s="354" t="e">
        <f t="shared" si="958"/>
        <v>#VALUE!</v>
      </c>
      <c r="EU70" s="354" t="e">
        <f t="shared" si="959"/>
        <v>#VALUE!</v>
      </c>
      <c r="EV70" s="354" t="e">
        <f t="shared" si="960"/>
        <v>#VALUE!</v>
      </c>
      <c r="EW70" s="355" t="e">
        <f t="shared" si="961"/>
        <v>#VALUE!</v>
      </c>
      <c r="EX70" s="355" t="e">
        <f t="shared" si="962"/>
        <v>#VALUE!</v>
      </c>
      <c r="EY70" s="355" t="e">
        <f t="shared" si="963"/>
        <v>#VALUE!</v>
      </c>
      <c r="EZ70" s="354" t="e">
        <f t="shared" si="964"/>
        <v>#VALUE!</v>
      </c>
      <c r="FA70" s="354" t="e">
        <f>EZ70+EI70*((1+COS(RADIANS(EH63)))/2)+EJ70*((1-COS(RADIANS(EH63)))/2)</f>
        <v>#VALUE!</v>
      </c>
      <c r="FB70" s="356" t="e">
        <f t="shared" si="965"/>
        <v>#VALUE!</v>
      </c>
      <c r="FC70" s="357" t="e">
        <f>FB70*30</f>
        <v>#VALUE!</v>
      </c>
      <c r="FD70" s="289"/>
      <c r="FE70" s="316" t="s">
        <v>130</v>
      </c>
      <c r="FF70" s="317">
        <v>162</v>
      </c>
      <c r="FG70" s="317">
        <f t="shared" si="966"/>
        <v>23.085911002836561</v>
      </c>
      <c r="FH70" s="354" t="e">
        <f t="shared" si="1759"/>
        <v>#VALUE!</v>
      </c>
      <c r="FI70" s="354" t="e">
        <f t="shared" si="967"/>
        <v>#VALUE!</v>
      </c>
      <c r="FJ70" s="354">
        <f t="shared" si="968"/>
        <v>0</v>
      </c>
      <c r="FK70" s="354">
        <f t="shared" si="969"/>
        <v>0</v>
      </c>
      <c r="FL70" s="354" t="e">
        <f>COS(RADIANS(FH63))+TAN(RADIANS(Φ))*COS(RADIANS(FH62))*SIN(RADIANS(FH63))</f>
        <v>#VALUE!</v>
      </c>
      <c r="FM70" s="354" t="e">
        <f>COS(RADIANS(FH70))*COS(RADIANS(FH63))+TAN(RADIANS(FG70))*SIN(RADIANS(FH63))*COS(RADIANS(FH62))</f>
        <v>#VALUE!</v>
      </c>
      <c r="FN70" s="354" t="e">
        <f>SIN(RADIANS(FH63))*SIN(RADIANS(FH62))/COS(RADIANS(Φ))</f>
        <v>#VALUE!</v>
      </c>
      <c r="FO70" s="354" t="e">
        <f t="shared" si="970"/>
        <v>#VALUE!</v>
      </c>
      <c r="FP70" s="354" t="e">
        <f t="shared" si="971"/>
        <v>#VALUE!</v>
      </c>
      <c r="FQ70" s="354" t="e">
        <f t="shared" si="972"/>
        <v>#VALUE!</v>
      </c>
      <c r="FR70" s="354" t="e">
        <f t="shared" si="973"/>
        <v>#VALUE!</v>
      </c>
      <c r="FS70" s="354" t="e">
        <f t="shared" si="974"/>
        <v>#VALUE!</v>
      </c>
      <c r="FT70" s="354" t="e">
        <f t="shared" si="975"/>
        <v>#VALUE!</v>
      </c>
      <c r="FU70" s="354" t="e">
        <f t="shared" si="976"/>
        <v>#VALUE!</v>
      </c>
      <c r="FV70" s="354" t="e">
        <f t="shared" si="977"/>
        <v>#VALUE!</v>
      </c>
      <c r="FW70" s="355" t="e">
        <f t="shared" si="978"/>
        <v>#VALUE!</v>
      </c>
      <c r="FX70" s="355" t="e">
        <f t="shared" si="979"/>
        <v>#VALUE!</v>
      </c>
      <c r="FY70" s="355" t="e">
        <f t="shared" si="980"/>
        <v>#VALUE!</v>
      </c>
      <c r="FZ70" s="354" t="e">
        <f t="shared" si="981"/>
        <v>#VALUE!</v>
      </c>
      <c r="GA70" s="354" t="e">
        <f>FZ70+FI70*((1+COS(RADIANS(FH63)))/2)+FJ70*((1-COS(RADIANS(FH63)))/2)</f>
        <v>#VALUE!</v>
      </c>
      <c r="GB70" s="356" t="e">
        <f t="shared" si="982"/>
        <v>#VALUE!</v>
      </c>
      <c r="GC70" s="357" t="e">
        <f>GB70*30</f>
        <v>#VALUE!</v>
      </c>
      <c r="GD70" s="289"/>
      <c r="GE70" s="316" t="s">
        <v>130</v>
      </c>
      <c r="GF70" s="317">
        <v>162</v>
      </c>
      <c r="GG70" s="317">
        <f t="shared" si="983"/>
        <v>23.085911002836561</v>
      </c>
      <c r="GH70" s="354" t="e">
        <f t="shared" si="1760"/>
        <v>#VALUE!</v>
      </c>
      <c r="GI70" s="354" t="e">
        <f t="shared" si="984"/>
        <v>#VALUE!</v>
      </c>
      <c r="GJ70" s="354">
        <f t="shared" si="985"/>
        <v>0</v>
      </c>
      <c r="GK70" s="354">
        <f t="shared" si="986"/>
        <v>0</v>
      </c>
      <c r="GL70" s="354" t="e">
        <f>COS(RADIANS(GH63))+TAN(RADIANS(Φ))*COS(RADIANS(GH62))*SIN(RADIANS(GH63))</f>
        <v>#VALUE!</v>
      </c>
      <c r="GM70" s="354" t="e">
        <f>COS(RADIANS(GH70))*COS(RADIANS(GH63))+TAN(RADIANS(GG70))*SIN(RADIANS(GH63))*COS(RADIANS(GH62))</f>
        <v>#VALUE!</v>
      </c>
      <c r="GN70" s="354" t="e">
        <f>SIN(RADIANS(GH63))*SIN(RADIANS(GH62))/COS(RADIANS(Φ))</f>
        <v>#VALUE!</v>
      </c>
      <c r="GO70" s="354" t="e">
        <f t="shared" si="987"/>
        <v>#VALUE!</v>
      </c>
      <c r="GP70" s="354" t="e">
        <f t="shared" si="988"/>
        <v>#VALUE!</v>
      </c>
      <c r="GQ70" s="354" t="e">
        <f t="shared" si="989"/>
        <v>#VALUE!</v>
      </c>
      <c r="GR70" s="354" t="e">
        <f t="shared" si="990"/>
        <v>#VALUE!</v>
      </c>
      <c r="GS70" s="354" t="e">
        <f t="shared" si="991"/>
        <v>#VALUE!</v>
      </c>
      <c r="GT70" s="354" t="e">
        <f t="shared" si="992"/>
        <v>#VALUE!</v>
      </c>
      <c r="GU70" s="354" t="e">
        <f t="shared" si="993"/>
        <v>#VALUE!</v>
      </c>
      <c r="GV70" s="354" t="e">
        <f t="shared" si="994"/>
        <v>#VALUE!</v>
      </c>
      <c r="GW70" s="355" t="e">
        <f t="shared" si="995"/>
        <v>#VALUE!</v>
      </c>
      <c r="GX70" s="355" t="e">
        <f t="shared" si="996"/>
        <v>#VALUE!</v>
      </c>
      <c r="GY70" s="355" t="e">
        <f t="shared" si="997"/>
        <v>#VALUE!</v>
      </c>
      <c r="GZ70" s="354" t="e">
        <f t="shared" si="998"/>
        <v>#VALUE!</v>
      </c>
      <c r="HA70" s="354" t="e">
        <f>GZ70+GI70*((1+COS(RADIANS(GH63)))/2)+GJ70*((1-COS(RADIANS(GH63)))/2)</f>
        <v>#VALUE!</v>
      </c>
      <c r="HB70" s="356" t="e">
        <f t="shared" si="999"/>
        <v>#VALUE!</v>
      </c>
      <c r="HC70" s="357" t="e">
        <f>HB70*30</f>
        <v>#VALUE!</v>
      </c>
      <c r="HD70" s="289"/>
      <c r="HE70" s="316" t="s">
        <v>130</v>
      </c>
      <c r="HF70" s="317">
        <v>162</v>
      </c>
      <c r="HG70" s="317">
        <f t="shared" si="1000"/>
        <v>23.085911002836561</v>
      </c>
      <c r="HH70" s="354" t="e">
        <f t="shared" si="1761"/>
        <v>#VALUE!</v>
      </c>
      <c r="HI70" s="354" t="e">
        <f t="shared" si="1001"/>
        <v>#VALUE!</v>
      </c>
      <c r="HJ70" s="354">
        <f t="shared" si="1002"/>
        <v>0</v>
      </c>
      <c r="HK70" s="354">
        <f t="shared" si="1003"/>
        <v>0</v>
      </c>
      <c r="HL70" s="354" t="e">
        <f>COS(RADIANS(HH63))+TAN(RADIANS(Φ))*COS(RADIANS(HH62))*SIN(RADIANS(HH63))</f>
        <v>#VALUE!</v>
      </c>
      <c r="HM70" s="354" t="e">
        <f>COS(RADIANS(HH70))*COS(RADIANS(HH63))+TAN(RADIANS(HG70))*SIN(RADIANS(HH63))*COS(RADIANS(HH62))</f>
        <v>#VALUE!</v>
      </c>
      <c r="HN70" s="354" t="e">
        <f>SIN(RADIANS(HH63))*SIN(RADIANS(HH62))/COS(RADIANS(Φ))</f>
        <v>#VALUE!</v>
      </c>
      <c r="HO70" s="354" t="e">
        <f t="shared" si="1004"/>
        <v>#VALUE!</v>
      </c>
      <c r="HP70" s="354" t="e">
        <f t="shared" si="1005"/>
        <v>#VALUE!</v>
      </c>
      <c r="HQ70" s="354" t="e">
        <f t="shared" si="1006"/>
        <v>#VALUE!</v>
      </c>
      <c r="HR70" s="354" t="e">
        <f t="shared" si="1007"/>
        <v>#VALUE!</v>
      </c>
      <c r="HS70" s="354" t="e">
        <f t="shared" si="1008"/>
        <v>#VALUE!</v>
      </c>
      <c r="HT70" s="354" t="e">
        <f t="shared" si="1009"/>
        <v>#VALUE!</v>
      </c>
      <c r="HU70" s="354" t="e">
        <f t="shared" si="1010"/>
        <v>#VALUE!</v>
      </c>
      <c r="HV70" s="354" t="e">
        <f t="shared" si="1011"/>
        <v>#VALUE!</v>
      </c>
      <c r="HW70" s="355" t="e">
        <f t="shared" si="1012"/>
        <v>#VALUE!</v>
      </c>
      <c r="HX70" s="355" t="e">
        <f t="shared" si="1013"/>
        <v>#VALUE!</v>
      </c>
      <c r="HY70" s="355" t="e">
        <f t="shared" si="1014"/>
        <v>#VALUE!</v>
      </c>
      <c r="HZ70" s="354" t="e">
        <f t="shared" si="1015"/>
        <v>#VALUE!</v>
      </c>
      <c r="IA70" s="354" t="e">
        <f>HZ70+HI70*((1+COS(RADIANS(HH63)))/2)+HJ70*((1-COS(RADIANS(HH63)))/2)</f>
        <v>#VALUE!</v>
      </c>
      <c r="IB70" s="356" t="e">
        <f t="shared" si="1016"/>
        <v>#VALUE!</v>
      </c>
      <c r="IC70" s="357" t="e">
        <f>IB70*30</f>
        <v>#VALUE!</v>
      </c>
      <c r="ID70" s="289"/>
      <c r="IE70" s="316" t="s">
        <v>130</v>
      </c>
      <c r="IF70" s="317">
        <v>162</v>
      </c>
      <c r="IG70" s="317">
        <f t="shared" si="1017"/>
        <v>23.085911002836561</v>
      </c>
      <c r="IH70" s="354" t="e">
        <f t="shared" si="1762"/>
        <v>#VALUE!</v>
      </c>
      <c r="II70" s="354" t="e">
        <f t="shared" si="1018"/>
        <v>#VALUE!</v>
      </c>
      <c r="IJ70" s="354">
        <f t="shared" si="1019"/>
        <v>0</v>
      </c>
      <c r="IK70" s="354">
        <f t="shared" si="1020"/>
        <v>0</v>
      </c>
      <c r="IL70" s="354" t="e">
        <f>COS(RADIANS(IH63))+TAN(RADIANS(Φ))*COS(RADIANS(IH62))*SIN(RADIANS(IH63))</f>
        <v>#VALUE!</v>
      </c>
      <c r="IM70" s="354" t="e">
        <f>COS(RADIANS(IH70))*COS(RADIANS(IH63))+TAN(RADIANS(IG70))*SIN(RADIANS(IH63))*COS(RADIANS(IH62))</f>
        <v>#VALUE!</v>
      </c>
      <c r="IN70" s="354" t="e">
        <f>SIN(RADIANS(IH63))*SIN(RADIANS(IH62))/COS(RADIANS(Φ))</f>
        <v>#VALUE!</v>
      </c>
      <c r="IO70" s="354" t="e">
        <f t="shared" si="1021"/>
        <v>#VALUE!</v>
      </c>
      <c r="IP70" s="354" t="e">
        <f t="shared" si="1022"/>
        <v>#VALUE!</v>
      </c>
      <c r="IQ70" s="354" t="e">
        <f t="shared" si="1023"/>
        <v>#VALUE!</v>
      </c>
      <c r="IR70" s="354" t="e">
        <f t="shared" si="1024"/>
        <v>#VALUE!</v>
      </c>
      <c r="IS70" s="354" t="e">
        <f t="shared" si="1025"/>
        <v>#VALUE!</v>
      </c>
      <c r="IT70" s="354" t="e">
        <f t="shared" si="1026"/>
        <v>#VALUE!</v>
      </c>
      <c r="IU70" s="354" t="e">
        <f t="shared" si="1027"/>
        <v>#VALUE!</v>
      </c>
      <c r="IV70" s="354" t="e">
        <f t="shared" si="1028"/>
        <v>#VALUE!</v>
      </c>
      <c r="IW70" s="355" t="e">
        <f t="shared" si="1029"/>
        <v>#VALUE!</v>
      </c>
      <c r="IX70" s="355" t="e">
        <f t="shared" si="1030"/>
        <v>#VALUE!</v>
      </c>
      <c r="IY70" s="355" t="e">
        <f t="shared" si="1031"/>
        <v>#VALUE!</v>
      </c>
      <c r="IZ70" s="354" t="e">
        <f t="shared" si="1032"/>
        <v>#VALUE!</v>
      </c>
      <c r="JA70" s="354" t="e">
        <f>IZ70+II70*((1+COS(RADIANS(IH63)))/2)+IJ70*((1-COS(RADIANS(IH63)))/2)</f>
        <v>#VALUE!</v>
      </c>
      <c r="JB70" s="356" t="e">
        <f t="shared" si="1033"/>
        <v>#VALUE!</v>
      </c>
      <c r="JC70" s="357" t="e">
        <f>JB70*30</f>
        <v>#VALUE!</v>
      </c>
      <c r="JD70" s="289"/>
      <c r="JE70" s="316" t="s">
        <v>130</v>
      </c>
      <c r="JF70" s="317">
        <v>162</v>
      </c>
      <c r="JG70" s="317">
        <f t="shared" si="1034"/>
        <v>23.085911002836561</v>
      </c>
      <c r="JH70" s="354" t="e">
        <f t="shared" si="1763"/>
        <v>#VALUE!</v>
      </c>
      <c r="JI70" s="354" t="e">
        <f t="shared" si="1035"/>
        <v>#VALUE!</v>
      </c>
      <c r="JJ70" s="354">
        <f t="shared" si="1036"/>
        <v>0</v>
      </c>
      <c r="JK70" s="354">
        <f t="shared" si="1037"/>
        <v>0</v>
      </c>
      <c r="JL70" s="354" t="e">
        <f>COS(RADIANS(JH63))+TAN(RADIANS(Φ))*COS(RADIANS(JH62))*SIN(RADIANS(JH63))</f>
        <v>#VALUE!</v>
      </c>
      <c r="JM70" s="354" t="e">
        <f>COS(RADIANS(JH70))*COS(RADIANS(JH63))+TAN(RADIANS(JG70))*SIN(RADIANS(JH63))*COS(RADIANS(JH62))</f>
        <v>#VALUE!</v>
      </c>
      <c r="JN70" s="354" t="e">
        <f>SIN(RADIANS(JH63))*SIN(RADIANS(JH62))/COS(RADIANS(Φ))</f>
        <v>#VALUE!</v>
      </c>
      <c r="JO70" s="354" t="e">
        <f t="shared" si="1038"/>
        <v>#VALUE!</v>
      </c>
      <c r="JP70" s="354" t="e">
        <f t="shared" si="1039"/>
        <v>#VALUE!</v>
      </c>
      <c r="JQ70" s="354" t="e">
        <f t="shared" si="1040"/>
        <v>#VALUE!</v>
      </c>
      <c r="JR70" s="354" t="e">
        <f t="shared" si="1041"/>
        <v>#VALUE!</v>
      </c>
      <c r="JS70" s="354" t="e">
        <f t="shared" si="1042"/>
        <v>#VALUE!</v>
      </c>
      <c r="JT70" s="354" t="e">
        <f t="shared" si="1043"/>
        <v>#VALUE!</v>
      </c>
      <c r="JU70" s="354" t="e">
        <f t="shared" si="1044"/>
        <v>#VALUE!</v>
      </c>
      <c r="JV70" s="354" t="e">
        <f t="shared" si="1045"/>
        <v>#VALUE!</v>
      </c>
      <c r="JW70" s="355" t="e">
        <f t="shared" si="1046"/>
        <v>#VALUE!</v>
      </c>
      <c r="JX70" s="355" t="e">
        <f t="shared" si="1047"/>
        <v>#VALUE!</v>
      </c>
      <c r="JY70" s="355" t="e">
        <f t="shared" si="1048"/>
        <v>#VALUE!</v>
      </c>
      <c r="JZ70" s="354" t="e">
        <f t="shared" si="1049"/>
        <v>#VALUE!</v>
      </c>
      <c r="KA70" s="354" t="e">
        <f>JZ70+JI70*((1+COS(RADIANS(JH63)))/2)+JJ70*((1-COS(RADIANS(JH63)))/2)</f>
        <v>#VALUE!</v>
      </c>
      <c r="KB70" s="356" t="e">
        <f t="shared" si="1050"/>
        <v>#VALUE!</v>
      </c>
      <c r="KC70" s="357" t="e">
        <f>KB70*30</f>
        <v>#VALUE!</v>
      </c>
      <c r="KD70" s="289"/>
      <c r="KE70" s="316" t="s">
        <v>130</v>
      </c>
      <c r="KF70" s="317">
        <v>162</v>
      </c>
      <c r="KG70" s="317">
        <f t="shared" si="1051"/>
        <v>23.085911002836561</v>
      </c>
      <c r="KH70" s="354" t="e">
        <f t="shared" si="1764"/>
        <v>#VALUE!</v>
      </c>
      <c r="KI70" s="354" t="e">
        <f t="shared" si="1052"/>
        <v>#VALUE!</v>
      </c>
      <c r="KJ70" s="354">
        <f t="shared" si="1053"/>
        <v>0</v>
      </c>
      <c r="KK70" s="354">
        <f t="shared" si="1054"/>
        <v>0</v>
      </c>
      <c r="KL70" s="354" t="e">
        <f>COS(RADIANS(KH63))+TAN(RADIANS(Φ))*COS(RADIANS(KH62))*SIN(RADIANS(KH63))</f>
        <v>#VALUE!</v>
      </c>
      <c r="KM70" s="354" t="e">
        <f>COS(RADIANS(KH70))*COS(RADIANS(KH63))+TAN(RADIANS(KG70))*SIN(RADIANS(KH63))*COS(RADIANS(KH62))</f>
        <v>#VALUE!</v>
      </c>
      <c r="KN70" s="354" t="e">
        <f>SIN(RADIANS(KH63))*SIN(RADIANS(KH62))/COS(RADIANS(Φ))</f>
        <v>#VALUE!</v>
      </c>
      <c r="KO70" s="354" t="e">
        <f t="shared" si="1055"/>
        <v>#VALUE!</v>
      </c>
      <c r="KP70" s="354" t="e">
        <f t="shared" si="1056"/>
        <v>#VALUE!</v>
      </c>
      <c r="KQ70" s="354" t="e">
        <f t="shared" si="1057"/>
        <v>#VALUE!</v>
      </c>
      <c r="KR70" s="354" t="e">
        <f t="shared" si="1058"/>
        <v>#VALUE!</v>
      </c>
      <c r="KS70" s="354" t="e">
        <f t="shared" si="1059"/>
        <v>#VALUE!</v>
      </c>
      <c r="KT70" s="354" t="e">
        <f t="shared" si="1060"/>
        <v>#VALUE!</v>
      </c>
      <c r="KU70" s="354" t="e">
        <f t="shared" si="1061"/>
        <v>#VALUE!</v>
      </c>
      <c r="KV70" s="354" t="e">
        <f t="shared" si="1062"/>
        <v>#VALUE!</v>
      </c>
      <c r="KW70" s="355" t="e">
        <f t="shared" si="1063"/>
        <v>#VALUE!</v>
      </c>
      <c r="KX70" s="355" t="e">
        <f t="shared" si="1064"/>
        <v>#VALUE!</v>
      </c>
      <c r="KY70" s="355" t="e">
        <f t="shared" si="1065"/>
        <v>#VALUE!</v>
      </c>
      <c r="KZ70" s="354" t="e">
        <f t="shared" si="1066"/>
        <v>#VALUE!</v>
      </c>
      <c r="LA70" s="354" t="e">
        <f>KZ70+KI70*((1+COS(RADIANS(KH63)))/2)+KJ70*((1-COS(RADIANS(KH63)))/2)</f>
        <v>#VALUE!</v>
      </c>
      <c r="LB70" s="356" t="e">
        <f t="shared" si="1067"/>
        <v>#VALUE!</v>
      </c>
      <c r="LC70" s="357" t="e">
        <f>LB70*30</f>
        <v>#VALUE!</v>
      </c>
      <c r="LD70" s="289"/>
      <c r="LE70" s="316" t="s">
        <v>130</v>
      </c>
      <c r="LF70" s="317">
        <v>162</v>
      </c>
      <c r="LG70" s="317">
        <f t="shared" si="1068"/>
        <v>23.085911002836561</v>
      </c>
      <c r="LH70" s="354" t="e">
        <f t="shared" si="1765"/>
        <v>#VALUE!</v>
      </c>
      <c r="LI70" s="354" t="e">
        <f t="shared" si="1069"/>
        <v>#VALUE!</v>
      </c>
      <c r="LJ70" s="354">
        <f t="shared" si="1070"/>
        <v>0</v>
      </c>
      <c r="LK70" s="354">
        <f t="shared" si="1071"/>
        <v>0</v>
      </c>
      <c r="LL70" s="354" t="e">
        <f>COS(RADIANS(LH63))+TAN(RADIANS(Φ))*COS(RADIANS(LH62))*SIN(RADIANS(LH63))</f>
        <v>#VALUE!</v>
      </c>
      <c r="LM70" s="354" t="e">
        <f>COS(RADIANS(LH70))*COS(RADIANS(LH63))+TAN(RADIANS(LG70))*SIN(RADIANS(LH63))*COS(RADIANS(LH62))</f>
        <v>#VALUE!</v>
      </c>
      <c r="LN70" s="354" t="e">
        <f>SIN(RADIANS(LH63))*SIN(RADIANS(LH62))/COS(RADIANS(Φ))</f>
        <v>#VALUE!</v>
      </c>
      <c r="LO70" s="354" t="e">
        <f t="shared" si="1072"/>
        <v>#VALUE!</v>
      </c>
      <c r="LP70" s="354" t="e">
        <f t="shared" si="1073"/>
        <v>#VALUE!</v>
      </c>
      <c r="LQ70" s="354" t="e">
        <f t="shared" si="1074"/>
        <v>#VALUE!</v>
      </c>
      <c r="LR70" s="354" t="e">
        <f t="shared" si="1075"/>
        <v>#VALUE!</v>
      </c>
      <c r="LS70" s="354" t="e">
        <f t="shared" si="1076"/>
        <v>#VALUE!</v>
      </c>
      <c r="LT70" s="354" t="e">
        <f t="shared" si="1077"/>
        <v>#VALUE!</v>
      </c>
      <c r="LU70" s="354" t="e">
        <f t="shared" si="1078"/>
        <v>#VALUE!</v>
      </c>
      <c r="LV70" s="354" t="e">
        <f t="shared" si="1079"/>
        <v>#VALUE!</v>
      </c>
      <c r="LW70" s="355" t="e">
        <f t="shared" si="1080"/>
        <v>#VALUE!</v>
      </c>
      <c r="LX70" s="355" t="e">
        <f t="shared" si="1081"/>
        <v>#VALUE!</v>
      </c>
      <c r="LY70" s="355" t="e">
        <f t="shared" si="1082"/>
        <v>#VALUE!</v>
      </c>
      <c r="LZ70" s="354" t="e">
        <f t="shared" si="1083"/>
        <v>#VALUE!</v>
      </c>
      <c r="MA70" s="354" t="e">
        <f>LZ70+LI70*((1+COS(RADIANS(LH63)))/2)+LJ70*((1-COS(RADIANS(LH63)))/2)</f>
        <v>#VALUE!</v>
      </c>
      <c r="MB70" s="356" t="e">
        <f t="shared" si="1084"/>
        <v>#VALUE!</v>
      </c>
      <c r="MC70" s="357" t="e">
        <f>MB70*30</f>
        <v>#VALUE!</v>
      </c>
      <c r="MD70" s="289"/>
      <c r="ME70" s="316" t="s">
        <v>130</v>
      </c>
      <c r="MF70" s="317">
        <v>162</v>
      </c>
      <c r="MG70" s="317">
        <f t="shared" si="1085"/>
        <v>23.085911002836561</v>
      </c>
      <c r="MH70" s="354" t="e">
        <f t="shared" si="1766"/>
        <v>#VALUE!</v>
      </c>
      <c r="MI70" s="354" t="e">
        <f t="shared" si="1086"/>
        <v>#VALUE!</v>
      </c>
      <c r="MJ70" s="354">
        <f t="shared" si="1087"/>
        <v>0</v>
      </c>
      <c r="MK70" s="354">
        <f t="shared" si="1088"/>
        <v>0</v>
      </c>
      <c r="ML70" s="354" t="e">
        <f>COS(RADIANS(MH63))+TAN(RADIANS(Φ))*COS(RADIANS(MH62))*SIN(RADIANS(MH63))</f>
        <v>#VALUE!</v>
      </c>
      <c r="MM70" s="354" t="e">
        <f>COS(RADIANS(MH70))*COS(RADIANS(MH63))+TAN(RADIANS(MG70))*SIN(RADIANS(MH63))*COS(RADIANS(MH62))</f>
        <v>#VALUE!</v>
      </c>
      <c r="MN70" s="354" t="e">
        <f>SIN(RADIANS(MH63))*SIN(RADIANS(MH62))/COS(RADIANS(Φ))</f>
        <v>#VALUE!</v>
      </c>
      <c r="MO70" s="354" t="e">
        <f t="shared" si="1089"/>
        <v>#VALUE!</v>
      </c>
      <c r="MP70" s="354" t="e">
        <f t="shared" si="1090"/>
        <v>#VALUE!</v>
      </c>
      <c r="MQ70" s="354" t="e">
        <f t="shared" si="1091"/>
        <v>#VALUE!</v>
      </c>
      <c r="MR70" s="354" t="e">
        <f t="shared" si="1092"/>
        <v>#VALUE!</v>
      </c>
      <c r="MS70" s="354" t="e">
        <f t="shared" si="1093"/>
        <v>#VALUE!</v>
      </c>
      <c r="MT70" s="354" t="e">
        <f t="shared" si="1094"/>
        <v>#VALUE!</v>
      </c>
      <c r="MU70" s="354" t="e">
        <f t="shared" si="1095"/>
        <v>#VALUE!</v>
      </c>
      <c r="MV70" s="354" t="e">
        <f t="shared" si="1096"/>
        <v>#VALUE!</v>
      </c>
      <c r="MW70" s="355" t="e">
        <f t="shared" si="1097"/>
        <v>#VALUE!</v>
      </c>
      <c r="MX70" s="355" t="e">
        <f t="shared" si="1098"/>
        <v>#VALUE!</v>
      </c>
      <c r="MY70" s="355" t="e">
        <f t="shared" si="1099"/>
        <v>#VALUE!</v>
      </c>
      <c r="MZ70" s="354" t="e">
        <f t="shared" si="1100"/>
        <v>#VALUE!</v>
      </c>
      <c r="NA70" s="354" t="e">
        <f>MZ70+MI70*((1+COS(RADIANS(MH63)))/2)+MJ70*((1-COS(RADIANS(MH63)))/2)</f>
        <v>#VALUE!</v>
      </c>
      <c r="NB70" s="356" t="e">
        <f t="shared" si="1101"/>
        <v>#VALUE!</v>
      </c>
      <c r="NC70" s="357" t="e">
        <f>NB70*30</f>
        <v>#VALUE!</v>
      </c>
      <c r="ND70" s="289"/>
      <c r="NE70" s="316" t="s">
        <v>130</v>
      </c>
      <c r="NF70" s="317">
        <v>162</v>
      </c>
      <c r="NG70" s="317">
        <f t="shared" si="1102"/>
        <v>23.085911002836561</v>
      </c>
      <c r="NH70" s="354" t="e">
        <f t="shared" si="1767"/>
        <v>#VALUE!</v>
      </c>
      <c r="NI70" s="354" t="e">
        <f t="shared" si="1103"/>
        <v>#VALUE!</v>
      </c>
      <c r="NJ70" s="354">
        <f t="shared" si="1104"/>
        <v>0</v>
      </c>
      <c r="NK70" s="354">
        <f t="shared" si="1105"/>
        <v>0</v>
      </c>
      <c r="NL70" s="354" t="e">
        <f>COS(RADIANS(NH63))+TAN(RADIANS(Φ))*COS(RADIANS(NH62))*SIN(RADIANS(NH63))</f>
        <v>#VALUE!</v>
      </c>
      <c r="NM70" s="354" t="e">
        <f>COS(RADIANS(NH70))*COS(RADIANS(NH63))+TAN(RADIANS(NG70))*SIN(RADIANS(NH63))*COS(RADIANS(NH62))</f>
        <v>#VALUE!</v>
      </c>
      <c r="NN70" s="354" t="e">
        <f>SIN(RADIANS(NH63))*SIN(RADIANS(NH62))/COS(RADIANS(Φ))</f>
        <v>#VALUE!</v>
      </c>
      <c r="NO70" s="354" t="e">
        <f t="shared" si="1106"/>
        <v>#VALUE!</v>
      </c>
      <c r="NP70" s="354" t="e">
        <f t="shared" si="1107"/>
        <v>#VALUE!</v>
      </c>
      <c r="NQ70" s="354" t="e">
        <f t="shared" si="1108"/>
        <v>#VALUE!</v>
      </c>
      <c r="NR70" s="354" t="e">
        <f t="shared" si="1109"/>
        <v>#VALUE!</v>
      </c>
      <c r="NS70" s="354" t="e">
        <f t="shared" si="1110"/>
        <v>#VALUE!</v>
      </c>
      <c r="NT70" s="354" t="e">
        <f t="shared" si="1111"/>
        <v>#VALUE!</v>
      </c>
      <c r="NU70" s="354" t="e">
        <f t="shared" si="1112"/>
        <v>#VALUE!</v>
      </c>
      <c r="NV70" s="354" t="e">
        <f t="shared" si="1113"/>
        <v>#VALUE!</v>
      </c>
      <c r="NW70" s="355" t="e">
        <f t="shared" si="1114"/>
        <v>#VALUE!</v>
      </c>
      <c r="NX70" s="355" t="e">
        <f t="shared" si="1115"/>
        <v>#VALUE!</v>
      </c>
      <c r="NY70" s="355" t="e">
        <f t="shared" si="1116"/>
        <v>#VALUE!</v>
      </c>
      <c r="NZ70" s="354" t="e">
        <f t="shared" si="1117"/>
        <v>#VALUE!</v>
      </c>
      <c r="OA70" s="354" t="e">
        <f>NZ70+NI70*((1+COS(RADIANS(NH63)))/2)+NJ70*((1-COS(RADIANS(NH63)))/2)</f>
        <v>#VALUE!</v>
      </c>
      <c r="OB70" s="356" t="e">
        <f t="shared" si="1118"/>
        <v>#VALUE!</v>
      </c>
      <c r="OC70" s="357" t="e">
        <f>OB70*30</f>
        <v>#VALUE!</v>
      </c>
      <c r="OD70" s="289"/>
      <c r="OE70" s="316" t="s">
        <v>130</v>
      </c>
      <c r="OF70" s="317">
        <v>162</v>
      </c>
      <c r="OG70" s="317">
        <f t="shared" si="1119"/>
        <v>23.085911002836561</v>
      </c>
      <c r="OH70" s="354" t="e">
        <f t="shared" si="1768"/>
        <v>#VALUE!</v>
      </c>
      <c r="OI70" s="354" t="e">
        <f t="shared" si="1120"/>
        <v>#VALUE!</v>
      </c>
      <c r="OJ70" s="354">
        <f t="shared" si="1121"/>
        <v>0</v>
      </c>
      <c r="OK70" s="354">
        <f t="shared" si="1122"/>
        <v>0</v>
      </c>
      <c r="OL70" s="354" t="e">
        <f>COS(RADIANS(OH63))+TAN(RADIANS(Φ))*COS(RADIANS(OH62))*SIN(RADIANS(OH63))</f>
        <v>#VALUE!</v>
      </c>
      <c r="OM70" s="354" t="e">
        <f>COS(RADIANS(OH70))*COS(RADIANS(OH63))+TAN(RADIANS(OG70))*SIN(RADIANS(OH63))*COS(RADIANS(OH62))</f>
        <v>#VALUE!</v>
      </c>
      <c r="ON70" s="354" t="e">
        <f>SIN(RADIANS(OH63))*SIN(RADIANS(OH62))/COS(RADIANS(Φ))</f>
        <v>#VALUE!</v>
      </c>
      <c r="OO70" s="354" t="e">
        <f t="shared" si="1123"/>
        <v>#VALUE!</v>
      </c>
      <c r="OP70" s="354" t="e">
        <f t="shared" si="1124"/>
        <v>#VALUE!</v>
      </c>
      <c r="OQ70" s="354" t="e">
        <f t="shared" si="1125"/>
        <v>#VALUE!</v>
      </c>
      <c r="OR70" s="354" t="e">
        <f t="shared" si="1126"/>
        <v>#VALUE!</v>
      </c>
      <c r="OS70" s="354" t="e">
        <f t="shared" si="1127"/>
        <v>#VALUE!</v>
      </c>
      <c r="OT70" s="354" t="e">
        <f t="shared" si="1128"/>
        <v>#VALUE!</v>
      </c>
      <c r="OU70" s="354" t="e">
        <f t="shared" si="1129"/>
        <v>#VALUE!</v>
      </c>
      <c r="OV70" s="354" t="e">
        <f t="shared" si="1130"/>
        <v>#VALUE!</v>
      </c>
      <c r="OW70" s="355" t="e">
        <f t="shared" si="1131"/>
        <v>#VALUE!</v>
      </c>
      <c r="OX70" s="355" t="e">
        <f t="shared" si="1132"/>
        <v>#VALUE!</v>
      </c>
      <c r="OY70" s="355" t="e">
        <f t="shared" si="1133"/>
        <v>#VALUE!</v>
      </c>
      <c r="OZ70" s="354" t="e">
        <f t="shared" si="1134"/>
        <v>#VALUE!</v>
      </c>
      <c r="PA70" s="354" t="e">
        <f>OZ70+OI70*((1+COS(RADIANS(OH63)))/2)+OJ70*((1-COS(RADIANS(OH63)))/2)</f>
        <v>#VALUE!</v>
      </c>
      <c r="PB70" s="356" t="e">
        <f t="shared" si="1135"/>
        <v>#VALUE!</v>
      </c>
      <c r="PC70" s="357" t="e">
        <f>PB70*30</f>
        <v>#VALUE!</v>
      </c>
      <c r="PD70" s="289"/>
      <c r="PE70" s="316" t="s">
        <v>130</v>
      </c>
      <c r="PF70" s="317">
        <v>162</v>
      </c>
      <c r="PG70" s="317">
        <f t="shared" si="1136"/>
        <v>23.085911002836561</v>
      </c>
      <c r="PH70" s="354" t="e">
        <f t="shared" si="1769"/>
        <v>#VALUE!</v>
      </c>
      <c r="PI70" s="354" t="e">
        <f t="shared" si="1137"/>
        <v>#VALUE!</v>
      </c>
      <c r="PJ70" s="354">
        <f t="shared" si="1138"/>
        <v>0</v>
      </c>
      <c r="PK70" s="354">
        <f t="shared" si="1139"/>
        <v>0</v>
      </c>
      <c r="PL70" s="354" t="e">
        <f>COS(RADIANS(PH63))+TAN(RADIANS(Φ))*COS(RADIANS(PH62))*SIN(RADIANS(PH63))</f>
        <v>#VALUE!</v>
      </c>
      <c r="PM70" s="354" t="e">
        <f>COS(RADIANS(PH70))*COS(RADIANS(PH63))+TAN(RADIANS(PG70))*SIN(RADIANS(PH63))*COS(RADIANS(PH62))</f>
        <v>#VALUE!</v>
      </c>
      <c r="PN70" s="354" t="e">
        <f>SIN(RADIANS(PH63))*SIN(RADIANS(PH62))/COS(RADIANS(Φ))</f>
        <v>#VALUE!</v>
      </c>
      <c r="PO70" s="354" t="e">
        <f t="shared" si="1140"/>
        <v>#VALUE!</v>
      </c>
      <c r="PP70" s="354" t="e">
        <f t="shared" si="1141"/>
        <v>#VALUE!</v>
      </c>
      <c r="PQ70" s="354" t="e">
        <f t="shared" si="1142"/>
        <v>#VALUE!</v>
      </c>
      <c r="PR70" s="354" t="e">
        <f t="shared" si="1143"/>
        <v>#VALUE!</v>
      </c>
      <c r="PS70" s="354" t="e">
        <f t="shared" si="1144"/>
        <v>#VALUE!</v>
      </c>
      <c r="PT70" s="354" t="e">
        <f t="shared" si="1145"/>
        <v>#VALUE!</v>
      </c>
      <c r="PU70" s="354" t="e">
        <f t="shared" si="1146"/>
        <v>#VALUE!</v>
      </c>
      <c r="PV70" s="354" t="e">
        <f t="shared" si="1147"/>
        <v>#VALUE!</v>
      </c>
      <c r="PW70" s="355" t="e">
        <f t="shared" si="1148"/>
        <v>#VALUE!</v>
      </c>
      <c r="PX70" s="355" t="e">
        <f t="shared" si="1149"/>
        <v>#VALUE!</v>
      </c>
      <c r="PY70" s="355" t="e">
        <f t="shared" si="1150"/>
        <v>#VALUE!</v>
      </c>
      <c r="PZ70" s="354" t="e">
        <f t="shared" si="1151"/>
        <v>#VALUE!</v>
      </c>
      <c r="QA70" s="354" t="e">
        <f>PZ70+PI70*((1+COS(RADIANS(PH63)))/2)+PJ70*((1-COS(RADIANS(PH63)))/2)</f>
        <v>#VALUE!</v>
      </c>
      <c r="QB70" s="356" t="e">
        <f t="shared" si="1152"/>
        <v>#VALUE!</v>
      </c>
      <c r="QC70" s="357" t="e">
        <f>QB70*30</f>
        <v>#VALUE!</v>
      </c>
      <c r="QD70" s="289"/>
      <c r="QE70" s="316" t="s">
        <v>130</v>
      </c>
      <c r="QF70" s="317">
        <v>162</v>
      </c>
      <c r="QG70" s="317">
        <f t="shared" si="1153"/>
        <v>23.085911002836561</v>
      </c>
      <c r="QH70" s="354" t="e">
        <f t="shared" si="1770"/>
        <v>#VALUE!</v>
      </c>
      <c r="QI70" s="354" t="e">
        <f t="shared" si="1154"/>
        <v>#VALUE!</v>
      </c>
      <c r="QJ70" s="354">
        <f t="shared" si="1155"/>
        <v>0</v>
      </c>
      <c r="QK70" s="354">
        <f t="shared" si="1156"/>
        <v>0</v>
      </c>
      <c r="QL70" s="354" t="e">
        <f>COS(RADIANS(QH63))+TAN(RADIANS(Φ))*COS(RADIANS(QH62))*SIN(RADIANS(QH63))</f>
        <v>#VALUE!</v>
      </c>
      <c r="QM70" s="354" t="e">
        <f>COS(RADIANS(QH70))*COS(RADIANS(QH63))+TAN(RADIANS(QG70))*SIN(RADIANS(QH63))*COS(RADIANS(QH62))</f>
        <v>#VALUE!</v>
      </c>
      <c r="QN70" s="354" t="e">
        <f>SIN(RADIANS(QH63))*SIN(RADIANS(QH62))/COS(RADIANS(Φ))</f>
        <v>#VALUE!</v>
      </c>
      <c r="QO70" s="354" t="e">
        <f t="shared" si="1157"/>
        <v>#VALUE!</v>
      </c>
      <c r="QP70" s="354" t="e">
        <f t="shared" si="1158"/>
        <v>#VALUE!</v>
      </c>
      <c r="QQ70" s="354" t="e">
        <f t="shared" si="1159"/>
        <v>#VALUE!</v>
      </c>
      <c r="QR70" s="354" t="e">
        <f t="shared" si="1160"/>
        <v>#VALUE!</v>
      </c>
      <c r="QS70" s="354" t="e">
        <f t="shared" si="1161"/>
        <v>#VALUE!</v>
      </c>
      <c r="QT70" s="354" t="e">
        <f t="shared" si="1162"/>
        <v>#VALUE!</v>
      </c>
      <c r="QU70" s="354" t="e">
        <f t="shared" si="1163"/>
        <v>#VALUE!</v>
      </c>
      <c r="QV70" s="354" t="e">
        <f t="shared" si="1164"/>
        <v>#VALUE!</v>
      </c>
      <c r="QW70" s="355" t="e">
        <f t="shared" si="1165"/>
        <v>#VALUE!</v>
      </c>
      <c r="QX70" s="355" t="e">
        <f t="shared" si="1166"/>
        <v>#VALUE!</v>
      </c>
      <c r="QY70" s="355" t="e">
        <f t="shared" si="1167"/>
        <v>#VALUE!</v>
      </c>
      <c r="QZ70" s="354" t="e">
        <f t="shared" si="1168"/>
        <v>#VALUE!</v>
      </c>
      <c r="RA70" s="354" t="e">
        <f>QZ70+QI70*((1+COS(RADIANS(QH63)))/2)+QJ70*((1-COS(RADIANS(QH63)))/2)</f>
        <v>#VALUE!</v>
      </c>
      <c r="RB70" s="356" t="e">
        <f t="shared" si="1169"/>
        <v>#VALUE!</v>
      </c>
      <c r="RC70" s="357" t="e">
        <f>RB70*30</f>
        <v>#VALUE!</v>
      </c>
      <c r="RD70" s="289"/>
      <c r="RE70" s="316" t="s">
        <v>130</v>
      </c>
      <c r="RF70" s="317">
        <v>162</v>
      </c>
      <c r="RG70" s="317">
        <f t="shared" si="1170"/>
        <v>23.085911002836561</v>
      </c>
      <c r="RH70" s="354" t="e">
        <f t="shared" si="1771"/>
        <v>#VALUE!</v>
      </c>
      <c r="RI70" s="354" t="e">
        <f t="shared" si="1171"/>
        <v>#VALUE!</v>
      </c>
      <c r="RJ70" s="354">
        <f t="shared" si="1172"/>
        <v>0</v>
      </c>
      <c r="RK70" s="354">
        <f t="shared" si="1173"/>
        <v>0</v>
      </c>
      <c r="RL70" s="354" t="e">
        <f>COS(RADIANS(RH63))+TAN(RADIANS(Φ))*COS(RADIANS(RH62))*SIN(RADIANS(RH63))</f>
        <v>#VALUE!</v>
      </c>
      <c r="RM70" s="354" t="e">
        <f>COS(RADIANS(RH70))*COS(RADIANS(RH63))+TAN(RADIANS(RG70))*SIN(RADIANS(RH63))*COS(RADIANS(RH62))</f>
        <v>#VALUE!</v>
      </c>
      <c r="RN70" s="354" t="e">
        <f>SIN(RADIANS(RH63))*SIN(RADIANS(RH62))/COS(RADIANS(Φ))</f>
        <v>#VALUE!</v>
      </c>
      <c r="RO70" s="354" t="e">
        <f t="shared" si="1174"/>
        <v>#VALUE!</v>
      </c>
      <c r="RP70" s="354" t="e">
        <f t="shared" si="1175"/>
        <v>#VALUE!</v>
      </c>
      <c r="RQ70" s="354" t="e">
        <f t="shared" si="1176"/>
        <v>#VALUE!</v>
      </c>
      <c r="RR70" s="354" t="e">
        <f t="shared" si="1177"/>
        <v>#VALUE!</v>
      </c>
      <c r="RS70" s="354" t="e">
        <f t="shared" si="1178"/>
        <v>#VALUE!</v>
      </c>
      <c r="RT70" s="354" t="e">
        <f t="shared" si="1179"/>
        <v>#VALUE!</v>
      </c>
      <c r="RU70" s="354" t="e">
        <f t="shared" si="1180"/>
        <v>#VALUE!</v>
      </c>
      <c r="RV70" s="354" t="e">
        <f t="shared" si="1181"/>
        <v>#VALUE!</v>
      </c>
      <c r="RW70" s="355" t="e">
        <f t="shared" si="1182"/>
        <v>#VALUE!</v>
      </c>
      <c r="RX70" s="355" t="e">
        <f t="shared" si="1183"/>
        <v>#VALUE!</v>
      </c>
      <c r="RY70" s="355" t="e">
        <f t="shared" si="1184"/>
        <v>#VALUE!</v>
      </c>
      <c r="RZ70" s="354" t="e">
        <f t="shared" si="1185"/>
        <v>#VALUE!</v>
      </c>
      <c r="SA70" s="354" t="e">
        <f>RZ70+RI70*((1+COS(RADIANS(RH63)))/2)+RJ70*((1-COS(RADIANS(RH63)))/2)</f>
        <v>#VALUE!</v>
      </c>
      <c r="SB70" s="356" t="e">
        <f t="shared" si="1186"/>
        <v>#VALUE!</v>
      </c>
      <c r="SC70" s="357" t="e">
        <f>SB70*30</f>
        <v>#VALUE!</v>
      </c>
      <c r="SD70" s="289"/>
      <c r="SE70" s="316" t="s">
        <v>130</v>
      </c>
      <c r="SF70" s="317">
        <v>162</v>
      </c>
      <c r="SG70" s="317">
        <f t="shared" si="1187"/>
        <v>23.085911002836561</v>
      </c>
      <c r="SH70" s="354" t="e">
        <f t="shared" si="1772"/>
        <v>#VALUE!</v>
      </c>
      <c r="SI70" s="354" t="e">
        <f t="shared" si="1188"/>
        <v>#VALUE!</v>
      </c>
      <c r="SJ70" s="354">
        <f t="shared" si="1189"/>
        <v>0</v>
      </c>
      <c r="SK70" s="354">
        <f t="shared" si="1190"/>
        <v>0</v>
      </c>
      <c r="SL70" s="354" t="e">
        <f>COS(RADIANS(SH63))+TAN(RADIANS(Φ))*COS(RADIANS(SH62))*SIN(RADIANS(SH63))</f>
        <v>#VALUE!</v>
      </c>
      <c r="SM70" s="354" t="e">
        <f>COS(RADIANS(SH70))*COS(RADIANS(SH63))+TAN(RADIANS(SG70))*SIN(RADIANS(SH63))*COS(RADIANS(SH62))</f>
        <v>#VALUE!</v>
      </c>
      <c r="SN70" s="354" t="e">
        <f>SIN(RADIANS(SH63))*SIN(RADIANS(SH62))/COS(RADIANS(Φ))</f>
        <v>#VALUE!</v>
      </c>
      <c r="SO70" s="354" t="e">
        <f t="shared" si="1191"/>
        <v>#VALUE!</v>
      </c>
      <c r="SP70" s="354" t="e">
        <f t="shared" si="1192"/>
        <v>#VALUE!</v>
      </c>
      <c r="SQ70" s="354" t="e">
        <f t="shared" si="1193"/>
        <v>#VALUE!</v>
      </c>
      <c r="SR70" s="354" t="e">
        <f t="shared" si="1194"/>
        <v>#VALUE!</v>
      </c>
      <c r="SS70" s="354" t="e">
        <f t="shared" si="1195"/>
        <v>#VALUE!</v>
      </c>
      <c r="ST70" s="354" t="e">
        <f t="shared" si="1196"/>
        <v>#VALUE!</v>
      </c>
      <c r="SU70" s="354" t="e">
        <f t="shared" si="1197"/>
        <v>#VALUE!</v>
      </c>
      <c r="SV70" s="354" t="e">
        <f t="shared" si="1198"/>
        <v>#VALUE!</v>
      </c>
      <c r="SW70" s="355" t="e">
        <f t="shared" si="1199"/>
        <v>#VALUE!</v>
      </c>
      <c r="SX70" s="355" t="e">
        <f t="shared" si="1200"/>
        <v>#VALUE!</v>
      </c>
      <c r="SY70" s="355" t="e">
        <f t="shared" si="1201"/>
        <v>#VALUE!</v>
      </c>
      <c r="SZ70" s="354" t="e">
        <f t="shared" si="1202"/>
        <v>#VALUE!</v>
      </c>
      <c r="TA70" s="354" t="e">
        <f>SZ70+SI70*((1+COS(RADIANS(SH63)))/2)+SJ70*((1-COS(RADIANS(SH63)))/2)</f>
        <v>#VALUE!</v>
      </c>
      <c r="TB70" s="356" t="e">
        <f t="shared" si="1203"/>
        <v>#VALUE!</v>
      </c>
      <c r="TC70" s="357" t="e">
        <f>TB70*30</f>
        <v>#VALUE!</v>
      </c>
      <c r="TD70" s="289"/>
      <c r="TE70" s="316" t="s">
        <v>130</v>
      </c>
      <c r="TF70" s="317">
        <v>162</v>
      </c>
      <c r="TG70" s="317">
        <f t="shared" si="1204"/>
        <v>23.085911002836561</v>
      </c>
      <c r="TH70" s="354" t="e">
        <f t="shared" si="1773"/>
        <v>#VALUE!</v>
      </c>
      <c r="TI70" s="354" t="e">
        <f t="shared" si="1205"/>
        <v>#VALUE!</v>
      </c>
      <c r="TJ70" s="354">
        <f t="shared" si="1206"/>
        <v>0</v>
      </c>
      <c r="TK70" s="354">
        <f t="shared" si="1207"/>
        <v>0</v>
      </c>
      <c r="TL70" s="354" t="e">
        <f>COS(RADIANS(TH63))+TAN(RADIANS(Φ))*COS(RADIANS(TH62))*SIN(RADIANS(TH63))</f>
        <v>#VALUE!</v>
      </c>
      <c r="TM70" s="354" t="e">
        <f>COS(RADIANS(TH70))*COS(RADIANS(TH63))+TAN(RADIANS(TG70))*SIN(RADIANS(TH63))*COS(RADIANS(TH62))</f>
        <v>#VALUE!</v>
      </c>
      <c r="TN70" s="354" t="e">
        <f>SIN(RADIANS(TH63))*SIN(RADIANS(TH62))/COS(RADIANS(Φ))</f>
        <v>#VALUE!</v>
      </c>
      <c r="TO70" s="354" t="e">
        <f t="shared" si="1208"/>
        <v>#VALUE!</v>
      </c>
      <c r="TP70" s="354" t="e">
        <f t="shared" si="1209"/>
        <v>#VALUE!</v>
      </c>
      <c r="TQ70" s="354" t="e">
        <f t="shared" si="1210"/>
        <v>#VALUE!</v>
      </c>
      <c r="TR70" s="354" t="e">
        <f t="shared" si="1211"/>
        <v>#VALUE!</v>
      </c>
      <c r="TS70" s="354" t="e">
        <f t="shared" si="1212"/>
        <v>#VALUE!</v>
      </c>
      <c r="TT70" s="354" t="e">
        <f t="shared" si="1213"/>
        <v>#VALUE!</v>
      </c>
      <c r="TU70" s="354" t="e">
        <f t="shared" si="1214"/>
        <v>#VALUE!</v>
      </c>
      <c r="TV70" s="354" t="e">
        <f t="shared" si="1215"/>
        <v>#VALUE!</v>
      </c>
      <c r="TW70" s="355" t="e">
        <f t="shared" si="1216"/>
        <v>#VALUE!</v>
      </c>
      <c r="TX70" s="355" t="e">
        <f t="shared" si="1217"/>
        <v>#VALUE!</v>
      </c>
      <c r="TY70" s="355" t="e">
        <f t="shared" si="1218"/>
        <v>#VALUE!</v>
      </c>
      <c r="TZ70" s="354" t="e">
        <f t="shared" si="1219"/>
        <v>#VALUE!</v>
      </c>
      <c r="UA70" s="354" t="e">
        <f>TZ70+TI70*((1+COS(RADIANS(TH63)))/2)+TJ70*((1-COS(RADIANS(TH63)))/2)</f>
        <v>#VALUE!</v>
      </c>
      <c r="UB70" s="356" t="e">
        <f t="shared" si="1220"/>
        <v>#VALUE!</v>
      </c>
      <c r="UC70" s="357" t="e">
        <f>UB70*30</f>
        <v>#VALUE!</v>
      </c>
      <c r="UD70" s="289"/>
      <c r="UE70" s="316" t="s">
        <v>130</v>
      </c>
      <c r="UF70" s="317">
        <v>162</v>
      </c>
      <c r="UG70" s="317">
        <f t="shared" si="1221"/>
        <v>23.085911002836561</v>
      </c>
      <c r="UH70" s="354" t="e">
        <f t="shared" si="1774"/>
        <v>#VALUE!</v>
      </c>
      <c r="UI70" s="354" t="e">
        <f t="shared" si="1222"/>
        <v>#VALUE!</v>
      </c>
      <c r="UJ70" s="354">
        <f t="shared" si="1223"/>
        <v>0</v>
      </c>
      <c r="UK70" s="354">
        <f t="shared" si="1224"/>
        <v>0</v>
      </c>
      <c r="UL70" s="354" t="e">
        <f>COS(RADIANS(UH63))+TAN(RADIANS(Φ))*COS(RADIANS(UH62))*SIN(RADIANS(UH63))</f>
        <v>#VALUE!</v>
      </c>
      <c r="UM70" s="354" t="e">
        <f>COS(RADIANS(UH70))*COS(RADIANS(UH63))+TAN(RADIANS(UG70))*SIN(RADIANS(UH63))*COS(RADIANS(UH62))</f>
        <v>#VALUE!</v>
      </c>
      <c r="UN70" s="354" t="e">
        <f>SIN(RADIANS(UH63))*SIN(RADIANS(UH62))/COS(RADIANS(Φ))</f>
        <v>#VALUE!</v>
      </c>
      <c r="UO70" s="354" t="e">
        <f t="shared" si="1225"/>
        <v>#VALUE!</v>
      </c>
      <c r="UP70" s="354" t="e">
        <f t="shared" si="1226"/>
        <v>#VALUE!</v>
      </c>
      <c r="UQ70" s="354" t="e">
        <f t="shared" si="1227"/>
        <v>#VALUE!</v>
      </c>
      <c r="UR70" s="354" t="e">
        <f t="shared" si="1228"/>
        <v>#VALUE!</v>
      </c>
      <c r="US70" s="354" t="e">
        <f t="shared" si="1229"/>
        <v>#VALUE!</v>
      </c>
      <c r="UT70" s="354" t="e">
        <f t="shared" si="1230"/>
        <v>#VALUE!</v>
      </c>
      <c r="UU70" s="354" t="e">
        <f t="shared" si="1231"/>
        <v>#VALUE!</v>
      </c>
      <c r="UV70" s="354" t="e">
        <f t="shared" si="1232"/>
        <v>#VALUE!</v>
      </c>
      <c r="UW70" s="355" t="e">
        <f t="shared" si="1233"/>
        <v>#VALUE!</v>
      </c>
      <c r="UX70" s="355" t="e">
        <f t="shared" si="1234"/>
        <v>#VALUE!</v>
      </c>
      <c r="UY70" s="355" t="e">
        <f t="shared" si="1235"/>
        <v>#VALUE!</v>
      </c>
      <c r="UZ70" s="354" t="e">
        <f t="shared" si="1236"/>
        <v>#VALUE!</v>
      </c>
      <c r="VA70" s="354" t="e">
        <f>UZ70+UI70*((1+COS(RADIANS(UH63)))/2)+UJ70*((1-COS(RADIANS(UH63)))/2)</f>
        <v>#VALUE!</v>
      </c>
      <c r="VB70" s="356" t="e">
        <f t="shared" si="1237"/>
        <v>#VALUE!</v>
      </c>
      <c r="VC70" s="357" t="e">
        <f>VB70*30</f>
        <v>#VALUE!</v>
      </c>
      <c r="VD70" s="289"/>
      <c r="VE70" s="316" t="s">
        <v>130</v>
      </c>
      <c r="VF70" s="317">
        <v>162</v>
      </c>
      <c r="VG70" s="317">
        <f t="shared" si="1238"/>
        <v>23.085911002836561</v>
      </c>
      <c r="VH70" s="354" t="e">
        <f t="shared" si="1775"/>
        <v>#VALUE!</v>
      </c>
      <c r="VI70" s="354" t="e">
        <f t="shared" si="1239"/>
        <v>#VALUE!</v>
      </c>
      <c r="VJ70" s="354">
        <f t="shared" si="1240"/>
        <v>0</v>
      </c>
      <c r="VK70" s="354">
        <f t="shared" si="1241"/>
        <v>0</v>
      </c>
      <c r="VL70" s="354" t="e">
        <f>COS(RADIANS(VH63))+TAN(RADIANS(Φ))*COS(RADIANS(VH62))*SIN(RADIANS(VH63))</f>
        <v>#VALUE!</v>
      </c>
      <c r="VM70" s="354" t="e">
        <f>COS(RADIANS(VH70))*COS(RADIANS(VH63))+TAN(RADIANS(VG70))*SIN(RADIANS(VH63))*COS(RADIANS(VH62))</f>
        <v>#VALUE!</v>
      </c>
      <c r="VN70" s="354" t="e">
        <f>SIN(RADIANS(VH63))*SIN(RADIANS(VH62))/COS(RADIANS(Φ))</f>
        <v>#VALUE!</v>
      </c>
      <c r="VO70" s="354" t="e">
        <f t="shared" si="1242"/>
        <v>#VALUE!</v>
      </c>
      <c r="VP70" s="354" t="e">
        <f t="shared" si="1243"/>
        <v>#VALUE!</v>
      </c>
      <c r="VQ70" s="354" t="e">
        <f t="shared" si="1244"/>
        <v>#VALUE!</v>
      </c>
      <c r="VR70" s="354" t="e">
        <f t="shared" si="1245"/>
        <v>#VALUE!</v>
      </c>
      <c r="VS70" s="354" t="e">
        <f t="shared" si="1246"/>
        <v>#VALUE!</v>
      </c>
      <c r="VT70" s="354" t="e">
        <f t="shared" si="1247"/>
        <v>#VALUE!</v>
      </c>
      <c r="VU70" s="354" t="e">
        <f t="shared" si="1248"/>
        <v>#VALUE!</v>
      </c>
      <c r="VV70" s="354" t="e">
        <f t="shared" si="1249"/>
        <v>#VALUE!</v>
      </c>
      <c r="VW70" s="355" t="e">
        <f t="shared" si="1250"/>
        <v>#VALUE!</v>
      </c>
      <c r="VX70" s="355" t="e">
        <f t="shared" si="1251"/>
        <v>#VALUE!</v>
      </c>
      <c r="VY70" s="355" t="e">
        <f t="shared" si="1252"/>
        <v>#VALUE!</v>
      </c>
      <c r="VZ70" s="354" t="e">
        <f t="shared" si="1253"/>
        <v>#VALUE!</v>
      </c>
      <c r="WA70" s="354" t="e">
        <f>VZ70+VI70*((1+COS(RADIANS(VH63)))/2)+VJ70*((1-COS(RADIANS(VH63)))/2)</f>
        <v>#VALUE!</v>
      </c>
      <c r="WB70" s="356" t="e">
        <f t="shared" si="1254"/>
        <v>#VALUE!</v>
      </c>
      <c r="WC70" s="357" t="e">
        <f>WB70*30</f>
        <v>#VALUE!</v>
      </c>
      <c r="WD70" s="289"/>
      <c r="WE70" s="316" t="s">
        <v>130</v>
      </c>
      <c r="WF70" s="317">
        <v>162</v>
      </c>
      <c r="WG70" s="317">
        <f t="shared" si="1255"/>
        <v>23.085911002836561</v>
      </c>
      <c r="WH70" s="354" t="e">
        <f t="shared" si="1776"/>
        <v>#VALUE!</v>
      </c>
      <c r="WI70" s="354" t="e">
        <f t="shared" si="1256"/>
        <v>#VALUE!</v>
      </c>
      <c r="WJ70" s="354">
        <f t="shared" si="1257"/>
        <v>0</v>
      </c>
      <c r="WK70" s="354">
        <f t="shared" si="1258"/>
        <v>0</v>
      </c>
      <c r="WL70" s="354" t="e">
        <f>COS(RADIANS(WH63))+TAN(RADIANS(Φ))*COS(RADIANS(WH62))*SIN(RADIANS(WH63))</f>
        <v>#VALUE!</v>
      </c>
      <c r="WM70" s="354" t="e">
        <f>COS(RADIANS(WH70))*COS(RADIANS(WH63))+TAN(RADIANS(WG70))*SIN(RADIANS(WH63))*COS(RADIANS(WH62))</f>
        <v>#VALUE!</v>
      </c>
      <c r="WN70" s="354" t="e">
        <f>SIN(RADIANS(WH63))*SIN(RADIANS(WH62))/COS(RADIANS(Φ))</f>
        <v>#VALUE!</v>
      </c>
      <c r="WO70" s="354" t="e">
        <f t="shared" si="1259"/>
        <v>#VALUE!</v>
      </c>
      <c r="WP70" s="354" t="e">
        <f t="shared" si="1260"/>
        <v>#VALUE!</v>
      </c>
      <c r="WQ70" s="354" t="e">
        <f t="shared" si="1261"/>
        <v>#VALUE!</v>
      </c>
      <c r="WR70" s="354" t="e">
        <f t="shared" si="1262"/>
        <v>#VALUE!</v>
      </c>
      <c r="WS70" s="354" t="e">
        <f t="shared" si="1263"/>
        <v>#VALUE!</v>
      </c>
      <c r="WT70" s="354" t="e">
        <f t="shared" si="1264"/>
        <v>#VALUE!</v>
      </c>
      <c r="WU70" s="354" t="e">
        <f t="shared" si="1265"/>
        <v>#VALUE!</v>
      </c>
      <c r="WV70" s="354" t="e">
        <f t="shared" si="1266"/>
        <v>#VALUE!</v>
      </c>
      <c r="WW70" s="355" t="e">
        <f t="shared" si="1267"/>
        <v>#VALUE!</v>
      </c>
      <c r="WX70" s="355" t="e">
        <f t="shared" si="1268"/>
        <v>#VALUE!</v>
      </c>
      <c r="WY70" s="355" t="e">
        <f t="shared" si="1269"/>
        <v>#VALUE!</v>
      </c>
      <c r="WZ70" s="354" t="e">
        <f t="shared" si="1270"/>
        <v>#VALUE!</v>
      </c>
      <c r="XA70" s="354" t="e">
        <f>WZ70+WI70*((1+COS(RADIANS(WH63)))/2)+WJ70*((1-COS(RADIANS(WH63)))/2)</f>
        <v>#VALUE!</v>
      </c>
      <c r="XB70" s="356" t="e">
        <f t="shared" si="1271"/>
        <v>#VALUE!</v>
      </c>
      <c r="XC70" s="357" t="e">
        <f>XB70*30</f>
        <v>#VALUE!</v>
      </c>
      <c r="XD70" s="289"/>
      <c r="XE70" s="316" t="s">
        <v>130</v>
      </c>
      <c r="XF70" s="317">
        <v>162</v>
      </c>
      <c r="XG70" s="317">
        <f t="shared" si="1272"/>
        <v>23.085911002836561</v>
      </c>
      <c r="XH70" s="354" t="e">
        <f t="shared" si="1777"/>
        <v>#VALUE!</v>
      </c>
      <c r="XI70" s="354" t="e">
        <f t="shared" si="1273"/>
        <v>#VALUE!</v>
      </c>
      <c r="XJ70" s="354">
        <f t="shared" si="1274"/>
        <v>0</v>
      </c>
      <c r="XK70" s="354">
        <f t="shared" si="1275"/>
        <v>0</v>
      </c>
      <c r="XL70" s="354" t="e">
        <f>COS(RADIANS(XH63))+TAN(RADIANS(Φ))*COS(RADIANS(XH62))*SIN(RADIANS(XH63))</f>
        <v>#VALUE!</v>
      </c>
      <c r="XM70" s="354" t="e">
        <f>COS(RADIANS(XH70))*COS(RADIANS(XH63))+TAN(RADIANS(XG70))*SIN(RADIANS(XH63))*COS(RADIANS(XH62))</f>
        <v>#VALUE!</v>
      </c>
      <c r="XN70" s="354" t="e">
        <f>SIN(RADIANS(XH63))*SIN(RADIANS(XH62))/COS(RADIANS(Φ))</f>
        <v>#VALUE!</v>
      </c>
      <c r="XO70" s="354" t="e">
        <f t="shared" si="1276"/>
        <v>#VALUE!</v>
      </c>
      <c r="XP70" s="354" t="e">
        <f t="shared" si="1277"/>
        <v>#VALUE!</v>
      </c>
      <c r="XQ70" s="354" t="e">
        <f t="shared" si="1278"/>
        <v>#VALUE!</v>
      </c>
      <c r="XR70" s="354" t="e">
        <f t="shared" si="1279"/>
        <v>#VALUE!</v>
      </c>
      <c r="XS70" s="354" t="e">
        <f t="shared" si="1280"/>
        <v>#VALUE!</v>
      </c>
      <c r="XT70" s="354" t="e">
        <f t="shared" si="1281"/>
        <v>#VALUE!</v>
      </c>
      <c r="XU70" s="354" t="e">
        <f t="shared" si="1282"/>
        <v>#VALUE!</v>
      </c>
      <c r="XV70" s="354" t="e">
        <f t="shared" si="1283"/>
        <v>#VALUE!</v>
      </c>
      <c r="XW70" s="355" t="e">
        <f t="shared" si="1284"/>
        <v>#VALUE!</v>
      </c>
      <c r="XX70" s="355" t="e">
        <f t="shared" si="1285"/>
        <v>#VALUE!</v>
      </c>
      <c r="XY70" s="355" t="e">
        <f t="shared" si="1286"/>
        <v>#VALUE!</v>
      </c>
      <c r="XZ70" s="354" t="e">
        <f t="shared" si="1287"/>
        <v>#VALUE!</v>
      </c>
      <c r="YA70" s="354" t="e">
        <f>XZ70+XI70*((1+COS(RADIANS(XH63)))/2)+XJ70*((1-COS(RADIANS(XH63)))/2)</f>
        <v>#VALUE!</v>
      </c>
      <c r="YB70" s="356" t="e">
        <f t="shared" si="1288"/>
        <v>#VALUE!</v>
      </c>
      <c r="YC70" s="357" t="e">
        <f>YB70*30</f>
        <v>#VALUE!</v>
      </c>
      <c r="YD70" s="289"/>
      <c r="YE70" s="316" t="s">
        <v>130</v>
      </c>
      <c r="YF70" s="317">
        <v>162</v>
      </c>
      <c r="YG70" s="317">
        <f t="shared" si="1289"/>
        <v>23.085911002836561</v>
      </c>
      <c r="YH70" s="354" t="e">
        <f t="shared" si="1778"/>
        <v>#VALUE!</v>
      </c>
      <c r="YI70" s="354" t="e">
        <f t="shared" si="1290"/>
        <v>#VALUE!</v>
      </c>
      <c r="YJ70" s="354">
        <f t="shared" si="1291"/>
        <v>0</v>
      </c>
      <c r="YK70" s="354">
        <f t="shared" si="1292"/>
        <v>0</v>
      </c>
      <c r="YL70" s="354" t="e">
        <f>COS(RADIANS(YH63))+TAN(RADIANS(Φ))*COS(RADIANS(YH62))*SIN(RADIANS(YH63))</f>
        <v>#VALUE!</v>
      </c>
      <c r="YM70" s="354" t="e">
        <f>COS(RADIANS(YH70))*COS(RADIANS(YH63))+TAN(RADIANS(YG70))*SIN(RADIANS(YH63))*COS(RADIANS(YH62))</f>
        <v>#VALUE!</v>
      </c>
      <c r="YN70" s="354" t="e">
        <f>SIN(RADIANS(YH63))*SIN(RADIANS(YH62))/COS(RADIANS(Φ))</f>
        <v>#VALUE!</v>
      </c>
      <c r="YO70" s="354" t="e">
        <f t="shared" si="1293"/>
        <v>#VALUE!</v>
      </c>
      <c r="YP70" s="354" t="e">
        <f t="shared" si="1294"/>
        <v>#VALUE!</v>
      </c>
      <c r="YQ70" s="354" t="e">
        <f t="shared" si="1295"/>
        <v>#VALUE!</v>
      </c>
      <c r="YR70" s="354" t="e">
        <f t="shared" si="1296"/>
        <v>#VALUE!</v>
      </c>
      <c r="YS70" s="354" t="e">
        <f t="shared" si="1297"/>
        <v>#VALUE!</v>
      </c>
      <c r="YT70" s="354" t="e">
        <f t="shared" si="1298"/>
        <v>#VALUE!</v>
      </c>
      <c r="YU70" s="354" t="e">
        <f t="shared" si="1299"/>
        <v>#VALUE!</v>
      </c>
      <c r="YV70" s="354" t="e">
        <f t="shared" si="1300"/>
        <v>#VALUE!</v>
      </c>
      <c r="YW70" s="355" t="e">
        <f t="shared" si="1301"/>
        <v>#VALUE!</v>
      </c>
      <c r="YX70" s="355" t="e">
        <f t="shared" si="1302"/>
        <v>#VALUE!</v>
      </c>
      <c r="YY70" s="355" t="e">
        <f t="shared" si="1303"/>
        <v>#VALUE!</v>
      </c>
      <c r="YZ70" s="354" t="e">
        <f t="shared" si="1304"/>
        <v>#VALUE!</v>
      </c>
      <c r="ZA70" s="354" t="e">
        <f>YZ70+YI70*((1+COS(RADIANS(YH63)))/2)+YJ70*((1-COS(RADIANS(YH63)))/2)</f>
        <v>#VALUE!</v>
      </c>
      <c r="ZB70" s="356" t="e">
        <f t="shared" si="1305"/>
        <v>#VALUE!</v>
      </c>
      <c r="ZC70" s="357" t="e">
        <f>ZB70*30</f>
        <v>#VALUE!</v>
      </c>
      <c r="ZD70" s="289"/>
      <c r="ZE70" s="316" t="s">
        <v>130</v>
      </c>
      <c r="ZF70" s="317">
        <v>162</v>
      </c>
      <c r="ZG70" s="317">
        <f t="shared" si="1306"/>
        <v>23.085911002836561</v>
      </c>
      <c r="ZH70" s="354" t="e">
        <f t="shared" si="1779"/>
        <v>#VALUE!</v>
      </c>
      <c r="ZI70" s="354" t="e">
        <f t="shared" si="1307"/>
        <v>#VALUE!</v>
      </c>
      <c r="ZJ70" s="354">
        <f t="shared" si="1308"/>
        <v>0</v>
      </c>
      <c r="ZK70" s="354">
        <f t="shared" si="1309"/>
        <v>0</v>
      </c>
      <c r="ZL70" s="354" t="e">
        <f>COS(RADIANS(ZH63))+TAN(RADIANS(Φ))*COS(RADIANS(ZH62))*SIN(RADIANS(ZH63))</f>
        <v>#VALUE!</v>
      </c>
      <c r="ZM70" s="354" t="e">
        <f>COS(RADIANS(ZH70))*COS(RADIANS(ZH63))+TAN(RADIANS(ZG70))*SIN(RADIANS(ZH63))*COS(RADIANS(ZH62))</f>
        <v>#VALUE!</v>
      </c>
      <c r="ZN70" s="354" t="e">
        <f>SIN(RADIANS(ZH63))*SIN(RADIANS(ZH62))/COS(RADIANS(Φ))</f>
        <v>#VALUE!</v>
      </c>
      <c r="ZO70" s="354" t="e">
        <f t="shared" si="1310"/>
        <v>#VALUE!</v>
      </c>
      <c r="ZP70" s="354" t="e">
        <f t="shared" si="1311"/>
        <v>#VALUE!</v>
      </c>
      <c r="ZQ70" s="354" t="e">
        <f t="shared" si="1312"/>
        <v>#VALUE!</v>
      </c>
      <c r="ZR70" s="354" t="e">
        <f t="shared" si="1313"/>
        <v>#VALUE!</v>
      </c>
      <c r="ZS70" s="354" t="e">
        <f t="shared" si="1314"/>
        <v>#VALUE!</v>
      </c>
      <c r="ZT70" s="354" t="e">
        <f t="shared" si="1315"/>
        <v>#VALUE!</v>
      </c>
      <c r="ZU70" s="354" t="e">
        <f t="shared" si="1316"/>
        <v>#VALUE!</v>
      </c>
      <c r="ZV70" s="354" t="e">
        <f t="shared" si="1317"/>
        <v>#VALUE!</v>
      </c>
      <c r="ZW70" s="355" t="e">
        <f t="shared" si="1318"/>
        <v>#VALUE!</v>
      </c>
      <c r="ZX70" s="355" t="e">
        <f t="shared" si="1319"/>
        <v>#VALUE!</v>
      </c>
      <c r="ZY70" s="355" t="e">
        <f t="shared" si="1320"/>
        <v>#VALUE!</v>
      </c>
      <c r="ZZ70" s="354" t="e">
        <f t="shared" si="1321"/>
        <v>#VALUE!</v>
      </c>
      <c r="AAA70" s="354" t="e">
        <f>ZZ70+ZI70*((1+COS(RADIANS(ZH63)))/2)+ZJ70*((1-COS(RADIANS(ZH63)))/2)</f>
        <v>#VALUE!</v>
      </c>
      <c r="AAB70" s="356" t="e">
        <f t="shared" si="1322"/>
        <v>#VALUE!</v>
      </c>
      <c r="AAC70" s="357" t="e">
        <f>AAB70*30</f>
        <v>#VALUE!</v>
      </c>
      <c r="AAD70" s="289"/>
      <c r="AAE70" s="316" t="s">
        <v>130</v>
      </c>
      <c r="AAF70" s="317">
        <v>162</v>
      </c>
      <c r="AAG70" s="317">
        <f t="shared" si="1323"/>
        <v>23.085911002836561</v>
      </c>
      <c r="AAH70" s="354" t="e">
        <f t="shared" si="1780"/>
        <v>#VALUE!</v>
      </c>
      <c r="AAI70" s="354" t="e">
        <f t="shared" si="1324"/>
        <v>#VALUE!</v>
      </c>
      <c r="AAJ70" s="354">
        <f t="shared" si="1325"/>
        <v>0</v>
      </c>
      <c r="AAK70" s="354">
        <f t="shared" si="1326"/>
        <v>0</v>
      </c>
      <c r="AAL70" s="354" t="e">
        <f>COS(RADIANS(AAH63))+TAN(RADIANS(Φ))*COS(RADIANS(AAH62))*SIN(RADIANS(AAH63))</f>
        <v>#VALUE!</v>
      </c>
      <c r="AAM70" s="354" t="e">
        <f>COS(RADIANS(AAH70))*COS(RADIANS(AAH63))+TAN(RADIANS(AAG70))*SIN(RADIANS(AAH63))*COS(RADIANS(AAH62))</f>
        <v>#VALUE!</v>
      </c>
      <c r="AAN70" s="354" t="e">
        <f>SIN(RADIANS(AAH63))*SIN(RADIANS(AAH62))/COS(RADIANS(Φ))</f>
        <v>#VALUE!</v>
      </c>
      <c r="AAO70" s="354" t="e">
        <f t="shared" si="1327"/>
        <v>#VALUE!</v>
      </c>
      <c r="AAP70" s="354" t="e">
        <f t="shared" si="1328"/>
        <v>#VALUE!</v>
      </c>
      <c r="AAQ70" s="354" t="e">
        <f t="shared" si="1329"/>
        <v>#VALUE!</v>
      </c>
      <c r="AAR70" s="354" t="e">
        <f t="shared" si="1330"/>
        <v>#VALUE!</v>
      </c>
      <c r="AAS70" s="354" t="e">
        <f t="shared" si="1331"/>
        <v>#VALUE!</v>
      </c>
      <c r="AAT70" s="354" t="e">
        <f t="shared" si="1332"/>
        <v>#VALUE!</v>
      </c>
      <c r="AAU70" s="354" t="e">
        <f t="shared" si="1333"/>
        <v>#VALUE!</v>
      </c>
      <c r="AAV70" s="354" t="e">
        <f t="shared" si="1334"/>
        <v>#VALUE!</v>
      </c>
      <c r="AAW70" s="355" t="e">
        <f t="shared" si="1335"/>
        <v>#VALUE!</v>
      </c>
      <c r="AAX70" s="355" t="e">
        <f t="shared" si="1336"/>
        <v>#VALUE!</v>
      </c>
      <c r="AAY70" s="355" t="e">
        <f t="shared" si="1337"/>
        <v>#VALUE!</v>
      </c>
      <c r="AAZ70" s="354" t="e">
        <f t="shared" si="1338"/>
        <v>#VALUE!</v>
      </c>
      <c r="ABA70" s="354" t="e">
        <f>AAZ70+AAI70*((1+COS(RADIANS(AAH63)))/2)+AAJ70*((1-COS(RADIANS(AAH63)))/2)</f>
        <v>#VALUE!</v>
      </c>
      <c r="ABB70" s="356" t="e">
        <f t="shared" si="1339"/>
        <v>#VALUE!</v>
      </c>
      <c r="ABC70" s="357" t="e">
        <f>ABB70*30</f>
        <v>#VALUE!</v>
      </c>
      <c r="ABD70" s="289"/>
      <c r="ABE70" s="316" t="s">
        <v>130</v>
      </c>
      <c r="ABF70" s="317">
        <v>162</v>
      </c>
      <c r="ABG70" s="317">
        <f t="shared" si="1340"/>
        <v>23.085911002836561</v>
      </c>
      <c r="ABH70" s="354" t="e">
        <f t="shared" si="1781"/>
        <v>#VALUE!</v>
      </c>
      <c r="ABI70" s="354" t="e">
        <f t="shared" si="1341"/>
        <v>#VALUE!</v>
      </c>
      <c r="ABJ70" s="354">
        <f t="shared" si="1342"/>
        <v>0</v>
      </c>
      <c r="ABK70" s="354">
        <f t="shared" si="1343"/>
        <v>0</v>
      </c>
      <c r="ABL70" s="354" t="e">
        <f>COS(RADIANS(ABH63))+TAN(RADIANS(Φ))*COS(RADIANS(ABH62))*SIN(RADIANS(ABH63))</f>
        <v>#VALUE!</v>
      </c>
      <c r="ABM70" s="354" t="e">
        <f>COS(RADIANS(ABH70))*COS(RADIANS(ABH63))+TAN(RADIANS(ABG70))*SIN(RADIANS(ABH63))*COS(RADIANS(ABH62))</f>
        <v>#VALUE!</v>
      </c>
      <c r="ABN70" s="354" t="e">
        <f>SIN(RADIANS(ABH63))*SIN(RADIANS(ABH62))/COS(RADIANS(Φ))</f>
        <v>#VALUE!</v>
      </c>
      <c r="ABO70" s="354" t="e">
        <f t="shared" si="1344"/>
        <v>#VALUE!</v>
      </c>
      <c r="ABP70" s="354" t="e">
        <f t="shared" si="1345"/>
        <v>#VALUE!</v>
      </c>
      <c r="ABQ70" s="354" t="e">
        <f t="shared" si="1346"/>
        <v>#VALUE!</v>
      </c>
      <c r="ABR70" s="354" t="e">
        <f t="shared" si="1347"/>
        <v>#VALUE!</v>
      </c>
      <c r="ABS70" s="354" t="e">
        <f t="shared" si="1348"/>
        <v>#VALUE!</v>
      </c>
      <c r="ABT70" s="354" t="e">
        <f t="shared" si="1349"/>
        <v>#VALUE!</v>
      </c>
      <c r="ABU70" s="354" t="e">
        <f t="shared" si="1350"/>
        <v>#VALUE!</v>
      </c>
      <c r="ABV70" s="354" t="e">
        <f t="shared" si="1351"/>
        <v>#VALUE!</v>
      </c>
      <c r="ABW70" s="355" t="e">
        <f t="shared" si="1352"/>
        <v>#VALUE!</v>
      </c>
      <c r="ABX70" s="355" t="e">
        <f t="shared" si="1353"/>
        <v>#VALUE!</v>
      </c>
      <c r="ABY70" s="355" t="e">
        <f t="shared" si="1354"/>
        <v>#VALUE!</v>
      </c>
      <c r="ABZ70" s="354" t="e">
        <f t="shared" si="1355"/>
        <v>#VALUE!</v>
      </c>
      <c r="ACA70" s="354" t="e">
        <f>ABZ70+ABI70*((1+COS(RADIANS(ABH63)))/2)+ABJ70*((1-COS(RADIANS(ABH63)))/2)</f>
        <v>#VALUE!</v>
      </c>
      <c r="ACB70" s="356" t="e">
        <f t="shared" si="1356"/>
        <v>#VALUE!</v>
      </c>
      <c r="ACC70" s="357" t="e">
        <f>ACB70*30</f>
        <v>#VALUE!</v>
      </c>
      <c r="ACD70" s="289"/>
      <c r="ACE70" s="316" t="s">
        <v>130</v>
      </c>
      <c r="ACF70" s="317">
        <v>162</v>
      </c>
      <c r="ACG70" s="317">
        <f t="shared" si="1357"/>
        <v>23.085911002836561</v>
      </c>
      <c r="ACH70" s="354" t="e">
        <f t="shared" si="1782"/>
        <v>#VALUE!</v>
      </c>
      <c r="ACI70" s="354" t="e">
        <f t="shared" si="1358"/>
        <v>#VALUE!</v>
      </c>
      <c r="ACJ70" s="354">
        <f t="shared" si="1359"/>
        <v>0</v>
      </c>
      <c r="ACK70" s="354">
        <f t="shared" si="1360"/>
        <v>0</v>
      </c>
      <c r="ACL70" s="354" t="e">
        <f>COS(RADIANS(ACH63))+TAN(RADIANS(Φ))*COS(RADIANS(ACH62))*SIN(RADIANS(ACH63))</f>
        <v>#VALUE!</v>
      </c>
      <c r="ACM70" s="354" t="e">
        <f>COS(RADIANS(ACH70))*COS(RADIANS(ACH63))+TAN(RADIANS(ACG70))*SIN(RADIANS(ACH63))*COS(RADIANS(ACH62))</f>
        <v>#VALUE!</v>
      </c>
      <c r="ACN70" s="354" t="e">
        <f>SIN(RADIANS(ACH63))*SIN(RADIANS(ACH62))/COS(RADIANS(Φ))</f>
        <v>#VALUE!</v>
      </c>
      <c r="ACO70" s="354" t="e">
        <f t="shared" si="1361"/>
        <v>#VALUE!</v>
      </c>
      <c r="ACP70" s="354" t="e">
        <f t="shared" si="1362"/>
        <v>#VALUE!</v>
      </c>
      <c r="ACQ70" s="354" t="e">
        <f t="shared" si="1363"/>
        <v>#VALUE!</v>
      </c>
      <c r="ACR70" s="354" t="e">
        <f t="shared" si="1364"/>
        <v>#VALUE!</v>
      </c>
      <c r="ACS70" s="354" t="e">
        <f t="shared" si="1365"/>
        <v>#VALUE!</v>
      </c>
      <c r="ACT70" s="354" t="e">
        <f t="shared" si="1366"/>
        <v>#VALUE!</v>
      </c>
      <c r="ACU70" s="354" t="e">
        <f t="shared" si="1367"/>
        <v>#VALUE!</v>
      </c>
      <c r="ACV70" s="354" t="e">
        <f t="shared" si="1368"/>
        <v>#VALUE!</v>
      </c>
      <c r="ACW70" s="355" t="e">
        <f t="shared" si="1369"/>
        <v>#VALUE!</v>
      </c>
      <c r="ACX70" s="355" t="e">
        <f t="shared" si="1370"/>
        <v>#VALUE!</v>
      </c>
      <c r="ACY70" s="355" t="e">
        <f t="shared" si="1371"/>
        <v>#VALUE!</v>
      </c>
      <c r="ACZ70" s="354" t="e">
        <f t="shared" si="1372"/>
        <v>#VALUE!</v>
      </c>
      <c r="ADA70" s="354" t="e">
        <f>ACZ70+ACI70*((1+COS(RADIANS(ACH63)))/2)+ACJ70*((1-COS(RADIANS(ACH63)))/2)</f>
        <v>#VALUE!</v>
      </c>
      <c r="ADB70" s="356" t="e">
        <f t="shared" si="1373"/>
        <v>#VALUE!</v>
      </c>
      <c r="ADC70" s="357" t="e">
        <f>ADB70*30</f>
        <v>#VALUE!</v>
      </c>
      <c r="ADD70" s="289"/>
      <c r="ADE70" s="316" t="s">
        <v>130</v>
      </c>
      <c r="ADF70" s="317">
        <v>162</v>
      </c>
      <c r="ADG70" s="317">
        <f t="shared" si="1374"/>
        <v>23.085911002836561</v>
      </c>
      <c r="ADH70" s="354" t="e">
        <f t="shared" si="1783"/>
        <v>#VALUE!</v>
      </c>
      <c r="ADI70" s="354" t="e">
        <f t="shared" si="1375"/>
        <v>#VALUE!</v>
      </c>
      <c r="ADJ70" s="354">
        <f t="shared" si="1376"/>
        <v>0</v>
      </c>
      <c r="ADK70" s="354">
        <f t="shared" si="1377"/>
        <v>0</v>
      </c>
      <c r="ADL70" s="354" t="e">
        <f>COS(RADIANS(ADH63))+TAN(RADIANS(Φ))*COS(RADIANS(ADH62))*SIN(RADIANS(ADH63))</f>
        <v>#VALUE!</v>
      </c>
      <c r="ADM70" s="354" t="e">
        <f>COS(RADIANS(ADH70))*COS(RADIANS(ADH63))+TAN(RADIANS(ADG70))*SIN(RADIANS(ADH63))*COS(RADIANS(ADH62))</f>
        <v>#VALUE!</v>
      </c>
      <c r="ADN70" s="354" t="e">
        <f>SIN(RADIANS(ADH63))*SIN(RADIANS(ADH62))/COS(RADIANS(Φ))</f>
        <v>#VALUE!</v>
      </c>
      <c r="ADO70" s="354" t="e">
        <f t="shared" si="1378"/>
        <v>#VALUE!</v>
      </c>
      <c r="ADP70" s="354" t="e">
        <f t="shared" si="1379"/>
        <v>#VALUE!</v>
      </c>
      <c r="ADQ70" s="354" t="e">
        <f t="shared" si="1380"/>
        <v>#VALUE!</v>
      </c>
      <c r="ADR70" s="354" t="e">
        <f t="shared" si="1381"/>
        <v>#VALUE!</v>
      </c>
      <c r="ADS70" s="354" t="e">
        <f t="shared" si="1382"/>
        <v>#VALUE!</v>
      </c>
      <c r="ADT70" s="354" t="e">
        <f t="shared" si="1383"/>
        <v>#VALUE!</v>
      </c>
      <c r="ADU70" s="354" t="e">
        <f t="shared" si="1384"/>
        <v>#VALUE!</v>
      </c>
      <c r="ADV70" s="354" t="e">
        <f t="shared" si="1385"/>
        <v>#VALUE!</v>
      </c>
      <c r="ADW70" s="355" t="e">
        <f t="shared" si="1386"/>
        <v>#VALUE!</v>
      </c>
      <c r="ADX70" s="355" t="e">
        <f t="shared" si="1387"/>
        <v>#VALUE!</v>
      </c>
      <c r="ADY70" s="355" t="e">
        <f t="shared" si="1388"/>
        <v>#VALUE!</v>
      </c>
      <c r="ADZ70" s="354" t="e">
        <f t="shared" si="1389"/>
        <v>#VALUE!</v>
      </c>
      <c r="AEA70" s="354" t="e">
        <f>ADZ70+ADI70*((1+COS(RADIANS(ADH63)))/2)+ADJ70*((1-COS(RADIANS(ADH63)))/2)</f>
        <v>#VALUE!</v>
      </c>
      <c r="AEB70" s="356" t="e">
        <f t="shared" si="1390"/>
        <v>#VALUE!</v>
      </c>
      <c r="AEC70" s="357" t="e">
        <f>AEB70*30</f>
        <v>#VALUE!</v>
      </c>
      <c r="AED70" s="289"/>
      <c r="AEE70" s="316" t="s">
        <v>130</v>
      </c>
      <c r="AEF70" s="317">
        <v>162</v>
      </c>
      <c r="AEG70" s="317">
        <f t="shared" si="1391"/>
        <v>23.085911002836561</v>
      </c>
      <c r="AEH70" s="354" t="e">
        <f t="shared" si="1784"/>
        <v>#VALUE!</v>
      </c>
      <c r="AEI70" s="354" t="e">
        <f t="shared" si="1392"/>
        <v>#VALUE!</v>
      </c>
      <c r="AEJ70" s="354">
        <f t="shared" si="1393"/>
        <v>0</v>
      </c>
      <c r="AEK70" s="354">
        <f t="shared" si="1394"/>
        <v>0</v>
      </c>
      <c r="AEL70" s="354" t="e">
        <f>COS(RADIANS(AEH63))+TAN(RADIANS(Φ))*COS(RADIANS(AEH62))*SIN(RADIANS(AEH63))</f>
        <v>#VALUE!</v>
      </c>
      <c r="AEM70" s="354" t="e">
        <f>COS(RADIANS(AEH70))*COS(RADIANS(AEH63))+TAN(RADIANS(AEG70))*SIN(RADIANS(AEH63))*COS(RADIANS(AEH62))</f>
        <v>#VALUE!</v>
      </c>
      <c r="AEN70" s="354" t="e">
        <f>SIN(RADIANS(AEH63))*SIN(RADIANS(AEH62))/COS(RADIANS(Φ))</f>
        <v>#VALUE!</v>
      </c>
      <c r="AEO70" s="354" t="e">
        <f t="shared" si="1395"/>
        <v>#VALUE!</v>
      </c>
      <c r="AEP70" s="354" t="e">
        <f t="shared" si="1396"/>
        <v>#VALUE!</v>
      </c>
      <c r="AEQ70" s="354" t="e">
        <f t="shared" si="1397"/>
        <v>#VALUE!</v>
      </c>
      <c r="AER70" s="354" t="e">
        <f t="shared" si="1398"/>
        <v>#VALUE!</v>
      </c>
      <c r="AES70" s="354" t="e">
        <f t="shared" si="1399"/>
        <v>#VALUE!</v>
      </c>
      <c r="AET70" s="354" t="e">
        <f t="shared" si="1400"/>
        <v>#VALUE!</v>
      </c>
      <c r="AEU70" s="354" t="e">
        <f t="shared" si="1401"/>
        <v>#VALUE!</v>
      </c>
      <c r="AEV70" s="354" t="e">
        <f t="shared" si="1402"/>
        <v>#VALUE!</v>
      </c>
      <c r="AEW70" s="355" t="e">
        <f t="shared" si="1403"/>
        <v>#VALUE!</v>
      </c>
      <c r="AEX70" s="355" t="e">
        <f t="shared" si="1404"/>
        <v>#VALUE!</v>
      </c>
      <c r="AEY70" s="355" t="e">
        <f t="shared" si="1405"/>
        <v>#VALUE!</v>
      </c>
      <c r="AEZ70" s="354" t="e">
        <f t="shared" si="1406"/>
        <v>#VALUE!</v>
      </c>
      <c r="AFA70" s="354" t="e">
        <f>AEZ70+AEI70*((1+COS(RADIANS(AEH63)))/2)+AEJ70*((1-COS(RADIANS(AEH63)))/2)</f>
        <v>#VALUE!</v>
      </c>
      <c r="AFB70" s="356" t="e">
        <f t="shared" si="1407"/>
        <v>#VALUE!</v>
      </c>
      <c r="AFC70" s="357" t="e">
        <f>AFB70*30</f>
        <v>#VALUE!</v>
      </c>
      <c r="AFD70" s="289"/>
      <c r="AFE70" s="316" t="s">
        <v>130</v>
      </c>
      <c r="AFF70" s="317">
        <v>162</v>
      </c>
      <c r="AFG70" s="317">
        <f t="shared" si="1408"/>
        <v>23.085911002836561</v>
      </c>
      <c r="AFH70" s="354" t="e">
        <f t="shared" si="1785"/>
        <v>#VALUE!</v>
      </c>
      <c r="AFI70" s="354" t="e">
        <f t="shared" si="1409"/>
        <v>#VALUE!</v>
      </c>
      <c r="AFJ70" s="354">
        <f t="shared" si="1410"/>
        <v>0</v>
      </c>
      <c r="AFK70" s="354">
        <f t="shared" si="1411"/>
        <v>0</v>
      </c>
      <c r="AFL70" s="354" t="e">
        <f>COS(RADIANS(AFH63))+TAN(RADIANS(Φ))*COS(RADIANS(AFH62))*SIN(RADIANS(AFH63))</f>
        <v>#VALUE!</v>
      </c>
      <c r="AFM70" s="354" t="e">
        <f>COS(RADIANS(AFH70))*COS(RADIANS(AFH63))+TAN(RADIANS(AFG70))*SIN(RADIANS(AFH63))*COS(RADIANS(AFH62))</f>
        <v>#VALUE!</v>
      </c>
      <c r="AFN70" s="354" t="e">
        <f>SIN(RADIANS(AFH63))*SIN(RADIANS(AFH62))/COS(RADIANS(Φ))</f>
        <v>#VALUE!</v>
      </c>
      <c r="AFO70" s="354" t="e">
        <f t="shared" si="1412"/>
        <v>#VALUE!</v>
      </c>
      <c r="AFP70" s="354" t="e">
        <f t="shared" si="1413"/>
        <v>#VALUE!</v>
      </c>
      <c r="AFQ70" s="354" t="e">
        <f t="shared" si="1414"/>
        <v>#VALUE!</v>
      </c>
      <c r="AFR70" s="354" t="e">
        <f t="shared" si="1415"/>
        <v>#VALUE!</v>
      </c>
      <c r="AFS70" s="354" t="e">
        <f t="shared" si="1416"/>
        <v>#VALUE!</v>
      </c>
      <c r="AFT70" s="354" t="e">
        <f t="shared" si="1417"/>
        <v>#VALUE!</v>
      </c>
      <c r="AFU70" s="354" t="e">
        <f t="shared" si="1418"/>
        <v>#VALUE!</v>
      </c>
      <c r="AFV70" s="354" t="e">
        <f t="shared" si="1419"/>
        <v>#VALUE!</v>
      </c>
      <c r="AFW70" s="355" t="e">
        <f t="shared" si="1420"/>
        <v>#VALUE!</v>
      </c>
      <c r="AFX70" s="355" t="e">
        <f t="shared" si="1421"/>
        <v>#VALUE!</v>
      </c>
      <c r="AFY70" s="355" t="e">
        <f t="shared" si="1422"/>
        <v>#VALUE!</v>
      </c>
      <c r="AFZ70" s="354" t="e">
        <f t="shared" si="1423"/>
        <v>#VALUE!</v>
      </c>
      <c r="AGA70" s="354" t="e">
        <f>AFZ70+AFI70*((1+COS(RADIANS(AFH63)))/2)+AFJ70*((1-COS(RADIANS(AFH63)))/2)</f>
        <v>#VALUE!</v>
      </c>
      <c r="AGB70" s="356" t="e">
        <f t="shared" si="1424"/>
        <v>#VALUE!</v>
      </c>
      <c r="AGC70" s="357" t="e">
        <f>AGB70*30</f>
        <v>#VALUE!</v>
      </c>
      <c r="AGD70" s="289"/>
      <c r="AGE70" s="316" t="s">
        <v>130</v>
      </c>
      <c r="AGF70" s="317">
        <v>162</v>
      </c>
      <c r="AGG70" s="317">
        <f t="shared" si="1425"/>
        <v>23.085911002836561</v>
      </c>
      <c r="AGH70" s="354" t="e">
        <f t="shared" si="1786"/>
        <v>#VALUE!</v>
      </c>
      <c r="AGI70" s="354" t="e">
        <f t="shared" si="1426"/>
        <v>#VALUE!</v>
      </c>
      <c r="AGJ70" s="354">
        <f t="shared" si="1427"/>
        <v>0</v>
      </c>
      <c r="AGK70" s="354">
        <f t="shared" si="1428"/>
        <v>0</v>
      </c>
      <c r="AGL70" s="354" t="e">
        <f>COS(RADIANS(AGH63))+TAN(RADIANS(Φ))*COS(RADIANS(AGH62))*SIN(RADIANS(AGH63))</f>
        <v>#VALUE!</v>
      </c>
      <c r="AGM70" s="354" t="e">
        <f>COS(RADIANS(AGH70))*COS(RADIANS(AGH63))+TAN(RADIANS(AGG70))*SIN(RADIANS(AGH63))*COS(RADIANS(AGH62))</f>
        <v>#VALUE!</v>
      </c>
      <c r="AGN70" s="354" t="e">
        <f>SIN(RADIANS(AGH63))*SIN(RADIANS(AGH62))/COS(RADIANS(Φ))</f>
        <v>#VALUE!</v>
      </c>
      <c r="AGO70" s="354" t="e">
        <f t="shared" si="1429"/>
        <v>#VALUE!</v>
      </c>
      <c r="AGP70" s="354" t="e">
        <f t="shared" si="1430"/>
        <v>#VALUE!</v>
      </c>
      <c r="AGQ70" s="354" t="e">
        <f t="shared" si="1431"/>
        <v>#VALUE!</v>
      </c>
      <c r="AGR70" s="354" t="e">
        <f t="shared" si="1432"/>
        <v>#VALUE!</v>
      </c>
      <c r="AGS70" s="354" t="e">
        <f t="shared" si="1433"/>
        <v>#VALUE!</v>
      </c>
      <c r="AGT70" s="354" t="e">
        <f t="shared" si="1434"/>
        <v>#VALUE!</v>
      </c>
      <c r="AGU70" s="354" t="e">
        <f t="shared" si="1435"/>
        <v>#VALUE!</v>
      </c>
      <c r="AGV70" s="354" t="e">
        <f t="shared" si="1436"/>
        <v>#VALUE!</v>
      </c>
      <c r="AGW70" s="355" t="e">
        <f t="shared" si="1437"/>
        <v>#VALUE!</v>
      </c>
      <c r="AGX70" s="355" t="e">
        <f t="shared" si="1438"/>
        <v>#VALUE!</v>
      </c>
      <c r="AGY70" s="355" t="e">
        <f t="shared" si="1439"/>
        <v>#VALUE!</v>
      </c>
      <c r="AGZ70" s="354" t="e">
        <f t="shared" si="1440"/>
        <v>#VALUE!</v>
      </c>
      <c r="AHA70" s="354" t="e">
        <f>AGZ70+AGI70*((1+COS(RADIANS(AGH63)))/2)+AGJ70*((1-COS(RADIANS(AGH63)))/2)</f>
        <v>#VALUE!</v>
      </c>
      <c r="AHB70" s="356" t="e">
        <f t="shared" si="1441"/>
        <v>#VALUE!</v>
      </c>
      <c r="AHC70" s="357" t="e">
        <f>AHB70*30</f>
        <v>#VALUE!</v>
      </c>
      <c r="AHD70" s="289"/>
      <c r="AHE70" s="316" t="s">
        <v>130</v>
      </c>
      <c r="AHF70" s="317">
        <v>162</v>
      </c>
      <c r="AHG70" s="317">
        <f t="shared" si="1442"/>
        <v>23.085911002836561</v>
      </c>
      <c r="AHH70" s="354" t="e">
        <f t="shared" si="1787"/>
        <v>#VALUE!</v>
      </c>
      <c r="AHI70" s="354" t="e">
        <f t="shared" si="1443"/>
        <v>#VALUE!</v>
      </c>
      <c r="AHJ70" s="354">
        <f t="shared" si="1444"/>
        <v>0</v>
      </c>
      <c r="AHK70" s="354">
        <f t="shared" si="1445"/>
        <v>0</v>
      </c>
      <c r="AHL70" s="354" t="e">
        <f>COS(RADIANS(AHH63))+TAN(RADIANS(Φ))*COS(RADIANS(AHH62))*SIN(RADIANS(AHH63))</f>
        <v>#VALUE!</v>
      </c>
      <c r="AHM70" s="354" t="e">
        <f>COS(RADIANS(AHH70))*COS(RADIANS(AHH63))+TAN(RADIANS(AHG70))*SIN(RADIANS(AHH63))*COS(RADIANS(AHH62))</f>
        <v>#VALUE!</v>
      </c>
      <c r="AHN70" s="354" t="e">
        <f>SIN(RADIANS(AHH63))*SIN(RADIANS(AHH62))/COS(RADIANS(Φ))</f>
        <v>#VALUE!</v>
      </c>
      <c r="AHO70" s="354" t="e">
        <f t="shared" si="1446"/>
        <v>#VALUE!</v>
      </c>
      <c r="AHP70" s="354" t="e">
        <f t="shared" si="1447"/>
        <v>#VALUE!</v>
      </c>
      <c r="AHQ70" s="354" t="e">
        <f t="shared" si="1448"/>
        <v>#VALUE!</v>
      </c>
      <c r="AHR70" s="354" t="e">
        <f t="shared" si="1449"/>
        <v>#VALUE!</v>
      </c>
      <c r="AHS70" s="354" t="e">
        <f t="shared" si="1450"/>
        <v>#VALUE!</v>
      </c>
      <c r="AHT70" s="354" t="e">
        <f t="shared" si="1451"/>
        <v>#VALUE!</v>
      </c>
      <c r="AHU70" s="354" t="e">
        <f t="shared" si="1452"/>
        <v>#VALUE!</v>
      </c>
      <c r="AHV70" s="354" t="e">
        <f t="shared" si="1453"/>
        <v>#VALUE!</v>
      </c>
      <c r="AHW70" s="355" t="e">
        <f t="shared" si="1454"/>
        <v>#VALUE!</v>
      </c>
      <c r="AHX70" s="355" t="e">
        <f t="shared" si="1455"/>
        <v>#VALUE!</v>
      </c>
      <c r="AHY70" s="355" t="e">
        <f t="shared" si="1456"/>
        <v>#VALUE!</v>
      </c>
      <c r="AHZ70" s="354" t="e">
        <f t="shared" si="1457"/>
        <v>#VALUE!</v>
      </c>
      <c r="AIA70" s="354" t="e">
        <f>AHZ70+AHI70*((1+COS(RADIANS(AHH63)))/2)+AHJ70*((1-COS(RADIANS(AHH63)))/2)</f>
        <v>#VALUE!</v>
      </c>
      <c r="AIB70" s="356" t="e">
        <f t="shared" si="1458"/>
        <v>#VALUE!</v>
      </c>
      <c r="AIC70" s="357" t="e">
        <f>AIB70*30</f>
        <v>#VALUE!</v>
      </c>
      <c r="AID70" s="289"/>
      <c r="AIE70" s="316" t="s">
        <v>130</v>
      </c>
      <c r="AIF70" s="317">
        <v>162</v>
      </c>
      <c r="AIG70" s="317">
        <f t="shared" si="1459"/>
        <v>23.085911002836561</v>
      </c>
      <c r="AIH70" s="354" t="e">
        <f t="shared" si="1788"/>
        <v>#VALUE!</v>
      </c>
      <c r="AII70" s="354" t="e">
        <f t="shared" si="1460"/>
        <v>#VALUE!</v>
      </c>
      <c r="AIJ70" s="354">
        <f t="shared" si="1461"/>
        <v>0</v>
      </c>
      <c r="AIK70" s="354">
        <f t="shared" si="1462"/>
        <v>0</v>
      </c>
      <c r="AIL70" s="354" t="e">
        <f>COS(RADIANS(AIH63))+TAN(RADIANS(Φ))*COS(RADIANS(AIH62))*SIN(RADIANS(AIH63))</f>
        <v>#VALUE!</v>
      </c>
      <c r="AIM70" s="354" t="e">
        <f>COS(RADIANS(AIH70))*COS(RADIANS(AIH63))+TAN(RADIANS(AIG70))*SIN(RADIANS(AIH63))*COS(RADIANS(AIH62))</f>
        <v>#VALUE!</v>
      </c>
      <c r="AIN70" s="354" t="e">
        <f>SIN(RADIANS(AIH63))*SIN(RADIANS(AIH62))/COS(RADIANS(Φ))</f>
        <v>#VALUE!</v>
      </c>
      <c r="AIO70" s="354" t="e">
        <f t="shared" si="1463"/>
        <v>#VALUE!</v>
      </c>
      <c r="AIP70" s="354" t="e">
        <f t="shared" si="1464"/>
        <v>#VALUE!</v>
      </c>
      <c r="AIQ70" s="354" t="e">
        <f t="shared" si="1465"/>
        <v>#VALUE!</v>
      </c>
      <c r="AIR70" s="354" t="e">
        <f t="shared" si="1466"/>
        <v>#VALUE!</v>
      </c>
      <c r="AIS70" s="354" t="e">
        <f t="shared" si="1467"/>
        <v>#VALUE!</v>
      </c>
      <c r="AIT70" s="354" t="e">
        <f t="shared" si="1468"/>
        <v>#VALUE!</v>
      </c>
      <c r="AIU70" s="354" t="e">
        <f t="shared" si="1469"/>
        <v>#VALUE!</v>
      </c>
      <c r="AIV70" s="354" t="e">
        <f t="shared" si="1470"/>
        <v>#VALUE!</v>
      </c>
      <c r="AIW70" s="355" t="e">
        <f t="shared" si="1471"/>
        <v>#VALUE!</v>
      </c>
      <c r="AIX70" s="355" t="e">
        <f t="shared" si="1472"/>
        <v>#VALUE!</v>
      </c>
      <c r="AIY70" s="355" t="e">
        <f t="shared" si="1473"/>
        <v>#VALUE!</v>
      </c>
      <c r="AIZ70" s="354" t="e">
        <f t="shared" si="1474"/>
        <v>#VALUE!</v>
      </c>
      <c r="AJA70" s="354" t="e">
        <f>AIZ70+AII70*((1+COS(RADIANS(AIH63)))/2)+AIJ70*((1-COS(RADIANS(AIH63)))/2)</f>
        <v>#VALUE!</v>
      </c>
      <c r="AJB70" s="356" t="e">
        <f t="shared" si="1475"/>
        <v>#VALUE!</v>
      </c>
      <c r="AJC70" s="357" t="e">
        <f>AJB70*30</f>
        <v>#VALUE!</v>
      </c>
      <c r="AJD70" s="289"/>
      <c r="AJE70" s="316" t="s">
        <v>130</v>
      </c>
      <c r="AJF70" s="317">
        <v>162</v>
      </c>
      <c r="AJG70" s="317">
        <f t="shared" si="1476"/>
        <v>23.085911002836561</v>
      </c>
      <c r="AJH70" s="354" t="e">
        <f t="shared" si="1789"/>
        <v>#VALUE!</v>
      </c>
      <c r="AJI70" s="354" t="e">
        <f t="shared" si="1477"/>
        <v>#VALUE!</v>
      </c>
      <c r="AJJ70" s="354">
        <f t="shared" si="1478"/>
        <v>0</v>
      </c>
      <c r="AJK70" s="354">
        <f t="shared" si="1479"/>
        <v>0</v>
      </c>
      <c r="AJL70" s="354" t="e">
        <f>COS(RADIANS(AJH63))+TAN(RADIANS(Φ))*COS(RADIANS(AJH62))*SIN(RADIANS(AJH63))</f>
        <v>#VALUE!</v>
      </c>
      <c r="AJM70" s="354" t="e">
        <f>COS(RADIANS(AJH70))*COS(RADIANS(AJH63))+TAN(RADIANS(AJG70))*SIN(RADIANS(AJH63))*COS(RADIANS(AJH62))</f>
        <v>#VALUE!</v>
      </c>
      <c r="AJN70" s="354" t="e">
        <f>SIN(RADIANS(AJH63))*SIN(RADIANS(AJH62))/COS(RADIANS(Φ))</f>
        <v>#VALUE!</v>
      </c>
      <c r="AJO70" s="354" t="e">
        <f t="shared" si="1480"/>
        <v>#VALUE!</v>
      </c>
      <c r="AJP70" s="354" t="e">
        <f t="shared" si="1481"/>
        <v>#VALUE!</v>
      </c>
      <c r="AJQ70" s="354" t="e">
        <f t="shared" si="1482"/>
        <v>#VALUE!</v>
      </c>
      <c r="AJR70" s="354" t="e">
        <f t="shared" si="1483"/>
        <v>#VALUE!</v>
      </c>
      <c r="AJS70" s="354" t="e">
        <f t="shared" si="1484"/>
        <v>#VALUE!</v>
      </c>
      <c r="AJT70" s="354" t="e">
        <f t="shared" si="1485"/>
        <v>#VALUE!</v>
      </c>
      <c r="AJU70" s="354" t="e">
        <f t="shared" si="1486"/>
        <v>#VALUE!</v>
      </c>
      <c r="AJV70" s="354" t="e">
        <f t="shared" si="1487"/>
        <v>#VALUE!</v>
      </c>
      <c r="AJW70" s="355" t="e">
        <f t="shared" si="1488"/>
        <v>#VALUE!</v>
      </c>
      <c r="AJX70" s="355" t="e">
        <f t="shared" si="1489"/>
        <v>#VALUE!</v>
      </c>
      <c r="AJY70" s="355" t="e">
        <f t="shared" si="1490"/>
        <v>#VALUE!</v>
      </c>
      <c r="AJZ70" s="354" t="e">
        <f t="shared" si="1491"/>
        <v>#VALUE!</v>
      </c>
      <c r="AKA70" s="354" t="e">
        <f>AJZ70+AJI70*((1+COS(RADIANS(AJH63)))/2)+AJJ70*((1-COS(RADIANS(AJH63)))/2)</f>
        <v>#VALUE!</v>
      </c>
      <c r="AKB70" s="356" t="e">
        <f t="shared" si="1492"/>
        <v>#VALUE!</v>
      </c>
      <c r="AKC70" s="357" t="e">
        <f>AKB70*30</f>
        <v>#VALUE!</v>
      </c>
      <c r="AKD70" s="289"/>
      <c r="AKE70" s="316" t="s">
        <v>130</v>
      </c>
      <c r="AKF70" s="317">
        <v>162</v>
      </c>
      <c r="AKG70" s="317">
        <f t="shared" si="1493"/>
        <v>23.085911002836561</v>
      </c>
      <c r="AKH70" s="354" t="e">
        <f t="shared" si="1790"/>
        <v>#VALUE!</v>
      </c>
      <c r="AKI70" s="354" t="e">
        <f t="shared" si="1494"/>
        <v>#VALUE!</v>
      </c>
      <c r="AKJ70" s="354">
        <f t="shared" si="1495"/>
        <v>0</v>
      </c>
      <c r="AKK70" s="354">
        <f t="shared" si="1496"/>
        <v>0</v>
      </c>
      <c r="AKL70" s="354" t="e">
        <f>COS(RADIANS(AKH63))+TAN(RADIANS(Φ))*COS(RADIANS(AKH62))*SIN(RADIANS(AKH63))</f>
        <v>#VALUE!</v>
      </c>
      <c r="AKM70" s="354" t="e">
        <f>COS(RADIANS(AKH70))*COS(RADIANS(AKH63))+TAN(RADIANS(AKG70))*SIN(RADIANS(AKH63))*COS(RADIANS(AKH62))</f>
        <v>#VALUE!</v>
      </c>
      <c r="AKN70" s="354" t="e">
        <f>SIN(RADIANS(AKH63))*SIN(RADIANS(AKH62))/COS(RADIANS(Φ))</f>
        <v>#VALUE!</v>
      </c>
      <c r="AKO70" s="354" t="e">
        <f t="shared" si="1497"/>
        <v>#VALUE!</v>
      </c>
      <c r="AKP70" s="354" t="e">
        <f t="shared" si="1498"/>
        <v>#VALUE!</v>
      </c>
      <c r="AKQ70" s="354" t="e">
        <f t="shared" si="1499"/>
        <v>#VALUE!</v>
      </c>
      <c r="AKR70" s="354" t="e">
        <f t="shared" si="1500"/>
        <v>#VALUE!</v>
      </c>
      <c r="AKS70" s="354" t="e">
        <f t="shared" si="1501"/>
        <v>#VALUE!</v>
      </c>
      <c r="AKT70" s="354" t="e">
        <f t="shared" si="1502"/>
        <v>#VALUE!</v>
      </c>
      <c r="AKU70" s="354" t="e">
        <f t="shared" si="1503"/>
        <v>#VALUE!</v>
      </c>
      <c r="AKV70" s="354" t="e">
        <f t="shared" si="1504"/>
        <v>#VALUE!</v>
      </c>
      <c r="AKW70" s="355" t="e">
        <f t="shared" si="1505"/>
        <v>#VALUE!</v>
      </c>
      <c r="AKX70" s="355" t="e">
        <f t="shared" si="1506"/>
        <v>#VALUE!</v>
      </c>
      <c r="AKY70" s="355" t="e">
        <f t="shared" si="1507"/>
        <v>#VALUE!</v>
      </c>
      <c r="AKZ70" s="354" t="e">
        <f t="shared" si="1508"/>
        <v>#VALUE!</v>
      </c>
      <c r="ALA70" s="354" t="e">
        <f>AKZ70+AKI70*((1+COS(RADIANS(AKH63)))/2)+AKJ70*((1-COS(RADIANS(AKH63)))/2)</f>
        <v>#VALUE!</v>
      </c>
      <c r="ALB70" s="356" t="e">
        <f t="shared" si="1509"/>
        <v>#VALUE!</v>
      </c>
      <c r="ALC70" s="357" t="e">
        <f>ALB70*30</f>
        <v>#VALUE!</v>
      </c>
      <c r="ALD70" s="289"/>
      <c r="ALE70" s="316" t="s">
        <v>130</v>
      </c>
      <c r="ALF70" s="317">
        <v>162</v>
      </c>
      <c r="ALG70" s="317">
        <f t="shared" si="1510"/>
        <v>23.085911002836561</v>
      </c>
      <c r="ALH70" s="354" t="e">
        <f t="shared" si="1791"/>
        <v>#VALUE!</v>
      </c>
      <c r="ALI70" s="354" t="e">
        <f t="shared" si="1511"/>
        <v>#VALUE!</v>
      </c>
      <c r="ALJ70" s="354">
        <f t="shared" si="1512"/>
        <v>0</v>
      </c>
      <c r="ALK70" s="354">
        <f t="shared" si="1513"/>
        <v>0</v>
      </c>
      <c r="ALL70" s="354" t="e">
        <f>COS(RADIANS(ALH63))+TAN(RADIANS(Φ))*COS(RADIANS(ALH62))*SIN(RADIANS(ALH63))</f>
        <v>#VALUE!</v>
      </c>
      <c r="ALM70" s="354" t="e">
        <f>COS(RADIANS(ALH70))*COS(RADIANS(ALH63))+TAN(RADIANS(ALG70))*SIN(RADIANS(ALH63))*COS(RADIANS(ALH62))</f>
        <v>#VALUE!</v>
      </c>
      <c r="ALN70" s="354" t="e">
        <f>SIN(RADIANS(ALH63))*SIN(RADIANS(ALH62))/COS(RADIANS(Φ))</f>
        <v>#VALUE!</v>
      </c>
      <c r="ALO70" s="354" t="e">
        <f t="shared" si="1514"/>
        <v>#VALUE!</v>
      </c>
      <c r="ALP70" s="354" t="e">
        <f t="shared" si="1515"/>
        <v>#VALUE!</v>
      </c>
      <c r="ALQ70" s="354" t="e">
        <f t="shared" si="1516"/>
        <v>#VALUE!</v>
      </c>
      <c r="ALR70" s="354" t="e">
        <f t="shared" si="1517"/>
        <v>#VALUE!</v>
      </c>
      <c r="ALS70" s="354" t="e">
        <f t="shared" si="1518"/>
        <v>#VALUE!</v>
      </c>
      <c r="ALT70" s="354" t="e">
        <f t="shared" si="1519"/>
        <v>#VALUE!</v>
      </c>
      <c r="ALU70" s="354" t="e">
        <f t="shared" si="1520"/>
        <v>#VALUE!</v>
      </c>
      <c r="ALV70" s="354" t="e">
        <f t="shared" si="1521"/>
        <v>#VALUE!</v>
      </c>
      <c r="ALW70" s="355" t="e">
        <f t="shared" si="1522"/>
        <v>#VALUE!</v>
      </c>
      <c r="ALX70" s="355" t="e">
        <f t="shared" si="1523"/>
        <v>#VALUE!</v>
      </c>
      <c r="ALY70" s="355" t="e">
        <f t="shared" si="1524"/>
        <v>#VALUE!</v>
      </c>
      <c r="ALZ70" s="354" t="e">
        <f t="shared" si="1525"/>
        <v>#VALUE!</v>
      </c>
      <c r="AMA70" s="354" t="e">
        <f>ALZ70+ALI70*((1+COS(RADIANS(ALH63)))/2)+ALJ70*((1-COS(RADIANS(ALH63)))/2)</f>
        <v>#VALUE!</v>
      </c>
      <c r="AMB70" s="356" t="e">
        <f t="shared" si="1526"/>
        <v>#VALUE!</v>
      </c>
      <c r="AMC70" s="357" t="e">
        <f>AMB70*30</f>
        <v>#VALUE!</v>
      </c>
      <c r="AMD70" s="289"/>
      <c r="AME70" s="316" t="s">
        <v>130</v>
      </c>
      <c r="AMF70" s="317">
        <v>162</v>
      </c>
      <c r="AMG70" s="317">
        <f t="shared" si="1527"/>
        <v>23.085911002836561</v>
      </c>
      <c r="AMH70" s="354" t="e">
        <f t="shared" si="1792"/>
        <v>#VALUE!</v>
      </c>
      <c r="AMI70" s="354" t="e">
        <f t="shared" si="1528"/>
        <v>#VALUE!</v>
      </c>
      <c r="AMJ70" s="354">
        <f t="shared" si="1529"/>
        <v>0</v>
      </c>
      <c r="AMK70" s="354">
        <f t="shared" si="1530"/>
        <v>0</v>
      </c>
      <c r="AML70" s="354" t="e">
        <f>COS(RADIANS(AMH63))+TAN(RADIANS(Φ))*COS(RADIANS(AMH62))*SIN(RADIANS(AMH63))</f>
        <v>#VALUE!</v>
      </c>
      <c r="AMM70" s="354" t="e">
        <f>COS(RADIANS(AMH70))*COS(RADIANS(AMH63))+TAN(RADIANS(AMG70))*SIN(RADIANS(AMH63))*COS(RADIANS(AMH62))</f>
        <v>#VALUE!</v>
      </c>
      <c r="AMN70" s="354" t="e">
        <f>SIN(RADIANS(AMH63))*SIN(RADIANS(AMH62))/COS(RADIANS(Φ))</f>
        <v>#VALUE!</v>
      </c>
      <c r="AMO70" s="354" t="e">
        <f t="shared" si="1531"/>
        <v>#VALUE!</v>
      </c>
      <c r="AMP70" s="354" t="e">
        <f t="shared" si="1532"/>
        <v>#VALUE!</v>
      </c>
      <c r="AMQ70" s="354" t="e">
        <f t="shared" si="1533"/>
        <v>#VALUE!</v>
      </c>
      <c r="AMR70" s="354" t="e">
        <f t="shared" si="1534"/>
        <v>#VALUE!</v>
      </c>
      <c r="AMS70" s="354" t="e">
        <f t="shared" si="1535"/>
        <v>#VALUE!</v>
      </c>
      <c r="AMT70" s="354" t="e">
        <f t="shared" si="1536"/>
        <v>#VALUE!</v>
      </c>
      <c r="AMU70" s="354" t="e">
        <f t="shared" si="1537"/>
        <v>#VALUE!</v>
      </c>
      <c r="AMV70" s="354" t="e">
        <f t="shared" si="1538"/>
        <v>#VALUE!</v>
      </c>
      <c r="AMW70" s="355" t="e">
        <f t="shared" si="1539"/>
        <v>#VALUE!</v>
      </c>
      <c r="AMX70" s="355" t="e">
        <f t="shared" si="1540"/>
        <v>#VALUE!</v>
      </c>
      <c r="AMY70" s="355" t="e">
        <f t="shared" si="1541"/>
        <v>#VALUE!</v>
      </c>
      <c r="AMZ70" s="354" t="e">
        <f t="shared" si="1542"/>
        <v>#VALUE!</v>
      </c>
      <c r="ANA70" s="354" t="e">
        <f>AMZ70+AMI70*((1+COS(RADIANS(AMH63)))/2)+AMJ70*((1-COS(RADIANS(AMH63)))/2)</f>
        <v>#VALUE!</v>
      </c>
      <c r="ANB70" s="356" t="e">
        <f t="shared" si="1543"/>
        <v>#VALUE!</v>
      </c>
      <c r="ANC70" s="357" t="e">
        <f>ANB70*30</f>
        <v>#VALUE!</v>
      </c>
      <c r="AND70" s="289"/>
      <c r="ANE70" s="316" t="s">
        <v>130</v>
      </c>
      <c r="ANF70" s="317">
        <v>162</v>
      </c>
      <c r="ANG70" s="317">
        <f t="shared" si="1544"/>
        <v>23.085911002836561</v>
      </c>
      <c r="ANH70" s="354" t="e">
        <f t="shared" si="1793"/>
        <v>#VALUE!</v>
      </c>
      <c r="ANI70" s="354" t="e">
        <f t="shared" si="1545"/>
        <v>#VALUE!</v>
      </c>
      <c r="ANJ70" s="354">
        <f t="shared" si="1546"/>
        <v>0</v>
      </c>
      <c r="ANK70" s="354">
        <f t="shared" si="1547"/>
        <v>0</v>
      </c>
      <c r="ANL70" s="354" t="e">
        <f>COS(RADIANS(ANH63))+TAN(RADIANS(Φ))*COS(RADIANS(ANH62))*SIN(RADIANS(ANH63))</f>
        <v>#VALUE!</v>
      </c>
      <c r="ANM70" s="354" t="e">
        <f>COS(RADIANS(ANH70))*COS(RADIANS(ANH63))+TAN(RADIANS(ANG70))*SIN(RADIANS(ANH63))*COS(RADIANS(ANH62))</f>
        <v>#VALUE!</v>
      </c>
      <c r="ANN70" s="354" t="e">
        <f>SIN(RADIANS(ANH63))*SIN(RADIANS(ANH62))/COS(RADIANS(Φ))</f>
        <v>#VALUE!</v>
      </c>
      <c r="ANO70" s="354" t="e">
        <f t="shared" si="1548"/>
        <v>#VALUE!</v>
      </c>
      <c r="ANP70" s="354" t="e">
        <f t="shared" si="1549"/>
        <v>#VALUE!</v>
      </c>
      <c r="ANQ70" s="354" t="e">
        <f t="shared" si="1550"/>
        <v>#VALUE!</v>
      </c>
      <c r="ANR70" s="354" t="e">
        <f t="shared" si="1551"/>
        <v>#VALUE!</v>
      </c>
      <c r="ANS70" s="354" t="e">
        <f t="shared" si="1552"/>
        <v>#VALUE!</v>
      </c>
      <c r="ANT70" s="354" t="e">
        <f t="shared" si="1553"/>
        <v>#VALUE!</v>
      </c>
      <c r="ANU70" s="354" t="e">
        <f t="shared" si="1554"/>
        <v>#VALUE!</v>
      </c>
      <c r="ANV70" s="354" t="e">
        <f t="shared" si="1555"/>
        <v>#VALUE!</v>
      </c>
      <c r="ANW70" s="355" t="e">
        <f t="shared" si="1556"/>
        <v>#VALUE!</v>
      </c>
      <c r="ANX70" s="355" t="e">
        <f t="shared" si="1557"/>
        <v>#VALUE!</v>
      </c>
      <c r="ANY70" s="355" t="e">
        <f t="shared" si="1558"/>
        <v>#VALUE!</v>
      </c>
      <c r="ANZ70" s="354" t="e">
        <f t="shared" si="1559"/>
        <v>#VALUE!</v>
      </c>
      <c r="AOA70" s="354" t="e">
        <f>ANZ70+ANI70*((1+COS(RADIANS(ANH63)))/2)+ANJ70*((1-COS(RADIANS(ANH63)))/2)</f>
        <v>#VALUE!</v>
      </c>
      <c r="AOB70" s="356" t="e">
        <f t="shared" si="1560"/>
        <v>#VALUE!</v>
      </c>
      <c r="AOC70" s="357" t="e">
        <f>AOB70*30</f>
        <v>#VALUE!</v>
      </c>
      <c r="AOD70" s="289"/>
      <c r="AOE70" s="316" t="s">
        <v>130</v>
      </c>
      <c r="AOF70" s="317">
        <v>162</v>
      </c>
      <c r="AOG70" s="317">
        <f t="shared" si="1561"/>
        <v>23.085911002836561</v>
      </c>
      <c r="AOH70" s="354" t="e">
        <f t="shared" si="1794"/>
        <v>#VALUE!</v>
      </c>
      <c r="AOI70" s="354" t="e">
        <f t="shared" si="1562"/>
        <v>#VALUE!</v>
      </c>
      <c r="AOJ70" s="354">
        <f t="shared" si="1563"/>
        <v>0</v>
      </c>
      <c r="AOK70" s="354">
        <f t="shared" si="1564"/>
        <v>0</v>
      </c>
      <c r="AOL70" s="354" t="e">
        <f>COS(RADIANS(AOH63))+TAN(RADIANS(Φ))*COS(RADIANS(AOH62))*SIN(RADIANS(AOH63))</f>
        <v>#VALUE!</v>
      </c>
      <c r="AOM70" s="354" t="e">
        <f>COS(RADIANS(AOH70))*COS(RADIANS(AOH63))+TAN(RADIANS(AOG70))*SIN(RADIANS(AOH63))*COS(RADIANS(AOH62))</f>
        <v>#VALUE!</v>
      </c>
      <c r="AON70" s="354" t="e">
        <f>SIN(RADIANS(AOH63))*SIN(RADIANS(AOH62))/COS(RADIANS(Φ))</f>
        <v>#VALUE!</v>
      </c>
      <c r="AOO70" s="354" t="e">
        <f t="shared" si="1565"/>
        <v>#VALUE!</v>
      </c>
      <c r="AOP70" s="354" t="e">
        <f t="shared" si="1566"/>
        <v>#VALUE!</v>
      </c>
      <c r="AOQ70" s="354" t="e">
        <f t="shared" si="1567"/>
        <v>#VALUE!</v>
      </c>
      <c r="AOR70" s="354" t="e">
        <f t="shared" si="1568"/>
        <v>#VALUE!</v>
      </c>
      <c r="AOS70" s="354" t="e">
        <f t="shared" si="1569"/>
        <v>#VALUE!</v>
      </c>
      <c r="AOT70" s="354" t="e">
        <f t="shared" si="1570"/>
        <v>#VALUE!</v>
      </c>
      <c r="AOU70" s="354" t="e">
        <f t="shared" si="1571"/>
        <v>#VALUE!</v>
      </c>
      <c r="AOV70" s="354" t="e">
        <f t="shared" si="1572"/>
        <v>#VALUE!</v>
      </c>
      <c r="AOW70" s="355" t="e">
        <f t="shared" si="1573"/>
        <v>#VALUE!</v>
      </c>
      <c r="AOX70" s="355" t="e">
        <f t="shared" si="1574"/>
        <v>#VALUE!</v>
      </c>
      <c r="AOY70" s="355" t="e">
        <f t="shared" si="1575"/>
        <v>#VALUE!</v>
      </c>
      <c r="AOZ70" s="354" t="e">
        <f t="shared" si="1576"/>
        <v>#VALUE!</v>
      </c>
      <c r="APA70" s="354" t="e">
        <f>AOZ70+AOI70*((1+COS(RADIANS(AOH63)))/2)+AOJ70*((1-COS(RADIANS(AOH63)))/2)</f>
        <v>#VALUE!</v>
      </c>
      <c r="APB70" s="356" t="e">
        <f t="shared" si="1577"/>
        <v>#VALUE!</v>
      </c>
      <c r="APC70" s="357" t="e">
        <f>APB70*30</f>
        <v>#VALUE!</v>
      </c>
      <c r="APD70" s="289"/>
      <c r="APE70" s="316" t="s">
        <v>130</v>
      </c>
      <c r="APF70" s="317">
        <v>162</v>
      </c>
      <c r="APG70" s="317">
        <f t="shared" si="1578"/>
        <v>23.085911002836561</v>
      </c>
      <c r="APH70" s="354" t="e">
        <f t="shared" si="1795"/>
        <v>#VALUE!</v>
      </c>
      <c r="API70" s="354" t="e">
        <f t="shared" si="1579"/>
        <v>#VALUE!</v>
      </c>
      <c r="APJ70" s="354">
        <f t="shared" si="1580"/>
        <v>0</v>
      </c>
      <c r="APK70" s="354">
        <f t="shared" si="1581"/>
        <v>0</v>
      </c>
      <c r="APL70" s="354" t="e">
        <f>COS(RADIANS(APH63))+TAN(RADIANS(Φ))*COS(RADIANS(APH62))*SIN(RADIANS(APH63))</f>
        <v>#VALUE!</v>
      </c>
      <c r="APM70" s="354" t="e">
        <f>COS(RADIANS(APH70))*COS(RADIANS(APH63))+TAN(RADIANS(APG70))*SIN(RADIANS(APH63))*COS(RADIANS(APH62))</f>
        <v>#VALUE!</v>
      </c>
      <c r="APN70" s="354" t="e">
        <f>SIN(RADIANS(APH63))*SIN(RADIANS(APH62))/COS(RADIANS(Φ))</f>
        <v>#VALUE!</v>
      </c>
      <c r="APO70" s="354" t="e">
        <f t="shared" si="1582"/>
        <v>#VALUE!</v>
      </c>
      <c r="APP70" s="354" t="e">
        <f t="shared" si="1583"/>
        <v>#VALUE!</v>
      </c>
      <c r="APQ70" s="354" t="e">
        <f t="shared" si="1584"/>
        <v>#VALUE!</v>
      </c>
      <c r="APR70" s="354" t="e">
        <f t="shared" si="1585"/>
        <v>#VALUE!</v>
      </c>
      <c r="APS70" s="354" t="e">
        <f t="shared" si="1586"/>
        <v>#VALUE!</v>
      </c>
      <c r="APT70" s="354" t="e">
        <f t="shared" si="1587"/>
        <v>#VALUE!</v>
      </c>
      <c r="APU70" s="354" t="e">
        <f t="shared" si="1588"/>
        <v>#VALUE!</v>
      </c>
      <c r="APV70" s="354" t="e">
        <f t="shared" si="1589"/>
        <v>#VALUE!</v>
      </c>
      <c r="APW70" s="355" t="e">
        <f t="shared" si="1590"/>
        <v>#VALUE!</v>
      </c>
      <c r="APX70" s="355" t="e">
        <f t="shared" si="1591"/>
        <v>#VALUE!</v>
      </c>
      <c r="APY70" s="355" t="e">
        <f t="shared" si="1592"/>
        <v>#VALUE!</v>
      </c>
      <c r="APZ70" s="354" t="e">
        <f t="shared" si="1593"/>
        <v>#VALUE!</v>
      </c>
      <c r="AQA70" s="354" t="e">
        <f>APZ70+API70*((1+COS(RADIANS(APH63)))/2)+APJ70*((1-COS(RADIANS(APH63)))/2)</f>
        <v>#VALUE!</v>
      </c>
      <c r="AQB70" s="356" t="e">
        <f t="shared" si="1594"/>
        <v>#VALUE!</v>
      </c>
      <c r="AQC70" s="357" t="e">
        <f>AQB70*30</f>
        <v>#VALUE!</v>
      </c>
      <c r="AQD70" s="289"/>
      <c r="AQE70" s="316" t="s">
        <v>130</v>
      </c>
      <c r="AQF70" s="317">
        <v>162</v>
      </c>
      <c r="AQG70" s="317">
        <f t="shared" si="1595"/>
        <v>23.085911002836561</v>
      </c>
      <c r="AQH70" s="354" t="e">
        <f t="shared" si="1796"/>
        <v>#VALUE!</v>
      </c>
      <c r="AQI70" s="354" t="e">
        <f t="shared" si="1596"/>
        <v>#VALUE!</v>
      </c>
      <c r="AQJ70" s="354">
        <f t="shared" si="1597"/>
        <v>0</v>
      </c>
      <c r="AQK70" s="354">
        <f t="shared" si="1598"/>
        <v>0</v>
      </c>
      <c r="AQL70" s="354" t="e">
        <f>COS(RADIANS(AQH63))+TAN(RADIANS(Φ))*COS(RADIANS(AQH62))*SIN(RADIANS(AQH63))</f>
        <v>#VALUE!</v>
      </c>
      <c r="AQM70" s="354" t="e">
        <f>COS(RADIANS(AQH70))*COS(RADIANS(AQH63))+TAN(RADIANS(AQG70))*SIN(RADIANS(AQH63))*COS(RADIANS(AQH62))</f>
        <v>#VALUE!</v>
      </c>
      <c r="AQN70" s="354" t="e">
        <f>SIN(RADIANS(AQH63))*SIN(RADIANS(AQH62))/COS(RADIANS(Φ))</f>
        <v>#VALUE!</v>
      </c>
      <c r="AQO70" s="354" t="e">
        <f t="shared" si="1599"/>
        <v>#VALUE!</v>
      </c>
      <c r="AQP70" s="354" t="e">
        <f t="shared" si="1600"/>
        <v>#VALUE!</v>
      </c>
      <c r="AQQ70" s="354" t="e">
        <f t="shared" si="1601"/>
        <v>#VALUE!</v>
      </c>
      <c r="AQR70" s="354" t="e">
        <f t="shared" si="1602"/>
        <v>#VALUE!</v>
      </c>
      <c r="AQS70" s="354" t="e">
        <f t="shared" si="1603"/>
        <v>#VALUE!</v>
      </c>
      <c r="AQT70" s="354" t="e">
        <f t="shared" si="1604"/>
        <v>#VALUE!</v>
      </c>
      <c r="AQU70" s="354" t="e">
        <f t="shared" si="1605"/>
        <v>#VALUE!</v>
      </c>
      <c r="AQV70" s="354" t="e">
        <f t="shared" si="1606"/>
        <v>#VALUE!</v>
      </c>
      <c r="AQW70" s="355" t="e">
        <f t="shared" si="1607"/>
        <v>#VALUE!</v>
      </c>
      <c r="AQX70" s="355" t="e">
        <f t="shared" si="1608"/>
        <v>#VALUE!</v>
      </c>
      <c r="AQY70" s="355" t="e">
        <f t="shared" si="1609"/>
        <v>#VALUE!</v>
      </c>
      <c r="AQZ70" s="354" t="e">
        <f t="shared" si="1610"/>
        <v>#VALUE!</v>
      </c>
      <c r="ARA70" s="354" t="e">
        <f>AQZ70+AQI70*((1+COS(RADIANS(AQH63)))/2)+AQJ70*((1-COS(RADIANS(AQH63)))/2)</f>
        <v>#VALUE!</v>
      </c>
      <c r="ARB70" s="356" t="e">
        <f t="shared" si="1611"/>
        <v>#VALUE!</v>
      </c>
      <c r="ARC70" s="357" t="e">
        <f>ARB70*30</f>
        <v>#VALUE!</v>
      </c>
      <c r="ARD70" s="289"/>
      <c r="ARE70" s="316" t="s">
        <v>130</v>
      </c>
      <c r="ARF70" s="317">
        <v>162</v>
      </c>
      <c r="ARG70" s="317">
        <f t="shared" si="1612"/>
        <v>23.085911002836561</v>
      </c>
      <c r="ARH70" s="354" t="e">
        <f t="shared" si="1797"/>
        <v>#VALUE!</v>
      </c>
      <c r="ARI70" s="354" t="e">
        <f t="shared" si="1613"/>
        <v>#VALUE!</v>
      </c>
      <c r="ARJ70" s="354">
        <f t="shared" si="1614"/>
        <v>0</v>
      </c>
      <c r="ARK70" s="354">
        <f t="shared" si="1615"/>
        <v>0</v>
      </c>
      <c r="ARL70" s="354" t="e">
        <f>COS(RADIANS(ARH63))+TAN(RADIANS(Φ))*COS(RADIANS(ARH62))*SIN(RADIANS(ARH63))</f>
        <v>#VALUE!</v>
      </c>
      <c r="ARM70" s="354" t="e">
        <f>COS(RADIANS(ARH70))*COS(RADIANS(ARH63))+TAN(RADIANS(ARG70))*SIN(RADIANS(ARH63))*COS(RADIANS(ARH62))</f>
        <v>#VALUE!</v>
      </c>
      <c r="ARN70" s="354" t="e">
        <f>SIN(RADIANS(ARH63))*SIN(RADIANS(ARH62))/COS(RADIANS(Φ))</f>
        <v>#VALUE!</v>
      </c>
      <c r="ARO70" s="354" t="e">
        <f t="shared" si="1616"/>
        <v>#VALUE!</v>
      </c>
      <c r="ARP70" s="354" t="e">
        <f t="shared" si="1617"/>
        <v>#VALUE!</v>
      </c>
      <c r="ARQ70" s="354" t="e">
        <f t="shared" si="1618"/>
        <v>#VALUE!</v>
      </c>
      <c r="ARR70" s="354" t="e">
        <f t="shared" si="1619"/>
        <v>#VALUE!</v>
      </c>
      <c r="ARS70" s="354" t="e">
        <f t="shared" si="1620"/>
        <v>#VALUE!</v>
      </c>
      <c r="ART70" s="354" t="e">
        <f t="shared" si="1621"/>
        <v>#VALUE!</v>
      </c>
      <c r="ARU70" s="354" t="e">
        <f t="shared" si="1622"/>
        <v>#VALUE!</v>
      </c>
      <c r="ARV70" s="354" t="e">
        <f t="shared" si="1623"/>
        <v>#VALUE!</v>
      </c>
      <c r="ARW70" s="355" t="e">
        <f t="shared" si="1624"/>
        <v>#VALUE!</v>
      </c>
      <c r="ARX70" s="355" t="e">
        <f t="shared" si="1625"/>
        <v>#VALUE!</v>
      </c>
      <c r="ARY70" s="355" t="e">
        <f t="shared" si="1626"/>
        <v>#VALUE!</v>
      </c>
      <c r="ARZ70" s="354" t="e">
        <f t="shared" si="1627"/>
        <v>#VALUE!</v>
      </c>
      <c r="ASA70" s="354" t="e">
        <f>ARZ70+ARI70*((1+COS(RADIANS(ARH63)))/2)+ARJ70*((1-COS(RADIANS(ARH63)))/2)</f>
        <v>#VALUE!</v>
      </c>
      <c r="ASB70" s="356" t="e">
        <f t="shared" si="1628"/>
        <v>#VALUE!</v>
      </c>
      <c r="ASC70" s="357" t="e">
        <f>ASB70*30</f>
        <v>#VALUE!</v>
      </c>
      <c r="ASD70" s="289"/>
      <c r="ASE70" s="316" t="s">
        <v>130</v>
      </c>
      <c r="ASF70" s="317">
        <v>162</v>
      </c>
      <c r="ASG70" s="317">
        <f t="shared" si="1629"/>
        <v>23.085911002836561</v>
      </c>
      <c r="ASH70" s="354" t="e">
        <f t="shared" si="1798"/>
        <v>#VALUE!</v>
      </c>
      <c r="ASI70" s="354" t="e">
        <f t="shared" si="1630"/>
        <v>#VALUE!</v>
      </c>
      <c r="ASJ70" s="354">
        <f t="shared" si="1631"/>
        <v>0</v>
      </c>
      <c r="ASK70" s="354">
        <f t="shared" si="1632"/>
        <v>0</v>
      </c>
      <c r="ASL70" s="354" t="e">
        <f>COS(RADIANS(ASH63))+TAN(RADIANS(Φ))*COS(RADIANS(ASH62))*SIN(RADIANS(ASH63))</f>
        <v>#VALUE!</v>
      </c>
      <c r="ASM70" s="354" t="e">
        <f>COS(RADIANS(ASH70))*COS(RADIANS(ASH63))+TAN(RADIANS(ASG70))*SIN(RADIANS(ASH63))*COS(RADIANS(ASH62))</f>
        <v>#VALUE!</v>
      </c>
      <c r="ASN70" s="354" t="e">
        <f>SIN(RADIANS(ASH63))*SIN(RADIANS(ASH62))/COS(RADIANS(Φ))</f>
        <v>#VALUE!</v>
      </c>
      <c r="ASO70" s="354" t="e">
        <f t="shared" si="1633"/>
        <v>#VALUE!</v>
      </c>
      <c r="ASP70" s="354" t="e">
        <f t="shared" si="1634"/>
        <v>#VALUE!</v>
      </c>
      <c r="ASQ70" s="354" t="e">
        <f t="shared" si="1635"/>
        <v>#VALUE!</v>
      </c>
      <c r="ASR70" s="354" t="e">
        <f t="shared" si="1636"/>
        <v>#VALUE!</v>
      </c>
      <c r="ASS70" s="354" t="e">
        <f t="shared" si="1637"/>
        <v>#VALUE!</v>
      </c>
      <c r="AST70" s="354" t="e">
        <f t="shared" si="1638"/>
        <v>#VALUE!</v>
      </c>
      <c r="ASU70" s="354" t="e">
        <f t="shared" si="1639"/>
        <v>#VALUE!</v>
      </c>
      <c r="ASV70" s="354" t="e">
        <f t="shared" si="1640"/>
        <v>#VALUE!</v>
      </c>
      <c r="ASW70" s="355" t="e">
        <f t="shared" si="1641"/>
        <v>#VALUE!</v>
      </c>
      <c r="ASX70" s="355" t="e">
        <f t="shared" si="1642"/>
        <v>#VALUE!</v>
      </c>
      <c r="ASY70" s="355" t="e">
        <f t="shared" si="1643"/>
        <v>#VALUE!</v>
      </c>
      <c r="ASZ70" s="354" t="e">
        <f t="shared" si="1644"/>
        <v>#VALUE!</v>
      </c>
      <c r="ATA70" s="354" t="e">
        <f>ASZ70+ASI70*((1+COS(RADIANS(ASH63)))/2)+ASJ70*((1-COS(RADIANS(ASH63)))/2)</f>
        <v>#VALUE!</v>
      </c>
      <c r="ATB70" s="356" t="e">
        <f t="shared" si="1645"/>
        <v>#VALUE!</v>
      </c>
      <c r="ATC70" s="357" t="e">
        <f>ATB70*30</f>
        <v>#VALUE!</v>
      </c>
      <c r="ATD70" s="289"/>
      <c r="ATE70" s="316" t="s">
        <v>130</v>
      </c>
      <c r="ATF70" s="317">
        <v>162</v>
      </c>
      <c r="ATG70" s="317">
        <f t="shared" si="1646"/>
        <v>23.085911002836561</v>
      </c>
      <c r="ATH70" s="354" t="e">
        <f t="shared" si="1799"/>
        <v>#VALUE!</v>
      </c>
      <c r="ATI70" s="354" t="e">
        <f t="shared" si="1647"/>
        <v>#VALUE!</v>
      </c>
      <c r="ATJ70" s="354">
        <f t="shared" si="1648"/>
        <v>0</v>
      </c>
      <c r="ATK70" s="354">
        <f t="shared" si="1649"/>
        <v>0</v>
      </c>
      <c r="ATL70" s="354" t="e">
        <f>COS(RADIANS(ATH63))+TAN(RADIANS(Φ))*COS(RADIANS(ATH62))*SIN(RADIANS(ATH63))</f>
        <v>#VALUE!</v>
      </c>
      <c r="ATM70" s="354" t="e">
        <f>COS(RADIANS(ATH70))*COS(RADIANS(ATH63))+TAN(RADIANS(ATG70))*SIN(RADIANS(ATH63))*COS(RADIANS(ATH62))</f>
        <v>#VALUE!</v>
      </c>
      <c r="ATN70" s="354" t="e">
        <f>SIN(RADIANS(ATH63))*SIN(RADIANS(ATH62))/COS(RADIANS(Φ))</f>
        <v>#VALUE!</v>
      </c>
      <c r="ATO70" s="354" t="e">
        <f t="shared" si="1650"/>
        <v>#VALUE!</v>
      </c>
      <c r="ATP70" s="354" t="e">
        <f t="shared" si="1651"/>
        <v>#VALUE!</v>
      </c>
      <c r="ATQ70" s="354" t="e">
        <f t="shared" si="1652"/>
        <v>#VALUE!</v>
      </c>
      <c r="ATR70" s="354" t="e">
        <f t="shared" si="1653"/>
        <v>#VALUE!</v>
      </c>
      <c r="ATS70" s="354" t="e">
        <f t="shared" si="1654"/>
        <v>#VALUE!</v>
      </c>
      <c r="ATT70" s="354" t="e">
        <f t="shared" si="1655"/>
        <v>#VALUE!</v>
      </c>
      <c r="ATU70" s="354" t="e">
        <f t="shared" si="1656"/>
        <v>#VALUE!</v>
      </c>
      <c r="ATV70" s="354" t="e">
        <f t="shared" si="1657"/>
        <v>#VALUE!</v>
      </c>
      <c r="ATW70" s="355" t="e">
        <f t="shared" si="1658"/>
        <v>#VALUE!</v>
      </c>
      <c r="ATX70" s="355" t="e">
        <f t="shared" si="1659"/>
        <v>#VALUE!</v>
      </c>
      <c r="ATY70" s="355" t="e">
        <f t="shared" si="1660"/>
        <v>#VALUE!</v>
      </c>
      <c r="ATZ70" s="354" t="e">
        <f t="shared" si="1661"/>
        <v>#VALUE!</v>
      </c>
      <c r="AUA70" s="354" t="e">
        <f>ATZ70+ATI70*((1+COS(RADIANS(ATH63)))/2)+ATJ70*((1-COS(RADIANS(ATH63)))/2)</f>
        <v>#VALUE!</v>
      </c>
      <c r="AUB70" s="356" t="e">
        <f t="shared" si="1662"/>
        <v>#VALUE!</v>
      </c>
      <c r="AUC70" s="357" t="e">
        <f>AUB70*30</f>
        <v>#VALUE!</v>
      </c>
      <c r="AUD70" s="289"/>
      <c r="AUE70" s="316" t="s">
        <v>130</v>
      </c>
      <c r="AUF70" s="317">
        <v>162</v>
      </c>
      <c r="AUG70" s="317">
        <f t="shared" si="1663"/>
        <v>23.085911002836561</v>
      </c>
      <c r="AUH70" s="354" t="e">
        <f t="shared" si="1800"/>
        <v>#VALUE!</v>
      </c>
      <c r="AUI70" s="354" t="e">
        <f t="shared" si="1664"/>
        <v>#VALUE!</v>
      </c>
      <c r="AUJ70" s="354">
        <f t="shared" si="1665"/>
        <v>0</v>
      </c>
      <c r="AUK70" s="354">
        <f t="shared" si="1666"/>
        <v>0</v>
      </c>
      <c r="AUL70" s="354" t="e">
        <f>COS(RADIANS(AUH63))+TAN(RADIANS(Φ))*COS(RADIANS(AUH62))*SIN(RADIANS(AUH63))</f>
        <v>#VALUE!</v>
      </c>
      <c r="AUM70" s="354" t="e">
        <f>COS(RADIANS(AUH70))*COS(RADIANS(AUH63))+TAN(RADIANS(AUG70))*SIN(RADIANS(AUH63))*COS(RADIANS(AUH62))</f>
        <v>#VALUE!</v>
      </c>
      <c r="AUN70" s="354" t="e">
        <f>SIN(RADIANS(AUH63))*SIN(RADIANS(AUH62))/COS(RADIANS(Φ))</f>
        <v>#VALUE!</v>
      </c>
      <c r="AUO70" s="354" t="e">
        <f t="shared" si="1667"/>
        <v>#VALUE!</v>
      </c>
      <c r="AUP70" s="354" t="e">
        <f t="shared" si="1668"/>
        <v>#VALUE!</v>
      </c>
      <c r="AUQ70" s="354" t="e">
        <f t="shared" si="1669"/>
        <v>#VALUE!</v>
      </c>
      <c r="AUR70" s="354" t="e">
        <f t="shared" si="1670"/>
        <v>#VALUE!</v>
      </c>
      <c r="AUS70" s="354" t="e">
        <f t="shared" si="1671"/>
        <v>#VALUE!</v>
      </c>
      <c r="AUT70" s="354" t="e">
        <f t="shared" si="1672"/>
        <v>#VALUE!</v>
      </c>
      <c r="AUU70" s="354" t="e">
        <f t="shared" si="1673"/>
        <v>#VALUE!</v>
      </c>
      <c r="AUV70" s="354" t="e">
        <f t="shared" si="1674"/>
        <v>#VALUE!</v>
      </c>
      <c r="AUW70" s="355" t="e">
        <f t="shared" si="1675"/>
        <v>#VALUE!</v>
      </c>
      <c r="AUX70" s="355" t="e">
        <f t="shared" si="1676"/>
        <v>#VALUE!</v>
      </c>
      <c r="AUY70" s="355" t="e">
        <f t="shared" si="1677"/>
        <v>#VALUE!</v>
      </c>
      <c r="AUZ70" s="354" t="e">
        <f t="shared" si="1678"/>
        <v>#VALUE!</v>
      </c>
      <c r="AVA70" s="354" t="e">
        <f>AUZ70+AUI70*((1+COS(RADIANS(AUH63)))/2)+AUJ70*((1-COS(RADIANS(AUH63)))/2)</f>
        <v>#VALUE!</v>
      </c>
      <c r="AVB70" s="356" t="e">
        <f t="shared" si="1679"/>
        <v>#VALUE!</v>
      </c>
      <c r="AVC70" s="357" t="e">
        <f>AVB70*30</f>
        <v>#VALUE!</v>
      </c>
      <c r="AVD70" s="289"/>
      <c r="AVE70" s="316" t="s">
        <v>130</v>
      </c>
      <c r="AVF70" s="317">
        <v>162</v>
      </c>
      <c r="AVG70" s="317">
        <f t="shared" si="1680"/>
        <v>23.085911002836561</v>
      </c>
      <c r="AVH70" s="354" t="e">
        <f t="shared" si="1801"/>
        <v>#VALUE!</v>
      </c>
      <c r="AVI70" s="354" t="e">
        <f t="shared" si="1681"/>
        <v>#VALUE!</v>
      </c>
      <c r="AVJ70" s="354">
        <f t="shared" si="1682"/>
        <v>0</v>
      </c>
      <c r="AVK70" s="354">
        <f t="shared" si="1683"/>
        <v>0</v>
      </c>
      <c r="AVL70" s="354" t="e">
        <f>COS(RADIANS(AVH63))+TAN(RADIANS(Φ))*COS(RADIANS(AVH62))*SIN(RADIANS(AVH63))</f>
        <v>#VALUE!</v>
      </c>
      <c r="AVM70" s="354" t="e">
        <f>COS(RADIANS(AVH70))*COS(RADIANS(AVH63))+TAN(RADIANS(AVG70))*SIN(RADIANS(AVH63))*COS(RADIANS(AVH62))</f>
        <v>#VALUE!</v>
      </c>
      <c r="AVN70" s="354" t="e">
        <f>SIN(RADIANS(AVH63))*SIN(RADIANS(AVH62))/COS(RADIANS(Φ))</f>
        <v>#VALUE!</v>
      </c>
      <c r="AVO70" s="354" t="e">
        <f t="shared" si="1684"/>
        <v>#VALUE!</v>
      </c>
      <c r="AVP70" s="354" t="e">
        <f t="shared" si="1685"/>
        <v>#VALUE!</v>
      </c>
      <c r="AVQ70" s="354" t="e">
        <f t="shared" si="1686"/>
        <v>#VALUE!</v>
      </c>
      <c r="AVR70" s="354" t="e">
        <f t="shared" si="1687"/>
        <v>#VALUE!</v>
      </c>
      <c r="AVS70" s="354" t="e">
        <f t="shared" si="1688"/>
        <v>#VALUE!</v>
      </c>
      <c r="AVT70" s="354" t="e">
        <f t="shared" si="1689"/>
        <v>#VALUE!</v>
      </c>
      <c r="AVU70" s="354" t="e">
        <f t="shared" si="1690"/>
        <v>#VALUE!</v>
      </c>
      <c r="AVV70" s="354" t="e">
        <f t="shared" si="1691"/>
        <v>#VALUE!</v>
      </c>
      <c r="AVW70" s="355" t="e">
        <f t="shared" si="1692"/>
        <v>#VALUE!</v>
      </c>
      <c r="AVX70" s="355" t="e">
        <f t="shared" si="1693"/>
        <v>#VALUE!</v>
      </c>
      <c r="AVY70" s="355" t="e">
        <f t="shared" si="1694"/>
        <v>#VALUE!</v>
      </c>
      <c r="AVZ70" s="354" t="e">
        <f t="shared" si="1695"/>
        <v>#VALUE!</v>
      </c>
      <c r="AWA70" s="354" t="e">
        <f>AVZ70+AVI70*((1+COS(RADIANS(AVH63)))/2)+AVJ70*((1-COS(RADIANS(AVH63)))/2)</f>
        <v>#VALUE!</v>
      </c>
      <c r="AWB70" s="356" t="e">
        <f t="shared" si="1696"/>
        <v>#VALUE!</v>
      </c>
      <c r="AWC70" s="357" t="e">
        <f>AWB70*30</f>
        <v>#VALUE!</v>
      </c>
      <c r="AWD70" s="289"/>
      <c r="AWE70" s="316" t="s">
        <v>130</v>
      </c>
      <c r="AWF70" s="317">
        <v>162</v>
      </c>
      <c r="AWG70" s="317">
        <f t="shared" si="1697"/>
        <v>23.085911002836561</v>
      </c>
      <c r="AWH70" s="354" t="e">
        <f t="shared" si="1802"/>
        <v>#VALUE!</v>
      </c>
      <c r="AWI70" s="354" t="e">
        <f t="shared" si="1698"/>
        <v>#VALUE!</v>
      </c>
      <c r="AWJ70" s="354">
        <f t="shared" si="1699"/>
        <v>0</v>
      </c>
      <c r="AWK70" s="354">
        <f t="shared" si="1700"/>
        <v>0</v>
      </c>
      <c r="AWL70" s="354" t="e">
        <f>COS(RADIANS(AWH63))+TAN(RADIANS(Φ))*COS(RADIANS(AWH62))*SIN(RADIANS(AWH63))</f>
        <v>#VALUE!</v>
      </c>
      <c r="AWM70" s="354" t="e">
        <f>COS(RADIANS(AWH70))*COS(RADIANS(AWH63))+TAN(RADIANS(AWG70))*SIN(RADIANS(AWH63))*COS(RADIANS(AWH62))</f>
        <v>#VALUE!</v>
      </c>
      <c r="AWN70" s="354" t="e">
        <f>SIN(RADIANS(AWH63))*SIN(RADIANS(AWH62))/COS(RADIANS(Φ))</f>
        <v>#VALUE!</v>
      </c>
      <c r="AWO70" s="354" t="e">
        <f t="shared" si="1701"/>
        <v>#VALUE!</v>
      </c>
      <c r="AWP70" s="354" t="e">
        <f t="shared" si="1702"/>
        <v>#VALUE!</v>
      </c>
      <c r="AWQ70" s="354" t="e">
        <f t="shared" si="1703"/>
        <v>#VALUE!</v>
      </c>
      <c r="AWR70" s="354" t="e">
        <f t="shared" si="1704"/>
        <v>#VALUE!</v>
      </c>
      <c r="AWS70" s="354" t="e">
        <f t="shared" si="1705"/>
        <v>#VALUE!</v>
      </c>
      <c r="AWT70" s="354" t="e">
        <f t="shared" si="1706"/>
        <v>#VALUE!</v>
      </c>
      <c r="AWU70" s="354" t="e">
        <f t="shared" si="1707"/>
        <v>#VALUE!</v>
      </c>
      <c r="AWV70" s="354" t="e">
        <f t="shared" si="1708"/>
        <v>#VALUE!</v>
      </c>
      <c r="AWW70" s="355" t="e">
        <f t="shared" si="1709"/>
        <v>#VALUE!</v>
      </c>
      <c r="AWX70" s="355" t="e">
        <f t="shared" si="1710"/>
        <v>#VALUE!</v>
      </c>
      <c r="AWY70" s="355" t="e">
        <f t="shared" si="1711"/>
        <v>#VALUE!</v>
      </c>
      <c r="AWZ70" s="354" t="e">
        <f t="shared" si="1712"/>
        <v>#VALUE!</v>
      </c>
      <c r="AXA70" s="354" t="e">
        <f>AWZ70+AWI70*((1+COS(RADIANS(AWH63)))/2)+AWJ70*((1-COS(RADIANS(AWH63)))/2)</f>
        <v>#VALUE!</v>
      </c>
      <c r="AXB70" s="356" t="e">
        <f t="shared" si="1713"/>
        <v>#VALUE!</v>
      </c>
      <c r="AXC70" s="357" t="e">
        <f>AXB70*30</f>
        <v>#VALUE!</v>
      </c>
      <c r="AXD70" s="289"/>
      <c r="AXE70" s="316" t="s">
        <v>130</v>
      </c>
      <c r="AXF70" s="317">
        <v>162</v>
      </c>
      <c r="AXG70" s="317">
        <f t="shared" si="1714"/>
        <v>23.085911002836561</v>
      </c>
      <c r="AXH70" s="354" t="e">
        <f t="shared" si="1803"/>
        <v>#VALUE!</v>
      </c>
      <c r="AXI70" s="354" t="e">
        <f t="shared" si="1715"/>
        <v>#VALUE!</v>
      </c>
      <c r="AXJ70" s="354">
        <f t="shared" si="1716"/>
        <v>0</v>
      </c>
      <c r="AXK70" s="354">
        <f t="shared" si="1717"/>
        <v>0</v>
      </c>
      <c r="AXL70" s="354" t="e">
        <f>COS(RADIANS(AXH63))+TAN(RADIANS(Φ))*COS(RADIANS(AXH62))*SIN(RADIANS(AXH63))</f>
        <v>#VALUE!</v>
      </c>
      <c r="AXM70" s="354" t="e">
        <f>COS(RADIANS(AXH70))*COS(RADIANS(AXH63))+TAN(RADIANS(AXG70))*SIN(RADIANS(AXH63))*COS(RADIANS(AXH62))</f>
        <v>#VALUE!</v>
      </c>
      <c r="AXN70" s="354" t="e">
        <f>SIN(RADIANS(AXH63))*SIN(RADIANS(AXH62))/COS(RADIANS(Φ))</f>
        <v>#VALUE!</v>
      </c>
      <c r="AXO70" s="354" t="e">
        <f t="shared" si="1718"/>
        <v>#VALUE!</v>
      </c>
      <c r="AXP70" s="354" t="e">
        <f t="shared" si="1719"/>
        <v>#VALUE!</v>
      </c>
      <c r="AXQ70" s="354" t="e">
        <f t="shared" si="1720"/>
        <v>#VALUE!</v>
      </c>
      <c r="AXR70" s="354" t="e">
        <f t="shared" si="1721"/>
        <v>#VALUE!</v>
      </c>
      <c r="AXS70" s="354" t="e">
        <f t="shared" si="1722"/>
        <v>#VALUE!</v>
      </c>
      <c r="AXT70" s="354" t="e">
        <f t="shared" si="1723"/>
        <v>#VALUE!</v>
      </c>
      <c r="AXU70" s="354" t="e">
        <f t="shared" si="1724"/>
        <v>#VALUE!</v>
      </c>
      <c r="AXV70" s="354" t="e">
        <f t="shared" si="1725"/>
        <v>#VALUE!</v>
      </c>
      <c r="AXW70" s="355" t="e">
        <f t="shared" si="1726"/>
        <v>#VALUE!</v>
      </c>
      <c r="AXX70" s="355" t="e">
        <f t="shared" si="1727"/>
        <v>#VALUE!</v>
      </c>
      <c r="AXY70" s="355" t="e">
        <f t="shared" si="1728"/>
        <v>#VALUE!</v>
      </c>
      <c r="AXZ70" s="354" t="e">
        <f t="shared" si="1729"/>
        <v>#VALUE!</v>
      </c>
      <c r="AYA70" s="354" t="e">
        <f>AXZ70+AXI70*((1+COS(RADIANS(AXH63)))/2)+AXJ70*((1-COS(RADIANS(AXH63)))/2)</f>
        <v>#VALUE!</v>
      </c>
      <c r="AYB70" s="356" t="e">
        <f t="shared" si="1730"/>
        <v>#VALUE!</v>
      </c>
      <c r="AYC70" s="357" t="e">
        <f>AYB70*30</f>
        <v>#VALUE!</v>
      </c>
      <c r="AYD70" s="290"/>
    </row>
    <row r="71" spans="1:1330" x14ac:dyDescent="0.35">
      <c r="A71" s="287"/>
      <c r="B71" s="353" t="e">
        <f>HLOOKUP(AC61,AC59:AED76,13,0)/3.6/10^6/31</f>
        <v>#N/A</v>
      </c>
      <c r="C71" s="293"/>
      <c r="D71" s="287"/>
      <c r="E71" s="316" t="s">
        <v>131</v>
      </c>
      <c r="F71" s="317">
        <v>198</v>
      </c>
      <c r="G71" s="317">
        <f t="shared" si="1731"/>
        <v>21.18369356451386</v>
      </c>
      <c r="H71" s="354" t="e">
        <f t="shared" si="897"/>
        <v>#VALUE!</v>
      </c>
      <c r="I71" s="354" t="e">
        <f>'Tilt Calculations'!N$25</f>
        <v>#VALUE!</v>
      </c>
      <c r="J71" s="354">
        <f>'Tilt Calculations'!J$25</f>
        <v>0</v>
      </c>
      <c r="K71" s="354">
        <f>'Tilt Calculations'!I$25</f>
        <v>0</v>
      </c>
      <c r="L71" s="354" t="e">
        <f>COS(RADIANS(H63))+TAN(RADIANS(Φ))*COS(RADIANS(H62))*SIN(RADIANS(H63))</f>
        <v>#VALUE!</v>
      </c>
      <c r="M71" s="354" t="e">
        <f>COS(RADIANS(H71))*COS(RADIANS(H63))+TAN(RADIANS(G71))*SIN(RADIANS(H63))*COS(RADIANS(H62))</f>
        <v>#VALUE!</v>
      </c>
      <c r="N71" s="354" t="e">
        <f>SIN(RADIANS(H63))*SIN(RADIANS(H62))/COS(RADIANS(Φ))</f>
        <v>#VALUE!</v>
      </c>
      <c r="O71" s="354" t="e">
        <f t="shared" si="1804"/>
        <v>#VALUE!</v>
      </c>
      <c r="P71" s="354" t="e">
        <f t="shared" si="1805"/>
        <v>#VALUE!</v>
      </c>
      <c r="Q71" s="354" t="e">
        <f t="shared" si="1806"/>
        <v>#VALUE!</v>
      </c>
      <c r="R71" s="354" t="e">
        <f t="shared" si="1732"/>
        <v>#VALUE!</v>
      </c>
      <c r="S71" s="354" t="e">
        <f t="shared" si="1733"/>
        <v>#VALUE!</v>
      </c>
      <c r="T71" s="354" t="e">
        <f t="shared" si="1734"/>
        <v>#VALUE!</v>
      </c>
      <c r="U71" s="354" t="e">
        <f t="shared" si="1735"/>
        <v>#VALUE!</v>
      </c>
      <c r="V71" s="354" t="e">
        <f t="shared" si="1736"/>
        <v>#VALUE!</v>
      </c>
      <c r="W71" s="355" t="e">
        <f t="shared" si="1737"/>
        <v>#VALUE!</v>
      </c>
      <c r="X71" s="355" t="e">
        <f t="shared" si="1738"/>
        <v>#VALUE!</v>
      </c>
      <c r="Y71" s="355" t="e">
        <f t="shared" si="1739"/>
        <v>#VALUE!</v>
      </c>
      <c r="Z71" s="354" t="e">
        <f t="shared" si="1740"/>
        <v>#VALUE!</v>
      </c>
      <c r="AA71" s="354" t="e">
        <f>Z71+I71*((1+COS(RADIANS(H63)))/2)+J71*((1-COS(RADIANS(H63)))/2)</f>
        <v>#VALUE!</v>
      </c>
      <c r="AB71" s="356" t="e">
        <f t="shared" si="1741"/>
        <v>#VALUE!</v>
      </c>
      <c r="AC71" s="357" t="e">
        <f>AB71*31</f>
        <v>#VALUE!</v>
      </c>
      <c r="AD71" s="289"/>
      <c r="AE71" s="316" t="s">
        <v>131</v>
      </c>
      <c r="AF71" s="317">
        <v>198</v>
      </c>
      <c r="AG71" s="317">
        <f t="shared" si="1742"/>
        <v>21.18369356451386</v>
      </c>
      <c r="AH71" s="354" t="e">
        <f t="shared" si="1743"/>
        <v>#VALUE!</v>
      </c>
      <c r="AI71" s="354" t="e">
        <f t="shared" si="1810"/>
        <v>#VALUE!</v>
      </c>
      <c r="AJ71" s="354">
        <f t="shared" si="1744"/>
        <v>0</v>
      </c>
      <c r="AK71" s="354">
        <f t="shared" si="1811"/>
        <v>0</v>
      </c>
      <c r="AL71" s="354" t="e">
        <f>COS(RADIANS(AH63))+TAN(RADIANS(Φ))*COS(RADIANS(AH62))*SIN(RADIANS(AH63))</f>
        <v>#VALUE!</v>
      </c>
      <c r="AM71" s="354" t="e">
        <f>COS(RADIANS(AH71))*COS(RADIANS(AH63))+TAN(RADIANS(AG71))*SIN(RADIANS(AH63))*COS(RADIANS(AH62))</f>
        <v>#VALUE!</v>
      </c>
      <c r="AN71" s="354" t="e">
        <f>SIN(RADIANS(AH63))*SIN(RADIANS(AH62))/COS(RADIANS(Φ))</f>
        <v>#VALUE!</v>
      </c>
      <c r="AO71" s="354" t="e">
        <f t="shared" si="1807"/>
        <v>#VALUE!</v>
      </c>
      <c r="AP71" s="354" t="e">
        <f t="shared" si="1808"/>
        <v>#VALUE!</v>
      </c>
      <c r="AQ71" s="354" t="e">
        <f t="shared" si="1809"/>
        <v>#VALUE!</v>
      </c>
      <c r="AR71" s="354" t="e">
        <f t="shared" si="1745"/>
        <v>#VALUE!</v>
      </c>
      <c r="AS71" s="354" t="e">
        <f t="shared" si="1746"/>
        <v>#VALUE!</v>
      </c>
      <c r="AT71" s="354" t="e">
        <f t="shared" si="1747"/>
        <v>#VALUE!</v>
      </c>
      <c r="AU71" s="354" t="e">
        <f t="shared" si="1748"/>
        <v>#VALUE!</v>
      </c>
      <c r="AV71" s="354" t="e">
        <f t="shared" si="1749"/>
        <v>#VALUE!</v>
      </c>
      <c r="AW71" s="355" t="e">
        <f t="shared" si="1750"/>
        <v>#VALUE!</v>
      </c>
      <c r="AX71" s="355" t="e">
        <f t="shared" si="1751"/>
        <v>#VALUE!</v>
      </c>
      <c r="AY71" s="355" t="e">
        <f t="shared" si="1752"/>
        <v>#VALUE!</v>
      </c>
      <c r="AZ71" s="354" t="e">
        <f t="shared" si="1753"/>
        <v>#VALUE!</v>
      </c>
      <c r="BA71" s="354" t="e">
        <f>AZ71+AI71*((1+COS(RADIANS(AH63)))/2)+AJ71*((1-COS(RADIANS(AH63)))/2)</f>
        <v>#VALUE!</v>
      </c>
      <c r="BB71" s="356" t="e">
        <f t="shared" si="1754"/>
        <v>#VALUE!</v>
      </c>
      <c r="BC71" s="357" t="e">
        <f>BB71*31</f>
        <v>#VALUE!</v>
      </c>
      <c r="BD71" s="289"/>
      <c r="BE71" s="316" t="s">
        <v>131</v>
      </c>
      <c r="BF71" s="317">
        <v>198</v>
      </c>
      <c r="BG71" s="317">
        <f t="shared" si="898"/>
        <v>21.18369356451386</v>
      </c>
      <c r="BH71" s="354" t="e">
        <f t="shared" si="1755"/>
        <v>#VALUE!</v>
      </c>
      <c r="BI71" s="354" t="e">
        <f t="shared" si="899"/>
        <v>#VALUE!</v>
      </c>
      <c r="BJ71" s="354">
        <f t="shared" si="900"/>
        <v>0</v>
      </c>
      <c r="BK71" s="354">
        <f t="shared" si="901"/>
        <v>0</v>
      </c>
      <c r="BL71" s="354" t="e">
        <f>COS(RADIANS(BH63))+TAN(RADIANS(Φ))*COS(RADIANS(BH62))*SIN(RADIANS(BH63))</f>
        <v>#VALUE!</v>
      </c>
      <c r="BM71" s="354" t="e">
        <f>COS(RADIANS(BH71))*COS(RADIANS(BH63))+TAN(RADIANS(BG71))*SIN(RADIANS(BH63))*COS(RADIANS(BH62))</f>
        <v>#VALUE!</v>
      </c>
      <c r="BN71" s="354" t="e">
        <f>SIN(RADIANS(BH63))*SIN(RADIANS(BH62))/COS(RADIANS(Φ))</f>
        <v>#VALUE!</v>
      </c>
      <c r="BO71" s="354" t="e">
        <f t="shared" si="902"/>
        <v>#VALUE!</v>
      </c>
      <c r="BP71" s="354" t="e">
        <f t="shared" si="903"/>
        <v>#VALUE!</v>
      </c>
      <c r="BQ71" s="354" t="e">
        <f t="shared" si="904"/>
        <v>#VALUE!</v>
      </c>
      <c r="BR71" s="354" t="e">
        <f t="shared" si="905"/>
        <v>#VALUE!</v>
      </c>
      <c r="BS71" s="354" t="e">
        <f t="shared" si="906"/>
        <v>#VALUE!</v>
      </c>
      <c r="BT71" s="354" t="e">
        <f t="shared" si="907"/>
        <v>#VALUE!</v>
      </c>
      <c r="BU71" s="354" t="e">
        <f t="shared" si="908"/>
        <v>#VALUE!</v>
      </c>
      <c r="BV71" s="354" t="e">
        <f t="shared" si="909"/>
        <v>#VALUE!</v>
      </c>
      <c r="BW71" s="355" t="e">
        <f t="shared" si="910"/>
        <v>#VALUE!</v>
      </c>
      <c r="BX71" s="355" t="e">
        <f t="shared" si="911"/>
        <v>#VALUE!</v>
      </c>
      <c r="BY71" s="355" t="e">
        <f t="shared" si="912"/>
        <v>#VALUE!</v>
      </c>
      <c r="BZ71" s="354" t="e">
        <f t="shared" si="913"/>
        <v>#VALUE!</v>
      </c>
      <c r="CA71" s="354" t="e">
        <f>BZ71+BI71*((1+COS(RADIANS(BH63)))/2)+BJ71*((1-COS(RADIANS(BH63)))/2)</f>
        <v>#VALUE!</v>
      </c>
      <c r="CB71" s="356" t="e">
        <f t="shared" si="914"/>
        <v>#VALUE!</v>
      </c>
      <c r="CC71" s="357" t="e">
        <f>CB71*31</f>
        <v>#VALUE!</v>
      </c>
      <c r="CD71" s="289"/>
      <c r="CE71" s="316" t="s">
        <v>131</v>
      </c>
      <c r="CF71" s="317">
        <v>198</v>
      </c>
      <c r="CG71" s="317">
        <f t="shared" si="915"/>
        <v>21.18369356451386</v>
      </c>
      <c r="CH71" s="354" t="e">
        <f t="shared" si="1756"/>
        <v>#VALUE!</v>
      </c>
      <c r="CI71" s="354" t="e">
        <f t="shared" si="916"/>
        <v>#VALUE!</v>
      </c>
      <c r="CJ71" s="354">
        <f t="shared" si="917"/>
        <v>0</v>
      </c>
      <c r="CK71" s="354">
        <f t="shared" si="918"/>
        <v>0</v>
      </c>
      <c r="CL71" s="354" t="e">
        <f>COS(RADIANS(CH63))+TAN(RADIANS(Φ))*COS(RADIANS(CH62))*SIN(RADIANS(CH63))</f>
        <v>#VALUE!</v>
      </c>
      <c r="CM71" s="354" t="e">
        <f>COS(RADIANS(CH71))*COS(RADIANS(CH63))+TAN(RADIANS(CG71))*SIN(RADIANS(CH63))*COS(RADIANS(CH62))</f>
        <v>#VALUE!</v>
      </c>
      <c r="CN71" s="354" t="e">
        <f>SIN(RADIANS(CH63))*SIN(RADIANS(CH62))/COS(RADIANS(Φ))</f>
        <v>#VALUE!</v>
      </c>
      <c r="CO71" s="354" t="e">
        <f t="shared" si="919"/>
        <v>#VALUE!</v>
      </c>
      <c r="CP71" s="354" t="e">
        <f t="shared" si="920"/>
        <v>#VALUE!</v>
      </c>
      <c r="CQ71" s="354" t="e">
        <f t="shared" si="921"/>
        <v>#VALUE!</v>
      </c>
      <c r="CR71" s="354" t="e">
        <f t="shared" si="922"/>
        <v>#VALUE!</v>
      </c>
      <c r="CS71" s="354" t="e">
        <f t="shared" si="923"/>
        <v>#VALUE!</v>
      </c>
      <c r="CT71" s="354" t="e">
        <f t="shared" si="924"/>
        <v>#VALUE!</v>
      </c>
      <c r="CU71" s="354" t="e">
        <f t="shared" si="925"/>
        <v>#VALUE!</v>
      </c>
      <c r="CV71" s="354" t="e">
        <f t="shared" si="926"/>
        <v>#VALUE!</v>
      </c>
      <c r="CW71" s="355" t="e">
        <f t="shared" si="927"/>
        <v>#VALUE!</v>
      </c>
      <c r="CX71" s="355" t="e">
        <f t="shared" si="928"/>
        <v>#VALUE!</v>
      </c>
      <c r="CY71" s="355" t="e">
        <f t="shared" si="929"/>
        <v>#VALUE!</v>
      </c>
      <c r="CZ71" s="354" t="e">
        <f t="shared" si="930"/>
        <v>#VALUE!</v>
      </c>
      <c r="DA71" s="354" t="e">
        <f>CZ71+CI71*((1+COS(RADIANS(CH63)))/2)+CJ71*((1-COS(RADIANS(CH63)))/2)</f>
        <v>#VALUE!</v>
      </c>
      <c r="DB71" s="356" t="e">
        <f t="shared" si="931"/>
        <v>#VALUE!</v>
      </c>
      <c r="DC71" s="357" t="e">
        <f>DB71*31</f>
        <v>#VALUE!</v>
      </c>
      <c r="DD71" s="289"/>
      <c r="DE71" s="316" t="s">
        <v>131</v>
      </c>
      <c r="DF71" s="317">
        <v>198</v>
      </c>
      <c r="DG71" s="317">
        <f t="shared" si="932"/>
        <v>21.18369356451386</v>
      </c>
      <c r="DH71" s="354" t="e">
        <f t="shared" si="1757"/>
        <v>#VALUE!</v>
      </c>
      <c r="DI71" s="354" t="e">
        <f t="shared" si="933"/>
        <v>#VALUE!</v>
      </c>
      <c r="DJ71" s="354">
        <f t="shared" si="934"/>
        <v>0</v>
      </c>
      <c r="DK71" s="354">
        <f t="shared" si="935"/>
        <v>0</v>
      </c>
      <c r="DL71" s="354" t="e">
        <f>COS(RADIANS(DH63))+TAN(RADIANS(Φ))*COS(RADIANS(DH62))*SIN(RADIANS(DH63))</f>
        <v>#VALUE!</v>
      </c>
      <c r="DM71" s="354" t="e">
        <f>COS(RADIANS(DH71))*COS(RADIANS(DH63))+TAN(RADIANS(DG71))*SIN(RADIANS(DH63))*COS(RADIANS(DH62))</f>
        <v>#VALUE!</v>
      </c>
      <c r="DN71" s="354" t="e">
        <f>SIN(RADIANS(DH63))*SIN(RADIANS(DH62))/COS(RADIANS(Φ))</f>
        <v>#VALUE!</v>
      </c>
      <c r="DO71" s="354" t="e">
        <f t="shared" si="936"/>
        <v>#VALUE!</v>
      </c>
      <c r="DP71" s="354" t="e">
        <f t="shared" si="937"/>
        <v>#VALUE!</v>
      </c>
      <c r="DQ71" s="354" t="e">
        <f t="shared" si="938"/>
        <v>#VALUE!</v>
      </c>
      <c r="DR71" s="354" t="e">
        <f t="shared" si="939"/>
        <v>#VALUE!</v>
      </c>
      <c r="DS71" s="354" t="e">
        <f t="shared" si="940"/>
        <v>#VALUE!</v>
      </c>
      <c r="DT71" s="354" t="e">
        <f t="shared" si="941"/>
        <v>#VALUE!</v>
      </c>
      <c r="DU71" s="354" t="e">
        <f t="shared" si="942"/>
        <v>#VALUE!</v>
      </c>
      <c r="DV71" s="354" t="e">
        <f t="shared" si="943"/>
        <v>#VALUE!</v>
      </c>
      <c r="DW71" s="355" t="e">
        <f t="shared" si="944"/>
        <v>#VALUE!</v>
      </c>
      <c r="DX71" s="355" t="e">
        <f t="shared" si="945"/>
        <v>#VALUE!</v>
      </c>
      <c r="DY71" s="355" t="e">
        <f t="shared" si="946"/>
        <v>#VALUE!</v>
      </c>
      <c r="DZ71" s="354" t="e">
        <f t="shared" si="947"/>
        <v>#VALUE!</v>
      </c>
      <c r="EA71" s="354" t="e">
        <f>DZ71+DI71*((1+COS(RADIANS(DH63)))/2)+DJ71*((1-COS(RADIANS(DH63)))/2)</f>
        <v>#VALUE!</v>
      </c>
      <c r="EB71" s="356" t="e">
        <f t="shared" si="948"/>
        <v>#VALUE!</v>
      </c>
      <c r="EC71" s="357" t="e">
        <f>EB71*31</f>
        <v>#VALUE!</v>
      </c>
      <c r="ED71" s="289"/>
      <c r="EE71" s="316" t="s">
        <v>131</v>
      </c>
      <c r="EF71" s="317">
        <v>198</v>
      </c>
      <c r="EG71" s="317">
        <f t="shared" si="949"/>
        <v>21.18369356451386</v>
      </c>
      <c r="EH71" s="354" t="e">
        <f t="shared" si="1758"/>
        <v>#VALUE!</v>
      </c>
      <c r="EI71" s="354" t="e">
        <f t="shared" si="950"/>
        <v>#VALUE!</v>
      </c>
      <c r="EJ71" s="354">
        <f t="shared" si="951"/>
        <v>0</v>
      </c>
      <c r="EK71" s="354">
        <f t="shared" si="952"/>
        <v>0</v>
      </c>
      <c r="EL71" s="354" t="e">
        <f>COS(RADIANS(EH63))+TAN(RADIANS(Φ))*COS(RADIANS(EH62))*SIN(RADIANS(EH63))</f>
        <v>#VALUE!</v>
      </c>
      <c r="EM71" s="354" t="e">
        <f>COS(RADIANS(EH71))*COS(RADIANS(EH63))+TAN(RADIANS(EG71))*SIN(RADIANS(EH63))*COS(RADIANS(EH62))</f>
        <v>#VALUE!</v>
      </c>
      <c r="EN71" s="354" t="e">
        <f>SIN(RADIANS(EH63))*SIN(RADIANS(EH62))/COS(RADIANS(Φ))</f>
        <v>#VALUE!</v>
      </c>
      <c r="EO71" s="354" t="e">
        <f t="shared" si="953"/>
        <v>#VALUE!</v>
      </c>
      <c r="EP71" s="354" t="e">
        <f t="shared" si="954"/>
        <v>#VALUE!</v>
      </c>
      <c r="EQ71" s="354" t="e">
        <f t="shared" si="955"/>
        <v>#VALUE!</v>
      </c>
      <c r="ER71" s="354" t="e">
        <f t="shared" si="956"/>
        <v>#VALUE!</v>
      </c>
      <c r="ES71" s="354" t="e">
        <f t="shared" si="957"/>
        <v>#VALUE!</v>
      </c>
      <c r="ET71" s="354" t="e">
        <f t="shared" si="958"/>
        <v>#VALUE!</v>
      </c>
      <c r="EU71" s="354" t="e">
        <f t="shared" si="959"/>
        <v>#VALUE!</v>
      </c>
      <c r="EV71" s="354" t="e">
        <f t="shared" si="960"/>
        <v>#VALUE!</v>
      </c>
      <c r="EW71" s="355" t="e">
        <f t="shared" si="961"/>
        <v>#VALUE!</v>
      </c>
      <c r="EX71" s="355" t="e">
        <f t="shared" si="962"/>
        <v>#VALUE!</v>
      </c>
      <c r="EY71" s="355" t="e">
        <f t="shared" si="963"/>
        <v>#VALUE!</v>
      </c>
      <c r="EZ71" s="354" t="e">
        <f t="shared" si="964"/>
        <v>#VALUE!</v>
      </c>
      <c r="FA71" s="354" t="e">
        <f>EZ71+EI71*((1+COS(RADIANS(EH63)))/2)+EJ71*((1-COS(RADIANS(EH63)))/2)</f>
        <v>#VALUE!</v>
      </c>
      <c r="FB71" s="356" t="e">
        <f t="shared" si="965"/>
        <v>#VALUE!</v>
      </c>
      <c r="FC71" s="357" t="e">
        <f>FB71*31</f>
        <v>#VALUE!</v>
      </c>
      <c r="FD71" s="289"/>
      <c r="FE71" s="316" t="s">
        <v>131</v>
      </c>
      <c r="FF71" s="317">
        <v>198</v>
      </c>
      <c r="FG71" s="317">
        <f t="shared" si="966"/>
        <v>21.18369356451386</v>
      </c>
      <c r="FH71" s="354" t="e">
        <f t="shared" si="1759"/>
        <v>#VALUE!</v>
      </c>
      <c r="FI71" s="354" t="e">
        <f t="shared" si="967"/>
        <v>#VALUE!</v>
      </c>
      <c r="FJ71" s="354">
        <f t="shared" si="968"/>
        <v>0</v>
      </c>
      <c r="FK71" s="354">
        <f t="shared" si="969"/>
        <v>0</v>
      </c>
      <c r="FL71" s="354" t="e">
        <f>COS(RADIANS(FH63))+TAN(RADIANS(Φ))*COS(RADIANS(FH62))*SIN(RADIANS(FH63))</f>
        <v>#VALUE!</v>
      </c>
      <c r="FM71" s="354" t="e">
        <f>COS(RADIANS(FH71))*COS(RADIANS(FH63))+TAN(RADIANS(FG71))*SIN(RADIANS(FH63))*COS(RADIANS(FH62))</f>
        <v>#VALUE!</v>
      </c>
      <c r="FN71" s="354" t="e">
        <f>SIN(RADIANS(FH63))*SIN(RADIANS(FH62))/COS(RADIANS(Φ))</f>
        <v>#VALUE!</v>
      </c>
      <c r="FO71" s="354" t="e">
        <f t="shared" si="970"/>
        <v>#VALUE!</v>
      </c>
      <c r="FP71" s="354" t="e">
        <f t="shared" si="971"/>
        <v>#VALUE!</v>
      </c>
      <c r="FQ71" s="354" t="e">
        <f t="shared" si="972"/>
        <v>#VALUE!</v>
      </c>
      <c r="FR71" s="354" t="e">
        <f t="shared" si="973"/>
        <v>#VALUE!</v>
      </c>
      <c r="FS71" s="354" t="e">
        <f t="shared" si="974"/>
        <v>#VALUE!</v>
      </c>
      <c r="FT71" s="354" t="e">
        <f t="shared" si="975"/>
        <v>#VALUE!</v>
      </c>
      <c r="FU71" s="354" t="e">
        <f t="shared" si="976"/>
        <v>#VALUE!</v>
      </c>
      <c r="FV71" s="354" t="e">
        <f t="shared" si="977"/>
        <v>#VALUE!</v>
      </c>
      <c r="FW71" s="355" t="e">
        <f t="shared" si="978"/>
        <v>#VALUE!</v>
      </c>
      <c r="FX71" s="355" t="e">
        <f t="shared" si="979"/>
        <v>#VALUE!</v>
      </c>
      <c r="FY71" s="355" t="e">
        <f t="shared" si="980"/>
        <v>#VALUE!</v>
      </c>
      <c r="FZ71" s="354" t="e">
        <f t="shared" si="981"/>
        <v>#VALUE!</v>
      </c>
      <c r="GA71" s="354" t="e">
        <f>FZ71+FI71*((1+COS(RADIANS(FH63)))/2)+FJ71*((1-COS(RADIANS(FH63)))/2)</f>
        <v>#VALUE!</v>
      </c>
      <c r="GB71" s="356" t="e">
        <f t="shared" si="982"/>
        <v>#VALUE!</v>
      </c>
      <c r="GC71" s="357" t="e">
        <f>GB71*31</f>
        <v>#VALUE!</v>
      </c>
      <c r="GD71" s="289"/>
      <c r="GE71" s="316" t="s">
        <v>131</v>
      </c>
      <c r="GF71" s="317">
        <v>198</v>
      </c>
      <c r="GG71" s="317">
        <f t="shared" si="983"/>
        <v>21.18369356451386</v>
      </c>
      <c r="GH71" s="354" t="e">
        <f t="shared" si="1760"/>
        <v>#VALUE!</v>
      </c>
      <c r="GI71" s="354" t="e">
        <f t="shared" si="984"/>
        <v>#VALUE!</v>
      </c>
      <c r="GJ71" s="354">
        <f t="shared" si="985"/>
        <v>0</v>
      </c>
      <c r="GK71" s="354">
        <f t="shared" si="986"/>
        <v>0</v>
      </c>
      <c r="GL71" s="354" t="e">
        <f>COS(RADIANS(GH63))+TAN(RADIANS(Φ))*COS(RADIANS(GH62))*SIN(RADIANS(GH63))</f>
        <v>#VALUE!</v>
      </c>
      <c r="GM71" s="354" t="e">
        <f>COS(RADIANS(GH71))*COS(RADIANS(GH63))+TAN(RADIANS(GG71))*SIN(RADIANS(GH63))*COS(RADIANS(GH62))</f>
        <v>#VALUE!</v>
      </c>
      <c r="GN71" s="354" t="e">
        <f>SIN(RADIANS(GH63))*SIN(RADIANS(GH62))/COS(RADIANS(Φ))</f>
        <v>#VALUE!</v>
      </c>
      <c r="GO71" s="354" t="e">
        <f t="shared" si="987"/>
        <v>#VALUE!</v>
      </c>
      <c r="GP71" s="354" t="e">
        <f t="shared" si="988"/>
        <v>#VALUE!</v>
      </c>
      <c r="GQ71" s="354" t="e">
        <f t="shared" si="989"/>
        <v>#VALUE!</v>
      </c>
      <c r="GR71" s="354" t="e">
        <f t="shared" si="990"/>
        <v>#VALUE!</v>
      </c>
      <c r="GS71" s="354" t="e">
        <f t="shared" si="991"/>
        <v>#VALUE!</v>
      </c>
      <c r="GT71" s="354" t="e">
        <f t="shared" si="992"/>
        <v>#VALUE!</v>
      </c>
      <c r="GU71" s="354" t="e">
        <f t="shared" si="993"/>
        <v>#VALUE!</v>
      </c>
      <c r="GV71" s="354" t="e">
        <f t="shared" si="994"/>
        <v>#VALUE!</v>
      </c>
      <c r="GW71" s="355" t="e">
        <f t="shared" si="995"/>
        <v>#VALUE!</v>
      </c>
      <c r="GX71" s="355" t="e">
        <f t="shared" si="996"/>
        <v>#VALUE!</v>
      </c>
      <c r="GY71" s="355" t="e">
        <f t="shared" si="997"/>
        <v>#VALUE!</v>
      </c>
      <c r="GZ71" s="354" t="e">
        <f t="shared" si="998"/>
        <v>#VALUE!</v>
      </c>
      <c r="HA71" s="354" t="e">
        <f>GZ71+GI71*((1+COS(RADIANS(GH63)))/2)+GJ71*((1-COS(RADIANS(GH63)))/2)</f>
        <v>#VALUE!</v>
      </c>
      <c r="HB71" s="356" t="e">
        <f t="shared" si="999"/>
        <v>#VALUE!</v>
      </c>
      <c r="HC71" s="357" t="e">
        <f>HB71*31</f>
        <v>#VALUE!</v>
      </c>
      <c r="HD71" s="289"/>
      <c r="HE71" s="316" t="s">
        <v>131</v>
      </c>
      <c r="HF71" s="317">
        <v>198</v>
      </c>
      <c r="HG71" s="317">
        <f t="shared" si="1000"/>
        <v>21.18369356451386</v>
      </c>
      <c r="HH71" s="354" t="e">
        <f t="shared" si="1761"/>
        <v>#VALUE!</v>
      </c>
      <c r="HI71" s="354" t="e">
        <f t="shared" si="1001"/>
        <v>#VALUE!</v>
      </c>
      <c r="HJ71" s="354">
        <f t="shared" si="1002"/>
        <v>0</v>
      </c>
      <c r="HK71" s="354">
        <f t="shared" si="1003"/>
        <v>0</v>
      </c>
      <c r="HL71" s="354" t="e">
        <f>COS(RADIANS(HH63))+TAN(RADIANS(Φ))*COS(RADIANS(HH62))*SIN(RADIANS(HH63))</f>
        <v>#VALUE!</v>
      </c>
      <c r="HM71" s="354" t="e">
        <f>COS(RADIANS(HH71))*COS(RADIANS(HH63))+TAN(RADIANS(HG71))*SIN(RADIANS(HH63))*COS(RADIANS(HH62))</f>
        <v>#VALUE!</v>
      </c>
      <c r="HN71" s="354" t="e">
        <f>SIN(RADIANS(HH63))*SIN(RADIANS(HH62))/COS(RADIANS(Φ))</f>
        <v>#VALUE!</v>
      </c>
      <c r="HO71" s="354" t="e">
        <f t="shared" si="1004"/>
        <v>#VALUE!</v>
      </c>
      <c r="HP71" s="354" t="e">
        <f t="shared" si="1005"/>
        <v>#VALUE!</v>
      </c>
      <c r="HQ71" s="354" t="e">
        <f t="shared" si="1006"/>
        <v>#VALUE!</v>
      </c>
      <c r="HR71" s="354" t="e">
        <f t="shared" si="1007"/>
        <v>#VALUE!</v>
      </c>
      <c r="HS71" s="354" t="e">
        <f t="shared" si="1008"/>
        <v>#VALUE!</v>
      </c>
      <c r="HT71" s="354" t="e">
        <f t="shared" si="1009"/>
        <v>#VALUE!</v>
      </c>
      <c r="HU71" s="354" t="e">
        <f t="shared" si="1010"/>
        <v>#VALUE!</v>
      </c>
      <c r="HV71" s="354" t="e">
        <f t="shared" si="1011"/>
        <v>#VALUE!</v>
      </c>
      <c r="HW71" s="355" t="e">
        <f t="shared" si="1012"/>
        <v>#VALUE!</v>
      </c>
      <c r="HX71" s="355" t="e">
        <f t="shared" si="1013"/>
        <v>#VALUE!</v>
      </c>
      <c r="HY71" s="355" t="e">
        <f t="shared" si="1014"/>
        <v>#VALUE!</v>
      </c>
      <c r="HZ71" s="354" t="e">
        <f t="shared" si="1015"/>
        <v>#VALUE!</v>
      </c>
      <c r="IA71" s="354" t="e">
        <f>HZ71+HI71*((1+COS(RADIANS(HH63)))/2)+HJ71*((1-COS(RADIANS(HH63)))/2)</f>
        <v>#VALUE!</v>
      </c>
      <c r="IB71" s="356" t="e">
        <f t="shared" si="1016"/>
        <v>#VALUE!</v>
      </c>
      <c r="IC71" s="357" t="e">
        <f>IB71*31</f>
        <v>#VALUE!</v>
      </c>
      <c r="ID71" s="289"/>
      <c r="IE71" s="316" t="s">
        <v>131</v>
      </c>
      <c r="IF71" s="317">
        <v>198</v>
      </c>
      <c r="IG71" s="317">
        <f t="shared" si="1017"/>
        <v>21.18369356451386</v>
      </c>
      <c r="IH71" s="354" t="e">
        <f t="shared" si="1762"/>
        <v>#VALUE!</v>
      </c>
      <c r="II71" s="354" t="e">
        <f t="shared" si="1018"/>
        <v>#VALUE!</v>
      </c>
      <c r="IJ71" s="354">
        <f t="shared" si="1019"/>
        <v>0</v>
      </c>
      <c r="IK71" s="354">
        <f t="shared" si="1020"/>
        <v>0</v>
      </c>
      <c r="IL71" s="354" t="e">
        <f>COS(RADIANS(IH63))+TAN(RADIANS(Φ))*COS(RADIANS(IH62))*SIN(RADIANS(IH63))</f>
        <v>#VALUE!</v>
      </c>
      <c r="IM71" s="354" t="e">
        <f>COS(RADIANS(IH71))*COS(RADIANS(IH63))+TAN(RADIANS(IG71))*SIN(RADIANS(IH63))*COS(RADIANS(IH62))</f>
        <v>#VALUE!</v>
      </c>
      <c r="IN71" s="354" t="e">
        <f>SIN(RADIANS(IH63))*SIN(RADIANS(IH62))/COS(RADIANS(Φ))</f>
        <v>#VALUE!</v>
      </c>
      <c r="IO71" s="354" t="e">
        <f t="shared" si="1021"/>
        <v>#VALUE!</v>
      </c>
      <c r="IP71" s="354" t="e">
        <f t="shared" si="1022"/>
        <v>#VALUE!</v>
      </c>
      <c r="IQ71" s="354" t="e">
        <f t="shared" si="1023"/>
        <v>#VALUE!</v>
      </c>
      <c r="IR71" s="354" t="e">
        <f t="shared" si="1024"/>
        <v>#VALUE!</v>
      </c>
      <c r="IS71" s="354" t="e">
        <f t="shared" si="1025"/>
        <v>#VALUE!</v>
      </c>
      <c r="IT71" s="354" t="e">
        <f t="shared" si="1026"/>
        <v>#VALUE!</v>
      </c>
      <c r="IU71" s="354" t="e">
        <f t="shared" si="1027"/>
        <v>#VALUE!</v>
      </c>
      <c r="IV71" s="354" t="e">
        <f t="shared" si="1028"/>
        <v>#VALUE!</v>
      </c>
      <c r="IW71" s="355" t="e">
        <f t="shared" si="1029"/>
        <v>#VALUE!</v>
      </c>
      <c r="IX71" s="355" t="e">
        <f t="shared" si="1030"/>
        <v>#VALUE!</v>
      </c>
      <c r="IY71" s="355" t="e">
        <f t="shared" si="1031"/>
        <v>#VALUE!</v>
      </c>
      <c r="IZ71" s="354" t="e">
        <f t="shared" si="1032"/>
        <v>#VALUE!</v>
      </c>
      <c r="JA71" s="354" t="e">
        <f>IZ71+II71*((1+COS(RADIANS(IH63)))/2)+IJ71*((1-COS(RADIANS(IH63)))/2)</f>
        <v>#VALUE!</v>
      </c>
      <c r="JB71" s="356" t="e">
        <f t="shared" si="1033"/>
        <v>#VALUE!</v>
      </c>
      <c r="JC71" s="357" t="e">
        <f>JB71*31</f>
        <v>#VALUE!</v>
      </c>
      <c r="JD71" s="289"/>
      <c r="JE71" s="316" t="s">
        <v>131</v>
      </c>
      <c r="JF71" s="317">
        <v>198</v>
      </c>
      <c r="JG71" s="317">
        <f t="shared" si="1034"/>
        <v>21.18369356451386</v>
      </c>
      <c r="JH71" s="354" t="e">
        <f t="shared" si="1763"/>
        <v>#VALUE!</v>
      </c>
      <c r="JI71" s="354" t="e">
        <f t="shared" si="1035"/>
        <v>#VALUE!</v>
      </c>
      <c r="JJ71" s="354">
        <f t="shared" si="1036"/>
        <v>0</v>
      </c>
      <c r="JK71" s="354">
        <f t="shared" si="1037"/>
        <v>0</v>
      </c>
      <c r="JL71" s="354" t="e">
        <f>COS(RADIANS(JH63))+TAN(RADIANS(Φ))*COS(RADIANS(JH62))*SIN(RADIANS(JH63))</f>
        <v>#VALUE!</v>
      </c>
      <c r="JM71" s="354" t="e">
        <f>COS(RADIANS(JH71))*COS(RADIANS(JH63))+TAN(RADIANS(JG71))*SIN(RADIANS(JH63))*COS(RADIANS(JH62))</f>
        <v>#VALUE!</v>
      </c>
      <c r="JN71" s="354" t="e">
        <f>SIN(RADIANS(JH63))*SIN(RADIANS(JH62))/COS(RADIANS(Φ))</f>
        <v>#VALUE!</v>
      </c>
      <c r="JO71" s="354" t="e">
        <f t="shared" si="1038"/>
        <v>#VALUE!</v>
      </c>
      <c r="JP71" s="354" t="e">
        <f t="shared" si="1039"/>
        <v>#VALUE!</v>
      </c>
      <c r="JQ71" s="354" t="e">
        <f t="shared" si="1040"/>
        <v>#VALUE!</v>
      </c>
      <c r="JR71" s="354" t="e">
        <f t="shared" si="1041"/>
        <v>#VALUE!</v>
      </c>
      <c r="JS71" s="354" t="e">
        <f t="shared" si="1042"/>
        <v>#VALUE!</v>
      </c>
      <c r="JT71" s="354" t="e">
        <f t="shared" si="1043"/>
        <v>#VALUE!</v>
      </c>
      <c r="JU71" s="354" t="e">
        <f t="shared" si="1044"/>
        <v>#VALUE!</v>
      </c>
      <c r="JV71" s="354" t="e">
        <f t="shared" si="1045"/>
        <v>#VALUE!</v>
      </c>
      <c r="JW71" s="355" t="e">
        <f t="shared" si="1046"/>
        <v>#VALUE!</v>
      </c>
      <c r="JX71" s="355" t="e">
        <f t="shared" si="1047"/>
        <v>#VALUE!</v>
      </c>
      <c r="JY71" s="355" t="e">
        <f t="shared" si="1048"/>
        <v>#VALUE!</v>
      </c>
      <c r="JZ71" s="354" t="e">
        <f t="shared" si="1049"/>
        <v>#VALUE!</v>
      </c>
      <c r="KA71" s="354" t="e">
        <f>JZ71+JI71*((1+COS(RADIANS(JH63)))/2)+JJ71*((1-COS(RADIANS(JH63)))/2)</f>
        <v>#VALUE!</v>
      </c>
      <c r="KB71" s="356" t="e">
        <f t="shared" si="1050"/>
        <v>#VALUE!</v>
      </c>
      <c r="KC71" s="357" t="e">
        <f>KB71*31</f>
        <v>#VALUE!</v>
      </c>
      <c r="KD71" s="289"/>
      <c r="KE71" s="316" t="s">
        <v>131</v>
      </c>
      <c r="KF71" s="317">
        <v>198</v>
      </c>
      <c r="KG71" s="317">
        <f t="shared" si="1051"/>
        <v>21.18369356451386</v>
      </c>
      <c r="KH71" s="354" t="e">
        <f t="shared" si="1764"/>
        <v>#VALUE!</v>
      </c>
      <c r="KI71" s="354" t="e">
        <f t="shared" si="1052"/>
        <v>#VALUE!</v>
      </c>
      <c r="KJ71" s="354">
        <f t="shared" si="1053"/>
        <v>0</v>
      </c>
      <c r="KK71" s="354">
        <f t="shared" si="1054"/>
        <v>0</v>
      </c>
      <c r="KL71" s="354" t="e">
        <f>COS(RADIANS(KH63))+TAN(RADIANS(Φ))*COS(RADIANS(KH62))*SIN(RADIANS(KH63))</f>
        <v>#VALUE!</v>
      </c>
      <c r="KM71" s="354" t="e">
        <f>COS(RADIANS(KH71))*COS(RADIANS(KH63))+TAN(RADIANS(KG71))*SIN(RADIANS(KH63))*COS(RADIANS(KH62))</f>
        <v>#VALUE!</v>
      </c>
      <c r="KN71" s="354" t="e">
        <f>SIN(RADIANS(KH63))*SIN(RADIANS(KH62))/COS(RADIANS(Φ))</f>
        <v>#VALUE!</v>
      </c>
      <c r="KO71" s="354" t="e">
        <f t="shared" si="1055"/>
        <v>#VALUE!</v>
      </c>
      <c r="KP71" s="354" t="e">
        <f t="shared" si="1056"/>
        <v>#VALUE!</v>
      </c>
      <c r="KQ71" s="354" t="e">
        <f t="shared" si="1057"/>
        <v>#VALUE!</v>
      </c>
      <c r="KR71" s="354" t="e">
        <f t="shared" si="1058"/>
        <v>#VALUE!</v>
      </c>
      <c r="KS71" s="354" t="e">
        <f t="shared" si="1059"/>
        <v>#VALUE!</v>
      </c>
      <c r="KT71" s="354" t="e">
        <f t="shared" si="1060"/>
        <v>#VALUE!</v>
      </c>
      <c r="KU71" s="354" t="e">
        <f t="shared" si="1061"/>
        <v>#VALUE!</v>
      </c>
      <c r="KV71" s="354" t="e">
        <f t="shared" si="1062"/>
        <v>#VALUE!</v>
      </c>
      <c r="KW71" s="355" t="e">
        <f t="shared" si="1063"/>
        <v>#VALUE!</v>
      </c>
      <c r="KX71" s="355" t="e">
        <f t="shared" si="1064"/>
        <v>#VALUE!</v>
      </c>
      <c r="KY71" s="355" t="e">
        <f t="shared" si="1065"/>
        <v>#VALUE!</v>
      </c>
      <c r="KZ71" s="354" t="e">
        <f t="shared" si="1066"/>
        <v>#VALUE!</v>
      </c>
      <c r="LA71" s="354" t="e">
        <f>KZ71+KI71*((1+COS(RADIANS(KH63)))/2)+KJ71*((1-COS(RADIANS(KH63)))/2)</f>
        <v>#VALUE!</v>
      </c>
      <c r="LB71" s="356" t="e">
        <f t="shared" si="1067"/>
        <v>#VALUE!</v>
      </c>
      <c r="LC71" s="357" t="e">
        <f>LB71*31</f>
        <v>#VALUE!</v>
      </c>
      <c r="LD71" s="289"/>
      <c r="LE71" s="316" t="s">
        <v>131</v>
      </c>
      <c r="LF71" s="317">
        <v>198</v>
      </c>
      <c r="LG71" s="317">
        <f t="shared" si="1068"/>
        <v>21.18369356451386</v>
      </c>
      <c r="LH71" s="354" t="e">
        <f t="shared" si="1765"/>
        <v>#VALUE!</v>
      </c>
      <c r="LI71" s="354" t="e">
        <f t="shared" si="1069"/>
        <v>#VALUE!</v>
      </c>
      <c r="LJ71" s="354">
        <f t="shared" si="1070"/>
        <v>0</v>
      </c>
      <c r="LK71" s="354">
        <f t="shared" si="1071"/>
        <v>0</v>
      </c>
      <c r="LL71" s="354" t="e">
        <f>COS(RADIANS(LH63))+TAN(RADIANS(Φ))*COS(RADIANS(LH62))*SIN(RADIANS(LH63))</f>
        <v>#VALUE!</v>
      </c>
      <c r="LM71" s="354" t="e">
        <f>COS(RADIANS(LH71))*COS(RADIANS(LH63))+TAN(RADIANS(LG71))*SIN(RADIANS(LH63))*COS(RADIANS(LH62))</f>
        <v>#VALUE!</v>
      </c>
      <c r="LN71" s="354" t="e">
        <f>SIN(RADIANS(LH63))*SIN(RADIANS(LH62))/COS(RADIANS(Φ))</f>
        <v>#VALUE!</v>
      </c>
      <c r="LO71" s="354" t="e">
        <f t="shared" si="1072"/>
        <v>#VALUE!</v>
      </c>
      <c r="LP71" s="354" t="e">
        <f t="shared" si="1073"/>
        <v>#VALUE!</v>
      </c>
      <c r="LQ71" s="354" t="e">
        <f t="shared" si="1074"/>
        <v>#VALUE!</v>
      </c>
      <c r="LR71" s="354" t="e">
        <f t="shared" si="1075"/>
        <v>#VALUE!</v>
      </c>
      <c r="LS71" s="354" t="e">
        <f t="shared" si="1076"/>
        <v>#VALUE!</v>
      </c>
      <c r="LT71" s="354" t="e">
        <f t="shared" si="1077"/>
        <v>#VALUE!</v>
      </c>
      <c r="LU71" s="354" t="e">
        <f t="shared" si="1078"/>
        <v>#VALUE!</v>
      </c>
      <c r="LV71" s="354" t="e">
        <f t="shared" si="1079"/>
        <v>#VALUE!</v>
      </c>
      <c r="LW71" s="355" t="e">
        <f t="shared" si="1080"/>
        <v>#VALUE!</v>
      </c>
      <c r="LX71" s="355" t="e">
        <f t="shared" si="1081"/>
        <v>#VALUE!</v>
      </c>
      <c r="LY71" s="355" t="e">
        <f t="shared" si="1082"/>
        <v>#VALUE!</v>
      </c>
      <c r="LZ71" s="354" t="e">
        <f t="shared" si="1083"/>
        <v>#VALUE!</v>
      </c>
      <c r="MA71" s="354" t="e">
        <f>LZ71+LI71*((1+COS(RADIANS(LH63)))/2)+LJ71*((1-COS(RADIANS(LH63)))/2)</f>
        <v>#VALUE!</v>
      </c>
      <c r="MB71" s="356" t="e">
        <f t="shared" si="1084"/>
        <v>#VALUE!</v>
      </c>
      <c r="MC71" s="357" t="e">
        <f>MB71*31</f>
        <v>#VALUE!</v>
      </c>
      <c r="MD71" s="289"/>
      <c r="ME71" s="316" t="s">
        <v>131</v>
      </c>
      <c r="MF71" s="317">
        <v>198</v>
      </c>
      <c r="MG71" s="317">
        <f t="shared" si="1085"/>
        <v>21.18369356451386</v>
      </c>
      <c r="MH71" s="354" t="e">
        <f t="shared" si="1766"/>
        <v>#VALUE!</v>
      </c>
      <c r="MI71" s="354" t="e">
        <f t="shared" si="1086"/>
        <v>#VALUE!</v>
      </c>
      <c r="MJ71" s="354">
        <f t="shared" si="1087"/>
        <v>0</v>
      </c>
      <c r="MK71" s="354">
        <f t="shared" si="1088"/>
        <v>0</v>
      </c>
      <c r="ML71" s="354" t="e">
        <f>COS(RADIANS(MH63))+TAN(RADIANS(Φ))*COS(RADIANS(MH62))*SIN(RADIANS(MH63))</f>
        <v>#VALUE!</v>
      </c>
      <c r="MM71" s="354" t="e">
        <f>COS(RADIANS(MH71))*COS(RADIANS(MH63))+TAN(RADIANS(MG71))*SIN(RADIANS(MH63))*COS(RADIANS(MH62))</f>
        <v>#VALUE!</v>
      </c>
      <c r="MN71" s="354" t="e">
        <f>SIN(RADIANS(MH63))*SIN(RADIANS(MH62))/COS(RADIANS(Φ))</f>
        <v>#VALUE!</v>
      </c>
      <c r="MO71" s="354" t="e">
        <f t="shared" si="1089"/>
        <v>#VALUE!</v>
      </c>
      <c r="MP71" s="354" t="e">
        <f t="shared" si="1090"/>
        <v>#VALUE!</v>
      </c>
      <c r="MQ71" s="354" t="e">
        <f t="shared" si="1091"/>
        <v>#VALUE!</v>
      </c>
      <c r="MR71" s="354" t="e">
        <f t="shared" si="1092"/>
        <v>#VALUE!</v>
      </c>
      <c r="MS71" s="354" t="e">
        <f t="shared" si="1093"/>
        <v>#VALUE!</v>
      </c>
      <c r="MT71" s="354" t="e">
        <f t="shared" si="1094"/>
        <v>#VALUE!</v>
      </c>
      <c r="MU71" s="354" t="e">
        <f t="shared" si="1095"/>
        <v>#VALUE!</v>
      </c>
      <c r="MV71" s="354" t="e">
        <f t="shared" si="1096"/>
        <v>#VALUE!</v>
      </c>
      <c r="MW71" s="355" t="e">
        <f t="shared" si="1097"/>
        <v>#VALUE!</v>
      </c>
      <c r="MX71" s="355" t="e">
        <f t="shared" si="1098"/>
        <v>#VALUE!</v>
      </c>
      <c r="MY71" s="355" t="e">
        <f t="shared" si="1099"/>
        <v>#VALUE!</v>
      </c>
      <c r="MZ71" s="354" t="e">
        <f t="shared" si="1100"/>
        <v>#VALUE!</v>
      </c>
      <c r="NA71" s="354" t="e">
        <f>MZ71+MI71*((1+COS(RADIANS(MH63)))/2)+MJ71*((1-COS(RADIANS(MH63)))/2)</f>
        <v>#VALUE!</v>
      </c>
      <c r="NB71" s="356" t="e">
        <f t="shared" si="1101"/>
        <v>#VALUE!</v>
      </c>
      <c r="NC71" s="357" t="e">
        <f>NB71*31</f>
        <v>#VALUE!</v>
      </c>
      <c r="ND71" s="289"/>
      <c r="NE71" s="316" t="s">
        <v>131</v>
      </c>
      <c r="NF71" s="317">
        <v>198</v>
      </c>
      <c r="NG71" s="317">
        <f t="shared" si="1102"/>
        <v>21.18369356451386</v>
      </c>
      <c r="NH71" s="354" t="e">
        <f t="shared" si="1767"/>
        <v>#VALUE!</v>
      </c>
      <c r="NI71" s="354" t="e">
        <f t="shared" si="1103"/>
        <v>#VALUE!</v>
      </c>
      <c r="NJ71" s="354">
        <f t="shared" si="1104"/>
        <v>0</v>
      </c>
      <c r="NK71" s="354">
        <f t="shared" si="1105"/>
        <v>0</v>
      </c>
      <c r="NL71" s="354" t="e">
        <f>COS(RADIANS(NH63))+TAN(RADIANS(Φ))*COS(RADIANS(NH62))*SIN(RADIANS(NH63))</f>
        <v>#VALUE!</v>
      </c>
      <c r="NM71" s="354" t="e">
        <f>COS(RADIANS(NH71))*COS(RADIANS(NH63))+TAN(RADIANS(NG71))*SIN(RADIANS(NH63))*COS(RADIANS(NH62))</f>
        <v>#VALUE!</v>
      </c>
      <c r="NN71" s="354" t="e">
        <f>SIN(RADIANS(NH63))*SIN(RADIANS(NH62))/COS(RADIANS(Φ))</f>
        <v>#VALUE!</v>
      </c>
      <c r="NO71" s="354" t="e">
        <f t="shared" si="1106"/>
        <v>#VALUE!</v>
      </c>
      <c r="NP71" s="354" t="e">
        <f t="shared" si="1107"/>
        <v>#VALUE!</v>
      </c>
      <c r="NQ71" s="354" t="e">
        <f t="shared" si="1108"/>
        <v>#VALUE!</v>
      </c>
      <c r="NR71" s="354" t="e">
        <f t="shared" si="1109"/>
        <v>#VALUE!</v>
      </c>
      <c r="NS71" s="354" t="e">
        <f t="shared" si="1110"/>
        <v>#VALUE!</v>
      </c>
      <c r="NT71" s="354" t="e">
        <f t="shared" si="1111"/>
        <v>#VALUE!</v>
      </c>
      <c r="NU71" s="354" t="e">
        <f t="shared" si="1112"/>
        <v>#VALUE!</v>
      </c>
      <c r="NV71" s="354" t="e">
        <f t="shared" si="1113"/>
        <v>#VALUE!</v>
      </c>
      <c r="NW71" s="355" t="e">
        <f t="shared" si="1114"/>
        <v>#VALUE!</v>
      </c>
      <c r="NX71" s="355" t="e">
        <f t="shared" si="1115"/>
        <v>#VALUE!</v>
      </c>
      <c r="NY71" s="355" t="e">
        <f t="shared" si="1116"/>
        <v>#VALUE!</v>
      </c>
      <c r="NZ71" s="354" t="e">
        <f t="shared" si="1117"/>
        <v>#VALUE!</v>
      </c>
      <c r="OA71" s="354" t="e">
        <f>NZ71+NI71*((1+COS(RADIANS(NH63)))/2)+NJ71*((1-COS(RADIANS(NH63)))/2)</f>
        <v>#VALUE!</v>
      </c>
      <c r="OB71" s="356" t="e">
        <f t="shared" si="1118"/>
        <v>#VALUE!</v>
      </c>
      <c r="OC71" s="357" t="e">
        <f>OB71*31</f>
        <v>#VALUE!</v>
      </c>
      <c r="OD71" s="289"/>
      <c r="OE71" s="316" t="s">
        <v>131</v>
      </c>
      <c r="OF71" s="317">
        <v>198</v>
      </c>
      <c r="OG71" s="317">
        <f t="shared" si="1119"/>
        <v>21.18369356451386</v>
      </c>
      <c r="OH71" s="354" t="e">
        <f t="shared" si="1768"/>
        <v>#VALUE!</v>
      </c>
      <c r="OI71" s="354" t="e">
        <f t="shared" si="1120"/>
        <v>#VALUE!</v>
      </c>
      <c r="OJ71" s="354">
        <f t="shared" si="1121"/>
        <v>0</v>
      </c>
      <c r="OK71" s="354">
        <f t="shared" si="1122"/>
        <v>0</v>
      </c>
      <c r="OL71" s="354" t="e">
        <f>COS(RADIANS(OH63))+TAN(RADIANS(Φ))*COS(RADIANS(OH62))*SIN(RADIANS(OH63))</f>
        <v>#VALUE!</v>
      </c>
      <c r="OM71" s="354" t="e">
        <f>COS(RADIANS(OH71))*COS(RADIANS(OH63))+TAN(RADIANS(OG71))*SIN(RADIANS(OH63))*COS(RADIANS(OH62))</f>
        <v>#VALUE!</v>
      </c>
      <c r="ON71" s="354" t="e">
        <f>SIN(RADIANS(OH63))*SIN(RADIANS(OH62))/COS(RADIANS(Φ))</f>
        <v>#VALUE!</v>
      </c>
      <c r="OO71" s="354" t="e">
        <f t="shared" si="1123"/>
        <v>#VALUE!</v>
      </c>
      <c r="OP71" s="354" t="e">
        <f t="shared" si="1124"/>
        <v>#VALUE!</v>
      </c>
      <c r="OQ71" s="354" t="e">
        <f t="shared" si="1125"/>
        <v>#VALUE!</v>
      </c>
      <c r="OR71" s="354" t="e">
        <f t="shared" si="1126"/>
        <v>#VALUE!</v>
      </c>
      <c r="OS71" s="354" t="e">
        <f t="shared" si="1127"/>
        <v>#VALUE!</v>
      </c>
      <c r="OT71" s="354" t="e">
        <f t="shared" si="1128"/>
        <v>#VALUE!</v>
      </c>
      <c r="OU71" s="354" t="e">
        <f t="shared" si="1129"/>
        <v>#VALUE!</v>
      </c>
      <c r="OV71" s="354" t="e">
        <f t="shared" si="1130"/>
        <v>#VALUE!</v>
      </c>
      <c r="OW71" s="355" t="e">
        <f t="shared" si="1131"/>
        <v>#VALUE!</v>
      </c>
      <c r="OX71" s="355" t="e">
        <f t="shared" si="1132"/>
        <v>#VALUE!</v>
      </c>
      <c r="OY71" s="355" t="e">
        <f t="shared" si="1133"/>
        <v>#VALUE!</v>
      </c>
      <c r="OZ71" s="354" t="e">
        <f t="shared" si="1134"/>
        <v>#VALUE!</v>
      </c>
      <c r="PA71" s="354" t="e">
        <f>OZ71+OI71*((1+COS(RADIANS(OH63)))/2)+OJ71*((1-COS(RADIANS(OH63)))/2)</f>
        <v>#VALUE!</v>
      </c>
      <c r="PB71" s="356" t="e">
        <f t="shared" si="1135"/>
        <v>#VALUE!</v>
      </c>
      <c r="PC71" s="357" t="e">
        <f>PB71*31</f>
        <v>#VALUE!</v>
      </c>
      <c r="PD71" s="289"/>
      <c r="PE71" s="316" t="s">
        <v>131</v>
      </c>
      <c r="PF71" s="317">
        <v>198</v>
      </c>
      <c r="PG71" s="317">
        <f t="shared" si="1136"/>
        <v>21.18369356451386</v>
      </c>
      <c r="PH71" s="354" t="e">
        <f t="shared" si="1769"/>
        <v>#VALUE!</v>
      </c>
      <c r="PI71" s="354" t="e">
        <f t="shared" si="1137"/>
        <v>#VALUE!</v>
      </c>
      <c r="PJ71" s="354">
        <f t="shared" si="1138"/>
        <v>0</v>
      </c>
      <c r="PK71" s="354">
        <f t="shared" si="1139"/>
        <v>0</v>
      </c>
      <c r="PL71" s="354" t="e">
        <f>COS(RADIANS(PH63))+TAN(RADIANS(Φ))*COS(RADIANS(PH62))*SIN(RADIANS(PH63))</f>
        <v>#VALUE!</v>
      </c>
      <c r="PM71" s="354" t="e">
        <f>COS(RADIANS(PH71))*COS(RADIANS(PH63))+TAN(RADIANS(PG71))*SIN(RADIANS(PH63))*COS(RADIANS(PH62))</f>
        <v>#VALUE!</v>
      </c>
      <c r="PN71" s="354" t="e">
        <f>SIN(RADIANS(PH63))*SIN(RADIANS(PH62))/COS(RADIANS(Φ))</f>
        <v>#VALUE!</v>
      </c>
      <c r="PO71" s="354" t="e">
        <f t="shared" si="1140"/>
        <v>#VALUE!</v>
      </c>
      <c r="PP71" s="354" t="e">
        <f t="shared" si="1141"/>
        <v>#VALUE!</v>
      </c>
      <c r="PQ71" s="354" t="e">
        <f t="shared" si="1142"/>
        <v>#VALUE!</v>
      </c>
      <c r="PR71" s="354" t="e">
        <f t="shared" si="1143"/>
        <v>#VALUE!</v>
      </c>
      <c r="PS71" s="354" t="e">
        <f t="shared" si="1144"/>
        <v>#VALUE!</v>
      </c>
      <c r="PT71" s="354" t="e">
        <f t="shared" si="1145"/>
        <v>#VALUE!</v>
      </c>
      <c r="PU71" s="354" t="e">
        <f t="shared" si="1146"/>
        <v>#VALUE!</v>
      </c>
      <c r="PV71" s="354" t="e">
        <f t="shared" si="1147"/>
        <v>#VALUE!</v>
      </c>
      <c r="PW71" s="355" t="e">
        <f t="shared" si="1148"/>
        <v>#VALUE!</v>
      </c>
      <c r="PX71" s="355" t="e">
        <f t="shared" si="1149"/>
        <v>#VALUE!</v>
      </c>
      <c r="PY71" s="355" t="e">
        <f t="shared" si="1150"/>
        <v>#VALUE!</v>
      </c>
      <c r="PZ71" s="354" t="e">
        <f t="shared" si="1151"/>
        <v>#VALUE!</v>
      </c>
      <c r="QA71" s="354" t="e">
        <f>PZ71+PI71*((1+COS(RADIANS(PH63)))/2)+PJ71*((1-COS(RADIANS(PH63)))/2)</f>
        <v>#VALUE!</v>
      </c>
      <c r="QB71" s="356" t="e">
        <f t="shared" si="1152"/>
        <v>#VALUE!</v>
      </c>
      <c r="QC71" s="357" t="e">
        <f>QB71*31</f>
        <v>#VALUE!</v>
      </c>
      <c r="QD71" s="289"/>
      <c r="QE71" s="316" t="s">
        <v>131</v>
      </c>
      <c r="QF71" s="317">
        <v>198</v>
      </c>
      <c r="QG71" s="317">
        <f t="shared" si="1153"/>
        <v>21.18369356451386</v>
      </c>
      <c r="QH71" s="354" t="e">
        <f t="shared" si="1770"/>
        <v>#VALUE!</v>
      </c>
      <c r="QI71" s="354" t="e">
        <f t="shared" si="1154"/>
        <v>#VALUE!</v>
      </c>
      <c r="QJ71" s="354">
        <f t="shared" si="1155"/>
        <v>0</v>
      </c>
      <c r="QK71" s="354">
        <f t="shared" si="1156"/>
        <v>0</v>
      </c>
      <c r="QL71" s="354" t="e">
        <f>COS(RADIANS(QH63))+TAN(RADIANS(Φ))*COS(RADIANS(QH62))*SIN(RADIANS(QH63))</f>
        <v>#VALUE!</v>
      </c>
      <c r="QM71" s="354" t="e">
        <f>COS(RADIANS(QH71))*COS(RADIANS(QH63))+TAN(RADIANS(QG71))*SIN(RADIANS(QH63))*COS(RADIANS(QH62))</f>
        <v>#VALUE!</v>
      </c>
      <c r="QN71" s="354" t="e">
        <f>SIN(RADIANS(QH63))*SIN(RADIANS(QH62))/COS(RADIANS(Φ))</f>
        <v>#VALUE!</v>
      </c>
      <c r="QO71" s="354" t="e">
        <f t="shared" si="1157"/>
        <v>#VALUE!</v>
      </c>
      <c r="QP71" s="354" t="e">
        <f t="shared" si="1158"/>
        <v>#VALUE!</v>
      </c>
      <c r="QQ71" s="354" t="e">
        <f t="shared" si="1159"/>
        <v>#VALUE!</v>
      </c>
      <c r="QR71" s="354" t="e">
        <f t="shared" si="1160"/>
        <v>#VALUE!</v>
      </c>
      <c r="QS71" s="354" t="e">
        <f t="shared" si="1161"/>
        <v>#VALUE!</v>
      </c>
      <c r="QT71" s="354" t="e">
        <f t="shared" si="1162"/>
        <v>#VALUE!</v>
      </c>
      <c r="QU71" s="354" t="e">
        <f t="shared" si="1163"/>
        <v>#VALUE!</v>
      </c>
      <c r="QV71" s="354" t="e">
        <f t="shared" si="1164"/>
        <v>#VALUE!</v>
      </c>
      <c r="QW71" s="355" t="e">
        <f t="shared" si="1165"/>
        <v>#VALUE!</v>
      </c>
      <c r="QX71" s="355" t="e">
        <f t="shared" si="1166"/>
        <v>#VALUE!</v>
      </c>
      <c r="QY71" s="355" t="e">
        <f t="shared" si="1167"/>
        <v>#VALUE!</v>
      </c>
      <c r="QZ71" s="354" t="e">
        <f t="shared" si="1168"/>
        <v>#VALUE!</v>
      </c>
      <c r="RA71" s="354" t="e">
        <f>QZ71+QI71*((1+COS(RADIANS(QH63)))/2)+QJ71*((1-COS(RADIANS(QH63)))/2)</f>
        <v>#VALUE!</v>
      </c>
      <c r="RB71" s="356" t="e">
        <f t="shared" si="1169"/>
        <v>#VALUE!</v>
      </c>
      <c r="RC71" s="357" t="e">
        <f>RB71*31</f>
        <v>#VALUE!</v>
      </c>
      <c r="RD71" s="289"/>
      <c r="RE71" s="316" t="s">
        <v>131</v>
      </c>
      <c r="RF71" s="317">
        <v>198</v>
      </c>
      <c r="RG71" s="317">
        <f t="shared" si="1170"/>
        <v>21.18369356451386</v>
      </c>
      <c r="RH71" s="354" t="e">
        <f t="shared" si="1771"/>
        <v>#VALUE!</v>
      </c>
      <c r="RI71" s="354" t="e">
        <f t="shared" si="1171"/>
        <v>#VALUE!</v>
      </c>
      <c r="RJ71" s="354">
        <f t="shared" si="1172"/>
        <v>0</v>
      </c>
      <c r="RK71" s="354">
        <f t="shared" si="1173"/>
        <v>0</v>
      </c>
      <c r="RL71" s="354" t="e">
        <f>COS(RADIANS(RH63))+TAN(RADIANS(Φ))*COS(RADIANS(RH62))*SIN(RADIANS(RH63))</f>
        <v>#VALUE!</v>
      </c>
      <c r="RM71" s="354" t="e">
        <f>COS(RADIANS(RH71))*COS(RADIANS(RH63))+TAN(RADIANS(RG71))*SIN(RADIANS(RH63))*COS(RADIANS(RH62))</f>
        <v>#VALUE!</v>
      </c>
      <c r="RN71" s="354" t="e">
        <f>SIN(RADIANS(RH63))*SIN(RADIANS(RH62))/COS(RADIANS(Φ))</f>
        <v>#VALUE!</v>
      </c>
      <c r="RO71" s="354" t="e">
        <f t="shared" si="1174"/>
        <v>#VALUE!</v>
      </c>
      <c r="RP71" s="354" t="e">
        <f t="shared" si="1175"/>
        <v>#VALUE!</v>
      </c>
      <c r="RQ71" s="354" t="e">
        <f t="shared" si="1176"/>
        <v>#VALUE!</v>
      </c>
      <c r="RR71" s="354" t="e">
        <f t="shared" si="1177"/>
        <v>#VALUE!</v>
      </c>
      <c r="RS71" s="354" t="e">
        <f t="shared" si="1178"/>
        <v>#VALUE!</v>
      </c>
      <c r="RT71" s="354" t="e">
        <f t="shared" si="1179"/>
        <v>#VALUE!</v>
      </c>
      <c r="RU71" s="354" t="e">
        <f t="shared" si="1180"/>
        <v>#VALUE!</v>
      </c>
      <c r="RV71" s="354" t="e">
        <f t="shared" si="1181"/>
        <v>#VALUE!</v>
      </c>
      <c r="RW71" s="355" t="e">
        <f t="shared" si="1182"/>
        <v>#VALUE!</v>
      </c>
      <c r="RX71" s="355" t="e">
        <f t="shared" si="1183"/>
        <v>#VALUE!</v>
      </c>
      <c r="RY71" s="355" t="e">
        <f t="shared" si="1184"/>
        <v>#VALUE!</v>
      </c>
      <c r="RZ71" s="354" t="e">
        <f t="shared" si="1185"/>
        <v>#VALUE!</v>
      </c>
      <c r="SA71" s="354" t="e">
        <f>RZ71+RI71*((1+COS(RADIANS(RH63)))/2)+RJ71*((1-COS(RADIANS(RH63)))/2)</f>
        <v>#VALUE!</v>
      </c>
      <c r="SB71" s="356" t="e">
        <f t="shared" si="1186"/>
        <v>#VALUE!</v>
      </c>
      <c r="SC71" s="357" t="e">
        <f>SB71*31</f>
        <v>#VALUE!</v>
      </c>
      <c r="SD71" s="289"/>
      <c r="SE71" s="316" t="s">
        <v>131</v>
      </c>
      <c r="SF71" s="317">
        <v>198</v>
      </c>
      <c r="SG71" s="317">
        <f t="shared" si="1187"/>
        <v>21.18369356451386</v>
      </c>
      <c r="SH71" s="354" t="e">
        <f t="shared" si="1772"/>
        <v>#VALUE!</v>
      </c>
      <c r="SI71" s="354" t="e">
        <f t="shared" si="1188"/>
        <v>#VALUE!</v>
      </c>
      <c r="SJ71" s="354">
        <f t="shared" si="1189"/>
        <v>0</v>
      </c>
      <c r="SK71" s="354">
        <f t="shared" si="1190"/>
        <v>0</v>
      </c>
      <c r="SL71" s="354" t="e">
        <f>COS(RADIANS(SH63))+TAN(RADIANS(Φ))*COS(RADIANS(SH62))*SIN(RADIANS(SH63))</f>
        <v>#VALUE!</v>
      </c>
      <c r="SM71" s="354" t="e">
        <f>COS(RADIANS(SH71))*COS(RADIANS(SH63))+TAN(RADIANS(SG71))*SIN(RADIANS(SH63))*COS(RADIANS(SH62))</f>
        <v>#VALUE!</v>
      </c>
      <c r="SN71" s="354" t="e">
        <f>SIN(RADIANS(SH63))*SIN(RADIANS(SH62))/COS(RADIANS(Φ))</f>
        <v>#VALUE!</v>
      </c>
      <c r="SO71" s="354" t="e">
        <f t="shared" si="1191"/>
        <v>#VALUE!</v>
      </c>
      <c r="SP71" s="354" t="e">
        <f t="shared" si="1192"/>
        <v>#VALUE!</v>
      </c>
      <c r="SQ71" s="354" t="e">
        <f t="shared" si="1193"/>
        <v>#VALUE!</v>
      </c>
      <c r="SR71" s="354" t="e">
        <f t="shared" si="1194"/>
        <v>#VALUE!</v>
      </c>
      <c r="SS71" s="354" t="e">
        <f t="shared" si="1195"/>
        <v>#VALUE!</v>
      </c>
      <c r="ST71" s="354" t="e">
        <f t="shared" si="1196"/>
        <v>#VALUE!</v>
      </c>
      <c r="SU71" s="354" t="e">
        <f t="shared" si="1197"/>
        <v>#VALUE!</v>
      </c>
      <c r="SV71" s="354" t="e">
        <f t="shared" si="1198"/>
        <v>#VALUE!</v>
      </c>
      <c r="SW71" s="355" t="e">
        <f t="shared" si="1199"/>
        <v>#VALUE!</v>
      </c>
      <c r="SX71" s="355" t="e">
        <f t="shared" si="1200"/>
        <v>#VALUE!</v>
      </c>
      <c r="SY71" s="355" t="e">
        <f t="shared" si="1201"/>
        <v>#VALUE!</v>
      </c>
      <c r="SZ71" s="354" t="e">
        <f t="shared" si="1202"/>
        <v>#VALUE!</v>
      </c>
      <c r="TA71" s="354" t="e">
        <f>SZ71+SI71*((1+COS(RADIANS(SH63)))/2)+SJ71*((1-COS(RADIANS(SH63)))/2)</f>
        <v>#VALUE!</v>
      </c>
      <c r="TB71" s="356" t="e">
        <f t="shared" si="1203"/>
        <v>#VALUE!</v>
      </c>
      <c r="TC71" s="357" t="e">
        <f>TB71*31</f>
        <v>#VALUE!</v>
      </c>
      <c r="TD71" s="289"/>
      <c r="TE71" s="316" t="s">
        <v>131</v>
      </c>
      <c r="TF71" s="317">
        <v>198</v>
      </c>
      <c r="TG71" s="317">
        <f t="shared" si="1204"/>
        <v>21.18369356451386</v>
      </c>
      <c r="TH71" s="354" t="e">
        <f t="shared" si="1773"/>
        <v>#VALUE!</v>
      </c>
      <c r="TI71" s="354" t="e">
        <f t="shared" si="1205"/>
        <v>#VALUE!</v>
      </c>
      <c r="TJ71" s="354">
        <f t="shared" si="1206"/>
        <v>0</v>
      </c>
      <c r="TK71" s="354">
        <f t="shared" si="1207"/>
        <v>0</v>
      </c>
      <c r="TL71" s="354" t="e">
        <f>COS(RADIANS(TH63))+TAN(RADIANS(Φ))*COS(RADIANS(TH62))*SIN(RADIANS(TH63))</f>
        <v>#VALUE!</v>
      </c>
      <c r="TM71" s="354" t="e">
        <f>COS(RADIANS(TH71))*COS(RADIANS(TH63))+TAN(RADIANS(TG71))*SIN(RADIANS(TH63))*COS(RADIANS(TH62))</f>
        <v>#VALUE!</v>
      </c>
      <c r="TN71" s="354" t="e">
        <f>SIN(RADIANS(TH63))*SIN(RADIANS(TH62))/COS(RADIANS(Φ))</f>
        <v>#VALUE!</v>
      </c>
      <c r="TO71" s="354" t="e">
        <f t="shared" si="1208"/>
        <v>#VALUE!</v>
      </c>
      <c r="TP71" s="354" t="e">
        <f t="shared" si="1209"/>
        <v>#VALUE!</v>
      </c>
      <c r="TQ71" s="354" t="e">
        <f t="shared" si="1210"/>
        <v>#VALUE!</v>
      </c>
      <c r="TR71" s="354" t="e">
        <f t="shared" si="1211"/>
        <v>#VALUE!</v>
      </c>
      <c r="TS71" s="354" t="e">
        <f t="shared" si="1212"/>
        <v>#VALUE!</v>
      </c>
      <c r="TT71" s="354" t="e">
        <f t="shared" si="1213"/>
        <v>#VALUE!</v>
      </c>
      <c r="TU71" s="354" t="e">
        <f t="shared" si="1214"/>
        <v>#VALUE!</v>
      </c>
      <c r="TV71" s="354" t="e">
        <f t="shared" si="1215"/>
        <v>#VALUE!</v>
      </c>
      <c r="TW71" s="355" t="e">
        <f t="shared" si="1216"/>
        <v>#VALUE!</v>
      </c>
      <c r="TX71" s="355" t="e">
        <f t="shared" si="1217"/>
        <v>#VALUE!</v>
      </c>
      <c r="TY71" s="355" t="e">
        <f t="shared" si="1218"/>
        <v>#VALUE!</v>
      </c>
      <c r="TZ71" s="354" t="e">
        <f t="shared" si="1219"/>
        <v>#VALUE!</v>
      </c>
      <c r="UA71" s="354" t="e">
        <f>TZ71+TI71*((1+COS(RADIANS(TH63)))/2)+TJ71*((1-COS(RADIANS(TH63)))/2)</f>
        <v>#VALUE!</v>
      </c>
      <c r="UB71" s="356" t="e">
        <f t="shared" si="1220"/>
        <v>#VALUE!</v>
      </c>
      <c r="UC71" s="357" t="e">
        <f>UB71*31</f>
        <v>#VALUE!</v>
      </c>
      <c r="UD71" s="289"/>
      <c r="UE71" s="316" t="s">
        <v>131</v>
      </c>
      <c r="UF71" s="317">
        <v>198</v>
      </c>
      <c r="UG71" s="317">
        <f t="shared" si="1221"/>
        <v>21.18369356451386</v>
      </c>
      <c r="UH71" s="354" t="e">
        <f t="shared" si="1774"/>
        <v>#VALUE!</v>
      </c>
      <c r="UI71" s="354" t="e">
        <f t="shared" si="1222"/>
        <v>#VALUE!</v>
      </c>
      <c r="UJ71" s="354">
        <f t="shared" si="1223"/>
        <v>0</v>
      </c>
      <c r="UK71" s="354">
        <f t="shared" si="1224"/>
        <v>0</v>
      </c>
      <c r="UL71" s="354" t="e">
        <f>COS(RADIANS(UH63))+TAN(RADIANS(Φ))*COS(RADIANS(UH62))*SIN(RADIANS(UH63))</f>
        <v>#VALUE!</v>
      </c>
      <c r="UM71" s="354" t="e">
        <f>COS(RADIANS(UH71))*COS(RADIANS(UH63))+TAN(RADIANS(UG71))*SIN(RADIANS(UH63))*COS(RADIANS(UH62))</f>
        <v>#VALUE!</v>
      </c>
      <c r="UN71" s="354" t="e">
        <f>SIN(RADIANS(UH63))*SIN(RADIANS(UH62))/COS(RADIANS(Φ))</f>
        <v>#VALUE!</v>
      </c>
      <c r="UO71" s="354" t="e">
        <f t="shared" si="1225"/>
        <v>#VALUE!</v>
      </c>
      <c r="UP71" s="354" t="e">
        <f t="shared" si="1226"/>
        <v>#VALUE!</v>
      </c>
      <c r="UQ71" s="354" t="e">
        <f t="shared" si="1227"/>
        <v>#VALUE!</v>
      </c>
      <c r="UR71" s="354" t="e">
        <f t="shared" si="1228"/>
        <v>#VALUE!</v>
      </c>
      <c r="US71" s="354" t="e">
        <f t="shared" si="1229"/>
        <v>#VALUE!</v>
      </c>
      <c r="UT71" s="354" t="e">
        <f t="shared" si="1230"/>
        <v>#VALUE!</v>
      </c>
      <c r="UU71" s="354" t="e">
        <f t="shared" si="1231"/>
        <v>#VALUE!</v>
      </c>
      <c r="UV71" s="354" t="e">
        <f t="shared" si="1232"/>
        <v>#VALUE!</v>
      </c>
      <c r="UW71" s="355" t="e">
        <f t="shared" si="1233"/>
        <v>#VALUE!</v>
      </c>
      <c r="UX71" s="355" t="e">
        <f t="shared" si="1234"/>
        <v>#VALUE!</v>
      </c>
      <c r="UY71" s="355" t="e">
        <f t="shared" si="1235"/>
        <v>#VALUE!</v>
      </c>
      <c r="UZ71" s="354" t="e">
        <f t="shared" si="1236"/>
        <v>#VALUE!</v>
      </c>
      <c r="VA71" s="354" t="e">
        <f>UZ71+UI71*((1+COS(RADIANS(UH63)))/2)+UJ71*((1-COS(RADIANS(UH63)))/2)</f>
        <v>#VALUE!</v>
      </c>
      <c r="VB71" s="356" t="e">
        <f t="shared" si="1237"/>
        <v>#VALUE!</v>
      </c>
      <c r="VC71" s="357" t="e">
        <f>VB71*31</f>
        <v>#VALUE!</v>
      </c>
      <c r="VD71" s="289"/>
      <c r="VE71" s="316" t="s">
        <v>131</v>
      </c>
      <c r="VF71" s="317">
        <v>198</v>
      </c>
      <c r="VG71" s="317">
        <f t="shared" si="1238"/>
        <v>21.18369356451386</v>
      </c>
      <c r="VH71" s="354" t="e">
        <f t="shared" si="1775"/>
        <v>#VALUE!</v>
      </c>
      <c r="VI71" s="354" t="e">
        <f t="shared" si="1239"/>
        <v>#VALUE!</v>
      </c>
      <c r="VJ71" s="354">
        <f t="shared" si="1240"/>
        <v>0</v>
      </c>
      <c r="VK71" s="354">
        <f t="shared" si="1241"/>
        <v>0</v>
      </c>
      <c r="VL71" s="354" t="e">
        <f>COS(RADIANS(VH63))+TAN(RADIANS(Φ))*COS(RADIANS(VH62))*SIN(RADIANS(VH63))</f>
        <v>#VALUE!</v>
      </c>
      <c r="VM71" s="354" t="e">
        <f>COS(RADIANS(VH71))*COS(RADIANS(VH63))+TAN(RADIANS(VG71))*SIN(RADIANS(VH63))*COS(RADIANS(VH62))</f>
        <v>#VALUE!</v>
      </c>
      <c r="VN71" s="354" t="e">
        <f>SIN(RADIANS(VH63))*SIN(RADIANS(VH62))/COS(RADIANS(Φ))</f>
        <v>#VALUE!</v>
      </c>
      <c r="VO71" s="354" t="e">
        <f t="shared" si="1242"/>
        <v>#VALUE!</v>
      </c>
      <c r="VP71" s="354" t="e">
        <f t="shared" si="1243"/>
        <v>#VALUE!</v>
      </c>
      <c r="VQ71" s="354" t="e">
        <f t="shared" si="1244"/>
        <v>#VALUE!</v>
      </c>
      <c r="VR71" s="354" t="e">
        <f t="shared" si="1245"/>
        <v>#VALUE!</v>
      </c>
      <c r="VS71" s="354" t="e">
        <f t="shared" si="1246"/>
        <v>#VALUE!</v>
      </c>
      <c r="VT71" s="354" t="e">
        <f t="shared" si="1247"/>
        <v>#VALUE!</v>
      </c>
      <c r="VU71" s="354" t="e">
        <f t="shared" si="1248"/>
        <v>#VALUE!</v>
      </c>
      <c r="VV71" s="354" t="e">
        <f t="shared" si="1249"/>
        <v>#VALUE!</v>
      </c>
      <c r="VW71" s="355" t="e">
        <f t="shared" si="1250"/>
        <v>#VALUE!</v>
      </c>
      <c r="VX71" s="355" t="e">
        <f t="shared" si="1251"/>
        <v>#VALUE!</v>
      </c>
      <c r="VY71" s="355" t="e">
        <f t="shared" si="1252"/>
        <v>#VALUE!</v>
      </c>
      <c r="VZ71" s="354" t="e">
        <f t="shared" si="1253"/>
        <v>#VALUE!</v>
      </c>
      <c r="WA71" s="354" t="e">
        <f>VZ71+VI71*((1+COS(RADIANS(VH63)))/2)+VJ71*((1-COS(RADIANS(VH63)))/2)</f>
        <v>#VALUE!</v>
      </c>
      <c r="WB71" s="356" t="e">
        <f t="shared" si="1254"/>
        <v>#VALUE!</v>
      </c>
      <c r="WC71" s="357" t="e">
        <f>WB71*31</f>
        <v>#VALUE!</v>
      </c>
      <c r="WD71" s="289"/>
      <c r="WE71" s="316" t="s">
        <v>131</v>
      </c>
      <c r="WF71" s="317">
        <v>198</v>
      </c>
      <c r="WG71" s="317">
        <f t="shared" si="1255"/>
        <v>21.18369356451386</v>
      </c>
      <c r="WH71" s="354" t="e">
        <f t="shared" si="1776"/>
        <v>#VALUE!</v>
      </c>
      <c r="WI71" s="354" t="e">
        <f t="shared" si="1256"/>
        <v>#VALUE!</v>
      </c>
      <c r="WJ71" s="354">
        <f t="shared" si="1257"/>
        <v>0</v>
      </c>
      <c r="WK71" s="354">
        <f t="shared" si="1258"/>
        <v>0</v>
      </c>
      <c r="WL71" s="354" t="e">
        <f>COS(RADIANS(WH63))+TAN(RADIANS(Φ))*COS(RADIANS(WH62))*SIN(RADIANS(WH63))</f>
        <v>#VALUE!</v>
      </c>
      <c r="WM71" s="354" t="e">
        <f>COS(RADIANS(WH71))*COS(RADIANS(WH63))+TAN(RADIANS(WG71))*SIN(RADIANS(WH63))*COS(RADIANS(WH62))</f>
        <v>#VALUE!</v>
      </c>
      <c r="WN71" s="354" t="e">
        <f>SIN(RADIANS(WH63))*SIN(RADIANS(WH62))/COS(RADIANS(Φ))</f>
        <v>#VALUE!</v>
      </c>
      <c r="WO71" s="354" t="e">
        <f t="shared" si="1259"/>
        <v>#VALUE!</v>
      </c>
      <c r="WP71" s="354" t="e">
        <f t="shared" si="1260"/>
        <v>#VALUE!</v>
      </c>
      <c r="WQ71" s="354" t="e">
        <f t="shared" si="1261"/>
        <v>#VALUE!</v>
      </c>
      <c r="WR71" s="354" t="e">
        <f t="shared" si="1262"/>
        <v>#VALUE!</v>
      </c>
      <c r="WS71" s="354" t="e">
        <f t="shared" si="1263"/>
        <v>#VALUE!</v>
      </c>
      <c r="WT71" s="354" t="e">
        <f t="shared" si="1264"/>
        <v>#VALUE!</v>
      </c>
      <c r="WU71" s="354" t="e">
        <f t="shared" si="1265"/>
        <v>#VALUE!</v>
      </c>
      <c r="WV71" s="354" t="e">
        <f t="shared" si="1266"/>
        <v>#VALUE!</v>
      </c>
      <c r="WW71" s="355" t="e">
        <f t="shared" si="1267"/>
        <v>#VALUE!</v>
      </c>
      <c r="WX71" s="355" t="e">
        <f t="shared" si="1268"/>
        <v>#VALUE!</v>
      </c>
      <c r="WY71" s="355" t="e">
        <f t="shared" si="1269"/>
        <v>#VALUE!</v>
      </c>
      <c r="WZ71" s="354" t="e">
        <f t="shared" si="1270"/>
        <v>#VALUE!</v>
      </c>
      <c r="XA71" s="354" t="e">
        <f>WZ71+WI71*((1+COS(RADIANS(WH63)))/2)+WJ71*((1-COS(RADIANS(WH63)))/2)</f>
        <v>#VALUE!</v>
      </c>
      <c r="XB71" s="356" t="e">
        <f t="shared" si="1271"/>
        <v>#VALUE!</v>
      </c>
      <c r="XC71" s="357" t="e">
        <f>XB71*31</f>
        <v>#VALUE!</v>
      </c>
      <c r="XD71" s="289"/>
      <c r="XE71" s="316" t="s">
        <v>131</v>
      </c>
      <c r="XF71" s="317">
        <v>198</v>
      </c>
      <c r="XG71" s="317">
        <f t="shared" si="1272"/>
        <v>21.18369356451386</v>
      </c>
      <c r="XH71" s="354" t="e">
        <f t="shared" si="1777"/>
        <v>#VALUE!</v>
      </c>
      <c r="XI71" s="354" t="e">
        <f t="shared" si="1273"/>
        <v>#VALUE!</v>
      </c>
      <c r="XJ71" s="354">
        <f t="shared" si="1274"/>
        <v>0</v>
      </c>
      <c r="XK71" s="354">
        <f t="shared" si="1275"/>
        <v>0</v>
      </c>
      <c r="XL71" s="354" t="e">
        <f>COS(RADIANS(XH63))+TAN(RADIANS(Φ))*COS(RADIANS(XH62))*SIN(RADIANS(XH63))</f>
        <v>#VALUE!</v>
      </c>
      <c r="XM71" s="354" t="e">
        <f>COS(RADIANS(XH71))*COS(RADIANS(XH63))+TAN(RADIANS(XG71))*SIN(RADIANS(XH63))*COS(RADIANS(XH62))</f>
        <v>#VALUE!</v>
      </c>
      <c r="XN71" s="354" t="e">
        <f>SIN(RADIANS(XH63))*SIN(RADIANS(XH62))/COS(RADIANS(Φ))</f>
        <v>#VALUE!</v>
      </c>
      <c r="XO71" s="354" t="e">
        <f t="shared" si="1276"/>
        <v>#VALUE!</v>
      </c>
      <c r="XP71" s="354" t="e">
        <f t="shared" si="1277"/>
        <v>#VALUE!</v>
      </c>
      <c r="XQ71" s="354" t="e">
        <f t="shared" si="1278"/>
        <v>#VALUE!</v>
      </c>
      <c r="XR71" s="354" t="e">
        <f t="shared" si="1279"/>
        <v>#VALUE!</v>
      </c>
      <c r="XS71" s="354" t="e">
        <f t="shared" si="1280"/>
        <v>#VALUE!</v>
      </c>
      <c r="XT71" s="354" t="e">
        <f t="shared" si="1281"/>
        <v>#VALUE!</v>
      </c>
      <c r="XU71" s="354" t="e">
        <f t="shared" si="1282"/>
        <v>#VALUE!</v>
      </c>
      <c r="XV71" s="354" t="e">
        <f t="shared" si="1283"/>
        <v>#VALUE!</v>
      </c>
      <c r="XW71" s="355" t="e">
        <f t="shared" si="1284"/>
        <v>#VALUE!</v>
      </c>
      <c r="XX71" s="355" t="e">
        <f t="shared" si="1285"/>
        <v>#VALUE!</v>
      </c>
      <c r="XY71" s="355" t="e">
        <f t="shared" si="1286"/>
        <v>#VALUE!</v>
      </c>
      <c r="XZ71" s="354" t="e">
        <f t="shared" si="1287"/>
        <v>#VALUE!</v>
      </c>
      <c r="YA71" s="354" t="e">
        <f>XZ71+XI71*((1+COS(RADIANS(XH63)))/2)+XJ71*((1-COS(RADIANS(XH63)))/2)</f>
        <v>#VALUE!</v>
      </c>
      <c r="YB71" s="356" t="e">
        <f t="shared" si="1288"/>
        <v>#VALUE!</v>
      </c>
      <c r="YC71" s="357" t="e">
        <f>YB71*31</f>
        <v>#VALUE!</v>
      </c>
      <c r="YD71" s="289"/>
      <c r="YE71" s="316" t="s">
        <v>131</v>
      </c>
      <c r="YF71" s="317">
        <v>198</v>
      </c>
      <c r="YG71" s="317">
        <f t="shared" si="1289"/>
        <v>21.18369356451386</v>
      </c>
      <c r="YH71" s="354" t="e">
        <f t="shared" si="1778"/>
        <v>#VALUE!</v>
      </c>
      <c r="YI71" s="354" t="e">
        <f t="shared" si="1290"/>
        <v>#VALUE!</v>
      </c>
      <c r="YJ71" s="354">
        <f t="shared" si="1291"/>
        <v>0</v>
      </c>
      <c r="YK71" s="354">
        <f t="shared" si="1292"/>
        <v>0</v>
      </c>
      <c r="YL71" s="354" t="e">
        <f>COS(RADIANS(YH63))+TAN(RADIANS(Φ))*COS(RADIANS(YH62))*SIN(RADIANS(YH63))</f>
        <v>#VALUE!</v>
      </c>
      <c r="YM71" s="354" t="e">
        <f>COS(RADIANS(YH71))*COS(RADIANS(YH63))+TAN(RADIANS(YG71))*SIN(RADIANS(YH63))*COS(RADIANS(YH62))</f>
        <v>#VALUE!</v>
      </c>
      <c r="YN71" s="354" t="e">
        <f>SIN(RADIANS(YH63))*SIN(RADIANS(YH62))/COS(RADIANS(Φ))</f>
        <v>#VALUE!</v>
      </c>
      <c r="YO71" s="354" t="e">
        <f t="shared" si="1293"/>
        <v>#VALUE!</v>
      </c>
      <c r="YP71" s="354" t="e">
        <f t="shared" si="1294"/>
        <v>#VALUE!</v>
      </c>
      <c r="YQ71" s="354" t="e">
        <f t="shared" si="1295"/>
        <v>#VALUE!</v>
      </c>
      <c r="YR71" s="354" t="e">
        <f t="shared" si="1296"/>
        <v>#VALUE!</v>
      </c>
      <c r="YS71" s="354" t="e">
        <f t="shared" si="1297"/>
        <v>#VALUE!</v>
      </c>
      <c r="YT71" s="354" t="e">
        <f t="shared" si="1298"/>
        <v>#VALUE!</v>
      </c>
      <c r="YU71" s="354" t="e">
        <f t="shared" si="1299"/>
        <v>#VALUE!</v>
      </c>
      <c r="YV71" s="354" t="e">
        <f t="shared" si="1300"/>
        <v>#VALUE!</v>
      </c>
      <c r="YW71" s="355" t="e">
        <f t="shared" si="1301"/>
        <v>#VALUE!</v>
      </c>
      <c r="YX71" s="355" t="e">
        <f t="shared" si="1302"/>
        <v>#VALUE!</v>
      </c>
      <c r="YY71" s="355" t="e">
        <f t="shared" si="1303"/>
        <v>#VALUE!</v>
      </c>
      <c r="YZ71" s="354" t="e">
        <f t="shared" si="1304"/>
        <v>#VALUE!</v>
      </c>
      <c r="ZA71" s="354" t="e">
        <f>YZ71+YI71*((1+COS(RADIANS(YH63)))/2)+YJ71*((1-COS(RADIANS(YH63)))/2)</f>
        <v>#VALUE!</v>
      </c>
      <c r="ZB71" s="356" t="e">
        <f t="shared" si="1305"/>
        <v>#VALUE!</v>
      </c>
      <c r="ZC71" s="357" t="e">
        <f>ZB71*31</f>
        <v>#VALUE!</v>
      </c>
      <c r="ZD71" s="289"/>
      <c r="ZE71" s="316" t="s">
        <v>131</v>
      </c>
      <c r="ZF71" s="317">
        <v>198</v>
      </c>
      <c r="ZG71" s="317">
        <f t="shared" si="1306"/>
        <v>21.18369356451386</v>
      </c>
      <c r="ZH71" s="354" t="e">
        <f t="shared" si="1779"/>
        <v>#VALUE!</v>
      </c>
      <c r="ZI71" s="354" t="e">
        <f t="shared" si="1307"/>
        <v>#VALUE!</v>
      </c>
      <c r="ZJ71" s="354">
        <f t="shared" si="1308"/>
        <v>0</v>
      </c>
      <c r="ZK71" s="354">
        <f t="shared" si="1309"/>
        <v>0</v>
      </c>
      <c r="ZL71" s="354" t="e">
        <f>COS(RADIANS(ZH63))+TAN(RADIANS(Φ))*COS(RADIANS(ZH62))*SIN(RADIANS(ZH63))</f>
        <v>#VALUE!</v>
      </c>
      <c r="ZM71" s="354" t="e">
        <f>COS(RADIANS(ZH71))*COS(RADIANS(ZH63))+TAN(RADIANS(ZG71))*SIN(RADIANS(ZH63))*COS(RADIANS(ZH62))</f>
        <v>#VALUE!</v>
      </c>
      <c r="ZN71" s="354" t="e">
        <f>SIN(RADIANS(ZH63))*SIN(RADIANS(ZH62))/COS(RADIANS(Φ))</f>
        <v>#VALUE!</v>
      </c>
      <c r="ZO71" s="354" t="e">
        <f t="shared" si="1310"/>
        <v>#VALUE!</v>
      </c>
      <c r="ZP71" s="354" t="e">
        <f t="shared" si="1311"/>
        <v>#VALUE!</v>
      </c>
      <c r="ZQ71" s="354" t="e">
        <f t="shared" si="1312"/>
        <v>#VALUE!</v>
      </c>
      <c r="ZR71" s="354" t="e">
        <f t="shared" si="1313"/>
        <v>#VALUE!</v>
      </c>
      <c r="ZS71" s="354" t="e">
        <f t="shared" si="1314"/>
        <v>#VALUE!</v>
      </c>
      <c r="ZT71" s="354" t="e">
        <f t="shared" si="1315"/>
        <v>#VALUE!</v>
      </c>
      <c r="ZU71" s="354" t="e">
        <f t="shared" si="1316"/>
        <v>#VALUE!</v>
      </c>
      <c r="ZV71" s="354" t="e">
        <f t="shared" si="1317"/>
        <v>#VALUE!</v>
      </c>
      <c r="ZW71" s="355" t="e">
        <f t="shared" si="1318"/>
        <v>#VALUE!</v>
      </c>
      <c r="ZX71" s="355" t="e">
        <f t="shared" si="1319"/>
        <v>#VALUE!</v>
      </c>
      <c r="ZY71" s="355" t="e">
        <f t="shared" si="1320"/>
        <v>#VALUE!</v>
      </c>
      <c r="ZZ71" s="354" t="e">
        <f t="shared" si="1321"/>
        <v>#VALUE!</v>
      </c>
      <c r="AAA71" s="354" t="e">
        <f>ZZ71+ZI71*((1+COS(RADIANS(ZH63)))/2)+ZJ71*((1-COS(RADIANS(ZH63)))/2)</f>
        <v>#VALUE!</v>
      </c>
      <c r="AAB71" s="356" t="e">
        <f t="shared" si="1322"/>
        <v>#VALUE!</v>
      </c>
      <c r="AAC71" s="357" t="e">
        <f>AAB71*31</f>
        <v>#VALUE!</v>
      </c>
      <c r="AAD71" s="289"/>
      <c r="AAE71" s="316" t="s">
        <v>131</v>
      </c>
      <c r="AAF71" s="317">
        <v>198</v>
      </c>
      <c r="AAG71" s="317">
        <f t="shared" si="1323"/>
        <v>21.18369356451386</v>
      </c>
      <c r="AAH71" s="354" t="e">
        <f t="shared" si="1780"/>
        <v>#VALUE!</v>
      </c>
      <c r="AAI71" s="354" t="e">
        <f t="shared" si="1324"/>
        <v>#VALUE!</v>
      </c>
      <c r="AAJ71" s="354">
        <f t="shared" si="1325"/>
        <v>0</v>
      </c>
      <c r="AAK71" s="354">
        <f t="shared" si="1326"/>
        <v>0</v>
      </c>
      <c r="AAL71" s="354" t="e">
        <f>COS(RADIANS(AAH63))+TAN(RADIANS(Φ))*COS(RADIANS(AAH62))*SIN(RADIANS(AAH63))</f>
        <v>#VALUE!</v>
      </c>
      <c r="AAM71" s="354" t="e">
        <f>COS(RADIANS(AAH71))*COS(RADIANS(AAH63))+TAN(RADIANS(AAG71))*SIN(RADIANS(AAH63))*COS(RADIANS(AAH62))</f>
        <v>#VALUE!</v>
      </c>
      <c r="AAN71" s="354" t="e">
        <f>SIN(RADIANS(AAH63))*SIN(RADIANS(AAH62))/COS(RADIANS(Φ))</f>
        <v>#VALUE!</v>
      </c>
      <c r="AAO71" s="354" t="e">
        <f t="shared" si="1327"/>
        <v>#VALUE!</v>
      </c>
      <c r="AAP71" s="354" t="e">
        <f t="shared" si="1328"/>
        <v>#VALUE!</v>
      </c>
      <c r="AAQ71" s="354" t="e">
        <f t="shared" si="1329"/>
        <v>#VALUE!</v>
      </c>
      <c r="AAR71" s="354" t="e">
        <f t="shared" si="1330"/>
        <v>#VALUE!</v>
      </c>
      <c r="AAS71" s="354" t="e">
        <f t="shared" si="1331"/>
        <v>#VALUE!</v>
      </c>
      <c r="AAT71" s="354" t="e">
        <f t="shared" si="1332"/>
        <v>#VALUE!</v>
      </c>
      <c r="AAU71" s="354" t="e">
        <f t="shared" si="1333"/>
        <v>#VALUE!</v>
      </c>
      <c r="AAV71" s="354" t="e">
        <f t="shared" si="1334"/>
        <v>#VALUE!</v>
      </c>
      <c r="AAW71" s="355" t="e">
        <f t="shared" si="1335"/>
        <v>#VALUE!</v>
      </c>
      <c r="AAX71" s="355" t="e">
        <f t="shared" si="1336"/>
        <v>#VALUE!</v>
      </c>
      <c r="AAY71" s="355" t="e">
        <f t="shared" si="1337"/>
        <v>#VALUE!</v>
      </c>
      <c r="AAZ71" s="354" t="e">
        <f t="shared" si="1338"/>
        <v>#VALUE!</v>
      </c>
      <c r="ABA71" s="354" t="e">
        <f>AAZ71+AAI71*((1+COS(RADIANS(AAH63)))/2)+AAJ71*((1-COS(RADIANS(AAH63)))/2)</f>
        <v>#VALUE!</v>
      </c>
      <c r="ABB71" s="356" t="e">
        <f t="shared" si="1339"/>
        <v>#VALUE!</v>
      </c>
      <c r="ABC71" s="357" t="e">
        <f>ABB71*31</f>
        <v>#VALUE!</v>
      </c>
      <c r="ABD71" s="289"/>
      <c r="ABE71" s="316" t="s">
        <v>131</v>
      </c>
      <c r="ABF71" s="317">
        <v>198</v>
      </c>
      <c r="ABG71" s="317">
        <f t="shared" si="1340"/>
        <v>21.18369356451386</v>
      </c>
      <c r="ABH71" s="354" t="e">
        <f t="shared" si="1781"/>
        <v>#VALUE!</v>
      </c>
      <c r="ABI71" s="354" t="e">
        <f t="shared" si="1341"/>
        <v>#VALUE!</v>
      </c>
      <c r="ABJ71" s="354">
        <f t="shared" si="1342"/>
        <v>0</v>
      </c>
      <c r="ABK71" s="354">
        <f t="shared" si="1343"/>
        <v>0</v>
      </c>
      <c r="ABL71" s="354" t="e">
        <f>COS(RADIANS(ABH63))+TAN(RADIANS(Φ))*COS(RADIANS(ABH62))*SIN(RADIANS(ABH63))</f>
        <v>#VALUE!</v>
      </c>
      <c r="ABM71" s="354" t="e">
        <f>COS(RADIANS(ABH71))*COS(RADIANS(ABH63))+TAN(RADIANS(ABG71))*SIN(RADIANS(ABH63))*COS(RADIANS(ABH62))</f>
        <v>#VALUE!</v>
      </c>
      <c r="ABN71" s="354" t="e">
        <f>SIN(RADIANS(ABH63))*SIN(RADIANS(ABH62))/COS(RADIANS(Φ))</f>
        <v>#VALUE!</v>
      </c>
      <c r="ABO71" s="354" t="e">
        <f t="shared" si="1344"/>
        <v>#VALUE!</v>
      </c>
      <c r="ABP71" s="354" t="e">
        <f t="shared" si="1345"/>
        <v>#VALUE!</v>
      </c>
      <c r="ABQ71" s="354" t="e">
        <f t="shared" si="1346"/>
        <v>#VALUE!</v>
      </c>
      <c r="ABR71" s="354" t="e">
        <f t="shared" si="1347"/>
        <v>#VALUE!</v>
      </c>
      <c r="ABS71" s="354" t="e">
        <f t="shared" si="1348"/>
        <v>#VALUE!</v>
      </c>
      <c r="ABT71" s="354" t="e">
        <f t="shared" si="1349"/>
        <v>#VALUE!</v>
      </c>
      <c r="ABU71" s="354" t="e">
        <f t="shared" si="1350"/>
        <v>#VALUE!</v>
      </c>
      <c r="ABV71" s="354" t="e">
        <f t="shared" si="1351"/>
        <v>#VALUE!</v>
      </c>
      <c r="ABW71" s="355" t="e">
        <f t="shared" si="1352"/>
        <v>#VALUE!</v>
      </c>
      <c r="ABX71" s="355" t="e">
        <f t="shared" si="1353"/>
        <v>#VALUE!</v>
      </c>
      <c r="ABY71" s="355" t="e">
        <f t="shared" si="1354"/>
        <v>#VALUE!</v>
      </c>
      <c r="ABZ71" s="354" t="e">
        <f t="shared" si="1355"/>
        <v>#VALUE!</v>
      </c>
      <c r="ACA71" s="354" t="e">
        <f>ABZ71+ABI71*((1+COS(RADIANS(ABH63)))/2)+ABJ71*((1-COS(RADIANS(ABH63)))/2)</f>
        <v>#VALUE!</v>
      </c>
      <c r="ACB71" s="356" t="e">
        <f t="shared" si="1356"/>
        <v>#VALUE!</v>
      </c>
      <c r="ACC71" s="357" t="e">
        <f>ACB71*31</f>
        <v>#VALUE!</v>
      </c>
      <c r="ACD71" s="289"/>
      <c r="ACE71" s="316" t="s">
        <v>131</v>
      </c>
      <c r="ACF71" s="317">
        <v>198</v>
      </c>
      <c r="ACG71" s="317">
        <f t="shared" si="1357"/>
        <v>21.18369356451386</v>
      </c>
      <c r="ACH71" s="354" t="e">
        <f t="shared" si="1782"/>
        <v>#VALUE!</v>
      </c>
      <c r="ACI71" s="354" t="e">
        <f t="shared" si="1358"/>
        <v>#VALUE!</v>
      </c>
      <c r="ACJ71" s="354">
        <f t="shared" si="1359"/>
        <v>0</v>
      </c>
      <c r="ACK71" s="354">
        <f t="shared" si="1360"/>
        <v>0</v>
      </c>
      <c r="ACL71" s="354" t="e">
        <f>COS(RADIANS(ACH63))+TAN(RADIANS(Φ))*COS(RADIANS(ACH62))*SIN(RADIANS(ACH63))</f>
        <v>#VALUE!</v>
      </c>
      <c r="ACM71" s="354" t="e">
        <f>COS(RADIANS(ACH71))*COS(RADIANS(ACH63))+TAN(RADIANS(ACG71))*SIN(RADIANS(ACH63))*COS(RADIANS(ACH62))</f>
        <v>#VALUE!</v>
      </c>
      <c r="ACN71" s="354" t="e">
        <f>SIN(RADIANS(ACH63))*SIN(RADIANS(ACH62))/COS(RADIANS(Φ))</f>
        <v>#VALUE!</v>
      </c>
      <c r="ACO71" s="354" t="e">
        <f t="shared" si="1361"/>
        <v>#VALUE!</v>
      </c>
      <c r="ACP71" s="354" t="e">
        <f t="shared" si="1362"/>
        <v>#VALUE!</v>
      </c>
      <c r="ACQ71" s="354" t="e">
        <f t="shared" si="1363"/>
        <v>#VALUE!</v>
      </c>
      <c r="ACR71" s="354" t="e">
        <f t="shared" si="1364"/>
        <v>#VALUE!</v>
      </c>
      <c r="ACS71" s="354" t="e">
        <f t="shared" si="1365"/>
        <v>#VALUE!</v>
      </c>
      <c r="ACT71" s="354" t="e">
        <f t="shared" si="1366"/>
        <v>#VALUE!</v>
      </c>
      <c r="ACU71" s="354" t="e">
        <f t="shared" si="1367"/>
        <v>#VALUE!</v>
      </c>
      <c r="ACV71" s="354" t="e">
        <f t="shared" si="1368"/>
        <v>#VALUE!</v>
      </c>
      <c r="ACW71" s="355" t="e">
        <f t="shared" si="1369"/>
        <v>#VALUE!</v>
      </c>
      <c r="ACX71" s="355" t="e">
        <f t="shared" si="1370"/>
        <v>#VALUE!</v>
      </c>
      <c r="ACY71" s="355" t="e">
        <f t="shared" si="1371"/>
        <v>#VALUE!</v>
      </c>
      <c r="ACZ71" s="354" t="e">
        <f t="shared" si="1372"/>
        <v>#VALUE!</v>
      </c>
      <c r="ADA71" s="354" t="e">
        <f>ACZ71+ACI71*((1+COS(RADIANS(ACH63)))/2)+ACJ71*((1-COS(RADIANS(ACH63)))/2)</f>
        <v>#VALUE!</v>
      </c>
      <c r="ADB71" s="356" t="e">
        <f t="shared" si="1373"/>
        <v>#VALUE!</v>
      </c>
      <c r="ADC71" s="357" t="e">
        <f>ADB71*31</f>
        <v>#VALUE!</v>
      </c>
      <c r="ADD71" s="289"/>
      <c r="ADE71" s="316" t="s">
        <v>131</v>
      </c>
      <c r="ADF71" s="317">
        <v>198</v>
      </c>
      <c r="ADG71" s="317">
        <f t="shared" si="1374"/>
        <v>21.18369356451386</v>
      </c>
      <c r="ADH71" s="354" t="e">
        <f t="shared" si="1783"/>
        <v>#VALUE!</v>
      </c>
      <c r="ADI71" s="354" t="e">
        <f t="shared" si="1375"/>
        <v>#VALUE!</v>
      </c>
      <c r="ADJ71" s="354">
        <f t="shared" si="1376"/>
        <v>0</v>
      </c>
      <c r="ADK71" s="354">
        <f t="shared" si="1377"/>
        <v>0</v>
      </c>
      <c r="ADL71" s="354" t="e">
        <f>COS(RADIANS(ADH63))+TAN(RADIANS(Φ))*COS(RADIANS(ADH62))*SIN(RADIANS(ADH63))</f>
        <v>#VALUE!</v>
      </c>
      <c r="ADM71" s="354" t="e">
        <f>COS(RADIANS(ADH71))*COS(RADIANS(ADH63))+TAN(RADIANS(ADG71))*SIN(RADIANS(ADH63))*COS(RADIANS(ADH62))</f>
        <v>#VALUE!</v>
      </c>
      <c r="ADN71" s="354" t="e">
        <f>SIN(RADIANS(ADH63))*SIN(RADIANS(ADH62))/COS(RADIANS(Φ))</f>
        <v>#VALUE!</v>
      </c>
      <c r="ADO71" s="354" t="e">
        <f t="shared" si="1378"/>
        <v>#VALUE!</v>
      </c>
      <c r="ADP71" s="354" t="e">
        <f t="shared" si="1379"/>
        <v>#VALUE!</v>
      </c>
      <c r="ADQ71" s="354" t="e">
        <f t="shared" si="1380"/>
        <v>#VALUE!</v>
      </c>
      <c r="ADR71" s="354" t="e">
        <f t="shared" si="1381"/>
        <v>#VALUE!</v>
      </c>
      <c r="ADS71" s="354" t="e">
        <f t="shared" si="1382"/>
        <v>#VALUE!</v>
      </c>
      <c r="ADT71" s="354" t="e">
        <f t="shared" si="1383"/>
        <v>#VALUE!</v>
      </c>
      <c r="ADU71" s="354" t="e">
        <f t="shared" si="1384"/>
        <v>#VALUE!</v>
      </c>
      <c r="ADV71" s="354" t="e">
        <f t="shared" si="1385"/>
        <v>#VALUE!</v>
      </c>
      <c r="ADW71" s="355" t="e">
        <f t="shared" si="1386"/>
        <v>#VALUE!</v>
      </c>
      <c r="ADX71" s="355" t="e">
        <f t="shared" si="1387"/>
        <v>#VALUE!</v>
      </c>
      <c r="ADY71" s="355" t="e">
        <f t="shared" si="1388"/>
        <v>#VALUE!</v>
      </c>
      <c r="ADZ71" s="354" t="e">
        <f t="shared" si="1389"/>
        <v>#VALUE!</v>
      </c>
      <c r="AEA71" s="354" t="e">
        <f>ADZ71+ADI71*((1+COS(RADIANS(ADH63)))/2)+ADJ71*((1-COS(RADIANS(ADH63)))/2)</f>
        <v>#VALUE!</v>
      </c>
      <c r="AEB71" s="356" t="e">
        <f t="shared" si="1390"/>
        <v>#VALUE!</v>
      </c>
      <c r="AEC71" s="357" t="e">
        <f>AEB71*31</f>
        <v>#VALUE!</v>
      </c>
      <c r="AED71" s="289"/>
      <c r="AEE71" s="316" t="s">
        <v>131</v>
      </c>
      <c r="AEF71" s="317">
        <v>198</v>
      </c>
      <c r="AEG71" s="317">
        <f t="shared" si="1391"/>
        <v>21.18369356451386</v>
      </c>
      <c r="AEH71" s="354" t="e">
        <f t="shared" si="1784"/>
        <v>#VALUE!</v>
      </c>
      <c r="AEI71" s="354" t="e">
        <f t="shared" si="1392"/>
        <v>#VALUE!</v>
      </c>
      <c r="AEJ71" s="354">
        <f t="shared" si="1393"/>
        <v>0</v>
      </c>
      <c r="AEK71" s="354">
        <f t="shared" si="1394"/>
        <v>0</v>
      </c>
      <c r="AEL71" s="354" t="e">
        <f>COS(RADIANS(AEH63))+TAN(RADIANS(Φ))*COS(RADIANS(AEH62))*SIN(RADIANS(AEH63))</f>
        <v>#VALUE!</v>
      </c>
      <c r="AEM71" s="354" t="e">
        <f>COS(RADIANS(AEH71))*COS(RADIANS(AEH63))+TAN(RADIANS(AEG71))*SIN(RADIANS(AEH63))*COS(RADIANS(AEH62))</f>
        <v>#VALUE!</v>
      </c>
      <c r="AEN71" s="354" t="e">
        <f>SIN(RADIANS(AEH63))*SIN(RADIANS(AEH62))/COS(RADIANS(Φ))</f>
        <v>#VALUE!</v>
      </c>
      <c r="AEO71" s="354" t="e">
        <f t="shared" si="1395"/>
        <v>#VALUE!</v>
      </c>
      <c r="AEP71" s="354" t="e">
        <f t="shared" si="1396"/>
        <v>#VALUE!</v>
      </c>
      <c r="AEQ71" s="354" t="e">
        <f t="shared" si="1397"/>
        <v>#VALUE!</v>
      </c>
      <c r="AER71" s="354" t="e">
        <f t="shared" si="1398"/>
        <v>#VALUE!</v>
      </c>
      <c r="AES71" s="354" t="e">
        <f t="shared" si="1399"/>
        <v>#VALUE!</v>
      </c>
      <c r="AET71" s="354" t="e">
        <f t="shared" si="1400"/>
        <v>#VALUE!</v>
      </c>
      <c r="AEU71" s="354" t="e">
        <f t="shared" si="1401"/>
        <v>#VALUE!</v>
      </c>
      <c r="AEV71" s="354" t="e">
        <f t="shared" si="1402"/>
        <v>#VALUE!</v>
      </c>
      <c r="AEW71" s="355" t="e">
        <f t="shared" si="1403"/>
        <v>#VALUE!</v>
      </c>
      <c r="AEX71" s="355" t="e">
        <f t="shared" si="1404"/>
        <v>#VALUE!</v>
      </c>
      <c r="AEY71" s="355" t="e">
        <f t="shared" si="1405"/>
        <v>#VALUE!</v>
      </c>
      <c r="AEZ71" s="354" t="e">
        <f t="shared" si="1406"/>
        <v>#VALUE!</v>
      </c>
      <c r="AFA71" s="354" t="e">
        <f>AEZ71+AEI71*((1+COS(RADIANS(AEH63)))/2)+AEJ71*((1-COS(RADIANS(AEH63)))/2)</f>
        <v>#VALUE!</v>
      </c>
      <c r="AFB71" s="356" t="e">
        <f t="shared" si="1407"/>
        <v>#VALUE!</v>
      </c>
      <c r="AFC71" s="357" t="e">
        <f>AFB71*31</f>
        <v>#VALUE!</v>
      </c>
      <c r="AFD71" s="289"/>
      <c r="AFE71" s="316" t="s">
        <v>131</v>
      </c>
      <c r="AFF71" s="317">
        <v>198</v>
      </c>
      <c r="AFG71" s="317">
        <f t="shared" si="1408"/>
        <v>21.18369356451386</v>
      </c>
      <c r="AFH71" s="354" t="e">
        <f t="shared" si="1785"/>
        <v>#VALUE!</v>
      </c>
      <c r="AFI71" s="354" t="e">
        <f t="shared" si="1409"/>
        <v>#VALUE!</v>
      </c>
      <c r="AFJ71" s="354">
        <f t="shared" si="1410"/>
        <v>0</v>
      </c>
      <c r="AFK71" s="354">
        <f t="shared" si="1411"/>
        <v>0</v>
      </c>
      <c r="AFL71" s="354" t="e">
        <f>COS(RADIANS(AFH63))+TAN(RADIANS(Φ))*COS(RADIANS(AFH62))*SIN(RADIANS(AFH63))</f>
        <v>#VALUE!</v>
      </c>
      <c r="AFM71" s="354" t="e">
        <f>COS(RADIANS(AFH71))*COS(RADIANS(AFH63))+TAN(RADIANS(AFG71))*SIN(RADIANS(AFH63))*COS(RADIANS(AFH62))</f>
        <v>#VALUE!</v>
      </c>
      <c r="AFN71" s="354" t="e">
        <f>SIN(RADIANS(AFH63))*SIN(RADIANS(AFH62))/COS(RADIANS(Φ))</f>
        <v>#VALUE!</v>
      </c>
      <c r="AFO71" s="354" t="e">
        <f t="shared" si="1412"/>
        <v>#VALUE!</v>
      </c>
      <c r="AFP71" s="354" t="e">
        <f t="shared" si="1413"/>
        <v>#VALUE!</v>
      </c>
      <c r="AFQ71" s="354" t="e">
        <f t="shared" si="1414"/>
        <v>#VALUE!</v>
      </c>
      <c r="AFR71" s="354" t="e">
        <f t="shared" si="1415"/>
        <v>#VALUE!</v>
      </c>
      <c r="AFS71" s="354" t="e">
        <f t="shared" si="1416"/>
        <v>#VALUE!</v>
      </c>
      <c r="AFT71" s="354" t="e">
        <f t="shared" si="1417"/>
        <v>#VALUE!</v>
      </c>
      <c r="AFU71" s="354" t="e">
        <f t="shared" si="1418"/>
        <v>#VALUE!</v>
      </c>
      <c r="AFV71" s="354" t="e">
        <f t="shared" si="1419"/>
        <v>#VALUE!</v>
      </c>
      <c r="AFW71" s="355" t="e">
        <f t="shared" si="1420"/>
        <v>#VALUE!</v>
      </c>
      <c r="AFX71" s="355" t="e">
        <f t="shared" si="1421"/>
        <v>#VALUE!</v>
      </c>
      <c r="AFY71" s="355" t="e">
        <f t="shared" si="1422"/>
        <v>#VALUE!</v>
      </c>
      <c r="AFZ71" s="354" t="e">
        <f t="shared" si="1423"/>
        <v>#VALUE!</v>
      </c>
      <c r="AGA71" s="354" t="e">
        <f>AFZ71+AFI71*((1+COS(RADIANS(AFH63)))/2)+AFJ71*((1-COS(RADIANS(AFH63)))/2)</f>
        <v>#VALUE!</v>
      </c>
      <c r="AGB71" s="356" t="e">
        <f t="shared" si="1424"/>
        <v>#VALUE!</v>
      </c>
      <c r="AGC71" s="357" t="e">
        <f>AGB71*31</f>
        <v>#VALUE!</v>
      </c>
      <c r="AGD71" s="289"/>
      <c r="AGE71" s="316" t="s">
        <v>131</v>
      </c>
      <c r="AGF71" s="317">
        <v>198</v>
      </c>
      <c r="AGG71" s="317">
        <f t="shared" si="1425"/>
        <v>21.18369356451386</v>
      </c>
      <c r="AGH71" s="354" t="e">
        <f t="shared" si="1786"/>
        <v>#VALUE!</v>
      </c>
      <c r="AGI71" s="354" t="e">
        <f t="shared" si="1426"/>
        <v>#VALUE!</v>
      </c>
      <c r="AGJ71" s="354">
        <f t="shared" si="1427"/>
        <v>0</v>
      </c>
      <c r="AGK71" s="354">
        <f t="shared" si="1428"/>
        <v>0</v>
      </c>
      <c r="AGL71" s="354" t="e">
        <f>COS(RADIANS(AGH63))+TAN(RADIANS(Φ))*COS(RADIANS(AGH62))*SIN(RADIANS(AGH63))</f>
        <v>#VALUE!</v>
      </c>
      <c r="AGM71" s="354" t="e">
        <f>COS(RADIANS(AGH71))*COS(RADIANS(AGH63))+TAN(RADIANS(AGG71))*SIN(RADIANS(AGH63))*COS(RADIANS(AGH62))</f>
        <v>#VALUE!</v>
      </c>
      <c r="AGN71" s="354" t="e">
        <f>SIN(RADIANS(AGH63))*SIN(RADIANS(AGH62))/COS(RADIANS(Φ))</f>
        <v>#VALUE!</v>
      </c>
      <c r="AGO71" s="354" t="e">
        <f t="shared" si="1429"/>
        <v>#VALUE!</v>
      </c>
      <c r="AGP71" s="354" t="e">
        <f t="shared" si="1430"/>
        <v>#VALUE!</v>
      </c>
      <c r="AGQ71" s="354" t="e">
        <f t="shared" si="1431"/>
        <v>#VALUE!</v>
      </c>
      <c r="AGR71" s="354" t="e">
        <f t="shared" si="1432"/>
        <v>#VALUE!</v>
      </c>
      <c r="AGS71" s="354" t="e">
        <f t="shared" si="1433"/>
        <v>#VALUE!</v>
      </c>
      <c r="AGT71" s="354" t="e">
        <f t="shared" si="1434"/>
        <v>#VALUE!</v>
      </c>
      <c r="AGU71" s="354" t="e">
        <f t="shared" si="1435"/>
        <v>#VALUE!</v>
      </c>
      <c r="AGV71" s="354" t="e">
        <f t="shared" si="1436"/>
        <v>#VALUE!</v>
      </c>
      <c r="AGW71" s="355" t="e">
        <f t="shared" si="1437"/>
        <v>#VALUE!</v>
      </c>
      <c r="AGX71" s="355" t="e">
        <f t="shared" si="1438"/>
        <v>#VALUE!</v>
      </c>
      <c r="AGY71" s="355" t="e">
        <f t="shared" si="1439"/>
        <v>#VALUE!</v>
      </c>
      <c r="AGZ71" s="354" t="e">
        <f t="shared" si="1440"/>
        <v>#VALUE!</v>
      </c>
      <c r="AHA71" s="354" t="e">
        <f>AGZ71+AGI71*((1+COS(RADIANS(AGH63)))/2)+AGJ71*((1-COS(RADIANS(AGH63)))/2)</f>
        <v>#VALUE!</v>
      </c>
      <c r="AHB71" s="356" t="e">
        <f t="shared" si="1441"/>
        <v>#VALUE!</v>
      </c>
      <c r="AHC71" s="357" t="e">
        <f>AHB71*31</f>
        <v>#VALUE!</v>
      </c>
      <c r="AHD71" s="289"/>
      <c r="AHE71" s="316" t="s">
        <v>131</v>
      </c>
      <c r="AHF71" s="317">
        <v>198</v>
      </c>
      <c r="AHG71" s="317">
        <f t="shared" si="1442"/>
        <v>21.18369356451386</v>
      </c>
      <c r="AHH71" s="354" t="e">
        <f t="shared" si="1787"/>
        <v>#VALUE!</v>
      </c>
      <c r="AHI71" s="354" t="e">
        <f t="shared" si="1443"/>
        <v>#VALUE!</v>
      </c>
      <c r="AHJ71" s="354">
        <f t="shared" si="1444"/>
        <v>0</v>
      </c>
      <c r="AHK71" s="354">
        <f t="shared" si="1445"/>
        <v>0</v>
      </c>
      <c r="AHL71" s="354" t="e">
        <f>COS(RADIANS(AHH63))+TAN(RADIANS(Φ))*COS(RADIANS(AHH62))*SIN(RADIANS(AHH63))</f>
        <v>#VALUE!</v>
      </c>
      <c r="AHM71" s="354" t="e">
        <f>COS(RADIANS(AHH71))*COS(RADIANS(AHH63))+TAN(RADIANS(AHG71))*SIN(RADIANS(AHH63))*COS(RADIANS(AHH62))</f>
        <v>#VALUE!</v>
      </c>
      <c r="AHN71" s="354" t="e">
        <f>SIN(RADIANS(AHH63))*SIN(RADIANS(AHH62))/COS(RADIANS(Φ))</f>
        <v>#VALUE!</v>
      </c>
      <c r="AHO71" s="354" t="e">
        <f t="shared" si="1446"/>
        <v>#VALUE!</v>
      </c>
      <c r="AHP71" s="354" t="e">
        <f t="shared" si="1447"/>
        <v>#VALUE!</v>
      </c>
      <c r="AHQ71" s="354" t="e">
        <f t="shared" si="1448"/>
        <v>#VALUE!</v>
      </c>
      <c r="AHR71" s="354" t="e">
        <f t="shared" si="1449"/>
        <v>#VALUE!</v>
      </c>
      <c r="AHS71" s="354" t="e">
        <f t="shared" si="1450"/>
        <v>#VALUE!</v>
      </c>
      <c r="AHT71" s="354" t="e">
        <f t="shared" si="1451"/>
        <v>#VALUE!</v>
      </c>
      <c r="AHU71" s="354" t="e">
        <f t="shared" si="1452"/>
        <v>#VALUE!</v>
      </c>
      <c r="AHV71" s="354" t="e">
        <f t="shared" si="1453"/>
        <v>#VALUE!</v>
      </c>
      <c r="AHW71" s="355" t="e">
        <f t="shared" si="1454"/>
        <v>#VALUE!</v>
      </c>
      <c r="AHX71" s="355" t="e">
        <f t="shared" si="1455"/>
        <v>#VALUE!</v>
      </c>
      <c r="AHY71" s="355" t="e">
        <f t="shared" si="1456"/>
        <v>#VALUE!</v>
      </c>
      <c r="AHZ71" s="354" t="e">
        <f t="shared" si="1457"/>
        <v>#VALUE!</v>
      </c>
      <c r="AIA71" s="354" t="e">
        <f>AHZ71+AHI71*((1+COS(RADIANS(AHH63)))/2)+AHJ71*((1-COS(RADIANS(AHH63)))/2)</f>
        <v>#VALUE!</v>
      </c>
      <c r="AIB71" s="356" t="e">
        <f t="shared" si="1458"/>
        <v>#VALUE!</v>
      </c>
      <c r="AIC71" s="357" t="e">
        <f>AIB71*31</f>
        <v>#VALUE!</v>
      </c>
      <c r="AID71" s="289"/>
      <c r="AIE71" s="316" t="s">
        <v>131</v>
      </c>
      <c r="AIF71" s="317">
        <v>198</v>
      </c>
      <c r="AIG71" s="317">
        <f t="shared" si="1459"/>
        <v>21.18369356451386</v>
      </c>
      <c r="AIH71" s="354" t="e">
        <f t="shared" si="1788"/>
        <v>#VALUE!</v>
      </c>
      <c r="AII71" s="354" t="e">
        <f t="shared" si="1460"/>
        <v>#VALUE!</v>
      </c>
      <c r="AIJ71" s="354">
        <f t="shared" si="1461"/>
        <v>0</v>
      </c>
      <c r="AIK71" s="354">
        <f t="shared" si="1462"/>
        <v>0</v>
      </c>
      <c r="AIL71" s="354" t="e">
        <f>COS(RADIANS(AIH63))+TAN(RADIANS(Φ))*COS(RADIANS(AIH62))*SIN(RADIANS(AIH63))</f>
        <v>#VALUE!</v>
      </c>
      <c r="AIM71" s="354" t="e">
        <f>COS(RADIANS(AIH71))*COS(RADIANS(AIH63))+TAN(RADIANS(AIG71))*SIN(RADIANS(AIH63))*COS(RADIANS(AIH62))</f>
        <v>#VALUE!</v>
      </c>
      <c r="AIN71" s="354" t="e">
        <f>SIN(RADIANS(AIH63))*SIN(RADIANS(AIH62))/COS(RADIANS(Φ))</f>
        <v>#VALUE!</v>
      </c>
      <c r="AIO71" s="354" t="e">
        <f t="shared" si="1463"/>
        <v>#VALUE!</v>
      </c>
      <c r="AIP71" s="354" t="e">
        <f t="shared" si="1464"/>
        <v>#VALUE!</v>
      </c>
      <c r="AIQ71" s="354" t="e">
        <f t="shared" si="1465"/>
        <v>#VALUE!</v>
      </c>
      <c r="AIR71" s="354" t="e">
        <f t="shared" si="1466"/>
        <v>#VALUE!</v>
      </c>
      <c r="AIS71" s="354" t="e">
        <f t="shared" si="1467"/>
        <v>#VALUE!</v>
      </c>
      <c r="AIT71" s="354" t="e">
        <f t="shared" si="1468"/>
        <v>#VALUE!</v>
      </c>
      <c r="AIU71" s="354" t="e">
        <f t="shared" si="1469"/>
        <v>#VALUE!</v>
      </c>
      <c r="AIV71" s="354" t="e">
        <f t="shared" si="1470"/>
        <v>#VALUE!</v>
      </c>
      <c r="AIW71" s="355" t="e">
        <f t="shared" si="1471"/>
        <v>#VALUE!</v>
      </c>
      <c r="AIX71" s="355" t="e">
        <f t="shared" si="1472"/>
        <v>#VALUE!</v>
      </c>
      <c r="AIY71" s="355" t="e">
        <f t="shared" si="1473"/>
        <v>#VALUE!</v>
      </c>
      <c r="AIZ71" s="354" t="e">
        <f t="shared" si="1474"/>
        <v>#VALUE!</v>
      </c>
      <c r="AJA71" s="354" t="e">
        <f>AIZ71+AII71*((1+COS(RADIANS(AIH63)))/2)+AIJ71*((1-COS(RADIANS(AIH63)))/2)</f>
        <v>#VALUE!</v>
      </c>
      <c r="AJB71" s="356" t="e">
        <f t="shared" si="1475"/>
        <v>#VALUE!</v>
      </c>
      <c r="AJC71" s="357" t="e">
        <f>AJB71*31</f>
        <v>#VALUE!</v>
      </c>
      <c r="AJD71" s="289"/>
      <c r="AJE71" s="316" t="s">
        <v>131</v>
      </c>
      <c r="AJF71" s="317">
        <v>198</v>
      </c>
      <c r="AJG71" s="317">
        <f t="shared" si="1476"/>
        <v>21.18369356451386</v>
      </c>
      <c r="AJH71" s="354" t="e">
        <f t="shared" si="1789"/>
        <v>#VALUE!</v>
      </c>
      <c r="AJI71" s="354" t="e">
        <f t="shared" si="1477"/>
        <v>#VALUE!</v>
      </c>
      <c r="AJJ71" s="354">
        <f t="shared" si="1478"/>
        <v>0</v>
      </c>
      <c r="AJK71" s="354">
        <f t="shared" si="1479"/>
        <v>0</v>
      </c>
      <c r="AJL71" s="354" t="e">
        <f>COS(RADIANS(AJH63))+TAN(RADIANS(Φ))*COS(RADIANS(AJH62))*SIN(RADIANS(AJH63))</f>
        <v>#VALUE!</v>
      </c>
      <c r="AJM71" s="354" t="e">
        <f>COS(RADIANS(AJH71))*COS(RADIANS(AJH63))+TAN(RADIANS(AJG71))*SIN(RADIANS(AJH63))*COS(RADIANS(AJH62))</f>
        <v>#VALUE!</v>
      </c>
      <c r="AJN71" s="354" t="e">
        <f>SIN(RADIANS(AJH63))*SIN(RADIANS(AJH62))/COS(RADIANS(Φ))</f>
        <v>#VALUE!</v>
      </c>
      <c r="AJO71" s="354" t="e">
        <f t="shared" si="1480"/>
        <v>#VALUE!</v>
      </c>
      <c r="AJP71" s="354" t="e">
        <f t="shared" si="1481"/>
        <v>#VALUE!</v>
      </c>
      <c r="AJQ71" s="354" t="e">
        <f t="shared" si="1482"/>
        <v>#VALUE!</v>
      </c>
      <c r="AJR71" s="354" t="e">
        <f t="shared" si="1483"/>
        <v>#VALUE!</v>
      </c>
      <c r="AJS71" s="354" t="e">
        <f t="shared" si="1484"/>
        <v>#VALUE!</v>
      </c>
      <c r="AJT71" s="354" t="e">
        <f t="shared" si="1485"/>
        <v>#VALUE!</v>
      </c>
      <c r="AJU71" s="354" t="e">
        <f t="shared" si="1486"/>
        <v>#VALUE!</v>
      </c>
      <c r="AJV71" s="354" t="e">
        <f t="shared" si="1487"/>
        <v>#VALUE!</v>
      </c>
      <c r="AJW71" s="355" t="e">
        <f t="shared" si="1488"/>
        <v>#VALUE!</v>
      </c>
      <c r="AJX71" s="355" t="e">
        <f t="shared" si="1489"/>
        <v>#VALUE!</v>
      </c>
      <c r="AJY71" s="355" t="e">
        <f t="shared" si="1490"/>
        <v>#VALUE!</v>
      </c>
      <c r="AJZ71" s="354" t="e">
        <f t="shared" si="1491"/>
        <v>#VALUE!</v>
      </c>
      <c r="AKA71" s="354" t="e">
        <f>AJZ71+AJI71*((1+COS(RADIANS(AJH63)))/2)+AJJ71*((1-COS(RADIANS(AJH63)))/2)</f>
        <v>#VALUE!</v>
      </c>
      <c r="AKB71" s="356" t="e">
        <f t="shared" si="1492"/>
        <v>#VALUE!</v>
      </c>
      <c r="AKC71" s="357" t="e">
        <f>AKB71*31</f>
        <v>#VALUE!</v>
      </c>
      <c r="AKD71" s="289"/>
      <c r="AKE71" s="316" t="s">
        <v>131</v>
      </c>
      <c r="AKF71" s="317">
        <v>198</v>
      </c>
      <c r="AKG71" s="317">
        <f t="shared" si="1493"/>
        <v>21.18369356451386</v>
      </c>
      <c r="AKH71" s="354" t="e">
        <f t="shared" si="1790"/>
        <v>#VALUE!</v>
      </c>
      <c r="AKI71" s="354" t="e">
        <f t="shared" si="1494"/>
        <v>#VALUE!</v>
      </c>
      <c r="AKJ71" s="354">
        <f t="shared" si="1495"/>
        <v>0</v>
      </c>
      <c r="AKK71" s="354">
        <f t="shared" si="1496"/>
        <v>0</v>
      </c>
      <c r="AKL71" s="354" t="e">
        <f>COS(RADIANS(AKH63))+TAN(RADIANS(Φ))*COS(RADIANS(AKH62))*SIN(RADIANS(AKH63))</f>
        <v>#VALUE!</v>
      </c>
      <c r="AKM71" s="354" t="e">
        <f>COS(RADIANS(AKH71))*COS(RADIANS(AKH63))+TAN(RADIANS(AKG71))*SIN(RADIANS(AKH63))*COS(RADIANS(AKH62))</f>
        <v>#VALUE!</v>
      </c>
      <c r="AKN71" s="354" t="e">
        <f>SIN(RADIANS(AKH63))*SIN(RADIANS(AKH62))/COS(RADIANS(Φ))</f>
        <v>#VALUE!</v>
      </c>
      <c r="AKO71" s="354" t="e">
        <f t="shared" si="1497"/>
        <v>#VALUE!</v>
      </c>
      <c r="AKP71" s="354" t="e">
        <f t="shared" si="1498"/>
        <v>#VALUE!</v>
      </c>
      <c r="AKQ71" s="354" t="e">
        <f t="shared" si="1499"/>
        <v>#VALUE!</v>
      </c>
      <c r="AKR71" s="354" t="e">
        <f t="shared" si="1500"/>
        <v>#VALUE!</v>
      </c>
      <c r="AKS71" s="354" t="e">
        <f t="shared" si="1501"/>
        <v>#VALUE!</v>
      </c>
      <c r="AKT71" s="354" t="e">
        <f t="shared" si="1502"/>
        <v>#VALUE!</v>
      </c>
      <c r="AKU71" s="354" t="e">
        <f t="shared" si="1503"/>
        <v>#VALUE!</v>
      </c>
      <c r="AKV71" s="354" t="e">
        <f t="shared" si="1504"/>
        <v>#VALUE!</v>
      </c>
      <c r="AKW71" s="355" t="e">
        <f t="shared" si="1505"/>
        <v>#VALUE!</v>
      </c>
      <c r="AKX71" s="355" t="e">
        <f t="shared" si="1506"/>
        <v>#VALUE!</v>
      </c>
      <c r="AKY71" s="355" t="e">
        <f t="shared" si="1507"/>
        <v>#VALUE!</v>
      </c>
      <c r="AKZ71" s="354" t="e">
        <f t="shared" si="1508"/>
        <v>#VALUE!</v>
      </c>
      <c r="ALA71" s="354" t="e">
        <f>AKZ71+AKI71*((1+COS(RADIANS(AKH63)))/2)+AKJ71*((1-COS(RADIANS(AKH63)))/2)</f>
        <v>#VALUE!</v>
      </c>
      <c r="ALB71" s="356" t="e">
        <f t="shared" si="1509"/>
        <v>#VALUE!</v>
      </c>
      <c r="ALC71" s="357" t="e">
        <f>ALB71*31</f>
        <v>#VALUE!</v>
      </c>
      <c r="ALD71" s="289"/>
      <c r="ALE71" s="316" t="s">
        <v>131</v>
      </c>
      <c r="ALF71" s="317">
        <v>198</v>
      </c>
      <c r="ALG71" s="317">
        <f t="shared" si="1510"/>
        <v>21.18369356451386</v>
      </c>
      <c r="ALH71" s="354" t="e">
        <f t="shared" si="1791"/>
        <v>#VALUE!</v>
      </c>
      <c r="ALI71" s="354" t="e">
        <f t="shared" si="1511"/>
        <v>#VALUE!</v>
      </c>
      <c r="ALJ71" s="354">
        <f t="shared" si="1512"/>
        <v>0</v>
      </c>
      <c r="ALK71" s="354">
        <f t="shared" si="1513"/>
        <v>0</v>
      </c>
      <c r="ALL71" s="354" t="e">
        <f>COS(RADIANS(ALH63))+TAN(RADIANS(Φ))*COS(RADIANS(ALH62))*SIN(RADIANS(ALH63))</f>
        <v>#VALUE!</v>
      </c>
      <c r="ALM71" s="354" t="e">
        <f>COS(RADIANS(ALH71))*COS(RADIANS(ALH63))+TAN(RADIANS(ALG71))*SIN(RADIANS(ALH63))*COS(RADIANS(ALH62))</f>
        <v>#VALUE!</v>
      </c>
      <c r="ALN71" s="354" t="e">
        <f>SIN(RADIANS(ALH63))*SIN(RADIANS(ALH62))/COS(RADIANS(Φ))</f>
        <v>#VALUE!</v>
      </c>
      <c r="ALO71" s="354" t="e">
        <f t="shared" si="1514"/>
        <v>#VALUE!</v>
      </c>
      <c r="ALP71" s="354" t="e">
        <f t="shared" si="1515"/>
        <v>#VALUE!</v>
      </c>
      <c r="ALQ71" s="354" t="e">
        <f t="shared" si="1516"/>
        <v>#VALUE!</v>
      </c>
      <c r="ALR71" s="354" t="e">
        <f t="shared" si="1517"/>
        <v>#VALUE!</v>
      </c>
      <c r="ALS71" s="354" t="e">
        <f t="shared" si="1518"/>
        <v>#VALUE!</v>
      </c>
      <c r="ALT71" s="354" t="e">
        <f t="shared" si="1519"/>
        <v>#VALUE!</v>
      </c>
      <c r="ALU71" s="354" t="e">
        <f t="shared" si="1520"/>
        <v>#VALUE!</v>
      </c>
      <c r="ALV71" s="354" t="e">
        <f t="shared" si="1521"/>
        <v>#VALUE!</v>
      </c>
      <c r="ALW71" s="355" t="e">
        <f t="shared" si="1522"/>
        <v>#VALUE!</v>
      </c>
      <c r="ALX71" s="355" t="e">
        <f t="shared" si="1523"/>
        <v>#VALUE!</v>
      </c>
      <c r="ALY71" s="355" t="e">
        <f t="shared" si="1524"/>
        <v>#VALUE!</v>
      </c>
      <c r="ALZ71" s="354" t="e">
        <f t="shared" si="1525"/>
        <v>#VALUE!</v>
      </c>
      <c r="AMA71" s="354" t="e">
        <f>ALZ71+ALI71*((1+COS(RADIANS(ALH63)))/2)+ALJ71*((1-COS(RADIANS(ALH63)))/2)</f>
        <v>#VALUE!</v>
      </c>
      <c r="AMB71" s="356" t="e">
        <f t="shared" si="1526"/>
        <v>#VALUE!</v>
      </c>
      <c r="AMC71" s="357" t="e">
        <f>AMB71*31</f>
        <v>#VALUE!</v>
      </c>
      <c r="AMD71" s="289"/>
      <c r="AME71" s="316" t="s">
        <v>131</v>
      </c>
      <c r="AMF71" s="317">
        <v>198</v>
      </c>
      <c r="AMG71" s="317">
        <f t="shared" si="1527"/>
        <v>21.18369356451386</v>
      </c>
      <c r="AMH71" s="354" t="e">
        <f t="shared" si="1792"/>
        <v>#VALUE!</v>
      </c>
      <c r="AMI71" s="354" t="e">
        <f t="shared" si="1528"/>
        <v>#VALUE!</v>
      </c>
      <c r="AMJ71" s="354">
        <f t="shared" si="1529"/>
        <v>0</v>
      </c>
      <c r="AMK71" s="354">
        <f t="shared" si="1530"/>
        <v>0</v>
      </c>
      <c r="AML71" s="354" t="e">
        <f>COS(RADIANS(AMH63))+TAN(RADIANS(Φ))*COS(RADIANS(AMH62))*SIN(RADIANS(AMH63))</f>
        <v>#VALUE!</v>
      </c>
      <c r="AMM71" s="354" t="e">
        <f>COS(RADIANS(AMH71))*COS(RADIANS(AMH63))+TAN(RADIANS(AMG71))*SIN(RADIANS(AMH63))*COS(RADIANS(AMH62))</f>
        <v>#VALUE!</v>
      </c>
      <c r="AMN71" s="354" t="e">
        <f>SIN(RADIANS(AMH63))*SIN(RADIANS(AMH62))/COS(RADIANS(Φ))</f>
        <v>#VALUE!</v>
      </c>
      <c r="AMO71" s="354" t="e">
        <f t="shared" si="1531"/>
        <v>#VALUE!</v>
      </c>
      <c r="AMP71" s="354" t="e">
        <f t="shared" si="1532"/>
        <v>#VALUE!</v>
      </c>
      <c r="AMQ71" s="354" t="e">
        <f t="shared" si="1533"/>
        <v>#VALUE!</v>
      </c>
      <c r="AMR71" s="354" t="e">
        <f t="shared" si="1534"/>
        <v>#VALUE!</v>
      </c>
      <c r="AMS71" s="354" t="e">
        <f t="shared" si="1535"/>
        <v>#VALUE!</v>
      </c>
      <c r="AMT71" s="354" t="e">
        <f t="shared" si="1536"/>
        <v>#VALUE!</v>
      </c>
      <c r="AMU71" s="354" t="e">
        <f t="shared" si="1537"/>
        <v>#VALUE!</v>
      </c>
      <c r="AMV71" s="354" t="e">
        <f t="shared" si="1538"/>
        <v>#VALUE!</v>
      </c>
      <c r="AMW71" s="355" t="e">
        <f t="shared" si="1539"/>
        <v>#VALUE!</v>
      </c>
      <c r="AMX71" s="355" t="e">
        <f t="shared" si="1540"/>
        <v>#VALUE!</v>
      </c>
      <c r="AMY71" s="355" t="e">
        <f t="shared" si="1541"/>
        <v>#VALUE!</v>
      </c>
      <c r="AMZ71" s="354" t="e">
        <f t="shared" si="1542"/>
        <v>#VALUE!</v>
      </c>
      <c r="ANA71" s="354" t="e">
        <f>AMZ71+AMI71*((1+COS(RADIANS(AMH63)))/2)+AMJ71*((1-COS(RADIANS(AMH63)))/2)</f>
        <v>#VALUE!</v>
      </c>
      <c r="ANB71" s="356" t="e">
        <f t="shared" si="1543"/>
        <v>#VALUE!</v>
      </c>
      <c r="ANC71" s="357" t="e">
        <f>ANB71*31</f>
        <v>#VALUE!</v>
      </c>
      <c r="AND71" s="289"/>
      <c r="ANE71" s="316" t="s">
        <v>131</v>
      </c>
      <c r="ANF71" s="317">
        <v>198</v>
      </c>
      <c r="ANG71" s="317">
        <f t="shared" si="1544"/>
        <v>21.18369356451386</v>
      </c>
      <c r="ANH71" s="354" t="e">
        <f t="shared" si="1793"/>
        <v>#VALUE!</v>
      </c>
      <c r="ANI71" s="354" t="e">
        <f t="shared" si="1545"/>
        <v>#VALUE!</v>
      </c>
      <c r="ANJ71" s="354">
        <f t="shared" si="1546"/>
        <v>0</v>
      </c>
      <c r="ANK71" s="354">
        <f t="shared" si="1547"/>
        <v>0</v>
      </c>
      <c r="ANL71" s="354" t="e">
        <f>COS(RADIANS(ANH63))+TAN(RADIANS(Φ))*COS(RADIANS(ANH62))*SIN(RADIANS(ANH63))</f>
        <v>#VALUE!</v>
      </c>
      <c r="ANM71" s="354" t="e">
        <f>COS(RADIANS(ANH71))*COS(RADIANS(ANH63))+TAN(RADIANS(ANG71))*SIN(RADIANS(ANH63))*COS(RADIANS(ANH62))</f>
        <v>#VALUE!</v>
      </c>
      <c r="ANN71" s="354" t="e">
        <f>SIN(RADIANS(ANH63))*SIN(RADIANS(ANH62))/COS(RADIANS(Φ))</f>
        <v>#VALUE!</v>
      </c>
      <c r="ANO71" s="354" t="e">
        <f t="shared" si="1548"/>
        <v>#VALUE!</v>
      </c>
      <c r="ANP71" s="354" t="e">
        <f t="shared" si="1549"/>
        <v>#VALUE!</v>
      </c>
      <c r="ANQ71" s="354" t="e">
        <f t="shared" si="1550"/>
        <v>#VALUE!</v>
      </c>
      <c r="ANR71" s="354" t="e">
        <f t="shared" si="1551"/>
        <v>#VALUE!</v>
      </c>
      <c r="ANS71" s="354" t="e">
        <f t="shared" si="1552"/>
        <v>#VALUE!</v>
      </c>
      <c r="ANT71" s="354" t="e">
        <f t="shared" si="1553"/>
        <v>#VALUE!</v>
      </c>
      <c r="ANU71" s="354" t="e">
        <f t="shared" si="1554"/>
        <v>#VALUE!</v>
      </c>
      <c r="ANV71" s="354" t="e">
        <f t="shared" si="1555"/>
        <v>#VALUE!</v>
      </c>
      <c r="ANW71" s="355" t="e">
        <f t="shared" si="1556"/>
        <v>#VALUE!</v>
      </c>
      <c r="ANX71" s="355" t="e">
        <f t="shared" si="1557"/>
        <v>#VALUE!</v>
      </c>
      <c r="ANY71" s="355" t="e">
        <f t="shared" si="1558"/>
        <v>#VALUE!</v>
      </c>
      <c r="ANZ71" s="354" t="e">
        <f t="shared" si="1559"/>
        <v>#VALUE!</v>
      </c>
      <c r="AOA71" s="354" t="e">
        <f>ANZ71+ANI71*((1+COS(RADIANS(ANH63)))/2)+ANJ71*((1-COS(RADIANS(ANH63)))/2)</f>
        <v>#VALUE!</v>
      </c>
      <c r="AOB71" s="356" t="e">
        <f t="shared" si="1560"/>
        <v>#VALUE!</v>
      </c>
      <c r="AOC71" s="357" t="e">
        <f>AOB71*31</f>
        <v>#VALUE!</v>
      </c>
      <c r="AOD71" s="289"/>
      <c r="AOE71" s="316" t="s">
        <v>131</v>
      </c>
      <c r="AOF71" s="317">
        <v>198</v>
      </c>
      <c r="AOG71" s="317">
        <f t="shared" si="1561"/>
        <v>21.18369356451386</v>
      </c>
      <c r="AOH71" s="354" t="e">
        <f t="shared" si="1794"/>
        <v>#VALUE!</v>
      </c>
      <c r="AOI71" s="354" t="e">
        <f t="shared" si="1562"/>
        <v>#VALUE!</v>
      </c>
      <c r="AOJ71" s="354">
        <f t="shared" si="1563"/>
        <v>0</v>
      </c>
      <c r="AOK71" s="354">
        <f t="shared" si="1564"/>
        <v>0</v>
      </c>
      <c r="AOL71" s="354" t="e">
        <f>COS(RADIANS(AOH63))+TAN(RADIANS(Φ))*COS(RADIANS(AOH62))*SIN(RADIANS(AOH63))</f>
        <v>#VALUE!</v>
      </c>
      <c r="AOM71" s="354" t="e">
        <f>COS(RADIANS(AOH71))*COS(RADIANS(AOH63))+TAN(RADIANS(AOG71))*SIN(RADIANS(AOH63))*COS(RADIANS(AOH62))</f>
        <v>#VALUE!</v>
      </c>
      <c r="AON71" s="354" t="e">
        <f>SIN(RADIANS(AOH63))*SIN(RADIANS(AOH62))/COS(RADIANS(Φ))</f>
        <v>#VALUE!</v>
      </c>
      <c r="AOO71" s="354" t="e">
        <f t="shared" si="1565"/>
        <v>#VALUE!</v>
      </c>
      <c r="AOP71" s="354" t="e">
        <f t="shared" si="1566"/>
        <v>#VALUE!</v>
      </c>
      <c r="AOQ71" s="354" t="e">
        <f t="shared" si="1567"/>
        <v>#VALUE!</v>
      </c>
      <c r="AOR71" s="354" t="e">
        <f t="shared" si="1568"/>
        <v>#VALUE!</v>
      </c>
      <c r="AOS71" s="354" t="e">
        <f t="shared" si="1569"/>
        <v>#VALUE!</v>
      </c>
      <c r="AOT71" s="354" t="e">
        <f t="shared" si="1570"/>
        <v>#VALUE!</v>
      </c>
      <c r="AOU71" s="354" t="e">
        <f t="shared" si="1571"/>
        <v>#VALUE!</v>
      </c>
      <c r="AOV71" s="354" t="e">
        <f t="shared" si="1572"/>
        <v>#VALUE!</v>
      </c>
      <c r="AOW71" s="355" t="e">
        <f t="shared" si="1573"/>
        <v>#VALUE!</v>
      </c>
      <c r="AOX71" s="355" t="e">
        <f t="shared" si="1574"/>
        <v>#VALUE!</v>
      </c>
      <c r="AOY71" s="355" t="e">
        <f t="shared" si="1575"/>
        <v>#VALUE!</v>
      </c>
      <c r="AOZ71" s="354" t="e">
        <f t="shared" si="1576"/>
        <v>#VALUE!</v>
      </c>
      <c r="APA71" s="354" t="e">
        <f>AOZ71+AOI71*((1+COS(RADIANS(AOH63)))/2)+AOJ71*((1-COS(RADIANS(AOH63)))/2)</f>
        <v>#VALUE!</v>
      </c>
      <c r="APB71" s="356" t="e">
        <f t="shared" si="1577"/>
        <v>#VALUE!</v>
      </c>
      <c r="APC71" s="357" t="e">
        <f>APB71*31</f>
        <v>#VALUE!</v>
      </c>
      <c r="APD71" s="289"/>
      <c r="APE71" s="316" t="s">
        <v>131</v>
      </c>
      <c r="APF71" s="317">
        <v>198</v>
      </c>
      <c r="APG71" s="317">
        <f t="shared" si="1578"/>
        <v>21.18369356451386</v>
      </c>
      <c r="APH71" s="354" t="e">
        <f t="shared" si="1795"/>
        <v>#VALUE!</v>
      </c>
      <c r="API71" s="354" t="e">
        <f t="shared" si="1579"/>
        <v>#VALUE!</v>
      </c>
      <c r="APJ71" s="354">
        <f t="shared" si="1580"/>
        <v>0</v>
      </c>
      <c r="APK71" s="354">
        <f t="shared" si="1581"/>
        <v>0</v>
      </c>
      <c r="APL71" s="354" t="e">
        <f>COS(RADIANS(APH63))+TAN(RADIANS(Φ))*COS(RADIANS(APH62))*SIN(RADIANS(APH63))</f>
        <v>#VALUE!</v>
      </c>
      <c r="APM71" s="354" t="e">
        <f>COS(RADIANS(APH71))*COS(RADIANS(APH63))+TAN(RADIANS(APG71))*SIN(RADIANS(APH63))*COS(RADIANS(APH62))</f>
        <v>#VALUE!</v>
      </c>
      <c r="APN71" s="354" t="e">
        <f>SIN(RADIANS(APH63))*SIN(RADIANS(APH62))/COS(RADIANS(Φ))</f>
        <v>#VALUE!</v>
      </c>
      <c r="APO71" s="354" t="e">
        <f t="shared" si="1582"/>
        <v>#VALUE!</v>
      </c>
      <c r="APP71" s="354" t="e">
        <f t="shared" si="1583"/>
        <v>#VALUE!</v>
      </c>
      <c r="APQ71" s="354" t="e">
        <f t="shared" si="1584"/>
        <v>#VALUE!</v>
      </c>
      <c r="APR71" s="354" t="e">
        <f t="shared" si="1585"/>
        <v>#VALUE!</v>
      </c>
      <c r="APS71" s="354" t="e">
        <f t="shared" si="1586"/>
        <v>#VALUE!</v>
      </c>
      <c r="APT71" s="354" t="e">
        <f t="shared" si="1587"/>
        <v>#VALUE!</v>
      </c>
      <c r="APU71" s="354" t="e">
        <f t="shared" si="1588"/>
        <v>#VALUE!</v>
      </c>
      <c r="APV71" s="354" t="e">
        <f t="shared" si="1589"/>
        <v>#VALUE!</v>
      </c>
      <c r="APW71" s="355" t="e">
        <f t="shared" si="1590"/>
        <v>#VALUE!</v>
      </c>
      <c r="APX71" s="355" t="e">
        <f t="shared" si="1591"/>
        <v>#VALUE!</v>
      </c>
      <c r="APY71" s="355" t="e">
        <f t="shared" si="1592"/>
        <v>#VALUE!</v>
      </c>
      <c r="APZ71" s="354" t="e">
        <f t="shared" si="1593"/>
        <v>#VALUE!</v>
      </c>
      <c r="AQA71" s="354" t="e">
        <f>APZ71+API71*((1+COS(RADIANS(APH63)))/2)+APJ71*((1-COS(RADIANS(APH63)))/2)</f>
        <v>#VALUE!</v>
      </c>
      <c r="AQB71" s="356" t="e">
        <f t="shared" si="1594"/>
        <v>#VALUE!</v>
      </c>
      <c r="AQC71" s="357" t="e">
        <f>AQB71*31</f>
        <v>#VALUE!</v>
      </c>
      <c r="AQD71" s="289"/>
      <c r="AQE71" s="316" t="s">
        <v>131</v>
      </c>
      <c r="AQF71" s="317">
        <v>198</v>
      </c>
      <c r="AQG71" s="317">
        <f t="shared" si="1595"/>
        <v>21.18369356451386</v>
      </c>
      <c r="AQH71" s="354" t="e">
        <f t="shared" si="1796"/>
        <v>#VALUE!</v>
      </c>
      <c r="AQI71" s="354" t="e">
        <f t="shared" si="1596"/>
        <v>#VALUE!</v>
      </c>
      <c r="AQJ71" s="354">
        <f t="shared" si="1597"/>
        <v>0</v>
      </c>
      <c r="AQK71" s="354">
        <f t="shared" si="1598"/>
        <v>0</v>
      </c>
      <c r="AQL71" s="354" t="e">
        <f>COS(RADIANS(AQH63))+TAN(RADIANS(Φ))*COS(RADIANS(AQH62))*SIN(RADIANS(AQH63))</f>
        <v>#VALUE!</v>
      </c>
      <c r="AQM71" s="354" t="e">
        <f>COS(RADIANS(AQH71))*COS(RADIANS(AQH63))+TAN(RADIANS(AQG71))*SIN(RADIANS(AQH63))*COS(RADIANS(AQH62))</f>
        <v>#VALUE!</v>
      </c>
      <c r="AQN71" s="354" t="e">
        <f>SIN(RADIANS(AQH63))*SIN(RADIANS(AQH62))/COS(RADIANS(Φ))</f>
        <v>#VALUE!</v>
      </c>
      <c r="AQO71" s="354" t="e">
        <f t="shared" si="1599"/>
        <v>#VALUE!</v>
      </c>
      <c r="AQP71" s="354" t="e">
        <f t="shared" si="1600"/>
        <v>#VALUE!</v>
      </c>
      <c r="AQQ71" s="354" t="e">
        <f t="shared" si="1601"/>
        <v>#VALUE!</v>
      </c>
      <c r="AQR71" s="354" t="e">
        <f t="shared" si="1602"/>
        <v>#VALUE!</v>
      </c>
      <c r="AQS71" s="354" t="e">
        <f t="shared" si="1603"/>
        <v>#VALUE!</v>
      </c>
      <c r="AQT71" s="354" t="e">
        <f t="shared" si="1604"/>
        <v>#VALUE!</v>
      </c>
      <c r="AQU71" s="354" t="e">
        <f t="shared" si="1605"/>
        <v>#VALUE!</v>
      </c>
      <c r="AQV71" s="354" t="e">
        <f t="shared" si="1606"/>
        <v>#VALUE!</v>
      </c>
      <c r="AQW71" s="355" t="e">
        <f t="shared" si="1607"/>
        <v>#VALUE!</v>
      </c>
      <c r="AQX71" s="355" t="e">
        <f t="shared" si="1608"/>
        <v>#VALUE!</v>
      </c>
      <c r="AQY71" s="355" t="e">
        <f t="shared" si="1609"/>
        <v>#VALUE!</v>
      </c>
      <c r="AQZ71" s="354" t="e">
        <f t="shared" si="1610"/>
        <v>#VALUE!</v>
      </c>
      <c r="ARA71" s="354" t="e">
        <f>AQZ71+AQI71*((1+COS(RADIANS(AQH63)))/2)+AQJ71*((1-COS(RADIANS(AQH63)))/2)</f>
        <v>#VALUE!</v>
      </c>
      <c r="ARB71" s="356" t="e">
        <f t="shared" si="1611"/>
        <v>#VALUE!</v>
      </c>
      <c r="ARC71" s="357" t="e">
        <f>ARB71*31</f>
        <v>#VALUE!</v>
      </c>
      <c r="ARD71" s="289"/>
      <c r="ARE71" s="316" t="s">
        <v>131</v>
      </c>
      <c r="ARF71" s="317">
        <v>198</v>
      </c>
      <c r="ARG71" s="317">
        <f t="shared" si="1612"/>
        <v>21.18369356451386</v>
      </c>
      <c r="ARH71" s="354" t="e">
        <f t="shared" si="1797"/>
        <v>#VALUE!</v>
      </c>
      <c r="ARI71" s="354" t="e">
        <f t="shared" si="1613"/>
        <v>#VALUE!</v>
      </c>
      <c r="ARJ71" s="354">
        <f t="shared" si="1614"/>
        <v>0</v>
      </c>
      <c r="ARK71" s="354">
        <f t="shared" si="1615"/>
        <v>0</v>
      </c>
      <c r="ARL71" s="354" t="e">
        <f>COS(RADIANS(ARH63))+TAN(RADIANS(Φ))*COS(RADIANS(ARH62))*SIN(RADIANS(ARH63))</f>
        <v>#VALUE!</v>
      </c>
      <c r="ARM71" s="354" t="e">
        <f>COS(RADIANS(ARH71))*COS(RADIANS(ARH63))+TAN(RADIANS(ARG71))*SIN(RADIANS(ARH63))*COS(RADIANS(ARH62))</f>
        <v>#VALUE!</v>
      </c>
      <c r="ARN71" s="354" t="e">
        <f>SIN(RADIANS(ARH63))*SIN(RADIANS(ARH62))/COS(RADIANS(Φ))</f>
        <v>#VALUE!</v>
      </c>
      <c r="ARO71" s="354" t="e">
        <f t="shared" si="1616"/>
        <v>#VALUE!</v>
      </c>
      <c r="ARP71" s="354" t="e">
        <f t="shared" si="1617"/>
        <v>#VALUE!</v>
      </c>
      <c r="ARQ71" s="354" t="e">
        <f t="shared" si="1618"/>
        <v>#VALUE!</v>
      </c>
      <c r="ARR71" s="354" t="e">
        <f t="shared" si="1619"/>
        <v>#VALUE!</v>
      </c>
      <c r="ARS71" s="354" t="e">
        <f t="shared" si="1620"/>
        <v>#VALUE!</v>
      </c>
      <c r="ART71" s="354" t="e">
        <f t="shared" si="1621"/>
        <v>#VALUE!</v>
      </c>
      <c r="ARU71" s="354" t="e">
        <f t="shared" si="1622"/>
        <v>#VALUE!</v>
      </c>
      <c r="ARV71" s="354" t="e">
        <f t="shared" si="1623"/>
        <v>#VALUE!</v>
      </c>
      <c r="ARW71" s="355" t="e">
        <f t="shared" si="1624"/>
        <v>#VALUE!</v>
      </c>
      <c r="ARX71" s="355" t="e">
        <f t="shared" si="1625"/>
        <v>#VALUE!</v>
      </c>
      <c r="ARY71" s="355" t="e">
        <f t="shared" si="1626"/>
        <v>#VALUE!</v>
      </c>
      <c r="ARZ71" s="354" t="e">
        <f t="shared" si="1627"/>
        <v>#VALUE!</v>
      </c>
      <c r="ASA71" s="354" t="e">
        <f>ARZ71+ARI71*((1+COS(RADIANS(ARH63)))/2)+ARJ71*((1-COS(RADIANS(ARH63)))/2)</f>
        <v>#VALUE!</v>
      </c>
      <c r="ASB71" s="356" t="e">
        <f t="shared" si="1628"/>
        <v>#VALUE!</v>
      </c>
      <c r="ASC71" s="357" t="e">
        <f>ASB71*31</f>
        <v>#VALUE!</v>
      </c>
      <c r="ASD71" s="289"/>
      <c r="ASE71" s="316" t="s">
        <v>131</v>
      </c>
      <c r="ASF71" s="317">
        <v>198</v>
      </c>
      <c r="ASG71" s="317">
        <f t="shared" si="1629"/>
        <v>21.18369356451386</v>
      </c>
      <c r="ASH71" s="354" t="e">
        <f t="shared" si="1798"/>
        <v>#VALUE!</v>
      </c>
      <c r="ASI71" s="354" t="e">
        <f t="shared" si="1630"/>
        <v>#VALUE!</v>
      </c>
      <c r="ASJ71" s="354">
        <f t="shared" si="1631"/>
        <v>0</v>
      </c>
      <c r="ASK71" s="354">
        <f t="shared" si="1632"/>
        <v>0</v>
      </c>
      <c r="ASL71" s="354" t="e">
        <f>COS(RADIANS(ASH63))+TAN(RADIANS(Φ))*COS(RADIANS(ASH62))*SIN(RADIANS(ASH63))</f>
        <v>#VALUE!</v>
      </c>
      <c r="ASM71" s="354" t="e">
        <f>COS(RADIANS(ASH71))*COS(RADIANS(ASH63))+TAN(RADIANS(ASG71))*SIN(RADIANS(ASH63))*COS(RADIANS(ASH62))</f>
        <v>#VALUE!</v>
      </c>
      <c r="ASN71" s="354" t="e">
        <f>SIN(RADIANS(ASH63))*SIN(RADIANS(ASH62))/COS(RADIANS(Φ))</f>
        <v>#VALUE!</v>
      </c>
      <c r="ASO71" s="354" t="e">
        <f t="shared" si="1633"/>
        <v>#VALUE!</v>
      </c>
      <c r="ASP71" s="354" t="e">
        <f t="shared" si="1634"/>
        <v>#VALUE!</v>
      </c>
      <c r="ASQ71" s="354" t="e">
        <f t="shared" si="1635"/>
        <v>#VALUE!</v>
      </c>
      <c r="ASR71" s="354" t="e">
        <f t="shared" si="1636"/>
        <v>#VALUE!</v>
      </c>
      <c r="ASS71" s="354" t="e">
        <f t="shared" si="1637"/>
        <v>#VALUE!</v>
      </c>
      <c r="AST71" s="354" t="e">
        <f t="shared" si="1638"/>
        <v>#VALUE!</v>
      </c>
      <c r="ASU71" s="354" t="e">
        <f t="shared" si="1639"/>
        <v>#VALUE!</v>
      </c>
      <c r="ASV71" s="354" t="e">
        <f t="shared" si="1640"/>
        <v>#VALUE!</v>
      </c>
      <c r="ASW71" s="355" t="e">
        <f t="shared" si="1641"/>
        <v>#VALUE!</v>
      </c>
      <c r="ASX71" s="355" t="e">
        <f t="shared" si="1642"/>
        <v>#VALUE!</v>
      </c>
      <c r="ASY71" s="355" t="e">
        <f t="shared" si="1643"/>
        <v>#VALUE!</v>
      </c>
      <c r="ASZ71" s="354" t="e">
        <f t="shared" si="1644"/>
        <v>#VALUE!</v>
      </c>
      <c r="ATA71" s="354" t="e">
        <f>ASZ71+ASI71*((1+COS(RADIANS(ASH63)))/2)+ASJ71*((1-COS(RADIANS(ASH63)))/2)</f>
        <v>#VALUE!</v>
      </c>
      <c r="ATB71" s="356" t="e">
        <f t="shared" si="1645"/>
        <v>#VALUE!</v>
      </c>
      <c r="ATC71" s="357" t="e">
        <f>ATB71*31</f>
        <v>#VALUE!</v>
      </c>
      <c r="ATD71" s="289"/>
      <c r="ATE71" s="316" t="s">
        <v>131</v>
      </c>
      <c r="ATF71" s="317">
        <v>198</v>
      </c>
      <c r="ATG71" s="317">
        <f t="shared" si="1646"/>
        <v>21.18369356451386</v>
      </c>
      <c r="ATH71" s="354" t="e">
        <f t="shared" si="1799"/>
        <v>#VALUE!</v>
      </c>
      <c r="ATI71" s="354" t="e">
        <f t="shared" si="1647"/>
        <v>#VALUE!</v>
      </c>
      <c r="ATJ71" s="354">
        <f t="shared" si="1648"/>
        <v>0</v>
      </c>
      <c r="ATK71" s="354">
        <f t="shared" si="1649"/>
        <v>0</v>
      </c>
      <c r="ATL71" s="354" t="e">
        <f>COS(RADIANS(ATH63))+TAN(RADIANS(Φ))*COS(RADIANS(ATH62))*SIN(RADIANS(ATH63))</f>
        <v>#VALUE!</v>
      </c>
      <c r="ATM71" s="354" t="e">
        <f>COS(RADIANS(ATH71))*COS(RADIANS(ATH63))+TAN(RADIANS(ATG71))*SIN(RADIANS(ATH63))*COS(RADIANS(ATH62))</f>
        <v>#VALUE!</v>
      </c>
      <c r="ATN71" s="354" t="e">
        <f>SIN(RADIANS(ATH63))*SIN(RADIANS(ATH62))/COS(RADIANS(Φ))</f>
        <v>#VALUE!</v>
      </c>
      <c r="ATO71" s="354" t="e">
        <f t="shared" si="1650"/>
        <v>#VALUE!</v>
      </c>
      <c r="ATP71" s="354" t="e">
        <f t="shared" si="1651"/>
        <v>#VALUE!</v>
      </c>
      <c r="ATQ71" s="354" t="e">
        <f t="shared" si="1652"/>
        <v>#VALUE!</v>
      </c>
      <c r="ATR71" s="354" t="e">
        <f t="shared" si="1653"/>
        <v>#VALUE!</v>
      </c>
      <c r="ATS71" s="354" t="e">
        <f t="shared" si="1654"/>
        <v>#VALUE!</v>
      </c>
      <c r="ATT71" s="354" t="e">
        <f t="shared" si="1655"/>
        <v>#VALUE!</v>
      </c>
      <c r="ATU71" s="354" t="e">
        <f t="shared" si="1656"/>
        <v>#VALUE!</v>
      </c>
      <c r="ATV71" s="354" t="e">
        <f t="shared" si="1657"/>
        <v>#VALUE!</v>
      </c>
      <c r="ATW71" s="355" t="e">
        <f t="shared" si="1658"/>
        <v>#VALUE!</v>
      </c>
      <c r="ATX71" s="355" t="e">
        <f t="shared" si="1659"/>
        <v>#VALUE!</v>
      </c>
      <c r="ATY71" s="355" t="e">
        <f t="shared" si="1660"/>
        <v>#VALUE!</v>
      </c>
      <c r="ATZ71" s="354" t="e">
        <f t="shared" si="1661"/>
        <v>#VALUE!</v>
      </c>
      <c r="AUA71" s="354" t="e">
        <f>ATZ71+ATI71*((1+COS(RADIANS(ATH63)))/2)+ATJ71*((1-COS(RADIANS(ATH63)))/2)</f>
        <v>#VALUE!</v>
      </c>
      <c r="AUB71" s="356" t="e">
        <f t="shared" si="1662"/>
        <v>#VALUE!</v>
      </c>
      <c r="AUC71" s="357" t="e">
        <f>AUB71*31</f>
        <v>#VALUE!</v>
      </c>
      <c r="AUD71" s="289"/>
      <c r="AUE71" s="316" t="s">
        <v>131</v>
      </c>
      <c r="AUF71" s="317">
        <v>198</v>
      </c>
      <c r="AUG71" s="317">
        <f t="shared" si="1663"/>
        <v>21.18369356451386</v>
      </c>
      <c r="AUH71" s="354" t="e">
        <f t="shared" si="1800"/>
        <v>#VALUE!</v>
      </c>
      <c r="AUI71" s="354" t="e">
        <f t="shared" si="1664"/>
        <v>#VALUE!</v>
      </c>
      <c r="AUJ71" s="354">
        <f t="shared" si="1665"/>
        <v>0</v>
      </c>
      <c r="AUK71" s="354">
        <f t="shared" si="1666"/>
        <v>0</v>
      </c>
      <c r="AUL71" s="354" t="e">
        <f>COS(RADIANS(AUH63))+TAN(RADIANS(Φ))*COS(RADIANS(AUH62))*SIN(RADIANS(AUH63))</f>
        <v>#VALUE!</v>
      </c>
      <c r="AUM71" s="354" t="e">
        <f>COS(RADIANS(AUH71))*COS(RADIANS(AUH63))+TAN(RADIANS(AUG71))*SIN(RADIANS(AUH63))*COS(RADIANS(AUH62))</f>
        <v>#VALUE!</v>
      </c>
      <c r="AUN71" s="354" t="e">
        <f>SIN(RADIANS(AUH63))*SIN(RADIANS(AUH62))/COS(RADIANS(Φ))</f>
        <v>#VALUE!</v>
      </c>
      <c r="AUO71" s="354" t="e">
        <f t="shared" si="1667"/>
        <v>#VALUE!</v>
      </c>
      <c r="AUP71" s="354" t="e">
        <f t="shared" si="1668"/>
        <v>#VALUE!</v>
      </c>
      <c r="AUQ71" s="354" t="e">
        <f t="shared" si="1669"/>
        <v>#VALUE!</v>
      </c>
      <c r="AUR71" s="354" t="e">
        <f t="shared" si="1670"/>
        <v>#VALUE!</v>
      </c>
      <c r="AUS71" s="354" t="e">
        <f t="shared" si="1671"/>
        <v>#VALUE!</v>
      </c>
      <c r="AUT71" s="354" t="e">
        <f t="shared" si="1672"/>
        <v>#VALUE!</v>
      </c>
      <c r="AUU71" s="354" t="e">
        <f t="shared" si="1673"/>
        <v>#VALUE!</v>
      </c>
      <c r="AUV71" s="354" t="e">
        <f t="shared" si="1674"/>
        <v>#VALUE!</v>
      </c>
      <c r="AUW71" s="355" t="e">
        <f t="shared" si="1675"/>
        <v>#VALUE!</v>
      </c>
      <c r="AUX71" s="355" t="e">
        <f t="shared" si="1676"/>
        <v>#VALUE!</v>
      </c>
      <c r="AUY71" s="355" t="e">
        <f t="shared" si="1677"/>
        <v>#VALUE!</v>
      </c>
      <c r="AUZ71" s="354" t="e">
        <f t="shared" si="1678"/>
        <v>#VALUE!</v>
      </c>
      <c r="AVA71" s="354" t="e">
        <f>AUZ71+AUI71*((1+COS(RADIANS(AUH63)))/2)+AUJ71*((1-COS(RADIANS(AUH63)))/2)</f>
        <v>#VALUE!</v>
      </c>
      <c r="AVB71" s="356" t="e">
        <f t="shared" si="1679"/>
        <v>#VALUE!</v>
      </c>
      <c r="AVC71" s="357" t="e">
        <f>AVB71*31</f>
        <v>#VALUE!</v>
      </c>
      <c r="AVD71" s="289"/>
      <c r="AVE71" s="316" t="s">
        <v>131</v>
      </c>
      <c r="AVF71" s="317">
        <v>198</v>
      </c>
      <c r="AVG71" s="317">
        <f t="shared" si="1680"/>
        <v>21.18369356451386</v>
      </c>
      <c r="AVH71" s="354" t="e">
        <f t="shared" si="1801"/>
        <v>#VALUE!</v>
      </c>
      <c r="AVI71" s="354" t="e">
        <f t="shared" si="1681"/>
        <v>#VALUE!</v>
      </c>
      <c r="AVJ71" s="354">
        <f t="shared" si="1682"/>
        <v>0</v>
      </c>
      <c r="AVK71" s="354">
        <f t="shared" si="1683"/>
        <v>0</v>
      </c>
      <c r="AVL71" s="354" t="e">
        <f>COS(RADIANS(AVH63))+TAN(RADIANS(Φ))*COS(RADIANS(AVH62))*SIN(RADIANS(AVH63))</f>
        <v>#VALUE!</v>
      </c>
      <c r="AVM71" s="354" t="e">
        <f>COS(RADIANS(AVH71))*COS(RADIANS(AVH63))+TAN(RADIANS(AVG71))*SIN(RADIANS(AVH63))*COS(RADIANS(AVH62))</f>
        <v>#VALUE!</v>
      </c>
      <c r="AVN71" s="354" t="e">
        <f>SIN(RADIANS(AVH63))*SIN(RADIANS(AVH62))/COS(RADIANS(Φ))</f>
        <v>#VALUE!</v>
      </c>
      <c r="AVO71" s="354" t="e">
        <f t="shared" si="1684"/>
        <v>#VALUE!</v>
      </c>
      <c r="AVP71" s="354" t="e">
        <f t="shared" si="1685"/>
        <v>#VALUE!</v>
      </c>
      <c r="AVQ71" s="354" t="e">
        <f t="shared" si="1686"/>
        <v>#VALUE!</v>
      </c>
      <c r="AVR71" s="354" t="e">
        <f t="shared" si="1687"/>
        <v>#VALUE!</v>
      </c>
      <c r="AVS71" s="354" t="e">
        <f t="shared" si="1688"/>
        <v>#VALUE!</v>
      </c>
      <c r="AVT71" s="354" t="e">
        <f t="shared" si="1689"/>
        <v>#VALUE!</v>
      </c>
      <c r="AVU71" s="354" t="e">
        <f t="shared" si="1690"/>
        <v>#VALUE!</v>
      </c>
      <c r="AVV71" s="354" t="e">
        <f t="shared" si="1691"/>
        <v>#VALUE!</v>
      </c>
      <c r="AVW71" s="355" t="e">
        <f t="shared" si="1692"/>
        <v>#VALUE!</v>
      </c>
      <c r="AVX71" s="355" t="e">
        <f t="shared" si="1693"/>
        <v>#VALUE!</v>
      </c>
      <c r="AVY71" s="355" t="e">
        <f t="shared" si="1694"/>
        <v>#VALUE!</v>
      </c>
      <c r="AVZ71" s="354" t="e">
        <f t="shared" si="1695"/>
        <v>#VALUE!</v>
      </c>
      <c r="AWA71" s="354" t="e">
        <f>AVZ71+AVI71*((1+COS(RADIANS(AVH63)))/2)+AVJ71*((1-COS(RADIANS(AVH63)))/2)</f>
        <v>#VALUE!</v>
      </c>
      <c r="AWB71" s="356" t="e">
        <f t="shared" si="1696"/>
        <v>#VALUE!</v>
      </c>
      <c r="AWC71" s="357" t="e">
        <f>AWB71*31</f>
        <v>#VALUE!</v>
      </c>
      <c r="AWD71" s="289"/>
      <c r="AWE71" s="316" t="s">
        <v>131</v>
      </c>
      <c r="AWF71" s="317">
        <v>198</v>
      </c>
      <c r="AWG71" s="317">
        <f t="shared" si="1697"/>
        <v>21.18369356451386</v>
      </c>
      <c r="AWH71" s="354" t="e">
        <f t="shared" si="1802"/>
        <v>#VALUE!</v>
      </c>
      <c r="AWI71" s="354" t="e">
        <f t="shared" si="1698"/>
        <v>#VALUE!</v>
      </c>
      <c r="AWJ71" s="354">
        <f t="shared" si="1699"/>
        <v>0</v>
      </c>
      <c r="AWK71" s="354">
        <f t="shared" si="1700"/>
        <v>0</v>
      </c>
      <c r="AWL71" s="354" t="e">
        <f>COS(RADIANS(AWH63))+TAN(RADIANS(Φ))*COS(RADIANS(AWH62))*SIN(RADIANS(AWH63))</f>
        <v>#VALUE!</v>
      </c>
      <c r="AWM71" s="354" t="e">
        <f>COS(RADIANS(AWH71))*COS(RADIANS(AWH63))+TAN(RADIANS(AWG71))*SIN(RADIANS(AWH63))*COS(RADIANS(AWH62))</f>
        <v>#VALUE!</v>
      </c>
      <c r="AWN71" s="354" t="e">
        <f>SIN(RADIANS(AWH63))*SIN(RADIANS(AWH62))/COS(RADIANS(Φ))</f>
        <v>#VALUE!</v>
      </c>
      <c r="AWO71" s="354" t="e">
        <f t="shared" si="1701"/>
        <v>#VALUE!</v>
      </c>
      <c r="AWP71" s="354" t="e">
        <f t="shared" si="1702"/>
        <v>#VALUE!</v>
      </c>
      <c r="AWQ71" s="354" t="e">
        <f t="shared" si="1703"/>
        <v>#VALUE!</v>
      </c>
      <c r="AWR71" s="354" t="e">
        <f t="shared" si="1704"/>
        <v>#VALUE!</v>
      </c>
      <c r="AWS71" s="354" t="e">
        <f t="shared" si="1705"/>
        <v>#VALUE!</v>
      </c>
      <c r="AWT71" s="354" t="e">
        <f t="shared" si="1706"/>
        <v>#VALUE!</v>
      </c>
      <c r="AWU71" s="354" t="e">
        <f t="shared" si="1707"/>
        <v>#VALUE!</v>
      </c>
      <c r="AWV71" s="354" t="e">
        <f t="shared" si="1708"/>
        <v>#VALUE!</v>
      </c>
      <c r="AWW71" s="355" t="e">
        <f t="shared" si="1709"/>
        <v>#VALUE!</v>
      </c>
      <c r="AWX71" s="355" t="e">
        <f t="shared" si="1710"/>
        <v>#VALUE!</v>
      </c>
      <c r="AWY71" s="355" t="e">
        <f t="shared" si="1711"/>
        <v>#VALUE!</v>
      </c>
      <c r="AWZ71" s="354" t="e">
        <f t="shared" si="1712"/>
        <v>#VALUE!</v>
      </c>
      <c r="AXA71" s="354" t="e">
        <f>AWZ71+AWI71*((1+COS(RADIANS(AWH63)))/2)+AWJ71*((1-COS(RADIANS(AWH63)))/2)</f>
        <v>#VALUE!</v>
      </c>
      <c r="AXB71" s="356" t="e">
        <f t="shared" si="1713"/>
        <v>#VALUE!</v>
      </c>
      <c r="AXC71" s="357" t="e">
        <f>AXB71*31</f>
        <v>#VALUE!</v>
      </c>
      <c r="AXD71" s="289"/>
      <c r="AXE71" s="316" t="s">
        <v>131</v>
      </c>
      <c r="AXF71" s="317">
        <v>198</v>
      </c>
      <c r="AXG71" s="317">
        <f t="shared" si="1714"/>
        <v>21.18369356451386</v>
      </c>
      <c r="AXH71" s="354" t="e">
        <f t="shared" si="1803"/>
        <v>#VALUE!</v>
      </c>
      <c r="AXI71" s="354" t="e">
        <f t="shared" si="1715"/>
        <v>#VALUE!</v>
      </c>
      <c r="AXJ71" s="354">
        <f t="shared" si="1716"/>
        <v>0</v>
      </c>
      <c r="AXK71" s="354">
        <f t="shared" si="1717"/>
        <v>0</v>
      </c>
      <c r="AXL71" s="354" t="e">
        <f>COS(RADIANS(AXH63))+TAN(RADIANS(Φ))*COS(RADIANS(AXH62))*SIN(RADIANS(AXH63))</f>
        <v>#VALUE!</v>
      </c>
      <c r="AXM71" s="354" t="e">
        <f>COS(RADIANS(AXH71))*COS(RADIANS(AXH63))+TAN(RADIANS(AXG71))*SIN(RADIANS(AXH63))*COS(RADIANS(AXH62))</f>
        <v>#VALUE!</v>
      </c>
      <c r="AXN71" s="354" t="e">
        <f>SIN(RADIANS(AXH63))*SIN(RADIANS(AXH62))/COS(RADIANS(Φ))</f>
        <v>#VALUE!</v>
      </c>
      <c r="AXO71" s="354" t="e">
        <f t="shared" si="1718"/>
        <v>#VALUE!</v>
      </c>
      <c r="AXP71" s="354" t="e">
        <f t="shared" si="1719"/>
        <v>#VALUE!</v>
      </c>
      <c r="AXQ71" s="354" t="e">
        <f t="shared" si="1720"/>
        <v>#VALUE!</v>
      </c>
      <c r="AXR71" s="354" t="e">
        <f t="shared" si="1721"/>
        <v>#VALUE!</v>
      </c>
      <c r="AXS71" s="354" t="e">
        <f t="shared" si="1722"/>
        <v>#VALUE!</v>
      </c>
      <c r="AXT71" s="354" t="e">
        <f t="shared" si="1723"/>
        <v>#VALUE!</v>
      </c>
      <c r="AXU71" s="354" t="e">
        <f t="shared" si="1724"/>
        <v>#VALUE!</v>
      </c>
      <c r="AXV71" s="354" t="e">
        <f t="shared" si="1725"/>
        <v>#VALUE!</v>
      </c>
      <c r="AXW71" s="355" t="e">
        <f t="shared" si="1726"/>
        <v>#VALUE!</v>
      </c>
      <c r="AXX71" s="355" t="e">
        <f t="shared" si="1727"/>
        <v>#VALUE!</v>
      </c>
      <c r="AXY71" s="355" t="e">
        <f t="shared" si="1728"/>
        <v>#VALUE!</v>
      </c>
      <c r="AXZ71" s="354" t="e">
        <f t="shared" si="1729"/>
        <v>#VALUE!</v>
      </c>
      <c r="AYA71" s="354" t="e">
        <f>AXZ71+AXI71*((1+COS(RADIANS(AXH63)))/2)+AXJ71*((1-COS(RADIANS(AXH63)))/2)</f>
        <v>#VALUE!</v>
      </c>
      <c r="AYB71" s="356" t="e">
        <f t="shared" si="1730"/>
        <v>#VALUE!</v>
      </c>
      <c r="AYC71" s="357" t="e">
        <f>AYB71*31</f>
        <v>#VALUE!</v>
      </c>
      <c r="AYD71" s="290"/>
    </row>
    <row r="72" spans="1:1330" x14ac:dyDescent="0.35">
      <c r="A72" s="287"/>
      <c r="B72" s="353" t="e">
        <f>HLOOKUP(AC61,AC59:AED76,14,0)/3.6/10^6/31</f>
        <v>#N/A</v>
      </c>
      <c r="C72" s="293"/>
      <c r="D72" s="287"/>
      <c r="E72" s="316" t="s">
        <v>65</v>
      </c>
      <c r="F72" s="317">
        <v>228</v>
      </c>
      <c r="G72" s="317">
        <f t="shared" si="1731"/>
        <v>13.454959682356431</v>
      </c>
      <c r="H72" s="354" t="e">
        <f t="shared" si="897"/>
        <v>#VALUE!</v>
      </c>
      <c r="I72" s="354" t="e">
        <f>'Tilt Calculations'!N$26</f>
        <v>#VALUE!</v>
      </c>
      <c r="J72" s="354">
        <f>'Tilt Calculations'!J$26</f>
        <v>0</v>
      </c>
      <c r="K72" s="354">
        <f>'Tilt Calculations'!I$26</f>
        <v>0</v>
      </c>
      <c r="L72" s="354" t="e">
        <f>COS(RADIANS(H63))+TAN(RADIANS(Φ))*COS(RADIANS(H62))*SIN(RADIANS(H63))</f>
        <v>#VALUE!</v>
      </c>
      <c r="M72" s="354" t="e">
        <f>COS(RADIANS(H72))*COS(RADIANS(H63))+TAN(RADIANS(G72))*SIN(RADIANS(H63))*COS(RADIANS(H62))</f>
        <v>#VALUE!</v>
      </c>
      <c r="N72" s="354" t="e">
        <f>SIN(RADIANS(H63))*SIN(RADIANS(H62))/COS(RADIANS(Φ))</f>
        <v>#VALUE!</v>
      </c>
      <c r="O72" s="354" t="e">
        <f t="shared" si="1804"/>
        <v>#VALUE!</v>
      </c>
      <c r="P72" s="354" t="e">
        <f t="shared" si="1805"/>
        <v>#VALUE!</v>
      </c>
      <c r="Q72" s="354" t="e">
        <f t="shared" si="1806"/>
        <v>#VALUE!</v>
      </c>
      <c r="R72" s="354" t="e">
        <f t="shared" si="1732"/>
        <v>#VALUE!</v>
      </c>
      <c r="S72" s="354" t="e">
        <f t="shared" si="1733"/>
        <v>#VALUE!</v>
      </c>
      <c r="T72" s="354" t="e">
        <f t="shared" si="1734"/>
        <v>#VALUE!</v>
      </c>
      <c r="U72" s="354" t="e">
        <f t="shared" si="1735"/>
        <v>#VALUE!</v>
      </c>
      <c r="V72" s="354" t="e">
        <f t="shared" si="1736"/>
        <v>#VALUE!</v>
      </c>
      <c r="W72" s="355" t="e">
        <f t="shared" si="1737"/>
        <v>#VALUE!</v>
      </c>
      <c r="X72" s="355" t="e">
        <f t="shared" si="1738"/>
        <v>#VALUE!</v>
      </c>
      <c r="Y72" s="355" t="e">
        <f t="shared" si="1739"/>
        <v>#VALUE!</v>
      </c>
      <c r="Z72" s="354" t="e">
        <f t="shared" si="1740"/>
        <v>#VALUE!</v>
      </c>
      <c r="AA72" s="354" t="e">
        <f>Z72+I72*((1+COS(RADIANS(H63)))/2)+J72*((1-COS(RADIANS(H63)))/2)</f>
        <v>#VALUE!</v>
      </c>
      <c r="AB72" s="356" t="e">
        <f t="shared" si="1741"/>
        <v>#VALUE!</v>
      </c>
      <c r="AC72" s="357" t="e">
        <f>AB72*31</f>
        <v>#VALUE!</v>
      </c>
      <c r="AD72" s="289"/>
      <c r="AE72" s="316" t="s">
        <v>65</v>
      </c>
      <c r="AF72" s="317">
        <v>228</v>
      </c>
      <c r="AG72" s="317">
        <f t="shared" si="1742"/>
        <v>13.454959682356431</v>
      </c>
      <c r="AH72" s="354" t="e">
        <f t="shared" si="1743"/>
        <v>#VALUE!</v>
      </c>
      <c r="AI72" s="354" t="e">
        <f t="shared" si="1810"/>
        <v>#VALUE!</v>
      </c>
      <c r="AJ72" s="354">
        <f t="shared" si="1744"/>
        <v>0</v>
      </c>
      <c r="AK72" s="354">
        <f t="shared" si="1811"/>
        <v>0</v>
      </c>
      <c r="AL72" s="354" t="e">
        <f>COS(RADIANS(AH63))+TAN(RADIANS(Φ))*COS(RADIANS(AH62))*SIN(RADIANS(AH63))</f>
        <v>#VALUE!</v>
      </c>
      <c r="AM72" s="354" t="e">
        <f>COS(RADIANS(AH72))*COS(RADIANS(AH63))+TAN(RADIANS(AG72))*SIN(RADIANS(AH63))*COS(RADIANS(AH62))</f>
        <v>#VALUE!</v>
      </c>
      <c r="AN72" s="354" t="e">
        <f>SIN(RADIANS(AH63))*SIN(RADIANS(AH62))/COS(RADIANS(Φ))</f>
        <v>#VALUE!</v>
      </c>
      <c r="AO72" s="354" t="e">
        <f t="shared" si="1807"/>
        <v>#VALUE!</v>
      </c>
      <c r="AP72" s="354" t="e">
        <f t="shared" si="1808"/>
        <v>#VALUE!</v>
      </c>
      <c r="AQ72" s="354" t="e">
        <f t="shared" si="1809"/>
        <v>#VALUE!</v>
      </c>
      <c r="AR72" s="354" t="e">
        <f t="shared" si="1745"/>
        <v>#VALUE!</v>
      </c>
      <c r="AS72" s="354" t="e">
        <f t="shared" si="1746"/>
        <v>#VALUE!</v>
      </c>
      <c r="AT72" s="354" t="e">
        <f t="shared" si="1747"/>
        <v>#VALUE!</v>
      </c>
      <c r="AU72" s="354" t="e">
        <f t="shared" si="1748"/>
        <v>#VALUE!</v>
      </c>
      <c r="AV72" s="354" t="e">
        <f t="shared" si="1749"/>
        <v>#VALUE!</v>
      </c>
      <c r="AW72" s="355" t="e">
        <f t="shared" si="1750"/>
        <v>#VALUE!</v>
      </c>
      <c r="AX72" s="355" t="e">
        <f t="shared" si="1751"/>
        <v>#VALUE!</v>
      </c>
      <c r="AY72" s="355" t="e">
        <f t="shared" si="1752"/>
        <v>#VALUE!</v>
      </c>
      <c r="AZ72" s="354" t="e">
        <f t="shared" si="1753"/>
        <v>#VALUE!</v>
      </c>
      <c r="BA72" s="354" t="e">
        <f>AZ72+AI72*((1+COS(RADIANS(AH63)))/2)+AJ72*((1-COS(RADIANS(AH63)))/2)</f>
        <v>#VALUE!</v>
      </c>
      <c r="BB72" s="356" t="e">
        <f t="shared" si="1754"/>
        <v>#VALUE!</v>
      </c>
      <c r="BC72" s="357" t="e">
        <f>BB72*31</f>
        <v>#VALUE!</v>
      </c>
      <c r="BD72" s="289"/>
      <c r="BE72" s="316" t="s">
        <v>66</v>
      </c>
      <c r="BF72" s="317">
        <v>228</v>
      </c>
      <c r="BG72" s="317">
        <f t="shared" si="898"/>
        <v>13.454959682356431</v>
      </c>
      <c r="BH72" s="354" t="e">
        <f t="shared" si="1755"/>
        <v>#VALUE!</v>
      </c>
      <c r="BI72" s="354" t="e">
        <f t="shared" si="899"/>
        <v>#VALUE!</v>
      </c>
      <c r="BJ72" s="354">
        <f t="shared" si="900"/>
        <v>0</v>
      </c>
      <c r="BK72" s="354">
        <f t="shared" si="901"/>
        <v>0</v>
      </c>
      <c r="BL72" s="354" t="e">
        <f>COS(RADIANS(BH63))+TAN(RADIANS(Φ))*COS(RADIANS(BH62))*SIN(RADIANS(BH63))</f>
        <v>#VALUE!</v>
      </c>
      <c r="BM72" s="354" t="e">
        <f>COS(RADIANS(BH72))*COS(RADIANS(BH63))+TAN(RADIANS(BG72))*SIN(RADIANS(BH63))*COS(RADIANS(BH62))</f>
        <v>#VALUE!</v>
      </c>
      <c r="BN72" s="354" t="e">
        <f>SIN(RADIANS(BH63))*SIN(RADIANS(BH62))/COS(RADIANS(Φ))</f>
        <v>#VALUE!</v>
      </c>
      <c r="BO72" s="354" t="e">
        <f t="shared" si="902"/>
        <v>#VALUE!</v>
      </c>
      <c r="BP72" s="354" t="e">
        <f t="shared" si="903"/>
        <v>#VALUE!</v>
      </c>
      <c r="BQ72" s="354" t="e">
        <f t="shared" si="904"/>
        <v>#VALUE!</v>
      </c>
      <c r="BR72" s="354" t="e">
        <f t="shared" si="905"/>
        <v>#VALUE!</v>
      </c>
      <c r="BS72" s="354" t="e">
        <f t="shared" si="906"/>
        <v>#VALUE!</v>
      </c>
      <c r="BT72" s="354" t="e">
        <f t="shared" si="907"/>
        <v>#VALUE!</v>
      </c>
      <c r="BU72" s="354" t="e">
        <f t="shared" si="908"/>
        <v>#VALUE!</v>
      </c>
      <c r="BV72" s="354" t="e">
        <f t="shared" si="909"/>
        <v>#VALUE!</v>
      </c>
      <c r="BW72" s="355" t="e">
        <f t="shared" si="910"/>
        <v>#VALUE!</v>
      </c>
      <c r="BX72" s="355" t="e">
        <f t="shared" si="911"/>
        <v>#VALUE!</v>
      </c>
      <c r="BY72" s="355" t="e">
        <f t="shared" si="912"/>
        <v>#VALUE!</v>
      </c>
      <c r="BZ72" s="354" t="e">
        <f t="shared" si="913"/>
        <v>#VALUE!</v>
      </c>
      <c r="CA72" s="354" t="e">
        <f>BZ72+BI72*((1+COS(RADIANS(BH63)))/2)+BJ72*((1-COS(RADIANS(BH63)))/2)</f>
        <v>#VALUE!</v>
      </c>
      <c r="CB72" s="356" t="e">
        <f t="shared" si="914"/>
        <v>#VALUE!</v>
      </c>
      <c r="CC72" s="357" t="e">
        <f>CB72*31</f>
        <v>#VALUE!</v>
      </c>
      <c r="CD72" s="289"/>
      <c r="CE72" s="316" t="s">
        <v>67</v>
      </c>
      <c r="CF72" s="317">
        <v>228</v>
      </c>
      <c r="CG72" s="317">
        <f t="shared" si="915"/>
        <v>13.454959682356431</v>
      </c>
      <c r="CH72" s="354" t="e">
        <f t="shared" si="1756"/>
        <v>#VALUE!</v>
      </c>
      <c r="CI72" s="354" t="e">
        <f t="shared" si="916"/>
        <v>#VALUE!</v>
      </c>
      <c r="CJ72" s="354">
        <f t="shared" si="917"/>
        <v>0</v>
      </c>
      <c r="CK72" s="354">
        <f t="shared" si="918"/>
        <v>0</v>
      </c>
      <c r="CL72" s="354" t="e">
        <f>COS(RADIANS(CH63))+TAN(RADIANS(Φ))*COS(RADIANS(CH62))*SIN(RADIANS(CH63))</f>
        <v>#VALUE!</v>
      </c>
      <c r="CM72" s="354" t="e">
        <f>COS(RADIANS(CH72))*COS(RADIANS(CH63))+TAN(RADIANS(CG72))*SIN(RADIANS(CH63))*COS(RADIANS(CH62))</f>
        <v>#VALUE!</v>
      </c>
      <c r="CN72" s="354" t="e">
        <f>SIN(RADIANS(CH63))*SIN(RADIANS(CH62))/COS(RADIANS(Φ))</f>
        <v>#VALUE!</v>
      </c>
      <c r="CO72" s="354" t="e">
        <f t="shared" si="919"/>
        <v>#VALUE!</v>
      </c>
      <c r="CP72" s="354" t="e">
        <f t="shared" si="920"/>
        <v>#VALUE!</v>
      </c>
      <c r="CQ72" s="354" t="e">
        <f t="shared" si="921"/>
        <v>#VALUE!</v>
      </c>
      <c r="CR72" s="354" t="e">
        <f t="shared" si="922"/>
        <v>#VALUE!</v>
      </c>
      <c r="CS72" s="354" t="e">
        <f t="shared" si="923"/>
        <v>#VALUE!</v>
      </c>
      <c r="CT72" s="354" t="e">
        <f t="shared" si="924"/>
        <v>#VALUE!</v>
      </c>
      <c r="CU72" s="354" t="e">
        <f t="shared" si="925"/>
        <v>#VALUE!</v>
      </c>
      <c r="CV72" s="354" t="e">
        <f t="shared" si="926"/>
        <v>#VALUE!</v>
      </c>
      <c r="CW72" s="355" t="e">
        <f t="shared" si="927"/>
        <v>#VALUE!</v>
      </c>
      <c r="CX72" s="355" t="e">
        <f t="shared" si="928"/>
        <v>#VALUE!</v>
      </c>
      <c r="CY72" s="355" t="e">
        <f t="shared" si="929"/>
        <v>#VALUE!</v>
      </c>
      <c r="CZ72" s="354" t="e">
        <f t="shared" si="930"/>
        <v>#VALUE!</v>
      </c>
      <c r="DA72" s="354" t="e">
        <f>CZ72+CI72*((1+COS(RADIANS(CH63)))/2)+CJ72*((1-COS(RADIANS(CH63)))/2)</f>
        <v>#VALUE!</v>
      </c>
      <c r="DB72" s="356" t="e">
        <f t="shared" si="931"/>
        <v>#VALUE!</v>
      </c>
      <c r="DC72" s="357" t="e">
        <f>DB72*31</f>
        <v>#VALUE!</v>
      </c>
      <c r="DD72" s="289"/>
      <c r="DE72" s="316" t="s">
        <v>68</v>
      </c>
      <c r="DF72" s="317">
        <v>228</v>
      </c>
      <c r="DG72" s="317">
        <f t="shared" si="932"/>
        <v>13.454959682356431</v>
      </c>
      <c r="DH72" s="354" t="e">
        <f t="shared" si="1757"/>
        <v>#VALUE!</v>
      </c>
      <c r="DI72" s="354" t="e">
        <f t="shared" si="933"/>
        <v>#VALUE!</v>
      </c>
      <c r="DJ72" s="354">
        <f t="shared" si="934"/>
        <v>0</v>
      </c>
      <c r="DK72" s="354">
        <f t="shared" si="935"/>
        <v>0</v>
      </c>
      <c r="DL72" s="354" t="e">
        <f>COS(RADIANS(DH63))+TAN(RADIANS(Φ))*COS(RADIANS(DH62))*SIN(RADIANS(DH63))</f>
        <v>#VALUE!</v>
      </c>
      <c r="DM72" s="354" t="e">
        <f>COS(RADIANS(DH72))*COS(RADIANS(DH63))+TAN(RADIANS(DG72))*SIN(RADIANS(DH63))*COS(RADIANS(DH62))</f>
        <v>#VALUE!</v>
      </c>
      <c r="DN72" s="354" t="e">
        <f>SIN(RADIANS(DH63))*SIN(RADIANS(DH62))/COS(RADIANS(Φ))</f>
        <v>#VALUE!</v>
      </c>
      <c r="DO72" s="354" t="e">
        <f t="shared" si="936"/>
        <v>#VALUE!</v>
      </c>
      <c r="DP72" s="354" t="e">
        <f t="shared" si="937"/>
        <v>#VALUE!</v>
      </c>
      <c r="DQ72" s="354" t="e">
        <f t="shared" si="938"/>
        <v>#VALUE!</v>
      </c>
      <c r="DR72" s="354" t="e">
        <f t="shared" si="939"/>
        <v>#VALUE!</v>
      </c>
      <c r="DS72" s="354" t="e">
        <f t="shared" si="940"/>
        <v>#VALUE!</v>
      </c>
      <c r="DT72" s="354" t="e">
        <f t="shared" si="941"/>
        <v>#VALUE!</v>
      </c>
      <c r="DU72" s="354" t="e">
        <f t="shared" si="942"/>
        <v>#VALUE!</v>
      </c>
      <c r="DV72" s="354" t="e">
        <f t="shared" si="943"/>
        <v>#VALUE!</v>
      </c>
      <c r="DW72" s="355" t="e">
        <f t="shared" si="944"/>
        <v>#VALUE!</v>
      </c>
      <c r="DX72" s="355" t="e">
        <f t="shared" si="945"/>
        <v>#VALUE!</v>
      </c>
      <c r="DY72" s="355" t="e">
        <f t="shared" si="946"/>
        <v>#VALUE!</v>
      </c>
      <c r="DZ72" s="354" t="e">
        <f t="shared" si="947"/>
        <v>#VALUE!</v>
      </c>
      <c r="EA72" s="354" t="e">
        <f>DZ72+DI72*((1+COS(RADIANS(DH63)))/2)+DJ72*((1-COS(RADIANS(DH63)))/2)</f>
        <v>#VALUE!</v>
      </c>
      <c r="EB72" s="356" t="e">
        <f t="shared" si="948"/>
        <v>#VALUE!</v>
      </c>
      <c r="EC72" s="357" t="e">
        <f>EB72*31</f>
        <v>#VALUE!</v>
      </c>
      <c r="ED72" s="289"/>
      <c r="EE72" s="316" t="s">
        <v>69</v>
      </c>
      <c r="EF72" s="317">
        <v>228</v>
      </c>
      <c r="EG72" s="317">
        <f t="shared" si="949"/>
        <v>13.454959682356431</v>
      </c>
      <c r="EH72" s="354" t="e">
        <f t="shared" si="1758"/>
        <v>#VALUE!</v>
      </c>
      <c r="EI72" s="354" t="e">
        <f t="shared" si="950"/>
        <v>#VALUE!</v>
      </c>
      <c r="EJ72" s="354">
        <f t="shared" si="951"/>
        <v>0</v>
      </c>
      <c r="EK72" s="354">
        <f t="shared" si="952"/>
        <v>0</v>
      </c>
      <c r="EL72" s="354" t="e">
        <f>COS(RADIANS(EH63))+TAN(RADIANS(Φ))*COS(RADIANS(EH62))*SIN(RADIANS(EH63))</f>
        <v>#VALUE!</v>
      </c>
      <c r="EM72" s="354" t="e">
        <f>COS(RADIANS(EH72))*COS(RADIANS(EH63))+TAN(RADIANS(EG72))*SIN(RADIANS(EH63))*COS(RADIANS(EH62))</f>
        <v>#VALUE!</v>
      </c>
      <c r="EN72" s="354" t="e">
        <f>SIN(RADIANS(EH63))*SIN(RADIANS(EH62))/COS(RADIANS(Φ))</f>
        <v>#VALUE!</v>
      </c>
      <c r="EO72" s="354" t="e">
        <f t="shared" si="953"/>
        <v>#VALUE!</v>
      </c>
      <c r="EP72" s="354" t="e">
        <f t="shared" si="954"/>
        <v>#VALUE!</v>
      </c>
      <c r="EQ72" s="354" t="e">
        <f t="shared" si="955"/>
        <v>#VALUE!</v>
      </c>
      <c r="ER72" s="354" t="e">
        <f t="shared" si="956"/>
        <v>#VALUE!</v>
      </c>
      <c r="ES72" s="354" t="e">
        <f t="shared" si="957"/>
        <v>#VALUE!</v>
      </c>
      <c r="ET72" s="354" t="e">
        <f t="shared" si="958"/>
        <v>#VALUE!</v>
      </c>
      <c r="EU72" s="354" t="e">
        <f t="shared" si="959"/>
        <v>#VALUE!</v>
      </c>
      <c r="EV72" s="354" t="e">
        <f t="shared" si="960"/>
        <v>#VALUE!</v>
      </c>
      <c r="EW72" s="355" t="e">
        <f t="shared" si="961"/>
        <v>#VALUE!</v>
      </c>
      <c r="EX72" s="355" t="e">
        <f t="shared" si="962"/>
        <v>#VALUE!</v>
      </c>
      <c r="EY72" s="355" t="e">
        <f t="shared" si="963"/>
        <v>#VALUE!</v>
      </c>
      <c r="EZ72" s="354" t="e">
        <f t="shared" si="964"/>
        <v>#VALUE!</v>
      </c>
      <c r="FA72" s="354" t="e">
        <f>EZ72+EI72*((1+COS(RADIANS(EH63)))/2)+EJ72*((1-COS(RADIANS(EH63)))/2)</f>
        <v>#VALUE!</v>
      </c>
      <c r="FB72" s="356" t="e">
        <f t="shared" si="965"/>
        <v>#VALUE!</v>
      </c>
      <c r="FC72" s="357" t="e">
        <f>FB72*31</f>
        <v>#VALUE!</v>
      </c>
      <c r="FD72" s="289"/>
      <c r="FE72" s="316" t="s">
        <v>58</v>
      </c>
      <c r="FF72" s="317">
        <v>228</v>
      </c>
      <c r="FG72" s="317">
        <f t="shared" si="966"/>
        <v>13.454959682356431</v>
      </c>
      <c r="FH72" s="354" t="e">
        <f t="shared" si="1759"/>
        <v>#VALUE!</v>
      </c>
      <c r="FI72" s="354" t="e">
        <f t="shared" si="967"/>
        <v>#VALUE!</v>
      </c>
      <c r="FJ72" s="354">
        <f t="shared" si="968"/>
        <v>0</v>
      </c>
      <c r="FK72" s="354">
        <f t="shared" si="969"/>
        <v>0</v>
      </c>
      <c r="FL72" s="354" t="e">
        <f>COS(RADIANS(FH63))+TAN(RADIANS(Φ))*COS(RADIANS(FH62))*SIN(RADIANS(FH63))</f>
        <v>#VALUE!</v>
      </c>
      <c r="FM72" s="354" t="e">
        <f>COS(RADIANS(FH72))*COS(RADIANS(FH63))+TAN(RADIANS(FG72))*SIN(RADIANS(FH63))*COS(RADIANS(FH62))</f>
        <v>#VALUE!</v>
      </c>
      <c r="FN72" s="354" t="e">
        <f>SIN(RADIANS(FH63))*SIN(RADIANS(FH62))/COS(RADIANS(Φ))</f>
        <v>#VALUE!</v>
      </c>
      <c r="FO72" s="354" t="e">
        <f t="shared" si="970"/>
        <v>#VALUE!</v>
      </c>
      <c r="FP72" s="354" t="e">
        <f t="shared" si="971"/>
        <v>#VALUE!</v>
      </c>
      <c r="FQ72" s="354" t="e">
        <f t="shared" si="972"/>
        <v>#VALUE!</v>
      </c>
      <c r="FR72" s="354" t="e">
        <f t="shared" si="973"/>
        <v>#VALUE!</v>
      </c>
      <c r="FS72" s="354" t="e">
        <f t="shared" si="974"/>
        <v>#VALUE!</v>
      </c>
      <c r="FT72" s="354" t="e">
        <f t="shared" si="975"/>
        <v>#VALUE!</v>
      </c>
      <c r="FU72" s="354" t="e">
        <f t="shared" si="976"/>
        <v>#VALUE!</v>
      </c>
      <c r="FV72" s="354" t="e">
        <f t="shared" si="977"/>
        <v>#VALUE!</v>
      </c>
      <c r="FW72" s="355" t="e">
        <f t="shared" si="978"/>
        <v>#VALUE!</v>
      </c>
      <c r="FX72" s="355" t="e">
        <f t="shared" si="979"/>
        <v>#VALUE!</v>
      </c>
      <c r="FY72" s="355" t="e">
        <f t="shared" si="980"/>
        <v>#VALUE!</v>
      </c>
      <c r="FZ72" s="354" t="e">
        <f t="shared" si="981"/>
        <v>#VALUE!</v>
      </c>
      <c r="GA72" s="354" t="e">
        <f>FZ72+FI72*((1+COS(RADIANS(FH63)))/2)+FJ72*((1-COS(RADIANS(FH63)))/2)</f>
        <v>#VALUE!</v>
      </c>
      <c r="GB72" s="356" t="e">
        <f t="shared" si="982"/>
        <v>#VALUE!</v>
      </c>
      <c r="GC72" s="357" t="e">
        <f>GB72*31</f>
        <v>#VALUE!</v>
      </c>
      <c r="GD72" s="289"/>
      <c r="GE72" s="316" t="s">
        <v>59</v>
      </c>
      <c r="GF72" s="317">
        <v>228</v>
      </c>
      <c r="GG72" s="317">
        <f t="shared" si="983"/>
        <v>13.454959682356431</v>
      </c>
      <c r="GH72" s="354" t="e">
        <f t="shared" si="1760"/>
        <v>#VALUE!</v>
      </c>
      <c r="GI72" s="354" t="e">
        <f t="shared" si="984"/>
        <v>#VALUE!</v>
      </c>
      <c r="GJ72" s="354">
        <f t="shared" si="985"/>
        <v>0</v>
      </c>
      <c r="GK72" s="354">
        <f t="shared" si="986"/>
        <v>0</v>
      </c>
      <c r="GL72" s="354" t="e">
        <f>COS(RADIANS(GH63))+TAN(RADIANS(Φ))*COS(RADIANS(GH62))*SIN(RADIANS(GH63))</f>
        <v>#VALUE!</v>
      </c>
      <c r="GM72" s="354" t="e">
        <f>COS(RADIANS(GH72))*COS(RADIANS(GH63))+TAN(RADIANS(GG72))*SIN(RADIANS(GH63))*COS(RADIANS(GH62))</f>
        <v>#VALUE!</v>
      </c>
      <c r="GN72" s="354" t="e">
        <f>SIN(RADIANS(GH63))*SIN(RADIANS(GH62))/COS(RADIANS(Φ))</f>
        <v>#VALUE!</v>
      </c>
      <c r="GO72" s="354" t="e">
        <f t="shared" si="987"/>
        <v>#VALUE!</v>
      </c>
      <c r="GP72" s="354" t="e">
        <f t="shared" si="988"/>
        <v>#VALUE!</v>
      </c>
      <c r="GQ72" s="354" t="e">
        <f t="shared" si="989"/>
        <v>#VALUE!</v>
      </c>
      <c r="GR72" s="354" t="e">
        <f t="shared" si="990"/>
        <v>#VALUE!</v>
      </c>
      <c r="GS72" s="354" t="e">
        <f t="shared" si="991"/>
        <v>#VALUE!</v>
      </c>
      <c r="GT72" s="354" t="e">
        <f t="shared" si="992"/>
        <v>#VALUE!</v>
      </c>
      <c r="GU72" s="354" t="e">
        <f t="shared" si="993"/>
        <v>#VALUE!</v>
      </c>
      <c r="GV72" s="354" t="e">
        <f t="shared" si="994"/>
        <v>#VALUE!</v>
      </c>
      <c r="GW72" s="355" t="e">
        <f t="shared" si="995"/>
        <v>#VALUE!</v>
      </c>
      <c r="GX72" s="355" t="e">
        <f t="shared" si="996"/>
        <v>#VALUE!</v>
      </c>
      <c r="GY72" s="355" t="e">
        <f t="shared" si="997"/>
        <v>#VALUE!</v>
      </c>
      <c r="GZ72" s="354" t="e">
        <f t="shared" si="998"/>
        <v>#VALUE!</v>
      </c>
      <c r="HA72" s="354" t="e">
        <f>GZ72+GI72*((1+COS(RADIANS(GH63)))/2)+GJ72*((1-COS(RADIANS(GH63)))/2)</f>
        <v>#VALUE!</v>
      </c>
      <c r="HB72" s="356" t="e">
        <f t="shared" si="999"/>
        <v>#VALUE!</v>
      </c>
      <c r="HC72" s="357" t="e">
        <f>HB72*31</f>
        <v>#VALUE!</v>
      </c>
      <c r="HD72" s="289"/>
      <c r="HE72" s="316" t="s">
        <v>60</v>
      </c>
      <c r="HF72" s="317">
        <v>228</v>
      </c>
      <c r="HG72" s="317">
        <f t="shared" si="1000"/>
        <v>13.454959682356431</v>
      </c>
      <c r="HH72" s="354" t="e">
        <f t="shared" si="1761"/>
        <v>#VALUE!</v>
      </c>
      <c r="HI72" s="354" t="e">
        <f t="shared" si="1001"/>
        <v>#VALUE!</v>
      </c>
      <c r="HJ72" s="354">
        <f t="shared" si="1002"/>
        <v>0</v>
      </c>
      <c r="HK72" s="354">
        <f t="shared" si="1003"/>
        <v>0</v>
      </c>
      <c r="HL72" s="354" t="e">
        <f>COS(RADIANS(HH63))+TAN(RADIANS(Φ))*COS(RADIANS(HH62))*SIN(RADIANS(HH63))</f>
        <v>#VALUE!</v>
      </c>
      <c r="HM72" s="354" t="e">
        <f>COS(RADIANS(HH72))*COS(RADIANS(HH63))+TAN(RADIANS(HG72))*SIN(RADIANS(HH63))*COS(RADIANS(HH62))</f>
        <v>#VALUE!</v>
      </c>
      <c r="HN72" s="354" t="e">
        <f>SIN(RADIANS(HH63))*SIN(RADIANS(HH62))/COS(RADIANS(Φ))</f>
        <v>#VALUE!</v>
      </c>
      <c r="HO72" s="354" t="e">
        <f t="shared" si="1004"/>
        <v>#VALUE!</v>
      </c>
      <c r="HP72" s="354" t="e">
        <f t="shared" si="1005"/>
        <v>#VALUE!</v>
      </c>
      <c r="HQ72" s="354" t="e">
        <f t="shared" si="1006"/>
        <v>#VALUE!</v>
      </c>
      <c r="HR72" s="354" t="e">
        <f t="shared" si="1007"/>
        <v>#VALUE!</v>
      </c>
      <c r="HS72" s="354" t="e">
        <f t="shared" si="1008"/>
        <v>#VALUE!</v>
      </c>
      <c r="HT72" s="354" t="e">
        <f t="shared" si="1009"/>
        <v>#VALUE!</v>
      </c>
      <c r="HU72" s="354" t="e">
        <f t="shared" si="1010"/>
        <v>#VALUE!</v>
      </c>
      <c r="HV72" s="354" t="e">
        <f t="shared" si="1011"/>
        <v>#VALUE!</v>
      </c>
      <c r="HW72" s="355" t="e">
        <f t="shared" si="1012"/>
        <v>#VALUE!</v>
      </c>
      <c r="HX72" s="355" t="e">
        <f t="shared" si="1013"/>
        <v>#VALUE!</v>
      </c>
      <c r="HY72" s="355" t="e">
        <f t="shared" si="1014"/>
        <v>#VALUE!</v>
      </c>
      <c r="HZ72" s="354" t="e">
        <f t="shared" si="1015"/>
        <v>#VALUE!</v>
      </c>
      <c r="IA72" s="354" t="e">
        <f>HZ72+HI72*((1+COS(RADIANS(HH63)))/2)+HJ72*((1-COS(RADIANS(HH63)))/2)</f>
        <v>#VALUE!</v>
      </c>
      <c r="IB72" s="356" t="e">
        <f t="shared" si="1016"/>
        <v>#VALUE!</v>
      </c>
      <c r="IC72" s="357" t="e">
        <f>IB72*31</f>
        <v>#VALUE!</v>
      </c>
      <c r="ID72" s="289"/>
      <c r="IE72" s="316" t="s">
        <v>61</v>
      </c>
      <c r="IF72" s="317">
        <v>228</v>
      </c>
      <c r="IG72" s="317">
        <f t="shared" si="1017"/>
        <v>13.454959682356431</v>
      </c>
      <c r="IH72" s="354" t="e">
        <f t="shared" si="1762"/>
        <v>#VALUE!</v>
      </c>
      <c r="II72" s="354" t="e">
        <f t="shared" si="1018"/>
        <v>#VALUE!</v>
      </c>
      <c r="IJ72" s="354">
        <f t="shared" si="1019"/>
        <v>0</v>
      </c>
      <c r="IK72" s="354">
        <f t="shared" si="1020"/>
        <v>0</v>
      </c>
      <c r="IL72" s="354" t="e">
        <f>COS(RADIANS(IH63))+TAN(RADIANS(Φ))*COS(RADIANS(IH62))*SIN(RADIANS(IH63))</f>
        <v>#VALUE!</v>
      </c>
      <c r="IM72" s="354" t="e">
        <f>COS(RADIANS(IH72))*COS(RADIANS(IH63))+TAN(RADIANS(IG72))*SIN(RADIANS(IH63))*COS(RADIANS(IH62))</f>
        <v>#VALUE!</v>
      </c>
      <c r="IN72" s="354" t="e">
        <f>SIN(RADIANS(IH63))*SIN(RADIANS(IH62))/COS(RADIANS(Φ))</f>
        <v>#VALUE!</v>
      </c>
      <c r="IO72" s="354" t="e">
        <f t="shared" si="1021"/>
        <v>#VALUE!</v>
      </c>
      <c r="IP72" s="354" t="e">
        <f t="shared" si="1022"/>
        <v>#VALUE!</v>
      </c>
      <c r="IQ72" s="354" t="e">
        <f t="shared" si="1023"/>
        <v>#VALUE!</v>
      </c>
      <c r="IR72" s="354" t="e">
        <f t="shared" si="1024"/>
        <v>#VALUE!</v>
      </c>
      <c r="IS72" s="354" t="e">
        <f t="shared" si="1025"/>
        <v>#VALUE!</v>
      </c>
      <c r="IT72" s="354" t="e">
        <f t="shared" si="1026"/>
        <v>#VALUE!</v>
      </c>
      <c r="IU72" s="354" t="e">
        <f t="shared" si="1027"/>
        <v>#VALUE!</v>
      </c>
      <c r="IV72" s="354" t="e">
        <f t="shared" si="1028"/>
        <v>#VALUE!</v>
      </c>
      <c r="IW72" s="355" t="e">
        <f t="shared" si="1029"/>
        <v>#VALUE!</v>
      </c>
      <c r="IX72" s="355" t="e">
        <f t="shared" si="1030"/>
        <v>#VALUE!</v>
      </c>
      <c r="IY72" s="355" t="e">
        <f t="shared" si="1031"/>
        <v>#VALUE!</v>
      </c>
      <c r="IZ72" s="354" t="e">
        <f t="shared" si="1032"/>
        <v>#VALUE!</v>
      </c>
      <c r="JA72" s="354" t="e">
        <f>IZ72+II72*((1+COS(RADIANS(IH63)))/2)+IJ72*((1-COS(RADIANS(IH63)))/2)</f>
        <v>#VALUE!</v>
      </c>
      <c r="JB72" s="356" t="e">
        <f t="shared" si="1033"/>
        <v>#VALUE!</v>
      </c>
      <c r="JC72" s="357" t="e">
        <f>JB72*31</f>
        <v>#VALUE!</v>
      </c>
      <c r="JD72" s="289"/>
      <c r="JE72" s="316" t="s">
        <v>62</v>
      </c>
      <c r="JF72" s="317">
        <v>228</v>
      </c>
      <c r="JG72" s="317">
        <f t="shared" si="1034"/>
        <v>13.454959682356431</v>
      </c>
      <c r="JH72" s="354" t="e">
        <f t="shared" si="1763"/>
        <v>#VALUE!</v>
      </c>
      <c r="JI72" s="354" t="e">
        <f t="shared" si="1035"/>
        <v>#VALUE!</v>
      </c>
      <c r="JJ72" s="354">
        <f t="shared" si="1036"/>
        <v>0</v>
      </c>
      <c r="JK72" s="354">
        <f t="shared" si="1037"/>
        <v>0</v>
      </c>
      <c r="JL72" s="354" t="e">
        <f>COS(RADIANS(JH63))+TAN(RADIANS(Φ))*COS(RADIANS(JH62))*SIN(RADIANS(JH63))</f>
        <v>#VALUE!</v>
      </c>
      <c r="JM72" s="354" t="e">
        <f>COS(RADIANS(JH72))*COS(RADIANS(JH63))+TAN(RADIANS(JG72))*SIN(RADIANS(JH63))*COS(RADIANS(JH62))</f>
        <v>#VALUE!</v>
      </c>
      <c r="JN72" s="354" t="e">
        <f>SIN(RADIANS(JH63))*SIN(RADIANS(JH62))/COS(RADIANS(Φ))</f>
        <v>#VALUE!</v>
      </c>
      <c r="JO72" s="354" t="e">
        <f t="shared" si="1038"/>
        <v>#VALUE!</v>
      </c>
      <c r="JP72" s="354" t="e">
        <f t="shared" si="1039"/>
        <v>#VALUE!</v>
      </c>
      <c r="JQ72" s="354" t="e">
        <f t="shared" si="1040"/>
        <v>#VALUE!</v>
      </c>
      <c r="JR72" s="354" t="e">
        <f t="shared" si="1041"/>
        <v>#VALUE!</v>
      </c>
      <c r="JS72" s="354" t="e">
        <f t="shared" si="1042"/>
        <v>#VALUE!</v>
      </c>
      <c r="JT72" s="354" t="e">
        <f t="shared" si="1043"/>
        <v>#VALUE!</v>
      </c>
      <c r="JU72" s="354" t="e">
        <f t="shared" si="1044"/>
        <v>#VALUE!</v>
      </c>
      <c r="JV72" s="354" t="e">
        <f t="shared" si="1045"/>
        <v>#VALUE!</v>
      </c>
      <c r="JW72" s="355" t="e">
        <f t="shared" si="1046"/>
        <v>#VALUE!</v>
      </c>
      <c r="JX72" s="355" t="e">
        <f t="shared" si="1047"/>
        <v>#VALUE!</v>
      </c>
      <c r="JY72" s="355" t="e">
        <f t="shared" si="1048"/>
        <v>#VALUE!</v>
      </c>
      <c r="JZ72" s="354" t="e">
        <f t="shared" si="1049"/>
        <v>#VALUE!</v>
      </c>
      <c r="KA72" s="354" t="e">
        <f>JZ72+JI72*((1+COS(RADIANS(JH63)))/2)+JJ72*((1-COS(RADIANS(JH63)))/2)</f>
        <v>#VALUE!</v>
      </c>
      <c r="KB72" s="356" t="e">
        <f t="shared" si="1050"/>
        <v>#VALUE!</v>
      </c>
      <c r="KC72" s="357" t="e">
        <f>KB72*31</f>
        <v>#VALUE!</v>
      </c>
      <c r="KD72" s="289"/>
      <c r="KE72" s="316" t="s">
        <v>63</v>
      </c>
      <c r="KF72" s="317">
        <v>228</v>
      </c>
      <c r="KG72" s="317">
        <f t="shared" si="1051"/>
        <v>13.454959682356431</v>
      </c>
      <c r="KH72" s="354" t="e">
        <f t="shared" si="1764"/>
        <v>#VALUE!</v>
      </c>
      <c r="KI72" s="354" t="e">
        <f t="shared" si="1052"/>
        <v>#VALUE!</v>
      </c>
      <c r="KJ72" s="354">
        <f t="shared" si="1053"/>
        <v>0</v>
      </c>
      <c r="KK72" s="354">
        <f t="shared" si="1054"/>
        <v>0</v>
      </c>
      <c r="KL72" s="354" t="e">
        <f>COS(RADIANS(KH63))+TAN(RADIANS(Φ))*COS(RADIANS(KH62))*SIN(RADIANS(KH63))</f>
        <v>#VALUE!</v>
      </c>
      <c r="KM72" s="354" t="e">
        <f>COS(RADIANS(KH72))*COS(RADIANS(KH63))+TAN(RADIANS(KG72))*SIN(RADIANS(KH63))*COS(RADIANS(KH62))</f>
        <v>#VALUE!</v>
      </c>
      <c r="KN72" s="354" t="e">
        <f>SIN(RADIANS(KH63))*SIN(RADIANS(KH62))/COS(RADIANS(Φ))</f>
        <v>#VALUE!</v>
      </c>
      <c r="KO72" s="354" t="e">
        <f t="shared" si="1055"/>
        <v>#VALUE!</v>
      </c>
      <c r="KP72" s="354" t="e">
        <f t="shared" si="1056"/>
        <v>#VALUE!</v>
      </c>
      <c r="KQ72" s="354" t="e">
        <f t="shared" si="1057"/>
        <v>#VALUE!</v>
      </c>
      <c r="KR72" s="354" t="e">
        <f t="shared" si="1058"/>
        <v>#VALUE!</v>
      </c>
      <c r="KS72" s="354" t="e">
        <f t="shared" si="1059"/>
        <v>#VALUE!</v>
      </c>
      <c r="KT72" s="354" t="e">
        <f t="shared" si="1060"/>
        <v>#VALUE!</v>
      </c>
      <c r="KU72" s="354" t="e">
        <f t="shared" si="1061"/>
        <v>#VALUE!</v>
      </c>
      <c r="KV72" s="354" t="e">
        <f t="shared" si="1062"/>
        <v>#VALUE!</v>
      </c>
      <c r="KW72" s="355" t="e">
        <f t="shared" si="1063"/>
        <v>#VALUE!</v>
      </c>
      <c r="KX72" s="355" t="e">
        <f t="shared" si="1064"/>
        <v>#VALUE!</v>
      </c>
      <c r="KY72" s="355" t="e">
        <f t="shared" si="1065"/>
        <v>#VALUE!</v>
      </c>
      <c r="KZ72" s="354" t="e">
        <f t="shared" si="1066"/>
        <v>#VALUE!</v>
      </c>
      <c r="LA72" s="354" t="e">
        <f>KZ72+KI72*((1+COS(RADIANS(KH63)))/2)+KJ72*((1-COS(RADIANS(KH63)))/2)</f>
        <v>#VALUE!</v>
      </c>
      <c r="LB72" s="356" t="e">
        <f t="shared" si="1067"/>
        <v>#VALUE!</v>
      </c>
      <c r="LC72" s="357" t="e">
        <f>LB72*31</f>
        <v>#VALUE!</v>
      </c>
      <c r="LD72" s="289"/>
      <c r="LE72" s="316" t="s">
        <v>64</v>
      </c>
      <c r="LF72" s="317">
        <v>228</v>
      </c>
      <c r="LG72" s="317">
        <f t="shared" si="1068"/>
        <v>13.454959682356431</v>
      </c>
      <c r="LH72" s="354" t="e">
        <f t="shared" si="1765"/>
        <v>#VALUE!</v>
      </c>
      <c r="LI72" s="354" t="e">
        <f t="shared" si="1069"/>
        <v>#VALUE!</v>
      </c>
      <c r="LJ72" s="354">
        <f t="shared" si="1070"/>
        <v>0</v>
      </c>
      <c r="LK72" s="354">
        <f t="shared" si="1071"/>
        <v>0</v>
      </c>
      <c r="LL72" s="354" t="e">
        <f>COS(RADIANS(LH63))+TAN(RADIANS(Φ))*COS(RADIANS(LH62))*SIN(RADIANS(LH63))</f>
        <v>#VALUE!</v>
      </c>
      <c r="LM72" s="354" t="e">
        <f>COS(RADIANS(LH72))*COS(RADIANS(LH63))+TAN(RADIANS(LG72))*SIN(RADIANS(LH63))*COS(RADIANS(LH62))</f>
        <v>#VALUE!</v>
      </c>
      <c r="LN72" s="354" t="e">
        <f>SIN(RADIANS(LH63))*SIN(RADIANS(LH62))/COS(RADIANS(Φ))</f>
        <v>#VALUE!</v>
      </c>
      <c r="LO72" s="354" t="e">
        <f t="shared" si="1072"/>
        <v>#VALUE!</v>
      </c>
      <c r="LP72" s="354" t="e">
        <f t="shared" si="1073"/>
        <v>#VALUE!</v>
      </c>
      <c r="LQ72" s="354" t="e">
        <f t="shared" si="1074"/>
        <v>#VALUE!</v>
      </c>
      <c r="LR72" s="354" t="e">
        <f t="shared" si="1075"/>
        <v>#VALUE!</v>
      </c>
      <c r="LS72" s="354" t="e">
        <f t="shared" si="1076"/>
        <v>#VALUE!</v>
      </c>
      <c r="LT72" s="354" t="e">
        <f t="shared" si="1077"/>
        <v>#VALUE!</v>
      </c>
      <c r="LU72" s="354" t="e">
        <f t="shared" si="1078"/>
        <v>#VALUE!</v>
      </c>
      <c r="LV72" s="354" t="e">
        <f t="shared" si="1079"/>
        <v>#VALUE!</v>
      </c>
      <c r="LW72" s="355" t="e">
        <f t="shared" si="1080"/>
        <v>#VALUE!</v>
      </c>
      <c r="LX72" s="355" t="e">
        <f t="shared" si="1081"/>
        <v>#VALUE!</v>
      </c>
      <c r="LY72" s="355" t="e">
        <f t="shared" si="1082"/>
        <v>#VALUE!</v>
      </c>
      <c r="LZ72" s="354" t="e">
        <f t="shared" si="1083"/>
        <v>#VALUE!</v>
      </c>
      <c r="MA72" s="354" t="e">
        <f>LZ72+LI72*((1+COS(RADIANS(LH63)))/2)+LJ72*((1-COS(RADIANS(LH63)))/2)</f>
        <v>#VALUE!</v>
      </c>
      <c r="MB72" s="356" t="e">
        <f t="shared" si="1084"/>
        <v>#VALUE!</v>
      </c>
      <c r="MC72" s="357" t="e">
        <f>MB72*31</f>
        <v>#VALUE!</v>
      </c>
      <c r="MD72" s="289"/>
      <c r="ME72" s="316" t="s">
        <v>65</v>
      </c>
      <c r="MF72" s="317">
        <v>228</v>
      </c>
      <c r="MG72" s="317">
        <f t="shared" si="1085"/>
        <v>13.454959682356431</v>
      </c>
      <c r="MH72" s="354" t="e">
        <f t="shared" si="1766"/>
        <v>#VALUE!</v>
      </c>
      <c r="MI72" s="354" t="e">
        <f t="shared" si="1086"/>
        <v>#VALUE!</v>
      </c>
      <c r="MJ72" s="354">
        <f t="shared" si="1087"/>
        <v>0</v>
      </c>
      <c r="MK72" s="354">
        <f t="shared" si="1088"/>
        <v>0</v>
      </c>
      <c r="ML72" s="354" t="e">
        <f>COS(RADIANS(MH63))+TAN(RADIANS(Φ))*COS(RADIANS(MH62))*SIN(RADIANS(MH63))</f>
        <v>#VALUE!</v>
      </c>
      <c r="MM72" s="354" t="e">
        <f>COS(RADIANS(MH72))*COS(RADIANS(MH63))+TAN(RADIANS(MG72))*SIN(RADIANS(MH63))*COS(RADIANS(MH62))</f>
        <v>#VALUE!</v>
      </c>
      <c r="MN72" s="354" t="e">
        <f>SIN(RADIANS(MH63))*SIN(RADIANS(MH62))/COS(RADIANS(Φ))</f>
        <v>#VALUE!</v>
      </c>
      <c r="MO72" s="354" t="e">
        <f t="shared" si="1089"/>
        <v>#VALUE!</v>
      </c>
      <c r="MP72" s="354" t="e">
        <f t="shared" si="1090"/>
        <v>#VALUE!</v>
      </c>
      <c r="MQ72" s="354" t="e">
        <f t="shared" si="1091"/>
        <v>#VALUE!</v>
      </c>
      <c r="MR72" s="354" t="e">
        <f t="shared" si="1092"/>
        <v>#VALUE!</v>
      </c>
      <c r="MS72" s="354" t="e">
        <f t="shared" si="1093"/>
        <v>#VALUE!</v>
      </c>
      <c r="MT72" s="354" t="e">
        <f t="shared" si="1094"/>
        <v>#VALUE!</v>
      </c>
      <c r="MU72" s="354" t="e">
        <f t="shared" si="1095"/>
        <v>#VALUE!</v>
      </c>
      <c r="MV72" s="354" t="e">
        <f t="shared" si="1096"/>
        <v>#VALUE!</v>
      </c>
      <c r="MW72" s="355" t="e">
        <f t="shared" si="1097"/>
        <v>#VALUE!</v>
      </c>
      <c r="MX72" s="355" t="e">
        <f t="shared" si="1098"/>
        <v>#VALUE!</v>
      </c>
      <c r="MY72" s="355" t="e">
        <f t="shared" si="1099"/>
        <v>#VALUE!</v>
      </c>
      <c r="MZ72" s="354" t="e">
        <f t="shared" si="1100"/>
        <v>#VALUE!</v>
      </c>
      <c r="NA72" s="354" t="e">
        <f>MZ72+MI72*((1+COS(RADIANS(MH63)))/2)+MJ72*((1-COS(RADIANS(MH63)))/2)</f>
        <v>#VALUE!</v>
      </c>
      <c r="NB72" s="356" t="e">
        <f t="shared" si="1101"/>
        <v>#VALUE!</v>
      </c>
      <c r="NC72" s="357" t="e">
        <f>NB72*31</f>
        <v>#VALUE!</v>
      </c>
      <c r="ND72" s="289"/>
      <c r="NE72" s="316" t="s">
        <v>66</v>
      </c>
      <c r="NF72" s="317">
        <v>228</v>
      </c>
      <c r="NG72" s="317">
        <f t="shared" si="1102"/>
        <v>13.454959682356431</v>
      </c>
      <c r="NH72" s="354" t="e">
        <f t="shared" si="1767"/>
        <v>#VALUE!</v>
      </c>
      <c r="NI72" s="354" t="e">
        <f t="shared" si="1103"/>
        <v>#VALUE!</v>
      </c>
      <c r="NJ72" s="354">
        <f t="shared" si="1104"/>
        <v>0</v>
      </c>
      <c r="NK72" s="354">
        <f t="shared" si="1105"/>
        <v>0</v>
      </c>
      <c r="NL72" s="354" t="e">
        <f>COS(RADIANS(NH63))+TAN(RADIANS(Φ))*COS(RADIANS(NH62))*SIN(RADIANS(NH63))</f>
        <v>#VALUE!</v>
      </c>
      <c r="NM72" s="354" t="e">
        <f>COS(RADIANS(NH72))*COS(RADIANS(NH63))+TAN(RADIANS(NG72))*SIN(RADIANS(NH63))*COS(RADIANS(NH62))</f>
        <v>#VALUE!</v>
      </c>
      <c r="NN72" s="354" t="e">
        <f>SIN(RADIANS(NH63))*SIN(RADIANS(NH62))/COS(RADIANS(Φ))</f>
        <v>#VALUE!</v>
      </c>
      <c r="NO72" s="354" t="e">
        <f t="shared" si="1106"/>
        <v>#VALUE!</v>
      </c>
      <c r="NP72" s="354" t="e">
        <f t="shared" si="1107"/>
        <v>#VALUE!</v>
      </c>
      <c r="NQ72" s="354" t="e">
        <f t="shared" si="1108"/>
        <v>#VALUE!</v>
      </c>
      <c r="NR72" s="354" t="e">
        <f t="shared" si="1109"/>
        <v>#VALUE!</v>
      </c>
      <c r="NS72" s="354" t="e">
        <f t="shared" si="1110"/>
        <v>#VALUE!</v>
      </c>
      <c r="NT72" s="354" t="e">
        <f t="shared" si="1111"/>
        <v>#VALUE!</v>
      </c>
      <c r="NU72" s="354" t="e">
        <f t="shared" si="1112"/>
        <v>#VALUE!</v>
      </c>
      <c r="NV72" s="354" t="e">
        <f t="shared" si="1113"/>
        <v>#VALUE!</v>
      </c>
      <c r="NW72" s="355" t="e">
        <f t="shared" si="1114"/>
        <v>#VALUE!</v>
      </c>
      <c r="NX72" s="355" t="e">
        <f t="shared" si="1115"/>
        <v>#VALUE!</v>
      </c>
      <c r="NY72" s="355" t="e">
        <f t="shared" si="1116"/>
        <v>#VALUE!</v>
      </c>
      <c r="NZ72" s="354" t="e">
        <f t="shared" si="1117"/>
        <v>#VALUE!</v>
      </c>
      <c r="OA72" s="354" t="e">
        <f>NZ72+NI72*((1+COS(RADIANS(NH63)))/2)+NJ72*((1-COS(RADIANS(NH63)))/2)</f>
        <v>#VALUE!</v>
      </c>
      <c r="OB72" s="356" t="e">
        <f t="shared" si="1118"/>
        <v>#VALUE!</v>
      </c>
      <c r="OC72" s="357" t="e">
        <f>OB72*31</f>
        <v>#VALUE!</v>
      </c>
      <c r="OD72" s="289"/>
      <c r="OE72" s="316" t="s">
        <v>67</v>
      </c>
      <c r="OF72" s="317">
        <v>228</v>
      </c>
      <c r="OG72" s="317">
        <f t="shared" si="1119"/>
        <v>13.454959682356431</v>
      </c>
      <c r="OH72" s="354" t="e">
        <f t="shared" si="1768"/>
        <v>#VALUE!</v>
      </c>
      <c r="OI72" s="354" t="e">
        <f t="shared" si="1120"/>
        <v>#VALUE!</v>
      </c>
      <c r="OJ72" s="354">
        <f t="shared" si="1121"/>
        <v>0</v>
      </c>
      <c r="OK72" s="354">
        <f t="shared" si="1122"/>
        <v>0</v>
      </c>
      <c r="OL72" s="354" t="e">
        <f>COS(RADIANS(OH63))+TAN(RADIANS(Φ))*COS(RADIANS(OH62))*SIN(RADIANS(OH63))</f>
        <v>#VALUE!</v>
      </c>
      <c r="OM72" s="354" t="e">
        <f>COS(RADIANS(OH72))*COS(RADIANS(OH63))+TAN(RADIANS(OG72))*SIN(RADIANS(OH63))*COS(RADIANS(OH62))</f>
        <v>#VALUE!</v>
      </c>
      <c r="ON72" s="354" t="e">
        <f>SIN(RADIANS(OH63))*SIN(RADIANS(OH62))/COS(RADIANS(Φ))</f>
        <v>#VALUE!</v>
      </c>
      <c r="OO72" s="354" t="e">
        <f t="shared" si="1123"/>
        <v>#VALUE!</v>
      </c>
      <c r="OP72" s="354" t="e">
        <f t="shared" si="1124"/>
        <v>#VALUE!</v>
      </c>
      <c r="OQ72" s="354" t="e">
        <f t="shared" si="1125"/>
        <v>#VALUE!</v>
      </c>
      <c r="OR72" s="354" t="e">
        <f t="shared" si="1126"/>
        <v>#VALUE!</v>
      </c>
      <c r="OS72" s="354" t="e">
        <f t="shared" si="1127"/>
        <v>#VALUE!</v>
      </c>
      <c r="OT72" s="354" t="e">
        <f t="shared" si="1128"/>
        <v>#VALUE!</v>
      </c>
      <c r="OU72" s="354" t="e">
        <f t="shared" si="1129"/>
        <v>#VALUE!</v>
      </c>
      <c r="OV72" s="354" t="e">
        <f t="shared" si="1130"/>
        <v>#VALUE!</v>
      </c>
      <c r="OW72" s="355" t="e">
        <f t="shared" si="1131"/>
        <v>#VALUE!</v>
      </c>
      <c r="OX72" s="355" t="e">
        <f t="shared" si="1132"/>
        <v>#VALUE!</v>
      </c>
      <c r="OY72" s="355" t="e">
        <f t="shared" si="1133"/>
        <v>#VALUE!</v>
      </c>
      <c r="OZ72" s="354" t="e">
        <f t="shared" si="1134"/>
        <v>#VALUE!</v>
      </c>
      <c r="PA72" s="354" t="e">
        <f>OZ72+OI72*((1+COS(RADIANS(OH63)))/2)+OJ72*((1-COS(RADIANS(OH63)))/2)</f>
        <v>#VALUE!</v>
      </c>
      <c r="PB72" s="356" t="e">
        <f t="shared" si="1135"/>
        <v>#VALUE!</v>
      </c>
      <c r="PC72" s="357" t="e">
        <f>PB72*31</f>
        <v>#VALUE!</v>
      </c>
      <c r="PD72" s="289"/>
      <c r="PE72" s="316" t="s">
        <v>68</v>
      </c>
      <c r="PF72" s="317">
        <v>228</v>
      </c>
      <c r="PG72" s="317">
        <f t="shared" si="1136"/>
        <v>13.454959682356431</v>
      </c>
      <c r="PH72" s="354" t="e">
        <f t="shared" si="1769"/>
        <v>#VALUE!</v>
      </c>
      <c r="PI72" s="354" t="e">
        <f t="shared" si="1137"/>
        <v>#VALUE!</v>
      </c>
      <c r="PJ72" s="354">
        <f t="shared" si="1138"/>
        <v>0</v>
      </c>
      <c r="PK72" s="354">
        <f t="shared" si="1139"/>
        <v>0</v>
      </c>
      <c r="PL72" s="354" t="e">
        <f>COS(RADIANS(PH63))+TAN(RADIANS(Φ))*COS(RADIANS(PH62))*SIN(RADIANS(PH63))</f>
        <v>#VALUE!</v>
      </c>
      <c r="PM72" s="354" t="e">
        <f>COS(RADIANS(PH72))*COS(RADIANS(PH63))+TAN(RADIANS(PG72))*SIN(RADIANS(PH63))*COS(RADIANS(PH62))</f>
        <v>#VALUE!</v>
      </c>
      <c r="PN72" s="354" t="e">
        <f>SIN(RADIANS(PH63))*SIN(RADIANS(PH62))/COS(RADIANS(Φ))</f>
        <v>#VALUE!</v>
      </c>
      <c r="PO72" s="354" t="e">
        <f t="shared" si="1140"/>
        <v>#VALUE!</v>
      </c>
      <c r="PP72" s="354" t="e">
        <f t="shared" si="1141"/>
        <v>#VALUE!</v>
      </c>
      <c r="PQ72" s="354" t="e">
        <f t="shared" si="1142"/>
        <v>#VALUE!</v>
      </c>
      <c r="PR72" s="354" t="e">
        <f t="shared" si="1143"/>
        <v>#VALUE!</v>
      </c>
      <c r="PS72" s="354" t="e">
        <f t="shared" si="1144"/>
        <v>#VALUE!</v>
      </c>
      <c r="PT72" s="354" t="e">
        <f t="shared" si="1145"/>
        <v>#VALUE!</v>
      </c>
      <c r="PU72" s="354" t="e">
        <f t="shared" si="1146"/>
        <v>#VALUE!</v>
      </c>
      <c r="PV72" s="354" t="e">
        <f t="shared" si="1147"/>
        <v>#VALUE!</v>
      </c>
      <c r="PW72" s="355" t="e">
        <f t="shared" si="1148"/>
        <v>#VALUE!</v>
      </c>
      <c r="PX72" s="355" t="e">
        <f t="shared" si="1149"/>
        <v>#VALUE!</v>
      </c>
      <c r="PY72" s="355" t="e">
        <f t="shared" si="1150"/>
        <v>#VALUE!</v>
      </c>
      <c r="PZ72" s="354" t="e">
        <f t="shared" si="1151"/>
        <v>#VALUE!</v>
      </c>
      <c r="QA72" s="354" t="e">
        <f>PZ72+PI72*((1+COS(RADIANS(PH63)))/2)+PJ72*((1-COS(RADIANS(PH63)))/2)</f>
        <v>#VALUE!</v>
      </c>
      <c r="QB72" s="356" t="e">
        <f t="shared" si="1152"/>
        <v>#VALUE!</v>
      </c>
      <c r="QC72" s="357" t="e">
        <f>QB72*31</f>
        <v>#VALUE!</v>
      </c>
      <c r="QD72" s="289"/>
      <c r="QE72" s="316" t="s">
        <v>69</v>
      </c>
      <c r="QF72" s="317">
        <v>228</v>
      </c>
      <c r="QG72" s="317">
        <f t="shared" si="1153"/>
        <v>13.454959682356431</v>
      </c>
      <c r="QH72" s="354" t="e">
        <f t="shared" si="1770"/>
        <v>#VALUE!</v>
      </c>
      <c r="QI72" s="354" t="e">
        <f t="shared" si="1154"/>
        <v>#VALUE!</v>
      </c>
      <c r="QJ72" s="354">
        <f t="shared" si="1155"/>
        <v>0</v>
      </c>
      <c r="QK72" s="354">
        <f t="shared" si="1156"/>
        <v>0</v>
      </c>
      <c r="QL72" s="354" t="e">
        <f>COS(RADIANS(QH63))+TAN(RADIANS(Φ))*COS(RADIANS(QH62))*SIN(RADIANS(QH63))</f>
        <v>#VALUE!</v>
      </c>
      <c r="QM72" s="354" t="e">
        <f>COS(RADIANS(QH72))*COS(RADIANS(QH63))+TAN(RADIANS(QG72))*SIN(RADIANS(QH63))*COS(RADIANS(QH62))</f>
        <v>#VALUE!</v>
      </c>
      <c r="QN72" s="354" t="e">
        <f>SIN(RADIANS(QH63))*SIN(RADIANS(QH62))/COS(RADIANS(Φ))</f>
        <v>#VALUE!</v>
      </c>
      <c r="QO72" s="354" t="e">
        <f t="shared" si="1157"/>
        <v>#VALUE!</v>
      </c>
      <c r="QP72" s="354" t="e">
        <f t="shared" si="1158"/>
        <v>#VALUE!</v>
      </c>
      <c r="QQ72" s="354" t="e">
        <f t="shared" si="1159"/>
        <v>#VALUE!</v>
      </c>
      <c r="QR72" s="354" t="e">
        <f t="shared" si="1160"/>
        <v>#VALUE!</v>
      </c>
      <c r="QS72" s="354" t="e">
        <f t="shared" si="1161"/>
        <v>#VALUE!</v>
      </c>
      <c r="QT72" s="354" t="e">
        <f t="shared" si="1162"/>
        <v>#VALUE!</v>
      </c>
      <c r="QU72" s="354" t="e">
        <f t="shared" si="1163"/>
        <v>#VALUE!</v>
      </c>
      <c r="QV72" s="354" t="e">
        <f t="shared" si="1164"/>
        <v>#VALUE!</v>
      </c>
      <c r="QW72" s="355" t="e">
        <f t="shared" si="1165"/>
        <v>#VALUE!</v>
      </c>
      <c r="QX72" s="355" t="e">
        <f t="shared" si="1166"/>
        <v>#VALUE!</v>
      </c>
      <c r="QY72" s="355" t="e">
        <f t="shared" si="1167"/>
        <v>#VALUE!</v>
      </c>
      <c r="QZ72" s="354" t="e">
        <f t="shared" si="1168"/>
        <v>#VALUE!</v>
      </c>
      <c r="RA72" s="354" t="e">
        <f>QZ72+QI72*((1+COS(RADIANS(QH63)))/2)+QJ72*((1-COS(RADIANS(QH63)))/2)</f>
        <v>#VALUE!</v>
      </c>
      <c r="RB72" s="356" t="e">
        <f t="shared" si="1169"/>
        <v>#VALUE!</v>
      </c>
      <c r="RC72" s="357" t="e">
        <f>RB72*31</f>
        <v>#VALUE!</v>
      </c>
      <c r="RD72" s="289"/>
      <c r="RE72" s="316" t="s">
        <v>58</v>
      </c>
      <c r="RF72" s="317">
        <v>228</v>
      </c>
      <c r="RG72" s="317">
        <f t="shared" si="1170"/>
        <v>13.454959682356431</v>
      </c>
      <c r="RH72" s="354" t="e">
        <f t="shared" si="1771"/>
        <v>#VALUE!</v>
      </c>
      <c r="RI72" s="354" t="e">
        <f t="shared" si="1171"/>
        <v>#VALUE!</v>
      </c>
      <c r="RJ72" s="354">
        <f t="shared" si="1172"/>
        <v>0</v>
      </c>
      <c r="RK72" s="354">
        <f t="shared" si="1173"/>
        <v>0</v>
      </c>
      <c r="RL72" s="354" t="e">
        <f>COS(RADIANS(RH63))+TAN(RADIANS(Φ))*COS(RADIANS(RH62))*SIN(RADIANS(RH63))</f>
        <v>#VALUE!</v>
      </c>
      <c r="RM72" s="354" t="e">
        <f>COS(RADIANS(RH72))*COS(RADIANS(RH63))+TAN(RADIANS(RG72))*SIN(RADIANS(RH63))*COS(RADIANS(RH62))</f>
        <v>#VALUE!</v>
      </c>
      <c r="RN72" s="354" t="e">
        <f>SIN(RADIANS(RH63))*SIN(RADIANS(RH62))/COS(RADIANS(Φ))</f>
        <v>#VALUE!</v>
      </c>
      <c r="RO72" s="354" t="e">
        <f t="shared" si="1174"/>
        <v>#VALUE!</v>
      </c>
      <c r="RP72" s="354" t="e">
        <f t="shared" si="1175"/>
        <v>#VALUE!</v>
      </c>
      <c r="RQ72" s="354" t="e">
        <f t="shared" si="1176"/>
        <v>#VALUE!</v>
      </c>
      <c r="RR72" s="354" t="e">
        <f t="shared" si="1177"/>
        <v>#VALUE!</v>
      </c>
      <c r="RS72" s="354" t="e">
        <f t="shared" si="1178"/>
        <v>#VALUE!</v>
      </c>
      <c r="RT72" s="354" t="e">
        <f t="shared" si="1179"/>
        <v>#VALUE!</v>
      </c>
      <c r="RU72" s="354" t="e">
        <f t="shared" si="1180"/>
        <v>#VALUE!</v>
      </c>
      <c r="RV72" s="354" t="e">
        <f t="shared" si="1181"/>
        <v>#VALUE!</v>
      </c>
      <c r="RW72" s="355" t="e">
        <f t="shared" si="1182"/>
        <v>#VALUE!</v>
      </c>
      <c r="RX72" s="355" t="e">
        <f t="shared" si="1183"/>
        <v>#VALUE!</v>
      </c>
      <c r="RY72" s="355" t="e">
        <f t="shared" si="1184"/>
        <v>#VALUE!</v>
      </c>
      <c r="RZ72" s="354" t="e">
        <f t="shared" si="1185"/>
        <v>#VALUE!</v>
      </c>
      <c r="SA72" s="354" t="e">
        <f>RZ72+RI72*((1+COS(RADIANS(RH63)))/2)+RJ72*((1-COS(RADIANS(RH63)))/2)</f>
        <v>#VALUE!</v>
      </c>
      <c r="SB72" s="356" t="e">
        <f t="shared" si="1186"/>
        <v>#VALUE!</v>
      </c>
      <c r="SC72" s="357" t="e">
        <f>SB72*31</f>
        <v>#VALUE!</v>
      </c>
      <c r="SD72" s="289"/>
      <c r="SE72" s="316" t="s">
        <v>59</v>
      </c>
      <c r="SF72" s="317">
        <v>228</v>
      </c>
      <c r="SG72" s="317">
        <f t="shared" si="1187"/>
        <v>13.454959682356431</v>
      </c>
      <c r="SH72" s="354" t="e">
        <f t="shared" si="1772"/>
        <v>#VALUE!</v>
      </c>
      <c r="SI72" s="354" t="e">
        <f t="shared" si="1188"/>
        <v>#VALUE!</v>
      </c>
      <c r="SJ72" s="354">
        <f t="shared" si="1189"/>
        <v>0</v>
      </c>
      <c r="SK72" s="354">
        <f t="shared" si="1190"/>
        <v>0</v>
      </c>
      <c r="SL72" s="354" t="e">
        <f>COS(RADIANS(SH63))+TAN(RADIANS(Φ))*COS(RADIANS(SH62))*SIN(RADIANS(SH63))</f>
        <v>#VALUE!</v>
      </c>
      <c r="SM72" s="354" t="e">
        <f>COS(RADIANS(SH72))*COS(RADIANS(SH63))+TAN(RADIANS(SG72))*SIN(RADIANS(SH63))*COS(RADIANS(SH62))</f>
        <v>#VALUE!</v>
      </c>
      <c r="SN72" s="354" t="e">
        <f>SIN(RADIANS(SH63))*SIN(RADIANS(SH62))/COS(RADIANS(Φ))</f>
        <v>#VALUE!</v>
      </c>
      <c r="SO72" s="354" t="e">
        <f t="shared" si="1191"/>
        <v>#VALUE!</v>
      </c>
      <c r="SP72" s="354" t="e">
        <f t="shared" si="1192"/>
        <v>#VALUE!</v>
      </c>
      <c r="SQ72" s="354" t="e">
        <f t="shared" si="1193"/>
        <v>#VALUE!</v>
      </c>
      <c r="SR72" s="354" t="e">
        <f t="shared" si="1194"/>
        <v>#VALUE!</v>
      </c>
      <c r="SS72" s="354" t="e">
        <f t="shared" si="1195"/>
        <v>#VALUE!</v>
      </c>
      <c r="ST72" s="354" t="e">
        <f t="shared" si="1196"/>
        <v>#VALUE!</v>
      </c>
      <c r="SU72" s="354" t="e">
        <f t="shared" si="1197"/>
        <v>#VALUE!</v>
      </c>
      <c r="SV72" s="354" t="e">
        <f t="shared" si="1198"/>
        <v>#VALUE!</v>
      </c>
      <c r="SW72" s="355" t="e">
        <f t="shared" si="1199"/>
        <v>#VALUE!</v>
      </c>
      <c r="SX72" s="355" t="e">
        <f t="shared" si="1200"/>
        <v>#VALUE!</v>
      </c>
      <c r="SY72" s="355" t="e">
        <f t="shared" si="1201"/>
        <v>#VALUE!</v>
      </c>
      <c r="SZ72" s="354" t="e">
        <f t="shared" si="1202"/>
        <v>#VALUE!</v>
      </c>
      <c r="TA72" s="354" t="e">
        <f>SZ72+SI72*((1+COS(RADIANS(SH63)))/2)+SJ72*((1-COS(RADIANS(SH63)))/2)</f>
        <v>#VALUE!</v>
      </c>
      <c r="TB72" s="356" t="e">
        <f t="shared" si="1203"/>
        <v>#VALUE!</v>
      </c>
      <c r="TC72" s="357" t="e">
        <f>TB72*31</f>
        <v>#VALUE!</v>
      </c>
      <c r="TD72" s="289"/>
      <c r="TE72" s="316" t="s">
        <v>60</v>
      </c>
      <c r="TF72" s="317">
        <v>228</v>
      </c>
      <c r="TG72" s="317">
        <f t="shared" si="1204"/>
        <v>13.454959682356431</v>
      </c>
      <c r="TH72" s="354" t="e">
        <f t="shared" si="1773"/>
        <v>#VALUE!</v>
      </c>
      <c r="TI72" s="354" t="e">
        <f t="shared" si="1205"/>
        <v>#VALUE!</v>
      </c>
      <c r="TJ72" s="354">
        <f t="shared" si="1206"/>
        <v>0</v>
      </c>
      <c r="TK72" s="354">
        <f t="shared" si="1207"/>
        <v>0</v>
      </c>
      <c r="TL72" s="354" t="e">
        <f>COS(RADIANS(TH63))+TAN(RADIANS(Φ))*COS(RADIANS(TH62))*SIN(RADIANS(TH63))</f>
        <v>#VALUE!</v>
      </c>
      <c r="TM72" s="354" t="e">
        <f>COS(RADIANS(TH72))*COS(RADIANS(TH63))+TAN(RADIANS(TG72))*SIN(RADIANS(TH63))*COS(RADIANS(TH62))</f>
        <v>#VALUE!</v>
      </c>
      <c r="TN72" s="354" t="e">
        <f>SIN(RADIANS(TH63))*SIN(RADIANS(TH62))/COS(RADIANS(Φ))</f>
        <v>#VALUE!</v>
      </c>
      <c r="TO72" s="354" t="e">
        <f t="shared" si="1208"/>
        <v>#VALUE!</v>
      </c>
      <c r="TP72" s="354" t="e">
        <f t="shared" si="1209"/>
        <v>#VALUE!</v>
      </c>
      <c r="TQ72" s="354" t="e">
        <f t="shared" si="1210"/>
        <v>#VALUE!</v>
      </c>
      <c r="TR72" s="354" t="e">
        <f t="shared" si="1211"/>
        <v>#VALUE!</v>
      </c>
      <c r="TS72" s="354" t="e">
        <f t="shared" si="1212"/>
        <v>#VALUE!</v>
      </c>
      <c r="TT72" s="354" t="e">
        <f t="shared" si="1213"/>
        <v>#VALUE!</v>
      </c>
      <c r="TU72" s="354" t="e">
        <f t="shared" si="1214"/>
        <v>#VALUE!</v>
      </c>
      <c r="TV72" s="354" t="e">
        <f t="shared" si="1215"/>
        <v>#VALUE!</v>
      </c>
      <c r="TW72" s="355" t="e">
        <f t="shared" si="1216"/>
        <v>#VALUE!</v>
      </c>
      <c r="TX72" s="355" t="e">
        <f t="shared" si="1217"/>
        <v>#VALUE!</v>
      </c>
      <c r="TY72" s="355" t="e">
        <f t="shared" si="1218"/>
        <v>#VALUE!</v>
      </c>
      <c r="TZ72" s="354" t="e">
        <f t="shared" si="1219"/>
        <v>#VALUE!</v>
      </c>
      <c r="UA72" s="354" t="e">
        <f>TZ72+TI72*((1+COS(RADIANS(TH63)))/2)+TJ72*((1-COS(RADIANS(TH63)))/2)</f>
        <v>#VALUE!</v>
      </c>
      <c r="UB72" s="356" t="e">
        <f t="shared" si="1220"/>
        <v>#VALUE!</v>
      </c>
      <c r="UC72" s="357" t="e">
        <f>UB72*31</f>
        <v>#VALUE!</v>
      </c>
      <c r="UD72" s="289"/>
      <c r="UE72" s="316" t="s">
        <v>61</v>
      </c>
      <c r="UF72" s="317">
        <v>228</v>
      </c>
      <c r="UG72" s="317">
        <f t="shared" si="1221"/>
        <v>13.454959682356431</v>
      </c>
      <c r="UH72" s="354" t="e">
        <f t="shared" si="1774"/>
        <v>#VALUE!</v>
      </c>
      <c r="UI72" s="354" t="e">
        <f t="shared" si="1222"/>
        <v>#VALUE!</v>
      </c>
      <c r="UJ72" s="354">
        <f t="shared" si="1223"/>
        <v>0</v>
      </c>
      <c r="UK72" s="354">
        <f t="shared" si="1224"/>
        <v>0</v>
      </c>
      <c r="UL72" s="354" t="e">
        <f>COS(RADIANS(UH63))+TAN(RADIANS(Φ))*COS(RADIANS(UH62))*SIN(RADIANS(UH63))</f>
        <v>#VALUE!</v>
      </c>
      <c r="UM72" s="354" t="e">
        <f>COS(RADIANS(UH72))*COS(RADIANS(UH63))+TAN(RADIANS(UG72))*SIN(RADIANS(UH63))*COS(RADIANS(UH62))</f>
        <v>#VALUE!</v>
      </c>
      <c r="UN72" s="354" t="e">
        <f>SIN(RADIANS(UH63))*SIN(RADIANS(UH62))/COS(RADIANS(Φ))</f>
        <v>#VALUE!</v>
      </c>
      <c r="UO72" s="354" t="e">
        <f t="shared" si="1225"/>
        <v>#VALUE!</v>
      </c>
      <c r="UP72" s="354" t="e">
        <f t="shared" si="1226"/>
        <v>#VALUE!</v>
      </c>
      <c r="UQ72" s="354" t="e">
        <f t="shared" si="1227"/>
        <v>#VALUE!</v>
      </c>
      <c r="UR72" s="354" t="e">
        <f t="shared" si="1228"/>
        <v>#VALUE!</v>
      </c>
      <c r="US72" s="354" t="e">
        <f t="shared" si="1229"/>
        <v>#VALUE!</v>
      </c>
      <c r="UT72" s="354" t="e">
        <f t="shared" si="1230"/>
        <v>#VALUE!</v>
      </c>
      <c r="UU72" s="354" t="e">
        <f t="shared" si="1231"/>
        <v>#VALUE!</v>
      </c>
      <c r="UV72" s="354" t="e">
        <f t="shared" si="1232"/>
        <v>#VALUE!</v>
      </c>
      <c r="UW72" s="355" t="e">
        <f t="shared" si="1233"/>
        <v>#VALUE!</v>
      </c>
      <c r="UX72" s="355" t="e">
        <f t="shared" si="1234"/>
        <v>#VALUE!</v>
      </c>
      <c r="UY72" s="355" t="e">
        <f t="shared" si="1235"/>
        <v>#VALUE!</v>
      </c>
      <c r="UZ72" s="354" t="e">
        <f t="shared" si="1236"/>
        <v>#VALUE!</v>
      </c>
      <c r="VA72" s="354" t="e">
        <f>UZ72+UI72*((1+COS(RADIANS(UH63)))/2)+UJ72*((1-COS(RADIANS(UH63)))/2)</f>
        <v>#VALUE!</v>
      </c>
      <c r="VB72" s="356" t="e">
        <f t="shared" si="1237"/>
        <v>#VALUE!</v>
      </c>
      <c r="VC72" s="357" t="e">
        <f>VB72*31</f>
        <v>#VALUE!</v>
      </c>
      <c r="VD72" s="289"/>
      <c r="VE72" s="316" t="s">
        <v>62</v>
      </c>
      <c r="VF72" s="317">
        <v>228</v>
      </c>
      <c r="VG72" s="317">
        <f t="shared" si="1238"/>
        <v>13.454959682356431</v>
      </c>
      <c r="VH72" s="354" t="e">
        <f t="shared" si="1775"/>
        <v>#VALUE!</v>
      </c>
      <c r="VI72" s="354" t="e">
        <f t="shared" si="1239"/>
        <v>#VALUE!</v>
      </c>
      <c r="VJ72" s="354">
        <f t="shared" si="1240"/>
        <v>0</v>
      </c>
      <c r="VK72" s="354">
        <f t="shared" si="1241"/>
        <v>0</v>
      </c>
      <c r="VL72" s="354" t="e">
        <f>COS(RADIANS(VH63))+TAN(RADIANS(Φ))*COS(RADIANS(VH62))*SIN(RADIANS(VH63))</f>
        <v>#VALUE!</v>
      </c>
      <c r="VM72" s="354" t="e">
        <f>COS(RADIANS(VH72))*COS(RADIANS(VH63))+TAN(RADIANS(VG72))*SIN(RADIANS(VH63))*COS(RADIANS(VH62))</f>
        <v>#VALUE!</v>
      </c>
      <c r="VN72" s="354" t="e">
        <f>SIN(RADIANS(VH63))*SIN(RADIANS(VH62))/COS(RADIANS(Φ))</f>
        <v>#VALUE!</v>
      </c>
      <c r="VO72" s="354" t="e">
        <f t="shared" si="1242"/>
        <v>#VALUE!</v>
      </c>
      <c r="VP72" s="354" t="e">
        <f t="shared" si="1243"/>
        <v>#VALUE!</v>
      </c>
      <c r="VQ72" s="354" t="e">
        <f t="shared" si="1244"/>
        <v>#VALUE!</v>
      </c>
      <c r="VR72" s="354" t="e">
        <f t="shared" si="1245"/>
        <v>#VALUE!</v>
      </c>
      <c r="VS72" s="354" t="e">
        <f t="shared" si="1246"/>
        <v>#VALUE!</v>
      </c>
      <c r="VT72" s="354" t="e">
        <f t="shared" si="1247"/>
        <v>#VALUE!</v>
      </c>
      <c r="VU72" s="354" t="e">
        <f t="shared" si="1248"/>
        <v>#VALUE!</v>
      </c>
      <c r="VV72" s="354" t="e">
        <f t="shared" si="1249"/>
        <v>#VALUE!</v>
      </c>
      <c r="VW72" s="355" t="e">
        <f t="shared" si="1250"/>
        <v>#VALUE!</v>
      </c>
      <c r="VX72" s="355" t="e">
        <f t="shared" si="1251"/>
        <v>#VALUE!</v>
      </c>
      <c r="VY72" s="355" t="e">
        <f t="shared" si="1252"/>
        <v>#VALUE!</v>
      </c>
      <c r="VZ72" s="354" t="e">
        <f t="shared" si="1253"/>
        <v>#VALUE!</v>
      </c>
      <c r="WA72" s="354" t="e">
        <f>VZ72+VI72*((1+COS(RADIANS(VH63)))/2)+VJ72*((1-COS(RADIANS(VH63)))/2)</f>
        <v>#VALUE!</v>
      </c>
      <c r="WB72" s="356" t="e">
        <f t="shared" si="1254"/>
        <v>#VALUE!</v>
      </c>
      <c r="WC72" s="357" t="e">
        <f>WB72*31</f>
        <v>#VALUE!</v>
      </c>
      <c r="WD72" s="289"/>
      <c r="WE72" s="316" t="s">
        <v>63</v>
      </c>
      <c r="WF72" s="317">
        <v>228</v>
      </c>
      <c r="WG72" s="317">
        <f t="shared" si="1255"/>
        <v>13.454959682356431</v>
      </c>
      <c r="WH72" s="354" t="e">
        <f t="shared" si="1776"/>
        <v>#VALUE!</v>
      </c>
      <c r="WI72" s="354" t="e">
        <f t="shared" si="1256"/>
        <v>#VALUE!</v>
      </c>
      <c r="WJ72" s="354">
        <f t="shared" si="1257"/>
        <v>0</v>
      </c>
      <c r="WK72" s="354">
        <f t="shared" si="1258"/>
        <v>0</v>
      </c>
      <c r="WL72" s="354" t="e">
        <f>COS(RADIANS(WH63))+TAN(RADIANS(Φ))*COS(RADIANS(WH62))*SIN(RADIANS(WH63))</f>
        <v>#VALUE!</v>
      </c>
      <c r="WM72" s="354" t="e">
        <f>COS(RADIANS(WH72))*COS(RADIANS(WH63))+TAN(RADIANS(WG72))*SIN(RADIANS(WH63))*COS(RADIANS(WH62))</f>
        <v>#VALUE!</v>
      </c>
      <c r="WN72" s="354" t="e">
        <f>SIN(RADIANS(WH63))*SIN(RADIANS(WH62))/COS(RADIANS(Φ))</f>
        <v>#VALUE!</v>
      </c>
      <c r="WO72" s="354" t="e">
        <f t="shared" si="1259"/>
        <v>#VALUE!</v>
      </c>
      <c r="WP72" s="354" t="e">
        <f t="shared" si="1260"/>
        <v>#VALUE!</v>
      </c>
      <c r="WQ72" s="354" t="e">
        <f t="shared" si="1261"/>
        <v>#VALUE!</v>
      </c>
      <c r="WR72" s="354" t="e">
        <f t="shared" si="1262"/>
        <v>#VALUE!</v>
      </c>
      <c r="WS72" s="354" t="e">
        <f t="shared" si="1263"/>
        <v>#VALUE!</v>
      </c>
      <c r="WT72" s="354" t="e">
        <f t="shared" si="1264"/>
        <v>#VALUE!</v>
      </c>
      <c r="WU72" s="354" t="e">
        <f t="shared" si="1265"/>
        <v>#VALUE!</v>
      </c>
      <c r="WV72" s="354" t="e">
        <f t="shared" si="1266"/>
        <v>#VALUE!</v>
      </c>
      <c r="WW72" s="355" t="e">
        <f t="shared" si="1267"/>
        <v>#VALUE!</v>
      </c>
      <c r="WX72" s="355" t="e">
        <f t="shared" si="1268"/>
        <v>#VALUE!</v>
      </c>
      <c r="WY72" s="355" t="e">
        <f t="shared" si="1269"/>
        <v>#VALUE!</v>
      </c>
      <c r="WZ72" s="354" t="e">
        <f t="shared" si="1270"/>
        <v>#VALUE!</v>
      </c>
      <c r="XA72" s="354" t="e">
        <f>WZ72+WI72*((1+COS(RADIANS(WH63)))/2)+WJ72*((1-COS(RADIANS(WH63)))/2)</f>
        <v>#VALUE!</v>
      </c>
      <c r="XB72" s="356" t="e">
        <f t="shared" si="1271"/>
        <v>#VALUE!</v>
      </c>
      <c r="XC72" s="357" t="e">
        <f>XB72*31</f>
        <v>#VALUE!</v>
      </c>
      <c r="XD72" s="289"/>
      <c r="XE72" s="316" t="s">
        <v>64</v>
      </c>
      <c r="XF72" s="317">
        <v>228</v>
      </c>
      <c r="XG72" s="317">
        <f t="shared" si="1272"/>
        <v>13.454959682356431</v>
      </c>
      <c r="XH72" s="354" t="e">
        <f t="shared" si="1777"/>
        <v>#VALUE!</v>
      </c>
      <c r="XI72" s="354" t="e">
        <f t="shared" si="1273"/>
        <v>#VALUE!</v>
      </c>
      <c r="XJ72" s="354">
        <f t="shared" si="1274"/>
        <v>0</v>
      </c>
      <c r="XK72" s="354">
        <f t="shared" si="1275"/>
        <v>0</v>
      </c>
      <c r="XL72" s="354" t="e">
        <f>COS(RADIANS(XH63))+TAN(RADIANS(Φ))*COS(RADIANS(XH62))*SIN(RADIANS(XH63))</f>
        <v>#VALUE!</v>
      </c>
      <c r="XM72" s="354" t="e">
        <f>COS(RADIANS(XH72))*COS(RADIANS(XH63))+TAN(RADIANS(XG72))*SIN(RADIANS(XH63))*COS(RADIANS(XH62))</f>
        <v>#VALUE!</v>
      </c>
      <c r="XN72" s="354" t="e">
        <f>SIN(RADIANS(XH63))*SIN(RADIANS(XH62))/COS(RADIANS(Φ))</f>
        <v>#VALUE!</v>
      </c>
      <c r="XO72" s="354" t="e">
        <f t="shared" si="1276"/>
        <v>#VALUE!</v>
      </c>
      <c r="XP72" s="354" t="e">
        <f t="shared" si="1277"/>
        <v>#VALUE!</v>
      </c>
      <c r="XQ72" s="354" t="e">
        <f t="shared" si="1278"/>
        <v>#VALUE!</v>
      </c>
      <c r="XR72" s="354" t="e">
        <f t="shared" si="1279"/>
        <v>#VALUE!</v>
      </c>
      <c r="XS72" s="354" t="e">
        <f t="shared" si="1280"/>
        <v>#VALUE!</v>
      </c>
      <c r="XT72" s="354" t="e">
        <f t="shared" si="1281"/>
        <v>#VALUE!</v>
      </c>
      <c r="XU72" s="354" t="e">
        <f t="shared" si="1282"/>
        <v>#VALUE!</v>
      </c>
      <c r="XV72" s="354" t="e">
        <f t="shared" si="1283"/>
        <v>#VALUE!</v>
      </c>
      <c r="XW72" s="355" t="e">
        <f t="shared" si="1284"/>
        <v>#VALUE!</v>
      </c>
      <c r="XX72" s="355" t="e">
        <f t="shared" si="1285"/>
        <v>#VALUE!</v>
      </c>
      <c r="XY72" s="355" t="e">
        <f t="shared" si="1286"/>
        <v>#VALUE!</v>
      </c>
      <c r="XZ72" s="354" t="e">
        <f t="shared" si="1287"/>
        <v>#VALUE!</v>
      </c>
      <c r="YA72" s="354" t="e">
        <f>XZ72+XI72*((1+COS(RADIANS(XH63)))/2)+XJ72*((1-COS(RADIANS(XH63)))/2)</f>
        <v>#VALUE!</v>
      </c>
      <c r="YB72" s="356" t="e">
        <f t="shared" si="1288"/>
        <v>#VALUE!</v>
      </c>
      <c r="YC72" s="357" t="e">
        <f>YB72*31</f>
        <v>#VALUE!</v>
      </c>
      <c r="YD72" s="289"/>
      <c r="YE72" s="316" t="s">
        <v>65</v>
      </c>
      <c r="YF72" s="317">
        <v>228</v>
      </c>
      <c r="YG72" s="317">
        <f t="shared" si="1289"/>
        <v>13.454959682356431</v>
      </c>
      <c r="YH72" s="354" t="e">
        <f t="shared" si="1778"/>
        <v>#VALUE!</v>
      </c>
      <c r="YI72" s="354" t="e">
        <f t="shared" si="1290"/>
        <v>#VALUE!</v>
      </c>
      <c r="YJ72" s="354">
        <f t="shared" si="1291"/>
        <v>0</v>
      </c>
      <c r="YK72" s="354">
        <f t="shared" si="1292"/>
        <v>0</v>
      </c>
      <c r="YL72" s="354" t="e">
        <f>COS(RADIANS(YH63))+TAN(RADIANS(Φ))*COS(RADIANS(YH62))*SIN(RADIANS(YH63))</f>
        <v>#VALUE!</v>
      </c>
      <c r="YM72" s="354" t="e">
        <f>COS(RADIANS(YH72))*COS(RADIANS(YH63))+TAN(RADIANS(YG72))*SIN(RADIANS(YH63))*COS(RADIANS(YH62))</f>
        <v>#VALUE!</v>
      </c>
      <c r="YN72" s="354" t="e">
        <f>SIN(RADIANS(YH63))*SIN(RADIANS(YH62))/COS(RADIANS(Φ))</f>
        <v>#VALUE!</v>
      </c>
      <c r="YO72" s="354" t="e">
        <f t="shared" si="1293"/>
        <v>#VALUE!</v>
      </c>
      <c r="YP72" s="354" t="e">
        <f t="shared" si="1294"/>
        <v>#VALUE!</v>
      </c>
      <c r="YQ72" s="354" t="e">
        <f t="shared" si="1295"/>
        <v>#VALUE!</v>
      </c>
      <c r="YR72" s="354" t="e">
        <f t="shared" si="1296"/>
        <v>#VALUE!</v>
      </c>
      <c r="YS72" s="354" t="e">
        <f t="shared" si="1297"/>
        <v>#VALUE!</v>
      </c>
      <c r="YT72" s="354" t="e">
        <f t="shared" si="1298"/>
        <v>#VALUE!</v>
      </c>
      <c r="YU72" s="354" t="e">
        <f t="shared" si="1299"/>
        <v>#VALUE!</v>
      </c>
      <c r="YV72" s="354" t="e">
        <f t="shared" si="1300"/>
        <v>#VALUE!</v>
      </c>
      <c r="YW72" s="355" t="e">
        <f t="shared" si="1301"/>
        <v>#VALUE!</v>
      </c>
      <c r="YX72" s="355" t="e">
        <f t="shared" si="1302"/>
        <v>#VALUE!</v>
      </c>
      <c r="YY72" s="355" t="e">
        <f t="shared" si="1303"/>
        <v>#VALUE!</v>
      </c>
      <c r="YZ72" s="354" t="e">
        <f t="shared" si="1304"/>
        <v>#VALUE!</v>
      </c>
      <c r="ZA72" s="354" t="e">
        <f>YZ72+YI72*((1+COS(RADIANS(YH63)))/2)+YJ72*((1-COS(RADIANS(YH63)))/2)</f>
        <v>#VALUE!</v>
      </c>
      <c r="ZB72" s="356" t="e">
        <f t="shared" si="1305"/>
        <v>#VALUE!</v>
      </c>
      <c r="ZC72" s="357" t="e">
        <f>ZB72*31</f>
        <v>#VALUE!</v>
      </c>
      <c r="ZD72" s="289"/>
      <c r="ZE72" s="316" t="s">
        <v>66</v>
      </c>
      <c r="ZF72" s="317">
        <v>228</v>
      </c>
      <c r="ZG72" s="317">
        <f t="shared" si="1306"/>
        <v>13.454959682356431</v>
      </c>
      <c r="ZH72" s="354" t="e">
        <f t="shared" si="1779"/>
        <v>#VALUE!</v>
      </c>
      <c r="ZI72" s="354" t="e">
        <f t="shared" si="1307"/>
        <v>#VALUE!</v>
      </c>
      <c r="ZJ72" s="354">
        <f t="shared" si="1308"/>
        <v>0</v>
      </c>
      <c r="ZK72" s="354">
        <f t="shared" si="1309"/>
        <v>0</v>
      </c>
      <c r="ZL72" s="354" t="e">
        <f>COS(RADIANS(ZH63))+TAN(RADIANS(Φ))*COS(RADIANS(ZH62))*SIN(RADIANS(ZH63))</f>
        <v>#VALUE!</v>
      </c>
      <c r="ZM72" s="354" t="e">
        <f>COS(RADIANS(ZH72))*COS(RADIANS(ZH63))+TAN(RADIANS(ZG72))*SIN(RADIANS(ZH63))*COS(RADIANS(ZH62))</f>
        <v>#VALUE!</v>
      </c>
      <c r="ZN72" s="354" t="e">
        <f>SIN(RADIANS(ZH63))*SIN(RADIANS(ZH62))/COS(RADIANS(Φ))</f>
        <v>#VALUE!</v>
      </c>
      <c r="ZO72" s="354" t="e">
        <f t="shared" si="1310"/>
        <v>#VALUE!</v>
      </c>
      <c r="ZP72" s="354" t="e">
        <f t="shared" si="1311"/>
        <v>#VALUE!</v>
      </c>
      <c r="ZQ72" s="354" t="e">
        <f t="shared" si="1312"/>
        <v>#VALUE!</v>
      </c>
      <c r="ZR72" s="354" t="e">
        <f t="shared" si="1313"/>
        <v>#VALUE!</v>
      </c>
      <c r="ZS72" s="354" t="e">
        <f t="shared" si="1314"/>
        <v>#VALUE!</v>
      </c>
      <c r="ZT72" s="354" t="e">
        <f t="shared" si="1315"/>
        <v>#VALUE!</v>
      </c>
      <c r="ZU72" s="354" t="e">
        <f t="shared" si="1316"/>
        <v>#VALUE!</v>
      </c>
      <c r="ZV72" s="354" t="e">
        <f t="shared" si="1317"/>
        <v>#VALUE!</v>
      </c>
      <c r="ZW72" s="355" t="e">
        <f t="shared" si="1318"/>
        <v>#VALUE!</v>
      </c>
      <c r="ZX72" s="355" t="e">
        <f t="shared" si="1319"/>
        <v>#VALUE!</v>
      </c>
      <c r="ZY72" s="355" t="e">
        <f t="shared" si="1320"/>
        <v>#VALUE!</v>
      </c>
      <c r="ZZ72" s="354" t="e">
        <f t="shared" si="1321"/>
        <v>#VALUE!</v>
      </c>
      <c r="AAA72" s="354" t="e">
        <f>ZZ72+ZI72*((1+COS(RADIANS(ZH63)))/2)+ZJ72*((1-COS(RADIANS(ZH63)))/2)</f>
        <v>#VALUE!</v>
      </c>
      <c r="AAB72" s="356" t="e">
        <f t="shared" si="1322"/>
        <v>#VALUE!</v>
      </c>
      <c r="AAC72" s="357" t="e">
        <f>AAB72*31</f>
        <v>#VALUE!</v>
      </c>
      <c r="AAD72" s="289"/>
      <c r="AAE72" s="316" t="s">
        <v>67</v>
      </c>
      <c r="AAF72" s="317">
        <v>228</v>
      </c>
      <c r="AAG72" s="317">
        <f t="shared" si="1323"/>
        <v>13.454959682356431</v>
      </c>
      <c r="AAH72" s="354" t="e">
        <f t="shared" si="1780"/>
        <v>#VALUE!</v>
      </c>
      <c r="AAI72" s="354" t="e">
        <f t="shared" si="1324"/>
        <v>#VALUE!</v>
      </c>
      <c r="AAJ72" s="354">
        <f t="shared" si="1325"/>
        <v>0</v>
      </c>
      <c r="AAK72" s="354">
        <f t="shared" si="1326"/>
        <v>0</v>
      </c>
      <c r="AAL72" s="354" t="e">
        <f>COS(RADIANS(AAH63))+TAN(RADIANS(Φ))*COS(RADIANS(AAH62))*SIN(RADIANS(AAH63))</f>
        <v>#VALUE!</v>
      </c>
      <c r="AAM72" s="354" t="e">
        <f>COS(RADIANS(AAH72))*COS(RADIANS(AAH63))+TAN(RADIANS(AAG72))*SIN(RADIANS(AAH63))*COS(RADIANS(AAH62))</f>
        <v>#VALUE!</v>
      </c>
      <c r="AAN72" s="354" t="e">
        <f>SIN(RADIANS(AAH63))*SIN(RADIANS(AAH62))/COS(RADIANS(Φ))</f>
        <v>#VALUE!</v>
      </c>
      <c r="AAO72" s="354" t="e">
        <f t="shared" si="1327"/>
        <v>#VALUE!</v>
      </c>
      <c r="AAP72" s="354" t="e">
        <f t="shared" si="1328"/>
        <v>#VALUE!</v>
      </c>
      <c r="AAQ72" s="354" t="e">
        <f t="shared" si="1329"/>
        <v>#VALUE!</v>
      </c>
      <c r="AAR72" s="354" t="e">
        <f t="shared" si="1330"/>
        <v>#VALUE!</v>
      </c>
      <c r="AAS72" s="354" t="e">
        <f t="shared" si="1331"/>
        <v>#VALUE!</v>
      </c>
      <c r="AAT72" s="354" t="e">
        <f t="shared" si="1332"/>
        <v>#VALUE!</v>
      </c>
      <c r="AAU72" s="354" t="e">
        <f t="shared" si="1333"/>
        <v>#VALUE!</v>
      </c>
      <c r="AAV72" s="354" t="e">
        <f t="shared" si="1334"/>
        <v>#VALUE!</v>
      </c>
      <c r="AAW72" s="355" t="e">
        <f t="shared" si="1335"/>
        <v>#VALUE!</v>
      </c>
      <c r="AAX72" s="355" t="e">
        <f t="shared" si="1336"/>
        <v>#VALUE!</v>
      </c>
      <c r="AAY72" s="355" t="e">
        <f t="shared" si="1337"/>
        <v>#VALUE!</v>
      </c>
      <c r="AAZ72" s="354" t="e">
        <f t="shared" si="1338"/>
        <v>#VALUE!</v>
      </c>
      <c r="ABA72" s="354" t="e">
        <f>AAZ72+AAI72*((1+COS(RADIANS(AAH63)))/2)+AAJ72*((1-COS(RADIANS(AAH63)))/2)</f>
        <v>#VALUE!</v>
      </c>
      <c r="ABB72" s="356" t="e">
        <f t="shared" si="1339"/>
        <v>#VALUE!</v>
      </c>
      <c r="ABC72" s="357" t="e">
        <f>ABB72*31</f>
        <v>#VALUE!</v>
      </c>
      <c r="ABD72" s="289"/>
      <c r="ABE72" s="316" t="s">
        <v>68</v>
      </c>
      <c r="ABF72" s="317">
        <v>228</v>
      </c>
      <c r="ABG72" s="317">
        <f t="shared" si="1340"/>
        <v>13.454959682356431</v>
      </c>
      <c r="ABH72" s="354" t="e">
        <f t="shared" si="1781"/>
        <v>#VALUE!</v>
      </c>
      <c r="ABI72" s="354" t="e">
        <f t="shared" si="1341"/>
        <v>#VALUE!</v>
      </c>
      <c r="ABJ72" s="354">
        <f t="shared" si="1342"/>
        <v>0</v>
      </c>
      <c r="ABK72" s="354">
        <f t="shared" si="1343"/>
        <v>0</v>
      </c>
      <c r="ABL72" s="354" t="e">
        <f>COS(RADIANS(ABH63))+TAN(RADIANS(Φ))*COS(RADIANS(ABH62))*SIN(RADIANS(ABH63))</f>
        <v>#VALUE!</v>
      </c>
      <c r="ABM72" s="354" t="e">
        <f>COS(RADIANS(ABH72))*COS(RADIANS(ABH63))+TAN(RADIANS(ABG72))*SIN(RADIANS(ABH63))*COS(RADIANS(ABH62))</f>
        <v>#VALUE!</v>
      </c>
      <c r="ABN72" s="354" t="e">
        <f>SIN(RADIANS(ABH63))*SIN(RADIANS(ABH62))/COS(RADIANS(Φ))</f>
        <v>#VALUE!</v>
      </c>
      <c r="ABO72" s="354" t="e">
        <f t="shared" si="1344"/>
        <v>#VALUE!</v>
      </c>
      <c r="ABP72" s="354" t="e">
        <f t="shared" si="1345"/>
        <v>#VALUE!</v>
      </c>
      <c r="ABQ72" s="354" t="e">
        <f t="shared" si="1346"/>
        <v>#VALUE!</v>
      </c>
      <c r="ABR72" s="354" t="e">
        <f t="shared" si="1347"/>
        <v>#VALUE!</v>
      </c>
      <c r="ABS72" s="354" t="e">
        <f t="shared" si="1348"/>
        <v>#VALUE!</v>
      </c>
      <c r="ABT72" s="354" t="e">
        <f t="shared" si="1349"/>
        <v>#VALUE!</v>
      </c>
      <c r="ABU72" s="354" t="e">
        <f t="shared" si="1350"/>
        <v>#VALUE!</v>
      </c>
      <c r="ABV72" s="354" t="e">
        <f t="shared" si="1351"/>
        <v>#VALUE!</v>
      </c>
      <c r="ABW72" s="355" t="e">
        <f t="shared" si="1352"/>
        <v>#VALUE!</v>
      </c>
      <c r="ABX72" s="355" t="e">
        <f t="shared" si="1353"/>
        <v>#VALUE!</v>
      </c>
      <c r="ABY72" s="355" t="e">
        <f t="shared" si="1354"/>
        <v>#VALUE!</v>
      </c>
      <c r="ABZ72" s="354" t="e">
        <f t="shared" si="1355"/>
        <v>#VALUE!</v>
      </c>
      <c r="ACA72" s="354" t="e">
        <f>ABZ72+ABI72*((1+COS(RADIANS(ABH63)))/2)+ABJ72*((1-COS(RADIANS(ABH63)))/2)</f>
        <v>#VALUE!</v>
      </c>
      <c r="ACB72" s="356" t="e">
        <f t="shared" si="1356"/>
        <v>#VALUE!</v>
      </c>
      <c r="ACC72" s="357" t="e">
        <f>ACB72*31</f>
        <v>#VALUE!</v>
      </c>
      <c r="ACD72" s="289"/>
      <c r="ACE72" s="316" t="s">
        <v>69</v>
      </c>
      <c r="ACF72" s="317">
        <v>228</v>
      </c>
      <c r="ACG72" s="317">
        <f t="shared" si="1357"/>
        <v>13.454959682356431</v>
      </c>
      <c r="ACH72" s="354" t="e">
        <f t="shared" si="1782"/>
        <v>#VALUE!</v>
      </c>
      <c r="ACI72" s="354" t="e">
        <f t="shared" si="1358"/>
        <v>#VALUE!</v>
      </c>
      <c r="ACJ72" s="354">
        <f t="shared" si="1359"/>
        <v>0</v>
      </c>
      <c r="ACK72" s="354">
        <f t="shared" si="1360"/>
        <v>0</v>
      </c>
      <c r="ACL72" s="354" t="e">
        <f>COS(RADIANS(ACH63))+TAN(RADIANS(Φ))*COS(RADIANS(ACH62))*SIN(RADIANS(ACH63))</f>
        <v>#VALUE!</v>
      </c>
      <c r="ACM72" s="354" t="e">
        <f>COS(RADIANS(ACH72))*COS(RADIANS(ACH63))+TAN(RADIANS(ACG72))*SIN(RADIANS(ACH63))*COS(RADIANS(ACH62))</f>
        <v>#VALUE!</v>
      </c>
      <c r="ACN72" s="354" t="e">
        <f>SIN(RADIANS(ACH63))*SIN(RADIANS(ACH62))/COS(RADIANS(Φ))</f>
        <v>#VALUE!</v>
      </c>
      <c r="ACO72" s="354" t="e">
        <f t="shared" si="1361"/>
        <v>#VALUE!</v>
      </c>
      <c r="ACP72" s="354" t="e">
        <f t="shared" si="1362"/>
        <v>#VALUE!</v>
      </c>
      <c r="ACQ72" s="354" t="e">
        <f t="shared" si="1363"/>
        <v>#VALUE!</v>
      </c>
      <c r="ACR72" s="354" t="e">
        <f t="shared" si="1364"/>
        <v>#VALUE!</v>
      </c>
      <c r="ACS72" s="354" t="e">
        <f t="shared" si="1365"/>
        <v>#VALUE!</v>
      </c>
      <c r="ACT72" s="354" t="e">
        <f t="shared" si="1366"/>
        <v>#VALUE!</v>
      </c>
      <c r="ACU72" s="354" t="e">
        <f t="shared" si="1367"/>
        <v>#VALUE!</v>
      </c>
      <c r="ACV72" s="354" t="e">
        <f t="shared" si="1368"/>
        <v>#VALUE!</v>
      </c>
      <c r="ACW72" s="355" t="e">
        <f t="shared" si="1369"/>
        <v>#VALUE!</v>
      </c>
      <c r="ACX72" s="355" t="e">
        <f t="shared" si="1370"/>
        <v>#VALUE!</v>
      </c>
      <c r="ACY72" s="355" t="e">
        <f t="shared" si="1371"/>
        <v>#VALUE!</v>
      </c>
      <c r="ACZ72" s="354" t="e">
        <f t="shared" si="1372"/>
        <v>#VALUE!</v>
      </c>
      <c r="ADA72" s="354" t="e">
        <f>ACZ72+ACI72*((1+COS(RADIANS(ACH63)))/2)+ACJ72*((1-COS(RADIANS(ACH63)))/2)</f>
        <v>#VALUE!</v>
      </c>
      <c r="ADB72" s="356" t="e">
        <f t="shared" si="1373"/>
        <v>#VALUE!</v>
      </c>
      <c r="ADC72" s="357" t="e">
        <f>ADB72*31</f>
        <v>#VALUE!</v>
      </c>
      <c r="ADD72" s="289"/>
      <c r="ADE72" s="316" t="s">
        <v>58</v>
      </c>
      <c r="ADF72" s="317">
        <v>228</v>
      </c>
      <c r="ADG72" s="317">
        <f t="shared" si="1374"/>
        <v>13.454959682356431</v>
      </c>
      <c r="ADH72" s="354" t="e">
        <f t="shared" si="1783"/>
        <v>#VALUE!</v>
      </c>
      <c r="ADI72" s="354" t="e">
        <f t="shared" si="1375"/>
        <v>#VALUE!</v>
      </c>
      <c r="ADJ72" s="354">
        <f t="shared" si="1376"/>
        <v>0</v>
      </c>
      <c r="ADK72" s="354">
        <f t="shared" si="1377"/>
        <v>0</v>
      </c>
      <c r="ADL72" s="354" t="e">
        <f>COS(RADIANS(ADH63))+TAN(RADIANS(Φ))*COS(RADIANS(ADH62))*SIN(RADIANS(ADH63))</f>
        <v>#VALUE!</v>
      </c>
      <c r="ADM72" s="354" t="e">
        <f>COS(RADIANS(ADH72))*COS(RADIANS(ADH63))+TAN(RADIANS(ADG72))*SIN(RADIANS(ADH63))*COS(RADIANS(ADH62))</f>
        <v>#VALUE!</v>
      </c>
      <c r="ADN72" s="354" t="e">
        <f>SIN(RADIANS(ADH63))*SIN(RADIANS(ADH62))/COS(RADIANS(Φ))</f>
        <v>#VALUE!</v>
      </c>
      <c r="ADO72" s="354" t="e">
        <f t="shared" si="1378"/>
        <v>#VALUE!</v>
      </c>
      <c r="ADP72" s="354" t="e">
        <f t="shared" si="1379"/>
        <v>#VALUE!</v>
      </c>
      <c r="ADQ72" s="354" t="e">
        <f t="shared" si="1380"/>
        <v>#VALUE!</v>
      </c>
      <c r="ADR72" s="354" t="e">
        <f t="shared" si="1381"/>
        <v>#VALUE!</v>
      </c>
      <c r="ADS72" s="354" t="e">
        <f t="shared" si="1382"/>
        <v>#VALUE!</v>
      </c>
      <c r="ADT72" s="354" t="e">
        <f t="shared" si="1383"/>
        <v>#VALUE!</v>
      </c>
      <c r="ADU72" s="354" t="e">
        <f t="shared" si="1384"/>
        <v>#VALUE!</v>
      </c>
      <c r="ADV72" s="354" t="e">
        <f t="shared" si="1385"/>
        <v>#VALUE!</v>
      </c>
      <c r="ADW72" s="355" t="e">
        <f t="shared" si="1386"/>
        <v>#VALUE!</v>
      </c>
      <c r="ADX72" s="355" t="e">
        <f t="shared" si="1387"/>
        <v>#VALUE!</v>
      </c>
      <c r="ADY72" s="355" t="e">
        <f t="shared" si="1388"/>
        <v>#VALUE!</v>
      </c>
      <c r="ADZ72" s="354" t="e">
        <f t="shared" si="1389"/>
        <v>#VALUE!</v>
      </c>
      <c r="AEA72" s="354" t="e">
        <f>ADZ72+ADI72*((1+COS(RADIANS(ADH63)))/2)+ADJ72*((1-COS(RADIANS(ADH63)))/2)</f>
        <v>#VALUE!</v>
      </c>
      <c r="AEB72" s="356" t="e">
        <f t="shared" si="1390"/>
        <v>#VALUE!</v>
      </c>
      <c r="AEC72" s="357" t="e">
        <f>AEB72*31</f>
        <v>#VALUE!</v>
      </c>
      <c r="AED72" s="289"/>
      <c r="AEE72" s="316" t="s">
        <v>63</v>
      </c>
      <c r="AEF72" s="317">
        <v>228</v>
      </c>
      <c r="AEG72" s="317">
        <f t="shared" si="1391"/>
        <v>13.454959682356431</v>
      </c>
      <c r="AEH72" s="354" t="e">
        <f t="shared" si="1784"/>
        <v>#VALUE!</v>
      </c>
      <c r="AEI72" s="354" t="e">
        <f t="shared" si="1392"/>
        <v>#VALUE!</v>
      </c>
      <c r="AEJ72" s="354">
        <f t="shared" si="1393"/>
        <v>0</v>
      </c>
      <c r="AEK72" s="354">
        <f t="shared" si="1394"/>
        <v>0</v>
      </c>
      <c r="AEL72" s="354" t="e">
        <f>COS(RADIANS(AEH63))+TAN(RADIANS(Φ))*COS(RADIANS(AEH62))*SIN(RADIANS(AEH63))</f>
        <v>#VALUE!</v>
      </c>
      <c r="AEM72" s="354" t="e">
        <f>COS(RADIANS(AEH72))*COS(RADIANS(AEH63))+TAN(RADIANS(AEG72))*SIN(RADIANS(AEH63))*COS(RADIANS(AEH62))</f>
        <v>#VALUE!</v>
      </c>
      <c r="AEN72" s="354" t="e">
        <f>SIN(RADIANS(AEH63))*SIN(RADIANS(AEH62))/COS(RADIANS(Φ))</f>
        <v>#VALUE!</v>
      </c>
      <c r="AEO72" s="354" t="e">
        <f t="shared" si="1395"/>
        <v>#VALUE!</v>
      </c>
      <c r="AEP72" s="354" t="e">
        <f t="shared" si="1396"/>
        <v>#VALUE!</v>
      </c>
      <c r="AEQ72" s="354" t="e">
        <f t="shared" si="1397"/>
        <v>#VALUE!</v>
      </c>
      <c r="AER72" s="354" t="e">
        <f t="shared" si="1398"/>
        <v>#VALUE!</v>
      </c>
      <c r="AES72" s="354" t="e">
        <f t="shared" si="1399"/>
        <v>#VALUE!</v>
      </c>
      <c r="AET72" s="354" t="e">
        <f t="shared" si="1400"/>
        <v>#VALUE!</v>
      </c>
      <c r="AEU72" s="354" t="e">
        <f t="shared" si="1401"/>
        <v>#VALUE!</v>
      </c>
      <c r="AEV72" s="354" t="e">
        <f t="shared" si="1402"/>
        <v>#VALUE!</v>
      </c>
      <c r="AEW72" s="355" t="e">
        <f t="shared" si="1403"/>
        <v>#VALUE!</v>
      </c>
      <c r="AEX72" s="355" t="e">
        <f t="shared" si="1404"/>
        <v>#VALUE!</v>
      </c>
      <c r="AEY72" s="355" t="e">
        <f t="shared" si="1405"/>
        <v>#VALUE!</v>
      </c>
      <c r="AEZ72" s="354" t="e">
        <f t="shared" si="1406"/>
        <v>#VALUE!</v>
      </c>
      <c r="AFA72" s="354" t="e">
        <f>AEZ72+AEI72*((1+COS(RADIANS(AEH63)))/2)+AEJ72*((1-COS(RADIANS(AEH63)))/2)</f>
        <v>#VALUE!</v>
      </c>
      <c r="AFB72" s="356" t="e">
        <f t="shared" si="1407"/>
        <v>#VALUE!</v>
      </c>
      <c r="AFC72" s="357" t="e">
        <f>AFB72*31</f>
        <v>#VALUE!</v>
      </c>
      <c r="AFD72" s="289"/>
      <c r="AFE72" s="316" t="s">
        <v>64</v>
      </c>
      <c r="AFF72" s="317">
        <v>228</v>
      </c>
      <c r="AFG72" s="317">
        <f t="shared" si="1408"/>
        <v>13.454959682356431</v>
      </c>
      <c r="AFH72" s="354" t="e">
        <f t="shared" si="1785"/>
        <v>#VALUE!</v>
      </c>
      <c r="AFI72" s="354" t="e">
        <f t="shared" si="1409"/>
        <v>#VALUE!</v>
      </c>
      <c r="AFJ72" s="354">
        <f t="shared" si="1410"/>
        <v>0</v>
      </c>
      <c r="AFK72" s="354">
        <f t="shared" si="1411"/>
        <v>0</v>
      </c>
      <c r="AFL72" s="354" t="e">
        <f>COS(RADIANS(AFH63))+TAN(RADIANS(Φ))*COS(RADIANS(AFH62))*SIN(RADIANS(AFH63))</f>
        <v>#VALUE!</v>
      </c>
      <c r="AFM72" s="354" t="e">
        <f>COS(RADIANS(AFH72))*COS(RADIANS(AFH63))+TAN(RADIANS(AFG72))*SIN(RADIANS(AFH63))*COS(RADIANS(AFH62))</f>
        <v>#VALUE!</v>
      </c>
      <c r="AFN72" s="354" t="e">
        <f>SIN(RADIANS(AFH63))*SIN(RADIANS(AFH62))/COS(RADIANS(Φ))</f>
        <v>#VALUE!</v>
      </c>
      <c r="AFO72" s="354" t="e">
        <f t="shared" si="1412"/>
        <v>#VALUE!</v>
      </c>
      <c r="AFP72" s="354" t="e">
        <f t="shared" si="1413"/>
        <v>#VALUE!</v>
      </c>
      <c r="AFQ72" s="354" t="e">
        <f t="shared" si="1414"/>
        <v>#VALUE!</v>
      </c>
      <c r="AFR72" s="354" t="e">
        <f t="shared" si="1415"/>
        <v>#VALUE!</v>
      </c>
      <c r="AFS72" s="354" t="e">
        <f t="shared" si="1416"/>
        <v>#VALUE!</v>
      </c>
      <c r="AFT72" s="354" t="e">
        <f t="shared" si="1417"/>
        <v>#VALUE!</v>
      </c>
      <c r="AFU72" s="354" t="e">
        <f t="shared" si="1418"/>
        <v>#VALUE!</v>
      </c>
      <c r="AFV72" s="354" t="e">
        <f t="shared" si="1419"/>
        <v>#VALUE!</v>
      </c>
      <c r="AFW72" s="355" t="e">
        <f t="shared" si="1420"/>
        <v>#VALUE!</v>
      </c>
      <c r="AFX72" s="355" t="e">
        <f t="shared" si="1421"/>
        <v>#VALUE!</v>
      </c>
      <c r="AFY72" s="355" t="e">
        <f t="shared" si="1422"/>
        <v>#VALUE!</v>
      </c>
      <c r="AFZ72" s="354" t="e">
        <f t="shared" si="1423"/>
        <v>#VALUE!</v>
      </c>
      <c r="AGA72" s="354" t="e">
        <f>AFZ72+AFI72*((1+COS(RADIANS(AFH63)))/2)+AFJ72*((1-COS(RADIANS(AFH63)))/2)</f>
        <v>#VALUE!</v>
      </c>
      <c r="AGB72" s="356" t="e">
        <f t="shared" si="1424"/>
        <v>#VALUE!</v>
      </c>
      <c r="AGC72" s="357" t="e">
        <f>AGB72*31</f>
        <v>#VALUE!</v>
      </c>
      <c r="AGD72" s="289"/>
      <c r="AGE72" s="316" t="s">
        <v>65</v>
      </c>
      <c r="AGF72" s="317">
        <v>228</v>
      </c>
      <c r="AGG72" s="317">
        <f t="shared" si="1425"/>
        <v>13.454959682356431</v>
      </c>
      <c r="AGH72" s="354" t="e">
        <f t="shared" si="1786"/>
        <v>#VALUE!</v>
      </c>
      <c r="AGI72" s="354" t="e">
        <f t="shared" si="1426"/>
        <v>#VALUE!</v>
      </c>
      <c r="AGJ72" s="354">
        <f t="shared" si="1427"/>
        <v>0</v>
      </c>
      <c r="AGK72" s="354">
        <f t="shared" si="1428"/>
        <v>0</v>
      </c>
      <c r="AGL72" s="354" t="e">
        <f>COS(RADIANS(AGH63))+TAN(RADIANS(Φ))*COS(RADIANS(AGH62))*SIN(RADIANS(AGH63))</f>
        <v>#VALUE!</v>
      </c>
      <c r="AGM72" s="354" t="e">
        <f>COS(RADIANS(AGH72))*COS(RADIANS(AGH63))+TAN(RADIANS(AGG72))*SIN(RADIANS(AGH63))*COS(RADIANS(AGH62))</f>
        <v>#VALUE!</v>
      </c>
      <c r="AGN72" s="354" t="e">
        <f>SIN(RADIANS(AGH63))*SIN(RADIANS(AGH62))/COS(RADIANS(Φ))</f>
        <v>#VALUE!</v>
      </c>
      <c r="AGO72" s="354" t="e">
        <f t="shared" si="1429"/>
        <v>#VALUE!</v>
      </c>
      <c r="AGP72" s="354" t="e">
        <f t="shared" si="1430"/>
        <v>#VALUE!</v>
      </c>
      <c r="AGQ72" s="354" t="e">
        <f t="shared" si="1431"/>
        <v>#VALUE!</v>
      </c>
      <c r="AGR72" s="354" t="e">
        <f t="shared" si="1432"/>
        <v>#VALUE!</v>
      </c>
      <c r="AGS72" s="354" t="e">
        <f t="shared" si="1433"/>
        <v>#VALUE!</v>
      </c>
      <c r="AGT72" s="354" t="e">
        <f t="shared" si="1434"/>
        <v>#VALUE!</v>
      </c>
      <c r="AGU72" s="354" t="e">
        <f t="shared" si="1435"/>
        <v>#VALUE!</v>
      </c>
      <c r="AGV72" s="354" t="e">
        <f t="shared" si="1436"/>
        <v>#VALUE!</v>
      </c>
      <c r="AGW72" s="355" t="e">
        <f t="shared" si="1437"/>
        <v>#VALUE!</v>
      </c>
      <c r="AGX72" s="355" t="e">
        <f t="shared" si="1438"/>
        <v>#VALUE!</v>
      </c>
      <c r="AGY72" s="355" t="e">
        <f t="shared" si="1439"/>
        <v>#VALUE!</v>
      </c>
      <c r="AGZ72" s="354" t="e">
        <f t="shared" si="1440"/>
        <v>#VALUE!</v>
      </c>
      <c r="AHA72" s="354" t="e">
        <f>AGZ72+AGI72*((1+COS(RADIANS(AGH63)))/2)+AGJ72*((1-COS(RADIANS(AGH63)))/2)</f>
        <v>#VALUE!</v>
      </c>
      <c r="AHB72" s="356" t="e">
        <f t="shared" si="1441"/>
        <v>#VALUE!</v>
      </c>
      <c r="AHC72" s="357" t="e">
        <f>AHB72*31</f>
        <v>#VALUE!</v>
      </c>
      <c r="AHD72" s="289"/>
      <c r="AHE72" s="316" t="s">
        <v>66</v>
      </c>
      <c r="AHF72" s="317">
        <v>228</v>
      </c>
      <c r="AHG72" s="317">
        <f t="shared" si="1442"/>
        <v>13.454959682356431</v>
      </c>
      <c r="AHH72" s="354" t="e">
        <f t="shared" si="1787"/>
        <v>#VALUE!</v>
      </c>
      <c r="AHI72" s="354" t="e">
        <f t="shared" si="1443"/>
        <v>#VALUE!</v>
      </c>
      <c r="AHJ72" s="354">
        <f t="shared" si="1444"/>
        <v>0</v>
      </c>
      <c r="AHK72" s="354">
        <f t="shared" si="1445"/>
        <v>0</v>
      </c>
      <c r="AHL72" s="354" t="e">
        <f>COS(RADIANS(AHH63))+TAN(RADIANS(Φ))*COS(RADIANS(AHH62))*SIN(RADIANS(AHH63))</f>
        <v>#VALUE!</v>
      </c>
      <c r="AHM72" s="354" t="e">
        <f>COS(RADIANS(AHH72))*COS(RADIANS(AHH63))+TAN(RADIANS(AHG72))*SIN(RADIANS(AHH63))*COS(RADIANS(AHH62))</f>
        <v>#VALUE!</v>
      </c>
      <c r="AHN72" s="354" t="e">
        <f>SIN(RADIANS(AHH63))*SIN(RADIANS(AHH62))/COS(RADIANS(Φ))</f>
        <v>#VALUE!</v>
      </c>
      <c r="AHO72" s="354" t="e">
        <f t="shared" si="1446"/>
        <v>#VALUE!</v>
      </c>
      <c r="AHP72" s="354" t="e">
        <f t="shared" si="1447"/>
        <v>#VALUE!</v>
      </c>
      <c r="AHQ72" s="354" t="e">
        <f t="shared" si="1448"/>
        <v>#VALUE!</v>
      </c>
      <c r="AHR72" s="354" t="e">
        <f t="shared" si="1449"/>
        <v>#VALUE!</v>
      </c>
      <c r="AHS72" s="354" t="e">
        <f t="shared" si="1450"/>
        <v>#VALUE!</v>
      </c>
      <c r="AHT72" s="354" t="e">
        <f t="shared" si="1451"/>
        <v>#VALUE!</v>
      </c>
      <c r="AHU72" s="354" t="e">
        <f t="shared" si="1452"/>
        <v>#VALUE!</v>
      </c>
      <c r="AHV72" s="354" t="e">
        <f t="shared" si="1453"/>
        <v>#VALUE!</v>
      </c>
      <c r="AHW72" s="355" t="e">
        <f t="shared" si="1454"/>
        <v>#VALUE!</v>
      </c>
      <c r="AHX72" s="355" t="e">
        <f t="shared" si="1455"/>
        <v>#VALUE!</v>
      </c>
      <c r="AHY72" s="355" t="e">
        <f t="shared" si="1456"/>
        <v>#VALUE!</v>
      </c>
      <c r="AHZ72" s="354" t="e">
        <f t="shared" si="1457"/>
        <v>#VALUE!</v>
      </c>
      <c r="AIA72" s="354" t="e">
        <f>AHZ72+AHI72*((1+COS(RADIANS(AHH63)))/2)+AHJ72*((1-COS(RADIANS(AHH63)))/2)</f>
        <v>#VALUE!</v>
      </c>
      <c r="AIB72" s="356" t="e">
        <f t="shared" si="1458"/>
        <v>#VALUE!</v>
      </c>
      <c r="AIC72" s="357" t="e">
        <f>AIB72*31</f>
        <v>#VALUE!</v>
      </c>
      <c r="AID72" s="289"/>
      <c r="AIE72" s="316" t="s">
        <v>67</v>
      </c>
      <c r="AIF72" s="317">
        <v>228</v>
      </c>
      <c r="AIG72" s="317">
        <f t="shared" si="1459"/>
        <v>13.454959682356431</v>
      </c>
      <c r="AIH72" s="354" t="e">
        <f t="shared" si="1788"/>
        <v>#VALUE!</v>
      </c>
      <c r="AII72" s="354" t="e">
        <f t="shared" si="1460"/>
        <v>#VALUE!</v>
      </c>
      <c r="AIJ72" s="354">
        <f t="shared" si="1461"/>
        <v>0</v>
      </c>
      <c r="AIK72" s="354">
        <f t="shared" si="1462"/>
        <v>0</v>
      </c>
      <c r="AIL72" s="354" t="e">
        <f>COS(RADIANS(AIH63))+TAN(RADIANS(Φ))*COS(RADIANS(AIH62))*SIN(RADIANS(AIH63))</f>
        <v>#VALUE!</v>
      </c>
      <c r="AIM72" s="354" t="e">
        <f>COS(RADIANS(AIH72))*COS(RADIANS(AIH63))+TAN(RADIANS(AIG72))*SIN(RADIANS(AIH63))*COS(RADIANS(AIH62))</f>
        <v>#VALUE!</v>
      </c>
      <c r="AIN72" s="354" t="e">
        <f>SIN(RADIANS(AIH63))*SIN(RADIANS(AIH62))/COS(RADIANS(Φ))</f>
        <v>#VALUE!</v>
      </c>
      <c r="AIO72" s="354" t="e">
        <f t="shared" si="1463"/>
        <v>#VALUE!</v>
      </c>
      <c r="AIP72" s="354" t="e">
        <f t="shared" si="1464"/>
        <v>#VALUE!</v>
      </c>
      <c r="AIQ72" s="354" t="e">
        <f t="shared" si="1465"/>
        <v>#VALUE!</v>
      </c>
      <c r="AIR72" s="354" t="e">
        <f t="shared" si="1466"/>
        <v>#VALUE!</v>
      </c>
      <c r="AIS72" s="354" t="e">
        <f t="shared" si="1467"/>
        <v>#VALUE!</v>
      </c>
      <c r="AIT72" s="354" t="e">
        <f t="shared" si="1468"/>
        <v>#VALUE!</v>
      </c>
      <c r="AIU72" s="354" t="e">
        <f t="shared" si="1469"/>
        <v>#VALUE!</v>
      </c>
      <c r="AIV72" s="354" t="e">
        <f t="shared" si="1470"/>
        <v>#VALUE!</v>
      </c>
      <c r="AIW72" s="355" t="e">
        <f t="shared" si="1471"/>
        <v>#VALUE!</v>
      </c>
      <c r="AIX72" s="355" t="e">
        <f t="shared" si="1472"/>
        <v>#VALUE!</v>
      </c>
      <c r="AIY72" s="355" t="e">
        <f t="shared" si="1473"/>
        <v>#VALUE!</v>
      </c>
      <c r="AIZ72" s="354" t="e">
        <f t="shared" si="1474"/>
        <v>#VALUE!</v>
      </c>
      <c r="AJA72" s="354" t="e">
        <f>AIZ72+AII72*((1+COS(RADIANS(AIH63)))/2)+AIJ72*((1-COS(RADIANS(AIH63)))/2)</f>
        <v>#VALUE!</v>
      </c>
      <c r="AJB72" s="356" t="e">
        <f t="shared" si="1475"/>
        <v>#VALUE!</v>
      </c>
      <c r="AJC72" s="357" t="e">
        <f>AJB72*31</f>
        <v>#VALUE!</v>
      </c>
      <c r="AJD72" s="289"/>
      <c r="AJE72" s="316" t="s">
        <v>68</v>
      </c>
      <c r="AJF72" s="317">
        <v>228</v>
      </c>
      <c r="AJG72" s="317">
        <f t="shared" si="1476"/>
        <v>13.454959682356431</v>
      </c>
      <c r="AJH72" s="354" t="e">
        <f t="shared" si="1789"/>
        <v>#VALUE!</v>
      </c>
      <c r="AJI72" s="354" t="e">
        <f t="shared" si="1477"/>
        <v>#VALUE!</v>
      </c>
      <c r="AJJ72" s="354">
        <f t="shared" si="1478"/>
        <v>0</v>
      </c>
      <c r="AJK72" s="354">
        <f t="shared" si="1479"/>
        <v>0</v>
      </c>
      <c r="AJL72" s="354" t="e">
        <f>COS(RADIANS(AJH63))+TAN(RADIANS(Φ))*COS(RADIANS(AJH62))*SIN(RADIANS(AJH63))</f>
        <v>#VALUE!</v>
      </c>
      <c r="AJM72" s="354" t="e">
        <f>COS(RADIANS(AJH72))*COS(RADIANS(AJH63))+TAN(RADIANS(AJG72))*SIN(RADIANS(AJH63))*COS(RADIANS(AJH62))</f>
        <v>#VALUE!</v>
      </c>
      <c r="AJN72" s="354" t="e">
        <f>SIN(RADIANS(AJH63))*SIN(RADIANS(AJH62))/COS(RADIANS(Φ))</f>
        <v>#VALUE!</v>
      </c>
      <c r="AJO72" s="354" t="e">
        <f t="shared" si="1480"/>
        <v>#VALUE!</v>
      </c>
      <c r="AJP72" s="354" t="e">
        <f t="shared" si="1481"/>
        <v>#VALUE!</v>
      </c>
      <c r="AJQ72" s="354" t="e">
        <f t="shared" si="1482"/>
        <v>#VALUE!</v>
      </c>
      <c r="AJR72" s="354" t="e">
        <f t="shared" si="1483"/>
        <v>#VALUE!</v>
      </c>
      <c r="AJS72" s="354" t="e">
        <f t="shared" si="1484"/>
        <v>#VALUE!</v>
      </c>
      <c r="AJT72" s="354" t="e">
        <f t="shared" si="1485"/>
        <v>#VALUE!</v>
      </c>
      <c r="AJU72" s="354" t="e">
        <f t="shared" si="1486"/>
        <v>#VALUE!</v>
      </c>
      <c r="AJV72" s="354" t="e">
        <f t="shared" si="1487"/>
        <v>#VALUE!</v>
      </c>
      <c r="AJW72" s="355" t="e">
        <f t="shared" si="1488"/>
        <v>#VALUE!</v>
      </c>
      <c r="AJX72" s="355" t="e">
        <f t="shared" si="1489"/>
        <v>#VALUE!</v>
      </c>
      <c r="AJY72" s="355" t="e">
        <f t="shared" si="1490"/>
        <v>#VALUE!</v>
      </c>
      <c r="AJZ72" s="354" t="e">
        <f t="shared" si="1491"/>
        <v>#VALUE!</v>
      </c>
      <c r="AKA72" s="354" t="e">
        <f>AJZ72+AJI72*((1+COS(RADIANS(AJH63)))/2)+AJJ72*((1-COS(RADIANS(AJH63)))/2)</f>
        <v>#VALUE!</v>
      </c>
      <c r="AKB72" s="356" t="e">
        <f t="shared" si="1492"/>
        <v>#VALUE!</v>
      </c>
      <c r="AKC72" s="357" t="e">
        <f>AKB72*31</f>
        <v>#VALUE!</v>
      </c>
      <c r="AKD72" s="289"/>
      <c r="AKE72" s="316" t="s">
        <v>69</v>
      </c>
      <c r="AKF72" s="317">
        <v>228</v>
      </c>
      <c r="AKG72" s="317">
        <f t="shared" si="1493"/>
        <v>13.454959682356431</v>
      </c>
      <c r="AKH72" s="354" t="e">
        <f t="shared" si="1790"/>
        <v>#VALUE!</v>
      </c>
      <c r="AKI72" s="354" t="e">
        <f t="shared" si="1494"/>
        <v>#VALUE!</v>
      </c>
      <c r="AKJ72" s="354">
        <f t="shared" si="1495"/>
        <v>0</v>
      </c>
      <c r="AKK72" s="354">
        <f t="shared" si="1496"/>
        <v>0</v>
      </c>
      <c r="AKL72" s="354" t="e">
        <f>COS(RADIANS(AKH63))+TAN(RADIANS(Φ))*COS(RADIANS(AKH62))*SIN(RADIANS(AKH63))</f>
        <v>#VALUE!</v>
      </c>
      <c r="AKM72" s="354" t="e">
        <f>COS(RADIANS(AKH72))*COS(RADIANS(AKH63))+TAN(RADIANS(AKG72))*SIN(RADIANS(AKH63))*COS(RADIANS(AKH62))</f>
        <v>#VALUE!</v>
      </c>
      <c r="AKN72" s="354" t="e">
        <f>SIN(RADIANS(AKH63))*SIN(RADIANS(AKH62))/COS(RADIANS(Φ))</f>
        <v>#VALUE!</v>
      </c>
      <c r="AKO72" s="354" t="e">
        <f t="shared" si="1497"/>
        <v>#VALUE!</v>
      </c>
      <c r="AKP72" s="354" t="e">
        <f t="shared" si="1498"/>
        <v>#VALUE!</v>
      </c>
      <c r="AKQ72" s="354" t="e">
        <f t="shared" si="1499"/>
        <v>#VALUE!</v>
      </c>
      <c r="AKR72" s="354" t="e">
        <f t="shared" si="1500"/>
        <v>#VALUE!</v>
      </c>
      <c r="AKS72" s="354" t="e">
        <f t="shared" si="1501"/>
        <v>#VALUE!</v>
      </c>
      <c r="AKT72" s="354" t="e">
        <f t="shared" si="1502"/>
        <v>#VALUE!</v>
      </c>
      <c r="AKU72" s="354" t="e">
        <f t="shared" si="1503"/>
        <v>#VALUE!</v>
      </c>
      <c r="AKV72" s="354" t="e">
        <f t="shared" si="1504"/>
        <v>#VALUE!</v>
      </c>
      <c r="AKW72" s="355" t="e">
        <f t="shared" si="1505"/>
        <v>#VALUE!</v>
      </c>
      <c r="AKX72" s="355" t="e">
        <f t="shared" si="1506"/>
        <v>#VALUE!</v>
      </c>
      <c r="AKY72" s="355" t="e">
        <f t="shared" si="1507"/>
        <v>#VALUE!</v>
      </c>
      <c r="AKZ72" s="354" t="e">
        <f t="shared" si="1508"/>
        <v>#VALUE!</v>
      </c>
      <c r="ALA72" s="354" t="e">
        <f>AKZ72+AKI72*((1+COS(RADIANS(AKH63)))/2)+AKJ72*((1-COS(RADIANS(AKH63)))/2)</f>
        <v>#VALUE!</v>
      </c>
      <c r="ALB72" s="356" t="e">
        <f t="shared" si="1509"/>
        <v>#VALUE!</v>
      </c>
      <c r="ALC72" s="357" t="e">
        <f>ALB72*31</f>
        <v>#VALUE!</v>
      </c>
      <c r="ALD72" s="289"/>
      <c r="ALE72" s="316" t="s">
        <v>58</v>
      </c>
      <c r="ALF72" s="317">
        <v>228</v>
      </c>
      <c r="ALG72" s="317">
        <f t="shared" si="1510"/>
        <v>13.454959682356431</v>
      </c>
      <c r="ALH72" s="354" t="e">
        <f t="shared" si="1791"/>
        <v>#VALUE!</v>
      </c>
      <c r="ALI72" s="354" t="e">
        <f t="shared" si="1511"/>
        <v>#VALUE!</v>
      </c>
      <c r="ALJ72" s="354">
        <f t="shared" si="1512"/>
        <v>0</v>
      </c>
      <c r="ALK72" s="354">
        <f t="shared" si="1513"/>
        <v>0</v>
      </c>
      <c r="ALL72" s="354" t="e">
        <f>COS(RADIANS(ALH63))+TAN(RADIANS(Φ))*COS(RADIANS(ALH62))*SIN(RADIANS(ALH63))</f>
        <v>#VALUE!</v>
      </c>
      <c r="ALM72" s="354" t="e">
        <f>COS(RADIANS(ALH72))*COS(RADIANS(ALH63))+TAN(RADIANS(ALG72))*SIN(RADIANS(ALH63))*COS(RADIANS(ALH62))</f>
        <v>#VALUE!</v>
      </c>
      <c r="ALN72" s="354" t="e">
        <f>SIN(RADIANS(ALH63))*SIN(RADIANS(ALH62))/COS(RADIANS(Φ))</f>
        <v>#VALUE!</v>
      </c>
      <c r="ALO72" s="354" t="e">
        <f t="shared" si="1514"/>
        <v>#VALUE!</v>
      </c>
      <c r="ALP72" s="354" t="e">
        <f t="shared" si="1515"/>
        <v>#VALUE!</v>
      </c>
      <c r="ALQ72" s="354" t="e">
        <f t="shared" si="1516"/>
        <v>#VALUE!</v>
      </c>
      <c r="ALR72" s="354" t="e">
        <f t="shared" si="1517"/>
        <v>#VALUE!</v>
      </c>
      <c r="ALS72" s="354" t="e">
        <f t="shared" si="1518"/>
        <v>#VALUE!</v>
      </c>
      <c r="ALT72" s="354" t="e">
        <f t="shared" si="1519"/>
        <v>#VALUE!</v>
      </c>
      <c r="ALU72" s="354" t="e">
        <f t="shared" si="1520"/>
        <v>#VALUE!</v>
      </c>
      <c r="ALV72" s="354" t="e">
        <f t="shared" si="1521"/>
        <v>#VALUE!</v>
      </c>
      <c r="ALW72" s="355" t="e">
        <f t="shared" si="1522"/>
        <v>#VALUE!</v>
      </c>
      <c r="ALX72" s="355" t="e">
        <f t="shared" si="1523"/>
        <v>#VALUE!</v>
      </c>
      <c r="ALY72" s="355" t="e">
        <f t="shared" si="1524"/>
        <v>#VALUE!</v>
      </c>
      <c r="ALZ72" s="354" t="e">
        <f t="shared" si="1525"/>
        <v>#VALUE!</v>
      </c>
      <c r="AMA72" s="354" t="e">
        <f>ALZ72+ALI72*((1+COS(RADIANS(ALH63)))/2)+ALJ72*((1-COS(RADIANS(ALH63)))/2)</f>
        <v>#VALUE!</v>
      </c>
      <c r="AMB72" s="356" t="e">
        <f t="shared" si="1526"/>
        <v>#VALUE!</v>
      </c>
      <c r="AMC72" s="357" t="e">
        <f>AMB72*31</f>
        <v>#VALUE!</v>
      </c>
      <c r="AMD72" s="289"/>
      <c r="AME72" s="316" t="s">
        <v>59</v>
      </c>
      <c r="AMF72" s="317">
        <v>228</v>
      </c>
      <c r="AMG72" s="317">
        <f t="shared" si="1527"/>
        <v>13.454959682356431</v>
      </c>
      <c r="AMH72" s="354" t="e">
        <f t="shared" si="1792"/>
        <v>#VALUE!</v>
      </c>
      <c r="AMI72" s="354" t="e">
        <f t="shared" si="1528"/>
        <v>#VALUE!</v>
      </c>
      <c r="AMJ72" s="354">
        <f t="shared" si="1529"/>
        <v>0</v>
      </c>
      <c r="AMK72" s="354">
        <f t="shared" si="1530"/>
        <v>0</v>
      </c>
      <c r="AML72" s="354" t="e">
        <f>COS(RADIANS(AMH63))+TAN(RADIANS(Φ))*COS(RADIANS(AMH62))*SIN(RADIANS(AMH63))</f>
        <v>#VALUE!</v>
      </c>
      <c r="AMM72" s="354" t="e">
        <f>COS(RADIANS(AMH72))*COS(RADIANS(AMH63))+TAN(RADIANS(AMG72))*SIN(RADIANS(AMH63))*COS(RADIANS(AMH62))</f>
        <v>#VALUE!</v>
      </c>
      <c r="AMN72" s="354" t="e">
        <f>SIN(RADIANS(AMH63))*SIN(RADIANS(AMH62))/COS(RADIANS(Φ))</f>
        <v>#VALUE!</v>
      </c>
      <c r="AMO72" s="354" t="e">
        <f t="shared" si="1531"/>
        <v>#VALUE!</v>
      </c>
      <c r="AMP72" s="354" t="e">
        <f t="shared" si="1532"/>
        <v>#VALUE!</v>
      </c>
      <c r="AMQ72" s="354" t="e">
        <f t="shared" si="1533"/>
        <v>#VALUE!</v>
      </c>
      <c r="AMR72" s="354" t="e">
        <f t="shared" si="1534"/>
        <v>#VALUE!</v>
      </c>
      <c r="AMS72" s="354" t="e">
        <f t="shared" si="1535"/>
        <v>#VALUE!</v>
      </c>
      <c r="AMT72" s="354" t="e">
        <f t="shared" si="1536"/>
        <v>#VALUE!</v>
      </c>
      <c r="AMU72" s="354" t="e">
        <f t="shared" si="1537"/>
        <v>#VALUE!</v>
      </c>
      <c r="AMV72" s="354" t="e">
        <f t="shared" si="1538"/>
        <v>#VALUE!</v>
      </c>
      <c r="AMW72" s="355" t="e">
        <f t="shared" si="1539"/>
        <v>#VALUE!</v>
      </c>
      <c r="AMX72" s="355" t="e">
        <f t="shared" si="1540"/>
        <v>#VALUE!</v>
      </c>
      <c r="AMY72" s="355" t="e">
        <f t="shared" si="1541"/>
        <v>#VALUE!</v>
      </c>
      <c r="AMZ72" s="354" t="e">
        <f t="shared" si="1542"/>
        <v>#VALUE!</v>
      </c>
      <c r="ANA72" s="354" t="e">
        <f>AMZ72+AMI72*((1+COS(RADIANS(AMH63)))/2)+AMJ72*((1-COS(RADIANS(AMH63)))/2)</f>
        <v>#VALUE!</v>
      </c>
      <c r="ANB72" s="356" t="e">
        <f t="shared" si="1543"/>
        <v>#VALUE!</v>
      </c>
      <c r="ANC72" s="357" t="e">
        <f>ANB72*31</f>
        <v>#VALUE!</v>
      </c>
      <c r="AND72" s="289"/>
      <c r="ANE72" s="316" t="s">
        <v>60</v>
      </c>
      <c r="ANF72" s="317">
        <v>228</v>
      </c>
      <c r="ANG72" s="317">
        <f t="shared" si="1544"/>
        <v>13.454959682356431</v>
      </c>
      <c r="ANH72" s="354" t="e">
        <f t="shared" si="1793"/>
        <v>#VALUE!</v>
      </c>
      <c r="ANI72" s="354" t="e">
        <f t="shared" si="1545"/>
        <v>#VALUE!</v>
      </c>
      <c r="ANJ72" s="354">
        <f t="shared" si="1546"/>
        <v>0</v>
      </c>
      <c r="ANK72" s="354">
        <f t="shared" si="1547"/>
        <v>0</v>
      </c>
      <c r="ANL72" s="354" t="e">
        <f>COS(RADIANS(ANH63))+TAN(RADIANS(Φ))*COS(RADIANS(ANH62))*SIN(RADIANS(ANH63))</f>
        <v>#VALUE!</v>
      </c>
      <c r="ANM72" s="354" t="e">
        <f>COS(RADIANS(ANH72))*COS(RADIANS(ANH63))+TAN(RADIANS(ANG72))*SIN(RADIANS(ANH63))*COS(RADIANS(ANH62))</f>
        <v>#VALUE!</v>
      </c>
      <c r="ANN72" s="354" t="e">
        <f>SIN(RADIANS(ANH63))*SIN(RADIANS(ANH62))/COS(RADIANS(Φ))</f>
        <v>#VALUE!</v>
      </c>
      <c r="ANO72" s="354" t="e">
        <f t="shared" si="1548"/>
        <v>#VALUE!</v>
      </c>
      <c r="ANP72" s="354" t="e">
        <f t="shared" si="1549"/>
        <v>#VALUE!</v>
      </c>
      <c r="ANQ72" s="354" t="e">
        <f t="shared" si="1550"/>
        <v>#VALUE!</v>
      </c>
      <c r="ANR72" s="354" t="e">
        <f t="shared" si="1551"/>
        <v>#VALUE!</v>
      </c>
      <c r="ANS72" s="354" t="e">
        <f t="shared" si="1552"/>
        <v>#VALUE!</v>
      </c>
      <c r="ANT72" s="354" t="e">
        <f t="shared" si="1553"/>
        <v>#VALUE!</v>
      </c>
      <c r="ANU72" s="354" t="e">
        <f t="shared" si="1554"/>
        <v>#VALUE!</v>
      </c>
      <c r="ANV72" s="354" t="e">
        <f t="shared" si="1555"/>
        <v>#VALUE!</v>
      </c>
      <c r="ANW72" s="355" t="e">
        <f t="shared" si="1556"/>
        <v>#VALUE!</v>
      </c>
      <c r="ANX72" s="355" t="e">
        <f t="shared" si="1557"/>
        <v>#VALUE!</v>
      </c>
      <c r="ANY72" s="355" t="e">
        <f t="shared" si="1558"/>
        <v>#VALUE!</v>
      </c>
      <c r="ANZ72" s="354" t="e">
        <f t="shared" si="1559"/>
        <v>#VALUE!</v>
      </c>
      <c r="AOA72" s="354" t="e">
        <f>ANZ72+ANI72*((1+COS(RADIANS(ANH63)))/2)+ANJ72*((1-COS(RADIANS(ANH63)))/2)</f>
        <v>#VALUE!</v>
      </c>
      <c r="AOB72" s="356" t="e">
        <f t="shared" si="1560"/>
        <v>#VALUE!</v>
      </c>
      <c r="AOC72" s="357" t="e">
        <f>AOB72*31</f>
        <v>#VALUE!</v>
      </c>
      <c r="AOD72" s="289"/>
      <c r="AOE72" s="316" t="s">
        <v>61</v>
      </c>
      <c r="AOF72" s="317">
        <v>228</v>
      </c>
      <c r="AOG72" s="317">
        <f t="shared" si="1561"/>
        <v>13.454959682356431</v>
      </c>
      <c r="AOH72" s="354" t="e">
        <f t="shared" si="1794"/>
        <v>#VALUE!</v>
      </c>
      <c r="AOI72" s="354" t="e">
        <f t="shared" si="1562"/>
        <v>#VALUE!</v>
      </c>
      <c r="AOJ72" s="354">
        <f t="shared" si="1563"/>
        <v>0</v>
      </c>
      <c r="AOK72" s="354">
        <f t="shared" si="1564"/>
        <v>0</v>
      </c>
      <c r="AOL72" s="354" t="e">
        <f>COS(RADIANS(AOH63))+TAN(RADIANS(Φ))*COS(RADIANS(AOH62))*SIN(RADIANS(AOH63))</f>
        <v>#VALUE!</v>
      </c>
      <c r="AOM72" s="354" t="e">
        <f>COS(RADIANS(AOH72))*COS(RADIANS(AOH63))+TAN(RADIANS(AOG72))*SIN(RADIANS(AOH63))*COS(RADIANS(AOH62))</f>
        <v>#VALUE!</v>
      </c>
      <c r="AON72" s="354" t="e">
        <f>SIN(RADIANS(AOH63))*SIN(RADIANS(AOH62))/COS(RADIANS(Φ))</f>
        <v>#VALUE!</v>
      </c>
      <c r="AOO72" s="354" t="e">
        <f t="shared" si="1565"/>
        <v>#VALUE!</v>
      </c>
      <c r="AOP72" s="354" t="e">
        <f t="shared" si="1566"/>
        <v>#VALUE!</v>
      </c>
      <c r="AOQ72" s="354" t="e">
        <f t="shared" si="1567"/>
        <v>#VALUE!</v>
      </c>
      <c r="AOR72" s="354" t="e">
        <f t="shared" si="1568"/>
        <v>#VALUE!</v>
      </c>
      <c r="AOS72" s="354" t="e">
        <f t="shared" si="1569"/>
        <v>#VALUE!</v>
      </c>
      <c r="AOT72" s="354" t="e">
        <f t="shared" si="1570"/>
        <v>#VALUE!</v>
      </c>
      <c r="AOU72" s="354" t="e">
        <f t="shared" si="1571"/>
        <v>#VALUE!</v>
      </c>
      <c r="AOV72" s="354" t="e">
        <f t="shared" si="1572"/>
        <v>#VALUE!</v>
      </c>
      <c r="AOW72" s="355" t="e">
        <f t="shared" si="1573"/>
        <v>#VALUE!</v>
      </c>
      <c r="AOX72" s="355" t="e">
        <f t="shared" si="1574"/>
        <v>#VALUE!</v>
      </c>
      <c r="AOY72" s="355" t="e">
        <f t="shared" si="1575"/>
        <v>#VALUE!</v>
      </c>
      <c r="AOZ72" s="354" t="e">
        <f t="shared" si="1576"/>
        <v>#VALUE!</v>
      </c>
      <c r="APA72" s="354" t="e">
        <f>AOZ72+AOI72*((1+COS(RADIANS(AOH63)))/2)+AOJ72*((1-COS(RADIANS(AOH63)))/2)</f>
        <v>#VALUE!</v>
      </c>
      <c r="APB72" s="356" t="e">
        <f t="shared" si="1577"/>
        <v>#VALUE!</v>
      </c>
      <c r="APC72" s="357" t="e">
        <f>APB72*31</f>
        <v>#VALUE!</v>
      </c>
      <c r="APD72" s="289"/>
      <c r="APE72" s="316" t="s">
        <v>62</v>
      </c>
      <c r="APF72" s="317">
        <v>228</v>
      </c>
      <c r="APG72" s="317">
        <f t="shared" si="1578"/>
        <v>13.454959682356431</v>
      </c>
      <c r="APH72" s="354" t="e">
        <f t="shared" si="1795"/>
        <v>#VALUE!</v>
      </c>
      <c r="API72" s="354" t="e">
        <f t="shared" si="1579"/>
        <v>#VALUE!</v>
      </c>
      <c r="APJ72" s="354">
        <f t="shared" si="1580"/>
        <v>0</v>
      </c>
      <c r="APK72" s="354">
        <f t="shared" si="1581"/>
        <v>0</v>
      </c>
      <c r="APL72" s="354" t="e">
        <f>COS(RADIANS(APH63))+TAN(RADIANS(Φ))*COS(RADIANS(APH62))*SIN(RADIANS(APH63))</f>
        <v>#VALUE!</v>
      </c>
      <c r="APM72" s="354" t="e">
        <f>COS(RADIANS(APH72))*COS(RADIANS(APH63))+TAN(RADIANS(APG72))*SIN(RADIANS(APH63))*COS(RADIANS(APH62))</f>
        <v>#VALUE!</v>
      </c>
      <c r="APN72" s="354" t="e">
        <f>SIN(RADIANS(APH63))*SIN(RADIANS(APH62))/COS(RADIANS(Φ))</f>
        <v>#VALUE!</v>
      </c>
      <c r="APO72" s="354" t="e">
        <f t="shared" si="1582"/>
        <v>#VALUE!</v>
      </c>
      <c r="APP72" s="354" t="e">
        <f t="shared" si="1583"/>
        <v>#VALUE!</v>
      </c>
      <c r="APQ72" s="354" t="e">
        <f t="shared" si="1584"/>
        <v>#VALUE!</v>
      </c>
      <c r="APR72" s="354" t="e">
        <f t="shared" si="1585"/>
        <v>#VALUE!</v>
      </c>
      <c r="APS72" s="354" t="e">
        <f t="shared" si="1586"/>
        <v>#VALUE!</v>
      </c>
      <c r="APT72" s="354" t="e">
        <f t="shared" si="1587"/>
        <v>#VALUE!</v>
      </c>
      <c r="APU72" s="354" t="e">
        <f t="shared" si="1588"/>
        <v>#VALUE!</v>
      </c>
      <c r="APV72" s="354" t="e">
        <f t="shared" si="1589"/>
        <v>#VALUE!</v>
      </c>
      <c r="APW72" s="355" t="e">
        <f t="shared" si="1590"/>
        <v>#VALUE!</v>
      </c>
      <c r="APX72" s="355" t="e">
        <f t="shared" si="1591"/>
        <v>#VALUE!</v>
      </c>
      <c r="APY72" s="355" t="e">
        <f t="shared" si="1592"/>
        <v>#VALUE!</v>
      </c>
      <c r="APZ72" s="354" t="e">
        <f t="shared" si="1593"/>
        <v>#VALUE!</v>
      </c>
      <c r="AQA72" s="354" t="e">
        <f>APZ72+API72*((1+COS(RADIANS(APH63)))/2)+APJ72*((1-COS(RADIANS(APH63)))/2)</f>
        <v>#VALUE!</v>
      </c>
      <c r="AQB72" s="356" t="e">
        <f t="shared" si="1594"/>
        <v>#VALUE!</v>
      </c>
      <c r="AQC72" s="357" t="e">
        <f>AQB72*31</f>
        <v>#VALUE!</v>
      </c>
      <c r="AQD72" s="289"/>
      <c r="AQE72" s="316" t="s">
        <v>63</v>
      </c>
      <c r="AQF72" s="317">
        <v>228</v>
      </c>
      <c r="AQG72" s="317">
        <f t="shared" si="1595"/>
        <v>13.454959682356431</v>
      </c>
      <c r="AQH72" s="354" t="e">
        <f t="shared" si="1796"/>
        <v>#VALUE!</v>
      </c>
      <c r="AQI72" s="354" t="e">
        <f t="shared" si="1596"/>
        <v>#VALUE!</v>
      </c>
      <c r="AQJ72" s="354">
        <f t="shared" si="1597"/>
        <v>0</v>
      </c>
      <c r="AQK72" s="354">
        <f t="shared" si="1598"/>
        <v>0</v>
      </c>
      <c r="AQL72" s="354" t="e">
        <f>COS(RADIANS(AQH63))+TAN(RADIANS(Φ))*COS(RADIANS(AQH62))*SIN(RADIANS(AQH63))</f>
        <v>#VALUE!</v>
      </c>
      <c r="AQM72" s="354" t="e">
        <f>COS(RADIANS(AQH72))*COS(RADIANS(AQH63))+TAN(RADIANS(AQG72))*SIN(RADIANS(AQH63))*COS(RADIANS(AQH62))</f>
        <v>#VALUE!</v>
      </c>
      <c r="AQN72" s="354" t="e">
        <f>SIN(RADIANS(AQH63))*SIN(RADIANS(AQH62))/COS(RADIANS(Φ))</f>
        <v>#VALUE!</v>
      </c>
      <c r="AQO72" s="354" t="e">
        <f t="shared" si="1599"/>
        <v>#VALUE!</v>
      </c>
      <c r="AQP72" s="354" t="e">
        <f t="shared" si="1600"/>
        <v>#VALUE!</v>
      </c>
      <c r="AQQ72" s="354" t="e">
        <f t="shared" si="1601"/>
        <v>#VALUE!</v>
      </c>
      <c r="AQR72" s="354" t="e">
        <f t="shared" si="1602"/>
        <v>#VALUE!</v>
      </c>
      <c r="AQS72" s="354" t="e">
        <f t="shared" si="1603"/>
        <v>#VALUE!</v>
      </c>
      <c r="AQT72" s="354" t="e">
        <f t="shared" si="1604"/>
        <v>#VALUE!</v>
      </c>
      <c r="AQU72" s="354" t="e">
        <f t="shared" si="1605"/>
        <v>#VALUE!</v>
      </c>
      <c r="AQV72" s="354" t="e">
        <f t="shared" si="1606"/>
        <v>#VALUE!</v>
      </c>
      <c r="AQW72" s="355" t="e">
        <f t="shared" si="1607"/>
        <v>#VALUE!</v>
      </c>
      <c r="AQX72" s="355" t="e">
        <f t="shared" si="1608"/>
        <v>#VALUE!</v>
      </c>
      <c r="AQY72" s="355" t="e">
        <f t="shared" si="1609"/>
        <v>#VALUE!</v>
      </c>
      <c r="AQZ72" s="354" t="e">
        <f t="shared" si="1610"/>
        <v>#VALUE!</v>
      </c>
      <c r="ARA72" s="354" t="e">
        <f>AQZ72+AQI72*((1+COS(RADIANS(AQH63)))/2)+AQJ72*((1-COS(RADIANS(AQH63)))/2)</f>
        <v>#VALUE!</v>
      </c>
      <c r="ARB72" s="356" t="e">
        <f t="shared" si="1611"/>
        <v>#VALUE!</v>
      </c>
      <c r="ARC72" s="357" t="e">
        <f>ARB72*31</f>
        <v>#VALUE!</v>
      </c>
      <c r="ARD72" s="289"/>
      <c r="ARE72" s="316" t="s">
        <v>64</v>
      </c>
      <c r="ARF72" s="317">
        <v>228</v>
      </c>
      <c r="ARG72" s="317">
        <f t="shared" si="1612"/>
        <v>13.454959682356431</v>
      </c>
      <c r="ARH72" s="354" t="e">
        <f t="shared" si="1797"/>
        <v>#VALUE!</v>
      </c>
      <c r="ARI72" s="354" t="e">
        <f t="shared" si="1613"/>
        <v>#VALUE!</v>
      </c>
      <c r="ARJ72" s="354">
        <f t="shared" si="1614"/>
        <v>0</v>
      </c>
      <c r="ARK72" s="354">
        <f t="shared" si="1615"/>
        <v>0</v>
      </c>
      <c r="ARL72" s="354" t="e">
        <f>COS(RADIANS(ARH63))+TAN(RADIANS(Φ))*COS(RADIANS(ARH62))*SIN(RADIANS(ARH63))</f>
        <v>#VALUE!</v>
      </c>
      <c r="ARM72" s="354" t="e">
        <f>COS(RADIANS(ARH72))*COS(RADIANS(ARH63))+TAN(RADIANS(ARG72))*SIN(RADIANS(ARH63))*COS(RADIANS(ARH62))</f>
        <v>#VALUE!</v>
      </c>
      <c r="ARN72" s="354" t="e">
        <f>SIN(RADIANS(ARH63))*SIN(RADIANS(ARH62))/COS(RADIANS(Φ))</f>
        <v>#VALUE!</v>
      </c>
      <c r="ARO72" s="354" t="e">
        <f t="shared" si="1616"/>
        <v>#VALUE!</v>
      </c>
      <c r="ARP72" s="354" t="e">
        <f t="shared" si="1617"/>
        <v>#VALUE!</v>
      </c>
      <c r="ARQ72" s="354" t="e">
        <f t="shared" si="1618"/>
        <v>#VALUE!</v>
      </c>
      <c r="ARR72" s="354" t="e">
        <f t="shared" si="1619"/>
        <v>#VALUE!</v>
      </c>
      <c r="ARS72" s="354" t="e">
        <f t="shared" si="1620"/>
        <v>#VALUE!</v>
      </c>
      <c r="ART72" s="354" t="e">
        <f t="shared" si="1621"/>
        <v>#VALUE!</v>
      </c>
      <c r="ARU72" s="354" t="e">
        <f t="shared" si="1622"/>
        <v>#VALUE!</v>
      </c>
      <c r="ARV72" s="354" t="e">
        <f t="shared" si="1623"/>
        <v>#VALUE!</v>
      </c>
      <c r="ARW72" s="355" t="e">
        <f t="shared" si="1624"/>
        <v>#VALUE!</v>
      </c>
      <c r="ARX72" s="355" t="e">
        <f t="shared" si="1625"/>
        <v>#VALUE!</v>
      </c>
      <c r="ARY72" s="355" t="e">
        <f t="shared" si="1626"/>
        <v>#VALUE!</v>
      </c>
      <c r="ARZ72" s="354" t="e">
        <f t="shared" si="1627"/>
        <v>#VALUE!</v>
      </c>
      <c r="ASA72" s="354" t="e">
        <f>ARZ72+ARI72*((1+COS(RADIANS(ARH63)))/2)+ARJ72*((1-COS(RADIANS(ARH63)))/2)</f>
        <v>#VALUE!</v>
      </c>
      <c r="ASB72" s="356" t="e">
        <f t="shared" si="1628"/>
        <v>#VALUE!</v>
      </c>
      <c r="ASC72" s="357" t="e">
        <f>ASB72*31</f>
        <v>#VALUE!</v>
      </c>
      <c r="ASD72" s="289"/>
      <c r="ASE72" s="316" t="s">
        <v>65</v>
      </c>
      <c r="ASF72" s="317">
        <v>228</v>
      </c>
      <c r="ASG72" s="317">
        <f t="shared" si="1629"/>
        <v>13.454959682356431</v>
      </c>
      <c r="ASH72" s="354" t="e">
        <f t="shared" si="1798"/>
        <v>#VALUE!</v>
      </c>
      <c r="ASI72" s="354" t="e">
        <f t="shared" si="1630"/>
        <v>#VALUE!</v>
      </c>
      <c r="ASJ72" s="354">
        <f t="shared" si="1631"/>
        <v>0</v>
      </c>
      <c r="ASK72" s="354">
        <f t="shared" si="1632"/>
        <v>0</v>
      </c>
      <c r="ASL72" s="354" t="e">
        <f>COS(RADIANS(ASH63))+TAN(RADIANS(Φ))*COS(RADIANS(ASH62))*SIN(RADIANS(ASH63))</f>
        <v>#VALUE!</v>
      </c>
      <c r="ASM72" s="354" t="e">
        <f>COS(RADIANS(ASH72))*COS(RADIANS(ASH63))+TAN(RADIANS(ASG72))*SIN(RADIANS(ASH63))*COS(RADIANS(ASH62))</f>
        <v>#VALUE!</v>
      </c>
      <c r="ASN72" s="354" t="e">
        <f>SIN(RADIANS(ASH63))*SIN(RADIANS(ASH62))/COS(RADIANS(Φ))</f>
        <v>#VALUE!</v>
      </c>
      <c r="ASO72" s="354" t="e">
        <f t="shared" si="1633"/>
        <v>#VALUE!</v>
      </c>
      <c r="ASP72" s="354" t="e">
        <f t="shared" si="1634"/>
        <v>#VALUE!</v>
      </c>
      <c r="ASQ72" s="354" t="e">
        <f t="shared" si="1635"/>
        <v>#VALUE!</v>
      </c>
      <c r="ASR72" s="354" t="e">
        <f t="shared" si="1636"/>
        <v>#VALUE!</v>
      </c>
      <c r="ASS72" s="354" t="e">
        <f t="shared" si="1637"/>
        <v>#VALUE!</v>
      </c>
      <c r="AST72" s="354" t="e">
        <f t="shared" si="1638"/>
        <v>#VALUE!</v>
      </c>
      <c r="ASU72" s="354" t="e">
        <f t="shared" si="1639"/>
        <v>#VALUE!</v>
      </c>
      <c r="ASV72" s="354" t="e">
        <f t="shared" si="1640"/>
        <v>#VALUE!</v>
      </c>
      <c r="ASW72" s="355" t="e">
        <f t="shared" si="1641"/>
        <v>#VALUE!</v>
      </c>
      <c r="ASX72" s="355" t="e">
        <f t="shared" si="1642"/>
        <v>#VALUE!</v>
      </c>
      <c r="ASY72" s="355" t="e">
        <f t="shared" si="1643"/>
        <v>#VALUE!</v>
      </c>
      <c r="ASZ72" s="354" t="e">
        <f t="shared" si="1644"/>
        <v>#VALUE!</v>
      </c>
      <c r="ATA72" s="354" t="e">
        <f>ASZ72+ASI72*((1+COS(RADIANS(ASH63)))/2)+ASJ72*((1-COS(RADIANS(ASH63)))/2)</f>
        <v>#VALUE!</v>
      </c>
      <c r="ATB72" s="356" t="e">
        <f t="shared" si="1645"/>
        <v>#VALUE!</v>
      </c>
      <c r="ATC72" s="357" t="e">
        <f>ATB72*31</f>
        <v>#VALUE!</v>
      </c>
      <c r="ATD72" s="289"/>
      <c r="ATE72" s="316" t="s">
        <v>66</v>
      </c>
      <c r="ATF72" s="317">
        <v>228</v>
      </c>
      <c r="ATG72" s="317">
        <f t="shared" si="1646"/>
        <v>13.454959682356431</v>
      </c>
      <c r="ATH72" s="354" t="e">
        <f t="shared" si="1799"/>
        <v>#VALUE!</v>
      </c>
      <c r="ATI72" s="354" t="e">
        <f t="shared" si="1647"/>
        <v>#VALUE!</v>
      </c>
      <c r="ATJ72" s="354">
        <f t="shared" si="1648"/>
        <v>0</v>
      </c>
      <c r="ATK72" s="354">
        <f t="shared" si="1649"/>
        <v>0</v>
      </c>
      <c r="ATL72" s="354" t="e">
        <f>COS(RADIANS(ATH63))+TAN(RADIANS(Φ))*COS(RADIANS(ATH62))*SIN(RADIANS(ATH63))</f>
        <v>#VALUE!</v>
      </c>
      <c r="ATM72" s="354" t="e">
        <f>COS(RADIANS(ATH72))*COS(RADIANS(ATH63))+TAN(RADIANS(ATG72))*SIN(RADIANS(ATH63))*COS(RADIANS(ATH62))</f>
        <v>#VALUE!</v>
      </c>
      <c r="ATN72" s="354" t="e">
        <f>SIN(RADIANS(ATH63))*SIN(RADIANS(ATH62))/COS(RADIANS(Φ))</f>
        <v>#VALUE!</v>
      </c>
      <c r="ATO72" s="354" t="e">
        <f t="shared" si="1650"/>
        <v>#VALUE!</v>
      </c>
      <c r="ATP72" s="354" t="e">
        <f t="shared" si="1651"/>
        <v>#VALUE!</v>
      </c>
      <c r="ATQ72" s="354" t="e">
        <f t="shared" si="1652"/>
        <v>#VALUE!</v>
      </c>
      <c r="ATR72" s="354" t="e">
        <f t="shared" si="1653"/>
        <v>#VALUE!</v>
      </c>
      <c r="ATS72" s="354" t="e">
        <f t="shared" si="1654"/>
        <v>#VALUE!</v>
      </c>
      <c r="ATT72" s="354" t="e">
        <f t="shared" si="1655"/>
        <v>#VALUE!</v>
      </c>
      <c r="ATU72" s="354" t="e">
        <f t="shared" si="1656"/>
        <v>#VALUE!</v>
      </c>
      <c r="ATV72" s="354" t="e">
        <f t="shared" si="1657"/>
        <v>#VALUE!</v>
      </c>
      <c r="ATW72" s="355" t="e">
        <f t="shared" si="1658"/>
        <v>#VALUE!</v>
      </c>
      <c r="ATX72" s="355" t="e">
        <f t="shared" si="1659"/>
        <v>#VALUE!</v>
      </c>
      <c r="ATY72" s="355" t="e">
        <f t="shared" si="1660"/>
        <v>#VALUE!</v>
      </c>
      <c r="ATZ72" s="354" t="e">
        <f t="shared" si="1661"/>
        <v>#VALUE!</v>
      </c>
      <c r="AUA72" s="354" t="e">
        <f>ATZ72+ATI72*((1+COS(RADIANS(ATH63)))/2)+ATJ72*((1-COS(RADIANS(ATH63)))/2)</f>
        <v>#VALUE!</v>
      </c>
      <c r="AUB72" s="356" t="e">
        <f t="shared" si="1662"/>
        <v>#VALUE!</v>
      </c>
      <c r="AUC72" s="357" t="e">
        <f>AUB72*31</f>
        <v>#VALUE!</v>
      </c>
      <c r="AUD72" s="289"/>
      <c r="AUE72" s="316" t="s">
        <v>67</v>
      </c>
      <c r="AUF72" s="317">
        <v>228</v>
      </c>
      <c r="AUG72" s="317">
        <f t="shared" si="1663"/>
        <v>13.454959682356431</v>
      </c>
      <c r="AUH72" s="354" t="e">
        <f t="shared" si="1800"/>
        <v>#VALUE!</v>
      </c>
      <c r="AUI72" s="354" t="e">
        <f t="shared" si="1664"/>
        <v>#VALUE!</v>
      </c>
      <c r="AUJ72" s="354">
        <f t="shared" si="1665"/>
        <v>0</v>
      </c>
      <c r="AUK72" s="354">
        <f t="shared" si="1666"/>
        <v>0</v>
      </c>
      <c r="AUL72" s="354" t="e">
        <f>COS(RADIANS(AUH63))+TAN(RADIANS(Φ))*COS(RADIANS(AUH62))*SIN(RADIANS(AUH63))</f>
        <v>#VALUE!</v>
      </c>
      <c r="AUM72" s="354" t="e">
        <f>COS(RADIANS(AUH72))*COS(RADIANS(AUH63))+TAN(RADIANS(AUG72))*SIN(RADIANS(AUH63))*COS(RADIANS(AUH62))</f>
        <v>#VALUE!</v>
      </c>
      <c r="AUN72" s="354" t="e">
        <f>SIN(RADIANS(AUH63))*SIN(RADIANS(AUH62))/COS(RADIANS(Φ))</f>
        <v>#VALUE!</v>
      </c>
      <c r="AUO72" s="354" t="e">
        <f t="shared" si="1667"/>
        <v>#VALUE!</v>
      </c>
      <c r="AUP72" s="354" t="e">
        <f t="shared" si="1668"/>
        <v>#VALUE!</v>
      </c>
      <c r="AUQ72" s="354" t="e">
        <f t="shared" si="1669"/>
        <v>#VALUE!</v>
      </c>
      <c r="AUR72" s="354" t="e">
        <f t="shared" si="1670"/>
        <v>#VALUE!</v>
      </c>
      <c r="AUS72" s="354" t="e">
        <f t="shared" si="1671"/>
        <v>#VALUE!</v>
      </c>
      <c r="AUT72" s="354" t="e">
        <f t="shared" si="1672"/>
        <v>#VALUE!</v>
      </c>
      <c r="AUU72" s="354" t="e">
        <f t="shared" si="1673"/>
        <v>#VALUE!</v>
      </c>
      <c r="AUV72" s="354" t="e">
        <f t="shared" si="1674"/>
        <v>#VALUE!</v>
      </c>
      <c r="AUW72" s="355" t="e">
        <f t="shared" si="1675"/>
        <v>#VALUE!</v>
      </c>
      <c r="AUX72" s="355" t="e">
        <f t="shared" si="1676"/>
        <v>#VALUE!</v>
      </c>
      <c r="AUY72" s="355" t="e">
        <f t="shared" si="1677"/>
        <v>#VALUE!</v>
      </c>
      <c r="AUZ72" s="354" t="e">
        <f t="shared" si="1678"/>
        <v>#VALUE!</v>
      </c>
      <c r="AVA72" s="354" t="e">
        <f>AUZ72+AUI72*((1+COS(RADIANS(AUH63)))/2)+AUJ72*((1-COS(RADIANS(AUH63)))/2)</f>
        <v>#VALUE!</v>
      </c>
      <c r="AVB72" s="356" t="e">
        <f t="shared" si="1679"/>
        <v>#VALUE!</v>
      </c>
      <c r="AVC72" s="357" t="e">
        <f>AVB72*31</f>
        <v>#VALUE!</v>
      </c>
      <c r="AVD72" s="289"/>
      <c r="AVE72" s="316" t="s">
        <v>68</v>
      </c>
      <c r="AVF72" s="317">
        <v>228</v>
      </c>
      <c r="AVG72" s="317">
        <f t="shared" si="1680"/>
        <v>13.454959682356431</v>
      </c>
      <c r="AVH72" s="354" t="e">
        <f t="shared" si="1801"/>
        <v>#VALUE!</v>
      </c>
      <c r="AVI72" s="354" t="e">
        <f t="shared" si="1681"/>
        <v>#VALUE!</v>
      </c>
      <c r="AVJ72" s="354">
        <f t="shared" si="1682"/>
        <v>0</v>
      </c>
      <c r="AVK72" s="354">
        <f t="shared" si="1683"/>
        <v>0</v>
      </c>
      <c r="AVL72" s="354" t="e">
        <f>COS(RADIANS(AVH63))+TAN(RADIANS(Φ))*COS(RADIANS(AVH62))*SIN(RADIANS(AVH63))</f>
        <v>#VALUE!</v>
      </c>
      <c r="AVM72" s="354" t="e">
        <f>COS(RADIANS(AVH72))*COS(RADIANS(AVH63))+TAN(RADIANS(AVG72))*SIN(RADIANS(AVH63))*COS(RADIANS(AVH62))</f>
        <v>#VALUE!</v>
      </c>
      <c r="AVN72" s="354" t="e">
        <f>SIN(RADIANS(AVH63))*SIN(RADIANS(AVH62))/COS(RADIANS(Φ))</f>
        <v>#VALUE!</v>
      </c>
      <c r="AVO72" s="354" t="e">
        <f t="shared" si="1684"/>
        <v>#VALUE!</v>
      </c>
      <c r="AVP72" s="354" t="e">
        <f t="shared" si="1685"/>
        <v>#VALUE!</v>
      </c>
      <c r="AVQ72" s="354" t="e">
        <f t="shared" si="1686"/>
        <v>#VALUE!</v>
      </c>
      <c r="AVR72" s="354" t="e">
        <f t="shared" si="1687"/>
        <v>#VALUE!</v>
      </c>
      <c r="AVS72" s="354" t="e">
        <f t="shared" si="1688"/>
        <v>#VALUE!</v>
      </c>
      <c r="AVT72" s="354" t="e">
        <f t="shared" si="1689"/>
        <v>#VALUE!</v>
      </c>
      <c r="AVU72" s="354" t="e">
        <f t="shared" si="1690"/>
        <v>#VALUE!</v>
      </c>
      <c r="AVV72" s="354" t="e">
        <f t="shared" si="1691"/>
        <v>#VALUE!</v>
      </c>
      <c r="AVW72" s="355" t="e">
        <f t="shared" si="1692"/>
        <v>#VALUE!</v>
      </c>
      <c r="AVX72" s="355" t="e">
        <f t="shared" si="1693"/>
        <v>#VALUE!</v>
      </c>
      <c r="AVY72" s="355" t="e">
        <f t="shared" si="1694"/>
        <v>#VALUE!</v>
      </c>
      <c r="AVZ72" s="354" t="e">
        <f t="shared" si="1695"/>
        <v>#VALUE!</v>
      </c>
      <c r="AWA72" s="354" t="e">
        <f>AVZ72+AVI72*((1+COS(RADIANS(AVH63)))/2)+AVJ72*((1-COS(RADIANS(AVH63)))/2)</f>
        <v>#VALUE!</v>
      </c>
      <c r="AWB72" s="356" t="e">
        <f t="shared" si="1696"/>
        <v>#VALUE!</v>
      </c>
      <c r="AWC72" s="357" t="e">
        <f>AWB72*31</f>
        <v>#VALUE!</v>
      </c>
      <c r="AWD72" s="289"/>
      <c r="AWE72" s="316" t="s">
        <v>69</v>
      </c>
      <c r="AWF72" s="317">
        <v>228</v>
      </c>
      <c r="AWG72" s="317">
        <f t="shared" si="1697"/>
        <v>13.454959682356431</v>
      </c>
      <c r="AWH72" s="354" t="e">
        <f t="shared" si="1802"/>
        <v>#VALUE!</v>
      </c>
      <c r="AWI72" s="354" t="e">
        <f t="shared" si="1698"/>
        <v>#VALUE!</v>
      </c>
      <c r="AWJ72" s="354">
        <f t="shared" si="1699"/>
        <v>0</v>
      </c>
      <c r="AWK72" s="354">
        <f t="shared" si="1700"/>
        <v>0</v>
      </c>
      <c r="AWL72" s="354" t="e">
        <f>COS(RADIANS(AWH63))+TAN(RADIANS(Φ))*COS(RADIANS(AWH62))*SIN(RADIANS(AWH63))</f>
        <v>#VALUE!</v>
      </c>
      <c r="AWM72" s="354" t="e">
        <f>COS(RADIANS(AWH72))*COS(RADIANS(AWH63))+TAN(RADIANS(AWG72))*SIN(RADIANS(AWH63))*COS(RADIANS(AWH62))</f>
        <v>#VALUE!</v>
      </c>
      <c r="AWN72" s="354" t="e">
        <f>SIN(RADIANS(AWH63))*SIN(RADIANS(AWH62))/COS(RADIANS(Φ))</f>
        <v>#VALUE!</v>
      </c>
      <c r="AWO72" s="354" t="e">
        <f t="shared" si="1701"/>
        <v>#VALUE!</v>
      </c>
      <c r="AWP72" s="354" t="e">
        <f t="shared" si="1702"/>
        <v>#VALUE!</v>
      </c>
      <c r="AWQ72" s="354" t="e">
        <f t="shared" si="1703"/>
        <v>#VALUE!</v>
      </c>
      <c r="AWR72" s="354" t="e">
        <f t="shared" si="1704"/>
        <v>#VALUE!</v>
      </c>
      <c r="AWS72" s="354" t="e">
        <f t="shared" si="1705"/>
        <v>#VALUE!</v>
      </c>
      <c r="AWT72" s="354" t="e">
        <f t="shared" si="1706"/>
        <v>#VALUE!</v>
      </c>
      <c r="AWU72" s="354" t="e">
        <f t="shared" si="1707"/>
        <v>#VALUE!</v>
      </c>
      <c r="AWV72" s="354" t="e">
        <f t="shared" si="1708"/>
        <v>#VALUE!</v>
      </c>
      <c r="AWW72" s="355" t="e">
        <f t="shared" si="1709"/>
        <v>#VALUE!</v>
      </c>
      <c r="AWX72" s="355" t="e">
        <f t="shared" si="1710"/>
        <v>#VALUE!</v>
      </c>
      <c r="AWY72" s="355" t="e">
        <f t="shared" si="1711"/>
        <v>#VALUE!</v>
      </c>
      <c r="AWZ72" s="354" t="e">
        <f t="shared" si="1712"/>
        <v>#VALUE!</v>
      </c>
      <c r="AXA72" s="354" t="e">
        <f>AWZ72+AWI72*((1+COS(RADIANS(AWH63)))/2)+AWJ72*((1-COS(RADIANS(AWH63)))/2)</f>
        <v>#VALUE!</v>
      </c>
      <c r="AXB72" s="356" t="e">
        <f t="shared" si="1713"/>
        <v>#VALUE!</v>
      </c>
      <c r="AXC72" s="357" t="e">
        <f>AXB72*31</f>
        <v>#VALUE!</v>
      </c>
      <c r="AXD72" s="289"/>
      <c r="AXE72" s="316" t="s">
        <v>58</v>
      </c>
      <c r="AXF72" s="317">
        <v>228</v>
      </c>
      <c r="AXG72" s="317">
        <f t="shared" si="1714"/>
        <v>13.454959682356431</v>
      </c>
      <c r="AXH72" s="354" t="e">
        <f t="shared" si="1803"/>
        <v>#VALUE!</v>
      </c>
      <c r="AXI72" s="354" t="e">
        <f t="shared" si="1715"/>
        <v>#VALUE!</v>
      </c>
      <c r="AXJ72" s="354">
        <f t="shared" si="1716"/>
        <v>0</v>
      </c>
      <c r="AXK72" s="354">
        <f t="shared" si="1717"/>
        <v>0</v>
      </c>
      <c r="AXL72" s="354" t="e">
        <f>COS(RADIANS(AXH63))+TAN(RADIANS(Φ))*COS(RADIANS(AXH62))*SIN(RADIANS(AXH63))</f>
        <v>#VALUE!</v>
      </c>
      <c r="AXM72" s="354" t="e">
        <f>COS(RADIANS(AXH72))*COS(RADIANS(AXH63))+TAN(RADIANS(AXG72))*SIN(RADIANS(AXH63))*COS(RADIANS(AXH62))</f>
        <v>#VALUE!</v>
      </c>
      <c r="AXN72" s="354" t="e">
        <f>SIN(RADIANS(AXH63))*SIN(RADIANS(AXH62))/COS(RADIANS(Φ))</f>
        <v>#VALUE!</v>
      </c>
      <c r="AXO72" s="354" t="e">
        <f t="shared" si="1718"/>
        <v>#VALUE!</v>
      </c>
      <c r="AXP72" s="354" t="e">
        <f t="shared" si="1719"/>
        <v>#VALUE!</v>
      </c>
      <c r="AXQ72" s="354" t="e">
        <f t="shared" si="1720"/>
        <v>#VALUE!</v>
      </c>
      <c r="AXR72" s="354" t="e">
        <f t="shared" si="1721"/>
        <v>#VALUE!</v>
      </c>
      <c r="AXS72" s="354" t="e">
        <f t="shared" si="1722"/>
        <v>#VALUE!</v>
      </c>
      <c r="AXT72" s="354" t="e">
        <f t="shared" si="1723"/>
        <v>#VALUE!</v>
      </c>
      <c r="AXU72" s="354" t="e">
        <f t="shared" si="1724"/>
        <v>#VALUE!</v>
      </c>
      <c r="AXV72" s="354" t="e">
        <f t="shared" si="1725"/>
        <v>#VALUE!</v>
      </c>
      <c r="AXW72" s="355" t="e">
        <f t="shared" si="1726"/>
        <v>#VALUE!</v>
      </c>
      <c r="AXX72" s="355" t="e">
        <f t="shared" si="1727"/>
        <v>#VALUE!</v>
      </c>
      <c r="AXY72" s="355" t="e">
        <f t="shared" si="1728"/>
        <v>#VALUE!</v>
      </c>
      <c r="AXZ72" s="354" t="e">
        <f t="shared" si="1729"/>
        <v>#VALUE!</v>
      </c>
      <c r="AYA72" s="354" t="e">
        <f>AXZ72+AXI72*((1+COS(RADIANS(AXH63)))/2)+AXJ72*((1-COS(RADIANS(AXH63)))/2)</f>
        <v>#VALUE!</v>
      </c>
      <c r="AYB72" s="356" t="e">
        <f t="shared" si="1730"/>
        <v>#VALUE!</v>
      </c>
      <c r="AYC72" s="357" t="e">
        <f>AYB72*31</f>
        <v>#VALUE!</v>
      </c>
      <c r="AYD72" s="290"/>
    </row>
    <row r="73" spans="1:1330" x14ac:dyDescent="0.35">
      <c r="A73" s="287"/>
      <c r="B73" s="353" t="e">
        <f>HLOOKUP(AC61,AC59:AED76,15,0)/3.6/10^6/30</f>
        <v>#N/A</v>
      </c>
      <c r="C73" s="293"/>
      <c r="D73" s="287"/>
      <c r="E73" s="316" t="s">
        <v>150</v>
      </c>
      <c r="F73" s="317">
        <v>258</v>
      </c>
      <c r="G73" s="317">
        <f t="shared" si="1731"/>
        <v>2.2168867832133459</v>
      </c>
      <c r="H73" s="354" t="e">
        <f t="shared" si="897"/>
        <v>#VALUE!</v>
      </c>
      <c r="I73" s="354" t="e">
        <f>'Tilt Calculations'!N$27</f>
        <v>#VALUE!</v>
      </c>
      <c r="J73" s="354">
        <f>'Tilt Calculations'!J$27</f>
        <v>0</v>
      </c>
      <c r="K73" s="354">
        <f>'Tilt Calculations'!I$27</f>
        <v>0</v>
      </c>
      <c r="L73" s="354" t="e">
        <f>COS(RADIANS(H63))+TAN(RADIANS(Φ))*COS(RADIANS(H62))*SIN(RADIANS(H63))</f>
        <v>#VALUE!</v>
      </c>
      <c r="M73" s="354" t="e">
        <f>COS(RADIANS(H73))*COS(RADIANS(H63))+TAN(RADIANS(G73))*SIN(RADIANS(H63))*COS(RADIANS(H62))</f>
        <v>#VALUE!</v>
      </c>
      <c r="N73" s="354" t="e">
        <f>SIN(RADIANS(H63))*SIN(RADIANS(H62))/COS(RADIANS(Φ))</f>
        <v>#VALUE!</v>
      </c>
      <c r="O73" s="354" t="e">
        <f t="shared" si="1804"/>
        <v>#VALUE!</v>
      </c>
      <c r="P73" s="354" t="e">
        <f t="shared" si="1805"/>
        <v>#VALUE!</v>
      </c>
      <c r="Q73" s="354" t="e">
        <f t="shared" si="1806"/>
        <v>#VALUE!</v>
      </c>
      <c r="R73" s="354" t="e">
        <f t="shared" si="1732"/>
        <v>#VALUE!</v>
      </c>
      <c r="S73" s="354" t="e">
        <f t="shared" si="1733"/>
        <v>#VALUE!</v>
      </c>
      <c r="T73" s="354" t="e">
        <f t="shared" si="1734"/>
        <v>#VALUE!</v>
      </c>
      <c r="U73" s="354" t="e">
        <f t="shared" si="1735"/>
        <v>#VALUE!</v>
      </c>
      <c r="V73" s="354" t="e">
        <f t="shared" si="1736"/>
        <v>#VALUE!</v>
      </c>
      <c r="W73" s="355" t="e">
        <f t="shared" si="1737"/>
        <v>#VALUE!</v>
      </c>
      <c r="X73" s="355" t="e">
        <f t="shared" si="1738"/>
        <v>#VALUE!</v>
      </c>
      <c r="Y73" s="355" t="e">
        <f t="shared" si="1739"/>
        <v>#VALUE!</v>
      </c>
      <c r="Z73" s="354" t="e">
        <f t="shared" si="1740"/>
        <v>#VALUE!</v>
      </c>
      <c r="AA73" s="354" t="e">
        <f>Z73+I73*((1+COS(RADIANS(H63)))/2)+J73*((1-COS(RADIANS(H63)))/2)</f>
        <v>#VALUE!</v>
      </c>
      <c r="AB73" s="356" t="e">
        <f t="shared" si="1741"/>
        <v>#VALUE!</v>
      </c>
      <c r="AC73" s="357" t="e">
        <f>AB73*30</f>
        <v>#VALUE!</v>
      </c>
      <c r="AD73" s="289"/>
      <c r="AE73" s="316" t="s">
        <v>150</v>
      </c>
      <c r="AF73" s="317">
        <v>258</v>
      </c>
      <c r="AG73" s="317">
        <f t="shared" si="1742"/>
        <v>2.2168867832133459</v>
      </c>
      <c r="AH73" s="354" t="e">
        <f t="shared" si="1743"/>
        <v>#VALUE!</v>
      </c>
      <c r="AI73" s="354" t="e">
        <f t="shared" si="1810"/>
        <v>#VALUE!</v>
      </c>
      <c r="AJ73" s="354">
        <f t="shared" si="1744"/>
        <v>0</v>
      </c>
      <c r="AK73" s="354">
        <f t="shared" si="1811"/>
        <v>0</v>
      </c>
      <c r="AL73" s="354" t="e">
        <f>COS(RADIANS(AH63))+TAN(RADIANS(Φ))*COS(RADIANS(AH62))*SIN(RADIANS(AH63))</f>
        <v>#VALUE!</v>
      </c>
      <c r="AM73" s="354" t="e">
        <f>COS(RADIANS(AH73))*COS(RADIANS(AH63))+TAN(RADIANS(AG73))*SIN(RADIANS(AH63))*COS(RADIANS(AH62))</f>
        <v>#VALUE!</v>
      </c>
      <c r="AN73" s="354" t="e">
        <f>SIN(RADIANS(AH63))*SIN(RADIANS(AH62))/COS(RADIANS(Φ))</f>
        <v>#VALUE!</v>
      </c>
      <c r="AO73" s="354" t="e">
        <f t="shared" si="1807"/>
        <v>#VALUE!</v>
      </c>
      <c r="AP73" s="354" t="e">
        <f t="shared" si="1808"/>
        <v>#VALUE!</v>
      </c>
      <c r="AQ73" s="354" t="e">
        <f t="shared" si="1809"/>
        <v>#VALUE!</v>
      </c>
      <c r="AR73" s="354" t="e">
        <f t="shared" si="1745"/>
        <v>#VALUE!</v>
      </c>
      <c r="AS73" s="354" t="e">
        <f t="shared" si="1746"/>
        <v>#VALUE!</v>
      </c>
      <c r="AT73" s="354" t="e">
        <f t="shared" si="1747"/>
        <v>#VALUE!</v>
      </c>
      <c r="AU73" s="354" t="e">
        <f t="shared" si="1748"/>
        <v>#VALUE!</v>
      </c>
      <c r="AV73" s="354" t="e">
        <f t="shared" si="1749"/>
        <v>#VALUE!</v>
      </c>
      <c r="AW73" s="355" t="e">
        <f t="shared" si="1750"/>
        <v>#VALUE!</v>
      </c>
      <c r="AX73" s="355" t="e">
        <f t="shared" si="1751"/>
        <v>#VALUE!</v>
      </c>
      <c r="AY73" s="355" t="e">
        <f t="shared" si="1752"/>
        <v>#VALUE!</v>
      </c>
      <c r="AZ73" s="354" t="e">
        <f t="shared" si="1753"/>
        <v>#VALUE!</v>
      </c>
      <c r="BA73" s="354" t="e">
        <f>AZ73+AI73*((1+COS(RADIANS(AH63)))/2)+AJ73*((1-COS(RADIANS(AH63)))/2)</f>
        <v>#VALUE!</v>
      </c>
      <c r="BB73" s="356" t="e">
        <f t="shared" si="1754"/>
        <v>#VALUE!</v>
      </c>
      <c r="BC73" s="357" t="e">
        <f>BB73*30</f>
        <v>#VALUE!</v>
      </c>
      <c r="BD73" s="289"/>
      <c r="BE73" s="316" t="s">
        <v>150</v>
      </c>
      <c r="BF73" s="317">
        <v>258</v>
      </c>
      <c r="BG73" s="317">
        <f t="shared" si="898"/>
        <v>2.2168867832133459</v>
      </c>
      <c r="BH73" s="354" t="e">
        <f t="shared" si="1755"/>
        <v>#VALUE!</v>
      </c>
      <c r="BI73" s="354" t="e">
        <f t="shared" si="899"/>
        <v>#VALUE!</v>
      </c>
      <c r="BJ73" s="354">
        <f t="shared" si="900"/>
        <v>0</v>
      </c>
      <c r="BK73" s="354">
        <f t="shared" si="901"/>
        <v>0</v>
      </c>
      <c r="BL73" s="354" t="e">
        <f>COS(RADIANS(BH63))+TAN(RADIANS(Φ))*COS(RADIANS(BH62))*SIN(RADIANS(BH63))</f>
        <v>#VALUE!</v>
      </c>
      <c r="BM73" s="354" t="e">
        <f>COS(RADIANS(BH73))*COS(RADIANS(BH63))+TAN(RADIANS(BG73))*SIN(RADIANS(BH63))*COS(RADIANS(BH62))</f>
        <v>#VALUE!</v>
      </c>
      <c r="BN73" s="354" t="e">
        <f>SIN(RADIANS(BH63))*SIN(RADIANS(BH62))/COS(RADIANS(Φ))</f>
        <v>#VALUE!</v>
      </c>
      <c r="BO73" s="354" t="e">
        <f t="shared" si="902"/>
        <v>#VALUE!</v>
      </c>
      <c r="BP73" s="354" t="e">
        <f t="shared" si="903"/>
        <v>#VALUE!</v>
      </c>
      <c r="BQ73" s="354" t="e">
        <f t="shared" si="904"/>
        <v>#VALUE!</v>
      </c>
      <c r="BR73" s="354" t="e">
        <f t="shared" si="905"/>
        <v>#VALUE!</v>
      </c>
      <c r="BS73" s="354" t="e">
        <f t="shared" si="906"/>
        <v>#VALUE!</v>
      </c>
      <c r="BT73" s="354" t="e">
        <f t="shared" si="907"/>
        <v>#VALUE!</v>
      </c>
      <c r="BU73" s="354" t="e">
        <f t="shared" si="908"/>
        <v>#VALUE!</v>
      </c>
      <c r="BV73" s="354" t="e">
        <f t="shared" si="909"/>
        <v>#VALUE!</v>
      </c>
      <c r="BW73" s="355" t="e">
        <f t="shared" si="910"/>
        <v>#VALUE!</v>
      </c>
      <c r="BX73" s="355" t="e">
        <f t="shared" si="911"/>
        <v>#VALUE!</v>
      </c>
      <c r="BY73" s="355" t="e">
        <f t="shared" si="912"/>
        <v>#VALUE!</v>
      </c>
      <c r="BZ73" s="354" t="e">
        <f t="shared" si="913"/>
        <v>#VALUE!</v>
      </c>
      <c r="CA73" s="354" t="e">
        <f>BZ73+BI73*((1+COS(RADIANS(BH63)))/2)+BJ73*((1-COS(RADIANS(BH63)))/2)</f>
        <v>#VALUE!</v>
      </c>
      <c r="CB73" s="356" t="e">
        <f t="shared" si="914"/>
        <v>#VALUE!</v>
      </c>
      <c r="CC73" s="357" t="e">
        <f>CB73*30</f>
        <v>#VALUE!</v>
      </c>
      <c r="CD73" s="289"/>
      <c r="CE73" s="316" t="s">
        <v>150</v>
      </c>
      <c r="CF73" s="317">
        <v>258</v>
      </c>
      <c r="CG73" s="317">
        <f t="shared" si="915"/>
        <v>2.2168867832133459</v>
      </c>
      <c r="CH73" s="354" t="e">
        <f t="shared" si="1756"/>
        <v>#VALUE!</v>
      </c>
      <c r="CI73" s="354" t="e">
        <f t="shared" si="916"/>
        <v>#VALUE!</v>
      </c>
      <c r="CJ73" s="354">
        <f t="shared" si="917"/>
        <v>0</v>
      </c>
      <c r="CK73" s="354">
        <f t="shared" si="918"/>
        <v>0</v>
      </c>
      <c r="CL73" s="354" t="e">
        <f>COS(RADIANS(CH63))+TAN(RADIANS(Φ))*COS(RADIANS(CH62))*SIN(RADIANS(CH63))</f>
        <v>#VALUE!</v>
      </c>
      <c r="CM73" s="354" t="e">
        <f>COS(RADIANS(CH73))*COS(RADIANS(CH63))+TAN(RADIANS(CG73))*SIN(RADIANS(CH63))*COS(RADIANS(CH62))</f>
        <v>#VALUE!</v>
      </c>
      <c r="CN73" s="354" t="e">
        <f>SIN(RADIANS(CH63))*SIN(RADIANS(CH62))/COS(RADIANS(Φ))</f>
        <v>#VALUE!</v>
      </c>
      <c r="CO73" s="354" t="e">
        <f t="shared" si="919"/>
        <v>#VALUE!</v>
      </c>
      <c r="CP73" s="354" t="e">
        <f t="shared" si="920"/>
        <v>#VALUE!</v>
      </c>
      <c r="CQ73" s="354" t="e">
        <f t="shared" si="921"/>
        <v>#VALUE!</v>
      </c>
      <c r="CR73" s="354" t="e">
        <f t="shared" si="922"/>
        <v>#VALUE!</v>
      </c>
      <c r="CS73" s="354" t="e">
        <f t="shared" si="923"/>
        <v>#VALUE!</v>
      </c>
      <c r="CT73" s="354" t="e">
        <f t="shared" si="924"/>
        <v>#VALUE!</v>
      </c>
      <c r="CU73" s="354" t="e">
        <f t="shared" si="925"/>
        <v>#VALUE!</v>
      </c>
      <c r="CV73" s="354" t="e">
        <f t="shared" si="926"/>
        <v>#VALUE!</v>
      </c>
      <c r="CW73" s="355" t="e">
        <f t="shared" si="927"/>
        <v>#VALUE!</v>
      </c>
      <c r="CX73" s="355" t="e">
        <f t="shared" si="928"/>
        <v>#VALUE!</v>
      </c>
      <c r="CY73" s="355" t="e">
        <f t="shared" si="929"/>
        <v>#VALUE!</v>
      </c>
      <c r="CZ73" s="354" t="e">
        <f t="shared" si="930"/>
        <v>#VALUE!</v>
      </c>
      <c r="DA73" s="354" t="e">
        <f>CZ73+CI73*((1+COS(RADIANS(CH63)))/2)+CJ73*((1-COS(RADIANS(CH63)))/2)</f>
        <v>#VALUE!</v>
      </c>
      <c r="DB73" s="356" t="e">
        <f t="shared" si="931"/>
        <v>#VALUE!</v>
      </c>
      <c r="DC73" s="357" t="e">
        <f>DB73*30</f>
        <v>#VALUE!</v>
      </c>
      <c r="DD73" s="289"/>
      <c r="DE73" s="316" t="s">
        <v>150</v>
      </c>
      <c r="DF73" s="317">
        <v>258</v>
      </c>
      <c r="DG73" s="317">
        <f t="shared" si="932"/>
        <v>2.2168867832133459</v>
      </c>
      <c r="DH73" s="354" t="e">
        <f t="shared" si="1757"/>
        <v>#VALUE!</v>
      </c>
      <c r="DI73" s="354" t="e">
        <f t="shared" si="933"/>
        <v>#VALUE!</v>
      </c>
      <c r="DJ73" s="354">
        <f t="shared" si="934"/>
        <v>0</v>
      </c>
      <c r="DK73" s="354">
        <f t="shared" si="935"/>
        <v>0</v>
      </c>
      <c r="DL73" s="354" t="e">
        <f>COS(RADIANS(DH63))+TAN(RADIANS(Φ))*COS(RADIANS(DH62))*SIN(RADIANS(DH63))</f>
        <v>#VALUE!</v>
      </c>
      <c r="DM73" s="354" t="e">
        <f>COS(RADIANS(DH73))*COS(RADIANS(DH63))+TAN(RADIANS(DG73))*SIN(RADIANS(DH63))*COS(RADIANS(DH62))</f>
        <v>#VALUE!</v>
      </c>
      <c r="DN73" s="354" t="e">
        <f>SIN(RADIANS(DH63))*SIN(RADIANS(DH62))/COS(RADIANS(Φ))</f>
        <v>#VALUE!</v>
      </c>
      <c r="DO73" s="354" t="e">
        <f t="shared" si="936"/>
        <v>#VALUE!</v>
      </c>
      <c r="DP73" s="354" t="e">
        <f t="shared" si="937"/>
        <v>#VALUE!</v>
      </c>
      <c r="DQ73" s="354" t="e">
        <f t="shared" si="938"/>
        <v>#VALUE!</v>
      </c>
      <c r="DR73" s="354" t="e">
        <f t="shared" si="939"/>
        <v>#VALUE!</v>
      </c>
      <c r="DS73" s="354" t="e">
        <f t="shared" si="940"/>
        <v>#VALUE!</v>
      </c>
      <c r="DT73" s="354" t="e">
        <f t="shared" si="941"/>
        <v>#VALUE!</v>
      </c>
      <c r="DU73" s="354" t="e">
        <f t="shared" si="942"/>
        <v>#VALUE!</v>
      </c>
      <c r="DV73" s="354" t="e">
        <f t="shared" si="943"/>
        <v>#VALUE!</v>
      </c>
      <c r="DW73" s="355" t="e">
        <f t="shared" si="944"/>
        <v>#VALUE!</v>
      </c>
      <c r="DX73" s="355" t="e">
        <f t="shared" si="945"/>
        <v>#VALUE!</v>
      </c>
      <c r="DY73" s="355" t="e">
        <f t="shared" si="946"/>
        <v>#VALUE!</v>
      </c>
      <c r="DZ73" s="354" t="e">
        <f t="shared" si="947"/>
        <v>#VALUE!</v>
      </c>
      <c r="EA73" s="354" t="e">
        <f>DZ73+DI73*((1+COS(RADIANS(DH63)))/2)+DJ73*((1-COS(RADIANS(DH63)))/2)</f>
        <v>#VALUE!</v>
      </c>
      <c r="EB73" s="356" t="e">
        <f t="shared" si="948"/>
        <v>#VALUE!</v>
      </c>
      <c r="EC73" s="357" t="e">
        <f>EB73*30</f>
        <v>#VALUE!</v>
      </c>
      <c r="ED73" s="289"/>
      <c r="EE73" s="316" t="s">
        <v>150</v>
      </c>
      <c r="EF73" s="317">
        <v>258</v>
      </c>
      <c r="EG73" s="317">
        <f t="shared" si="949"/>
        <v>2.2168867832133459</v>
      </c>
      <c r="EH73" s="354" t="e">
        <f t="shared" si="1758"/>
        <v>#VALUE!</v>
      </c>
      <c r="EI73" s="354" t="e">
        <f t="shared" si="950"/>
        <v>#VALUE!</v>
      </c>
      <c r="EJ73" s="354">
        <f t="shared" si="951"/>
        <v>0</v>
      </c>
      <c r="EK73" s="354">
        <f t="shared" si="952"/>
        <v>0</v>
      </c>
      <c r="EL73" s="354" t="e">
        <f>COS(RADIANS(EH63))+TAN(RADIANS(Φ))*COS(RADIANS(EH62))*SIN(RADIANS(EH63))</f>
        <v>#VALUE!</v>
      </c>
      <c r="EM73" s="354" t="e">
        <f>COS(RADIANS(EH73))*COS(RADIANS(EH63))+TAN(RADIANS(EG73))*SIN(RADIANS(EH63))*COS(RADIANS(EH62))</f>
        <v>#VALUE!</v>
      </c>
      <c r="EN73" s="354" t="e">
        <f>SIN(RADIANS(EH63))*SIN(RADIANS(EH62))/COS(RADIANS(Φ))</f>
        <v>#VALUE!</v>
      </c>
      <c r="EO73" s="354" t="e">
        <f t="shared" si="953"/>
        <v>#VALUE!</v>
      </c>
      <c r="EP73" s="354" t="e">
        <f t="shared" si="954"/>
        <v>#VALUE!</v>
      </c>
      <c r="EQ73" s="354" t="e">
        <f t="shared" si="955"/>
        <v>#VALUE!</v>
      </c>
      <c r="ER73" s="354" t="e">
        <f t="shared" si="956"/>
        <v>#VALUE!</v>
      </c>
      <c r="ES73" s="354" t="e">
        <f t="shared" si="957"/>
        <v>#VALUE!</v>
      </c>
      <c r="ET73" s="354" t="e">
        <f t="shared" si="958"/>
        <v>#VALUE!</v>
      </c>
      <c r="EU73" s="354" t="e">
        <f t="shared" si="959"/>
        <v>#VALUE!</v>
      </c>
      <c r="EV73" s="354" t="e">
        <f t="shared" si="960"/>
        <v>#VALUE!</v>
      </c>
      <c r="EW73" s="355" t="e">
        <f t="shared" si="961"/>
        <v>#VALUE!</v>
      </c>
      <c r="EX73" s="355" t="e">
        <f t="shared" si="962"/>
        <v>#VALUE!</v>
      </c>
      <c r="EY73" s="355" t="e">
        <f t="shared" si="963"/>
        <v>#VALUE!</v>
      </c>
      <c r="EZ73" s="354" t="e">
        <f t="shared" si="964"/>
        <v>#VALUE!</v>
      </c>
      <c r="FA73" s="354" t="e">
        <f>EZ73+EI73*((1+COS(RADIANS(EH63)))/2)+EJ73*((1-COS(RADIANS(EH63)))/2)</f>
        <v>#VALUE!</v>
      </c>
      <c r="FB73" s="356" t="e">
        <f t="shared" si="965"/>
        <v>#VALUE!</v>
      </c>
      <c r="FC73" s="357" t="e">
        <f>FB73*30</f>
        <v>#VALUE!</v>
      </c>
      <c r="FD73" s="289"/>
      <c r="FE73" s="316" t="s">
        <v>150</v>
      </c>
      <c r="FF73" s="317">
        <v>258</v>
      </c>
      <c r="FG73" s="317">
        <f t="shared" si="966"/>
        <v>2.2168867832133459</v>
      </c>
      <c r="FH73" s="354" t="e">
        <f t="shared" si="1759"/>
        <v>#VALUE!</v>
      </c>
      <c r="FI73" s="354" t="e">
        <f t="shared" si="967"/>
        <v>#VALUE!</v>
      </c>
      <c r="FJ73" s="354">
        <f t="shared" si="968"/>
        <v>0</v>
      </c>
      <c r="FK73" s="354">
        <f t="shared" si="969"/>
        <v>0</v>
      </c>
      <c r="FL73" s="354" t="e">
        <f>COS(RADIANS(FH63))+TAN(RADIANS(Φ))*COS(RADIANS(FH62))*SIN(RADIANS(FH63))</f>
        <v>#VALUE!</v>
      </c>
      <c r="FM73" s="354" t="e">
        <f>COS(RADIANS(FH73))*COS(RADIANS(FH63))+TAN(RADIANS(FG73))*SIN(RADIANS(FH63))*COS(RADIANS(FH62))</f>
        <v>#VALUE!</v>
      </c>
      <c r="FN73" s="354" t="e">
        <f>SIN(RADIANS(FH63))*SIN(RADIANS(FH62))/COS(RADIANS(Φ))</f>
        <v>#VALUE!</v>
      </c>
      <c r="FO73" s="354" t="e">
        <f t="shared" si="970"/>
        <v>#VALUE!</v>
      </c>
      <c r="FP73" s="354" t="e">
        <f t="shared" si="971"/>
        <v>#VALUE!</v>
      </c>
      <c r="FQ73" s="354" t="e">
        <f t="shared" si="972"/>
        <v>#VALUE!</v>
      </c>
      <c r="FR73" s="354" t="e">
        <f t="shared" si="973"/>
        <v>#VALUE!</v>
      </c>
      <c r="FS73" s="354" t="e">
        <f t="shared" si="974"/>
        <v>#VALUE!</v>
      </c>
      <c r="FT73" s="354" t="e">
        <f t="shared" si="975"/>
        <v>#VALUE!</v>
      </c>
      <c r="FU73" s="354" t="e">
        <f t="shared" si="976"/>
        <v>#VALUE!</v>
      </c>
      <c r="FV73" s="354" t="e">
        <f t="shared" si="977"/>
        <v>#VALUE!</v>
      </c>
      <c r="FW73" s="355" t="e">
        <f t="shared" si="978"/>
        <v>#VALUE!</v>
      </c>
      <c r="FX73" s="355" t="e">
        <f t="shared" si="979"/>
        <v>#VALUE!</v>
      </c>
      <c r="FY73" s="355" t="e">
        <f t="shared" si="980"/>
        <v>#VALUE!</v>
      </c>
      <c r="FZ73" s="354" t="e">
        <f t="shared" si="981"/>
        <v>#VALUE!</v>
      </c>
      <c r="GA73" s="354" t="e">
        <f>FZ73+FI73*((1+COS(RADIANS(FH63)))/2)+FJ73*((1-COS(RADIANS(FH63)))/2)</f>
        <v>#VALUE!</v>
      </c>
      <c r="GB73" s="356" t="e">
        <f t="shared" si="982"/>
        <v>#VALUE!</v>
      </c>
      <c r="GC73" s="357" t="e">
        <f>GB73*30</f>
        <v>#VALUE!</v>
      </c>
      <c r="GD73" s="289"/>
      <c r="GE73" s="316" t="s">
        <v>150</v>
      </c>
      <c r="GF73" s="317">
        <v>258</v>
      </c>
      <c r="GG73" s="317">
        <f t="shared" si="983"/>
        <v>2.2168867832133459</v>
      </c>
      <c r="GH73" s="354" t="e">
        <f t="shared" si="1760"/>
        <v>#VALUE!</v>
      </c>
      <c r="GI73" s="354" t="e">
        <f t="shared" si="984"/>
        <v>#VALUE!</v>
      </c>
      <c r="GJ73" s="354">
        <f t="shared" si="985"/>
        <v>0</v>
      </c>
      <c r="GK73" s="354">
        <f t="shared" si="986"/>
        <v>0</v>
      </c>
      <c r="GL73" s="354" t="e">
        <f>COS(RADIANS(GH63))+TAN(RADIANS(Φ))*COS(RADIANS(GH62))*SIN(RADIANS(GH63))</f>
        <v>#VALUE!</v>
      </c>
      <c r="GM73" s="354" t="e">
        <f>COS(RADIANS(GH73))*COS(RADIANS(GH63))+TAN(RADIANS(GG73))*SIN(RADIANS(GH63))*COS(RADIANS(GH62))</f>
        <v>#VALUE!</v>
      </c>
      <c r="GN73" s="354" t="e">
        <f>SIN(RADIANS(GH63))*SIN(RADIANS(GH62))/COS(RADIANS(Φ))</f>
        <v>#VALUE!</v>
      </c>
      <c r="GO73" s="354" t="e">
        <f t="shared" si="987"/>
        <v>#VALUE!</v>
      </c>
      <c r="GP73" s="354" t="e">
        <f t="shared" si="988"/>
        <v>#VALUE!</v>
      </c>
      <c r="GQ73" s="354" t="e">
        <f t="shared" si="989"/>
        <v>#VALUE!</v>
      </c>
      <c r="GR73" s="354" t="e">
        <f t="shared" si="990"/>
        <v>#VALUE!</v>
      </c>
      <c r="GS73" s="354" t="e">
        <f t="shared" si="991"/>
        <v>#VALUE!</v>
      </c>
      <c r="GT73" s="354" t="e">
        <f t="shared" si="992"/>
        <v>#VALUE!</v>
      </c>
      <c r="GU73" s="354" t="e">
        <f t="shared" si="993"/>
        <v>#VALUE!</v>
      </c>
      <c r="GV73" s="354" t="e">
        <f t="shared" si="994"/>
        <v>#VALUE!</v>
      </c>
      <c r="GW73" s="355" t="e">
        <f t="shared" si="995"/>
        <v>#VALUE!</v>
      </c>
      <c r="GX73" s="355" t="e">
        <f t="shared" si="996"/>
        <v>#VALUE!</v>
      </c>
      <c r="GY73" s="355" t="e">
        <f t="shared" si="997"/>
        <v>#VALUE!</v>
      </c>
      <c r="GZ73" s="354" t="e">
        <f t="shared" si="998"/>
        <v>#VALUE!</v>
      </c>
      <c r="HA73" s="354" t="e">
        <f>GZ73+GI73*((1+COS(RADIANS(GH63)))/2)+GJ73*((1-COS(RADIANS(GH63)))/2)</f>
        <v>#VALUE!</v>
      </c>
      <c r="HB73" s="356" t="e">
        <f t="shared" si="999"/>
        <v>#VALUE!</v>
      </c>
      <c r="HC73" s="357" t="e">
        <f>HB73*30</f>
        <v>#VALUE!</v>
      </c>
      <c r="HD73" s="289"/>
      <c r="HE73" s="316" t="s">
        <v>150</v>
      </c>
      <c r="HF73" s="317">
        <v>258</v>
      </c>
      <c r="HG73" s="317">
        <f t="shared" si="1000"/>
        <v>2.2168867832133459</v>
      </c>
      <c r="HH73" s="354" t="e">
        <f t="shared" si="1761"/>
        <v>#VALUE!</v>
      </c>
      <c r="HI73" s="354" t="e">
        <f t="shared" si="1001"/>
        <v>#VALUE!</v>
      </c>
      <c r="HJ73" s="354">
        <f t="shared" si="1002"/>
        <v>0</v>
      </c>
      <c r="HK73" s="354">
        <f t="shared" si="1003"/>
        <v>0</v>
      </c>
      <c r="HL73" s="354" t="e">
        <f>COS(RADIANS(HH63))+TAN(RADIANS(Φ))*COS(RADIANS(HH62))*SIN(RADIANS(HH63))</f>
        <v>#VALUE!</v>
      </c>
      <c r="HM73" s="354" t="e">
        <f>COS(RADIANS(HH73))*COS(RADIANS(HH63))+TAN(RADIANS(HG73))*SIN(RADIANS(HH63))*COS(RADIANS(HH62))</f>
        <v>#VALUE!</v>
      </c>
      <c r="HN73" s="354" t="e">
        <f>SIN(RADIANS(HH63))*SIN(RADIANS(HH62))/COS(RADIANS(Φ))</f>
        <v>#VALUE!</v>
      </c>
      <c r="HO73" s="354" t="e">
        <f t="shared" si="1004"/>
        <v>#VALUE!</v>
      </c>
      <c r="HP73" s="354" t="e">
        <f t="shared" si="1005"/>
        <v>#VALUE!</v>
      </c>
      <c r="HQ73" s="354" t="e">
        <f t="shared" si="1006"/>
        <v>#VALUE!</v>
      </c>
      <c r="HR73" s="354" t="e">
        <f t="shared" si="1007"/>
        <v>#VALUE!</v>
      </c>
      <c r="HS73" s="354" t="e">
        <f t="shared" si="1008"/>
        <v>#VALUE!</v>
      </c>
      <c r="HT73" s="354" t="e">
        <f t="shared" si="1009"/>
        <v>#VALUE!</v>
      </c>
      <c r="HU73" s="354" t="e">
        <f t="shared" si="1010"/>
        <v>#VALUE!</v>
      </c>
      <c r="HV73" s="354" t="e">
        <f t="shared" si="1011"/>
        <v>#VALUE!</v>
      </c>
      <c r="HW73" s="355" t="e">
        <f t="shared" si="1012"/>
        <v>#VALUE!</v>
      </c>
      <c r="HX73" s="355" t="e">
        <f t="shared" si="1013"/>
        <v>#VALUE!</v>
      </c>
      <c r="HY73" s="355" t="e">
        <f t="shared" si="1014"/>
        <v>#VALUE!</v>
      </c>
      <c r="HZ73" s="354" t="e">
        <f t="shared" si="1015"/>
        <v>#VALUE!</v>
      </c>
      <c r="IA73" s="354" t="e">
        <f>HZ73+HI73*((1+COS(RADIANS(HH63)))/2)+HJ73*((1-COS(RADIANS(HH63)))/2)</f>
        <v>#VALUE!</v>
      </c>
      <c r="IB73" s="356" t="e">
        <f t="shared" si="1016"/>
        <v>#VALUE!</v>
      </c>
      <c r="IC73" s="357" t="e">
        <f>IB73*30</f>
        <v>#VALUE!</v>
      </c>
      <c r="ID73" s="289"/>
      <c r="IE73" s="316" t="s">
        <v>150</v>
      </c>
      <c r="IF73" s="317">
        <v>258</v>
      </c>
      <c r="IG73" s="317">
        <f t="shared" si="1017"/>
        <v>2.2168867832133459</v>
      </c>
      <c r="IH73" s="354" t="e">
        <f t="shared" si="1762"/>
        <v>#VALUE!</v>
      </c>
      <c r="II73" s="354" t="e">
        <f t="shared" si="1018"/>
        <v>#VALUE!</v>
      </c>
      <c r="IJ73" s="354">
        <f t="shared" si="1019"/>
        <v>0</v>
      </c>
      <c r="IK73" s="354">
        <f t="shared" si="1020"/>
        <v>0</v>
      </c>
      <c r="IL73" s="354" t="e">
        <f>COS(RADIANS(IH63))+TAN(RADIANS(Φ))*COS(RADIANS(IH62))*SIN(RADIANS(IH63))</f>
        <v>#VALUE!</v>
      </c>
      <c r="IM73" s="354" t="e">
        <f>COS(RADIANS(IH73))*COS(RADIANS(IH63))+TAN(RADIANS(IG73))*SIN(RADIANS(IH63))*COS(RADIANS(IH62))</f>
        <v>#VALUE!</v>
      </c>
      <c r="IN73" s="354" t="e">
        <f>SIN(RADIANS(IH63))*SIN(RADIANS(IH62))/COS(RADIANS(Φ))</f>
        <v>#VALUE!</v>
      </c>
      <c r="IO73" s="354" t="e">
        <f t="shared" si="1021"/>
        <v>#VALUE!</v>
      </c>
      <c r="IP73" s="354" t="e">
        <f t="shared" si="1022"/>
        <v>#VALUE!</v>
      </c>
      <c r="IQ73" s="354" t="e">
        <f t="shared" si="1023"/>
        <v>#VALUE!</v>
      </c>
      <c r="IR73" s="354" t="e">
        <f t="shared" si="1024"/>
        <v>#VALUE!</v>
      </c>
      <c r="IS73" s="354" t="e">
        <f t="shared" si="1025"/>
        <v>#VALUE!</v>
      </c>
      <c r="IT73" s="354" t="e">
        <f t="shared" si="1026"/>
        <v>#VALUE!</v>
      </c>
      <c r="IU73" s="354" t="e">
        <f t="shared" si="1027"/>
        <v>#VALUE!</v>
      </c>
      <c r="IV73" s="354" t="e">
        <f t="shared" si="1028"/>
        <v>#VALUE!</v>
      </c>
      <c r="IW73" s="355" t="e">
        <f t="shared" si="1029"/>
        <v>#VALUE!</v>
      </c>
      <c r="IX73" s="355" t="e">
        <f t="shared" si="1030"/>
        <v>#VALUE!</v>
      </c>
      <c r="IY73" s="355" t="e">
        <f t="shared" si="1031"/>
        <v>#VALUE!</v>
      </c>
      <c r="IZ73" s="354" t="e">
        <f t="shared" si="1032"/>
        <v>#VALUE!</v>
      </c>
      <c r="JA73" s="354" t="e">
        <f>IZ73+II73*((1+COS(RADIANS(IH63)))/2)+IJ73*((1-COS(RADIANS(IH63)))/2)</f>
        <v>#VALUE!</v>
      </c>
      <c r="JB73" s="356" t="e">
        <f t="shared" si="1033"/>
        <v>#VALUE!</v>
      </c>
      <c r="JC73" s="357" t="e">
        <f>JB73*30</f>
        <v>#VALUE!</v>
      </c>
      <c r="JD73" s="289"/>
      <c r="JE73" s="316" t="s">
        <v>150</v>
      </c>
      <c r="JF73" s="317">
        <v>258</v>
      </c>
      <c r="JG73" s="317">
        <f t="shared" si="1034"/>
        <v>2.2168867832133459</v>
      </c>
      <c r="JH73" s="354" t="e">
        <f t="shared" si="1763"/>
        <v>#VALUE!</v>
      </c>
      <c r="JI73" s="354" t="e">
        <f t="shared" si="1035"/>
        <v>#VALUE!</v>
      </c>
      <c r="JJ73" s="354">
        <f t="shared" si="1036"/>
        <v>0</v>
      </c>
      <c r="JK73" s="354">
        <f t="shared" si="1037"/>
        <v>0</v>
      </c>
      <c r="JL73" s="354" t="e">
        <f>COS(RADIANS(JH63))+TAN(RADIANS(Φ))*COS(RADIANS(JH62))*SIN(RADIANS(JH63))</f>
        <v>#VALUE!</v>
      </c>
      <c r="JM73" s="354" t="e">
        <f>COS(RADIANS(JH73))*COS(RADIANS(JH63))+TAN(RADIANS(JG73))*SIN(RADIANS(JH63))*COS(RADIANS(JH62))</f>
        <v>#VALUE!</v>
      </c>
      <c r="JN73" s="354" t="e">
        <f>SIN(RADIANS(JH63))*SIN(RADIANS(JH62))/COS(RADIANS(Φ))</f>
        <v>#VALUE!</v>
      </c>
      <c r="JO73" s="354" t="e">
        <f t="shared" si="1038"/>
        <v>#VALUE!</v>
      </c>
      <c r="JP73" s="354" t="e">
        <f t="shared" si="1039"/>
        <v>#VALUE!</v>
      </c>
      <c r="JQ73" s="354" t="e">
        <f t="shared" si="1040"/>
        <v>#VALUE!</v>
      </c>
      <c r="JR73" s="354" t="e">
        <f t="shared" si="1041"/>
        <v>#VALUE!</v>
      </c>
      <c r="JS73" s="354" t="e">
        <f t="shared" si="1042"/>
        <v>#VALUE!</v>
      </c>
      <c r="JT73" s="354" t="e">
        <f t="shared" si="1043"/>
        <v>#VALUE!</v>
      </c>
      <c r="JU73" s="354" t="e">
        <f t="shared" si="1044"/>
        <v>#VALUE!</v>
      </c>
      <c r="JV73" s="354" t="e">
        <f t="shared" si="1045"/>
        <v>#VALUE!</v>
      </c>
      <c r="JW73" s="355" t="e">
        <f t="shared" si="1046"/>
        <v>#VALUE!</v>
      </c>
      <c r="JX73" s="355" t="e">
        <f t="shared" si="1047"/>
        <v>#VALUE!</v>
      </c>
      <c r="JY73" s="355" t="e">
        <f t="shared" si="1048"/>
        <v>#VALUE!</v>
      </c>
      <c r="JZ73" s="354" t="e">
        <f t="shared" si="1049"/>
        <v>#VALUE!</v>
      </c>
      <c r="KA73" s="354" t="e">
        <f>JZ73+JI73*((1+COS(RADIANS(JH63)))/2)+JJ73*((1-COS(RADIANS(JH63)))/2)</f>
        <v>#VALUE!</v>
      </c>
      <c r="KB73" s="356" t="e">
        <f t="shared" si="1050"/>
        <v>#VALUE!</v>
      </c>
      <c r="KC73" s="357" t="e">
        <f>KB73*30</f>
        <v>#VALUE!</v>
      </c>
      <c r="KD73" s="289"/>
      <c r="KE73" s="316" t="s">
        <v>150</v>
      </c>
      <c r="KF73" s="317">
        <v>258</v>
      </c>
      <c r="KG73" s="317">
        <f t="shared" si="1051"/>
        <v>2.2168867832133459</v>
      </c>
      <c r="KH73" s="354" t="e">
        <f t="shared" si="1764"/>
        <v>#VALUE!</v>
      </c>
      <c r="KI73" s="354" t="e">
        <f t="shared" si="1052"/>
        <v>#VALUE!</v>
      </c>
      <c r="KJ73" s="354">
        <f t="shared" si="1053"/>
        <v>0</v>
      </c>
      <c r="KK73" s="354">
        <f t="shared" si="1054"/>
        <v>0</v>
      </c>
      <c r="KL73" s="354" t="e">
        <f>COS(RADIANS(KH63))+TAN(RADIANS(Φ))*COS(RADIANS(KH62))*SIN(RADIANS(KH63))</f>
        <v>#VALUE!</v>
      </c>
      <c r="KM73" s="354" t="e">
        <f>COS(RADIANS(KH73))*COS(RADIANS(KH63))+TAN(RADIANS(KG73))*SIN(RADIANS(KH63))*COS(RADIANS(KH62))</f>
        <v>#VALUE!</v>
      </c>
      <c r="KN73" s="354" t="e">
        <f>SIN(RADIANS(KH63))*SIN(RADIANS(KH62))/COS(RADIANS(Φ))</f>
        <v>#VALUE!</v>
      </c>
      <c r="KO73" s="354" t="e">
        <f t="shared" si="1055"/>
        <v>#VALUE!</v>
      </c>
      <c r="KP73" s="354" t="e">
        <f t="shared" si="1056"/>
        <v>#VALUE!</v>
      </c>
      <c r="KQ73" s="354" t="e">
        <f t="shared" si="1057"/>
        <v>#VALUE!</v>
      </c>
      <c r="KR73" s="354" t="e">
        <f t="shared" si="1058"/>
        <v>#VALUE!</v>
      </c>
      <c r="KS73" s="354" t="e">
        <f t="shared" si="1059"/>
        <v>#VALUE!</v>
      </c>
      <c r="KT73" s="354" t="e">
        <f t="shared" si="1060"/>
        <v>#VALUE!</v>
      </c>
      <c r="KU73" s="354" t="e">
        <f t="shared" si="1061"/>
        <v>#VALUE!</v>
      </c>
      <c r="KV73" s="354" t="e">
        <f t="shared" si="1062"/>
        <v>#VALUE!</v>
      </c>
      <c r="KW73" s="355" t="e">
        <f t="shared" si="1063"/>
        <v>#VALUE!</v>
      </c>
      <c r="KX73" s="355" t="e">
        <f t="shared" si="1064"/>
        <v>#VALUE!</v>
      </c>
      <c r="KY73" s="355" t="e">
        <f t="shared" si="1065"/>
        <v>#VALUE!</v>
      </c>
      <c r="KZ73" s="354" t="e">
        <f t="shared" si="1066"/>
        <v>#VALUE!</v>
      </c>
      <c r="LA73" s="354" t="e">
        <f>KZ73+KI73*((1+COS(RADIANS(KH63)))/2)+KJ73*((1-COS(RADIANS(KH63)))/2)</f>
        <v>#VALUE!</v>
      </c>
      <c r="LB73" s="356" t="e">
        <f t="shared" si="1067"/>
        <v>#VALUE!</v>
      </c>
      <c r="LC73" s="357" t="e">
        <f>LB73*30</f>
        <v>#VALUE!</v>
      </c>
      <c r="LD73" s="289"/>
      <c r="LE73" s="316" t="s">
        <v>150</v>
      </c>
      <c r="LF73" s="317">
        <v>258</v>
      </c>
      <c r="LG73" s="317">
        <f t="shared" si="1068"/>
        <v>2.2168867832133459</v>
      </c>
      <c r="LH73" s="354" t="e">
        <f t="shared" si="1765"/>
        <v>#VALUE!</v>
      </c>
      <c r="LI73" s="354" t="e">
        <f t="shared" si="1069"/>
        <v>#VALUE!</v>
      </c>
      <c r="LJ73" s="354">
        <f t="shared" si="1070"/>
        <v>0</v>
      </c>
      <c r="LK73" s="354">
        <f t="shared" si="1071"/>
        <v>0</v>
      </c>
      <c r="LL73" s="354" t="e">
        <f>COS(RADIANS(LH63))+TAN(RADIANS(Φ))*COS(RADIANS(LH62))*SIN(RADIANS(LH63))</f>
        <v>#VALUE!</v>
      </c>
      <c r="LM73" s="354" t="e">
        <f>COS(RADIANS(LH73))*COS(RADIANS(LH63))+TAN(RADIANS(LG73))*SIN(RADIANS(LH63))*COS(RADIANS(LH62))</f>
        <v>#VALUE!</v>
      </c>
      <c r="LN73" s="354" t="e">
        <f>SIN(RADIANS(LH63))*SIN(RADIANS(LH62))/COS(RADIANS(Φ))</f>
        <v>#VALUE!</v>
      </c>
      <c r="LO73" s="354" t="e">
        <f t="shared" si="1072"/>
        <v>#VALUE!</v>
      </c>
      <c r="LP73" s="354" t="e">
        <f t="shared" si="1073"/>
        <v>#VALUE!</v>
      </c>
      <c r="LQ73" s="354" t="e">
        <f t="shared" si="1074"/>
        <v>#VALUE!</v>
      </c>
      <c r="LR73" s="354" t="e">
        <f t="shared" si="1075"/>
        <v>#VALUE!</v>
      </c>
      <c r="LS73" s="354" t="e">
        <f t="shared" si="1076"/>
        <v>#VALUE!</v>
      </c>
      <c r="LT73" s="354" t="e">
        <f t="shared" si="1077"/>
        <v>#VALUE!</v>
      </c>
      <c r="LU73" s="354" t="e">
        <f t="shared" si="1078"/>
        <v>#VALUE!</v>
      </c>
      <c r="LV73" s="354" t="e">
        <f t="shared" si="1079"/>
        <v>#VALUE!</v>
      </c>
      <c r="LW73" s="355" t="e">
        <f t="shared" si="1080"/>
        <v>#VALUE!</v>
      </c>
      <c r="LX73" s="355" t="e">
        <f t="shared" si="1081"/>
        <v>#VALUE!</v>
      </c>
      <c r="LY73" s="355" t="e">
        <f t="shared" si="1082"/>
        <v>#VALUE!</v>
      </c>
      <c r="LZ73" s="354" t="e">
        <f t="shared" si="1083"/>
        <v>#VALUE!</v>
      </c>
      <c r="MA73" s="354" t="e">
        <f>LZ73+LI73*((1+COS(RADIANS(LH63)))/2)+LJ73*((1-COS(RADIANS(LH63)))/2)</f>
        <v>#VALUE!</v>
      </c>
      <c r="MB73" s="356" t="e">
        <f t="shared" si="1084"/>
        <v>#VALUE!</v>
      </c>
      <c r="MC73" s="357" t="e">
        <f>MB73*30</f>
        <v>#VALUE!</v>
      </c>
      <c r="MD73" s="289"/>
      <c r="ME73" s="316" t="s">
        <v>150</v>
      </c>
      <c r="MF73" s="317">
        <v>258</v>
      </c>
      <c r="MG73" s="317">
        <f t="shared" si="1085"/>
        <v>2.2168867832133459</v>
      </c>
      <c r="MH73" s="354" t="e">
        <f t="shared" si="1766"/>
        <v>#VALUE!</v>
      </c>
      <c r="MI73" s="354" t="e">
        <f t="shared" si="1086"/>
        <v>#VALUE!</v>
      </c>
      <c r="MJ73" s="354">
        <f t="shared" si="1087"/>
        <v>0</v>
      </c>
      <c r="MK73" s="354">
        <f t="shared" si="1088"/>
        <v>0</v>
      </c>
      <c r="ML73" s="354" t="e">
        <f>COS(RADIANS(MH63))+TAN(RADIANS(Φ))*COS(RADIANS(MH62))*SIN(RADIANS(MH63))</f>
        <v>#VALUE!</v>
      </c>
      <c r="MM73" s="354" t="e">
        <f>COS(RADIANS(MH73))*COS(RADIANS(MH63))+TAN(RADIANS(MG73))*SIN(RADIANS(MH63))*COS(RADIANS(MH62))</f>
        <v>#VALUE!</v>
      </c>
      <c r="MN73" s="354" t="e">
        <f>SIN(RADIANS(MH63))*SIN(RADIANS(MH62))/COS(RADIANS(Φ))</f>
        <v>#VALUE!</v>
      </c>
      <c r="MO73" s="354" t="e">
        <f t="shared" si="1089"/>
        <v>#VALUE!</v>
      </c>
      <c r="MP73" s="354" t="e">
        <f t="shared" si="1090"/>
        <v>#VALUE!</v>
      </c>
      <c r="MQ73" s="354" t="e">
        <f t="shared" si="1091"/>
        <v>#VALUE!</v>
      </c>
      <c r="MR73" s="354" t="e">
        <f t="shared" si="1092"/>
        <v>#VALUE!</v>
      </c>
      <c r="MS73" s="354" t="e">
        <f t="shared" si="1093"/>
        <v>#VALUE!</v>
      </c>
      <c r="MT73" s="354" t="e">
        <f t="shared" si="1094"/>
        <v>#VALUE!</v>
      </c>
      <c r="MU73" s="354" t="e">
        <f t="shared" si="1095"/>
        <v>#VALUE!</v>
      </c>
      <c r="MV73" s="354" t="e">
        <f t="shared" si="1096"/>
        <v>#VALUE!</v>
      </c>
      <c r="MW73" s="355" t="e">
        <f t="shared" si="1097"/>
        <v>#VALUE!</v>
      </c>
      <c r="MX73" s="355" t="e">
        <f t="shared" si="1098"/>
        <v>#VALUE!</v>
      </c>
      <c r="MY73" s="355" t="e">
        <f t="shared" si="1099"/>
        <v>#VALUE!</v>
      </c>
      <c r="MZ73" s="354" t="e">
        <f t="shared" si="1100"/>
        <v>#VALUE!</v>
      </c>
      <c r="NA73" s="354" t="e">
        <f>MZ73+MI73*((1+COS(RADIANS(MH63)))/2)+MJ73*((1-COS(RADIANS(MH63)))/2)</f>
        <v>#VALUE!</v>
      </c>
      <c r="NB73" s="356" t="e">
        <f t="shared" si="1101"/>
        <v>#VALUE!</v>
      </c>
      <c r="NC73" s="357" t="e">
        <f>NB73*30</f>
        <v>#VALUE!</v>
      </c>
      <c r="ND73" s="289"/>
      <c r="NE73" s="316" t="s">
        <v>150</v>
      </c>
      <c r="NF73" s="317">
        <v>258</v>
      </c>
      <c r="NG73" s="317">
        <f t="shared" si="1102"/>
        <v>2.2168867832133459</v>
      </c>
      <c r="NH73" s="354" t="e">
        <f t="shared" si="1767"/>
        <v>#VALUE!</v>
      </c>
      <c r="NI73" s="354" t="e">
        <f t="shared" si="1103"/>
        <v>#VALUE!</v>
      </c>
      <c r="NJ73" s="354">
        <f t="shared" si="1104"/>
        <v>0</v>
      </c>
      <c r="NK73" s="354">
        <f t="shared" si="1105"/>
        <v>0</v>
      </c>
      <c r="NL73" s="354" t="e">
        <f>COS(RADIANS(NH63))+TAN(RADIANS(Φ))*COS(RADIANS(NH62))*SIN(RADIANS(NH63))</f>
        <v>#VALUE!</v>
      </c>
      <c r="NM73" s="354" t="e">
        <f>COS(RADIANS(NH73))*COS(RADIANS(NH63))+TAN(RADIANS(NG73))*SIN(RADIANS(NH63))*COS(RADIANS(NH62))</f>
        <v>#VALUE!</v>
      </c>
      <c r="NN73" s="354" t="e">
        <f>SIN(RADIANS(NH63))*SIN(RADIANS(NH62))/COS(RADIANS(Φ))</f>
        <v>#VALUE!</v>
      </c>
      <c r="NO73" s="354" t="e">
        <f t="shared" si="1106"/>
        <v>#VALUE!</v>
      </c>
      <c r="NP73" s="354" t="e">
        <f t="shared" si="1107"/>
        <v>#VALUE!</v>
      </c>
      <c r="NQ73" s="354" t="e">
        <f t="shared" si="1108"/>
        <v>#VALUE!</v>
      </c>
      <c r="NR73" s="354" t="e">
        <f t="shared" si="1109"/>
        <v>#VALUE!</v>
      </c>
      <c r="NS73" s="354" t="e">
        <f t="shared" si="1110"/>
        <v>#VALUE!</v>
      </c>
      <c r="NT73" s="354" t="e">
        <f t="shared" si="1111"/>
        <v>#VALUE!</v>
      </c>
      <c r="NU73" s="354" t="e">
        <f t="shared" si="1112"/>
        <v>#VALUE!</v>
      </c>
      <c r="NV73" s="354" t="e">
        <f t="shared" si="1113"/>
        <v>#VALUE!</v>
      </c>
      <c r="NW73" s="355" t="e">
        <f t="shared" si="1114"/>
        <v>#VALUE!</v>
      </c>
      <c r="NX73" s="355" t="e">
        <f t="shared" si="1115"/>
        <v>#VALUE!</v>
      </c>
      <c r="NY73" s="355" t="e">
        <f t="shared" si="1116"/>
        <v>#VALUE!</v>
      </c>
      <c r="NZ73" s="354" t="e">
        <f t="shared" si="1117"/>
        <v>#VALUE!</v>
      </c>
      <c r="OA73" s="354" t="e">
        <f>NZ73+NI73*((1+COS(RADIANS(NH63)))/2)+NJ73*((1-COS(RADIANS(NH63)))/2)</f>
        <v>#VALUE!</v>
      </c>
      <c r="OB73" s="356" t="e">
        <f t="shared" si="1118"/>
        <v>#VALUE!</v>
      </c>
      <c r="OC73" s="357" t="e">
        <f>OB73*30</f>
        <v>#VALUE!</v>
      </c>
      <c r="OD73" s="289"/>
      <c r="OE73" s="316" t="s">
        <v>150</v>
      </c>
      <c r="OF73" s="317">
        <v>258</v>
      </c>
      <c r="OG73" s="317">
        <f t="shared" si="1119"/>
        <v>2.2168867832133459</v>
      </c>
      <c r="OH73" s="354" t="e">
        <f t="shared" si="1768"/>
        <v>#VALUE!</v>
      </c>
      <c r="OI73" s="354" t="e">
        <f t="shared" si="1120"/>
        <v>#VALUE!</v>
      </c>
      <c r="OJ73" s="354">
        <f t="shared" si="1121"/>
        <v>0</v>
      </c>
      <c r="OK73" s="354">
        <f t="shared" si="1122"/>
        <v>0</v>
      </c>
      <c r="OL73" s="354" t="e">
        <f>COS(RADIANS(OH63))+TAN(RADIANS(Φ))*COS(RADIANS(OH62))*SIN(RADIANS(OH63))</f>
        <v>#VALUE!</v>
      </c>
      <c r="OM73" s="354" t="e">
        <f>COS(RADIANS(OH73))*COS(RADIANS(OH63))+TAN(RADIANS(OG73))*SIN(RADIANS(OH63))*COS(RADIANS(OH62))</f>
        <v>#VALUE!</v>
      </c>
      <c r="ON73" s="354" t="e">
        <f>SIN(RADIANS(OH63))*SIN(RADIANS(OH62))/COS(RADIANS(Φ))</f>
        <v>#VALUE!</v>
      </c>
      <c r="OO73" s="354" t="e">
        <f t="shared" si="1123"/>
        <v>#VALUE!</v>
      </c>
      <c r="OP73" s="354" t="e">
        <f t="shared" si="1124"/>
        <v>#VALUE!</v>
      </c>
      <c r="OQ73" s="354" t="e">
        <f t="shared" si="1125"/>
        <v>#VALUE!</v>
      </c>
      <c r="OR73" s="354" t="e">
        <f t="shared" si="1126"/>
        <v>#VALUE!</v>
      </c>
      <c r="OS73" s="354" t="e">
        <f t="shared" si="1127"/>
        <v>#VALUE!</v>
      </c>
      <c r="OT73" s="354" t="e">
        <f t="shared" si="1128"/>
        <v>#VALUE!</v>
      </c>
      <c r="OU73" s="354" t="e">
        <f t="shared" si="1129"/>
        <v>#VALUE!</v>
      </c>
      <c r="OV73" s="354" t="e">
        <f t="shared" si="1130"/>
        <v>#VALUE!</v>
      </c>
      <c r="OW73" s="355" t="e">
        <f t="shared" si="1131"/>
        <v>#VALUE!</v>
      </c>
      <c r="OX73" s="355" t="e">
        <f t="shared" si="1132"/>
        <v>#VALUE!</v>
      </c>
      <c r="OY73" s="355" t="e">
        <f t="shared" si="1133"/>
        <v>#VALUE!</v>
      </c>
      <c r="OZ73" s="354" t="e">
        <f t="shared" si="1134"/>
        <v>#VALUE!</v>
      </c>
      <c r="PA73" s="354" t="e">
        <f>OZ73+OI73*((1+COS(RADIANS(OH63)))/2)+OJ73*((1-COS(RADIANS(OH63)))/2)</f>
        <v>#VALUE!</v>
      </c>
      <c r="PB73" s="356" t="e">
        <f t="shared" si="1135"/>
        <v>#VALUE!</v>
      </c>
      <c r="PC73" s="357" t="e">
        <f>PB73*30</f>
        <v>#VALUE!</v>
      </c>
      <c r="PD73" s="289"/>
      <c r="PE73" s="316" t="s">
        <v>150</v>
      </c>
      <c r="PF73" s="317">
        <v>258</v>
      </c>
      <c r="PG73" s="317">
        <f t="shared" si="1136"/>
        <v>2.2168867832133459</v>
      </c>
      <c r="PH73" s="354" t="e">
        <f t="shared" si="1769"/>
        <v>#VALUE!</v>
      </c>
      <c r="PI73" s="354" t="e">
        <f t="shared" si="1137"/>
        <v>#VALUE!</v>
      </c>
      <c r="PJ73" s="354">
        <f t="shared" si="1138"/>
        <v>0</v>
      </c>
      <c r="PK73" s="354">
        <f t="shared" si="1139"/>
        <v>0</v>
      </c>
      <c r="PL73" s="354" t="e">
        <f>COS(RADIANS(PH63))+TAN(RADIANS(Φ))*COS(RADIANS(PH62))*SIN(RADIANS(PH63))</f>
        <v>#VALUE!</v>
      </c>
      <c r="PM73" s="354" t="e">
        <f>COS(RADIANS(PH73))*COS(RADIANS(PH63))+TAN(RADIANS(PG73))*SIN(RADIANS(PH63))*COS(RADIANS(PH62))</f>
        <v>#VALUE!</v>
      </c>
      <c r="PN73" s="354" t="e">
        <f>SIN(RADIANS(PH63))*SIN(RADIANS(PH62))/COS(RADIANS(Φ))</f>
        <v>#VALUE!</v>
      </c>
      <c r="PO73" s="354" t="e">
        <f t="shared" si="1140"/>
        <v>#VALUE!</v>
      </c>
      <c r="PP73" s="354" t="e">
        <f t="shared" si="1141"/>
        <v>#VALUE!</v>
      </c>
      <c r="PQ73" s="354" t="e">
        <f t="shared" si="1142"/>
        <v>#VALUE!</v>
      </c>
      <c r="PR73" s="354" t="e">
        <f t="shared" si="1143"/>
        <v>#VALUE!</v>
      </c>
      <c r="PS73" s="354" t="e">
        <f t="shared" si="1144"/>
        <v>#VALUE!</v>
      </c>
      <c r="PT73" s="354" t="e">
        <f t="shared" si="1145"/>
        <v>#VALUE!</v>
      </c>
      <c r="PU73" s="354" t="e">
        <f t="shared" si="1146"/>
        <v>#VALUE!</v>
      </c>
      <c r="PV73" s="354" t="e">
        <f t="shared" si="1147"/>
        <v>#VALUE!</v>
      </c>
      <c r="PW73" s="355" t="e">
        <f t="shared" si="1148"/>
        <v>#VALUE!</v>
      </c>
      <c r="PX73" s="355" t="e">
        <f t="shared" si="1149"/>
        <v>#VALUE!</v>
      </c>
      <c r="PY73" s="355" t="e">
        <f t="shared" si="1150"/>
        <v>#VALUE!</v>
      </c>
      <c r="PZ73" s="354" t="e">
        <f t="shared" si="1151"/>
        <v>#VALUE!</v>
      </c>
      <c r="QA73" s="354" t="e">
        <f>PZ73+PI73*((1+COS(RADIANS(PH63)))/2)+PJ73*((1-COS(RADIANS(PH63)))/2)</f>
        <v>#VALUE!</v>
      </c>
      <c r="QB73" s="356" t="e">
        <f t="shared" si="1152"/>
        <v>#VALUE!</v>
      </c>
      <c r="QC73" s="357" t="e">
        <f>QB73*30</f>
        <v>#VALUE!</v>
      </c>
      <c r="QD73" s="289"/>
      <c r="QE73" s="316" t="s">
        <v>150</v>
      </c>
      <c r="QF73" s="317">
        <v>258</v>
      </c>
      <c r="QG73" s="317">
        <f t="shared" si="1153"/>
        <v>2.2168867832133459</v>
      </c>
      <c r="QH73" s="354" t="e">
        <f t="shared" si="1770"/>
        <v>#VALUE!</v>
      </c>
      <c r="QI73" s="354" t="e">
        <f t="shared" si="1154"/>
        <v>#VALUE!</v>
      </c>
      <c r="QJ73" s="354">
        <f t="shared" si="1155"/>
        <v>0</v>
      </c>
      <c r="QK73" s="354">
        <f t="shared" si="1156"/>
        <v>0</v>
      </c>
      <c r="QL73" s="354" t="e">
        <f>COS(RADIANS(QH63))+TAN(RADIANS(Φ))*COS(RADIANS(QH62))*SIN(RADIANS(QH63))</f>
        <v>#VALUE!</v>
      </c>
      <c r="QM73" s="354" t="e">
        <f>COS(RADIANS(QH73))*COS(RADIANS(QH63))+TAN(RADIANS(QG73))*SIN(RADIANS(QH63))*COS(RADIANS(QH62))</f>
        <v>#VALUE!</v>
      </c>
      <c r="QN73" s="354" t="e">
        <f>SIN(RADIANS(QH63))*SIN(RADIANS(QH62))/COS(RADIANS(Φ))</f>
        <v>#VALUE!</v>
      </c>
      <c r="QO73" s="354" t="e">
        <f t="shared" si="1157"/>
        <v>#VALUE!</v>
      </c>
      <c r="QP73" s="354" t="e">
        <f t="shared" si="1158"/>
        <v>#VALUE!</v>
      </c>
      <c r="QQ73" s="354" t="e">
        <f t="shared" si="1159"/>
        <v>#VALUE!</v>
      </c>
      <c r="QR73" s="354" t="e">
        <f t="shared" si="1160"/>
        <v>#VALUE!</v>
      </c>
      <c r="QS73" s="354" t="e">
        <f t="shared" si="1161"/>
        <v>#VALUE!</v>
      </c>
      <c r="QT73" s="354" t="e">
        <f t="shared" si="1162"/>
        <v>#VALUE!</v>
      </c>
      <c r="QU73" s="354" t="e">
        <f t="shared" si="1163"/>
        <v>#VALUE!</v>
      </c>
      <c r="QV73" s="354" t="e">
        <f t="shared" si="1164"/>
        <v>#VALUE!</v>
      </c>
      <c r="QW73" s="355" t="e">
        <f t="shared" si="1165"/>
        <v>#VALUE!</v>
      </c>
      <c r="QX73" s="355" t="e">
        <f t="shared" si="1166"/>
        <v>#VALUE!</v>
      </c>
      <c r="QY73" s="355" t="e">
        <f t="shared" si="1167"/>
        <v>#VALUE!</v>
      </c>
      <c r="QZ73" s="354" t="e">
        <f t="shared" si="1168"/>
        <v>#VALUE!</v>
      </c>
      <c r="RA73" s="354" t="e">
        <f>QZ73+QI73*((1+COS(RADIANS(QH63)))/2)+QJ73*((1-COS(RADIANS(QH63)))/2)</f>
        <v>#VALUE!</v>
      </c>
      <c r="RB73" s="356" t="e">
        <f t="shared" si="1169"/>
        <v>#VALUE!</v>
      </c>
      <c r="RC73" s="357" t="e">
        <f>RB73*30</f>
        <v>#VALUE!</v>
      </c>
      <c r="RD73" s="289"/>
      <c r="RE73" s="316" t="s">
        <v>150</v>
      </c>
      <c r="RF73" s="317">
        <v>258</v>
      </c>
      <c r="RG73" s="317">
        <f t="shared" si="1170"/>
        <v>2.2168867832133459</v>
      </c>
      <c r="RH73" s="354" t="e">
        <f t="shared" si="1771"/>
        <v>#VALUE!</v>
      </c>
      <c r="RI73" s="354" t="e">
        <f t="shared" si="1171"/>
        <v>#VALUE!</v>
      </c>
      <c r="RJ73" s="354">
        <f t="shared" si="1172"/>
        <v>0</v>
      </c>
      <c r="RK73" s="354">
        <f t="shared" si="1173"/>
        <v>0</v>
      </c>
      <c r="RL73" s="354" t="e">
        <f>COS(RADIANS(RH63))+TAN(RADIANS(Φ))*COS(RADIANS(RH62))*SIN(RADIANS(RH63))</f>
        <v>#VALUE!</v>
      </c>
      <c r="RM73" s="354" t="e">
        <f>COS(RADIANS(RH73))*COS(RADIANS(RH63))+TAN(RADIANS(RG73))*SIN(RADIANS(RH63))*COS(RADIANS(RH62))</f>
        <v>#VALUE!</v>
      </c>
      <c r="RN73" s="354" t="e">
        <f>SIN(RADIANS(RH63))*SIN(RADIANS(RH62))/COS(RADIANS(Φ))</f>
        <v>#VALUE!</v>
      </c>
      <c r="RO73" s="354" t="e">
        <f t="shared" si="1174"/>
        <v>#VALUE!</v>
      </c>
      <c r="RP73" s="354" t="e">
        <f t="shared" si="1175"/>
        <v>#VALUE!</v>
      </c>
      <c r="RQ73" s="354" t="e">
        <f t="shared" si="1176"/>
        <v>#VALUE!</v>
      </c>
      <c r="RR73" s="354" t="e">
        <f t="shared" si="1177"/>
        <v>#VALUE!</v>
      </c>
      <c r="RS73" s="354" t="e">
        <f t="shared" si="1178"/>
        <v>#VALUE!</v>
      </c>
      <c r="RT73" s="354" t="e">
        <f t="shared" si="1179"/>
        <v>#VALUE!</v>
      </c>
      <c r="RU73" s="354" t="e">
        <f t="shared" si="1180"/>
        <v>#VALUE!</v>
      </c>
      <c r="RV73" s="354" t="e">
        <f t="shared" si="1181"/>
        <v>#VALUE!</v>
      </c>
      <c r="RW73" s="355" t="e">
        <f t="shared" si="1182"/>
        <v>#VALUE!</v>
      </c>
      <c r="RX73" s="355" t="e">
        <f t="shared" si="1183"/>
        <v>#VALUE!</v>
      </c>
      <c r="RY73" s="355" t="e">
        <f t="shared" si="1184"/>
        <v>#VALUE!</v>
      </c>
      <c r="RZ73" s="354" t="e">
        <f t="shared" si="1185"/>
        <v>#VALUE!</v>
      </c>
      <c r="SA73" s="354" t="e">
        <f>RZ73+RI73*((1+COS(RADIANS(RH63)))/2)+RJ73*((1-COS(RADIANS(RH63)))/2)</f>
        <v>#VALUE!</v>
      </c>
      <c r="SB73" s="356" t="e">
        <f t="shared" si="1186"/>
        <v>#VALUE!</v>
      </c>
      <c r="SC73" s="357" t="e">
        <f>SB73*30</f>
        <v>#VALUE!</v>
      </c>
      <c r="SD73" s="289"/>
      <c r="SE73" s="316" t="s">
        <v>150</v>
      </c>
      <c r="SF73" s="317">
        <v>258</v>
      </c>
      <c r="SG73" s="317">
        <f t="shared" si="1187"/>
        <v>2.2168867832133459</v>
      </c>
      <c r="SH73" s="354" t="e">
        <f t="shared" si="1772"/>
        <v>#VALUE!</v>
      </c>
      <c r="SI73" s="354" t="e">
        <f t="shared" si="1188"/>
        <v>#VALUE!</v>
      </c>
      <c r="SJ73" s="354">
        <f t="shared" si="1189"/>
        <v>0</v>
      </c>
      <c r="SK73" s="354">
        <f t="shared" si="1190"/>
        <v>0</v>
      </c>
      <c r="SL73" s="354" t="e">
        <f>COS(RADIANS(SH63))+TAN(RADIANS(Φ))*COS(RADIANS(SH62))*SIN(RADIANS(SH63))</f>
        <v>#VALUE!</v>
      </c>
      <c r="SM73" s="354" t="e">
        <f>COS(RADIANS(SH73))*COS(RADIANS(SH63))+TAN(RADIANS(SG73))*SIN(RADIANS(SH63))*COS(RADIANS(SH62))</f>
        <v>#VALUE!</v>
      </c>
      <c r="SN73" s="354" t="e">
        <f>SIN(RADIANS(SH63))*SIN(RADIANS(SH62))/COS(RADIANS(Φ))</f>
        <v>#VALUE!</v>
      </c>
      <c r="SO73" s="354" t="e">
        <f t="shared" si="1191"/>
        <v>#VALUE!</v>
      </c>
      <c r="SP73" s="354" t="e">
        <f t="shared" si="1192"/>
        <v>#VALUE!</v>
      </c>
      <c r="SQ73" s="354" t="e">
        <f t="shared" si="1193"/>
        <v>#VALUE!</v>
      </c>
      <c r="SR73" s="354" t="e">
        <f t="shared" si="1194"/>
        <v>#VALUE!</v>
      </c>
      <c r="SS73" s="354" t="e">
        <f t="shared" si="1195"/>
        <v>#VALUE!</v>
      </c>
      <c r="ST73" s="354" t="e">
        <f t="shared" si="1196"/>
        <v>#VALUE!</v>
      </c>
      <c r="SU73" s="354" t="e">
        <f t="shared" si="1197"/>
        <v>#VALUE!</v>
      </c>
      <c r="SV73" s="354" t="e">
        <f t="shared" si="1198"/>
        <v>#VALUE!</v>
      </c>
      <c r="SW73" s="355" t="e">
        <f t="shared" si="1199"/>
        <v>#VALUE!</v>
      </c>
      <c r="SX73" s="355" t="e">
        <f t="shared" si="1200"/>
        <v>#VALUE!</v>
      </c>
      <c r="SY73" s="355" t="e">
        <f t="shared" si="1201"/>
        <v>#VALUE!</v>
      </c>
      <c r="SZ73" s="354" t="e">
        <f t="shared" si="1202"/>
        <v>#VALUE!</v>
      </c>
      <c r="TA73" s="354" t="e">
        <f>SZ73+SI73*((1+COS(RADIANS(SH63)))/2)+SJ73*((1-COS(RADIANS(SH63)))/2)</f>
        <v>#VALUE!</v>
      </c>
      <c r="TB73" s="356" t="e">
        <f t="shared" si="1203"/>
        <v>#VALUE!</v>
      </c>
      <c r="TC73" s="357" t="e">
        <f>TB73*30</f>
        <v>#VALUE!</v>
      </c>
      <c r="TD73" s="289"/>
      <c r="TE73" s="316" t="s">
        <v>150</v>
      </c>
      <c r="TF73" s="317">
        <v>258</v>
      </c>
      <c r="TG73" s="317">
        <f t="shared" si="1204"/>
        <v>2.2168867832133459</v>
      </c>
      <c r="TH73" s="354" t="e">
        <f t="shared" si="1773"/>
        <v>#VALUE!</v>
      </c>
      <c r="TI73" s="354" t="e">
        <f t="shared" si="1205"/>
        <v>#VALUE!</v>
      </c>
      <c r="TJ73" s="354">
        <f t="shared" si="1206"/>
        <v>0</v>
      </c>
      <c r="TK73" s="354">
        <f t="shared" si="1207"/>
        <v>0</v>
      </c>
      <c r="TL73" s="354" t="e">
        <f>COS(RADIANS(TH63))+TAN(RADIANS(Φ))*COS(RADIANS(TH62))*SIN(RADIANS(TH63))</f>
        <v>#VALUE!</v>
      </c>
      <c r="TM73" s="354" t="e">
        <f>COS(RADIANS(TH73))*COS(RADIANS(TH63))+TAN(RADIANS(TG73))*SIN(RADIANS(TH63))*COS(RADIANS(TH62))</f>
        <v>#VALUE!</v>
      </c>
      <c r="TN73" s="354" t="e">
        <f>SIN(RADIANS(TH63))*SIN(RADIANS(TH62))/COS(RADIANS(Φ))</f>
        <v>#VALUE!</v>
      </c>
      <c r="TO73" s="354" t="e">
        <f t="shared" si="1208"/>
        <v>#VALUE!</v>
      </c>
      <c r="TP73" s="354" t="e">
        <f t="shared" si="1209"/>
        <v>#VALUE!</v>
      </c>
      <c r="TQ73" s="354" t="e">
        <f t="shared" si="1210"/>
        <v>#VALUE!</v>
      </c>
      <c r="TR73" s="354" t="e">
        <f t="shared" si="1211"/>
        <v>#VALUE!</v>
      </c>
      <c r="TS73" s="354" t="e">
        <f t="shared" si="1212"/>
        <v>#VALUE!</v>
      </c>
      <c r="TT73" s="354" t="e">
        <f t="shared" si="1213"/>
        <v>#VALUE!</v>
      </c>
      <c r="TU73" s="354" t="e">
        <f t="shared" si="1214"/>
        <v>#VALUE!</v>
      </c>
      <c r="TV73" s="354" t="e">
        <f t="shared" si="1215"/>
        <v>#VALUE!</v>
      </c>
      <c r="TW73" s="355" t="e">
        <f t="shared" si="1216"/>
        <v>#VALUE!</v>
      </c>
      <c r="TX73" s="355" t="e">
        <f t="shared" si="1217"/>
        <v>#VALUE!</v>
      </c>
      <c r="TY73" s="355" t="e">
        <f t="shared" si="1218"/>
        <v>#VALUE!</v>
      </c>
      <c r="TZ73" s="354" t="e">
        <f t="shared" si="1219"/>
        <v>#VALUE!</v>
      </c>
      <c r="UA73" s="354" t="e">
        <f>TZ73+TI73*((1+COS(RADIANS(TH63)))/2)+TJ73*((1-COS(RADIANS(TH63)))/2)</f>
        <v>#VALUE!</v>
      </c>
      <c r="UB73" s="356" t="e">
        <f t="shared" si="1220"/>
        <v>#VALUE!</v>
      </c>
      <c r="UC73" s="357" t="e">
        <f>UB73*30</f>
        <v>#VALUE!</v>
      </c>
      <c r="UD73" s="289"/>
      <c r="UE73" s="316" t="s">
        <v>150</v>
      </c>
      <c r="UF73" s="317">
        <v>258</v>
      </c>
      <c r="UG73" s="317">
        <f t="shared" si="1221"/>
        <v>2.2168867832133459</v>
      </c>
      <c r="UH73" s="354" t="e">
        <f t="shared" si="1774"/>
        <v>#VALUE!</v>
      </c>
      <c r="UI73" s="354" t="e">
        <f t="shared" si="1222"/>
        <v>#VALUE!</v>
      </c>
      <c r="UJ73" s="354">
        <f t="shared" si="1223"/>
        <v>0</v>
      </c>
      <c r="UK73" s="354">
        <f t="shared" si="1224"/>
        <v>0</v>
      </c>
      <c r="UL73" s="354" t="e">
        <f>COS(RADIANS(UH63))+TAN(RADIANS(Φ))*COS(RADIANS(UH62))*SIN(RADIANS(UH63))</f>
        <v>#VALUE!</v>
      </c>
      <c r="UM73" s="354" t="e">
        <f>COS(RADIANS(UH73))*COS(RADIANS(UH63))+TAN(RADIANS(UG73))*SIN(RADIANS(UH63))*COS(RADIANS(UH62))</f>
        <v>#VALUE!</v>
      </c>
      <c r="UN73" s="354" t="e">
        <f>SIN(RADIANS(UH63))*SIN(RADIANS(UH62))/COS(RADIANS(Φ))</f>
        <v>#VALUE!</v>
      </c>
      <c r="UO73" s="354" t="e">
        <f t="shared" si="1225"/>
        <v>#VALUE!</v>
      </c>
      <c r="UP73" s="354" t="e">
        <f t="shared" si="1226"/>
        <v>#VALUE!</v>
      </c>
      <c r="UQ73" s="354" t="e">
        <f t="shared" si="1227"/>
        <v>#VALUE!</v>
      </c>
      <c r="UR73" s="354" t="e">
        <f t="shared" si="1228"/>
        <v>#VALUE!</v>
      </c>
      <c r="US73" s="354" t="e">
        <f t="shared" si="1229"/>
        <v>#VALUE!</v>
      </c>
      <c r="UT73" s="354" t="e">
        <f t="shared" si="1230"/>
        <v>#VALUE!</v>
      </c>
      <c r="UU73" s="354" t="e">
        <f t="shared" si="1231"/>
        <v>#VALUE!</v>
      </c>
      <c r="UV73" s="354" t="e">
        <f t="shared" si="1232"/>
        <v>#VALUE!</v>
      </c>
      <c r="UW73" s="355" t="e">
        <f t="shared" si="1233"/>
        <v>#VALUE!</v>
      </c>
      <c r="UX73" s="355" t="e">
        <f t="shared" si="1234"/>
        <v>#VALUE!</v>
      </c>
      <c r="UY73" s="355" t="e">
        <f t="shared" si="1235"/>
        <v>#VALUE!</v>
      </c>
      <c r="UZ73" s="354" t="e">
        <f t="shared" si="1236"/>
        <v>#VALUE!</v>
      </c>
      <c r="VA73" s="354" t="e">
        <f>UZ73+UI73*((1+COS(RADIANS(UH63)))/2)+UJ73*((1-COS(RADIANS(UH63)))/2)</f>
        <v>#VALUE!</v>
      </c>
      <c r="VB73" s="356" t="e">
        <f t="shared" si="1237"/>
        <v>#VALUE!</v>
      </c>
      <c r="VC73" s="357" t="e">
        <f>VB73*30</f>
        <v>#VALUE!</v>
      </c>
      <c r="VD73" s="289"/>
      <c r="VE73" s="316" t="s">
        <v>150</v>
      </c>
      <c r="VF73" s="317">
        <v>258</v>
      </c>
      <c r="VG73" s="317">
        <f t="shared" si="1238"/>
        <v>2.2168867832133459</v>
      </c>
      <c r="VH73" s="354" t="e">
        <f t="shared" si="1775"/>
        <v>#VALUE!</v>
      </c>
      <c r="VI73" s="354" t="e">
        <f t="shared" si="1239"/>
        <v>#VALUE!</v>
      </c>
      <c r="VJ73" s="354">
        <f t="shared" si="1240"/>
        <v>0</v>
      </c>
      <c r="VK73" s="354">
        <f t="shared" si="1241"/>
        <v>0</v>
      </c>
      <c r="VL73" s="354" t="e">
        <f>COS(RADIANS(VH63))+TAN(RADIANS(Φ))*COS(RADIANS(VH62))*SIN(RADIANS(VH63))</f>
        <v>#VALUE!</v>
      </c>
      <c r="VM73" s="354" t="e">
        <f>COS(RADIANS(VH73))*COS(RADIANS(VH63))+TAN(RADIANS(VG73))*SIN(RADIANS(VH63))*COS(RADIANS(VH62))</f>
        <v>#VALUE!</v>
      </c>
      <c r="VN73" s="354" t="e">
        <f>SIN(RADIANS(VH63))*SIN(RADIANS(VH62))/COS(RADIANS(Φ))</f>
        <v>#VALUE!</v>
      </c>
      <c r="VO73" s="354" t="e">
        <f t="shared" si="1242"/>
        <v>#VALUE!</v>
      </c>
      <c r="VP73" s="354" t="e">
        <f t="shared" si="1243"/>
        <v>#VALUE!</v>
      </c>
      <c r="VQ73" s="354" t="e">
        <f t="shared" si="1244"/>
        <v>#VALUE!</v>
      </c>
      <c r="VR73" s="354" t="e">
        <f t="shared" si="1245"/>
        <v>#VALUE!</v>
      </c>
      <c r="VS73" s="354" t="e">
        <f t="shared" si="1246"/>
        <v>#VALUE!</v>
      </c>
      <c r="VT73" s="354" t="e">
        <f t="shared" si="1247"/>
        <v>#VALUE!</v>
      </c>
      <c r="VU73" s="354" t="e">
        <f t="shared" si="1248"/>
        <v>#VALUE!</v>
      </c>
      <c r="VV73" s="354" t="e">
        <f t="shared" si="1249"/>
        <v>#VALUE!</v>
      </c>
      <c r="VW73" s="355" t="e">
        <f t="shared" si="1250"/>
        <v>#VALUE!</v>
      </c>
      <c r="VX73" s="355" t="e">
        <f t="shared" si="1251"/>
        <v>#VALUE!</v>
      </c>
      <c r="VY73" s="355" t="e">
        <f t="shared" si="1252"/>
        <v>#VALUE!</v>
      </c>
      <c r="VZ73" s="354" t="e">
        <f t="shared" si="1253"/>
        <v>#VALUE!</v>
      </c>
      <c r="WA73" s="354" t="e">
        <f>VZ73+VI73*((1+COS(RADIANS(VH63)))/2)+VJ73*((1-COS(RADIANS(VH63)))/2)</f>
        <v>#VALUE!</v>
      </c>
      <c r="WB73" s="356" t="e">
        <f t="shared" si="1254"/>
        <v>#VALUE!</v>
      </c>
      <c r="WC73" s="357" t="e">
        <f>WB73*30</f>
        <v>#VALUE!</v>
      </c>
      <c r="WD73" s="289"/>
      <c r="WE73" s="316" t="s">
        <v>150</v>
      </c>
      <c r="WF73" s="317">
        <v>258</v>
      </c>
      <c r="WG73" s="317">
        <f t="shared" si="1255"/>
        <v>2.2168867832133459</v>
      </c>
      <c r="WH73" s="354" t="e">
        <f t="shared" si="1776"/>
        <v>#VALUE!</v>
      </c>
      <c r="WI73" s="354" t="e">
        <f t="shared" si="1256"/>
        <v>#VALUE!</v>
      </c>
      <c r="WJ73" s="354">
        <f t="shared" si="1257"/>
        <v>0</v>
      </c>
      <c r="WK73" s="354">
        <f t="shared" si="1258"/>
        <v>0</v>
      </c>
      <c r="WL73" s="354" t="e">
        <f>COS(RADIANS(WH63))+TAN(RADIANS(Φ))*COS(RADIANS(WH62))*SIN(RADIANS(WH63))</f>
        <v>#VALUE!</v>
      </c>
      <c r="WM73" s="354" t="e">
        <f>COS(RADIANS(WH73))*COS(RADIANS(WH63))+TAN(RADIANS(WG73))*SIN(RADIANS(WH63))*COS(RADIANS(WH62))</f>
        <v>#VALUE!</v>
      </c>
      <c r="WN73" s="354" t="e">
        <f>SIN(RADIANS(WH63))*SIN(RADIANS(WH62))/COS(RADIANS(Φ))</f>
        <v>#VALUE!</v>
      </c>
      <c r="WO73" s="354" t="e">
        <f t="shared" si="1259"/>
        <v>#VALUE!</v>
      </c>
      <c r="WP73" s="354" t="e">
        <f t="shared" si="1260"/>
        <v>#VALUE!</v>
      </c>
      <c r="WQ73" s="354" t="e">
        <f t="shared" si="1261"/>
        <v>#VALUE!</v>
      </c>
      <c r="WR73" s="354" t="e">
        <f t="shared" si="1262"/>
        <v>#VALUE!</v>
      </c>
      <c r="WS73" s="354" t="e">
        <f t="shared" si="1263"/>
        <v>#VALUE!</v>
      </c>
      <c r="WT73" s="354" t="e">
        <f t="shared" si="1264"/>
        <v>#VALUE!</v>
      </c>
      <c r="WU73" s="354" t="e">
        <f t="shared" si="1265"/>
        <v>#VALUE!</v>
      </c>
      <c r="WV73" s="354" t="e">
        <f t="shared" si="1266"/>
        <v>#VALUE!</v>
      </c>
      <c r="WW73" s="355" t="e">
        <f t="shared" si="1267"/>
        <v>#VALUE!</v>
      </c>
      <c r="WX73" s="355" t="e">
        <f t="shared" si="1268"/>
        <v>#VALUE!</v>
      </c>
      <c r="WY73" s="355" t="e">
        <f t="shared" si="1269"/>
        <v>#VALUE!</v>
      </c>
      <c r="WZ73" s="354" t="e">
        <f t="shared" si="1270"/>
        <v>#VALUE!</v>
      </c>
      <c r="XA73" s="354" t="e">
        <f>WZ73+WI73*((1+COS(RADIANS(WH63)))/2)+WJ73*((1-COS(RADIANS(WH63)))/2)</f>
        <v>#VALUE!</v>
      </c>
      <c r="XB73" s="356" t="e">
        <f t="shared" si="1271"/>
        <v>#VALUE!</v>
      </c>
      <c r="XC73" s="357" t="e">
        <f>XB73*30</f>
        <v>#VALUE!</v>
      </c>
      <c r="XD73" s="289"/>
      <c r="XE73" s="316" t="s">
        <v>150</v>
      </c>
      <c r="XF73" s="317">
        <v>258</v>
      </c>
      <c r="XG73" s="317">
        <f t="shared" si="1272"/>
        <v>2.2168867832133459</v>
      </c>
      <c r="XH73" s="354" t="e">
        <f t="shared" si="1777"/>
        <v>#VALUE!</v>
      </c>
      <c r="XI73" s="354" t="e">
        <f t="shared" si="1273"/>
        <v>#VALUE!</v>
      </c>
      <c r="XJ73" s="354">
        <f t="shared" si="1274"/>
        <v>0</v>
      </c>
      <c r="XK73" s="354">
        <f t="shared" si="1275"/>
        <v>0</v>
      </c>
      <c r="XL73" s="354" t="e">
        <f>COS(RADIANS(XH63))+TAN(RADIANS(Φ))*COS(RADIANS(XH62))*SIN(RADIANS(XH63))</f>
        <v>#VALUE!</v>
      </c>
      <c r="XM73" s="354" t="e">
        <f>COS(RADIANS(XH73))*COS(RADIANS(XH63))+TAN(RADIANS(XG73))*SIN(RADIANS(XH63))*COS(RADIANS(XH62))</f>
        <v>#VALUE!</v>
      </c>
      <c r="XN73" s="354" t="e">
        <f>SIN(RADIANS(XH63))*SIN(RADIANS(XH62))/COS(RADIANS(Φ))</f>
        <v>#VALUE!</v>
      </c>
      <c r="XO73" s="354" t="e">
        <f t="shared" si="1276"/>
        <v>#VALUE!</v>
      </c>
      <c r="XP73" s="354" t="e">
        <f t="shared" si="1277"/>
        <v>#VALUE!</v>
      </c>
      <c r="XQ73" s="354" t="e">
        <f t="shared" si="1278"/>
        <v>#VALUE!</v>
      </c>
      <c r="XR73" s="354" t="e">
        <f t="shared" si="1279"/>
        <v>#VALUE!</v>
      </c>
      <c r="XS73" s="354" t="e">
        <f t="shared" si="1280"/>
        <v>#VALUE!</v>
      </c>
      <c r="XT73" s="354" t="e">
        <f t="shared" si="1281"/>
        <v>#VALUE!</v>
      </c>
      <c r="XU73" s="354" t="e">
        <f t="shared" si="1282"/>
        <v>#VALUE!</v>
      </c>
      <c r="XV73" s="354" t="e">
        <f t="shared" si="1283"/>
        <v>#VALUE!</v>
      </c>
      <c r="XW73" s="355" t="e">
        <f t="shared" si="1284"/>
        <v>#VALUE!</v>
      </c>
      <c r="XX73" s="355" t="e">
        <f t="shared" si="1285"/>
        <v>#VALUE!</v>
      </c>
      <c r="XY73" s="355" t="e">
        <f t="shared" si="1286"/>
        <v>#VALUE!</v>
      </c>
      <c r="XZ73" s="354" t="e">
        <f t="shared" si="1287"/>
        <v>#VALUE!</v>
      </c>
      <c r="YA73" s="354" t="e">
        <f>XZ73+XI73*((1+COS(RADIANS(XH63)))/2)+XJ73*((1-COS(RADIANS(XH63)))/2)</f>
        <v>#VALUE!</v>
      </c>
      <c r="YB73" s="356" t="e">
        <f t="shared" si="1288"/>
        <v>#VALUE!</v>
      </c>
      <c r="YC73" s="357" t="e">
        <f>YB73*30</f>
        <v>#VALUE!</v>
      </c>
      <c r="YD73" s="289"/>
      <c r="YE73" s="316" t="s">
        <v>150</v>
      </c>
      <c r="YF73" s="317">
        <v>258</v>
      </c>
      <c r="YG73" s="317">
        <f t="shared" si="1289"/>
        <v>2.2168867832133459</v>
      </c>
      <c r="YH73" s="354" t="e">
        <f t="shared" si="1778"/>
        <v>#VALUE!</v>
      </c>
      <c r="YI73" s="354" t="e">
        <f t="shared" si="1290"/>
        <v>#VALUE!</v>
      </c>
      <c r="YJ73" s="354">
        <f t="shared" si="1291"/>
        <v>0</v>
      </c>
      <c r="YK73" s="354">
        <f t="shared" si="1292"/>
        <v>0</v>
      </c>
      <c r="YL73" s="354" t="e">
        <f>COS(RADIANS(YH63))+TAN(RADIANS(Φ))*COS(RADIANS(YH62))*SIN(RADIANS(YH63))</f>
        <v>#VALUE!</v>
      </c>
      <c r="YM73" s="354" t="e">
        <f>COS(RADIANS(YH73))*COS(RADIANS(YH63))+TAN(RADIANS(YG73))*SIN(RADIANS(YH63))*COS(RADIANS(YH62))</f>
        <v>#VALUE!</v>
      </c>
      <c r="YN73" s="354" t="e">
        <f>SIN(RADIANS(YH63))*SIN(RADIANS(YH62))/COS(RADIANS(Φ))</f>
        <v>#VALUE!</v>
      </c>
      <c r="YO73" s="354" t="e">
        <f t="shared" si="1293"/>
        <v>#VALUE!</v>
      </c>
      <c r="YP73" s="354" t="e">
        <f t="shared" si="1294"/>
        <v>#VALUE!</v>
      </c>
      <c r="YQ73" s="354" t="e">
        <f t="shared" si="1295"/>
        <v>#VALUE!</v>
      </c>
      <c r="YR73" s="354" t="e">
        <f t="shared" si="1296"/>
        <v>#VALUE!</v>
      </c>
      <c r="YS73" s="354" t="e">
        <f t="shared" si="1297"/>
        <v>#VALUE!</v>
      </c>
      <c r="YT73" s="354" t="e">
        <f t="shared" si="1298"/>
        <v>#VALUE!</v>
      </c>
      <c r="YU73" s="354" t="e">
        <f t="shared" si="1299"/>
        <v>#VALUE!</v>
      </c>
      <c r="YV73" s="354" t="e">
        <f t="shared" si="1300"/>
        <v>#VALUE!</v>
      </c>
      <c r="YW73" s="355" t="e">
        <f t="shared" si="1301"/>
        <v>#VALUE!</v>
      </c>
      <c r="YX73" s="355" t="e">
        <f t="shared" si="1302"/>
        <v>#VALUE!</v>
      </c>
      <c r="YY73" s="355" t="e">
        <f t="shared" si="1303"/>
        <v>#VALUE!</v>
      </c>
      <c r="YZ73" s="354" t="e">
        <f t="shared" si="1304"/>
        <v>#VALUE!</v>
      </c>
      <c r="ZA73" s="354" t="e">
        <f>YZ73+YI73*((1+COS(RADIANS(YH63)))/2)+YJ73*((1-COS(RADIANS(YH63)))/2)</f>
        <v>#VALUE!</v>
      </c>
      <c r="ZB73" s="356" t="e">
        <f t="shared" si="1305"/>
        <v>#VALUE!</v>
      </c>
      <c r="ZC73" s="357" t="e">
        <f>ZB73*30</f>
        <v>#VALUE!</v>
      </c>
      <c r="ZD73" s="289"/>
      <c r="ZE73" s="316" t="s">
        <v>150</v>
      </c>
      <c r="ZF73" s="317">
        <v>258</v>
      </c>
      <c r="ZG73" s="317">
        <f t="shared" si="1306"/>
        <v>2.2168867832133459</v>
      </c>
      <c r="ZH73" s="354" t="e">
        <f t="shared" si="1779"/>
        <v>#VALUE!</v>
      </c>
      <c r="ZI73" s="354" t="e">
        <f t="shared" si="1307"/>
        <v>#VALUE!</v>
      </c>
      <c r="ZJ73" s="354">
        <f t="shared" si="1308"/>
        <v>0</v>
      </c>
      <c r="ZK73" s="354">
        <f t="shared" si="1309"/>
        <v>0</v>
      </c>
      <c r="ZL73" s="354" t="e">
        <f>COS(RADIANS(ZH63))+TAN(RADIANS(Φ))*COS(RADIANS(ZH62))*SIN(RADIANS(ZH63))</f>
        <v>#VALUE!</v>
      </c>
      <c r="ZM73" s="354" t="e">
        <f>COS(RADIANS(ZH73))*COS(RADIANS(ZH63))+TAN(RADIANS(ZG73))*SIN(RADIANS(ZH63))*COS(RADIANS(ZH62))</f>
        <v>#VALUE!</v>
      </c>
      <c r="ZN73" s="354" t="e">
        <f>SIN(RADIANS(ZH63))*SIN(RADIANS(ZH62))/COS(RADIANS(Φ))</f>
        <v>#VALUE!</v>
      </c>
      <c r="ZO73" s="354" t="e">
        <f t="shared" si="1310"/>
        <v>#VALUE!</v>
      </c>
      <c r="ZP73" s="354" t="e">
        <f t="shared" si="1311"/>
        <v>#VALUE!</v>
      </c>
      <c r="ZQ73" s="354" t="e">
        <f t="shared" si="1312"/>
        <v>#VALUE!</v>
      </c>
      <c r="ZR73" s="354" t="e">
        <f t="shared" si="1313"/>
        <v>#VALUE!</v>
      </c>
      <c r="ZS73" s="354" t="e">
        <f t="shared" si="1314"/>
        <v>#VALUE!</v>
      </c>
      <c r="ZT73" s="354" t="e">
        <f t="shared" si="1315"/>
        <v>#VALUE!</v>
      </c>
      <c r="ZU73" s="354" t="e">
        <f t="shared" si="1316"/>
        <v>#VALUE!</v>
      </c>
      <c r="ZV73" s="354" t="e">
        <f t="shared" si="1317"/>
        <v>#VALUE!</v>
      </c>
      <c r="ZW73" s="355" t="e">
        <f t="shared" si="1318"/>
        <v>#VALUE!</v>
      </c>
      <c r="ZX73" s="355" t="e">
        <f t="shared" si="1319"/>
        <v>#VALUE!</v>
      </c>
      <c r="ZY73" s="355" t="e">
        <f t="shared" si="1320"/>
        <v>#VALUE!</v>
      </c>
      <c r="ZZ73" s="354" t="e">
        <f t="shared" si="1321"/>
        <v>#VALUE!</v>
      </c>
      <c r="AAA73" s="354" t="e">
        <f>ZZ73+ZI73*((1+COS(RADIANS(ZH63)))/2)+ZJ73*((1-COS(RADIANS(ZH63)))/2)</f>
        <v>#VALUE!</v>
      </c>
      <c r="AAB73" s="356" t="e">
        <f t="shared" si="1322"/>
        <v>#VALUE!</v>
      </c>
      <c r="AAC73" s="357" t="e">
        <f>AAB73*30</f>
        <v>#VALUE!</v>
      </c>
      <c r="AAD73" s="289"/>
      <c r="AAE73" s="316" t="s">
        <v>150</v>
      </c>
      <c r="AAF73" s="317">
        <v>258</v>
      </c>
      <c r="AAG73" s="317">
        <f t="shared" si="1323"/>
        <v>2.2168867832133459</v>
      </c>
      <c r="AAH73" s="354" t="e">
        <f t="shared" si="1780"/>
        <v>#VALUE!</v>
      </c>
      <c r="AAI73" s="354" t="e">
        <f t="shared" si="1324"/>
        <v>#VALUE!</v>
      </c>
      <c r="AAJ73" s="354">
        <f t="shared" si="1325"/>
        <v>0</v>
      </c>
      <c r="AAK73" s="354">
        <f t="shared" si="1326"/>
        <v>0</v>
      </c>
      <c r="AAL73" s="354" t="e">
        <f>COS(RADIANS(AAH63))+TAN(RADIANS(Φ))*COS(RADIANS(AAH62))*SIN(RADIANS(AAH63))</f>
        <v>#VALUE!</v>
      </c>
      <c r="AAM73" s="354" t="e">
        <f>COS(RADIANS(AAH73))*COS(RADIANS(AAH63))+TAN(RADIANS(AAG73))*SIN(RADIANS(AAH63))*COS(RADIANS(AAH62))</f>
        <v>#VALUE!</v>
      </c>
      <c r="AAN73" s="354" t="e">
        <f>SIN(RADIANS(AAH63))*SIN(RADIANS(AAH62))/COS(RADIANS(Φ))</f>
        <v>#VALUE!</v>
      </c>
      <c r="AAO73" s="354" t="e">
        <f t="shared" si="1327"/>
        <v>#VALUE!</v>
      </c>
      <c r="AAP73" s="354" t="e">
        <f t="shared" si="1328"/>
        <v>#VALUE!</v>
      </c>
      <c r="AAQ73" s="354" t="e">
        <f t="shared" si="1329"/>
        <v>#VALUE!</v>
      </c>
      <c r="AAR73" s="354" t="e">
        <f t="shared" si="1330"/>
        <v>#VALUE!</v>
      </c>
      <c r="AAS73" s="354" t="e">
        <f t="shared" si="1331"/>
        <v>#VALUE!</v>
      </c>
      <c r="AAT73" s="354" t="e">
        <f t="shared" si="1332"/>
        <v>#VALUE!</v>
      </c>
      <c r="AAU73" s="354" t="e">
        <f t="shared" si="1333"/>
        <v>#VALUE!</v>
      </c>
      <c r="AAV73" s="354" t="e">
        <f t="shared" si="1334"/>
        <v>#VALUE!</v>
      </c>
      <c r="AAW73" s="355" t="e">
        <f t="shared" si="1335"/>
        <v>#VALUE!</v>
      </c>
      <c r="AAX73" s="355" t="e">
        <f t="shared" si="1336"/>
        <v>#VALUE!</v>
      </c>
      <c r="AAY73" s="355" t="e">
        <f t="shared" si="1337"/>
        <v>#VALUE!</v>
      </c>
      <c r="AAZ73" s="354" t="e">
        <f t="shared" si="1338"/>
        <v>#VALUE!</v>
      </c>
      <c r="ABA73" s="354" t="e">
        <f>AAZ73+AAI73*((1+COS(RADIANS(AAH63)))/2)+AAJ73*((1-COS(RADIANS(AAH63)))/2)</f>
        <v>#VALUE!</v>
      </c>
      <c r="ABB73" s="356" t="e">
        <f t="shared" si="1339"/>
        <v>#VALUE!</v>
      </c>
      <c r="ABC73" s="357" t="e">
        <f>ABB73*30</f>
        <v>#VALUE!</v>
      </c>
      <c r="ABD73" s="289"/>
      <c r="ABE73" s="316" t="s">
        <v>150</v>
      </c>
      <c r="ABF73" s="317">
        <v>258</v>
      </c>
      <c r="ABG73" s="317">
        <f t="shared" si="1340"/>
        <v>2.2168867832133459</v>
      </c>
      <c r="ABH73" s="354" t="e">
        <f t="shared" si="1781"/>
        <v>#VALUE!</v>
      </c>
      <c r="ABI73" s="354" t="e">
        <f t="shared" si="1341"/>
        <v>#VALUE!</v>
      </c>
      <c r="ABJ73" s="354">
        <f t="shared" si="1342"/>
        <v>0</v>
      </c>
      <c r="ABK73" s="354">
        <f t="shared" si="1343"/>
        <v>0</v>
      </c>
      <c r="ABL73" s="354" t="e">
        <f>COS(RADIANS(ABH63))+TAN(RADIANS(Φ))*COS(RADIANS(ABH62))*SIN(RADIANS(ABH63))</f>
        <v>#VALUE!</v>
      </c>
      <c r="ABM73" s="354" t="e">
        <f>COS(RADIANS(ABH73))*COS(RADIANS(ABH63))+TAN(RADIANS(ABG73))*SIN(RADIANS(ABH63))*COS(RADIANS(ABH62))</f>
        <v>#VALUE!</v>
      </c>
      <c r="ABN73" s="354" t="e">
        <f>SIN(RADIANS(ABH63))*SIN(RADIANS(ABH62))/COS(RADIANS(Φ))</f>
        <v>#VALUE!</v>
      </c>
      <c r="ABO73" s="354" t="e">
        <f t="shared" si="1344"/>
        <v>#VALUE!</v>
      </c>
      <c r="ABP73" s="354" t="e">
        <f t="shared" si="1345"/>
        <v>#VALUE!</v>
      </c>
      <c r="ABQ73" s="354" t="e">
        <f t="shared" si="1346"/>
        <v>#VALUE!</v>
      </c>
      <c r="ABR73" s="354" t="e">
        <f t="shared" si="1347"/>
        <v>#VALUE!</v>
      </c>
      <c r="ABS73" s="354" t="e">
        <f t="shared" si="1348"/>
        <v>#VALUE!</v>
      </c>
      <c r="ABT73" s="354" t="e">
        <f t="shared" si="1349"/>
        <v>#VALUE!</v>
      </c>
      <c r="ABU73" s="354" t="e">
        <f t="shared" si="1350"/>
        <v>#VALUE!</v>
      </c>
      <c r="ABV73" s="354" t="e">
        <f t="shared" si="1351"/>
        <v>#VALUE!</v>
      </c>
      <c r="ABW73" s="355" t="e">
        <f t="shared" si="1352"/>
        <v>#VALUE!</v>
      </c>
      <c r="ABX73" s="355" t="e">
        <f t="shared" si="1353"/>
        <v>#VALUE!</v>
      </c>
      <c r="ABY73" s="355" t="e">
        <f t="shared" si="1354"/>
        <v>#VALUE!</v>
      </c>
      <c r="ABZ73" s="354" t="e">
        <f t="shared" si="1355"/>
        <v>#VALUE!</v>
      </c>
      <c r="ACA73" s="354" t="e">
        <f>ABZ73+ABI73*((1+COS(RADIANS(ABH63)))/2)+ABJ73*((1-COS(RADIANS(ABH63)))/2)</f>
        <v>#VALUE!</v>
      </c>
      <c r="ACB73" s="356" t="e">
        <f t="shared" si="1356"/>
        <v>#VALUE!</v>
      </c>
      <c r="ACC73" s="357" t="e">
        <f>ACB73*30</f>
        <v>#VALUE!</v>
      </c>
      <c r="ACD73" s="289"/>
      <c r="ACE73" s="316" t="s">
        <v>150</v>
      </c>
      <c r="ACF73" s="317">
        <v>258</v>
      </c>
      <c r="ACG73" s="317">
        <f t="shared" si="1357"/>
        <v>2.2168867832133459</v>
      </c>
      <c r="ACH73" s="354" t="e">
        <f t="shared" si="1782"/>
        <v>#VALUE!</v>
      </c>
      <c r="ACI73" s="354" t="e">
        <f t="shared" si="1358"/>
        <v>#VALUE!</v>
      </c>
      <c r="ACJ73" s="354">
        <f t="shared" si="1359"/>
        <v>0</v>
      </c>
      <c r="ACK73" s="354">
        <f t="shared" si="1360"/>
        <v>0</v>
      </c>
      <c r="ACL73" s="354" t="e">
        <f>COS(RADIANS(ACH63))+TAN(RADIANS(Φ))*COS(RADIANS(ACH62))*SIN(RADIANS(ACH63))</f>
        <v>#VALUE!</v>
      </c>
      <c r="ACM73" s="354" t="e">
        <f>COS(RADIANS(ACH73))*COS(RADIANS(ACH63))+TAN(RADIANS(ACG73))*SIN(RADIANS(ACH63))*COS(RADIANS(ACH62))</f>
        <v>#VALUE!</v>
      </c>
      <c r="ACN73" s="354" t="e">
        <f>SIN(RADIANS(ACH63))*SIN(RADIANS(ACH62))/COS(RADIANS(Φ))</f>
        <v>#VALUE!</v>
      </c>
      <c r="ACO73" s="354" t="e">
        <f t="shared" si="1361"/>
        <v>#VALUE!</v>
      </c>
      <c r="ACP73" s="354" t="e">
        <f t="shared" si="1362"/>
        <v>#VALUE!</v>
      </c>
      <c r="ACQ73" s="354" t="e">
        <f t="shared" si="1363"/>
        <v>#VALUE!</v>
      </c>
      <c r="ACR73" s="354" t="e">
        <f t="shared" si="1364"/>
        <v>#VALUE!</v>
      </c>
      <c r="ACS73" s="354" t="e">
        <f t="shared" si="1365"/>
        <v>#VALUE!</v>
      </c>
      <c r="ACT73" s="354" t="e">
        <f t="shared" si="1366"/>
        <v>#VALUE!</v>
      </c>
      <c r="ACU73" s="354" t="e">
        <f t="shared" si="1367"/>
        <v>#VALUE!</v>
      </c>
      <c r="ACV73" s="354" t="e">
        <f t="shared" si="1368"/>
        <v>#VALUE!</v>
      </c>
      <c r="ACW73" s="355" t="e">
        <f t="shared" si="1369"/>
        <v>#VALUE!</v>
      </c>
      <c r="ACX73" s="355" t="e">
        <f t="shared" si="1370"/>
        <v>#VALUE!</v>
      </c>
      <c r="ACY73" s="355" t="e">
        <f t="shared" si="1371"/>
        <v>#VALUE!</v>
      </c>
      <c r="ACZ73" s="354" t="e">
        <f t="shared" si="1372"/>
        <v>#VALUE!</v>
      </c>
      <c r="ADA73" s="354" t="e">
        <f>ACZ73+ACI73*((1+COS(RADIANS(ACH63)))/2)+ACJ73*((1-COS(RADIANS(ACH63)))/2)</f>
        <v>#VALUE!</v>
      </c>
      <c r="ADB73" s="356" t="e">
        <f t="shared" si="1373"/>
        <v>#VALUE!</v>
      </c>
      <c r="ADC73" s="357" t="e">
        <f>ADB73*30</f>
        <v>#VALUE!</v>
      </c>
      <c r="ADD73" s="289"/>
      <c r="ADE73" s="316" t="s">
        <v>150</v>
      </c>
      <c r="ADF73" s="317">
        <v>258</v>
      </c>
      <c r="ADG73" s="317">
        <f t="shared" si="1374"/>
        <v>2.2168867832133459</v>
      </c>
      <c r="ADH73" s="354" t="e">
        <f t="shared" si="1783"/>
        <v>#VALUE!</v>
      </c>
      <c r="ADI73" s="354" t="e">
        <f t="shared" si="1375"/>
        <v>#VALUE!</v>
      </c>
      <c r="ADJ73" s="354">
        <f t="shared" si="1376"/>
        <v>0</v>
      </c>
      <c r="ADK73" s="354">
        <f t="shared" si="1377"/>
        <v>0</v>
      </c>
      <c r="ADL73" s="354" t="e">
        <f>COS(RADIANS(ADH63))+TAN(RADIANS(Φ))*COS(RADIANS(ADH62))*SIN(RADIANS(ADH63))</f>
        <v>#VALUE!</v>
      </c>
      <c r="ADM73" s="354" t="e">
        <f>COS(RADIANS(ADH73))*COS(RADIANS(ADH63))+TAN(RADIANS(ADG73))*SIN(RADIANS(ADH63))*COS(RADIANS(ADH62))</f>
        <v>#VALUE!</v>
      </c>
      <c r="ADN73" s="354" t="e">
        <f>SIN(RADIANS(ADH63))*SIN(RADIANS(ADH62))/COS(RADIANS(Φ))</f>
        <v>#VALUE!</v>
      </c>
      <c r="ADO73" s="354" t="e">
        <f t="shared" si="1378"/>
        <v>#VALUE!</v>
      </c>
      <c r="ADP73" s="354" t="e">
        <f t="shared" si="1379"/>
        <v>#VALUE!</v>
      </c>
      <c r="ADQ73" s="354" t="e">
        <f t="shared" si="1380"/>
        <v>#VALUE!</v>
      </c>
      <c r="ADR73" s="354" t="e">
        <f t="shared" si="1381"/>
        <v>#VALUE!</v>
      </c>
      <c r="ADS73" s="354" t="e">
        <f t="shared" si="1382"/>
        <v>#VALUE!</v>
      </c>
      <c r="ADT73" s="354" t="e">
        <f t="shared" si="1383"/>
        <v>#VALUE!</v>
      </c>
      <c r="ADU73" s="354" t="e">
        <f t="shared" si="1384"/>
        <v>#VALUE!</v>
      </c>
      <c r="ADV73" s="354" t="e">
        <f t="shared" si="1385"/>
        <v>#VALUE!</v>
      </c>
      <c r="ADW73" s="355" t="e">
        <f t="shared" si="1386"/>
        <v>#VALUE!</v>
      </c>
      <c r="ADX73" s="355" t="e">
        <f t="shared" si="1387"/>
        <v>#VALUE!</v>
      </c>
      <c r="ADY73" s="355" t="e">
        <f t="shared" si="1388"/>
        <v>#VALUE!</v>
      </c>
      <c r="ADZ73" s="354" t="e">
        <f t="shared" si="1389"/>
        <v>#VALUE!</v>
      </c>
      <c r="AEA73" s="354" t="e">
        <f>ADZ73+ADI73*((1+COS(RADIANS(ADH63)))/2)+ADJ73*((1-COS(RADIANS(ADH63)))/2)</f>
        <v>#VALUE!</v>
      </c>
      <c r="AEB73" s="356" t="e">
        <f t="shared" si="1390"/>
        <v>#VALUE!</v>
      </c>
      <c r="AEC73" s="357" t="e">
        <f>AEB73*30</f>
        <v>#VALUE!</v>
      </c>
      <c r="AED73" s="289"/>
      <c r="AEE73" s="316" t="s">
        <v>150</v>
      </c>
      <c r="AEF73" s="317">
        <v>258</v>
      </c>
      <c r="AEG73" s="317">
        <f t="shared" si="1391"/>
        <v>2.2168867832133459</v>
      </c>
      <c r="AEH73" s="354" t="e">
        <f t="shared" si="1784"/>
        <v>#VALUE!</v>
      </c>
      <c r="AEI73" s="354" t="e">
        <f t="shared" si="1392"/>
        <v>#VALUE!</v>
      </c>
      <c r="AEJ73" s="354">
        <f t="shared" si="1393"/>
        <v>0</v>
      </c>
      <c r="AEK73" s="354">
        <f t="shared" si="1394"/>
        <v>0</v>
      </c>
      <c r="AEL73" s="354" t="e">
        <f>COS(RADIANS(AEH63))+TAN(RADIANS(Φ))*COS(RADIANS(AEH62))*SIN(RADIANS(AEH63))</f>
        <v>#VALUE!</v>
      </c>
      <c r="AEM73" s="354" t="e">
        <f>COS(RADIANS(AEH73))*COS(RADIANS(AEH63))+TAN(RADIANS(AEG73))*SIN(RADIANS(AEH63))*COS(RADIANS(AEH62))</f>
        <v>#VALUE!</v>
      </c>
      <c r="AEN73" s="354" t="e">
        <f>SIN(RADIANS(AEH63))*SIN(RADIANS(AEH62))/COS(RADIANS(Φ))</f>
        <v>#VALUE!</v>
      </c>
      <c r="AEO73" s="354" t="e">
        <f t="shared" si="1395"/>
        <v>#VALUE!</v>
      </c>
      <c r="AEP73" s="354" t="e">
        <f t="shared" si="1396"/>
        <v>#VALUE!</v>
      </c>
      <c r="AEQ73" s="354" t="e">
        <f t="shared" si="1397"/>
        <v>#VALUE!</v>
      </c>
      <c r="AER73" s="354" t="e">
        <f t="shared" si="1398"/>
        <v>#VALUE!</v>
      </c>
      <c r="AES73" s="354" t="e">
        <f t="shared" si="1399"/>
        <v>#VALUE!</v>
      </c>
      <c r="AET73" s="354" t="e">
        <f t="shared" si="1400"/>
        <v>#VALUE!</v>
      </c>
      <c r="AEU73" s="354" t="e">
        <f t="shared" si="1401"/>
        <v>#VALUE!</v>
      </c>
      <c r="AEV73" s="354" t="e">
        <f t="shared" si="1402"/>
        <v>#VALUE!</v>
      </c>
      <c r="AEW73" s="355" t="e">
        <f t="shared" si="1403"/>
        <v>#VALUE!</v>
      </c>
      <c r="AEX73" s="355" t="e">
        <f t="shared" si="1404"/>
        <v>#VALUE!</v>
      </c>
      <c r="AEY73" s="355" t="e">
        <f t="shared" si="1405"/>
        <v>#VALUE!</v>
      </c>
      <c r="AEZ73" s="354" t="e">
        <f t="shared" si="1406"/>
        <v>#VALUE!</v>
      </c>
      <c r="AFA73" s="354" t="e">
        <f>AEZ73+AEI73*((1+COS(RADIANS(AEH63)))/2)+AEJ73*((1-COS(RADIANS(AEH63)))/2)</f>
        <v>#VALUE!</v>
      </c>
      <c r="AFB73" s="356" t="e">
        <f t="shared" si="1407"/>
        <v>#VALUE!</v>
      </c>
      <c r="AFC73" s="357" t="e">
        <f>AFB73*30</f>
        <v>#VALUE!</v>
      </c>
      <c r="AFD73" s="289"/>
      <c r="AFE73" s="316" t="s">
        <v>150</v>
      </c>
      <c r="AFF73" s="317">
        <v>258</v>
      </c>
      <c r="AFG73" s="317">
        <f t="shared" si="1408"/>
        <v>2.2168867832133459</v>
      </c>
      <c r="AFH73" s="354" t="e">
        <f t="shared" si="1785"/>
        <v>#VALUE!</v>
      </c>
      <c r="AFI73" s="354" t="e">
        <f t="shared" si="1409"/>
        <v>#VALUE!</v>
      </c>
      <c r="AFJ73" s="354">
        <f t="shared" si="1410"/>
        <v>0</v>
      </c>
      <c r="AFK73" s="354">
        <f t="shared" si="1411"/>
        <v>0</v>
      </c>
      <c r="AFL73" s="354" t="e">
        <f>COS(RADIANS(AFH63))+TAN(RADIANS(Φ))*COS(RADIANS(AFH62))*SIN(RADIANS(AFH63))</f>
        <v>#VALUE!</v>
      </c>
      <c r="AFM73" s="354" t="e">
        <f>COS(RADIANS(AFH73))*COS(RADIANS(AFH63))+TAN(RADIANS(AFG73))*SIN(RADIANS(AFH63))*COS(RADIANS(AFH62))</f>
        <v>#VALUE!</v>
      </c>
      <c r="AFN73" s="354" t="e">
        <f>SIN(RADIANS(AFH63))*SIN(RADIANS(AFH62))/COS(RADIANS(Φ))</f>
        <v>#VALUE!</v>
      </c>
      <c r="AFO73" s="354" t="e">
        <f t="shared" si="1412"/>
        <v>#VALUE!</v>
      </c>
      <c r="AFP73" s="354" t="e">
        <f t="shared" si="1413"/>
        <v>#VALUE!</v>
      </c>
      <c r="AFQ73" s="354" t="e">
        <f t="shared" si="1414"/>
        <v>#VALUE!</v>
      </c>
      <c r="AFR73" s="354" t="e">
        <f t="shared" si="1415"/>
        <v>#VALUE!</v>
      </c>
      <c r="AFS73" s="354" t="e">
        <f t="shared" si="1416"/>
        <v>#VALUE!</v>
      </c>
      <c r="AFT73" s="354" t="e">
        <f t="shared" si="1417"/>
        <v>#VALUE!</v>
      </c>
      <c r="AFU73" s="354" t="e">
        <f t="shared" si="1418"/>
        <v>#VALUE!</v>
      </c>
      <c r="AFV73" s="354" t="e">
        <f t="shared" si="1419"/>
        <v>#VALUE!</v>
      </c>
      <c r="AFW73" s="355" t="e">
        <f t="shared" si="1420"/>
        <v>#VALUE!</v>
      </c>
      <c r="AFX73" s="355" t="e">
        <f t="shared" si="1421"/>
        <v>#VALUE!</v>
      </c>
      <c r="AFY73" s="355" t="e">
        <f t="shared" si="1422"/>
        <v>#VALUE!</v>
      </c>
      <c r="AFZ73" s="354" t="e">
        <f t="shared" si="1423"/>
        <v>#VALUE!</v>
      </c>
      <c r="AGA73" s="354" t="e">
        <f>AFZ73+AFI73*((1+COS(RADIANS(AFH63)))/2)+AFJ73*((1-COS(RADIANS(AFH63)))/2)</f>
        <v>#VALUE!</v>
      </c>
      <c r="AGB73" s="356" t="e">
        <f t="shared" si="1424"/>
        <v>#VALUE!</v>
      </c>
      <c r="AGC73" s="357" t="e">
        <f>AGB73*30</f>
        <v>#VALUE!</v>
      </c>
      <c r="AGD73" s="289"/>
      <c r="AGE73" s="316" t="s">
        <v>150</v>
      </c>
      <c r="AGF73" s="317">
        <v>258</v>
      </c>
      <c r="AGG73" s="317">
        <f t="shared" si="1425"/>
        <v>2.2168867832133459</v>
      </c>
      <c r="AGH73" s="354" t="e">
        <f t="shared" si="1786"/>
        <v>#VALUE!</v>
      </c>
      <c r="AGI73" s="354" t="e">
        <f t="shared" si="1426"/>
        <v>#VALUE!</v>
      </c>
      <c r="AGJ73" s="354">
        <f t="shared" si="1427"/>
        <v>0</v>
      </c>
      <c r="AGK73" s="354">
        <f t="shared" si="1428"/>
        <v>0</v>
      </c>
      <c r="AGL73" s="354" t="e">
        <f>COS(RADIANS(AGH63))+TAN(RADIANS(Φ))*COS(RADIANS(AGH62))*SIN(RADIANS(AGH63))</f>
        <v>#VALUE!</v>
      </c>
      <c r="AGM73" s="354" t="e">
        <f>COS(RADIANS(AGH73))*COS(RADIANS(AGH63))+TAN(RADIANS(AGG73))*SIN(RADIANS(AGH63))*COS(RADIANS(AGH62))</f>
        <v>#VALUE!</v>
      </c>
      <c r="AGN73" s="354" t="e">
        <f>SIN(RADIANS(AGH63))*SIN(RADIANS(AGH62))/COS(RADIANS(Φ))</f>
        <v>#VALUE!</v>
      </c>
      <c r="AGO73" s="354" t="e">
        <f t="shared" si="1429"/>
        <v>#VALUE!</v>
      </c>
      <c r="AGP73" s="354" t="e">
        <f t="shared" si="1430"/>
        <v>#VALUE!</v>
      </c>
      <c r="AGQ73" s="354" t="e">
        <f t="shared" si="1431"/>
        <v>#VALUE!</v>
      </c>
      <c r="AGR73" s="354" t="e">
        <f t="shared" si="1432"/>
        <v>#VALUE!</v>
      </c>
      <c r="AGS73" s="354" t="e">
        <f t="shared" si="1433"/>
        <v>#VALUE!</v>
      </c>
      <c r="AGT73" s="354" t="e">
        <f t="shared" si="1434"/>
        <v>#VALUE!</v>
      </c>
      <c r="AGU73" s="354" t="e">
        <f t="shared" si="1435"/>
        <v>#VALUE!</v>
      </c>
      <c r="AGV73" s="354" t="e">
        <f t="shared" si="1436"/>
        <v>#VALUE!</v>
      </c>
      <c r="AGW73" s="355" t="e">
        <f t="shared" si="1437"/>
        <v>#VALUE!</v>
      </c>
      <c r="AGX73" s="355" t="e">
        <f t="shared" si="1438"/>
        <v>#VALUE!</v>
      </c>
      <c r="AGY73" s="355" t="e">
        <f t="shared" si="1439"/>
        <v>#VALUE!</v>
      </c>
      <c r="AGZ73" s="354" t="e">
        <f t="shared" si="1440"/>
        <v>#VALUE!</v>
      </c>
      <c r="AHA73" s="354" t="e">
        <f>AGZ73+AGI73*((1+COS(RADIANS(AGH63)))/2)+AGJ73*((1-COS(RADIANS(AGH63)))/2)</f>
        <v>#VALUE!</v>
      </c>
      <c r="AHB73" s="356" t="e">
        <f t="shared" si="1441"/>
        <v>#VALUE!</v>
      </c>
      <c r="AHC73" s="357" t="e">
        <f>AHB73*30</f>
        <v>#VALUE!</v>
      </c>
      <c r="AHD73" s="289"/>
      <c r="AHE73" s="316" t="s">
        <v>150</v>
      </c>
      <c r="AHF73" s="317">
        <v>258</v>
      </c>
      <c r="AHG73" s="317">
        <f t="shared" si="1442"/>
        <v>2.2168867832133459</v>
      </c>
      <c r="AHH73" s="354" t="e">
        <f t="shared" si="1787"/>
        <v>#VALUE!</v>
      </c>
      <c r="AHI73" s="354" t="e">
        <f t="shared" si="1443"/>
        <v>#VALUE!</v>
      </c>
      <c r="AHJ73" s="354">
        <f t="shared" si="1444"/>
        <v>0</v>
      </c>
      <c r="AHK73" s="354">
        <f t="shared" si="1445"/>
        <v>0</v>
      </c>
      <c r="AHL73" s="354" t="e">
        <f>COS(RADIANS(AHH63))+TAN(RADIANS(Φ))*COS(RADIANS(AHH62))*SIN(RADIANS(AHH63))</f>
        <v>#VALUE!</v>
      </c>
      <c r="AHM73" s="354" t="e">
        <f>COS(RADIANS(AHH73))*COS(RADIANS(AHH63))+TAN(RADIANS(AHG73))*SIN(RADIANS(AHH63))*COS(RADIANS(AHH62))</f>
        <v>#VALUE!</v>
      </c>
      <c r="AHN73" s="354" t="e">
        <f>SIN(RADIANS(AHH63))*SIN(RADIANS(AHH62))/COS(RADIANS(Φ))</f>
        <v>#VALUE!</v>
      </c>
      <c r="AHO73" s="354" t="e">
        <f t="shared" si="1446"/>
        <v>#VALUE!</v>
      </c>
      <c r="AHP73" s="354" t="e">
        <f t="shared" si="1447"/>
        <v>#VALUE!</v>
      </c>
      <c r="AHQ73" s="354" t="e">
        <f t="shared" si="1448"/>
        <v>#VALUE!</v>
      </c>
      <c r="AHR73" s="354" t="e">
        <f t="shared" si="1449"/>
        <v>#VALUE!</v>
      </c>
      <c r="AHS73" s="354" t="e">
        <f t="shared" si="1450"/>
        <v>#VALUE!</v>
      </c>
      <c r="AHT73" s="354" t="e">
        <f t="shared" si="1451"/>
        <v>#VALUE!</v>
      </c>
      <c r="AHU73" s="354" t="e">
        <f t="shared" si="1452"/>
        <v>#VALUE!</v>
      </c>
      <c r="AHV73" s="354" t="e">
        <f t="shared" si="1453"/>
        <v>#VALUE!</v>
      </c>
      <c r="AHW73" s="355" t="e">
        <f t="shared" si="1454"/>
        <v>#VALUE!</v>
      </c>
      <c r="AHX73" s="355" t="e">
        <f t="shared" si="1455"/>
        <v>#VALUE!</v>
      </c>
      <c r="AHY73" s="355" t="e">
        <f t="shared" si="1456"/>
        <v>#VALUE!</v>
      </c>
      <c r="AHZ73" s="354" t="e">
        <f t="shared" si="1457"/>
        <v>#VALUE!</v>
      </c>
      <c r="AIA73" s="354" t="e">
        <f>AHZ73+AHI73*((1+COS(RADIANS(AHH63)))/2)+AHJ73*((1-COS(RADIANS(AHH63)))/2)</f>
        <v>#VALUE!</v>
      </c>
      <c r="AIB73" s="356" t="e">
        <f t="shared" si="1458"/>
        <v>#VALUE!</v>
      </c>
      <c r="AIC73" s="357" t="e">
        <f>AIB73*30</f>
        <v>#VALUE!</v>
      </c>
      <c r="AID73" s="289"/>
      <c r="AIE73" s="316" t="s">
        <v>150</v>
      </c>
      <c r="AIF73" s="317">
        <v>258</v>
      </c>
      <c r="AIG73" s="317">
        <f t="shared" si="1459"/>
        <v>2.2168867832133459</v>
      </c>
      <c r="AIH73" s="354" t="e">
        <f t="shared" si="1788"/>
        <v>#VALUE!</v>
      </c>
      <c r="AII73" s="354" t="e">
        <f t="shared" si="1460"/>
        <v>#VALUE!</v>
      </c>
      <c r="AIJ73" s="354">
        <f t="shared" si="1461"/>
        <v>0</v>
      </c>
      <c r="AIK73" s="354">
        <f t="shared" si="1462"/>
        <v>0</v>
      </c>
      <c r="AIL73" s="354" t="e">
        <f>COS(RADIANS(AIH63))+TAN(RADIANS(Φ))*COS(RADIANS(AIH62))*SIN(RADIANS(AIH63))</f>
        <v>#VALUE!</v>
      </c>
      <c r="AIM73" s="354" t="e">
        <f>COS(RADIANS(AIH73))*COS(RADIANS(AIH63))+TAN(RADIANS(AIG73))*SIN(RADIANS(AIH63))*COS(RADIANS(AIH62))</f>
        <v>#VALUE!</v>
      </c>
      <c r="AIN73" s="354" t="e">
        <f>SIN(RADIANS(AIH63))*SIN(RADIANS(AIH62))/COS(RADIANS(Φ))</f>
        <v>#VALUE!</v>
      </c>
      <c r="AIO73" s="354" t="e">
        <f t="shared" si="1463"/>
        <v>#VALUE!</v>
      </c>
      <c r="AIP73" s="354" t="e">
        <f t="shared" si="1464"/>
        <v>#VALUE!</v>
      </c>
      <c r="AIQ73" s="354" t="e">
        <f t="shared" si="1465"/>
        <v>#VALUE!</v>
      </c>
      <c r="AIR73" s="354" t="e">
        <f t="shared" si="1466"/>
        <v>#VALUE!</v>
      </c>
      <c r="AIS73" s="354" t="e">
        <f t="shared" si="1467"/>
        <v>#VALUE!</v>
      </c>
      <c r="AIT73" s="354" t="e">
        <f t="shared" si="1468"/>
        <v>#VALUE!</v>
      </c>
      <c r="AIU73" s="354" t="e">
        <f t="shared" si="1469"/>
        <v>#VALUE!</v>
      </c>
      <c r="AIV73" s="354" t="e">
        <f t="shared" si="1470"/>
        <v>#VALUE!</v>
      </c>
      <c r="AIW73" s="355" t="e">
        <f t="shared" si="1471"/>
        <v>#VALUE!</v>
      </c>
      <c r="AIX73" s="355" t="e">
        <f t="shared" si="1472"/>
        <v>#VALUE!</v>
      </c>
      <c r="AIY73" s="355" t="e">
        <f t="shared" si="1473"/>
        <v>#VALUE!</v>
      </c>
      <c r="AIZ73" s="354" t="e">
        <f t="shared" si="1474"/>
        <v>#VALUE!</v>
      </c>
      <c r="AJA73" s="354" t="e">
        <f>AIZ73+AII73*((1+COS(RADIANS(AIH63)))/2)+AIJ73*((1-COS(RADIANS(AIH63)))/2)</f>
        <v>#VALUE!</v>
      </c>
      <c r="AJB73" s="356" t="e">
        <f t="shared" si="1475"/>
        <v>#VALUE!</v>
      </c>
      <c r="AJC73" s="357" t="e">
        <f>AJB73*30</f>
        <v>#VALUE!</v>
      </c>
      <c r="AJD73" s="289"/>
      <c r="AJE73" s="316" t="s">
        <v>150</v>
      </c>
      <c r="AJF73" s="317">
        <v>258</v>
      </c>
      <c r="AJG73" s="317">
        <f t="shared" si="1476"/>
        <v>2.2168867832133459</v>
      </c>
      <c r="AJH73" s="354" t="e">
        <f t="shared" si="1789"/>
        <v>#VALUE!</v>
      </c>
      <c r="AJI73" s="354" t="e">
        <f t="shared" si="1477"/>
        <v>#VALUE!</v>
      </c>
      <c r="AJJ73" s="354">
        <f t="shared" si="1478"/>
        <v>0</v>
      </c>
      <c r="AJK73" s="354">
        <f t="shared" si="1479"/>
        <v>0</v>
      </c>
      <c r="AJL73" s="354" t="e">
        <f>COS(RADIANS(AJH63))+TAN(RADIANS(Φ))*COS(RADIANS(AJH62))*SIN(RADIANS(AJH63))</f>
        <v>#VALUE!</v>
      </c>
      <c r="AJM73" s="354" t="e">
        <f>COS(RADIANS(AJH73))*COS(RADIANS(AJH63))+TAN(RADIANS(AJG73))*SIN(RADIANS(AJH63))*COS(RADIANS(AJH62))</f>
        <v>#VALUE!</v>
      </c>
      <c r="AJN73" s="354" t="e">
        <f>SIN(RADIANS(AJH63))*SIN(RADIANS(AJH62))/COS(RADIANS(Φ))</f>
        <v>#VALUE!</v>
      </c>
      <c r="AJO73" s="354" t="e">
        <f t="shared" si="1480"/>
        <v>#VALUE!</v>
      </c>
      <c r="AJP73" s="354" t="e">
        <f t="shared" si="1481"/>
        <v>#VALUE!</v>
      </c>
      <c r="AJQ73" s="354" t="e">
        <f t="shared" si="1482"/>
        <v>#VALUE!</v>
      </c>
      <c r="AJR73" s="354" t="e">
        <f t="shared" si="1483"/>
        <v>#VALUE!</v>
      </c>
      <c r="AJS73" s="354" t="e">
        <f t="shared" si="1484"/>
        <v>#VALUE!</v>
      </c>
      <c r="AJT73" s="354" t="e">
        <f t="shared" si="1485"/>
        <v>#VALUE!</v>
      </c>
      <c r="AJU73" s="354" t="e">
        <f t="shared" si="1486"/>
        <v>#VALUE!</v>
      </c>
      <c r="AJV73" s="354" t="e">
        <f t="shared" si="1487"/>
        <v>#VALUE!</v>
      </c>
      <c r="AJW73" s="355" t="e">
        <f t="shared" si="1488"/>
        <v>#VALUE!</v>
      </c>
      <c r="AJX73" s="355" t="e">
        <f t="shared" si="1489"/>
        <v>#VALUE!</v>
      </c>
      <c r="AJY73" s="355" t="e">
        <f t="shared" si="1490"/>
        <v>#VALUE!</v>
      </c>
      <c r="AJZ73" s="354" t="e">
        <f t="shared" si="1491"/>
        <v>#VALUE!</v>
      </c>
      <c r="AKA73" s="354" t="e">
        <f>AJZ73+AJI73*((1+COS(RADIANS(AJH63)))/2)+AJJ73*((1-COS(RADIANS(AJH63)))/2)</f>
        <v>#VALUE!</v>
      </c>
      <c r="AKB73" s="356" t="e">
        <f t="shared" si="1492"/>
        <v>#VALUE!</v>
      </c>
      <c r="AKC73" s="357" t="e">
        <f>AKB73*30</f>
        <v>#VALUE!</v>
      </c>
      <c r="AKD73" s="289"/>
      <c r="AKE73" s="316" t="s">
        <v>150</v>
      </c>
      <c r="AKF73" s="317">
        <v>258</v>
      </c>
      <c r="AKG73" s="317">
        <f t="shared" si="1493"/>
        <v>2.2168867832133459</v>
      </c>
      <c r="AKH73" s="354" t="e">
        <f t="shared" si="1790"/>
        <v>#VALUE!</v>
      </c>
      <c r="AKI73" s="354" t="e">
        <f t="shared" si="1494"/>
        <v>#VALUE!</v>
      </c>
      <c r="AKJ73" s="354">
        <f t="shared" si="1495"/>
        <v>0</v>
      </c>
      <c r="AKK73" s="354">
        <f t="shared" si="1496"/>
        <v>0</v>
      </c>
      <c r="AKL73" s="354" t="e">
        <f>COS(RADIANS(AKH63))+TAN(RADIANS(Φ))*COS(RADIANS(AKH62))*SIN(RADIANS(AKH63))</f>
        <v>#VALUE!</v>
      </c>
      <c r="AKM73" s="354" t="e">
        <f>COS(RADIANS(AKH73))*COS(RADIANS(AKH63))+TAN(RADIANS(AKG73))*SIN(RADIANS(AKH63))*COS(RADIANS(AKH62))</f>
        <v>#VALUE!</v>
      </c>
      <c r="AKN73" s="354" t="e">
        <f>SIN(RADIANS(AKH63))*SIN(RADIANS(AKH62))/COS(RADIANS(Φ))</f>
        <v>#VALUE!</v>
      </c>
      <c r="AKO73" s="354" t="e">
        <f t="shared" si="1497"/>
        <v>#VALUE!</v>
      </c>
      <c r="AKP73" s="354" t="e">
        <f t="shared" si="1498"/>
        <v>#VALUE!</v>
      </c>
      <c r="AKQ73" s="354" t="e">
        <f t="shared" si="1499"/>
        <v>#VALUE!</v>
      </c>
      <c r="AKR73" s="354" t="e">
        <f t="shared" si="1500"/>
        <v>#VALUE!</v>
      </c>
      <c r="AKS73" s="354" t="e">
        <f t="shared" si="1501"/>
        <v>#VALUE!</v>
      </c>
      <c r="AKT73" s="354" t="e">
        <f t="shared" si="1502"/>
        <v>#VALUE!</v>
      </c>
      <c r="AKU73" s="354" t="e">
        <f t="shared" si="1503"/>
        <v>#VALUE!</v>
      </c>
      <c r="AKV73" s="354" t="e">
        <f t="shared" si="1504"/>
        <v>#VALUE!</v>
      </c>
      <c r="AKW73" s="355" t="e">
        <f t="shared" si="1505"/>
        <v>#VALUE!</v>
      </c>
      <c r="AKX73" s="355" t="e">
        <f t="shared" si="1506"/>
        <v>#VALUE!</v>
      </c>
      <c r="AKY73" s="355" t="e">
        <f t="shared" si="1507"/>
        <v>#VALUE!</v>
      </c>
      <c r="AKZ73" s="354" t="e">
        <f t="shared" si="1508"/>
        <v>#VALUE!</v>
      </c>
      <c r="ALA73" s="354" t="e">
        <f>AKZ73+AKI73*((1+COS(RADIANS(AKH63)))/2)+AKJ73*((1-COS(RADIANS(AKH63)))/2)</f>
        <v>#VALUE!</v>
      </c>
      <c r="ALB73" s="356" t="e">
        <f t="shared" si="1509"/>
        <v>#VALUE!</v>
      </c>
      <c r="ALC73" s="357" t="e">
        <f>ALB73*30</f>
        <v>#VALUE!</v>
      </c>
      <c r="ALD73" s="289"/>
      <c r="ALE73" s="316" t="s">
        <v>150</v>
      </c>
      <c r="ALF73" s="317">
        <v>258</v>
      </c>
      <c r="ALG73" s="317">
        <f t="shared" si="1510"/>
        <v>2.2168867832133459</v>
      </c>
      <c r="ALH73" s="354" t="e">
        <f t="shared" si="1791"/>
        <v>#VALUE!</v>
      </c>
      <c r="ALI73" s="354" t="e">
        <f t="shared" si="1511"/>
        <v>#VALUE!</v>
      </c>
      <c r="ALJ73" s="354">
        <f t="shared" si="1512"/>
        <v>0</v>
      </c>
      <c r="ALK73" s="354">
        <f t="shared" si="1513"/>
        <v>0</v>
      </c>
      <c r="ALL73" s="354" t="e">
        <f>COS(RADIANS(ALH63))+TAN(RADIANS(Φ))*COS(RADIANS(ALH62))*SIN(RADIANS(ALH63))</f>
        <v>#VALUE!</v>
      </c>
      <c r="ALM73" s="354" t="e">
        <f>COS(RADIANS(ALH73))*COS(RADIANS(ALH63))+TAN(RADIANS(ALG73))*SIN(RADIANS(ALH63))*COS(RADIANS(ALH62))</f>
        <v>#VALUE!</v>
      </c>
      <c r="ALN73" s="354" t="e">
        <f>SIN(RADIANS(ALH63))*SIN(RADIANS(ALH62))/COS(RADIANS(Φ))</f>
        <v>#VALUE!</v>
      </c>
      <c r="ALO73" s="354" t="e">
        <f t="shared" si="1514"/>
        <v>#VALUE!</v>
      </c>
      <c r="ALP73" s="354" t="e">
        <f t="shared" si="1515"/>
        <v>#VALUE!</v>
      </c>
      <c r="ALQ73" s="354" t="e">
        <f t="shared" si="1516"/>
        <v>#VALUE!</v>
      </c>
      <c r="ALR73" s="354" t="e">
        <f t="shared" si="1517"/>
        <v>#VALUE!</v>
      </c>
      <c r="ALS73" s="354" t="e">
        <f t="shared" si="1518"/>
        <v>#VALUE!</v>
      </c>
      <c r="ALT73" s="354" t="e">
        <f t="shared" si="1519"/>
        <v>#VALUE!</v>
      </c>
      <c r="ALU73" s="354" t="e">
        <f t="shared" si="1520"/>
        <v>#VALUE!</v>
      </c>
      <c r="ALV73" s="354" t="e">
        <f t="shared" si="1521"/>
        <v>#VALUE!</v>
      </c>
      <c r="ALW73" s="355" t="e">
        <f t="shared" si="1522"/>
        <v>#VALUE!</v>
      </c>
      <c r="ALX73" s="355" t="e">
        <f t="shared" si="1523"/>
        <v>#VALUE!</v>
      </c>
      <c r="ALY73" s="355" t="e">
        <f t="shared" si="1524"/>
        <v>#VALUE!</v>
      </c>
      <c r="ALZ73" s="354" t="e">
        <f t="shared" si="1525"/>
        <v>#VALUE!</v>
      </c>
      <c r="AMA73" s="354" t="e">
        <f>ALZ73+ALI73*((1+COS(RADIANS(ALH63)))/2)+ALJ73*((1-COS(RADIANS(ALH63)))/2)</f>
        <v>#VALUE!</v>
      </c>
      <c r="AMB73" s="356" t="e">
        <f t="shared" si="1526"/>
        <v>#VALUE!</v>
      </c>
      <c r="AMC73" s="357" t="e">
        <f>AMB73*30</f>
        <v>#VALUE!</v>
      </c>
      <c r="AMD73" s="289"/>
      <c r="AME73" s="316" t="s">
        <v>150</v>
      </c>
      <c r="AMF73" s="317">
        <v>258</v>
      </c>
      <c r="AMG73" s="317">
        <f t="shared" si="1527"/>
        <v>2.2168867832133459</v>
      </c>
      <c r="AMH73" s="354" t="e">
        <f t="shared" si="1792"/>
        <v>#VALUE!</v>
      </c>
      <c r="AMI73" s="354" t="e">
        <f t="shared" si="1528"/>
        <v>#VALUE!</v>
      </c>
      <c r="AMJ73" s="354">
        <f t="shared" si="1529"/>
        <v>0</v>
      </c>
      <c r="AMK73" s="354">
        <f t="shared" si="1530"/>
        <v>0</v>
      </c>
      <c r="AML73" s="354" t="e">
        <f>COS(RADIANS(AMH63))+TAN(RADIANS(Φ))*COS(RADIANS(AMH62))*SIN(RADIANS(AMH63))</f>
        <v>#VALUE!</v>
      </c>
      <c r="AMM73" s="354" t="e">
        <f>COS(RADIANS(AMH73))*COS(RADIANS(AMH63))+TAN(RADIANS(AMG73))*SIN(RADIANS(AMH63))*COS(RADIANS(AMH62))</f>
        <v>#VALUE!</v>
      </c>
      <c r="AMN73" s="354" t="e">
        <f>SIN(RADIANS(AMH63))*SIN(RADIANS(AMH62))/COS(RADIANS(Φ))</f>
        <v>#VALUE!</v>
      </c>
      <c r="AMO73" s="354" t="e">
        <f t="shared" si="1531"/>
        <v>#VALUE!</v>
      </c>
      <c r="AMP73" s="354" t="e">
        <f t="shared" si="1532"/>
        <v>#VALUE!</v>
      </c>
      <c r="AMQ73" s="354" t="e">
        <f t="shared" si="1533"/>
        <v>#VALUE!</v>
      </c>
      <c r="AMR73" s="354" t="e">
        <f t="shared" si="1534"/>
        <v>#VALUE!</v>
      </c>
      <c r="AMS73" s="354" t="e">
        <f t="shared" si="1535"/>
        <v>#VALUE!</v>
      </c>
      <c r="AMT73" s="354" t="e">
        <f t="shared" si="1536"/>
        <v>#VALUE!</v>
      </c>
      <c r="AMU73" s="354" t="e">
        <f t="shared" si="1537"/>
        <v>#VALUE!</v>
      </c>
      <c r="AMV73" s="354" t="e">
        <f t="shared" si="1538"/>
        <v>#VALUE!</v>
      </c>
      <c r="AMW73" s="355" t="e">
        <f t="shared" si="1539"/>
        <v>#VALUE!</v>
      </c>
      <c r="AMX73" s="355" t="e">
        <f t="shared" si="1540"/>
        <v>#VALUE!</v>
      </c>
      <c r="AMY73" s="355" t="e">
        <f t="shared" si="1541"/>
        <v>#VALUE!</v>
      </c>
      <c r="AMZ73" s="354" t="e">
        <f t="shared" si="1542"/>
        <v>#VALUE!</v>
      </c>
      <c r="ANA73" s="354" t="e">
        <f>AMZ73+AMI73*((1+COS(RADIANS(AMH63)))/2)+AMJ73*((1-COS(RADIANS(AMH63)))/2)</f>
        <v>#VALUE!</v>
      </c>
      <c r="ANB73" s="356" t="e">
        <f t="shared" si="1543"/>
        <v>#VALUE!</v>
      </c>
      <c r="ANC73" s="357" t="e">
        <f>ANB73*30</f>
        <v>#VALUE!</v>
      </c>
      <c r="AND73" s="289"/>
      <c r="ANE73" s="316" t="s">
        <v>150</v>
      </c>
      <c r="ANF73" s="317">
        <v>258</v>
      </c>
      <c r="ANG73" s="317">
        <f t="shared" si="1544"/>
        <v>2.2168867832133459</v>
      </c>
      <c r="ANH73" s="354" t="e">
        <f t="shared" si="1793"/>
        <v>#VALUE!</v>
      </c>
      <c r="ANI73" s="354" t="e">
        <f t="shared" si="1545"/>
        <v>#VALUE!</v>
      </c>
      <c r="ANJ73" s="354">
        <f t="shared" si="1546"/>
        <v>0</v>
      </c>
      <c r="ANK73" s="354">
        <f t="shared" si="1547"/>
        <v>0</v>
      </c>
      <c r="ANL73" s="354" t="e">
        <f>COS(RADIANS(ANH63))+TAN(RADIANS(Φ))*COS(RADIANS(ANH62))*SIN(RADIANS(ANH63))</f>
        <v>#VALUE!</v>
      </c>
      <c r="ANM73" s="354" t="e">
        <f>COS(RADIANS(ANH73))*COS(RADIANS(ANH63))+TAN(RADIANS(ANG73))*SIN(RADIANS(ANH63))*COS(RADIANS(ANH62))</f>
        <v>#VALUE!</v>
      </c>
      <c r="ANN73" s="354" t="e">
        <f>SIN(RADIANS(ANH63))*SIN(RADIANS(ANH62))/COS(RADIANS(Φ))</f>
        <v>#VALUE!</v>
      </c>
      <c r="ANO73" s="354" t="e">
        <f t="shared" si="1548"/>
        <v>#VALUE!</v>
      </c>
      <c r="ANP73" s="354" t="e">
        <f t="shared" si="1549"/>
        <v>#VALUE!</v>
      </c>
      <c r="ANQ73" s="354" t="e">
        <f t="shared" si="1550"/>
        <v>#VALUE!</v>
      </c>
      <c r="ANR73" s="354" t="e">
        <f t="shared" si="1551"/>
        <v>#VALUE!</v>
      </c>
      <c r="ANS73" s="354" t="e">
        <f t="shared" si="1552"/>
        <v>#VALUE!</v>
      </c>
      <c r="ANT73" s="354" t="e">
        <f t="shared" si="1553"/>
        <v>#VALUE!</v>
      </c>
      <c r="ANU73" s="354" t="e">
        <f t="shared" si="1554"/>
        <v>#VALUE!</v>
      </c>
      <c r="ANV73" s="354" t="e">
        <f t="shared" si="1555"/>
        <v>#VALUE!</v>
      </c>
      <c r="ANW73" s="355" t="e">
        <f t="shared" si="1556"/>
        <v>#VALUE!</v>
      </c>
      <c r="ANX73" s="355" t="e">
        <f t="shared" si="1557"/>
        <v>#VALUE!</v>
      </c>
      <c r="ANY73" s="355" t="e">
        <f t="shared" si="1558"/>
        <v>#VALUE!</v>
      </c>
      <c r="ANZ73" s="354" t="e">
        <f t="shared" si="1559"/>
        <v>#VALUE!</v>
      </c>
      <c r="AOA73" s="354" t="e">
        <f>ANZ73+ANI73*((1+COS(RADIANS(ANH63)))/2)+ANJ73*((1-COS(RADIANS(ANH63)))/2)</f>
        <v>#VALUE!</v>
      </c>
      <c r="AOB73" s="356" t="e">
        <f t="shared" si="1560"/>
        <v>#VALUE!</v>
      </c>
      <c r="AOC73" s="357" t="e">
        <f>AOB73*30</f>
        <v>#VALUE!</v>
      </c>
      <c r="AOD73" s="289"/>
      <c r="AOE73" s="316" t="s">
        <v>150</v>
      </c>
      <c r="AOF73" s="317">
        <v>258</v>
      </c>
      <c r="AOG73" s="317">
        <f t="shared" si="1561"/>
        <v>2.2168867832133459</v>
      </c>
      <c r="AOH73" s="354" t="e">
        <f t="shared" si="1794"/>
        <v>#VALUE!</v>
      </c>
      <c r="AOI73" s="354" t="e">
        <f t="shared" si="1562"/>
        <v>#VALUE!</v>
      </c>
      <c r="AOJ73" s="354">
        <f t="shared" si="1563"/>
        <v>0</v>
      </c>
      <c r="AOK73" s="354">
        <f t="shared" si="1564"/>
        <v>0</v>
      </c>
      <c r="AOL73" s="354" t="e">
        <f>COS(RADIANS(AOH63))+TAN(RADIANS(Φ))*COS(RADIANS(AOH62))*SIN(RADIANS(AOH63))</f>
        <v>#VALUE!</v>
      </c>
      <c r="AOM73" s="354" t="e">
        <f>COS(RADIANS(AOH73))*COS(RADIANS(AOH63))+TAN(RADIANS(AOG73))*SIN(RADIANS(AOH63))*COS(RADIANS(AOH62))</f>
        <v>#VALUE!</v>
      </c>
      <c r="AON73" s="354" t="e">
        <f>SIN(RADIANS(AOH63))*SIN(RADIANS(AOH62))/COS(RADIANS(Φ))</f>
        <v>#VALUE!</v>
      </c>
      <c r="AOO73" s="354" t="e">
        <f t="shared" si="1565"/>
        <v>#VALUE!</v>
      </c>
      <c r="AOP73" s="354" t="e">
        <f t="shared" si="1566"/>
        <v>#VALUE!</v>
      </c>
      <c r="AOQ73" s="354" t="e">
        <f t="shared" si="1567"/>
        <v>#VALUE!</v>
      </c>
      <c r="AOR73" s="354" t="e">
        <f t="shared" si="1568"/>
        <v>#VALUE!</v>
      </c>
      <c r="AOS73" s="354" t="e">
        <f t="shared" si="1569"/>
        <v>#VALUE!</v>
      </c>
      <c r="AOT73" s="354" t="e">
        <f t="shared" si="1570"/>
        <v>#VALUE!</v>
      </c>
      <c r="AOU73" s="354" t="e">
        <f t="shared" si="1571"/>
        <v>#VALUE!</v>
      </c>
      <c r="AOV73" s="354" t="e">
        <f t="shared" si="1572"/>
        <v>#VALUE!</v>
      </c>
      <c r="AOW73" s="355" t="e">
        <f t="shared" si="1573"/>
        <v>#VALUE!</v>
      </c>
      <c r="AOX73" s="355" t="e">
        <f t="shared" si="1574"/>
        <v>#VALUE!</v>
      </c>
      <c r="AOY73" s="355" t="e">
        <f t="shared" si="1575"/>
        <v>#VALUE!</v>
      </c>
      <c r="AOZ73" s="354" t="e">
        <f t="shared" si="1576"/>
        <v>#VALUE!</v>
      </c>
      <c r="APA73" s="354" t="e">
        <f>AOZ73+AOI73*((1+COS(RADIANS(AOH63)))/2)+AOJ73*((1-COS(RADIANS(AOH63)))/2)</f>
        <v>#VALUE!</v>
      </c>
      <c r="APB73" s="356" t="e">
        <f t="shared" si="1577"/>
        <v>#VALUE!</v>
      </c>
      <c r="APC73" s="357" t="e">
        <f>APB73*30</f>
        <v>#VALUE!</v>
      </c>
      <c r="APD73" s="289"/>
      <c r="APE73" s="316" t="s">
        <v>150</v>
      </c>
      <c r="APF73" s="317">
        <v>258</v>
      </c>
      <c r="APG73" s="317">
        <f t="shared" si="1578"/>
        <v>2.2168867832133459</v>
      </c>
      <c r="APH73" s="354" t="e">
        <f t="shared" si="1795"/>
        <v>#VALUE!</v>
      </c>
      <c r="API73" s="354" t="e">
        <f t="shared" si="1579"/>
        <v>#VALUE!</v>
      </c>
      <c r="APJ73" s="354">
        <f t="shared" si="1580"/>
        <v>0</v>
      </c>
      <c r="APK73" s="354">
        <f t="shared" si="1581"/>
        <v>0</v>
      </c>
      <c r="APL73" s="354" t="e">
        <f>COS(RADIANS(APH63))+TAN(RADIANS(Φ))*COS(RADIANS(APH62))*SIN(RADIANS(APH63))</f>
        <v>#VALUE!</v>
      </c>
      <c r="APM73" s="354" t="e">
        <f>COS(RADIANS(APH73))*COS(RADIANS(APH63))+TAN(RADIANS(APG73))*SIN(RADIANS(APH63))*COS(RADIANS(APH62))</f>
        <v>#VALUE!</v>
      </c>
      <c r="APN73" s="354" t="e">
        <f>SIN(RADIANS(APH63))*SIN(RADIANS(APH62))/COS(RADIANS(Φ))</f>
        <v>#VALUE!</v>
      </c>
      <c r="APO73" s="354" t="e">
        <f t="shared" si="1582"/>
        <v>#VALUE!</v>
      </c>
      <c r="APP73" s="354" t="e">
        <f t="shared" si="1583"/>
        <v>#VALUE!</v>
      </c>
      <c r="APQ73" s="354" t="e">
        <f t="shared" si="1584"/>
        <v>#VALUE!</v>
      </c>
      <c r="APR73" s="354" t="e">
        <f t="shared" si="1585"/>
        <v>#VALUE!</v>
      </c>
      <c r="APS73" s="354" t="e">
        <f t="shared" si="1586"/>
        <v>#VALUE!</v>
      </c>
      <c r="APT73" s="354" t="e">
        <f t="shared" si="1587"/>
        <v>#VALUE!</v>
      </c>
      <c r="APU73" s="354" t="e">
        <f t="shared" si="1588"/>
        <v>#VALUE!</v>
      </c>
      <c r="APV73" s="354" t="e">
        <f t="shared" si="1589"/>
        <v>#VALUE!</v>
      </c>
      <c r="APW73" s="355" t="e">
        <f t="shared" si="1590"/>
        <v>#VALUE!</v>
      </c>
      <c r="APX73" s="355" t="e">
        <f t="shared" si="1591"/>
        <v>#VALUE!</v>
      </c>
      <c r="APY73" s="355" t="e">
        <f t="shared" si="1592"/>
        <v>#VALUE!</v>
      </c>
      <c r="APZ73" s="354" t="e">
        <f t="shared" si="1593"/>
        <v>#VALUE!</v>
      </c>
      <c r="AQA73" s="354" t="e">
        <f>APZ73+API73*((1+COS(RADIANS(APH63)))/2)+APJ73*((1-COS(RADIANS(APH63)))/2)</f>
        <v>#VALUE!</v>
      </c>
      <c r="AQB73" s="356" t="e">
        <f t="shared" si="1594"/>
        <v>#VALUE!</v>
      </c>
      <c r="AQC73" s="357" t="e">
        <f>AQB73*30</f>
        <v>#VALUE!</v>
      </c>
      <c r="AQD73" s="289"/>
      <c r="AQE73" s="316" t="s">
        <v>150</v>
      </c>
      <c r="AQF73" s="317">
        <v>258</v>
      </c>
      <c r="AQG73" s="317">
        <f t="shared" si="1595"/>
        <v>2.2168867832133459</v>
      </c>
      <c r="AQH73" s="354" t="e">
        <f t="shared" si="1796"/>
        <v>#VALUE!</v>
      </c>
      <c r="AQI73" s="354" t="e">
        <f t="shared" si="1596"/>
        <v>#VALUE!</v>
      </c>
      <c r="AQJ73" s="354">
        <f t="shared" si="1597"/>
        <v>0</v>
      </c>
      <c r="AQK73" s="354">
        <f t="shared" si="1598"/>
        <v>0</v>
      </c>
      <c r="AQL73" s="354" t="e">
        <f>COS(RADIANS(AQH63))+TAN(RADIANS(Φ))*COS(RADIANS(AQH62))*SIN(RADIANS(AQH63))</f>
        <v>#VALUE!</v>
      </c>
      <c r="AQM73" s="354" t="e">
        <f>COS(RADIANS(AQH73))*COS(RADIANS(AQH63))+TAN(RADIANS(AQG73))*SIN(RADIANS(AQH63))*COS(RADIANS(AQH62))</f>
        <v>#VALUE!</v>
      </c>
      <c r="AQN73" s="354" t="e">
        <f>SIN(RADIANS(AQH63))*SIN(RADIANS(AQH62))/COS(RADIANS(Φ))</f>
        <v>#VALUE!</v>
      </c>
      <c r="AQO73" s="354" t="e">
        <f t="shared" si="1599"/>
        <v>#VALUE!</v>
      </c>
      <c r="AQP73" s="354" t="e">
        <f t="shared" si="1600"/>
        <v>#VALUE!</v>
      </c>
      <c r="AQQ73" s="354" t="e">
        <f t="shared" si="1601"/>
        <v>#VALUE!</v>
      </c>
      <c r="AQR73" s="354" t="e">
        <f t="shared" si="1602"/>
        <v>#VALUE!</v>
      </c>
      <c r="AQS73" s="354" t="e">
        <f t="shared" si="1603"/>
        <v>#VALUE!</v>
      </c>
      <c r="AQT73" s="354" t="e">
        <f t="shared" si="1604"/>
        <v>#VALUE!</v>
      </c>
      <c r="AQU73" s="354" t="e">
        <f t="shared" si="1605"/>
        <v>#VALUE!</v>
      </c>
      <c r="AQV73" s="354" t="e">
        <f t="shared" si="1606"/>
        <v>#VALUE!</v>
      </c>
      <c r="AQW73" s="355" t="e">
        <f t="shared" si="1607"/>
        <v>#VALUE!</v>
      </c>
      <c r="AQX73" s="355" t="e">
        <f t="shared" si="1608"/>
        <v>#VALUE!</v>
      </c>
      <c r="AQY73" s="355" t="e">
        <f t="shared" si="1609"/>
        <v>#VALUE!</v>
      </c>
      <c r="AQZ73" s="354" t="e">
        <f t="shared" si="1610"/>
        <v>#VALUE!</v>
      </c>
      <c r="ARA73" s="354" t="e">
        <f>AQZ73+AQI73*((1+COS(RADIANS(AQH63)))/2)+AQJ73*((1-COS(RADIANS(AQH63)))/2)</f>
        <v>#VALUE!</v>
      </c>
      <c r="ARB73" s="356" t="e">
        <f t="shared" si="1611"/>
        <v>#VALUE!</v>
      </c>
      <c r="ARC73" s="357" t="e">
        <f>ARB73*30</f>
        <v>#VALUE!</v>
      </c>
      <c r="ARD73" s="289"/>
      <c r="ARE73" s="316" t="s">
        <v>150</v>
      </c>
      <c r="ARF73" s="317">
        <v>258</v>
      </c>
      <c r="ARG73" s="317">
        <f t="shared" si="1612"/>
        <v>2.2168867832133459</v>
      </c>
      <c r="ARH73" s="354" t="e">
        <f t="shared" si="1797"/>
        <v>#VALUE!</v>
      </c>
      <c r="ARI73" s="354" t="e">
        <f t="shared" si="1613"/>
        <v>#VALUE!</v>
      </c>
      <c r="ARJ73" s="354">
        <f t="shared" si="1614"/>
        <v>0</v>
      </c>
      <c r="ARK73" s="354">
        <f t="shared" si="1615"/>
        <v>0</v>
      </c>
      <c r="ARL73" s="354" t="e">
        <f>COS(RADIANS(ARH63))+TAN(RADIANS(Φ))*COS(RADIANS(ARH62))*SIN(RADIANS(ARH63))</f>
        <v>#VALUE!</v>
      </c>
      <c r="ARM73" s="354" t="e">
        <f>COS(RADIANS(ARH73))*COS(RADIANS(ARH63))+TAN(RADIANS(ARG73))*SIN(RADIANS(ARH63))*COS(RADIANS(ARH62))</f>
        <v>#VALUE!</v>
      </c>
      <c r="ARN73" s="354" t="e">
        <f>SIN(RADIANS(ARH63))*SIN(RADIANS(ARH62))/COS(RADIANS(Φ))</f>
        <v>#VALUE!</v>
      </c>
      <c r="ARO73" s="354" t="e">
        <f t="shared" si="1616"/>
        <v>#VALUE!</v>
      </c>
      <c r="ARP73" s="354" t="e">
        <f t="shared" si="1617"/>
        <v>#VALUE!</v>
      </c>
      <c r="ARQ73" s="354" t="e">
        <f t="shared" si="1618"/>
        <v>#VALUE!</v>
      </c>
      <c r="ARR73" s="354" t="e">
        <f t="shared" si="1619"/>
        <v>#VALUE!</v>
      </c>
      <c r="ARS73" s="354" t="e">
        <f t="shared" si="1620"/>
        <v>#VALUE!</v>
      </c>
      <c r="ART73" s="354" t="e">
        <f t="shared" si="1621"/>
        <v>#VALUE!</v>
      </c>
      <c r="ARU73" s="354" t="e">
        <f t="shared" si="1622"/>
        <v>#VALUE!</v>
      </c>
      <c r="ARV73" s="354" t="e">
        <f t="shared" si="1623"/>
        <v>#VALUE!</v>
      </c>
      <c r="ARW73" s="355" t="e">
        <f t="shared" si="1624"/>
        <v>#VALUE!</v>
      </c>
      <c r="ARX73" s="355" t="e">
        <f t="shared" si="1625"/>
        <v>#VALUE!</v>
      </c>
      <c r="ARY73" s="355" t="e">
        <f t="shared" si="1626"/>
        <v>#VALUE!</v>
      </c>
      <c r="ARZ73" s="354" t="e">
        <f t="shared" si="1627"/>
        <v>#VALUE!</v>
      </c>
      <c r="ASA73" s="354" t="e">
        <f>ARZ73+ARI73*((1+COS(RADIANS(ARH63)))/2)+ARJ73*((1-COS(RADIANS(ARH63)))/2)</f>
        <v>#VALUE!</v>
      </c>
      <c r="ASB73" s="356" t="e">
        <f t="shared" si="1628"/>
        <v>#VALUE!</v>
      </c>
      <c r="ASC73" s="357" t="e">
        <f>ASB73*30</f>
        <v>#VALUE!</v>
      </c>
      <c r="ASD73" s="289"/>
      <c r="ASE73" s="316" t="s">
        <v>150</v>
      </c>
      <c r="ASF73" s="317">
        <v>258</v>
      </c>
      <c r="ASG73" s="317">
        <f t="shared" si="1629"/>
        <v>2.2168867832133459</v>
      </c>
      <c r="ASH73" s="354" t="e">
        <f t="shared" si="1798"/>
        <v>#VALUE!</v>
      </c>
      <c r="ASI73" s="354" t="e">
        <f t="shared" si="1630"/>
        <v>#VALUE!</v>
      </c>
      <c r="ASJ73" s="354">
        <f t="shared" si="1631"/>
        <v>0</v>
      </c>
      <c r="ASK73" s="354">
        <f t="shared" si="1632"/>
        <v>0</v>
      </c>
      <c r="ASL73" s="354" t="e">
        <f>COS(RADIANS(ASH63))+TAN(RADIANS(Φ))*COS(RADIANS(ASH62))*SIN(RADIANS(ASH63))</f>
        <v>#VALUE!</v>
      </c>
      <c r="ASM73" s="354" t="e">
        <f>COS(RADIANS(ASH73))*COS(RADIANS(ASH63))+TAN(RADIANS(ASG73))*SIN(RADIANS(ASH63))*COS(RADIANS(ASH62))</f>
        <v>#VALUE!</v>
      </c>
      <c r="ASN73" s="354" t="e">
        <f>SIN(RADIANS(ASH63))*SIN(RADIANS(ASH62))/COS(RADIANS(Φ))</f>
        <v>#VALUE!</v>
      </c>
      <c r="ASO73" s="354" t="e">
        <f t="shared" si="1633"/>
        <v>#VALUE!</v>
      </c>
      <c r="ASP73" s="354" t="e">
        <f t="shared" si="1634"/>
        <v>#VALUE!</v>
      </c>
      <c r="ASQ73" s="354" t="e">
        <f t="shared" si="1635"/>
        <v>#VALUE!</v>
      </c>
      <c r="ASR73" s="354" t="e">
        <f t="shared" si="1636"/>
        <v>#VALUE!</v>
      </c>
      <c r="ASS73" s="354" t="e">
        <f t="shared" si="1637"/>
        <v>#VALUE!</v>
      </c>
      <c r="AST73" s="354" t="e">
        <f t="shared" si="1638"/>
        <v>#VALUE!</v>
      </c>
      <c r="ASU73" s="354" t="e">
        <f t="shared" si="1639"/>
        <v>#VALUE!</v>
      </c>
      <c r="ASV73" s="354" t="e">
        <f t="shared" si="1640"/>
        <v>#VALUE!</v>
      </c>
      <c r="ASW73" s="355" t="e">
        <f t="shared" si="1641"/>
        <v>#VALUE!</v>
      </c>
      <c r="ASX73" s="355" t="e">
        <f t="shared" si="1642"/>
        <v>#VALUE!</v>
      </c>
      <c r="ASY73" s="355" t="e">
        <f t="shared" si="1643"/>
        <v>#VALUE!</v>
      </c>
      <c r="ASZ73" s="354" t="e">
        <f t="shared" si="1644"/>
        <v>#VALUE!</v>
      </c>
      <c r="ATA73" s="354" t="e">
        <f>ASZ73+ASI73*((1+COS(RADIANS(ASH63)))/2)+ASJ73*((1-COS(RADIANS(ASH63)))/2)</f>
        <v>#VALUE!</v>
      </c>
      <c r="ATB73" s="356" t="e">
        <f t="shared" si="1645"/>
        <v>#VALUE!</v>
      </c>
      <c r="ATC73" s="357" t="e">
        <f>ATB73*30</f>
        <v>#VALUE!</v>
      </c>
      <c r="ATD73" s="289"/>
      <c r="ATE73" s="316" t="s">
        <v>150</v>
      </c>
      <c r="ATF73" s="317">
        <v>258</v>
      </c>
      <c r="ATG73" s="317">
        <f t="shared" si="1646"/>
        <v>2.2168867832133459</v>
      </c>
      <c r="ATH73" s="354" t="e">
        <f t="shared" si="1799"/>
        <v>#VALUE!</v>
      </c>
      <c r="ATI73" s="354" t="e">
        <f t="shared" si="1647"/>
        <v>#VALUE!</v>
      </c>
      <c r="ATJ73" s="354">
        <f t="shared" si="1648"/>
        <v>0</v>
      </c>
      <c r="ATK73" s="354">
        <f t="shared" si="1649"/>
        <v>0</v>
      </c>
      <c r="ATL73" s="354" t="e">
        <f>COS(RADIANS(ATH63))+TAN(RADIANS(Φ))*COS(RADIANS(ATH62))*SIN(RADIANS(ATH63))</f>
        <v>#VALUE!</v>
      </c>
      <c r="ATM73" s="354" t="e">
        <f>COS(RADIANS(ATH73))*COS(RADIANS(ATH63))+TAN(RADIANS(ATG73))*SIN(RADIANS(ATH63))*COS(RADIANS(ATH62))</f>
        <v>#VALUE!</v>
      </c>
      <c r="ATN73" s="354" t="e">
        <f>SIN(RADIANS(ATH63))*SIN(RADIANS(ATH62))/COS(RADIANS(Φ))</f>
        <v>#VALUE!</v>
      </c>
      <c r="ATO73" s="354" t="e">
        <f t="shared" si="1650"/>
        <v>#VALUE!</v>
      </c>
      <c r="ATP73" s="354" t="e">
        <f t="shared" si="1651"/>
        <v>#VALUE!</v>
      </c>
      <c r="ATQ73" s="354" t="e">
        <f t="shared" si="1652"/>
        <v>#VALUE!</v>
      </c>
      <c r="ATR73" s="354" t="e">
        <f t="shared" si="1653"/>
        <v>#VALUE!</v>
      </c>
      <c r="ATS73" s="354" t="e">
        <f t="shared" si="1654"/>
        <v>#VALUE!</v>
      </c>
      <c r="ATT73" s="354" t="e">
        <f t="shared" si="1655"/>
        <v>#VALUE!</v>
      </c>
      <c r="ATU73" s="354" t="e">
        <f t="shared" si="1656"/>
        <v>#VALUE!</v>
      </c>
      <c r="ATV73" s="354" t="e">
        <f t="shared" si="1657"/>
        <v>#VALUE!</v>
      </c>
      <c r="ATW73" s="355" t="e">
        <f t="shared" si="1658"/>
        <v>#VALUE!</v>
      </c>
      <c r="ATX73" s="355" t="e">
        <f t="shared" si="1659"/>
        <v>#VALUE!</v>
      </c>
      <c r="ATY73" s="355" t="e">
        <f t="shared" si="1660"/>
        <v>#VALUE!</v>
      </c>
      <c r="ATZ73" s="354" t="e">
        <f t="shared" si="1661"/>
        <v>#VALUE!</v>
      </c>
      <c r="AUA73" s="354" t="e">
        <f>ATZ73+ATI73*((1+COS(RADIANS(ATH63)))/2)+ATJ73*((1-COS(RADIANS(ATH63)))/2)</f>
        <v>#VALUE!</v>
      </c>
      <c r="AUB73" s="356" t="e">
        <f t="shared" si="1662"/>
        <v>#VALUE!</v>
      </c>
      <c r="AUC73" s="357" t="e">
        <f>AUB73*30</f>
        <v>#VALUE!</v>
      </c>
      <c r="AUD73" s="289"/>
      <c r="AUE73" s="316" t="s">
        <v>150</v>
      </c>
      <c r="AUF73" s="317">
        <v>258</v>
      </c>
      <c r="AUG73" s="317">
        <f t="shared" si="1663"/>
        <v>2.2168867832133459</v>
      </c>
      <c r="AUH73" s="354" t="e">
        <f t="shared" si="1800"/>
        <v>#VALUE!</v>
      </c>
      <c r="AUI73" s="354" t="e">
        <f t="shared" si="1664"/>
        <v>#VALUE!</v>
      </c>
      <c r="AUJ73" s="354">
        <f t="shared" si="1665"/>
        <v>0</v>
      </c>
      <c r="AUK73" s="354">
        <f t="shared" si="1666"/>
        <v>0</v>
      </c>
      <c r="AUL73" s="354" t="e">
        <f>COS(RADIANS(AUH63))+TAN(RADIANS(Φ))*COS(RADIANS(AUH62))*SIN(RADIANS(AUH63))</f>
        <v>#VALUE!</v>
      </c>
      <c r="AUM73" s="354" t="e">
        <f>COS(RADIANS(AUH73))*COS(RADIANS(AUH63))+TAN(RADIANS(AUG73))*SIN(RADIANS(AUH63))*COS(RADIANS(AUH62))</f>
        <v>#VALUE!</v>
      </c>
      <c r="AUN73" s="354" t="e">
        <f>SIN(RADIANS(AUH63))*SIN(RADIANS(AUH62))/COS(RADIANS(Φ))</f>
        <v>#VALUE!</v>
      </c>
      <c r="AUO73" s="354" t="e">
        <f t="shared" si="1667"/>
        <v>#VALUE!</v>
      </c>
      <c r="AUP73" s="354" t="e">
        <f t="shared" si="1668"/>
        <v>#VALUE!</v>
      </c>
      <c r="AUQ73" s="354" t="e">
        <f t="shared" si="1669"/>
        <v>#VALUE!</v>
      </c>
      <c r="AUR73" s="354" t="e">
        <f t="shared" si="1670"/>
        <v>#VALUE!</v>
      </c>
      <c r="AUS73" s="354" t="e">
        <f t="shared" si="1671"/>
        <v>#VALUE!</v>
      </c>
      <c r="AUT73" s="354" t="e">
        <f t="shared" si="1672"/>
        <v>#VALUE!</v>
      </c>
      <c r="AUU73" s="354" t="e">
        <f t="shared" si="1673"/>
        <v>#VALUE!</v>
      </c>
      <c r="AUV73" s="354" t="e">
        <f t="shared" si="1674"/>
        <v>#VALUE!</v>
      </c>
      <c r="AUW73" s="355" t="e">
        <f t="shared" si="1675"/>
        <v>#VALUE!</v>
      </c>
      <c r="AUX73" s="355" t="e">
        <f t="shared" si="1676"/>
        <v>#VALUE!</v>
      </c>
      <c r="AUY73" s="355" t="e">
        <f t="shared" si="1677"/>
        <v>#VALUE!</v>
      </c>
      <c r="AUZ73" s="354" t="e">
        <f t="shared" si="1678"/>
        <v>#VALUE!</v>
      </c>
      <c r="AVA73" s="354" t="e">
        <f>AUZ73+AUI73*((1+COS(RADIANS(AUH63)))/2)+AUJ73*((1-COS(RADIANS(AUH63)))/2)</f>
        <v>#VALUE!</v>
      </c>
      <c r="AVB73" s="356" t="e">
        <f t="shared" si="1679"/>
        <v>#VALUE!</v>
      </c>
      <c r="AVC73" s="357" t="e">
        <f>AVB73*30</f>
        <v>#VALUE!</v>
      </c>
      <c r="AVD73" s="289"/>
      <c r="AVE73" s="316" t="s">
        <v>150</v>
      </c>
      <c r="AVF73" s="317">
        <v>258</v>
      </c>
      <c r="AVG73" s="317">
        <f t="shared" si="1680"/>
        <v>2.2168867832133459</v>
      </c>
      <c r="AVH73" s="354" t="e">
        <f t="shared" si="1801"/>
        <v>#VALUE!</v>
      </c>
      <c r="AVI73" s="354" t="e">
        <f t="shared" si="1681"/>
        <v>#VALUE!</v>
      </c>
      <c r="AVJ73" s="354">
        <f t="shared" si="1682"/>
        <v>0</v>
      </c>
      <c r="AVK73" s="354">
        <f t="shared" si="1683"/>
        <v>0</v>
      </c>
      <c r="AVL73" s="354" t="e">
        <f>COS(RADIANS(AVH63))+TAN(RADIANS(Φ))*COS(RADIANS(AVH62))*SIN(RADIANS(AVH63))</f>
        <v>#VALUE!</v>
      </c>
      <c r="AVM73" s="354" t="e">
        <f>COS(RADIANS(AVH73))*COS(RADIANS(AVH63))+TAN(RADIANS(AVG73))*SIN(RADIANS(AVH63))*COS(RADIANS(AVH62))</f>
        <v>#VALUE!</v>
      </c>
      <c r="AVN73" s="354" t="e">
        <f>SIN(RADIANS(AVH63))*SIN(RADIANS(AVH62))/COS(RADIANS(Φ))</f>
        <v>#VALUE!</v>
      </c>
      <c r="AVO73" s="354" t="e">
        <f t="shared" si="1684"/>
        <v>#VALUE!</v>
      </c>
      <c r="AVP73" s="354" t="e">
        <f t="shared" si="1685"/>
        <v>#VALUE!</v>
      </c>
      <c r="AVQ73" s="354" t="e">
        <f t="shared" si="1686"/>
        <v>#VALUE!</v>
      </c>
      <c r="AVR73" s="354" t="e">
        <f t="shared" si="1687"/>
        <v>#VALUE!</v>
      </c>
      <c r="AVS73" s="354" t="e">
        <f t="shared" si="1688"/>
        <v>#VALUE!</v>
      </c>
      <c r="AVT73" s="354" t="e">
        <f t="shared" si="1689"/>
        <v>#VALUE!</v>
      </c>
      <c r="AVU73" s="354" t="e">
        <f t="shared" si="1690"/>
        <v>#VALUE!</v>
      </c>
      <c r="AVV73" s="354" t="e">
        <f t="shared" si="1691"/>
        <v>#VALUE!</v>
      </c>
      <c r="AVW73" s="355" t="e">
        <f t="shared" si="1692"/>
        <v>#VALUE!</v>
      </c>
      <c r="AVX73" s="355" t="e">
        <f t="shared" si="1693"/>
        <v>#VALUE!</v>
      </c>
      <c r="AVY73" s="355" t="e">
        <f t="shared" si="1694"/>
        <v>#VALUE!</v>
      </c>
      <c r="AVZ73" s="354" t="e">
        <f t="shared" si="1695"/>
        <v>#VALUE!</v>
      </c>
      <c r="AWA73" s="354" t="e">
        <f>AVZ73+AVI73*((1+COS(RADIANS(AVH63)))/2)+AVJ73*((1-COS(RADIANS(AVH63)))/2)</f>
        <v>#VALUE!</v>
      </c>
      <c r="AWB73" s="356" t="e">
        <f t="shared" si="1696"/>
        <v>#VALUE!</v>
      </c>
      <c r="AWC73" s="357" t="e">
        <f>AWB73*30</f>
        <v>#VALUE!</v>
      </c>
      <c r="AWD73" s="289"/>
      <c r="AWE73" s="316" t="s">
        <v>150</v>
      </c>
      <c r="AWF73" s="317">
        <v>258</v>
      </c>
      <c r="AWG73" s="317">
        <f t="shared" si="1697"/>
        <v>2.2168867832133459</v>
      </c>
      <c r="AWH73" s="354" t="e">
        <f t="shared" si="1802"/>
        <v>#VALUE!</v>
      </c>
      <c r="AWI73" s="354" t="e">
        <f t="shared" si="1698"/>
        <v>#VALUE!</v>
      </c>
      <c r="AWJ73" s="354">
        <f t="shared" si="1699"/>
        <v>0</v>
      </c>
      <c r="AWK73" s="354">
        <f t="shared" si="1700"/>
        <v>0</v>
      </c>
      <c r="AWL73" s="354" t="e">
        <f>COS(RADIANS(AWH63))+TAN(RADIANS(Φ))*COS(RADIANS(AWH62))*SIN(RADIANS(AWH63))</f>
        <v>#VALUE!</v>
      </c>
      <c r="AWM73" s="354" t="e">
        <f>COS(RADIANS(AWH73))*COS(RADIANS(AWH63))+TAN(RADIANS(AWG73))*SIN(RADIANS(AWH63))*COS(RADIANS(AWH62))</f>
        <v>#VALUE!</v>
      </c>
      <c r="AWN73" s="354" t="e">
        <f>SIN(RADIANS(AWH63))*SIN(RADIANS(AWH62))/COS(RADIANS(Φ))</f>
        <v>#VALUE!</v>
      </c>
      <c r="AWO73" s="354" t="e">
        <f t="shared" si="1701"/>
        <v>#VALUE!</v>
      </c>
      <c r="AWP73" s="354" t="e">
        <f t="shared" si="1702"/>
        <v>#VALUE!</v>
      </c>
      <c r="AWQ73" s="354" t="e">
        <f t="shared" si="1703"/>
        <v>#VALUE!</v>
      </c>
      <c r="AWR73" s="354" t="e">
        <f t="shared" si="1704"/>
        <v>#VALUE!</v>
      </c>
      <c r="AWS73" s="354" t="e">
        <f t="shared" si="1705"/>
        <v>#VALUE!</v>
      </c>
      <c r="AWT73" s="354" t="e">
        <f t="shared" si="1706"/>
        <v>#VALUE!</v>
      </c>
      <c r="AWU73" s="354" t="e">
        <f t="shared" si="1707"/>
        <v>#VALUE!</v>
      </c>
      <c r="AWV73" s="354" t="e">
        <f t="shared" si="1708"/>
        <v>#VALUE!</v>
      </c>
      <c r="AWW73" s="355" t="e">
        <f t="shared" si="1709"/>
        <v>#VALUE!</v>
      </c>
      <c r="AWX73" s="355" t="e">
        <f t="shared" si="1710"/>
        <v>#VALUE!</v>
      </c>
      <c r="AWY73" s="355" t="e">
        <f t="shared" si="1711"/>
        <v>#VALUE!</v>
      </c>
      <c r="AWZ73" s="354" t="e">
        <f t="shared" si="1712"/>
        <v>#VALUE!</v>
      </c>
      <c r="AXA73" s="354" t="e">
        <f>AWZ73+AWI73*((1+COS(RADIANS(AWH63)))/2)+AWJ73*((1-COS(RADIANS(AWH63)))/2)</f>
        <v>#VALUE!</v>
      </c>
      <c r="AXB73" s="356" t="e">
        <f t="shared" si="1713"/>
        <v>#VALUE!</v>
      </c>
      <c r="AXC73" s="357" t="e">
        <f>AXB73*30</f>
        <v>#VALUE!</v>
      </c>
      <c r="AXD73" s="289"/>
      <c r="AXE73" s="316" t="s">
        <v>150</v>
      </c>
      <c r="AXF73" s="317">
        <v>258</v>
      </c>
      <c r="AXG73" s="317">
        <f t="shared" si="1714"/>
        <v>2.2168867832133459</v>
      </c>
      <c r="AXH73" s="354" t="e">
        <f t="shared" si="1803"/>
        <v>#VALUE!</v>
      </c>
      <c r="AXI73" s="354" t="e">
        <f t="shared" si="1715"/>
        <v>#VALUE!</v>
      </c>
      <c r="AXJ73" s="354">
        <f t="shared" si="1716"/>
        <v>0</v>
      </c>
      <c r="AXK73" s="354">
        <f t="shared" si="1717"/>
        <v>0</v>
      </c>
      <c r="AXL73" s="354" t="e">
        <f>COS(RADIANS(AXH63))+TAN(RADIANS(Φ))*COS(RADIANS(AXH62))*SIN(RADIANS(AXH63))</f>
        <v>#VALUE!</v>
      </c>
      <c r="AXM73" s="354" t="e">
        <f>COS(RADIANS(AXH73))*COS(RADIANS(AXH63))+TAN(RADIANS(AXG73))*SIN(RADIANS(AXH63))*COS(RADIANS(AXH62))</f>
        <v>#VALUE!</v>
      </c>
      <c r="AXN73" s="354" t="e">
        <f>SIN(RADIANS(AXH63))*SIN(RADIANS(AXH62))/COS(RADIANS(Φ))</f>
        <v>#VALUE!</v>
      </c>
      <c r="AXO73" s="354" t="e">
        <f t="shared" si="1718"/>
        <v>#VALUE!</v>
      </c>
      <c r="AXP73" s="354" t="e">
        <f t="shared" si="1719"/>
        <v>#VALUE!</v>
      </c>
      <c r="AXQ73" s="354" t="e">
        <f t="shared" si="1720"/>
        <v>#VALUE!</v>
      </c>
      <c r="AXR73" s="354" t="e">
        <f t="shared" si="1721"/>
        <v>#VALUE!</v>
      </c>
      <c r="AXS73" s="354" t="e">
        <f t="shared" si="1722"/>
        <v>#VALUE!</v>
      </c>
      <c r="AXT73" s="354" t="e">
        <f t="shared" si="1723"/>
        <v>#VALUE!</v>
      </c>
      <c r="AXU73" s="354" t="e">
        <f t="shared" si="1724"/>
        <v>#VALUE!</v>
      </c>
      <c r="AXV73" s="354" t="e">
        <f t="shared" si="1725"/>
        <v>#VALUE!</v>
      </c>
      <c r="AXW73" s="355" t="e">
        <f t="shared" si="1726"/>
        <v>#VALUE!</v>
      </c>
      <c r="AXX73" s="355" t="e">
        <f t="shared" si="1727"/>
        <v>#VALUE!</v>
      </c>
      <c r="AXY73" s="355" t="e">
        <f t="shared" si="1728"/>
        <v>#VALUE!</v>
      </c>
      <c r="AXZ73" s="354" t="e">
        <f t="shared" si="1729"/>
        <v>#VALUE!</v>
      </c>
      <c r="AYA73" s="354" t="e">
        <f>AXZ73+AXI73*((1+COS(RADIANS(AXH63)))/2)+AXJ73*((1-COS(RADIANS(AXH63)))/2)</f>
        <v>#VALUE!</v>
      </c>
      <c r="AYB73" s="356" t="e">
        <f t="shared" si="1730"/>
        <v>#VALUE!</v>
      </c>
      <c r="AYC73" s="357" t="e">
        <f>AYB73*30</f>
        <v>#VALUE!</v>
      </c>
      <c r="AYD73" s="290"/>
    </row>
    <row r="74" spans="1:1330" x14ac:dyDescent="0.35">
      <c r="A74" s="287"/>
      <c r="B74" s="353" t="e">
        <f>HLOOKUP(AC61,AC59:AED76,16,0)/3.6/10^6/31</f>
        <v>#N/A</v>
      </c>
      <c r="C74" s="293"/>
      <c r="D74" s="287"/>
      <c r="E74" s="316" t="s">
        <v>67</v>
      </c>
      <c r="F74" s="317">
        <v>288</v>
      </c>
      <c r="G74" s="317">
        <f t="shared" si="1731"/>
        <v>-9.5993972342263376</v>
      </c>
      <c r="H74" s="354" t="e">
        <f t="shared" si="897"/>
        <v>#VALUE!</v>
      </c>
      <c r="I74" s="354" t="e">
        <f>'Tilt Calculations'!N$28</f>
        <v>#VALUE!</v>
      </c>
      <c r="J74" s="354">
        <f>'Tilt Calculations'!J$28</f>
        <v>0</v>
      </c>
      <c r="K74" s="354">
        <f>'Tilt Calculations'!I$28</f>
        <v>0</v>
      </c>
      <c r="L74" s="354" t="e">
        <f>COS(RADIANS(H63))+TAN(RADIANS(Φ))*COS(RADIANS(H62))*SIN(RADIANS(H63))</f>
        <v>#VALUE!</v>
      </c>
      <c r="M74" s="354" t="e">
        <f>COS(RADIANS(H74))*COS(RADIANS(H63))+TAN(RADIANS(G74))*SIN(RADIANS(H63))*COS(RADIANS(H62))</f>
        <v>#VALUE!</v>
      </c>
      <c r="N74" s="354" t="e">
        <f>SIN(RADIANS(H63))*SIN(RADIANS(H62))/COS(RADIANS(Φ))</f>
        <v>#VALUE!</v>
      </c>
      <c r="O74" s="354" t="e">
        <f t="shared" si="1804"/>
        <v>#VALUE!</v>
      </c>
      <c r="P74" s="354" t="e">
        <f t="shared" si="1805"/>
        <v>#VALUE!</v>
      </c>
      <c r="Q74" s="354" t="e">
        <f t="shared" si="1806"/>
        <v>#VALUE!</v>
      </c>
      <c r="R74" s="354" t="e">
        <f t="shared" si="1732"/>
        <v>#VALUE!</v>
      </c>
      <c r="S74" s="354" t="e">
        <f t="shared" si="1733"/>
        <v>#VALUE!</v>
      </c>
      <c r="T74" s="354" t="e">
        <f t="shared" si="1734"/>
        <v>#VALUE!</v>
      </c>
      <c r="U74" s="354" t="e">
        <f t="shared" si="1735"/>
        <v>#VALUE!</v>
      </c>
      <c r="V74" s="354" t="e">
        <f t="shared" si="1736"/>
        <v>#VALUE!</v>
      </c>
      <c r="W74" s="355" t="e">
        <f t="shared" si="1737"/>
        <v>#VALUE!</v>
      </c>
      <c r="X74" s="355" t="e">
        <f t="shared" si="1738"/>
        <v>#VALUE!</v>
      </c>
      <c r="Y74" s="355" t="e">
        <f t="shared" si="1739"/>
        <v>#VALUE!</v>
      </c>
      <c r="Z74" s="354" t="e">
        <f t="shared" si="1740"/>
        <v>#VALUE!</v>
      </c>
      <c r="AA74" s="354" t="e">
        <f>Z74+I74*((1+COS(RADIANS(H63)))/2)+J74*((1-COS(RADIANS(H63)))/2)</f>
        <v>#VALUE!</v>
      </c>
      <c r="AB74" s="356" t="e">
        <f t="shared" si="1741"/>
        <v>#VALUE!</v>
      </c>
      <c r="AC74" s="357" t="e">
        <f>AB74*31</f>
        <v>#VALUE!</v>
      </c>
      <c r="AD74" s="289"/>
      <c r="AE74" s="316" t="s">
        <v>67</v>
      </c>
      <c r="AF74" s="317">
        <v>288</v>
      </c>
      <c r="AG74" s="317">
        <f t="shared" si="1742"/>
        <v>-9.5993972342263376</v>
      </c>
      <c r="AH74" s="354" t="e">
        <f t="shared" si="1743"/>
        <v>#VALUE!</v>
      </c>
      <c r="AI74" s="354" t="e">
        <f t="shared" si="1810"/>
        <v>#VALUE!</v>
      </c>
      <c r="AJ74" s="354">
        <f t="shared" si="1744"/>
        <v>0</v>
      </c>
      <c r="AK74" s="354">
        <f t="shared" si="1811"/>
        <v>0</v>
      </c>
      <c r="AL74" s="354" t="e">
        <f>COS(RADIANS(AH63))+TAN(RADIANS(Φ))*COS(RADIANS(AH62))*SIN(RADIANS(AH63))</f>
        <v>#VALUE!</v>
      </c>
      <c r="AM74" s="354" t="e">
        <f>COS(RADIANS(AH74))*COS(RADIANS(AH63))+TAN(RADIANS(AG74))*SIN(RADIANS(AH63))*COS(RADIANS(AH62))</f>
        <v>#VALUE!</v>
      </c>
      <c r="AN74" s="354" t="e">
        <f>SIN(RADIANS(AH63))*SIN(RADIANS(AH62))/COS(RADIANS(Φ))</f>
        <v>#VALUE!</v>
      </c>
      <c r="AO74" s="354" t="e">
        <f t="shared" si="1807"/>
        <v>#VALUE!</v>
      </c>
      <c r="AP74" s="354" t="e">
        <f t="shared" si="1808"/>
        <v>#VALUE!</v>
      </c>
      <c r="AQ74" s="354" t="e">
        <f t="shared" si="1809"/>
        <v>#VALUE!</v>
      </c>
      <c r="AR74" s="354" t="e">
        <f t="shared" si="1745"/>
        <v>#VALUE!</v>
      </c>
      <c r="AS74" s="354" t="e">
        <f t="shared" si="1746"/>
        <v>#VALUE!</v>
      </c>
      <c r="AT74" s="354" t="e">
        <f t="shared" si="1747"/>
        <v>#VALUE!</v>
      </c>
      <c r="AU74" s="354" t="e">
        <f t="shared" si="1748"/>
        <v>#VALUE!</v>
      </c>
      <c r="AV74" s="354" t="e">
        <f t="shared" si="1749"/>
        <v>#VALUE!</v>
      </c>
      <c r="AW74" s="355" t="e">
        <f t="shared" si="1750"/>
        <v>#VALUE!</v>
      </c>
      <c r="AX74" s="355" t="e">
        <f t="shared" si="1751"/>
        <v>#VALUE!</v>
      </c>
      <c r="AY74" s="355" t="e">
        <f t="shared" si="1752"/>
        <v>#VALUE!</v>
      </c>
      <c r="AZ74" s="354" t="e">
        <f t="shared" si="1753"/>
        <v>#VALUE!</v>
      </c>
      <c r="BA74" s="354" t="e">
        <f>AZ74+AI74*((1+COS(RADIANS(AH63)))/2)+AJ74*((1-COS(RADIANS(AH63)))/2)</f>
        <v>#VALUE!</v>
      </c>
      <c r="BB74" s="356" t="e">
        <f t="shared" si="1754"/>
        <v>#VALUE!</v>
      </c>
      <c r="BC74" s="357" t="e">
        <f>BB74*31</f>
        <v>#VALUE!</v>
      </c>
      <c r="BD74" s="289"/>
      <c r="BE74" s="316" t="s">
        <v>67</v>
      </c>
      <c r="BF74" s="317">
        <v>288</v>
      </c>
      <c r="BG74" s="317">
        <f t="shared" si="898"/>
        <v>-9.5993972342263376</v>
      </c>
      <c r="BH74" s="354" t="e">
        <f t="shared" si="1755"/>
        <v>#VALUE!</v>
      </c>
      <c r="BI74" s="354" t="e">
        <f t="shared" si="899"/>
        <v>#VALUE!</v>
      </c>
      <c r="BJ74" s="354">
        <f t="shared" si="900"/>
        <v>0</v>
      </c>
      <c r="BK74" s="354">
        <f t="shared" si="901"/>
        <v>0</v>
      </c>
      <c r="BL74" s="354" t="e">
        <f>COS(RADIANS(BH63))+TAN(RADIANS(Φ))*COS(RADIANS(BH62))*SIN(RADIANS(BH63))</f>
        <v>#VALUE!</v>
      </c>
      <c r="BM74" s="354" t="e">
        <f>COS(RADIANS(BH74))*COS(RADIANS(BH63))+TAN(RADIANS(BG74))*SIN(RADIANS(BH63))*COS(RADIANS(BH62))</f>
        <v>#VALUE!</v>
      </c>
      <c r="BN74" s="354" t="e">
        <f>SIN(RADIANS(BH63))*SIN(RADIANS(BH62))/COS(RADIANS(Φ))</f>
        <v>#VALUE!</v>
      </c>
      <c r="BO74" s="354" t="e">
        <f t="shared" si="902"/>
        <v>#VALUE!</v>
      </c>
      <c r="BP74" s="354" t="e">
        <f t="shared" si="903"/>
        <v>#VALUE!</v>
      </c>
      <c r="BQ74" s="354" t="e">
        <f t="shared" si="904"/>
        <v>#VALUE!</v>
      </c>
      <c r="BR74" s="354" t="e">
        <f t="shared" si="905"/>
        <v>#VALUE!</v>
      </c>
      <c r="BS74" s="354" t="e">
        <f t="shared" si="906"/>
        <v>#VALUE!</v>
      </c>
      <c r="BT74" s="354" t="e">
        <f t="shared" si="907"/>
        <v>#VALUE!</v>
      </c>
      <c r="BU74" s="354" t="e">
        <f t="shared" si="908"/>
        <v>#VALUE!</v>
      </c>
      <c r="BV74" s="354" t="e">
        <f t="shared" si="909"/>
        <v>#VALUE!</v>
      </c>
      <c r="BW74" s="355" t="e">
        <f t="shared" si="910"/>
        <v>#VALUE!</v>
      </c>
      <c r="BX74" s="355" t="e">
        <f t="shared" si="911"/>
        <v>#VALUE!</v>
      </c>
      <c r="BY74" s="355" t="e">
        <f t="shared" si="912"/>
        <v>#VALUE!</v>
      </c>
      <c r="BZ74" s="354" t="e">
        <f t="shared" si="913"/>
        <v>#VALUE!</v>
      </c>
      <c r="CA74" s="354" t="e">
        <f>BZ74+BI74*((1+COS(RADIANS(BH63)))/2)+BJ74*((1-COS(RADIANS(BH63)))/2)</f>
        <v>#VALUE!</v>
      </c>
      <c r="CB74" s="356" t="e">
        <f t="shared" si="914"/>
        <v>#VALUE!</v>
      </c>
      <c r="CC74" s="357" t="e">
        <f>CB74*31</f>
        <v>#VALUE!</v>
      </c>
      <c r="CD74" s="289"/>
      <c r="CE74" s="316" t="s">
        <v>67</v>
      </c>
      <c r="CF74" s="317">
        <v>288</v>
      </c>
      <c r="CG74" s="317">
        <f t="shared" si="915"/>
        <v>-9.5993972342263376</v>
      </c>
      <c r="CH74" s="354" t="e">
        <f t="shared" si="1756"/>
        <v>#VALUE!</v>
      </c>
      <c r="CI74" s="354" t="e">
        <f t="shared" si="916"/>
        <v>#VALUE!</v>
      </c>
      <c r="CJ74" s="354">
        <f t="shared" si="917"/>
        <v>0</v>
      </c>
      <c r="CK74" s="354">
        <f t="shared" si="918"/>
        <v>0</v>
      </c>
      <c r="CL74" s="354" t="e">
        <f>COS(RADIANS(CH63))+TAN(RADIANS(Φ))*COS(RADIANS(CH62))*SIN(RADIANS(CH63))</f>
        <v>#VALUE!</v>
      </c>
      <c r="CM74" s="354" t="e">
        <f>COS(RADIANS(CH74))*COS(RADIANS(CH63))+TAN(RADIANS(CG74))*SIN(RADIANS(CH63))*COS(RADIANS(CH62))</f>
        <v>#VALUE!</v>
      </c>
      <c r="CN74" s="354" t="e">
        <f>SIN(RADIANS(CH63))*SIN(RADIANS(CH62))/COS(RADIANS(Φ))</f>
        <v>#VALUE!</v>
      </c>
      <c r="CO74" s="354" t="e">
        <f t="shared" si="919"/>
        <v>#VALUE!</v>
      </c>
      <c r="CP74" s="354" t="e">
        <f t="shared" si="920"/>
        <v>#VALUE!</v>
      </c>
      <c r="CQ74" s="354" t="e">
        <f t="shared" si="921"/>
        <v>#VALUE!</v>
      </c>
      <c r="CR74" s="354" t="e">
        <f t="shared" si="922"/>
        <v>#VALUE!</v>
      </c>
      <c r="CS74" s="354" t="e">
        <f t="shared" si="923"/>
        <v>#VALUE!</v>
      </c>
      <c r="CT74" s="354" t="e">
        <f t="shared" si="924"/>
        <v>#VALUE!</v>
      </c>
      <c r="CU74" s="354" t="e">
        <f t="shared" si="925"/>
        <v>#VALUE!</v>
      </c>
      <c r="CV74" s="354" t="e">
        <f t="shared" si="926"/>
        <v>#VALUE!</v>
      </c>
      <c r="CW74" s="355" t="e">
        <f t="shared" si="927"/>
        <v>#VALUE!</v>
      </c>
      <c r="CX74" s="355" t="e">
        <f t="shared" si="928"/>
        <v>#VALUE!</v>
      </c>
      <c r="CY74" s="355" t="e">
        <f t="shared" si="929"/>
        <v>#VALUE!</v>
      </c>
      <c r="CZ74" s="354" t="e">
        <f t="shared" si="930"/>
        <v>#VALUE!</v>
      </c>
      <c r="DA74" s="354" t="e">
        <f>CZ74+CI74*((1+COS(RADIANS(CH63)))/2)+CJ74*((1-COS(RADIANS(CH63)))/2)</f>
        <v>#VALUE!</v>
      </c>
      <c r="DB74" s="356" t="e">
        <f t="shared" si="931"/>
        <v>#VALUE!</v>
      </c>
      <c r="DC74" s="357" t="e">
        <f>DB74*31</f>
        <v>#VALUE!</v>
      </c>
      <c r="DD74" s="289"/>
      <c r="DE74" s="316" t="s">
        <v>67</v>
      </c>
      <c r="DF74" s="317">
        <v>288</v>
      </c>
      <c r="DG74" s="317">
        <f t="shared" si="932"/>
        <v>-9.5993972342263376</v>
      </c>
      <c r="DH74" s="354" t="e">
        <f t="shared" si="1757"/>
        <v>#VALUE!</v>
      </c>
      <c r="DI74" s="354" t="e">
        <f t="shared" si="933"/>
        <v>#VALUE!</v>
      </c>
      <c r="DJ74" s="354">
        <f t="shared" si="934"/>
        <v>0</v>
      </c>
      <c r="DK74" s="354">
        <f t="shared" si="935"/>
        <v>0</v>
      </c>
      <c r="DL74" s="354" t="e">
        <f>COS(RADIANS(DH63))+TAN(RADIANS(Φ))*COS(RADIANS(DH62))*SIN(RADIANS(DH63))</f>
        <v>#VALUE!</v>
      </c>
      <c r="DM74" s="354" t="e">
        <f>COS(RADIANS(DH74))*COS(RADIANS(DH63))+TAN(RADIANS(DG74))*SIN(RADIANS(DH63))*COS(RADIANS(DH62))</f>
        <v>#VALUE!</v>
      </c>
      <c r="DN74" s="354" t="e">
        <f>SIN(RADIANS(DH63))*SIN(RADIANS(DH62))/COS(RADIANS(Φ))</f>
        <v>#VALUE!</v>
      </c>
      <c r="DO74" s="354" t="e">
        <f t="shared" si="936"/>
        <v>#VALUE!</v>
      </c>
      <c r="DP74" s="354" t="e">
        <f t="shared" si="937"/>
        <v>#VALUE!</v>
      </c>
      <c r="DQ74" s="354" t="e">
        <f t="shared" si="938"/>
        <v>#VALUE!</v>
      </c>
      <c r="DR74" s="354" t="e">
        <f t="shared" si="939"/>
        <v>#VALUE!</v>
      </c>
      <c r="DS74" s="354" t="e">
        <f t="shared" si="940"/>
        <v>#VALUE!</v>
      </c>
      <c r="DT74" s="354" t="e">
        <f t="shared" si="941"/>
        <v>#VALUE!</v>
      </c>
      <c r="DU74" s="354" t="e">
        <f t="shared" si="942"/>
        <v>#VALUE!</v>
      </c>
      <c r="DV74" s="354" t="e">
        <f t="shared" si="943"/>
        <v>#VALUE!</v>
      </c>
      <c r="DW74" s="355" t="e">
        <f t="shared" si="944"/>
        <v>#VALUE!</v>
      </c>
      <c r="DX74" s="355" t="e">
        <f t="shared" si="945"/>
        <v>#VALUE!</v>
      </c>
      <c r="DY74" s="355" t="e">
        <f t="shared" si="946"/>
        <v>#VALUE!</v>
      </c>
      <c r="DZ74" s="354" t="e">
        <f t="shared" si="947"/>
        <v>#VALUE!</v>
      </c>
      <c r="EA74" s="354" t="e">
        <f>DZ74+DI74*((1+COS(RADIANS(DH63)))/2)+DJ74*((1-COS(RADIANS(DH63)))/2)</f>
        <v>#VALUE!</v>
      </c>
      <c r="EB74" s="356" t="e">
        <f t="shared" si="948"/>
        <v>#VALUE!</v>
      </c>
      <c r="EC74" s="357" t="e">
        <f>EB74*31</f>
        <v>#VALUE!</v>
      </c>
      <c r="ED74" s="289"/>
      <c r="EE74" s="316" t="s">
        <v>67</v>
      </c>
      <c r="EF74" s="317">
        <v>288</v>
      </c>
      <c r="EG74" s="317">
        <f t="shared" si="949"/>
        <v>-9.5993972342263376</v>
      </c>
      <c r="EH74" s="354" t="e">
        <f t="shared" si="1758"/>
        <v>#VALUE!</v>
      </c>
      <c r="EI74" s="354" t="e">
        <f t="shared" si="950"/>
        <v>#VALUE!</v>
      </c>
      <c r="EJ74" s="354">
        <f t="shared" si="951"/>
        <v>0</v>
      </c>
      <c r="EK74" s="354">
        <f t="shared" si="952"/>
        <v>0</v>
      </c>
      <c r="EL74" s="354" t="e">
        <f>COS(RADIANS(EH63))+TAN(RADIANS(Φ))*COS(RADIANS(EH62))*SIN(RADIANS(EH63))</f>
        <v>#VALUE!</v>
      </c>
      <c r="EM74" s="354" t="e">
        <f>COS(RADIANS(EH74))*COS(RADIANS(EH63))+TAN(RADIANS(EG74))*SIN(RADIANS(EH63))*COS(RADIANS(EH62))</f>
        <v>#VALUE!</v>
      </c>
      <c r="EN74" s="354" t="e">
        <f>SIN(RADIANS(EH63))*SIN(RADIANS(EH62))/COS(RADIANS(Φ))</f>
        <v>#VALUE!</v>
      </c>
      <c r="EO74" s="354" t="e">
        <f t="shared" si="953"/>
        <v>#VALUE!</v>
      </c>
      <c r="EP74" s="354" t="e">
        <f t="shared" si="954"/>
        <v>#VALUE!</v>
      </c>
      <c r="EQ74" s="354" t="e">
        <f t="shared" si="955"/>
        <v>#VALUE!</v>
      </c>
      <c r="ER74" s="354" t="e">
        <f t="shared" si="956"/>
        <v>#VALUE!</v>
      </c>
      <c r="ES74" s="354" t="e">
        <f t="shared" si="957"/>
        <v>#VALUE!</v>
      </c>
      <c r="ET74" s="354" t="e">
        <f t="shared" si="958"/>
        <v>#VALUE!</v>
      </c>
      <c r="EU74" s="354" t="e">
        <f t="shared" si="959"/>
        <v>#VALUE!</v>
      </c>
      <c r="EV74" s="354" t="e">
        <f t="shared" si="960"/>
        <v>#VALUE!</v>
      </c>
      <c r="EW74" s="355" t="e">
        <f t="shared" si="961"/>
        <v>#VALUE!</v>
      </c>
      <c r="EX74" s="355" t="e">
        <f t="shared" si="962"/>
        <v>#VALUE!</v>
      </c>
      <c r="EY74" s="355" t="e">
        <f t="shared" si="963"/>
        <v>#VALUE!</v>
      </c>
      <c r="EZ74" s="354" t="e">
        <f t="shared" si="964"/>
        <v>#VALUE!</v>
      </c>
      <c r="FA74" s="354" t="e">
        <f>EZ74+EI74*((1+COS(RADIANS(EH63)))/2)+EJ74*((1-COS(RADIANS(EH63)))/2)</f>
        <v>#VALUE!</v>
      </c>
      <c r="FB74" s="356" t="e">
        <f t="shared" si="965"/>
        <v>#VALUE!</v>
      </c>
      <c r="FC74" s="357" t="e">
        <f>FB74*31</f>
        <v>#VALUE!</v>
      </c>
      <c r="FD74" s="289"/>
      <c r="FE74" s="316" t="s">
        <v>67</v>
      </c>
      <c r="FF74" s="317">
        <v>288</v>
      </c>
      <c r="FG74" s="317">
        <f t="shared" si="966"/>
        <v>-9.5993972342263376</v>
      </c>
      <c r="FH74" s="354" t="e">
        <f t="shared" si="1759"/>
        <v>#VALUE!</v>
      </c>
      <c r="FI74" s="354" t="e">
        <f t="shared" si="967"/>
        <v>#VALUE!</v>
      </c>
      <c r="FJ74" s="354">
        <f t="shared" si="968"/>
        <v>0</v>
      </c>
      <c r="FK74" s="354">
        <f t="shared" si="969"/>
        <v>0</v>
      </c>
      <c r="FL74" s="354" t="e">
        <f>COS(RADIANS(FH63))+TAN(RADIANS(Φ))*COS(RADIANS(FH62))*SIN(RADIANS(FH63))</f>
        <v>#VALUE!</v>
      </c>
      <c r="FM74" s="354" t="e">
        <f>COS(RADIANS(FH74))*COS(RADIANS(FH63))+TAN(RADIANS(FG74))*SIN(RADIANS(FH63))*COS(RADIANS(FH62))</f>
        <v>#VALUE!</v>
      </c>
      <c r="FN74" s="354" t="e">
        <f>SIN(RADIANS(FH63))*SIN(RADIANS(FH62))/COS(RADIANS(Φ))</f>
        <v>#VALUE!</v>
      </c>
      <c r="FO74" s="354" t="e">
        <f t="shared" si="970"/>
        <v>#VALUE!</v>
      </c>
      <c r="FP74" s="354" t="e">
        <f t="shared" si="971"/>
        <v>#VALUE!</v>
      </c>
      <c r="FQ74" s="354" t="e">
        <f t="shared" si="972"/>
        <v>#VALUE!</v>
      </c>
      <c r="FR74" s="354" t="e">
        <f t="shared" si="973"/>
        <v>#VALUE!</v>
      </c>
      <c r="FS74" s="354" t="e">
        <f t="shared" si="974"/>
        <v>#VALUE!</v>
      </c>
      <c r="FT74" s="354" t="e">
        <f t="shared" si="975"/>
        <v>#VALUE!</v>
      </c>
      <c r="FU74" s="354" t="e">
        <f t="shared" si="976"/>
        <v>#VALUE!</v>
      </c>
      <c r="FV74" s="354" t="e">
        <f t="shared" si="977"/>
        <v>#VALUE!</v>
      </c>
      <c r="FW74" s="355" t="e">
        <f t="shared" si="978"/>
        <v>#VALUE!</v>
      </c>
      <c r="FX74" s="355" t="e">
        <f t="shared" si="979"/>
        <v>#VALUE!</v>
      </c>
      <c r="FY74" s="355" t="e">
        <f t="shared" si="980"/>
        <v>#VALUE!</v>
      </c>
      <c r="FZ74" s="354" t="e">
        <f t="shared" si="981"/>
        <v>#VALUE!</v>
      </c>
      <c r="GA74" s="354" t="e">
        <f>FZ74+FI74*((1+COS(RADIANS(FH63)))/2)+FJ74*((1-COS(RADIANS(FH63)))/2)</f>
        <v>#VALUE!</v>
      </c>
      <c r="GB74" s="356" t="e">
        <f t="shared" si="982"/>
        <v>#VALUE!</v>
      </c>
      <c r="GC74" s="357" t="e">
        <f>GB74*31</f>
        <v>#VALUE!</v>
      </c>
      <c r="GD74" s="289"/>
      <c r="GE74" s="316" t="s">
        <v>67</v>
      </c>
      <c r="GF74" s="317">
        <v>288</v>
      </c>
      <c r="GG74" s="317">
        <f t="shared" si="983"/>
        <v>-9.5993972342263376</v>
      </c>
      <c r="GH74" s="354" t="e">
        <f t="shared" si="1760"/>
        <v>#VALUE!</v>
      </c>
      <c r="GI74" s="354" t="e">
        <f t="shared" si="984"/>
        <v>#VALUE!</v>
      </c>
      <c r="GJ74" s="354">
        <f t="shared" si="985"/>
        <v>0</v>
      </c>
      <c r="GK74" s="354">
        <f t="shared" si="986"/>
        <v>0</v>
      </c>
      <c r="GL74" s="354" t="e">
        <f>COS(RADIANS(GH63))+TAN(RADIANS(Φ))*COS(RADIANS(GH62))*SIN(RADIANS(GH63))</f>
        <v>#VALUE!</v>
      </c>
      <c r="GM74" s="354" t="e">
        <f>COS(RADIANS(GH74))*COS(RADIANS(GH63))+TAN(RADIANS(GG74))*SIN(RADIANS(GH63))*COS(RADIANS(GH62))</f>
        <v>#VALUE!</v>
      </c>
      <c r="GN74" s="354" t="e">
        <f>SIN(RADIANS(GH63))*SIN(RADIANS(GH62))/COS(RADIANS(Φ))</f>
        <v>#VALUE!</v>
      </c>
      <c r="GO74" s="354" t="e">
        <f t="shared" si="987"/>
        <v>#VALUE!</v>
      </c>
      <c r="GP74" s="354" t="e">
        <f t="shared" si="988"/>
        <v>#VALUE!</v>
      </c>
      <c r="GQ74" s="354" t="e">
        <f t="shared" si="989"/>
        <v>#VALUE!</v>
      </c>
      <c r="GR74" s="354" t="e">
        <f t="shared" si="990"/>
        <v>#VALUE!</v>
      </c>
      <c r="GS74" s="354" t="e">
        <f t="shared" si="991"/>
        <v>#VALUE!</v>
      </c>
      <c r="GT74" s="354" t="e">
        <f t="shared" si="992"/>
        <v>#VALUE!</v>
      </c>
      <c r="GU74" s="354" t="e">
        <f t="shared" si="993"/>
        <v>#VALUE!</v>
      </c>
      <c r="GV74" s="354" t="e">
        <f t="shared" si="994"/>
        <v>#VALUE!</v>
      </c>
      <c r="GW74" s="355" t="e">
        <f t="shared" si="995"/>
        <v>#VALUE!</v>
      </c>
      <c r="GX74" s="355" t="e">
        <f t="shared" si="996"/>
        <v>#VALUE!</v>
      </c>
      <c r="GY74" s="355" t="e">
        <f t="shared" si="997"/>
        <v>#VALUE!</v>
      </c>
      <c r="GZ74" s="354" t="e">
        <f t="shared" si="998"/>
        <v>#VALUE!</v>
      </c>
      <c r="HA74" s="354" t="e">
        <f>GZ74+GI74*((1+COS(RADIANS(GH63)))/2)+GJ74*((1-COS(RADIANS(GH63)))/2)</f>
        <v>#VALUE!</v>
      </c>
      <c r="HB74" s="356" t="e">
        <f t="shared" si="999"/>
        <v>#VALUE!</v>
      </c>
      <c r="HC74" s="357" t="e">
        <f>HB74*31</f>
        <v>#VALUE!</v>
      </c>
      <c r="HD74" s="289"/>
      <c r="HE74" s="316" t="s">
        <v>67</v>
      </c>
      <c r="HF74" s="317">
        <v>288</v>
      </c>
      <c r="HG74" s="317">
        <f t="shared" si="1000"/>
        <v>-9.5993972342263376</v>
      </c>
      <c r="HH74" s="354" t="e">
        <f t="shared" si="1761"/>
        <v>#VALUE!</v>
      </c>
      <c r="HI74" s="354" t="e">
        <f t="shared" si="1001"/>
        <v>#VALUE!</v>
      </c>
      <c r="HJ74" s="354">
        <f t="shared" si="1002"/>
        <v>0</v>
      </c>
      <c r="HK74" s="354">
        <f t="shared" si="1003"/>
        <v>0</v>
      </c>
      <c r="HL74" s="354" t="e">
        <f>COS(RADIANS(HH63))+TAN(RADIANS(Φ))*COS(RADIANS(HH62))*SIN(RADIANS(HH63))</f>
        <v>#VALUE!</v>
      </c>
      <c r="HM74" s="354" t="e">
        <f>COS(RADIANS(HH74))*COS(RADIANS(HH63))+TAN(RADIANS(HG74))*SIN(RADIANS(HH63))*COS(RADIANS(HH62))</f>
        <v>#VALUE!</v>
      </c>
      <c r="HN74" s="354" t="e">
        <f>SIN(RADIANS(HH63))*SIN(RADIANS(HH62))/COS(RADIANS(Φ))</f>
        <v>#VALUE!</v>
      </c>
      <c r="HO74" s="354" t="e">
        <f t="shared" si="1004"/>
        <v>#VALUE!</v>
      </c>
      <c r="HP74" s="354" t="e">
        <f t="shared" si="1005"/>
        <v>#VALUE!</v>
      </c>
      <c r="HQ74" s="354" t="e">
        <f t="shared" si="1006"/>
        <v>#VALUE!</v>
      </c>
      <c r="HR74" s="354" t="e">
        <f t="shared" si="1007"/>
        <v>#VALUE!</v>
      </c>
      <c r="HS74" s="354" t="e">
        <f t="shared" si="1008"/>
        <v>#VALUE!</v>
      </c>
      <c r="HT74" s="354" t="e">
        <f t="shared" si="1009"/>
        <v>#VALUE!</v>
      </c>
      <c r="HU74" s="354" t="e">
        <f t="shared" si="1010"/>
        <v>#VALUE!</v>
      </c>
      <c r="HV74" s="354" t="e">
        <f t="shared" si="1011"/>
        <v>#VALUE!</v>
      </c>
      <c r="HW74" s="355" t="e">
        <f t="shared" si="1012"/>
        <v>#VALUE!</v>
      </c>
      <c r="HX74" s="355" t="e">
        <f t="shared" si="1013"/>
        <v>#VALUE!</v>
      </c>
      <c r="HY74" s="355" t="e">
        <f t="shared" si="1014"/>
        <v>#VALUE!</v>
      </c>
      <c r="HZ74" s="354" t="e">
        <f t="shared" si="1015"/>
        <v>#VALUE!</v>
      </c>
      <c r="IA74" s="354" t="e">
        <f>HZ74+HI74*((1+COS(RADIANS(HH63)))/2)+HJ74*((1-COS(RADIANS(HH63)))/2)</f>
        <v>#VALUE!</v>
      </c>
      <c r="IB74" s="356" t="e">
        <f t="shared" si="1016"/>
        <v>#VALUE!</v>
      </c>
      <c r="IC74" s="357" t="e">
        <f>IB74*31</f>
        <v>#VALUE!</v>
      </c>
      <c r="ID74" s="289"/>
      <c r="IE74" s="316" t="s">
        <v>67</v>
      </c>
      <c r="IF74" s="317">
        <v>288</v>
      </c>
      <c r="IG74" s="317">
        <f t="shared" si="1017"/>
        <v>-9.5993972342263376</v>
      </c>
      <c r="IH74" s="354" t="e">
        <f t="shared" si="1762"/>
        <v>#VALUE!</v>
      </c>
      <c r="II74" s="354" t="e">
        <f t="shared" si="1018"/>
        <v>#VALUE!</v>
      </c>
      <c r="IJ74" s="354">
        <f t="shared" si="1019"/>
        <v>0</v>
      </c>
      <c r="IK74" s="354">
        <f t="shared" si="1020"/>
        <v>0</v>
      </c>
      <c r="IL74" s="354" t="e">
        <f>COS(RADIANS(IH63))+TAN(RADIANS(Φ))*COS(RADIANS(IH62))*SIN(RADIANS(IH63))</f>
        <v>#VALUE!</v>
      </c>
      <c r="IM74" s="354" t="e">
        <f>COS(RADIANS(IH74))*COS(RADIANS(IH63))+TAN(RADIANS(IG74))*SIN(RADIANS(IH63))*COS(RADIANS(IH62))</f>
        <v>#VALUE!</v>
      </c>
      <c r="IN74" s="354" t="e">
        <f>SIN(RADIANS(IH63))*SIN(RADIANS(IH62))/COS(RADIANS(Φ))</f>
        <v>#VALUE!</v>
      </c>
      <c r="IO74" s="354" t="e">
        <f t="shared" si="1021"/>
        <v>#VALUE!</v>
      </c>
      <c r="IP74" s="354" t="e">
        <f t="shared" si="1022"/>
        <v>#VALUE!</v>
      </c>
      <c r="IQ74" s="354" t="e">
        <f t="shared" si="1023"/>
        <v>#VALUE!</v>
      </c>
      <c r="IR74" s="354" t="e">
        <f t="shared" si="1024"/>
        <v>#VALUE!</v>
      </c>
      <c r="IS74" s="354" t="e">
        <f t="shared" si="1025"/>
        <v>#VALUE!</v>
      </c>
      <c r="IT74" s="354" t="e">
        <f t="shared" si="1026"/>
        <v>#VALUE!</v>
      </c>
      <c r="IU74" s="354" t="e">
        <f t="shared" si="1027"/>
        <v>#VALUE!</v>
      </c>
      <c r="IV74" s="354" t="e">
        <f t="shared" si="1028"/>
        <v>#VALUE!</v>
      </c>
      <c r="IW74" s="355" t="e">
        <f t="shared" si="1029"/>
        <v>#VALUE!</v>
      </c>
      <c r="IX74" s="355" t="e">
        <f t="shared" si="1030"/>
        <v>#VALUE!</v>
      </c>
      <c r="IY74" s="355" t="e">
        <f t="shared" si="1031"/>
        <v>#VALUE!</v>
      </c>
      <c r="IZ74" s="354" t="e">
        <f t="shared" si="1032"/>
        <v>#VALUE!</v>
      </c>
      <c r="JA74" s="354" t="e">
        <f>IZ74+II74*((1+COS(RADIANS(IH63)))/2)+IJ74*((1-COS(RADIANS(IH63)))/2)</f>
        <v>#VALUE!</v>
      </c>
      <c r="JB74" s="356" t="e">
        <f t="shared" si="1033"/>
        <v>#VALUE!</v>
      </c>
      <c r="JC74" s="357" t="e">
        <f>JB74*31</f>
        <v>#VALUE!</v>
      </c>
      <c r="JD74" s="289"/>
      <c r="JE74" s="316" t="s">
        <v>67</v>
      </c>
      <c r="JF74" s="317">
        <v>288</v>
      </c>
      <c r="JG74" s="317">
        <f t="shared" si="1034"/>
        <v>-9.5993972342263376</v>
      </c>
      <c r="JH74" s="354" t="e">
        <f t="shared" si="1763"/>
        <v>#VALUE!</v>
      </c>
      <c r="JI74" s="354" t="e">
        <f t="shared" si="1035"/>
        <v>#VALUE!</v>
      </c>
      <c r="JJ74" s="354">
        <f t="shared" si="1036"/>
        <v>0</v>
      </c>
      <c r="JK74" s="354">
        <f t="shared" si="1037"/>
        <v>0</v>
      </c>
      <c r="JL74" s="354" t="e">
        <f>COS(RADIANS(JH63))+TAN(RADIANS(Φ))*COS(RADIANS(JH62))*SIN(RADIANS(JH63))</f>
        <v>#VALUE!</v>
      </c>
      <c r="JM74" s="354" t="e">
        <f>COS(RADIANS(JH74))*COS(RADIANS(JH63))+TAN(RADIANS(JG74))*SIN(RADIANS(JH63))*COS(RADIANS(JH62))</f>
        <v>#VALUE!</v>
      </c>
      <c r="JN74" s="354" t="e">
        <f>SIN(RADIANS(JH63))*SIN(RADIANS(JH62))/COS(RADIANS(Φ))</f>
        <v>#VALUE!</v>
      </c>
      <c r="JO74" s="354" t="e">
        <f t="shared" si="1038"/>
        <v>#VALUE!</v>
      </c>
      <c r="JP74" s="354" t="e">
        <f t="shared" si="1039"/>
        <v>#VALUE!</v>
      </c>
      <c r="JQ74" s="354" t="e">
        <f t="shared" si="1040"/>
        <v>#VALUE!</v>
      </c>
      <c r="JR74" s="354" t="e">
        <f t="shared" si="1041"/>
        <v>#VALUE!</v>
      </c>
      <c r="JS74" s="354" t="e">
        <f t="shared" si="1042"/>
        <v>#VALUE!</v>
      </c>
      <c r="JT74" s="354" t="e">
        <f t="shared" si="1043"/>
        <v>#VALUE!</v>
      </c>
      <c r="JU74" s="354" t="e">
        <f t="shared" si="1044"/>
        <v>#VALUE!</v>
      </c>
      <c r="JV74" s="354" t="e">
        <f t="shared" si="1045"/>
        <v>#VALUE!</v>
      </c>
      <c r="JW74" s="355" t="e">
        <f t="shared" si="1046"/>
        <v>#VALUE!</v>
      </c>
      <c r="JX74" s="355" t="e">
        <f t="shared" si="1047"/>
        <v>#VALUE!</v>
      </c>
      <c r="JY74" s="355" t="e">
        <f t="shared" si="1048"/>
        <v>#VALUE!</v>
      </c>
      <c r="JZ74" s="354" t="e">
        <f t="shared" si="1049"/>
        <v>#VALUE!</v>
      </c>
      <c r="KA74" s="354" t="e">
        <f>JZ74+JI74*((1+COS(RADIANS(JH63)))/2)+JJ74*((1-COS(RADIANS(JH63)))/2)</f>
        <v>#VALUE!</v>
      </c>
      <c r="KB74" s="356" t="e">
        <f t="shared" si="1050"/>
        <v>#VALUE!</v>
      </c>
      <c r="KC74" s="357" t="e">
        <f>KB74*31</f>
        <v>#VALUE!</v>
      </c>
      <c r="KD74" s="289"/>
      <c r="KE74" s="316" t="s">
        <v>67</v>
      </c>
      <c r="KF74" s="317">
        <v>288</v>
      </c>
      <c r="KG74" s="317">
        <f t="shared" si="1051"/>
        <v>-9.5993972342263376</v>
      </c>
      <c r="KH74" s="354" t="e">
        <f t="shared" si="1764"/>
        <v>#VALUE!</v>
      </c>
      <c r="KI74" s="354" t="e">
        <f t="shared" si="1052"/>
        <v>#VALUE!</v>
      </c>
      <c r="KJ74" s="354">
        <f t="shared" si="1053"/>
        <v>0</v>
      </c>
      <c r="KK74" s="354">
        <f t="shared" si="1054"/>
        <v>0</v>
      </c>
      <c r="KL74" s="354" t="e">
        <f>COS(RADIANS(KH63))+TAN(RADIANS(Φ))*COS(RADIANS(KH62))*SIN(RADIANS(KH63))</f>
        <v>#VALUE!</v>
      </c>
      <c r="KM74" s="354" t="e">
        <f>COS(RADIANS(KH74))*COS(RADIANS(KH63))+TAN(RADIANS(KG74))*SIN(RADIANS(KH63))*COS(RADIANS(KH62))</f>
        <v>#VALUE!</v>
      </c>
      <c r="KN74" s="354" t="e">
        <f>SIN(RADIANS(KH63))*SIN(RADIANS(KH62))/COS(RADIANS(Φ))</f>
        <v>#VALUE!</v>
      </c>
      <c r="KO74" s="354" t="e">
        <f t="shared" si="1055"/>
        <v>#VALUE!</v>
      </c>
      <c r="KP74" s="354" t="e">
        <f t="shared" si="1056"/>
        <v>#VALUE!</v>
      </c>
      <c r="KQ74" s="354" t="e">
        <f t="shared" si="1057"/>
        <v>#VALUE!</v>
      </c>
      <c r="KR74" s="354" t="e">
        <f t="shared" si="1058"/>
        <v>#VALUE!</v>
      </c>
      <c r="KS74" s="354" t="e">
        <f t="shared" si="1059"/>
        <v>#VALUE!</v>
      </c>
      <c r="KT74" s="354" t="e">
        <f t="shared" si="1060"/>
        <v>#VALUE!</v>
      </c>
      <c r="KU74" s="354" t="e">
        <f t="shared" si="1061"/>
        <v>#VALUE!</v>
      </c>
      <c r="KV74" s="354" t="e">
        <f t="shared" si="1062"/>
        <v>#VALUE!</v>
      </c>
      <c r="KW74" s="355" t="e">
        <f t="shared" si="1063"/>
        <v>#VALUE!</v>
      </c>
      <c r="KX74" s="355" t="e">
        <f t="shared" si="1064"/>
        <v>#VALUE!</v>
      </c>
      <c r="KY74" s="355" t="e">
        <f t="shared" si="1065"/>
        <v>#VALUE!</v>
      </c>
      <c r="KZ74" s="354" t="e">
        <f t="shared" si="1066"/>
        <v>#VALUE!</v>
      </c>
      <c r="LA74" s="354" t="e">
        <f>KZ74+KI74*((1+COS(RADIANS(KH63)))/2)+KJ74*((1-COS(RADIANS(KH63)))/2)</f>
        <v>#VALUE!</v>
      </c>
      <c r="LB74" s="356" t="e">
        <f t="shared" si="1067"/>
        <v>#VALUE!</v>
      </c>
      <c r="LC74" s="357" t="e">
        <f>LB74*31</f>
        <v>#VALUE!</v>
      </c>
      <c r="LD74" s="289"/>
      <c r="LE74" s="316" t="s">
        <v>67</v>
      </c>
      <c r="LF74" s="317">
        <v>288</v>
      </c>
      <c r="LG74" s="317">
        <f t="shared" si="1068"/>
        <v>-9.5993972342263376</v>
      </c>
      <c r="LH74" s="354" t="e">
        <f t="shared" si="1765"/>
        <v>#VALUE!</v>
      </c>
      <c r="LI74" s="354" t="e">
        <f t="shared" si="1069"/>
        <v>#VALUE!</v>
      </c>
      <c r="LJ74" s="354">
        <f t="shared" si="1070"/>
        <v>0</v>
      </c>
      <c r="LK74" s="354">
        <f t="shared" si="1071"/>
        <v>0</v>
      </c>
      <c r="LL74" s="354" t="e">
        <f>COS(RADIANS(LH63))+TAN(RADIANS(Φ))*COS(RADIANS(LH62))*SIN(RADIANS(LH63))</f>
        <v>#VALUE!</v>
      </c>
      <c r="LM74" s="354" t="e">
        <f>COS(RADIANS(LH74))*COS(RADIANS(LH63))+TAN(RADIANS(LG74))*SIN(RADIANS(LH63))*COS(RADIANS(LH62))</f>
        <v>#VALUE!</v>
      </c>
      <c r="LN74" s="354" t="e">
        <f>SIN(RADIANS(LH63))*SIN(RADIANS(LH62))/COS(RADIANS(Φ))</f>
        <v>#VALUE!</v>
      </c>
      <c r="LO74" s="354" t="e">
        <f t="shared" si="1072"/>
        <v>#VALUE!</v>
      </c>
      <c r="LP74" s="354" t="e">
        <f t="shared" si="1073"/>
        <v>#VALUE!</v>
      </c>
      <c r="LQ74" s="354" t="e">
        <f t="shared" si="1074"/>
        <v>#VALUE!</v>
      </c>
      <c r="LR74" s="354" t="e">
        <f t="shared" si="1075"/>
        <v>#VALUE!</v>
      </c>
      <c r="LS74" s="354" t="e">
        <f t="shared" si="1076"/>
        <v>#VALUE!</v>
      </c>
      <c r="LT74" s="354" t="e">
        <f t="shared" si="1077"/>
        <v>#VALUE!</v>
      </c>
      <c r="LU74" s="354" t="e">
        <f t="shared" si="1078"/>
        <v>#VALUE!</v>
      </c>
      <c r="LV74" s="354" t="e">
        <f t="shared" si="1079"/>
        <v>#VALUE!</v>
      </c>
      <c r="LW74" s="355" t="e">
        <f t="shared" si="1080"/>
        <v>#VALUE!</v>
      </c>
      <c r="LX74" s="355" t="e">
        <f t="shared" si="1081"/>
        <v>#VALUE!</v>
      </c>
      <c r="LY74" s="355" t="e">
        <f t="shared" si="1082"/>
        <v>#VALUE!</v>
      </c>
      <c r="LZ74" s="354" t="e">
        <f t="shared" si="1083"/>
        <v>#VALUE!</v>
      </c>
      <c r="MA74" s="354" t="e">
        <f>LZ74+LI74*((1+COS(RADIANS(LH63)))/2)+LJ74*((1-COS(RADIANS(LH63)))/2)</f>
        <v>#VALUE!</v>
      </c>
      <c r="MB74" s="356" t="e">
        <f t="shared" si="1084"/>
        <v>#VALUE!</v>
      </c>
      <c r="MC74" s="357" t="e">
        <f>MB74*31</f>
        <v>#VALUE!</v>
      </c>
      <c r="MD74" s="289"/>
      <c r="ME74" s="316" t="s">
        <v>67</v>
      </c>
      <c r="MF74" s="317">
        <v>288</v>
      </c>
      <c r="MG74" s="317">
        <f t="shared" si="1085"/>
        <v>-9.5993972342263376</v>
      </c>
      <c r="MH74" s="354" t="e">
        <f t="shared" si="1766"/>
        <v>#VALUE!</v>
      </c>
      <c r="MI74" s="354" t="e">
        <f t="shared" si="1086"/>
        <v>#VALUE!</v>
      </c>
      <c r="MJ74" s="354">
        <f t="shared" si="1087"/>
        <v>0</v>
      </c>
      <c r="MK74" s="354">
        <f t="shared" si="1088"/>
        <v>0</v>
      </c>
      <c r="ML74" s="354" t="e">
        <f>COS(RADIANS(MH63))+TAN(RADIANS(Φ))*COS(RADIANS(MH62))*SIN(RADIANS(MH63))</f>
        <v>#VALUE!</v>
      </c>
      <c r="MM74" s="354" t="e">
        <f>COS(RADIANS(MH74))*COS(RADIANS(MH63))+TAN(RADIANS(MG74))*SIN(RADIANS(MH63))*COS(RADIANS(MH62))</f>
        <v>#VALUE!</v>
      </c>
      <c r="MN74" s="354" t="e">
        <f>SIN(RADIANS(MH63))*SIN(RADIANS(MH62))/COS(RADIANS(Φ))</f>
        <v>#VALUE!</v>
      </c>
      <c r="MO74" s="354" t="e">
        <f t="shared" si="1089"/>
        <v>#VALUE!</v>
      </c>
      <c r="MP74" s="354" t="e">
        <f t="shared" si="1090"/>
        <v>#VALUE!</v>
      </c>
      <c r="MQ74" s="354" t="e">
        <f t="shared" si="1091"/>
        <v>#VALUE!</v>
      </c>
      <c r="MR74" s="354" t="e">
        <f t="shared" si="1092"/>
        <v>#VALUE!</v>
      </c>
      <c r="MS74" s="354" t="e">
        <f t="shared" si="1093"/>
        <v>#VALUE!</v>
      </c>
      <c r="MT74" s="354" t="e">
        <f t="shared" si="1094"/>
        <v>#VALUE!</v>
      </c>
      <c r="MU74" s="354" t="e">
        <f t="shared" si="1095"/>
        <v>#VALUE!</v>
      </c>
      <c r="MV74" s="354" t="e">
        <f t="shared" si="1096"/>
        <v>#VALUE!</v>
      </c>
      <c r="MW74" s="355" t="e">
        <f t="shared" si="1097"/>
        <v>#VALUE!</v>
      </c>
      <c r="MX74" s="355" t="e">
        <f t="shared" si="1098"/>
        <v>#VALUE!</v>
      </c>
      <c r="MY74" s="355" t="e">
        <f t="shared" si="1099"/>
        <v>#VALUE!</v>
      </c>
      <c r="MZ74" s="354" t="e">
        <f t="shared" si="1100"/>
        <v>#VALUE!</v>
      </c>
      <c r="NA74" s="354" t="e">
        <f>MZ74+MI74*((1+COS(RADIANS(MH63)))/2)+MJ74*((1-COS(RADIANS(MH63)))/2)</f>
        <v>#VALUE!</v>
      </c>
      <c r="NB74" s="356" t="e">
        <f t="shared" si="1101"/>
        <v>#VALUE!</v>
      </c>
      <c r="NC74" s="357" t="e">
        <f>NB74*31</f>
        <v>#VALUE!</v>
      </c>
      <c r="ND74" s="289"/>
      <c r="NE74" s="316" t="s">
        <v>67</v>
      </c>
      <c r="NF74" s="317">
        <v>288</v>
      </c>
      <c r="NG74" s="317">
        <f t="shared" si="1102"/>
        <v>-9.5993972342263376</v>
      </c>
      <c r="NH74" s="354" t="e">
        <f t="shared" si="1767"/>
        <v>#VALUE!</v>
      </c>
      <c r="NI74" s="354" t="e">
        <f t="shared" si="1103"/>
        <v>#VALUE!</v>
      </c>
      <c r="NJ74" s="354">
        <f t="shared" si="1104"/>
        <v>0</v>
      </c>
      <c r="NK74" s="354">
        <f t="shared" si="1105"/>
        <v>0</v>
      </c>
      <c r="NL74" s="354" t="e">
        <f>COS(RADIANS(NH63))+TAN(RADIANS(Φ))*COS(RADIANS(NH62))*SIN(RADIANS(NH63))</f>
        <v>#VALUE!</v>
      </c>
      <c r="NM74" s="354" t="e">
        <f>COS(RADIANS(NH74))*COS(RADIANS(NH63))+TAN(RADIANS(NG74))*SIN(RADIANS(NH63))*COS(RADIANS(NH62))</f>
        <v>#VALUE!</v>
      </c>
      <c r="NN74" s="354" t="e">
        <f>SIN(RADIANS(NH63))*SIN(RADIANS(NH62))/COS(RADIANS(Φ))</f>
        <v>#VALUE!</v>
      </c>
      <c r="NO74" s="354" t="e">
        <f t="shared" si="1106"/>
        <v>#VALUE!</v>
      </c>
      <c r="NP74" s="354" t="e">
        <f t="shared" si="1107"/>
        <v>#VALUE!</v>
      </c>
      <c r="NQ74" s="354" t="e">
        <f t="shared" si="1108"/>
        <v>#VALUE!</v>
      </c>
      <c r="NR74" s="354" t="e">
        <f t="shared" si="1109"/>
        <v>#VALUE!</v>
      </c>
      <c r="NS74" s="354" t="e">
        <f t="shared" si="1110"/>
        <v>#VALUE!</v>
      </c>
      <c r="NT74" s="354" t="e">
        <f t="shared" si="1111"/>
        <v>#VALUE!</v>
      </c>
      <c r="NU74" s="354" t="e">
        <f t="shared" si="1112"/>
        <v>#VALUE!</v>
      </c>
      <c r="NV74" s="354" t="e">
        <f t="shared" si="1113"/>
        <v>#VALUE!</v>
      </c>
      <c r="NW74" s="355" t="e">
        <f t="shared" si="1114"/>
        <v>#VALUE!</v>
      </c>
      <c r="NX74" s="355" t="e">
        <f t="shared" si="1115"/>
        <v>#VALUE!</v>
      </c>
      <c r="NY74" s="355" t="e">
        <f t="shared" si="1116"/>
        <v>#VALUE!</v>
      </c>
      <c r="NZ74" s="354" t="e">
        <f t="shared" si="1117"/>
        <v>#VALUE!</v>
      </c>
      <c r="OA74" s="354" t="e">
        <f>NZ74+NI74*((1+COS(RADIANS(NH63)))/2)+NJ74*((1-COS(RADIANS(NH63)))/2)</f>
        <v>#VALUE!</v>
      </c>
      <c r="OB74" s="356" t="e">
        <f t="shared" si="1118"/>
        <v>#VALUE!</v>
      </c>
      <c r="OC74" s="357" t="e">
        <f>OB74*31</f>
        <v>#VALUE!</v>
      </c>
      <c r="OD74" s="289"/>
      <c r="OE74" s="316" t="s">
        <v>67</v>
      </c>
      <c r="OF74" s="317">
        <v>288</v>
      </c>
      <c r="OG74" s="317">
        <f t="shared" si="1119"/>
        <v>-9.5993972342263376</v>
      </c>
      <c r="OH74" s="354" t="e">
        <f t="shared" si="1768"/>
        <v>#VALUE!</v>
      </c>
      <c r="OI74" s="354" t="e">
        <f t="shared" si="1120"/>
        <v>#VALUE!</v>
      </c>
      <c r="OJ74" s="354">
        <f t="shared" si="1121"/>
        <v>0</v>
      </c>
      <c r="OK74" s="354">
        <f t="shared" si="1122"/>
        <v>0</v>
      </c>
      <c r="OL74" s="354" t="e">
        <f>COS(RADIANS(OH63))+TAN(RADIANS(Φ))*COS(RADIANS(OH62))*SIN(RADIANS(OH63))</f>
        <v>#VALUE!</v>
      </c>
      <c r="OM74" s="354" t="e">
        <f>COS(RADIANS(OH74))*COS(RADIANS(OH63))+TAN(RADIANS(OG74))*SIN(RADIANS(OH63))*COS(RADIANS(OH62))</f>
        <v>#VALUE!</v>
      </c>
      <c r="ON74" s="354" t="e">
        <f>SIN(RADIANS(OH63))*SIN(RADIANS(OH62))/COS(RADIANS(Φ))</f>
        <v>#VALUE!</v>
      </c>
      <c r="OO74" s="354" t="e">
        <f t="shared" si="1123"/>
        <v>#VALUE!</v>
      </c>
      <c r="OP74" s="354" t="e">
        <f t="shared" si="1124"/>
        <v>#VALUE!</v>
      </c>
      <c r="OQ74" s="354" t="e">
        <f t="shared" si="1125"/>
        <v>#VALUE!</v>
      </c>
      <c r="OR74" s="354" t="e">
        <f t="shared" si="1126"/>
        <v>#VALUE!</v>
      </c>
      <c r="OS74" s="354" t="e">
        <f t="shared" si="1127"/>
        <v>#VALUE!</v>
      </c>
      <c r="OT74" s="354" t="e">
        <f t="shared" si="1128"/>
        <v>#VALUE!</v>
      </c>
      <c r="OU74" s="354" t="e">
        <f t="shared" si="1129"/>
        <v>#VALUE!</v>
      </c>
      <c r="OV74" s="354" t="e">
        <f t="shared" si="1130"/>
        <v>#VALUE!</v>
      </c>
      <c r="OW74" s="355" t="e">
        <f t="shared" si="1131"/>
        <v>#VALUE!</v>
      </c>
      <c r="OX74" s="355" t="e">
        <f t="shared" si="1132"/>
        <v>#VALUE!</v>
      </c>
      <c r="OY74" s="355" t="e">
        <f t="shared" si="1133"/>
        <v>#VALUE!</v>
      </c>
      <c r="OZ74" s="354" t="e">
        <f t="shared" si="1134"/>
        <v>#VALUE!</v>
      </c>
      <c r="PA74" s="354" t="e">
        <f>OZ74+OI74*((1+COS(RADIANS(OH63)))/2)+OJ74*((1-COS(RADIANS(OH63)))/2)</f>
        <v>#VALUE!</v>
      </c>
      <c r="PB74" s="356" t="e">
        <f t="shared" si="1135"/>
        <v>#VALUE!</v>
      </c>
      <c r="PC74" s="357" t="e">
        <f>PB74*31</f>
        <v>#VALUE!</v>
      </c>
      <c r="PD74" s="289"/>
      <c r="PE74" s="316" t="s">
        <v>67</v>
      </c>
      <c r="PF74" s="317">
        <v>288</v>
      </c>
      <c r="PG74" s="317">
        <f t="shared" si="1136"/>
        <v>-9.5993972342263376</v>
      </c>
      <c r="PH74" s="354" t="e">
        <f t="shared" si="1769"/>
        <v>#VALUE!</v>
      </c>
      <c r="PI74" s="354" t="e">
        <f t="shared" si="1137"/>
        <v>#VALUE!</v>
      </c>
      <c r="PJ74" s="354">
        <f t="shared" si="1138"/>
        <v>0</v>
      </c>
      <c r="PK74" s="354">
        <f t="shared" si="1139"/>
        <v>0</v>
      </c>
      <c r="PL74" s="354" t="e">
        <f>COS(RADIANS(PH63))+TAN(RADIANS(Φ))*COS(RADIANS(PH62))*SIN(RADIANS(PH63))</f>
        <v>#VALUE!</v>
      </c>
      <c r="PM74" s="354" t="e">
        <f>COS(RADIANS(PH74))*COS(RADIANS(PH63))+TAN(RADIANS(PG74))*SIN(RADIANS(PH63))*COS(RADIANS(PH62))</f>
        <v>#VALUE!</v>
      </c>
      <c r="PN74" s="354" t="e">
        <f>SIN(RADIANS(PH63))*SIN(RADIANS(PH62))/COS(RADIANS(Φ))</f>
        <v>#VALUE!</v>
      </c>
      <c r="PO74" s="354" t="e">
        <f t="shared" si="1140"/>
        <v>#VALUE!</v>
      </c>
      <c r="PP74" s="354" t="e">
        <f t="shared" si="1141"/>
        <v>#VALUE!</v>
      </c>
      <c r="PQ74" s="354" t="e">
        <f t="shared" si="1142"/>
        <v>#VALUE!</v>
      </c>
      <c r="PR74" s="354" t="e">
        <f t="shared" si="1143"/>
        <v>#VALUE!</v>
      </c>
      <c r="PS74" s="354" t="e">
        <f t="shared" si="1144"/>
        <v>#VALUE!</v>
      </c>
      <c r="PT74" s="354" t="e">
        <f t="shared" si="1145"/>
        <v>#VALUE!</v>
      </c>
      <c r="PU74" s="354" t="e">
        <f t="shared" si="1146"/>
        <v>#VALUE!</v>
      </c>
      <c r="PV74" s="354" t="e">
        <f t="shared" si="1147"/>
        <v>#VALUE!</v>
      </c>
      <c r="PW74" s="355" t="e">
        <f t="shared" si="1148"/>
        <v>#VALUE!</v>
      </c>
      <c r="PX74" s="355" t="e">
        <f t="shared" si="1149"/>
        <v>#VALUE!</v>
      </c>
      <c r="PY74" s="355" t="e">
        <f t="shared" si="1150"/>
        <v>#VALUE!</v>
      </c>
      <c r="PZ74" s="354" t="e">
        <f t="shared" si="1151"/>
        <v>#VALUE!</v>
      </c>
      <c r="QA74" s="354" t="e">
        <f>PZ74+PI74*((1+COS(RADIANS(PH63)))/2)+PJ74*((1-COS(RADIANS(PH63)))/2)</f>
        <v>#VALUE!</v>
      </c>
      <c r="QB74" s="356" t="e">
        <f t="shared" si="1152"/>
        <v>#VALUE!</v>
      </c>
      <c r="QC74" s="357" t="e">
        <f>QB74*31</f>
        <v>#VALUE!</v>
      </c>
      <c r="QD74" s="289"/>
      <c r="QE74" s="316" t="s">
        <v>67</v>
      </c>
      <c r="QF74" s="317">
        <v>288</v>
      </c>
      <c r="QG74" s="317">
        <f t="shared" si="1153"/>
        <v>-9.5993972342263376</v>
      </c>
      <c r="QH74" s="354" t="e">
        <f t="shared" si="1770"/>
        <v>#VALUE!</v>
      </c>
      <c r="QI74" s="354" t="e">
        <f t="shared" si="1154"/>
        <v>#VALUE!</v>
      </c>
      <c r="QJ74" s="354">
        <f t="shared" si="1155"/>
        <v>0</v>
      </c>
      <c r="QK74" s="354">
        <f t="shared" si="1156"/>
        <v>0</v>
      </c>
      <c r="QL74" s="354" t="e">
        <f>COS(RADIANS(QH63))+TAN(RADIANS(Φ))*COS(RADIANS(QH62))*SIN(RADIANS(QH63))</f>
        <v>#VALUE!</v>
      </c>
      <c r="QM74" s="354" t="e">
        <f>COS(RADIANS(QH74))*COS(RADIANS(QH63))+TAN(RADIANS(QG74))*SIN(RADIANS(QH63))*COS(RADIANS(QH62))</f>
        <v>#VALUE!</v>
      </c>
      <c r="QN74" s="354" t="e">
        <f>SIN(RADIANS(QH63))*SIN(RADIANS(QH62))/COS(RADIANS(Φ))</f>
        <v>#VALUE!</v>
      </c>
      <c r="QO74" s="354" t="e">
        <f t="shared" si="1157"/>
        <v>#VALUE!</v>
      </c>
      <c r="QP74" s="354" t="e">
        <f t="shared" si="1158"/>
        <v>#VALUE!</v>
      </c>
      <c r="QQ74" s="354" t="e">
        <f t="shared" si="1159"/>
        <v>#VALUE!</v>
      </c>
      <c r="QR74" s="354" t="e">
        <f t="shared" si="1160"/>
        <v>#VALUE!</v>
      </c>
      <c r="QS74" s="354" t="e">
        <f t="shared" si="1161"/>
        <v>#VALUE!</v>
      </c>
      <c r="QT74" s="354" t="e">
        <f t="shared" si="1162"/>
        <v>#VALUE!</v>
      </c>
      <c r="QU74" s="354" t="e">
        <f t="shared" si="1163"/>
        <v>#VALUE!</v>
      </c>
      <c r="QV74" s="354" t="e">
        <f t="shared" si="1164"/>
        <v>#VALUE!</v>
      </c>
      <c r="QW74" s="355" t="e">
        <f t="shared" si="1165"/>
        <v>#VALUE!</v>
      </c>
      <c r="QX74" s="355" t="e">
        <f t="shared" si="1166"/>
        <v>#VALUE!</v>
      </c>
      <c r="QY74" s="355" t="e">
        <f t="shared" si="1167"/>
        <v>#VALUE!</v>
      </c>
      <c r="QZ74" s="354" t="e">
        <f t="shared" si="1168"/>
        <v>#VALUE!</v>
      </c>
      <c r="RA74" s="354" t="e">
        <f>QZ74+QI74*((1+COS(RADIANS(QH63)))/2)+QJ74*((1-COS(RADIANS(QH63)))/2)</f>
        <v>#VALUE!</v>
      </c>
      <c r="RB74" s="356" t="e">
        <f t="shared" si="1169"/>
        <v>#VALUE!</v>
      </c>
      <c r="RC74" s="357" t="e">
        <f>RB74*31</f>
        <v>#VALUE!</v>
      </c>
      <c r="RD74" s="289"/>
      <c r="RE74" s="316" t="s">
        <v>67</v>
      </c>
      <c r="RF74" s="317">
        <v>288</v>
      </c>
      <c r="RG74" s="317">
        <f t="shared" si="1170"/>
        <v>-9.5993972342263376</v>
      </c>
      <c r="RH74" s="354" t="e">
        <f t="shared" si="1771"/>
        <v>#VALUE!</v>
      </c>
      <c r="RI74" s="354" t="e">
        <f t="shared" si="1171"/>
        <v>#VALUE!</v>
      </c>
      <c r="RJ74" s="354">
        <f t="shared" si="1172"/>
        <v>0</v>
      </c>
      <c r="RK74" s="354">
        <f t="shared" si="1173"/>
        <v>0</v>
      </c>
      <c r="RL74" s="354" t="e">
        <f>COS(RADIANS(RH63))+TAN(RADIANS(Φ))*COS(RADIANS(RH62))*SIN(RADIANS(RH63))</f>
        <v>#VALUE!</v>
      </c>
      <c r="RM74" s="354" t="e">
        <f>COS(RADIANS(RH74))*COS(RADIANS(RH63))+TAN(RADIANS(RG74))*SIN(RADIANS(RH63))*COS(RADIANS(RH62))</f>
        <v>#VALUE!</v>
      </c>
      <c r="RN74" s="354" t="e">
        <f>SIN(RADIANS(RH63))*SIN(RADIANS(RH62))/COS(RADIANS(Φ))</f>
        <v>#VALUE!</v>
      </c>
      <c r="RO74" s="354" t="e">
        <f t="shared" si="1174"/>
        <v>#VALUE!</v>
      </c>
      <c r="RP74" s="354" t="e">
        <f t="shared" si="1175"/>
        <v>#VALUE!</v>
      </c>
      <c r="RQ74" s="354" t="e">
        <f t="shared" si="1176"/>
        <v>#VALUE!</v>
      </c>
      <c r="RR74" s="354" t="e">
        <f t="shared" si="1177"/>
        <v>#VALUE!</v>
      </c>
      <c r="RS74" s="354" t="e">
        <f t="shared" si="1178"/>
        <v>#VALUE!</v>
      </c>
      <c r="RT74" s="354" t="e">
        <f t="shared" si="1179"/>
        <v>#VALUE!</v>
      </c>
      <c r="RU74" s="354" t="e">
        <f t="shared" si="1180"/>
        <v>#VALUE!</v>
      </c>
      <c r="RV74" s="354" t="e">
        <f t="shared" si="1181"/>
        <v>#VALUE!</v>
      </c>
      <c r="RW74" s="355" t="e">
        <f t="shared" si="1182"/>
        <v>#VALUE!</v>
      </c>
      <c r="RX74" s="355" t="e">
        <f t="shared" si="1183"/>
        <v>#VALUE!</v>
      </c>
      <c r="RY74" s="355" t="e">
        <f t="shared" si="1184"/>
        <v>#VALUE!</v>
      </c>
      <c r="RZ74" s="354" t="e">
        <f t="shared" si="1185"/>
        <v>#VALUE!</v>
      </c>
      <c r="SA74" s="354" t="e">
        <f>RZ74+RI74*((1+COS(RADIANS(RH63)))/2)+RJ74*((1-COS(RADIANS(RH63)))/2)</f>
        <v>#VALUE!</v>
      </c>
      <c r="SB74" s="356" t="e">
        <f t="shared" si="1186"/>
        <v>#VALUE!</v>
      </c>
      <c r="SC74" s="357" t="e">
        <f>SB74*31</f>
        <v>#VALUE!</v>
      </c>
      <c r="SD74" s="289"/>
      <c r="SE74" s="316" t="s">
        <v>67</v>
      </c>
      <c r="SF74" s="317">
        <v>288</v>
      </c>
      <c r="SG74" s="317">
        <f t="shared" si="1187"/>
        <v>-9.5993972342263376</v>
      </c>
      <c r="SH74" s="354" t="e">
        <f t="shared" si="1772"/>
        <v>#VALUE!</v>
      </c>
      <c r="SI74" s="354" t="e">
        <f t="shared" si="1188"/>
        <v>#VALUE!</v>
      </c>
      <c r="SJ74" s="354">
        <f t="shared" si="1189"/>
        <v>0</v>
      </c>
      <c r="SK74" s="354">
        <f t="shared" si="1190"/>
        <v>0</v>
      </c>
      <c r="SL74" s="354" t="e">
        <f>COS(RADIANS(SH63))+TAN(RADIANS(Φ))*COS(RADIANS(SH62))*SIN(RADIANS(SH63))</f>
        <v>#VALUE!</v>
      </c>
      <c r="SM74" s="354" t="e">
        <f>COS(RADIANS(SH74))*COS(RADIANS(SH63))+TAN(RADIANS(SG74))*SIN(RADIANS(SH63))*COS(RADIANS(SH62))</f>
        <v>#VALUE!</v>
      </c>
      <c r="SN74" s="354" t="e">
        <f>SIN(RADIANS(SH63))*SIN(RADIANS(SH62))/COS(RADIANS(Φ))</f>
        <v>#VALUE!</v>
      </c>
      <c r="SO74" s="354" t="e">
        <f t="shared" si="1191"/>
        <v>#VALUE!</v>
      </c>
      <c r="SP74" s="354" t="e">
        <f t="shared" si="1192"/>
        <v>#VALUE!</v>
      </c>
      <c r="SQ74" s="354" t="e">
        <f t="shared" si="1193"/>
        <v>#VALUE!</v>
      </c>
      <c r="SR74" s="354" t="e">
        <f t="shared" si="1194"/>
        <v>#VALUE!</v>
      </c>
      <c r="SS74" s="354" t="e">
        <f t="shared" si="1195"/>
        <v>#VALUE!</v>
      </c>
      <c r="ST74" s="354" t="e">
        <f t="shared" si="1196"/>
        <v>#VALUE!</v>
      </c>
      <c r="SU74" s="354" t="e">
        <f t="shared" si="1197"/>
        <v>#VALUE!</v>
      </c>
      <c r="SV74" s="354" t="e">
        <f t="shared" si="1198"/>
        <v>#VALUE!</v>
      </c>
      <c r="SW74" s="355" t="e">
        <f t="shared" si="1199"/>
        <v>#VALUE!</v>
      </c>
      <c r="SX74" s="355" t="e">
        <f t="shared" si="1200"/>
        <v>#VALUE!</v>
      </c>
      <c r="SY74" s="355" t="e">
        <f t="shared" si="1201"/>
        <v>#VALUE!</v>
      </c>
      <c r="SZ74" s="354" t="e">
        <f t="shared" si="1202"/>
        <v>#VALUE!</v>
      </c>
      <c r="TA74" s="354" t="e">
        <f>SZ74+SI74*((1+COS(RADIANS(SH63)))/2)+SJ74*((1-COS(RADIANS(SH63)))/2)</f>
        <v>#VALUE!</v>
      </c>
      <c r="TB74" s="356" t="e">
        <f t="shared" si="1203"/>
        <v>#VALUE!</v>
      </c>
      <c r="TC74" s="357" t="e">
        <f>TB74*31</f>
        <v>#VALUE!</v>
      </c>
      <c r="TD74" s="289"/>
      <c r="TE74" s="316" t="s">
        <v>67</v>
      </c>
      <c r="TF74" s="317">
        <v>288</v>
      </c>
      <c r="TG74" s="317">
        <f t="shared" si="1204"/>
        <v>-9.5993972342263376</v>
      </c>
      <c r="TH74" s="354" t="e">
        <f t="shared" si="1773"/>
        <v>#VALUE!</v>
      </c>
      <c r="TI74" s="354" t="e">
        <f t="shared" si="1205"/>
        <v>#VALUE!</v>
      </c>
      <c r="TJ74" s="354">
        <f t="shared" si="1206"/>
        <v>0</v>
      </c>
      <c r="TK74" s="354">
        <f t="shared" si="1207"/>
        <v>0</v>
      </c>
      <c r="TL74" s="354" t="e">
        <f>COS(RADIANS(TH63))+TAN(RADIANS(Φ))*COS(RADIANS(TH62))*SIN(RADIANS(TH63))</f>
        <v>#VALUE!</v>
      </c>
      <c r="TM74" s="354" t="e">
        <f>COS(RADIANS(TH74))*COS(RADIANS(TH63))+TAN(RADIANS(TG74))*SIN(RADIANS(TH63))*COS(RADIANS(TH62))</f>
        <v>#VALUE!</v>
      </c>
      <c r="TN74" s="354" t="e">
        <f>SIN(RADIANS(TH63))*SIN(RADIANS(TH62))/COS(RADIANS(Φ))</f>
        <v>#VALUE!</v>
      </c>
      <c r="TO74" s="354" t="e">
        <f t="shared" si="1208"/>
        <v>#VALUE!</v>
      </c>
      <c r="TP74" s="354" t="e">
        <f t="shared" si="1209"/>
        <v>#VALUE!</v>
      </c>
      <c r="TQ74" s="354" t="e">
        <f t="shared" si="1210"/>
        <v>#VALUE!</v>
      </c>
      <c r="TR74" s="354" t="e">
        <f t="shared" si="1211"/>
        <v>#VALUE!</v>
      </c>
      <c r="TS74" s="354" t="e">
        <f t="shared" si="1212"/>
        <v>#VALUE!</v>
      </c>
      <c r="TT74" s="354" t="e">
        <f t="shared" si="1213"/>
        <v>#VALUE!</v>
      </c>
      <c r="TU74" s="354" t="e">
        <f t="shared" si="1214"/>
        <v>#VALUE!</v>
      </c>
      <c r="TV74" s="354" t="e">
        <f t="shared" si="1215"/>
        <v>#VALUE!</v>
      </c>
      <c r="TW74" s="355" t="e">
        <f t="shared" si="1216"/>
        <v>#VALUE!</v>
      </c>
      <c r="TX74" s="355" t="e">
        <f t="shared" si="1217"/>
        <v>#VALUE!</v>
      </c>
      <c r="TY74" s="355" t="e">
        <f t="shared" si="1218"/>
        <v>#VALUE!</v>
      </c>
      <c r="TZ74" s="354" t="e">
        <f t="shared" si="1219"/>
        <v>#VALUE!</v>
      </c>
      <c r="UA74" s="354" t="e">
        <f>TZ74+TI74*((1+COS(RADIANS(TH63)))/2)+TJ74*((1-COS(RADIANS(TH63)))/2)</f>
        <v>#VALUE!</v>
      </c>
      <c r="UB74" s="356" t="e">
        <f t="shared" si="1220"/>
        <v>#VALUE!</v>
      </c>
      <c r="UC74" s="357" t="e">
        <f>UB74*31</f>
        <v>#VALUE!</v>
      </c>
      <c r="UD74" s="289"/>
      <c r="UE74" s="316" t="s">
        <v>67</v>
      </c>
      <c r="UF74" s="317">
        <v>288</v>
      </c>
      <c r="UG74" s="317">
        <f t="shared" si="1221"/>
        <v>-9.5993972342263376</v>
      </c>
      <c r="UH74" s="354" t="e">
        <f t="shared" si="1774"/>
        <v>#VALUE!</v>
      </c>
      <c r="UI74" s="354" t="e">
        <f t="shared" si="1222"/>
        <v>#VALUE!</v>
      </c>
      <c r="UJ74" s="354">
        <f t="shared" si="1223"/>
        <v>0</v>
      </c>
      <c r="UK74" s="354">
        <f t="shared" si="1224"/>
        <v>0</v>
      </c>
      <c r="UL74" s="354" t="e">
        <f>COS(RADIANS(UH63))+TAN(RADIANS(Φ))*COS(RADIANS(UH62))*SIN(RADIANS(UH63))</f>
        <v>#VALUE!</v>
      </c>
      <c r="UM74" s="354" t="e">
        <f>COS(RADIANS(UH74))*COS(RADIANS(UH63))+TAN(RADIANS(UG74))*SIN(RADIANS(UH63))*COS(RADIANS(UH62))</f>
        <v>#VALUE!</v>
      </c>
      <c r="UN74" s="354" t="e">
        <f>SIN(RADIANS(UH63))*SIN(RADIANS(UH62))/COS(RADIANS(Φ))</f>
        <v>#VALUE!</v>
      </c>
      <c r="UO74" s="354" t="e">
        <f t="shared" si="1225"/>
        <v>#VALUE!</v>
      </c>
      <c r="UP74" s="354" t="e">
        <f t="shared" si="1226"/>
        <v>#VALUE!</v>
      </c>
      <c r="UQ74" s="354" t="e">
        <f t="shared" si="1227"/>
        <v>#VALUE!</v>
      </c>
      <c r="UR74" s="354" t="e">
        <f t="shared" si="1228"/>
        <v>#VALUE!</v>
      </c>
      <c r="US74" s="354" t="e">
        <f t="shared" si="1229"/>
        <v>#VALUE!</v>
      </c>
      <c r="UT74" s="354" t="e">
        <f t="shared" si="1230"/>
        <v>#VALUE!</v>
      </c>
      <c r="UU74" s="354" t="e">
        <f t="shared" si="1231"/>
        <v>#VALUE!</v>
      </c>
      <c r="UV74" s="354" t="e">
        <f t="shared" si="1232"/>
        <v>#VALUE!</v>
      </c>
      <c r="UW74" s="355" t="e">
        <f t="shared" si="1233"/>
        <v>#VALUE!</v>
      </c>
      <c r="UX74" s="355" t="e">
        <f t="shared" si="1234"/>
        <v>#VALUE!</v>
      </c>
      <c r="UY74" s="355" t="e">
        <f t="shared" si="1235"/>
        <v>#VALUE!</v>
      </c>
      <c r="UZ74" s="354" t="e">
        <f t="shared" si="1236"/>
        <v>#VALUE!</v>
      </c>
      <c r="VA74" s="354" t="e">
        <f>UZ74+UI74*((1+COS(RADIANS(UH63)))/2)+UJ74*((1-COS(RADIANS(UH63)))/2)</f>
        <v>#VALUE!</v>
      </c>
      <c r="VB74" s="356" t="e">
        <f t="shared" si="1237"/>
        <v>#VALUE!</v>
      </c>
      <c r="VC74" s="357" t="e">
        <f>VB74*31</f>
        <v>#VALUE!</v>
      </c>
      <c r="VD74" s="289"/>
      <c r="VE74" s="316" t="s">
        <v>67</v>
      </c>
      <c r="VF74" s="317">
        <v>288</v>
      </c>
      <c r="VG74" s="317">
        <f t="shared" si="1238"/>
        <v>-9.5993972342263376</v>
      </c>
      <c r="VH74" s="354" t="e">
        <f t="shared" si="1775"/>
        <v>#VALUE!</v>
      </c>
      <c r="VI74" s="354" t="e">
        <f t="shared" si="1239"/>
        <v>#VALUE!</v>
      </c>
      <c r="VJ74" s="354">
        <f t="shared" si="1240"/>
        <v>0</v>
      </c>
      <c r="VK74" s="354">
        <f t="shared" si="1241"/>
        <v>0</v>
      </c>
      <c r="VL74" s="354" t="e">
        <f>COS(RADIANS(VH63))+TAN(RADIANS(Φ))*COS(RADIANS(VH62))*SIN(RADIANS(VH63))</f>
        <v>#VALUE!</v>
      </c>
      <c r="VM74" s="354" t="e">
        <f>COS(RADIANS(VH74))*COS(RADIANS(VH63))+TAN(RADIANS(VG74))*SIN(RADIANS(VH63))*COS(RADIANS(VH62))</f>
        <v>#VALUE!</v>
      </c>
      <c r="VN74" s="354" t="e">
        <f>SIN(RADIANS(VH63))*SIN(RADIANS(VH62))/COS(RADIANS(Φ))</f>
        <v>#VALUE!</v>
      </c>
      <c r="VO74" s="354" t="e">
        <f t="shared" si="1242"/>
        <v>#VALUE!</v>
      </c>
      <c r="VP74" s="354" t="e">
        <f t="shared" si="1243"/>
        <v>#VALUE!</v>
      </c>
      <c r="VQ74" s="354" t="e">
        <f t="shared" si="1244"/>
        <v>#VALUE!</v>
      </c>
      <c r="VR74" s="354" t="e">
        <f t="shared" si="1245"/>
        <v>#VALUE!</v>
      </c>
      <c r="VS74" s="354" t="e">
        <f t="shared" si="1246"/>
        <v>#VALUE!</v>
      </c>
      <c r="VT74" s="354" t="e">
        <f t="shared" si="1247"/>
        <v>#VALUE!</v>
      </c>
      <c r="VU74" s="354" t="e">
        <f t="shared" si="1248"/>
        <v>#VALUE!</v>
      </c>
      <c r="VV74" s="354" t="e">
        <f t="shared" si="1249"/>
        <v>#VALUE!</v>
      </c>
      <c r="VW74" s="355" t="e">
        <f t="shared" si="1250"/>
        <v>#VALUE!</v>
      </c>
      <c r="VX74" s="355" t="e">
        <f t="shared" si="1251"/>
        <v>#VALUE!</v>
      </c>
      <c r="VY74" s="355" t="e">
        <f t="shared" si="1252"/>
        <v>#VALUE!</v>
      </c>
      <c r="VZ74" s="354" t="e">
        <f t="shared" si="1253"/>
        <v>#VALUE!</v>
      </c>
      <c r="WA74" s="354" t="e">
        <f>VZ74+VI74*((1+COS(RADIANS(VH63)))/2)+VJ74*((1-COS(RADIANS(VH63)))/2)</f>
        <v>#VALUE!</v>
      </c>
      <c r="WB74" s="356" t="e">
        <f t="shared" si="1254"/>
        <v>#VALUE!</v>
      </c>
      <c r="WC74" s="357" t="e">
        <f>WB74*31</f>
        <v>#VALUE!</v>
      </c>
      <c r="WD74" s="289"/>
      <c r="WE74" s="316" t="s">
        <v>67</v>
      </c>
      <c r="WF74" s="317">
        <v>288</v>
      </c>
      <c r="WG74" s="317">
        <f t="shared" si="1255"/>
        <v>-9.5993972342263376</v>
      </c>
      <c r="WH74" s="354" t="e">
        <f t="shared" si="1776"/>
        <v>#VALUE!</v>
      </c>
      <c r="WI74" s="354" t="e">
        <f t="shared" si="1256"/>
        <v>#VALUE!</v>
      </c>
      <c r="WJ74" s="354">
        <f t="shared" si="1257"/>
        <v>0</v>
      </c>
      <c r="WK74" s="354">
        <f t="shared" si="1258"/>
        <v>0</v>
      </c>
      <c r="WL74" s="354" t="e">
        <f>COS(RADIANS(WH63))+TAN(RADIANS(Φ))*COS(RADIANS(WH62))*SIN(RADIANS(WH63))</f>
        <v>#VALUE!</v>
      </c>
      <c r="WM74" s="354" t="e">
        <f>COS(RADIANS(WH74))*COS(RADIANS(WH63))+TAN(RADIANS(WG74))*SIN(RADIANS(WH63))*COS(RADIANS(WH62))</f>
        <v>#VALUE!</v>
      </c>
      <c r="WN74" s="354" t="e">
        <f>SIN(RADIANS(WH63))*SIN(RADIANS(WH62))/COS(RADIANS(Φ))</f>
        <v>#VALUE!</v>
      </c>
      <c r="WO74" s="354" t="e">
        <f t="shared" si="1259"/>
        <v>#VALUE!</v>
      </c>
      <c r="WP74" s="354" t="e">
        <f t="shared" si="1260"/>
        <v>#VALUE!</v>
      </c>
      <c r="WQ74" s="354" t="e">
        <f t="shared" si="1261"/>
        <v>#VALUE!</v>
      </c>
      <c r="WR74" s="354" t="e">
        <f t="shared" si="1262"/>
        <v>#VALUE!</v>
      </c>
      <c r="WS74" s="354" t="e">
        <f t="shared" si="1263"/>
        <v>#VALUE!</v>
      </c>
      <c r="WT74" s="354" t="e">
        <f t="shared" si="1264"/>
        <v>#VALUE!</v>
      </c>
      <c r="WU74" s="354" t="e">
        <f t="shared" si="1265"/>
        <v>#VALUE!</v>
      </c>
      <c r="WV74" s="354" t="e">
        <f t="shared" si="1266"/>
        <v>#VALUE!</v>
      </c>
      <c r="WW74" s="355" t="e">
        <f t="shared" si="1267"/>
        <v>#VALUE!</v>
      </c>
      <c r="WX74" s="355" t="e">
        <f t="shared" si="1268"/>
        <v>#VALUE!</v>
      </c>
      <c r="WY74" s="355" t="e">
        <f t="shared" si="1269"/>
        <v>#VALUE!</v>
      </c>
      <c r="WZ74" s="354" t="e">
        <f t="shared" si="1270"/>
        <v>#VALUE!</v>
      </c>
      <c r="XA74" s="354" t="e">
        <f>WZ74+WI74*((1+COS(RADIANS(WH63)))/2)+WJ74*((1-COS(RADIANS(WH63)))/2)</f>
        <v>#VALUE!</v>
      </c>
      <c r="XB74" s="356" t="e">
        <f t="shared" si="1271"/>
        <v>#VALUE!</v>
      </c>
      <c r="XC74" s="357" t="e">
        <f>XB74*31</f>
        <v>#VALUE!</v>
      </c>
      <c r="XD74" s="289"/>
      <c r="XE74" s="316" t="s">
        <v>67</v>
      </c>
      <c r="XF74" s="317">
        <v>288</v>
      </c>
      <c r="XG74" s="317">
        <f t="shared" si="1272"/>
        <v>-9.5993972342263376</v>
      </c>
      <c r="XH74" s="354" t="e">
        <f t="shared" si="1777"/>
        <v>#VALUE!</v>
      </c>
      <c r="XI74" s="354" t="e">
        <f t="shared" si="1273"/>
        <v>#VALUE!</v>
      </c>
      <c r="XJ74" s="354">
        <f t="shared" si="1274"/>
        <v>0</v>
      </c>
      <c r="XK74" s="354">
        <f t="shared" si="1275"/>
        <v>0</v>
      </c>
      <c r="XL74" s="354" t="e">
        <f>COS(RADIANS(XH63))+TAN(RADIANS(Φ))*COS(RADIANS(XH62))*SIN(RADIANS(XH63))</f>
        <v>#VALUE!</v>
      </c>
      <c r="XM74" s="354" t="e">
        <f>COS(RADIANS(XH74))*COS(RADIANS(XH63))+TAN(RADIANS(XG74))*SIN(RADIANS(XH63))*COS(RADIANS(XH62))</f>
        <v>#VALUE!</v>
      </c>
      <c r="XN74" s="354" t="e">
        <f>SIN(RADIANS(XH63))*SIN(RADIANS(XH62))/COS(RADIANS(Φ))</f>
        <v>#VALUE!</v>
      </c>
      <c r="XO74" s="354" t="e">
        <f t="shared" si="1276"/>
        <v>#VALUE!</v>
      </c>
      <c r="XP74" s="354" t="e">
        <f t="shared" si="1277"/>
        <v>#VALUE!</v>
      </c>
      <c r="XQ74" s="354" t="e">
        <f t="shared" si="1278"/>
        <v>#VALUE!</v>
      </c>
      <c r="XR74" s="354" t="e">
        <f t="shared" si="1279"/>
        <v>#VALUE!</v>
      </c>
      <c r="XS74" s="354" t="e">
        <f t="shared" si="1280"/>
        <v>#VALUE!</v>
      </c>
      <c r="XT74" s="354" t="e">
        <f t="shared" si="1281"/>
        <v>#VALUE!</v>
      </c>
      <c r="XU74" s="354" t="e">
        <f t="shared" si="1282"/>
        <v>#VALUE!</v>
      </c>
      <c r="XV74" s="354" t="e">
        <f t="shared" si="1283"/>
        <v>#VALUE!</v>
      </c>
      <c r="XW74" s="355" t="e">
        <f t="shared" si="1284"/>
        <v>#VALUE!</v>
      </c>
      <c r="XX74" s="355" t="e">
        <f t="shared" si="1285"/>
        <v>#VALUE!</v>
      </c>
      <c r="XY74" s="355" t="e">
        <f t="shared" si="1286"/>
        <v>#VALUE!</v>
      </c>
      <c r="XZ74" s="354" t="e">
        <f t="shared" si="1287"/>
        <v>#VALUE!</v>
      </c>
      <c r="YA74" s="354" t="e">
        <f>XZ74+XI74*((1+COS(RADIANS(XH63)))/2)+XJ74*((1-COS(RADIANS(XH63)))/2)</f>
        <v>#VALUE!</v>
      </c>
      <c r="YB74" s="356" t="e">
        <f t="shared" si="1288"/>
        <v>#VALUE!</v>
      </c>
      <c r="YC74" s="357" t="e">
        <f>YB74*31</f>
        <v>#VALUE!</v>
      </c>
      <c r="YD74" s="289"/>
      <c r="YE74" s="316" t="s">
        <v>67</v>
      </c>
      <c r="YF74" s="317">
        <v>288</v>
      </c>
      <c r="YG74" s="317">
        <f t="shared" si="1289"/>
        <v>-9.5993972342263376</v>
      </c>
      <c r="YH74" s="354" t="e">
        <f t="shared" si="1778"/>
        <v>#VALUE!</v>
      </c>
      <c r="YI74" s="354" t="e">
        <f t="shared" si="1290"/>
        <v>#VALUE!</v>
      </c>
      <c r="YJ74" s="354">
        <f t="shared" si="1291"/>
        <v>0</v>
      </c>
      <c r="YK74" s="354">
        <f t="shared" si="1292"/>
        <v>0</v>
      </c>
      <c r="YL74" s="354" t="e">
        <f>COS(RADIANS(YH63))+TAN(RADIANS(Φ))*COS(RADIANS(YH62))*SIN(RADIANS(YH63))</f>
        <v>#VALUE!</v>
      </c>
      <c r="YM74" s="354" t="e">
        <f>COS(RADIANS(YH74))*COS(RADIANS(YH63))+TAN(RADIANS(YG74))*SIN(RADIANS(YH63))*COS(RADIANS(YH62))</f>
        <v>#VALUE!</v>
      </c>
      <c r="YN74" s="354" t="e">
        <f>SIN(RADIANS(YH63))*SIN(RADIANS(YH62))/COS(RADIANS(Φ))</f>
        <v>#VALUE!</v>
      </c>
      <c r="YO74" s="354" t="e">
        <f t="shared" si="1293"/>
        <v>#VALUE!</v>
      </c>
      <c r="YP74" s="354" t="e">
        <f t="shared" si="1294"/>
        <v>#VALUE!</v>
      </c>
      <c r="YQ74" s="354" t="e">
        <f t="shared" si="1295"/>
        <v>#VALUE!</v>
      </c>
      <c r="YR74" s="354" t="e">
        <f t="shared" si="1296"/>
        <v>#VALUE!</v>
      </c>
      <c r="YS74" s="354" t="e">
        <f t="shared" si="1297"/>
        <v>#VALUE!</v>
      </c>
      <c r="YT74" s="354" t="e">
        <f t="shared" si="1298"/>
        <v>#VALUE!</v>
      </c>
      <c r="YU74" s="354" t="e">
        <f t="shared" si="1299"/>
        <v>#VALUE!</v>
      </c>
      <c r="YV74" s="354" t="e">
        <f t="shared" si="1300"/>
        <v>#VALUE!</v>
      </c>
      <c r="YW74" s="355" t="e">
        <f t="shared" si="1301"/>
        <v>#VALUE!</v>
      </c>
      <c r="YX74" s="355" t="e">
        <f t="shared" si="1302"/>
        <v>#VALUE!</v>
      </c>
      <c r="YY74" s="355" t="e">
        <f t="shared" si="1303"/>
        <v>#VALUE!</v>
      </c>
      <c r="YZ74" s="354" t="e">
        <f t="shared" si="1304"/>
        <v>#VALUE!</v>
      </c>
      <c r="ZA74" s="354" t="e">
        <f>YZ74+YI74*((1+COS(RADIANS(YH63)))/2)+YJ74*((1-COS(RADIANS(YH63)))/2)</f>
        <v>#VALUE!</v>
      </c>
      <c r="ZB74" s="356" t="e">
        <f t="shared" si="1305"/>
        <v>#VALUE!</v>
      </c>
      <c r="ZC74" s="357" t="e">
        <f>ZB74*31</f>
        <v>#VALUE!</v>
      </c>
      <c r="ZD74" s="289"/>
      <c r="ZE74" s="316" t="s">
        <v>67</v>
      </c>
      <c r="ZF74" s="317">
        <v>288</v>
      </c>
      <c r="ZG74" s="317">
        <f t="shared" si="1306"/>
        <v>-9.5993972342263376</v>
      </c>
      <c r="ZH74" s="354" t="e">
        <f t="shared" si="1779"/>
        <v>#VALUE!</v>
      </c>
      <c r="ZI74" s="354" t="e">
        <f t="shared" si="1307"/>
        <v>#VALUE!</v>
      </c>
      <c r="ZJ74" s="354">
        <f t="shared" si="1308"/>
        <v>0</v>
      </c>
      <c r="ZK74" s="354">
        <f t="shared" si="1309"/>
        <v>0</v>
      </c>
      <c r="ZL74" s="354" t="e">
        <f>COS(RADIANS(ZH63))+TAN(RADIANS(Φ))*COS(RADIANS(ZH62))*SIN(RADIANS(ZH63))</f>
        <v>#VALUE!</v>
      </c>
      <c r="ZM74" s="354" t="e">
        <f>COS(RADIANS(ZH74))*COS(RADIANS(ZH63))+TAN(RADIANS(ZG74))*SIN(RADIANS(ZH63))*COS(RADIANS(ZH62))</f>
        <v>#VALUE!</v>
      </c>
      <c r="ZN74" s="354" t="e">
        <f>SIN(RADIANS(ZH63))*SIN(RADIANS(ZH62))/COS(RADIANS(Φ))</f>
        <v>#VALUE!</v>
      </c>
      <c r="ZO74" s="354" t="e">
        <f t="shared" si="1310"/>
        <v>#VALUE!</v>
      </c>
      <c r="ZP74" s="354" t="e">
        <f t="shared" si="1311"/>
        <v>#VALUE!</v>
      </c>
      <c r="ZQ74" s="354" t="e">
        <f t="shared" si="1312"/>
        <v>#VALUE!</v>
      </c>
      <c r="ZR74" s="354" t="e">
        <f t="shared" si="1313"/>
        <v>#VALUE!</v>
      </c>
      <c r="ZS74" s="354" t="e">
        <f t="shared" si="1314"/>
        <v>#VALUE!</v>
      </c>
      <c r="ZT74" s="354" t="e">
        <f t="shared" si="1315"/>
        <v>#VALUE!</v>
      </c>
      <c r="ZU74" s="354" t="e">
        <f t="shared" si="1316"/>
        <v>#VALUE!</v>
      </c>
      <c r="ZV74" s="354" t="e">
        <f t="shared" si="1317"/>
        <v>#VALUE!</v>
      </c>
      <c r="ZW74" s="355" t="e">
        <f t="shared" si="1318"/>
        <v>#VALUE!</v>
      </c>
      <c r="ZX74" s="355" t="e">
        <f t="shared" si="1319"/>
        <v>#VALUE!</v>
      </c>
      <c r="ZY74" s="355" t="e">
        <f t="shared" si="1320"/>
        <v>#VALUE!</v>
      </c>
      <c r="ZZ74" s="354" t="e">
        <f t="shared" si="1321"/>
        <v>#VALUE!</v>
      </c>
      <c r="AAA74" s="354" t="e">
        <f>ZZ74+ZI74*((1+COS(RADIANS(ZH63)))/2)+ZJ74*((1-COS(RADIANS(ZH63)))/2)</f>
        <v>#VALUE!</v>
      </c>
      <c r="AAB74" s="356" t="e">
        <f t="shared" si="1322"/>
        <v>#VALUE!</v>
      </c>
      <c r="AAC74" s="357" t="e">
        <f>AAB74*31</f>
        <v>#VALUE!</v>
      </c>
      <c r="AAD74" s="289"/>
      <c r="AAE74" s="316" t="s">
        <v>67</v>
      </c>
      <c r="AAF74" s="317">
        <v>288</v>
      </c>
      <c r="AAG74" s="317">
        <f t="shared" si="1323"/>
        <v>-9.5993972342263376</v>
      </c>
      <c r="AAH74" s="354" t="e">
        <f t="shared" si="1780"/>
        <v>#VALUE!</v>
      </c>
      <c r="AAI74" s="354" t="e">
        <f t="shared" si="1324"/>
        <v>#VALUE!</v>
      </c>
      <c r="AAJ74" s="354">
        <f t="shared" si="1325"/>
        <v>0</v>
      </c>
      <c r="AAK74" s="354">
        <f t="shared" si="1326"/>
        <v>0</v>
      </c>
      <c r="AAL74" s="354" t="e">
        <f>COS(RADIANS(AAH63))+TAN(RADIANS(Φ))*COS(RADIANS(AAH62))*SIN(RADIANS(AAH63))</f>
        <v>#VALUE!</v>
      </c>
      <c r="AAM74" s="354" t="e">
        <f>COS(RADIANS(AAH74))*COS(RADIANS(AAH63))+TAN(RADIANS(AAG74))*SIN(RADIANS(AAH63))*COS(RADIANS(AAH62))</f>
        <v>#VALUE!</v>
      </c>
      <c r="AAN74" s="354" t="e">
        <f>SIN(RADIANS(AAH63))*SIN(RADIANS(AAH62))/COS(RADIANS(Φ))</f>
        <v>#VALUE!</v>
      </c>
      <c r="AAO74" s="354" t="e">
        <f t="shared" si="1327"/>
        <v>#VALUE!</v>
      </c>
      <c r="AAP74" s="354" t="e">
        <f t="shared" si="1328"/>
        <v>#VALUE!</v>
      </c>
      <c r="AAQ74" s="354" t="e">
        <f t="shared" si="1329"/>
        <v>#VALUE!</v>
      </c>
      <c r="AAR74" s="354" t="e">
        <f t="shared" si="1330"/>
        <v>#VALUE!</v>
      </c>
      <c r="AAS74" s="354" t="e">
        <f t="shared" si="1331"/>
        <v>#VALUE!</v>
      </c>
      <c r="AAT74" s="354" t="e">
        <f t="shared" si="1332"/>
        <v>#VALUE!</v>
      </c>
      <c r="AAU74" s="354" t="e">
        <f t="shared" si="1333"/>
        <v>#VALUE!</v>
      </c>
      <c r="AAV74" s="354" t="e">
        <f t="shared" si="1334"/>
        <v>#VALUE!</v>
      </c>
      <c r="AAW74" s="355" t="e">
        <f t="shared" si="1335"/>
        <v>#VALUE!</v>
      </c>
      <c r="AAX74" s="355" t="e">
        <f t="shared" si="1336"/>
        <v>#VALUE!</v>
      </c>
      <c r="AAY74" s="355" t="e">
        <f t="shared" si="1337"/>
        <v>#VALUE!</v>
      </c>
      <c r="AAZ74" s="354" t="e">
        <f t="shared" si="1338"/>
        <v>#VALUE!</v>
      </c>
      <c r="ABA74" s="354" t="e">
        <f>AAZ74+AAI74*((1+COS(RADIANS(AAH63)))/2)+AAJ74*((1-COS(RADIANS(AAH63)))/2)</f>
        <v>#VALUE!</v>
      </c>
      <c r="ABB74" s="356" t="e">
        <f t="shared" si="1339"/>
        <v>#VALUE!</v>
      </c>
      <c r="ABC74" s="357" t="e">
        <f>ABB74*31</f>
        <v>#VALUE!</v>
      </c>
      <c r="ABD74" s="289"/>
      <c r="ABE74" s="316" t="s">
        <v>67</v>
      </c>
      <c r="ABF74" s="317">
        <v>288</v>
      </c>
      <c r="ABG74" s="317">
        <f t="shared" si="1340"/>
        <v>-9.5993972342263376</v>
      </c>
      <c r="ABH74" s="354" t="e">
        <f t="shared" si="1781"/>
        <v>#VALUE!</v>
      </c>
      <c r="ABI74" s="354" t="e">
        <f t="shared" si="1341"/>
        <v>#VALUE!</v>
      </c>
      <c r="ABJ74" s="354">
        <f t="shared" si="1342"/>
        <v>0</v>
      </c>
      <c r="ABK74" s="354">
        <f t="shared" si="1343"/>
        <v>0</v>
      </c>
      <c r="ABL74" s="354" t="e">
        <f>COS(RADIANS(ABH63))+TAN(RADIANS(Φ))*COS(RADIANS(ABH62))*SIN(RADIANS(ABH63))</f>
        <v>#VALUE!</v>
      </c>
      <c r="ABM74" s="354" t="e">
        <f>COS(RADIANS(ABH74))*COS(RADIANS(ABH63))+TAN(RADIANS(ABG74))*SIN(RADIANS(ABH63))*COS(RADIANS(ABH62))</f>
        <v>#VALUE!</v>
      </c>
      <c r="ABN74" s="354" t="e">
        <f>SIN(RADIANS(ABH63))*SIN(RADIANS(ABH62))/COS(RADIANS(Φ))</f>
        <v>#VALUE!</v>
      </c>
      <c r="ABO74" s="354" t="e">
        <f t="shared" si="1344"/>
        <v>#VALUE!</v>
      </c>
      <c r="ABP74" s="354" t="e">
        <f t="shared" si="1345"/>
        <v>#VALUE!</v>
      </c>
      <c r="ABQ74" s="354" t="e">
        <f t="shared" si="1346"/>
        <v>#VALUE!</v>
      </c>
      <c r="ABR74" s="354" t="e">
        <f t="shared" si="1347"/>
        <v>#VALUE!</v>
      </c>
      <c r="ABS74" s="354" t="e">
        <f t="shared" si="1348"/>
        <v>#VALUE!</v>
      </c>
      <c r="ABT74" s="354" t="e">
        <f t="shared" si="1349"/>
        <v>#VALUE!</v>
      </c>
      <c r="ABU74" s="354" t="e">
        <f t="shared" si="1350"/>
        <v>#VALUE!</v>
      </c>
      <c r="ABV74" s="354" t="e">
        <f t="shared" si="1351"/>
        <v>#VALUE!</v>
      </c>
      <c r="ABW74" s="355" t="e">
        <f t="shared" si="1352"/>
        <v>#VALUE!</v>
      </c>
      <c r="ABX74" s="355" t="e">
        <f t="shared" si="1353"/>
        <v>#VALUE!</v>
      </c>
      <c r="ABY74" s="355" t="e">
        <f t="shared" si="1354"/>
        <v>#VALUE!</v>
      </c>
      <c r="ABZ74" s="354" t="e">
        <f t="shared" si="1355"/>
        <v>#VALUE!</v>
      </c>
      <c r="ACA74" s="354" t="e">
        <f>ABZ74+ABI74*((1+COS(RADIANS(ABH63)))/2)+ABJ74*((1-COS(RADIANS(ABH63)))/2)</f>
        <v>#VALUE!</v>
      </c>
      <c r="ACB74" s="356" t="e">
        <f t="shared" si="1356"/>
        <v>#VALUE!</v>
      </c>
      <c r="ACC74" s="357" t="e">
        <f>ACB74*31</f>
        <v>#VALUE!</v>
      </c>
      <c r="ACD74" s="289"/>
      <c r="ACE74" s="316" t="s">
        <v>67</v>
      </c>
      <c r="ACF74" s="317">
        <v>288</v>
      </c>
      <c r="ACG74" s="317">
        <f t="shared" si="1357"/>
        <v>-9.5993972342263376</v>
      </c>
      <c r="ACH74" s="354" t="e">
        <f t="shared" si="1782"/>
        <v>#VALUE!</v>
      </c>
      <c r="ACI74" s="354" t="e">
        <f t="shared" si="1358"/>
        <v>#VALUE!</v>
      </c>
      <c r="ACJ74" s="354">
        <f t="shared" si="1359"/>
        <v>0</v>
      </c>
      <c r="ACK74" s="354">
        <f t="shared" si="1360"/>
        <v>0</v>
      </c>
      <c r="ACL74" s="354" t="e">
        <f>COS(RADIANS(ACH63))+TAN(RADIANS(Φ))*COS(RADIANS(ACH62))*SIN(RADIANS(ACH63))</f>
        <v>#VALUE!</v>
      </c>
      <c r="ACM74" s="354" t="e">
        <f>COS(RADIANS(ACH74))*COS(RADIANS(ACH63))+TAN(RADIANS(ACG74))*SIN(RADIANS(ACH63))*COS(RADIANS(ACH62))</f>
        <v>#VALUE!</v>
      </c>
      <c r="ACN74" s="354" t="e">
        <f>SIN(RADIANS(ACH63))*SIN(RADIANS(ACH62))/COS(RADIANS(Φ))</f>
        <v>#VALUE!</v>
      </c>
      <c r="ACO74" s="354" t="e">
        <f t="shared" si="1361"/>
        <v>#VALUE!</v>
      </c>
      <c r="ACP74" s="354" t="e">
        <f t="shared" si="1362"/>
        <v>#VALUE!</v>
      </c>
      <c r="ACQ74" s="354" t="e">
        <f t="shared" si="1363"/>
        <v>#VALUE!</v>
      </c>
      <c r="ACR74" s="354" t="e">
        <f t="shared" si="1364"/>
        <v>#VALUE!</v>
      </c>
      <c r="ACS74" s="354" t="e">
        <f t="shared" si="1365"/>
        <v>#VALUE!</v>
      </c>
      <c r="ACT74" s="354" t="e">
        <f t="shared" si="1366"/>
        <v>#VALUE!</v>
      </c>
      <c r="ACU74" s="354" t="e">
        <f t="shared" si="1367"/>
        <v>#VALUE!</v>
      </c>
      <c r="ACV74" s="354" t="e">
        <f t="shared" si="1368"/>
        <v>#VALUE!</v>
      </c>
      <c r="ACW74" s="355" t="e">
        <f t="shared" si="1369"/>
        <v>#VALUE!</v>
      </c>
      <c r="ACX74" s="355" t="e">
        <f t="shared" si="1370"/>
        <v>#VALUE!</v>
      </c>
      <c r="ACY74" s="355" t="e">
        <f t="shared" si="1371"/>
        <v>#VALUE!</v>
      </c>
      <c r="ACZ74" s="354" t="e">
        <f t="shared" si="1372"/>
        <v>#VALUE!</v>
      </c>
      <c r="ADA74" s="354" t="e">
        <f>ACZ74+ACI74*((1+COS(RADIANS(ACH63)))/2)+ACJ74*((1-COS(RADIANS(ACH63)))/2)</f>
        <v>#VALUE!</v>
      </c>
      <c r="ADB74" s="356" t="e">
        <f t="shared" si="1373"/>
        <v>#VALUE!</v>
      </c>
      <c r="ADC74" s="357" t="e">
        <f>ADB74*31</f>
        <v>#VALUE!</v>
      </c>
      <c r="ADD74" s="289"/>
      <c r="ADE74" s="316" t="s">
        <v>67</v>
      </c>
      <c r="ADF74" s="317">
        <v>288</v>
      </c>
      <c r="ADG74" s="317">
        <f t="shared" si="1374"/>
        <v>-9.5993972342263376</v>
      </c>
      <c r="ADH74" s="354" t="e">
        <f t="shared" si="1783"/>
        <v>#VALUE!</v>
      </c>
      <c r="ADI74" s="354" t="e">
        <f t="shared" si="1375"/>
        <v>#VALUE!</v>
      </c>
      <c r="ADJ74" s="354">
        <f t="shared" si="1376"/>
        <v>0</v>
      </c>
      <c r="ADK74" s="354">
        <f t="shared" si="1377"/>
        <v>0</v>
      </c>
      <c r="ADL74" s="354" t="e">
        <f>COS(RADIANS(ADH63))+TAN(RADIANS(Φ))*COS(RADIANS(ADH62))*SIN(RADIANS(ADH63))</f>
        <v>#VALUE!</v>
      </c>
      <c r="ADM74" s="354" t="e">
        <f>COS(RADIANS(ADH74))*COS(RADIANS(ADH63))+TAN(RADIANS(ADG74))*SIN(RADIANS(ADH63))*COS(RADIANS(ADH62))</f>
        <v>#VALUE!</v>
      </c>
      <c r="ADN74" s="354" t="e">
        <f>SIN(RADIANS(ADH63))*SIN(RADIANS(ADH62))/COS(RADIANS(Φ))</f>
        <v>#VALUE!</v>
      </c>
      <c r="ADO74" s="354" t="e">
        <f t="shared" si="1378"/>
        <v>#VALUE!</v>
      </c>
      <c r="ADP74" s="354" t="e">
        <f t="shared" si="1379"/>
        <v>#VALUE!</v>
      </c>
      <c r="ADQ74" s="354" t="e">
        <f t="shared" si="1380"/>
        <v>#VALUE!</v>
      </c>
      <c r="ADR74" s="354" t="e">
        <f t="shared" si="1381"/>
        <v>#VALUE!</v>
      </c>
      <c r="ADS74" s="354" t="e">
        <f t="shared" si="1382"/>
        <v>#VALUE!</v>
      </c>
      <c r="ADT74" s="354" t="e">
        <f t="shared" si="1383"/>
        <v>#VALUE!</v>
      </c>
      <c r="ADU74" s="354" t="e">
        <f t="shared" si="1384"/>
        <v>#VALUE!</v>
      </c>
      <c r="ADV74" s="354" t="e">
        <f t="shared" si="1385"/>
        <v>#VALUE!</v>
      </c>
      <c r="ADW74" s="355" t="e">
        <f t="shared" si="1386"/>
        <v>#VALUE!</v>
      </c>
      <c r="ADX74" s="355" t="e">
        <f t="shared" si="1387"/>
        <v>#VALUE!</v>
      </c>
      <c r="ADY74" s="355" t="e">
        <f t="shared" si="1388"/>
        <v>#VALUE!</v>
      </c>
      <c r="ADZ74" s="354" t="e">
        <f t="shared" si="1389"/>
        <v>#VALUE!</v>
      </c>
      <c r="AEA74" s="354" t="e">
        <f>ADZ74+ADI74*((1+COS(RADIANS(ADH63)))/2)+ADJ74*((1-COS(RADIANS(ADH63)))/2)</f>
        <v>#VALUE!</v>
      </c>
      <c r="AEB74" s="356" t="e">
        <f t="shared" si="1390"/>
        <v>#VALUE!</v>
      </c>
      <c r="AEC74" s="357" t="e">
        <f>AEB74*31</f>
        <v>#VALUE!</v>
      </c>
      <c r="AED74" s="289"/>
      <c r="AEE74" s="316" t="s">
        <v>67</v>
      </c>
      <c r="AEF74" s="317">
        <v>288</v>
      </c>
      <c r="AEG74" s="317">
        <f t="shared" si="1391"/>
        <v>-9.5993972342263376</v>
      </c>
      <c r="AEH74" s="354" t="e">
        <f t="shared" si="1784"/>
        <v>#VALUE!</v>
      </c>
      <c r="AEI74" s="354" t="e">
        <f t="shared" si="1392"/>
        <v>#VALUE!</v>
      </c>
      <c r="AEJ74" s="354">
        <f t="shared" si="1393"/>
        <v>0</v>
      </c>
      <c r="AEK74" s="354">
        <f t="shared" si="1394"/>
        <v>0</v>
      </c>
      <c r="AEL74" s="354" t="e">
        <f>COS(RADIANS(AEH63))+TAN(RADIANS(Φ))*COS(RADIANS(AEH62))*SIN(RADIANS(AEH63))</f>
        <v>#VALUE!</v>
      </c>
      <c r="AEM74" s="354" t="e">
        <f>COS(RADIANS(AEH74))*COS(RADIANS(AEH63))+TAN(RADIANS(AEG74))*SIN(RADIANS(AEH63))*COS(RADIANS(AEH62))</f>
        <v>#VALUE!</v>
      </c>
      <c r="AEN74" s="354" t="e">
        <f>SIN(RADIANS(AEH63))*SIN(RADIANS(AEH62))/COS(RADIANS(Φ))</f>
        <v>#VALUE!</v>
      </c>
      <c r="AEO74" s="354" t="e">
        <f t="shared" si="1395"/>
        <v>#VALUE!</v>
      </c>
      <c r="AEP74" s="354" t="e">
        <f t="shared" si="1396"/>
        <v>#VALUE!</v>
      </c>
      <c r="AEQ74" s="354" t="e">
        <f t="shared" si="1397"/>
        <v>#VALUE!</v>
      </c>
      <c r="AER74" s="354" t="e">
        <f t="shared" si="1398"/>
        <v>#VALUE!</v>
      </c>
      <c r="AES74" s="354" t="e">
        <f t="shared" si="1399"/>
        <v>#VALUE!</v>
      </c>
      <c r="AET74" s="354" t="e">
        <f t="shared" si="1400"/>
        <v>#VALUE!</v>
      </c>
      <c r="AEU74" s="354" t="e">
        <f t="shared" si="1401"/>
        <v>#VALUE!</v>
      </c>
      <c r="AEV74" s="354" t="e">
        <f t="shared" si="1402"/>
        <v>#VALUE!</v>
      </c>
      <c r="AEW74" s="355" t="e">
        <f t="shared" si="1403"/>
        <v>#VALUE!</v>
      </c>
      <c r="AEX74" s="355" t="e">
        <f t="shared" si="1404"/>
        <v>#VALUE!</v>
      </c>
      <c r="AEY74" s="355" t="e">
        <f t="shared" si="1405"/>
        <v>#VALUE!</v>
      </c>
      <c r="AEZ74" s="354" t="e">
        <f t="shared" si="1406"/>
        <v>#VALUE!</v>
      </c>
      <c r="AFA74" s="354" t="e">
        <f>AEZ74+AEI74*((1+COS(RADIANS(AEH63)))/2)+AEJ74*((1-COS(RADIANS(AEH63)))/2)</f>
        <v>#VALUE!</v>
      </c>
      <c r="AFB74" s="356" t="e">
        <f t="shared" si="1407"/>
        <v>#VALUE!</v>
      </c>
      <c r="AFC74" s="357" t="e">
        <f>AFB74*31</f>
        <v>#VALUE!</v>
      </c>
      <c r="AFD74" s="289"/>
      <c r="AFE74" s="316" t="s">
        <v>67</v>
      </c>
      <c r="AFF74" s="317">
        <v>288</v>
      </c>
      <c r="AFG74" s="317">
        <f t="shared" si="1408"/>
        <v>-9.5993972342263376</v>
      </c>
      <c r="AFH74" s="354" t="e">
        <f t="shared" si="1785"/>
        <v>#VALUE!</v>
      </c>
      <c r="AFI74" s="354" t="e">
        <f t="shared" si="1409"/>
        <v>#VALUE!</v>
      </c>
      <c r="AFJ74" s="354">
        <f t="shared" si="1410"/>
        <v>0</v>
      </c>
      <c r="AFK74" s="354">
        <f t="shared" si="1411"/>
        <v>0</v>
      </c>
      <c r="AFL74" s="354" t="e">
        <f>COS(RADIANS(AFH63))+TAN(RADIANS(Φ))*COS(RADIANS(AFH62))*SIN(RADIANS(AFH63))</f>
        <v>#VALUE!</v>
      </c>
      <c r="AFM74" s="354" t="e">
        <f>COS(RADIANS(AFH74))*COS(RADIANS(AFH63))+TAN(RADIANS(AFG74))*SIN(RADIANS(AFH63))*COS(RADIANS(AFH62))</f>
        <v>#VALUE!</v>
      </c>
      <c r="AFN74" s="354" t="e">
        <f>SIN(RADIANS(AFH63))*SIN(RADIANS(AFH62))/COS(RADIANS(Φ))</f>
        <v>#VALUE!</v>
      </c>
      <c r="AFO74" s="354" t="e">
        <f t="shared" si="1412"/>
        <v>#VALUE!</v>
      </c>
      <c r="AFP74" s="354" t="e">
        <f t="shared" si="1413"/>
        <v>#VALUE!</v>
      </c>
      <c r="AFQ74" s="354" t="e">
        <f t="shared" si="1414"/>
        <v>#VALUE!</v>
      </c>
      <c r="AFR74" s="354" t="e">
        <f t="shared" si="1415"/>
        <v>#VALUE!</v>
      </c>
      <c r="AFS74" s="354" t="e">
        <f t="shared" si="1416"/>
        <v>#VALUE!</v>
      </c>
      <c r="AFT74" s="354" t="e">
        <f t="shared" si="1417"/>
        <v>#VALUE!</v>
      </c>
      <c r="AFU74" s="354" t="e">
        <f t="shared" si="1418"/>
        <v>#VALUE!</v>
      </c>
      <c r="AFV74" s="354" t="e">
        <f t="shared" si="1419"/>
        <v>#VALUE!</v>
      </c>
      <c r="AFW74" s="355" t="e">
        <f t="shared" si="1420"/>
        <v>#VALUE!</v>
      </c>
      <c r="AFX74" s="355" t="e">
        <f t="shared" si="1421"/>
        <v>#VALUE!</v>
      </c>
      <c r="AFY74" s="355" t="e">
        <f t="shared" si="1422"/>
        <v>#VALUE!</v>
      </c>
      <c r="AFZ74" s="354" t="e">
        <f t="shared" si="1423"/>
        <v>#VALUE!</v>
      </c>
      <c r="AGA74" s="354" t="e">
        <f>AFZ74+AFI74*((1+COS(RADIANS(AFH63)))/2)+AFJ74*((1-COS(RADIANS(AFH63)))/2)</f>
        <v>#VALUE!</v>
      </c>
      <c r="AGB74" s="356" t="e">
        <f t="shared" si="1424"/>
        <v>#VALUE!</v>
      </c>
      <c r="AGC74" s="357" t="e">
        <f>AGB74*31</f>
        <v>#VALUE!</v>
      </c>
      <c r="AGD74" s="289"/>
      <c r="AGE74" s="316" t="s">
        <v>67</v>
      </c>
      <c r="AGF74" s="317">
        <v>288</v>
      </c>
      <c r="AGG74" s="317">
        <f t="shared" si="1425"/>
        <v>-9.5993972342263376</v>
      </c>
      <c r="AGH74" s="354" t="e">
        <f t="shared" si="1786"/>
        <v>#VALUE!</v>
      </c>
      <c r="AGI74" s="354" t="e">
        <f t="shared" si="1426"/>
        <v>#VALUE!</v>
      </c>
      <c r="AGJ74" s="354">
        <f t="shared" si="1427"/>
        <v>0</v>
      </c>
      <c r="AGK74" s="354">
        <f t="shared" si="1428"/>
        <v>0</v>
      </c>
      <c r="AGL74" s="354" t="e">
        <f>COS(RADIANS(AGH63))+TAN(RADIANS(Φ))*COS(RADIANS(AGH62))*SIN(RADIANS(AGH63))</f>
        <v>#VALUE!</v>
      </c>
      <c r="AGM74" s="354" t="e">
        <f>COS(RADIANS(AGH74))*COS(RADIANS(AGH63))+TAN(RADIANS(AGG74))*SIN(RADIANS(AGH63))*COS(RADIANS(AGH62))</f>
        <v>#VALUE!</v>
      </c>
      <c r="AGN74" s="354" t="e">
        <f>SIN(RADIANS(AGH63))*SIN(RADIANS(AGH62))/COS(RADIANS(Φ))</f>
        <v>#VALUE!</v>
      </c>
      <c r="AGO74" s="354" t="e">
        <f t="shared" si="1429"/>
        <v>#VALUE!</v>
      </c>
      <c r="AGP74" s="354" t="e">
        <f t="shared" si="1430"/>
        <v>#VALUE!</v>
      </c>
      <c r="AGQ74" s="354" t="e">
        <f t="shared" si="1431"/>
        <v>#VALUE!</v>
      </c>
      <c r="AGR74" s="354" t="e">
        <f t="shared" si="1432"/>
        <v>#VALUE!</v>
      </c>
      <c r="AGS74" s="354" t="e">
        <f t="shared" si="1433"/>
        <v>#VALUE!</v>
      </c>
      <c r="AGT74" s="354" t="e">
        <f t="shared" si="1434"/>
        <v>#VALUE!</v>
      </c>
      <c r="AGU74" s="354" t="e">
        <f t="shared" si="1435"/>
        <v>#VALUE!</v>
      </c>
      <c r="AGV74" s="354" t="e">
        <f t="shared" si="1436"/>
        <v>#VALUE!</v>
      </c>
      <c r="AGW74" s="355" t="e">
        <f t="shared" si="1437"/>
        <v>#VALUE!</v>
      </c>
      <c r="AGX74" s="355" t="e">
        <f t="shared" si="1438"/>
        <v>#VALUE!</v>
      </c>
      <c r="AGY74" s="355" t="e">
        <f t="shared" si="1439"/>
        <v>#VALUE!</v>
      </c>
      <c r="AGZ74" s="354" t="e">
        <f t="shared" si="1440"/>
        <v>#VALUE!</v>
      </c>
      <c r="AHA74" s="354" t="e">
        <f>AGZ74+AGI74*((1+COS(RADIANS(AGH63)))/2)+AGJ74*((1-COS(RADIANS(AGH63)))/2)</f>
        <v>#VALUE!</v>
      </c>
      <c r="AHB74" s="356" t="e">
        <f t="shared" si="1441"/>
        <v>#VALUE!</v>
      </c>
      <c r="AHC74" s="357" t="e">
        <f>AHB74*31</f>
        <v>#VALUE!</v>
      </c>
      <c r="AHD74" s="289"/>
      <c r="AHE74" s="316" t="s">
        <v>67</v>
      </c>
      <c r="AHF74" s="317">
        <v>288</v>
      </c>
      <c r="AHG74" s="317">
        <f t="shared" si="1442"/>
        <v>-9.5993972342263376</v>
      </c>
      <c r="AHH74" s="354" t="e">
        <f t="shared" si="1787"/>
        <v>#VALUE!</v>
      </c>
      <c r="AHI74" s="354" t="e">
        <f t="shared" si="1443"/>
        <v>#VALUE!</v>
      </c>
      <c r="AHJ74" s="354">
        <f t="shared" si="1444"/>
        <v>0</v>
      </c>
      <c r="AHK74" s="354">
        <f t="shared" si="1445"/>
        <v>0</v>
      </c>
      <c r="AHL74" s="354" t="e">
        <f>COS(RADIANS(AHH63))+TAN(RADIANS(Φ))*COS(RADIANS(AHH62))*SIN(RADIANS(AHH63))</f>
        <v>#VALUE!</v>
      </c>
      <c r="AHM74" s="354" t="e">
        <f>COS(RADIANS(AHH74))*COS(RADIANS(AHH63))+TAN(RADIANS(AHG74))*SIN(RADIANS(AHH63))*COS(RADIANS(AHH62))</f>
        <v>#VALUE!</v>
      </c>
      <c r="AHN74" s="354" t="e">
        <f>SIN(RADIANS(AHH63))*SIN(RADIANS(AHH62))/COS(RADIANS(Φ))</f>
        <v>#VALUE!</v>
      </c>
      <c r="AHO74" s="354" t="e">
        <f t="shared" si="1446"/>
        <v>#VALUE!</v>
      </c>
      <c r="AHP74" s="354" t="e">
        <f t="shared" si="1447"/>
        <v>#VALUE!</v>
      </c>
      <c r="AHQ74" s="354" t="e">
        <f t="shared" si="1448"/>
        <v>#VALUE!</v>
      </c>
      <c r="AHR74" s="354" t="e">
        <f t="shared" si="1449"/>
        <v>#VALUE!</v>
      </c>
      <c r="AHS74" s="354" t="e">
        <f t="shared" si="1450"/>
        <v>#VALUE!</v>
      </c>
      <c r="AHT74" s="354" t="e">
        <f t="shared" si="1451"/>
        <v>#VALUE!</v>
      </c>
      <c r="AHU74" s="354" t="e">
        <f t="shared" si="1452"/>
        <v>#VALUE!</v>
      </c>
      <c r="AHV74" s="354" t="e">
        <f t="shared" si="1453"/>
        <v>#VALUE!</v>
      </c>
      <c r="AHW74" s="355" t="e">
        <f t="shared" si="1454"/>
        <v>#VALUE!</v>
      </c>
      <c r="AHX74" s="355" t="e">
        <f t="shared" si="1455"/>
        <v>#VALUE!</v>
      </c>
      <c r="AHY74" s="355" t="e">
        <f t="shared" si="1456"/>
        <v>#VALUE!</v>
      </c>
      <c r="AHZ74" s="354" t="e">
        <f t="shared" si="1457"/>
        <v>#VALUE!</v>
      </c>
      <c r="AIA74" s="354" t="e">
        <f>AHZ74+AHI74*((1+COS(RADIANS(AHH63)))/2)+AHJ74*((1-COS(RADIANS(AHH63)))/2)</f>
        <v>#VALUE!</v>
      </c>
      <c r="AIB74" s="356" t="e">
        <f t="shared" si="1458"/>
        <v>#VALUE!</v>
      </c>
      <c r="AIC74" s="357" t="e">
        <f>AIB74*31</f>
        <v>#VALUE!</v>
      </c>
      <c r="AID74" s="289"/>
      <c r="AIE74" s="316" t="s">
        <v>67</v>
      </c>
      <c r="AIF74" s="317">
        <v>288</v>
      </c>
      <c r="AIG74" s="317">
        <f t="shared" si="1459"/>
        <v>-9.5993972342263376</v>
      </c>
      <c r="AIH74" s="354" t="e">
        <f t="shared" si="1788"/>
        <v>#VALUE!</v>
      </c>
      <c r="AII74" s="354" t="e">
        <f t="shared" si="1460"/>
        <v>#VALUE!</v>
      </c>
      <c r="AIJ74" s="354">
        <f t="shared" si="1461"/>
        <v>0</v>
      </c>
      <c r="AIK74" s="354">
        <f t="shared" si="1462"/>
        <v>0</v>
      </c>
      <c r="AIL74" s="354" t="e">
        <f>COS(RADIANS(AIH63))+TAN(RADIANS(Φ))*COS(RADIANS(AIH62))*SIN(RADIANS(AIH63))</f>
        <v>#VALUE!</v>
      </c>
      <c r="AIM74" s="354" t="e">
        <f>COS(RADIANS(AIH74))*COS(RADIANS(AIH63))+TAN(RADIANS(AIG74))*SIN(RADIANS(AIH63))*COS(RADIANS(AIH62))</f>
        <v>#VALUE!</v>
      </c>
      <c r="AIN74" s="354" t="e">
        <f>SIN(RADIANS(AIH63))*SIN(RADIANS(AIH62))/COS(RADIANS(Φ))</f>
        <v>#VALUE!</v>
      </c>
      <c r="AIO74" s="354" t="e">
        <f t="shared" si="1463"/>
        <v>#VALUE!</v>
      </c>
      <c r="AIP74" s="354" t="e">
        <f t="shared" si="1464"/>
        <v>#VALUE!</v>
      </c>
      <c r="AIQ74" s="354" t="e">
        <f t="shared" si="1465"/>
        <v>#VALUE!</v>
      </c>
      <c r="AIR74" s="354" t="e">
        <f t="shared" si="1466"/>
        <v>#VALUE!</v>
      </c>
      <c r="AIS74" s="354" t="e">
        <f t="shared" si="1467"/>
        <v>#VALUE!</v>
      </c>
      <c r="AIT74" s="354" t="e">
        <f t="shared" si="1468"/>
        <v>#VALUE!</v>
      </c>
      <c r="AIU74" s="354" t="e">
        <f t="shared" si="1469"/>
        <v>#VALUE!</v>
      </c>
      <c r="AIV74" s="354" t="e">
        <f t="shared" si="1470"/>
        <v>#VALUE!</v>
      </c>
      <c r="AIW74" s="355" t="e">
        <f t="shared" si="1471"/>
        <v>#VALUE!</v>
      </c>
      <c r="AIX74" s="355" t="e">
        <f t="shared" si="1472"/>
        <v>#VALUE!</v>
      </c>
      <c r="AIY74" s="355" t="e">
        <f t="shared" si="1473"/>
        <v>#VALUE!</v>
      </c>
      <c r="AIZ74" s="354" t="e">
        <f t="shared" si="1474"/>
        <v>#VALUE!</v>
      </c>
      <c r="AJA74" s="354" t="e">
        <f>AIZ74+AII74*((1+COS(RADIANS(AIH63)))/2)+AIJ74*((1-COS(RADIANS(AIH63)))/2)</f>
        <v>#VALUE!</v>
      </c>
      <c r="AJB74" s="356" t="e">
        <f t="shared" si="1475"/>
        <v>#VALUE!</v>
      </c>
      <c r="AJC74" s="357" t="e">
        <f>AJB74*31</f>
        <v>#VALUE!</v>
      </c>
      <c r="AJD74" s="289"/>
      <c r="AJE74" s="316" t="s">
        <v>67</v>
      </c>
      <c r="AJF74" s="317">
        <v>288</v>
      </c>
      <c r="AJG74" s="317">
        <f t="shared" si="1476"/>
        <v>-9.5993972342263376</v>
      </c>
      <c r="AJH74" s="354" t="e">
        <f t="shared" si="1789"/>
        <v>#VALUE!</v>
      </c>
      <c r="AJI74" s="354" t="e">
        <f t="shared" si="1477"/>
        <v>#VALUE!</v>
      </c>
      <c r="AJJ74" s="354">
        <f t="shared" si="1478"/>
        <v>0</v>
      </c>
      <c r="AJK74" s="354">
        <f t="shared" si="1479"/>
        <v>0</v>
      </c>
      <c r="AJL74" s="354" t="e">
        <f>COS(RADIANS(AJH63))+TAN(RADIANS(Φ))*COS(RADIANS(AJH62))*SIN(RADIANS(AJH63))</f>
        <v>#VALUE!</v>
      </c>
      <c r="AJM74" s="354" t="e">
        <f>COS(RADIANS(AJH74))*COS(RADIANS(AJH63))+TAN(RADIANS(AJG74))*SIN(RADIANS(AJH63))*COS(RADIANS(AJH62))</f>
        <v>#VALUE!</v>
      </c>
      <c r="AJN74" s="354" t="e">
        <f>SIN(RADIANS(AJH63))*SIN(RADIANS(AJH62))/COS(RADIANS(Φ))</f>
        <v>#VALUE!</v>
      </c>
      <c r="AJO74" s="354" t="e">
        <f t="shared" si="1480"/>
        <v>#VALUE!</v>
      </c>
      <c r="AJP74" s="354" t="e">
        <f t="shared" si="1481"/>
        <v>#VALUE!</v>
      </c>
      <c r="AJQ74" s="354" t="e">
        <f t="shared" si="1482"/>
        <v>#VALUE!</v>
      </c>
      <c r="AJR74" s="354" t="e">
        <f t="shared" si="1483"/>
        <v>#VALUE!</v>
      </c>
      <c r="AJS74" s="354" t="e">
        <f t="shared" si="1484"/>
        <v>#VALUE!</v>
      </c>
      <c r="AJT74" s="354" t="e">
        <f t="shared" si="1485"/>
        <v>#VALUE!</v>
      </c>
      <c r="AJU74" s="354" t="e">
        <f t="shared" si="1486"/>
        <v>#VALUE!</v>
      </c>
      <c r="AJV74" s="354" t="e">
        <f t="shared" si="1487"/>
        <v>#VALUE!</v>
      </c>
      <c r="AJW74" s="355" t="e">
        <f t="shared" si="1488"/>
        <v>#VALUE!</v>
      </c>
      <c r="AJX74" s="355" t="e">
        <f t="shared" si="1489"/>
        <v>#VALUE!</v>
      </c>
      <c r="AJY74" s="355" t="e">
        <f t="shared" si="1490"/>
        <v>#VALUE!</v>
      </c>
      <c r="AJZ74" s="354" t="e">
        <f t="shared" si="1491"/>
        <v>#VALUE!</v>
      </c>
      <c r="AKA74" s="354" t="e">
        <f>AJZ74+AJI74*((1+COS(RADIANS(AJH63)))/2)+AJJ74*((1-COS(RADIANS(AJH63)))/2)</f>
        <v>#VALUE!</v>
      </c>
      <c r="AKB74" s="356" t="e">
        <f t="shared" si="1492"/>
        <v>#VALUE!</v>
      </c>
      <c r="AKC74" s="357" t="e">
        <f>AKB74*31</f>
        <v>#VALUE!</v>
      </c>
      <c r="AKD74" s="289"/>
      <c r="AKE74" s="316" t="s">
        <v>67</v>
      </c>
      <c r="AKF74" s="317">
        <v>288</v>
      </c>
      <c r="AKG74" s="317">
        <f t="shared" si="1493"/>
        <v>-9.5993972342263376</v>
      </c>
      <c r="AKH74" s="354" t="e">
        <f t="shared" si="1790"/>
        <v>#VALUE!</v>
      </c>
      <c r="AKI74" s="354" t="e">
        <f t="shared" si="1494"/>
        <v>#VALUE!</v>
      </c>
      <c r="AKJ74" s="354">
        <f t="shared" si="1495"/>
        <v>0</v>
      </c>
      <c r="AKK74" s="354">
        <f t="shared" si="1496"/>
        <v>0</v>
      </c>
      <c r="AKL74" s="354" t="e">
        <f>COS(RADIANS(AKH63))+TAN(RADIANS(Φ))*COS(RADIANS(AKH62))*SIN(RADIANS(AKH63))</f>
        <v>#VALUE!</v>
      </c>
      <c r="AKM74" s="354" t="e">
        <f>COS(RADIANS(AKH74))*COS(RADIANS(AKH63))+TAN(RADIANS(AKG74))*SIN(RADIANS(AKH63))*COS(RADIANS(AKH62))</f>
        <v>#VALUE!</v>
      </c>
      <c r="AKN74" s="354" t="e">
        <f>SIN(RADIANS(AKH63))*SIN(RADIANS(AKH62))/COS(RADIANS(Φ))</f>
        <v>#VALUE!</v>
      </c>
      <c r="AKO74" s="354" t="e">
        <f t="shared" si="1497"/>
        <v>#VALUE!</v>
      </c>
      <c r="AKP74" s="354" t="e">
        <f t="shared" si="1498"/>
        <v>#VALUE!</v>
      </c>
      <c r="AKQ74" s="354" t="e">
        <f t="shared" si="1499"/>
        <v>#VALUE!</v>
      </c>
      <c r="AKR74" s="354" t="e">
        <f t="shared" si="1500"/>
        <v>#VALUE!</v>
      </c>
      <c r="AKS74" s="354" t="e">
        <f t="shared" si="1501"/>
        <v>#VALUE!</v>
      </c>
      <c r="AKT74" s="354" t="e">
        <f t="shared" si="1502"/>
        <v>#VALUE!</v>
      </c>
      <c r="AKU74" s="354" t="e">
        <f t="shared" si="1503"/>
        <v>#VALUE!</v>
      </c>
      <c r="AKV74" s="354" t="e">
        <f t="shared" si="1504"/>
        <v>#VALUE!</v>
      </c>
      <c r="AKW74" s="355" t="e">
        <f t="shared" si="1505"/>
        <v>#VALUE!</v>
      </c>
      <c r="AKX74" s="355" t="e">
        <f t="shared" si="1506"/>
        <v>#VALUE!</v>
      </c>
      <c r="AKY74" s="355" t="e">
        <f t="shared" si="1507"/>
        <v>#VALUE!</v>
      </c>
      <c r="AKZ74" s="354" t="e">
        <f t="shared" si="1508"/>
        <v>#VALUE!</v>
      </c>
      <c r="ALA74" s="354" t="e">
        <f>AKZ74+AKI74*((1+COS(RADIANS(AKH63)))/2)+AKJ74*((1-COS(RADIANS(AKH63)))/2)</f>
        <v>#VALUE!</v>
      </c>
      <c r="ALB74" s="356" t="e">
        <f t="shared" si="1509"/>
        <v>#VALUE!</v>
      </c>
      <c r="ALC74" s="357" t="e">
        <f>ALB74*31</f>
        <v>#VALUE!</v>
      </c>
      <c r="ALD74" s="289"/>
      <c r="ALE74" s="316" t="s">
        <v>67</v>
      </c>
      <c r="ALF74" s="317">
        <v>288</v>
      </c>
      <c r="ALG74" s="317">
        <f t="shared" si="1510"/>
        <v>-9.5993972342263376</v>
      </c>
      <c r="ALH74" s="354" t="e">
        <f t="shared" si="1791"/>
        <v>#VALUE!</v>
      </c>
      <c r="ALI74" s="354" t="e">
        <f t="shared" si="1511"/>
        <v>#VALUE!</v>
      </c>
      <c r="ALJ74" s="354">
        <f t="shared" si="1512"/>
        <v>0</v>
      </c>
      <c r="ALK74" s="354">
        <f t="shared" si="1513"/>
        <v>0</v>
      </c>
      <c r="ALL74" s="354" t="e">
        <f>COS(RADIANS(ALH63))+TAN(RADIANS(Φ))*COS(RADIANS(ALH62))*SIN(RADIANS(ALH63))</f>
        <v>#VALUE!</v>
      </c>
      <c r="ALM74" s="354" t="e">
        <f>COS(RADIANS(ALH74))*COS(RADIANS(ALH63))+TAN(RADIANS(ALG74))*SIN(RADIANS(ALH63))*COS(RADIANS(ALH62))</f>
        <v>#VALUE!</v>
      </c>
      <c r="ALN74" s="354" t="e">
        <f>SIN(RADIANS(ALH63))*SIN(RADIANS(ALH62))/COS(RADIANS(Φ))</f>
        <v>#VALUE!</v>
      </c>
      <c r="ALO74" s="354" t="e">
        <f t="shared" si="1514"/>
        <v>#VALUE!</v>
      </c>
      <c r="ALP74" s="354" t="e">
        <f t="shared" si="1515"/>
        <v>#VALUE!</v>
      </c>
      <c r="ALQ74" s="354" t="e">
        <f t="shared" si="1516"/>
        <v>#VALUE!</v>
      </c>
      <c r="ALR74" s="354" t="e">
        <f t="shared" si="1517"/>
        <v>#VALUE!</v>
      </c>
      <c r="ALS74" s="354" t="e">
        <f t="shared" si="1518"/>
        <v>#VALUE!</v>
      </c>
      <c r="ALT74" s="354" t="e">
        <f t="shared" si="1519"/>
        <v>#VALUE!</v>
      </c>
      <c r="ALU74" s="354" t="e">
        <f t="shared" si="1520"/>
        <v>#VALUE!</v>
      </c>
      <c r="ALV74" s="354" t="e">
        <f t="shared" si="1521"/>
        <v>#VALUE!</v>
      </c>
      <c r="ALW74" s="355" t="e">
        <f t="shared" si="1522"/>
        <v>#VALUE!</v>
      </c>
      <c r="ALX74" s="355" t="e">
        <f t="shared" si="1523"/>
        <v>#VALUE!</v>
      </c>
      <c r="ALY74" s="355" t="e">
        <f t="shared" si="1524"/>
        <v>#VALUE!</v>
      </c>
      <c r="ALZ74" s="354" t="e">
        <f t="shared" si="1525"/>
        <v>#VALUE!</v>
      </c>
      <c r="AMA74" s="354" t="e">
        <f>ALZ74+ALI74*((1+COS(RADIANS(ALH63)))/2)+ALJ74*((1-COS(RADIANS(ALH63)))/2)</f>
        <v>#VALUE!</v>
      </c>
      <c r="AMB74" s="356" t="e">
        <f t="shared" si="1526"/>
        <v>#VALUE!</v>
      </c>
      <c r="AMC74" s="357" t="e">
        <f>AMB74*31</f>
        <v>#VALUE!</v>
      </c>
      <c r="AMD74" s="289"/>
      <c r="AME74" s="316" t="s">
        <v>67</v>
      </c>
      <c r="AMF74" s="317">
        <v>288</v>
      </c>
      <c r="AMG74" s="317">
        <f t="shared" si="1527"/>
        <v>-9.5993972342263376</v>
      </c>
      <c r="AMH74" s="354" t="e">
        <f t="shared" si="1792"/>
        <v>#VALUE!</v>
      </c>
      <c r="AMI74" s="354" t="e">
        <f t="shared" si="1528"/>
        <v>#VALUE!</v>
      </c>
      <c r="AMJ74" s="354">
        <f t="shared" si="1529"/>
        <v>0</v>
      </c>
      <c r="AMK74" s="354">
        <f t="shared" si="1530"/>
        <v>0</v>
      </c>
      <c r="AML74" s="354" t="e">
        <f>COS(RADIANS(AMH63))+TAN(RADIANS(Φ))*COS(RADIANS(AMH62))*SIN(RADIANS(AMH63))</f>
        <v>#VALUE!</v>
      </c>
      <c r="AMM74" s="354" t="e">
        <f>COS(RADIANS(AMH74))*COS(RADIANS(AMH63))+TAN(RADIANS(AMG74))*SIN(RADIANS(AMH63))*COS(RADIANS(AMH62))</f>
        <v>#VALUE!</v>
      </c>
      <c r="AMN74" s="354" t="e">
        <f>SIN(RADIANS(AMH63))*SIN(RADIANS(AMH62))/COS(RADIANS(Φ))</f>
        <v>#VALUE!</v>
      </c>
      <c r="AMO74" s="354" t="e">
        <f t="shared" si="1531"/>
        <v>#VALUE!</v>
      </c>
      <c r="AMP74" s="354" t="e">
        <f t="shared" si="1532"/>
        <v>#VALUE!</v>
      </c>
      <c r="AMQ74" s="354" t="e">
        <f t="shared" si="1533"/>
        <v>#VALUE!</v>
      </c>
      <c r="AMR74" s="354" t="e">
        <f t="shared" si="1534"/>
        <v>#VALUE!</v>
      </c>
      <c r="AMS74" s="354" t="e">
        <f t="shared" si="1535"/>
        <v>#VALUE!</v>
      </c>
      <c r="AMT74" s="354" t="e">
        <f t="shared" si="1536"/>
        <v>#VALUE!</v>
      </c>
      <c r="AMU74" s="354" t="e">
        <f t="shared" si="1537"/>
        <v>#VALUE!</v>
      </c>
      <c r="AMV74" s="354" t="e">
        <f t="shared" si="1538"/>
        <v>#VALUE!</v>
      </c>
      <c r="AMW74" s="355" t="e">
        <f t="shared" si="1539"/>
        <v>#VALUE!</v>
      </c>
      <c r="AMX74" s="355" t="e">
        <f t="shared" si="1540"/>
        <v>#VALUE!</v>
      </c>
      <c r="AMY74" s="355" t="e">
        <f t="shared" si="1541"/>
        <v>#VALUE!</v>
      </c>
      <c r="AMZ74" s="354" t="e">
        <f t="shared" si="1542"/>
        <v>#VALUE!</v>
      </c>
      <c r="ANA74" s="354" t="e">
        <f>AMZ74+AMI74*((1+COS(RADIANS(AMH63)))/2)+AMJ74*((1-COS(RADIANS(AMH63)))/2)</f>
        <v>#VALUE!</v>
      </c>
      <c r="ANB74" s="356" t="e">
        <f t="shared" si="1543"/>
        <v>#VALUE!</v>
      </c>
      <c r="ANC74" s="357" t="e">
        <f>ANB74*31</f>
        <v>#VALUE!</v>
      </c>
      <c r="AND74" s="289"/>
      <c r="ANE74" s="316" t="s">
        <v>67</v>
      </c>
      <c r="ANF74" s="317">
        <v>288</v>
      </c>
      <c r="ANG74" s="317">
        <f t="shared" si="1544"/>
        <v>-9.5993972342263376</v>
      </c>
      <c r="ANH74" s="354" t="e">
        <f t="shared" si="1793"/>
        <v>#VALUE!</v>
      </c>
      <c r="ANI74" s="354" t="e">
        <f t="shared" si="1545"/>
        <v>#VALUE!</v>
      </c>
      <c r="ANJ74" s="354">
        <f t="shared" si="1546"/>
        <v>0</v>
      </c>
      <c r="ANK74" s="354">
        <f t="shared" si="1547"/>
        <v>0</v>
      </c>
      <c r="ANL74" s="354" t="e">
        <f>COS(RADIANS(ANH63))+TAN(RADIANS(Φ))*COS(RADIANS(ANH62))*SIN(RADIANS(ANH63))</f>
        <v>#VALUE!</v>
      </c>
      <c r="ANM74" s="354" t="e">
        <f>COS(RADIANS(ANH74))*COS(RADIANS(ANH63))+TAN(RADIANS(ANG74))*SIN(RADIANS(ANH63))*COS(RADIANS(ANH62))</f>
        <v>#VALUE!</v>
      </c>
      <c r="ANN74" s="354" t="e">
        <f>SIN(RADIANS(ANH63))*SIN(RADIANS(ANH62))/COS(RADIANS(Φ))</f>
        <v>#VALUE!</v>
      </c>
      <c r="ANO74" s="354" t="e">
        <f t="shared" si="1548"/>
        <v>#VALUE!</v>
      </c>
      <c r="ANP74" s="354" t="e">
        <f t="shared" si="1549"/>
        <v>#VALUE!</v>
      </c>
      <c r="ANQ74" s="354" t="e">
        <f t="shared" si="1550"/>
        <v>#VALUE!</v>
      </c>
      <c r="ANR74" s="354" t="e">
        <f t="shared" si="1551"/>
        <v>#VALUE!</v>
      </c>
      <c r="ANS74" s="354" t="e">
        <f t="shared" si="1552"/>
        <v>#VALUE!</v>
      </c>
      <c r="ANT74" s="354" t="e">
        <f t="shared" si="1553"/>
        <v>#VALUE!</v>
      </c>
      <c r="ANU74" s="354" t="e">
        <f t="shared" si="1554"/>
        <v>#VALUE!</v>
      </c>
      <c r="ANV74" s="354" t="e">
        <f t="shared" si="1555"/>
        <v>#VALUE!</v>
      </c>
      <c r="ANW74" s="355" t="e">
        <f t="shared" si="1556"/>
        <v>#VALUE!</v>
      </c>
      <c r="ANX74" s="355" t="e">
        <f t="shared" si="1557"/>
        <v>#VALUE!</v>
      </c>
      <c r="ANY74" s="355" t="e">
        <f t="shared" si="1558"/>
        <v>#VALUE!</v>
      </c>
      <c r="ANZ74" s="354" t="e">
        <f t="shared" si="1559"/>
        <v>#VALUE!</v>
      </c>
      <c r="AOA74" s="354" t="e">
        <f>ANZ74+ANI74*((1+COS(RADIANS(ANH63)))/2)+ANJ74*((1-COS(RADIANS(ANH63)))/2)</f>
        <v>#VALUE!</v>
      </c>
      <c r="AOB74" s="356" t="e">
        <f t="shared" si="1560"/>
        <v>#VALUE!</v>
      </c>
      <c r="AOC74" s="357" t="e">
        <f>AOB74*31</f>
        <v>#VALUE!</v>
      </c>
      <c r="AOD74" s="289"/>
      <c r="AOE74" s="316" t="s">
        <v>67</v>
      </c>
      <c r="AOF74" s="317">
        <v>288</v>
      </c>
      <c r="AOG74" s="317">
        <f t="shared" si="1561"/>
        <v>-9.5993972342263376</v>
      </c>
      <c r="AOH74" s="354" t="e">
        <f t="shared" si="1794"/>
        <v>#VALUE!</v>
      </c>
      <c r="AOI74" s="354" t="e">
        <f t="shared" si="1562"/>
        <v>#VALUE!</v>
      </c>
      <c r="AOJ74" s="354">
        <f t="shared" si="1563"/>
        <v>0</v>
      </c>
      <c r="AOK74" s="354">
        <f t="shared" si="1564"/>
        <v>0</v>
      </c>
      <c r="AOL74" s="354" t="e">
        <f>COS(RADIANS(AOH63))+TAN(RADIANS(Φ))*COS(RADIANS(AOH62))*SIN(RADIANS(AOH63))</f>
        <v>#VALUE!</v>
      </c>
      <c r="AOM74" s="354" t="e">
        <f>COS(RADIANS(AOH74))*COS(RADIANS(AOH63))+TAN(RADIANS(AOG74))*SIN(RADIANS(AOH63))*COS(RADIANS(AOH62))</f>
        <v>#VALUE!</v>
      </c>
      <c r="AON74" s="354" t="e">
        <f>SIN(RADIANS(AOH63))*SIN(RADIANS(AOH62))/COS(RADIANS(Φ))</f>
        <v>#VALUE!</v>
      </c>
      <c r="AOO74" s="354" t="e">
        <f t="shared" si="1565"/>
        <v>#VALUE!</v>
      </c>
      <c r="AOP74" s="354" t="e">
        <f t="shared" si="1566"/>
        <v>#VALUE!</v>
      </c>
      <c r="AOQ74" s="354" t="e">
        <f t="shared" si="1567"/>
        <v>#VALUE!</v>
      </c>
      <c r="AOR74" s="354" t="e">
        <f t="shared" si="1568"/>
        <v>#VALUE!</v>
      </c>
      <c r="AOS74" s="354" t="e">
        <f t="shared" si="1569"/>
        <v>#VALUE!</v>
      </c>
      <c r="AOT74" s="354" t="e">
        <f t="shared" si="1570"/>
        <v>#VALUE!</v>
      </c>
      <c r="AOU74" s="354" t="e">
        <f t="shared" si="1571"/>
        <v>#VALUE!</v>
      </c>
      <c r="AOV74" s="354" t="e">
        <f t="shared" si="1572"/>
        <v>#VALUE!</v>
      </c>
      <c r="AOW74" s="355" t="e">
        <f t="shared" si="1573"/>
        <v>#VALUE!</v>
      </c>
      <c r="AOX74" s="355" t="e">
        <f t="shared" si="1574"/>
        <v>#VALUE!</v>
      </c>
      <c r="AOY74" s="355" t="e">
        <f t="shared" si="1575"/>
        <v>#VALUE!</v>
      </c>
      <c r="AOZ74" s="354" t="e">
        <f t="shared" si="1576"/>
        <v>#VALUE!</v>
      </c>
      <c r="APA74" s="354" t="e">
        <f>AOZ74+AOI74*((1+COS(RADIANS(AOH63)))/2)+AOJ74*((1-COS(RADIANS(AOH63)))/2)</f>
        <v>#VALUE!</v>
      </c>
      <c r="APB74" s="356" t="e">
        <f t="shared" si="1577"/>
        <v>#VALUE!</v>
      </c>
      <c r="APC74" s="357" t="e">
        <f>APB74*31</f>
        <v>#VALUE!</v>
      </c>
      <c r="APD74" s="289"/>
      <c r="APE74" s="316" t="s">
        <v>67</v>
      </c>
      <c r="APF74" s="317">
        <v>288</v>
      </c>
      <c r="APG74" s="317">
        <f t="shared" si="1578"/>
        <v>-9.5993972342263376</v>
      </c>
      <c r="APH74" s="354" t="e">
        <f t="shared" si="1795"/>
        <v>#VALUE!</v>
      </c>
      <c r="API74" s="354" t="e">
        <f t="shared" si="1579"/>
        <v>#VALUE!</v>
      </c>
      <c r="APJ74" s="354">
        <f t="shared" si="1580"/>
        <v>0</v>
      </c>
      <c r="APK74" s="354">
        <f t="shared" si="1581"/>
        <v>0</v>
      </c>
      <c r="APL74" s="354" t="e">
        <f>COS(RADIANS(APH63))+TAN(RADIANS(Φ))*COS(RADIANS(APH62))*SIN(RADIANS(APH63))</f>
        <v>#VALUE!</v>
      </c>
      <c r="APM74" s="354" t="e">
        <f>COS(RADIANS(APH74))*COS(RADIANS(APH63))+TAN(RADIANS(APG74))*SIN(RADIANS(APH63))*COS(RADIANS(APH62))</f>
        <v>#VALUE!</v>
      </c>
      <c r="APN74" s="354" t="e">
        <f>SIN(RADIANS(APH63))*SIN(RADIANS(APH62))/COS(RADIANS(Φ))</f>
        <v>#VALUE!</v>
      </c>
      <c r="APO74" s="354" t="e">
        <f t="shared" si="1582"/>
        <v>#VALUE!</v>
      </c>
      <c r="APP74" s="354" t="e">
        <f t="shared" si="1583"/>
        <v>#VALUE!</v>
      </c>
      <c r="APQ74" s="354" t="e">
        <f t="shared" si="1584"/>
        <v>#VALUE!</v>
      </c>
      <c r="APR74" s="354" t="e">
        <f t="shared" si="1585"/>
        <v>#VALUE!</v>
      </c>
      <c r="APS74" s="354" t="e">
        <f t="shared" si="1586"/>
        <v>#VALUE!</v>
      </c>
      <c r="APT74" s="354" t="e">
        <f t="shared" si="1587"/>
        <v>#VALUE!</v>
      </c>
      <c r="APU74" s="354" t="e">
        <f t="shared" si="1588"/>
        <v>#VALUE!</v>
      </c>
      <c r="APV74" s="354" t="e">
        <f t="shared" si="1589"/>
        <v>#VALUE!</v>
      </c>
      <c r="APW74" s="355" t="e">
        <f t="shared" si="1590"/>
        <v>#VALUE!</v>
      </c>
      <c r="APX74" s="355" t="e">
        <f t="shared" si="1591"/>
        <v>#VALUE!</v>
      </c>
      <c r="APY74" s="355" t="e">
        <f t="shared" si="1592"/>
        <v>#VALUE!</v>
      </c>
      <c r="APZ74" s="354" t="e">
        <f t="shared" si="1593"/>
        <v>#VALUE!</v>
      </c>
      <c r="AQA74" s="354" t="e">
        <f>APZ74+API74*((1+COS(RADIANS(APH63)))/2)+APJ74*((1-COS(RADIANS(APH63)))/2)</f>
        <v>#VALUE!</v>
      </c>
      <c r="AQB74" s="356" t="e">
        <f t="shared" si="1594"/>
        <v>#VALUE!</v>
      </c>
      <c r="AQC74" s="357" t="e">
        <f>AQB74*31</f>
        <v>#VALUE!</v>
      </c>
      <c r="AQD74" s="289"/>
      <c r="AQE74" s="316" t="s">
        <v>67</v>
      </c>
      <c r="AQF74" s="317">
        <v>288</v>
      </c>
      <c r="AQG74" s="317">
        <f t="shared" si="1595"/>
        <v>-9.5993972342263376</v>
      </c>
      <c r="AQH74" s="354" t="e">
        <f t="shared" si="1796"/>
        <v>#VALUE!</v>
      </c>
      <c r="AQI74" s="354" t="e">
        <f t="shared" si="1596"/>
        <v>#VALUE!</v>
      </c>
      <c r="AQJ74" s="354">
        <f t="shared" si="1597"/>
        <v>0</v>
      </c>
      <c r="AQK74" s="354">
        <f t="shared" si="1598"/>
        <v>0</v>
      </c>
      <c r="AQL74" s="354" t="e">
        <f>COS(RADIANS(AQH63))+TAN(RADIANS(Φ))*COS(RADIANS(AQH62))*SIN(RADIANS(AQH63))</f>
        <v>#VALUE!</v>
      </c>
      <c r="AQM74" s="354" t="e">
        <f>COS(RADIANS(AQH74))*COS(RADIANS(AQH63))+TAN(RADIANS(AQG74))*SIN(RADIANS(AQH63))*COS(RADIANS(AQH62))</f>
        <v>#VALUE!</v>
      </c>
      <c r="AQN74" s="354" t="e">
        <f>SIN(RADIANS(AQH63))*SIN(RADIANS(AQH62))/COS(RADIANS(Φ))</f>
        <v>#VALUE!</v>
      </c>
      <c r="AQO74" s="354" t="e">
        <f t="shared" si="1599"/>
        <v>#VALUE!</v>
      </c>
      <c r="AQP74" s="354" t="e">
        <f t="shared" si="1600"/>
        <v>#VALUE!</v>
      </c>
      <c r="AQQ74" s="354" t="e">
        <f t="shared" si="1601"/>
        <v>#VALUE!</v>
      </c>
      <c r="AQR74" s="354" t="e">
        <f t="shared" si="1602"/>
        <v>#VALUE!</v>
      </c>
      <c r="AQS74" s="354" t="e">
        <f t="shared" si="1603"/>
        <v>#VALUE!</v>
      </c>
      <c r="AQT74" s="354" t="e">
        <f t="shared" si="1604"/>
        <v>#VALUE!</v>
      </c>
      <c r="AQU74" s="354" t="e">
        <f t="shared" si="1605"/>
        <v>#VALUE!</v>
      </c>
      <c r="AQV74" s="354" t="e">
        <f t="shared" si="1606"/>
        <v>#VALUE!</v>
      </c>
      <c r="AQW74" s="355" t="e">
        <f t="shared" si="1607"/>
        <v>#VALUE!</v>
      </c>
      <c r="AQX74" s="355" t="e">
        <f t="shared" si="1608"/>
        <v>#VALUE!</v>
      </c>
      <c r="AQY74" s="355" t="e">
        <f t="shared" si="1609"/>
        <v>#VALUE!</v>
      </c>
      <c r="AQZ74" s="354" t="e">
        <f t="shared" si="1610"/>
        <v>#VALUE!</v>
      </c>
      <c r="ARA74" s="354" t="e">
        <f>AQZ74+AQI74*((1+COS(RADIANS(AQH63)))/2)+AQJ74*((1-COS(RADIANS(AQH63)))/2)</f>
        <v>#VALUE!</v>
      </c>
      <c r="ARB74" s="356" t="e">
        <f t="shared" si="1611"/>
        <v>#VALUE!</v>
      </c>
      <c r="ARC74" s="357" t="e">
        <f>ARB74*31</f>
        <v>#VALUE!</v>
      </c>
      <c r="ARD74" s="289"/>
      <c r="ARE74" s="316" t="s">
        <v>67</v>
      </c>
      <c r="ARF74" s="317">
        <v>288</v>
      </c>
      <c r="ARG74" s="317">
        <f t="shared" si="1612"/>
        <v>-9.5993972342263376</v>
      </c>
      <c r="ARH74" s="354" t="e">
        <f t="shared" si="1797"/>
        <v>#VALUE!</v>
      </c>
      <c r="ARI74" s="354" t="e">
        <f t="shared" si="1613"/>
        <v>#VALUE!</v>
      </c>
      <c r="ARJ74" s="354">
        <f t="shared" si="1614"/>
        <v>0</v>
      </c>
      <c r="ARK74" s="354">
        <f t="shared" si="1615"/>
        <v>0</v>
      </c>
      <c r="ARL74" s="354" t="e">
        <f>COS(RADIANS(ARH63))+TAN(RADIANS(Φ))*COS(RADIANS(ARH62))*SIN(RADIANS(ARH63))</f>
        <v>#VALUE!</v>
      </c>
      <c r="ARM74" s="354" t="e">
        <f>COS(RADIANS(ARH74))*COS(RADIANS(ARH63))+TAN(RADIANS(ARG74))*SIN(RADIANS(ARH63))*COS(RADIANS(ARH62))</f>
        <v>#VALUE!</v>
      </c>
      <c r="ARN74" s="354" t="e">
        <f>SIN(RADIANS(ARH63))*SIN(RADIANS(ARH62))/COS(RADIANS(Φ))</f>
        <v>#VALUE!</v>
      </c>
      <c r="ARO74" s="354" t="e">
        <f t="shared" si="1616"/>
        <v>#VALUE!</v>
      </c>
      <c r="ARP74" s="354" t="e">
        <f t="shared" si="1617"/>
        <v>#VALUE!</v>
      </c>
      <c r="ARQ74" s="354" t="e">
        <f t="shared" si="1618"/>
        <v>#VALUE!</v>
      </c>
      <c r="ARR74" s="354" t="e">
        <f t="shared" si="1619"/>
        <v>#VALUE!</v>
      </c>
      <c r="ARS74" s="354" t="e">
        <f t="shared" si="1620"/>
        <v>#VALUE!</v>
      </c>
      <c r="ART74" s="354" t="e">
        <f t="shared" si="1621"/>
        <v>#VALUE!</v>
      </c>
      <c r="ARU74" s="354" t="e">
        <f t="shared" si="1622"/>
        <v>#VALUE!</v>
      </c>
      <c r="ARV74" s="354" t="e">
        <f t="shared" si="1623"/>
        <v>#VALUE!</v>
      </c>
      <c r="ARW74" s="355" t="e">
        <f t="shared" si="1624"/>
        <v>#VALUE!</v>
      </c>
      <c r="ARX74" s="355" t="e">
        <f t="shared" si="1625"/>
        <v>#VALUE!</v>
      </c>
      <c r="ARY74" s="355" t="e">
        <f t="shared" si="1626"/>
        <v>#VALUE!</v>
      </c>
      <c r="ARZ74" s="354" t="e">
        <f t="shared" si="1627"/>
        <v>#VALUE!</v>
      </c>
      <c r="ASA74" s="354" t="e">
        <f>ARZ74+ARI74*((1+COS(RADIANS(ARH63)))/2)+ARJ74*((1-COS(RADIANS(ARH63)))/2)</f>
        <v>#VALUE!</v>
      </c>
      <c r="ASB74" s="356" t="e">
        <f t="shared" si="1628"/>
        <v>#VALUE!</v>
      </c>
      <c r="ASC74" s="357" t="e">
        <f>ASB74*31</f>
        <v>#VALUE!</v>
      </c>
      <c r="ASD74" s="289"/>
      <c r="ASE74" s="316" t="s">
        <v>67</v>
      </c>
      <c r="ASF74" s="317">
        <v>288</v>
      </c>
      <c r="ASG74" s="317">
        <f t="shared" si="1629"/>
        <v>-9.5993972342263376</v>
      </c>
      <c r="ASH74" s="354" t="e">
        <f t="shared" si="1798"/>
        <v>#VALUE!</v>
      </c>
      <c r="ASI74" s="354" t="e">
        <f t="shared" si="1630"/>
        <v>#VALUE!</v>
      </c>
      <c r="ASJ74" s="354">
        <f t="shared" si="1631"/>
        <v>0</v>
      </c>
      <c r="ASK74" s="354">
        <f t="shared" si="1632"/>
        <v>0</v>
      </c>
      <c r="ASL74" s="354" t="e">
        <f>COS(RADIANS(ASH63))+TAN(RADIANS(Φ))*COS(RADIANS(ASH62))*SIN(RADIANS(ASH63))</f>
        <v>#VALUE!</v>
      </c>
      <c r="ASM74" s="354" t="e">
        <f>COS(RADIANS(ASH74))*COS(RADIANS(ASH63))+TAN(RADIANS(ASG74))*SIN(RADIANS(ASH63))*COS(RADIANS(ASH62))</f>
        <v>#VALUE!</v>
      </c>
      <c r="ASN74" s="354" t="e">
        <f>SIN(RADIANS(ASH63))*SIN(RADIANS(ASH62))/COS(RADIANS(Φ))</f>
        <v>#VALUE!</v>
      </c>
      <c r="ASO74" s="354" t="e">
        <f t="shared" si="1633"/>
        <v>#VALUE!</v>
      </c>
      <c r="ASP74" s="354" t="e">
        <f t="shared" si="1634"/>
        <v>#VALUE!</v>
      </c>
      <c r="ASQ74" s="354" t="e">
        <f t="shared" si="1635"/>
        <v>#VALUE!</v>
      </c>
      <c r="ASR74" s="354" t="e">
        <f t="shared" si="1636"/>
        <v>#VALUE!</v>
      </c>
      <c r="ASS74" s="354" t="e">
        <f t="shared" si="1637"/>
        <v>#VALUE!</v>
      </c>
      <c r="AST74" s="354" t="e">
        <f t="shared" si="1638"/>
        <v>#VALUE!</v>
      </c>
      <c r="ASU74" s="354" t="e">
        <f t="shared" si="1639"/>
        <v>#VALUE!</v>
      </c>
      <c r="ASV74" s="354" t="e">
        <f t="shared" si="1640"/>
        <v>#VALUE!</v>
      </c>
      <c r="ASW74" s="355" t="e">
        <f t="shared" si="1641"/>
        <v>#VALUE!</v>
      </c>
      <c r="ASX74" s="355" t="e">
        <f t="shared" si="1642"/>
        <v>#VALUE!</v>
      </c>
      <c r="ASY74" s="355" t="e">
        <f t="shared" si="1643"/>
        <v>#VALUE!</v>
      </c>
      <c r="ASZ74" s="354" t="e">
        <f t="shared" si="1644"/>
        <v>#VALUE!</v>
      </c>
      <c r="ATA74" s="354" t="e">
        <f>ASZ74+ASI74*((1+COS(RADIANS(ASH63)))/2)+ASJ74*((1-COS(RADIANS(ASH63)))/2)</f>
        <v>#VALUE!</v>
      </c>
      <c r="ATB74" s="356" t="e">
        <f t="shared" si="1645"/>
        <v>#VALUE!</v>
      </c>
      <c r="ATC74" s="357" t="e">
        <f>ATB74*31</f>
        <v>#VALUE!</v>
      </c>
      <c r="ATD74" s="289"/>
      <c r="ATE74" s="316" t="s">
        <v>67</v>
      </c>
      <c r="ATF74" s="317">
        <v>288</v>
      </c>
      <c r="ATG74" s="317">
        <f t="shared" si="1646"/>
        <v>-9.5993972342263376</v>
      </c>
      <c r="ATH74" s="354" t="e">
        <f t="shared" si="1799"/>
        <v>#VALUE!</v>
      </c>
      <c r="ATI74" s="354" t="e">
        <f t="shared" si="1647"/>
        <v>#VALUE!</v>
      </c>
      <c r="ATJ74" s="354">
        <f t="shared" si="1648"/>
        <v>0</v>
      </c>
      <c r="ATK74" s="354">
        <f t="shared" si="1649"/>
        <v>0</v>
      </c>
      <c r="ATL74" s="354" t="e">
        <f>COS(RADIANS(ATH63))+TAN(RADIANS(Φ))*COS(RADIANS(ATH62))*SIN(RADIANS(ATH63))</f>
        <v>#VALUE!</v>
      </c>
      <c r="ATM74" s="354" t="e">
        <f>COS(RADIANS(ATH74))*COS(RADIANS(ATH63))+TAN(RADIANS(ATG74))*SIN(RADIANS(ATH63))*COS(RADIANS(ATH62))</f>
        <v>#VALUE!</v>
      </c>
      <c r="ATN74" s="354" t="e">
        <f>SIN(RADIANS(ATH63))*SIN(RADIANS(ATH62))/COS(RADIANS(Φ))</f>
        <v>#VALUE!</v>
      </c>
      <c r="ATO74" s="354" t="e">
        <f t="shared" si="1650"/>
        <v>#VALUE!</v>
      </c>
      <c r="ATP74" s="354" t="e">
        <f t="shared" si="1651"/>
        <v>#VALUE!</v>
      </c>
      <c r="ATQ74" s="354" t="e">
        <f t="shared" si="1652"/>
        <v>#VALUE!</v>
      </c>
      <c r="ATR74" s="354" t="e">
        <f t="shared" si="1653"/>
        <v>#VALUE!</v>
      </c>
      <c r="ATS74" s="354" t="e">
        <f t="shared" si="1654"/>
        <v>#VALUE!</v>
      </c>
      <c r="ATT74" s="354" t="e">
        <f t="shared" si="1655"/>
        <v>#VALUE!</v>
      </c>
      <c r="ATU74" s="354" t="e">
        <f t="shared" si="1656"/>
        <v>#VALUE!</v>
      </c>
      <c r="ATV74" s="354" t="e">
        <f t="shared" si="1657"/>
        <v>#VALUE!</v>
      </c>
      <c r="ATW74" s="355" t="e">
        <f t="shared" si="1658"/>
        <v>#VALUE!</v>
      </c>
      <c r="ATX74" s="355" t="e">
        <f t="shared" si="1659"/>
        <v>#VALUE!</v>
      </c>
      <c r="ATY74" s="355" t="e">
        <f t="shared" si="1660"/>
        <v>#VALUE!</v>
      </c>
      <c r="ATZ74" s="354" t="e">
        <f t="shared" si="1661"/>
        <v>#VALUE!</v>
      </c>
      <c r="AUA74" s="354" t="e">
        <f>ATZ74+ATI74*((1+COS(RADIANS(ATH63)))/2)+ATJ74*((1-COS(RADIANS(ATH63)))/2)</f>
        <v>#VALUE!</v>
      </c>
      <c r="AUB74" s="356" t="e">
        <f t="shared" si="1662"/>
        <v>#VALUE!</v>
      </c>
      <c r="AUC74" s="357" t="e">
        <f>AUB74*31</f>
        <v>#VALUE!</v>
      </c>
      <c r="AUD74" s="289"/>
      <c r="AUE74" s="316" t="s">
        <v>67</v>
      </c>
      <c r="AUF74" s="317">
        <v>288</v>
      </c>
      <c r="AUG74" s="317">
        <f t="shared" si="1663"/>
        <v>-9.5993972342263376</v>
      </c>
      <c r="AUH74" s="354" t="e">
        <f t="shared" si="1800"/>
        <v>#VALUE!</v>
      </c>
      <c r="AUI74" s="354" t="e">
        <f t="shared" si="1664"/>
        <v>#VALUE!</v>
      </c>
      <c r="AUJ74" s="354">
        <f t="shared" si="1665"/>
        <v>0</v>
      </c>
      <c r="AUK74" s="354">
        <f t="shared" si="1666"/>
        <v>0</v>
      </c>
      <c r="AUL74" s="354" t="e">
        <f>COS(RADIANS(AUH63))+TAN(RADIANS(Φ))*COS(RADIANS(AUH62))*SIN(RADIANS(AUH63))</f>
        <v>#VALUE!</v>
      </c>
      <c r="AUM74" s="354" t="e">
        <f>COS(RADIANS(AUH74))*COS(RADIANS(AUH63))+TAN(RADIANS(AUG74))*SIN(RADIANS(AUH63))*COS(RADIANS(AUH62))</f>
        <v>#VALUE!</v>
      </c>
      <c r="AUN74" s="354" t="e">
        <f>SIN(RADIANS(AUH63))*SIN(RADIANS(AUH62))/COS(RADIANS(Φ))</f>
        <v>#VALUE!</v>
      </c>
      <c r="AUO74" s="354" t="e">
        <f t="shared" si="1667"/>
        <v>#VALUE!</v>
      </c>
      <c r="AUP74" s="354" t="e">
        <f t="shared" si="1668"/>
        <v>#VALUE!</v>
      </c>
      <c r="AUQ74" s="354" t="e">
        <f t="shared" si="1669"/>
        <v>#VALUE!</v>
      </c>
      <c r="AUR74" s="354" t="e">
        <f t="shared" si="1670"/>
        <v>#VALUE!</v>
      </c>
      <c r="AUS74" s="354" t="e">
        <f t="shared" si="1671"/>
        <v>#VALUE!</v>
      </c>
      <c r="AUT74" s="354" t="e">
        <f t="shared" si="1672"/>
        <v>#VALUE!</v>
      </c>
      <c r="AUU74" s="354" t="e">
        <f t="shared" si="1673"/>
        <v>#VALUE!</v>
      </c>
      <c r="AUV74" s="354" t="e">
        <f t="shared" si="1674"/>
        <v>#VALUE!</v>
      </c>
      <c r="AUW74" s="355" t="e">
        <f t="shared" si="1675"/>
        <v>#VALUE!</v>
      </c>
      <c r="AUX74" s="355" t="e">
        <f t="shared" si="1676"/>
        <v>#VALUE!</v>
      </c>
      <c r="AUY74" s="355" t="e">
        <f t="shared" si="1677"/>
        <v>#VALUE!</v>
      </c>
      <c r="AUZ74" s="354" t="e">
        <f t="shared" si="1678"/>
        <v>#VALUE!</v>
      </c>
      <c r="AVA74" s="354" t="e">
        <f>AUZ74+AUI74*((1+COS(RADIANS(AUH63)))/2)+AUJ74*((1-COS(RADIANS(AUH63)))/2)</f>
        <v>#VALUE!</v>
      </c>
      <c r="AVB74" s="356" t="e">
        <f t="shared" si="1679"/>
        <v>#VALUE!</v>
      </c>
      <c r="AVC74" s="357" t="e">
        <f>AVB74*31</f>
        <v>#VALUE!</v>
      </c>
      <c r="AVD74" s="289"/>
      <c r="AVE74" s="316" t="s">
        <v>67</v>
      </c>
      <c r="AVF74" s="317">
        <v>288</v>
      </c>
      <c r="AVG74" s="317">
        <f t="shared" si="1680"/>
        <v>-9.5993972342263376</v>
      </c>
      <c r="AVH74" s="354" t="e">
        <f t="shared" si="1801"/>
        <v>#VALUE!</v>
      </c>
      <c r="AVI74" s="354" t="e">
        <f t="shared" si="1681"/>
        <v>#VALUE!</v>
      </c>
      <c r="AVJ74" s="354">
        <f t="shared" si="1682"/>
        <v>0</v>
      </c>
      <c r="AVK74" s="354">
        <f t="shared" si="1683"/>
        <v>0</v>
      </c>
      <c r="AVL74" s="354" t="e">
        <f>COS(RADIANS(AVH63))+TAN(RADIANS(Φ))*COS(RADIANS(AVH62))*SIN(RADIANS(AVH63))</f>
        <v>#VALUE!</v>
      </c>
      <c r="AVM74" s="354" t="e">
        <f>COS(RADIANS(AVH74))*COS(RADIANS(AVH63))+TAN(RADIANS(AVG74))*SIN(RADIANS(AVH63))*COS(RADIANS(AVH62))</f>
        <v>#VALUE!</v>
      </c>
      <c r="AVN74" s="354" t="e">
        <f>SIN(RADIANS(AVH63))*SIN(RADIANS(AVH62))/COS(RADIANS(Φ))</f>
        <v>#VALUE!</v>
      </c>
      <c r="AVO74" s="354" t="e">
        <f t="shared" si="1684"/>
        <v>#VALUE!</v>
      </c>
      <c r="AVP74" s="354" t="e">
        <f t="shared" si="1685"/>
        <v>#VALUE!</v>
      </c>
      <c r="AVQ74" s="354" t="e">
        <f t="shared" si="1686"/>
        <v>#VALUE!</v>
      </c>
      <c r="AVR74" s="354" t="e">
        <f t="shared" si="1687"/>
        <v>#VALUE!</v>
      </c>
      <c r="AVS74" s="354" t="e">
        <f t="shared" si="1688"/>
        <v>#VALUE!</v>
      </c>
      <c r="AVT74" s="354" t="e">
        <f t="shared" si="1689"/>
        <v>#VALUE!</v>
      </c>
      <c r="AVU74" s="354" t="e">
        <f t="shared" si="1690"/>
        <v>#VALUE!</v>
      </c>
      <c r="AVV74" s="354" t="e">
        <f t="shared" si="1691"/>
        <v>#VALUE!</v>
      </c>
      <c r="AVW74" s="355" t="e">
        <f t="shared" si="1692"/>
        <v>#VALUE!</v>
      </c>
      <c r="AVX74" s="355" t="e">
        <f t="shared" si="1693"/>
        <v>#VALUE!</v>
      </c>
      <c r="AVY74" s="355" t="e">
        <f t="shared" si="1694"/>
        <v>#VALUE!</v>
      </c>
      <c r="AVZ74" s="354" t="e">
        <f t="shared" si="1695"/>
        <v>#VALUE!</v>
      </c>
      <c r="AWA74" s="354" t="e">
        <f>AVZ74+AVI74*((1+COS(RADIANS(AVH63)))/2)+AVJ74*((1-COS(RADIANS(AVH63)))/2)</f>
        <v>#VALUE!</v>
      </c>
      <c r="AWB74" s="356" t="e">
        <f t="shared" si="1696"/>
        <v>#VALUE!</v>
      </c>
      <c r="AWC74" s="357" t="e">
        <f>AWB74*31</f>
        <v>#VALUE!</v>
      </c>
      <c r="AWD74" s="289"/>
      <c r="AWE74" s="316" t="s">
        <v>67</v>
      </c>
      <c r="AWF74" s="317">
        <v>288</v>
      </c>
      <c r="AWG74" s="317">
        <f t="shared" si="1697"/>
        <v>-9.5993972342263376</v>
      </c>
      <c r="AWH74" s="354" t="e">
        <f t="shared" si="1802"/>
        <v>#VALUE!</v>
      </c>
      <c r="AWI74" s="354" t="e">
        <f t="shared" si="1698"/>
        <v>#VALUE!</v>
      </c>
      <c r="AWJ74" s="354">
        <f t="shared" si="1699"/>
        <v>0</v>
      </c>
      <c r="AWK74" s="354">
        <f t="shared" si="1700"/>
        <v>0</v>
      </c>
      <c r="AWL74" s="354" t="e">
        <f>COS(RADIANS(AWH63))+TAN(RADIANS(Φ))*COS(RADIANS(AWH62))*SIN(RADIANS(AWH63))</f>
        <v>#VALUE!</v>
      </c>
      <c r="AWM74" s="354" t="e">
        <f>COS(RADIANS(AWH74))*COS(RADIANS(AWH63))+TAN(RADIANS(AWG74))*SIN(RADIANS(AWH63))*COS(RADIANS(AWH62))</f>
        <v>#VALUE!</v>
      </c>
      <c r="AWN74" s="354" t="e">
        <f>SIN(RADIANS(AWH63))*SIN(RADIANS(AWH62))/COS(RADIANS(Φ))</f>
        <v>#VALUE!</v>
      </c>
      <c r="AWO74" s="354" t="e">
        <f t="shared" si="1701"/>
        <v>#VALUE!</v>
      </c>
      <c r="AWP74" s="354" t="e">
        <f t="shared" si="1702"/>
        <v>#VALUE!</v>
      </c>
      <c r="AWQ74" s="354" t="e">
        <f t="shared" si="1703"/>
        <v>#VALUE!</v>
      </c>
      <c r="AWR74" s="354" t="e">
        <f t="shared" si="1704"/>
        <v>#VALUE!</v>
      </c>
      <c r="AWS74" s="354" t="e">
        <f t="shared" si="1705"/>
        <v>#VALUE!</v>
      </c>
      <c r="AWT74" s="354" t="e">
        <f t="shared" si="1706"/>
        <v>#VALUE!</v>
      </c>
      <c r="AWU74" s="354" t="e">
        <f t="shared" si="1707"/>
        <v>#VALUE!</v>
      </c>
      <c r="AWV74" s="354" t="e">
        <f t="shared" si="1708"/>
        <v>#VALUE!</v>
      </c>
      <c r="AWW74" s="355" t="e">
        <f t="shared" si="1709"/>
        <v>#VALUE!</v>
      </c>
      <c r="AWX74" s="355" t="e">
        <f t="shared" si="1710"/>
        <v>#VALUE!</v>
      </c>
      <c r="AWY74" s="355" t="e">
        <f t="shared" si="1711"/>
        <v>#VALUE!</v>
      </c>
      <c r="AWZ74" s="354" t="e">
        <f t="shared" si="1712"/>
        <v>#VALUE!</v>
      </c>
      <c r="AXA74" s="354" t="e">
        <f>AWZ74+AWI74*((1+COS(RADIANS(AWH63)))/2)+AWJ74*((1-COS(RADIANS(AWH63)))/2)</f>
        <v>#VALUE!</v>
      </c>
      <c r="AXB74" s="356" t="e">
        <f t="shared" si="1713"/>
        <v>#VALUE!</v>
      </c>
      <c r="AXC74" s="357" t="e">
        <f>AXB74*31</f>
        <v>#VALUE!</v>
      </c>
      <c r="AXD74" s="289"/>
      <c r="AXE74" s="316" t="s">
        <v>67</v>
      </c>
      <c r="AXF74" s="317">
        <v>288</v>
      </c>
      <c r="AXG74" s="317">
        <f t="shared" si="1714"/>
        <v>-9.5993972342263376</v>
      </c>
      <c r="AXH74" s="354" t="e">
        <f t="shared" si="1803"/>
        <v>#VALUE!</v>
      </c>
      <c r="AXI74" s="354" t="e">
        <f t="shared" si="1715"/>
        <v>#VALUE!</v>
      </c>
      <c r="AXJ74" s="354">
        <f t="shared" si="1716"/>
        <v>0</v>
      </c>
      <c r="AXK74" s="354">
        <f t="shared" si="1717"/>
        <v>0</v>
      </c>
      <c r="AXL74" s="354" t="e">
        <f>COS(RADIANS(AXH63))+TAN(RADIANS(Φ))*COS(RADIANS(AXH62))*SIN(RADIANS(AXH63))</f>
        <v>#VALUE!</v>
      </c>
      <c r="AXM74" s="354" t="e">
        <f>COS(RADIANS(AXH74))*COS(RADIANS(AXH63))+TAN(RADIANS(AXG74))*SIN(RADIANS(AXH63))*COS(RADIANS(AXH62))</f>
        <v>#VALUE!</v>
      </c>
      <c r="AXN74" s="354" t="e">
        <f>SIN(RADIANS(AXH63))*SIN(RADIANS(AXH62))/COS(RADIANS(Φ))</f>
        <v>#VALUE!</v>
      </c>
      <c r="AXO74" s="354" t="e">
        <f t="shared" si="1718"/>
        <v>#VALUE!</v>
      </c>
      <c r="AXP74" s="354" t="e">
        <f t="shared" si="1719"/>
        <v>#VALUE!</v>
      </c>
      <c r="AXQ74" s="354" t="e">
        <f t="shared" si="1720"/>
        <v>#VALUE!</v>
      </c>
      <c r="AXR74" s="354" t="e">
        <f t="shared" si="1721"/>
        <v>#VALUE!</v>
      </c>
      <c r="AXS74" s="354" t="e">
        <f t="shared" si="1722"/>
        <v>#VALUE!</v>
      </c>
      <c r="AXT74" s="354" t="e">
        <f t="shared" si="1723"/>
        <v>#VALUE!</v>
      </c>
      <c r="AXU74" s="354" t="e">
        <f t="shared" si="1724"/>
        <v>#VALUE!</v>
      </c>
      <c r="AXV74" s="354" t="e">
        <f t="shared" si="1725"/>
        <v>#VALUE!</v>
      </c>
      <c r="AXW74" s="355" t="e">
        <f t="shared" si="1726"/>
        <v>#VALUE!</v>
      </c>
      <c r="AXX74" s="355" t="e">
        <f t="shared" si="1727"/>
        <v>#VALUE!</v>
      </c>
      <c r="AXY74" s="355" t="e">
        <f t="shared" si="1728"/>
        <v>#VALUE!</v>
      </c>
      <c r="AXZ74" s="354" t="e">
        <f t="shared" si="1729"/>
        <v>#VALUE!</v>
      </c>
      <c r="AYA74" s="354" t="e">
        <f>AXZ74+AXI74*((1+COS(RADIANS(AXH63)))/2)+AXJ74*((1-COS(RADIANS(AXH63)))/2)</f>
        <v>#VALUE!</v>
      </c>
      <c r="AYB74" s="356" t="e">
        <f t="shared" si="1730"/>
        <v>#VALUE!</v>
      </c>
      <c r="AYC74" s="357" t="e">
        <f>AYB74*31</f>
        <v>#VALUE!</v>
      </c>
      <c r="AYD74" s="290"/>
    </row>
    <row r="75" spans="1:1330" x14ac:dyDescent="0.35">
      <c r="A75" s="287"/>
      <c r="B75" s="353" t="e">
        <f>HLOOKUP(AC61,AC59:AED76,17,0)/3.6/10^6/30</f>
        <v>#N/A</v>
      </c>
      <c r="C75" s="293"/>
      <c r="D75" s="287"/>
      <c r="E75" s="316" t="s">
        <v>68</v>
      </c>
      <c r="F75" s="317">
        <v>318</v>
      </c>
      <c r="G75" s="317">
        <f t="shared" si="1731"/>
        <v>-18.911954741226136</v>
      </c>
      <c r="H75" s="354" t="e">
        <f t="shared" si="897"/>
        <v>#VALUE!</v>
      </c>
      <c r="I75" s="354" t="e">
        <f>'Tilt Calculations'!N$29</f>
        <v>#VALUE!</v>
      </c>
      <c r="J75" s="354">
        <f>'Tilt Calculations'!J$29</f>
        <v>0</v>
      </c>
      <c r="K75" s="354">
        <f>'Tilt Calculations'!I$29</f>
        <v>0</v>
      </c>
      <c r="L75" s="354" t="e">
        <f>COS(RADIANS(H63))+TAN(RADIANS(Φ))*COS(RADIANS(H62))*SIN(RADIANS(H63))</f>
        <v>#VALUE!</v>
      </c>
      <c r="M75" s="354" t="e">
        <f>COS(RADIANS(H75))*COS(RADIANS(H63))+TAN(RADIANS(G75))*SIN(RADIANS(H63))*COS(RADIANS(H62))</f>
        <v>#VALUE!</v>
      </c>
      <c r="N75" s="354" t="e">
        <f>SIN(RADIANS(H63))*SIN(RADIANS(H62))/COS(RADIANS(Φ))</f>
        <v>#VALUE!</v>
      </c>
      <c r="O75" s="354" t="e">
        <f t="shared" si="1804"/>
        <v>#VALUE!</v>
      </c>
      <c r="P75" s="354" t="e">
        <f t="shared" si="1805"/>
        <v>#VALUE!</v>
      </c>
      <c r="Q75" s="354" t="e">
        <f t="shared" si="1806"/>
        <v>#VALUE!</v>
      </c>
      <c r="R75" s="354" t="e">
        <f t="shared" si="1732"/>
        <v>#VALUE!</v>
      </c>
      <c r="S75" s="354" t="e">
        <f t="shared" si="1733"/>
        <v>#VALUE!</v>
      </c>
      <c r="T75" s="354" t="e">
        <f t="shared" si="1734"/>
        <v>#VALUE!</v>
      </c>
      <c r="U75" s="354" t="e">
        <f t="shared" si="1735"/>
        <v>#VALUE!</v>
      </c>
      <c r="V75" s="354" t="e">
        <f t="shared" si="1736"/>
        <v>#VALUE!</v>
      </c>
      <c r="W75" s="355" t="e">
        <f t="shared" si="1737"/>
        <v>#VALUE!</v>
      </c>
      <c r="X75" s="355" t="e">
        <f t="shared" si="1738"/>
        <v>#VALUE!</v>
      </c>
      <c r="Y75" s="355" t="e">
        <f t="shared" si="1739"/>
        <v>#VALUE!</v>
      </c>
      <c r="Z75" s="354" t="e">
        <f t="shared" si="1740"/>
        <v>#VALUE!</v>
      </c>
      <c r="AA75" s="354" t="e">
        <f>Z75+I75*((1+COS(RADIANS(H63)))/2)+J75*((1-COS(RADIANS(H63)))/2)</f>
        <v>#VALUE!</v>
      </c>
      <c r="AB75" s="356" t="e">
        <f t="shared" si="1741"/>
        <v>#VALUE!</v>
      </c>
      <c r="AC75" s="357" t="e">
        <f>AB75*30</f>
        <v>#VALUE!</v>
      </c>
      <c r="AD75" s="289"/>
      <c r="AE75" s="316" t="s">
        <v>68</v>
      </c>
      <c r="AF75" s="317">
        <v>318</v>
      </c>
      <c r="AG75" s="317">
        <f t="shared" si="1742"/>
        <v>-18.911954741226136</v>
      </c>
      <c r="AH75" s="354" t="e">
        <f t="shared" si="1743"/>
        <v>#VALUE!</v>
      </c>
      <c r="AI75" s="354" t="e">
        <f t="shared" si="1810"/>
        <v>#VALUE!</v>
      </c>
      <c r="AJ75" s="354">
        <f t="shared" si="1744"/>
        <v>0</v>
      </c>
      <c r="AK75" s="354">
        <f t="shared" si="1811"/>
        <v>0</v>
      </c>
      <c r="AL75" s="354" t="e">
        <f>COS(RADIANS(AH63))+TAN(RADIANS(Φ))*COS(RADIANS(AH62))*SIN(RADIANS(AH63))</f>
        <v>#VALUE!</v>
      </c>
      <c r="AM75" s="354" t="e">
        <f>COS(RADIANS(AH75))*COS(RADIANS(AH63))+TAN(RADIANS(AG75))*SIN(RADIANS(AH63))*COS(RADIANS(AH62))</f>
        <v>#VALUE!</v>
      </c>
      <c r="AN75" s="354" t="e">
        <f>SIN(RADIANS(AH63))*SIN(RADIANS(AH62))/COS(RADIANS(Φ))</f>
        <v>#VALUE!</v>
      </c>
      <c r="AO75" s="354" t="e">
        <f t="shared" si="1807"/>
        <v>#VALUE!</v>
      </c>
      <c r="AP75" s="354" t="e">
        <f t="shared" si="1808"/>
        <v>#VALUE!</v>
      </c>
      <c r="AQ75" s="354" t="e">
        <f t="shared" si="1809"/>
        <v>#VALUE!</v>
      </c>
      <c r="AR75" s="354" t="e">
        <f t="shared" si="1745"/>
        <v>#VALUE!</v>
      </c>
      <c r="AS75" s="354" t="e">
        <f t="shared" si="1746"/>
        <v>#VALUE!</v>
      </c>
      <c r="AT75" s="354" t="e">
        <f t="shared" si="1747"/>
        <v>#VALUE!</v>
      </c>
      <c r="AU75" s="354" t="e">
        <f t="shared" si="1748"/>
        <v>#VALUE!</v>
      </c>
      <c r="AV75" s="354" t="e">
        <f t="shared" si="1749"/>
        <v>#VALUE!</v>
      </c>
      <c r="AW75" s="355" t="e">
        <f t="shared" si="1750"/>
        <v>#VALUE!</v>
      </c>
      <c r="AX75" s="355" t="e">
        <f t="shared" si="1751"/>
        <v>#VALUE!</v>
      </c>
      <c r="AY75" s="355" t="e">
        <f t="shared" si="1752"/>
        <v>#VALUE!</v>
      </c>
      <c r="AZ75" s="354" t="e">
        <f t="shared" si="1753"/>
        <v>#VALUE!</v>
      </c>
      <c r="BA75" s="354" t="e">
        <f>AZ75+AI75*((1+COS(RADIANS(AH63)))/2)+AJ75*((1-COS(RADIANS(AH63)))/2)</f>
        <v>#VALUE!</v>
      </c>
      <c r="BB75" s="356" t="e">
        <f t="shared" si="1754"/>
        <v>#VALUE!</v>
      </c>
      <c r="BC75" s="357" t="e">
        <f>BB75*30</f>
        <v>#VALUE!</v>
      </c>
      <c r="BD75" s="289"/>
      <c r="BE75" s="316" t="s">
        <v>68</v>
      </c>
      <c r="BF75" s="317">
        <v>318</v>
      </c>
      <c r="BG75" s="317">
        <f t="shared" si="898"/>
        <v>-18.911954741226136</v>
      </c>
      <c r="BH75" s="354" t="e">
        <f t="shared" si="1755"/>
        <v>#VALUE!</v>
      </c>
      <c r="BI75" s="354" t="e">
        <f t="shared" si="899"/>
        <v>#VALUE!</v>
      </c>
      <c r="BJ75" s="354">
        <f t="shared" si="900"/>
        <v>0</v>
      </c>
      <c r="BK75" s="354">
        <f t="shared" si="901"/>
        <v>0</v>
      </c>
      <c r="BL75" s="354" t="e">
        <f>COS(RADIANS(BH63))+TAN(RADIANS(Φ))*COS(RADIANS(BH62))*SIN(RADIANS(BH63))</f>
        <v>#VALUE!</v>
      </c>
      <c r="BM75" s="354" t="e">
        <f>COS(RADIANS(BH75))*COS(RADIANS(BH63))+TAN(RADIANS(BG75))*SIN(RADIANS(BH63))*COS(RADIANS(BH62))</f>
        <v>#VALUE!</v>
      </c>
      <c r="BN75" s="354" t="e">
        <f>SIN(RADIANS(BH63))*SIN(RADIANS(BH62))/COS(RADIANS(Φ))</f>
        <v>#VALUE!</v>
      </c>
      <c r="BO75" s="354" t="e">
        <f t="shared" si="902"/>
        <v>#VALUE!</v>
      </c>
      <c r="BP75" s="354" t="e">
        <f t="shared" si="903"/>
        <v>#VALUE!</v>
      </c>
      <c r="BQ75" s="354" t="e">
        <f t="shared" si="904"/>
        <v>#VALUE!</v>
      </c>
      <c r="BR75" s="354" t="e">
        <f t="shared" si="905"/>
        <v>#VALUE!</v>
      </c>
      <c r="BS75" s="354" t="e">
        <f t="shared" si="906"/>
        <v>#VALUE!</v>
      </c>
      <c r="BT75" s="354" t="e">
        <f t="shared" si="907"/>
        <v>#VALUE!</v>
      </c>
      <c r="BU75" s="354" t="e">
        <f t="shared" si="908"/>
        <v>#VALUE!</v>
      </c>
      <c r="BV75" s="354" t="e">
        <f t="shared" si="909"/>
        <v>#VALUE!</v>
      </c>
      <c r="BW75" s="355" t="e">
        <f t="shared" si="910"/>
        <v>#VALUE!</v>
      </c>
      <c r="BX75" s="355" t="e">
        <f t="shared" si="911"/>
        <v>#VALUE!</v>
      </c>
      <c r="BY75" s="355" t="e">
        <f t="shared" si="912"/>
        <v>#VALUE!</v>
      </c>
      <c r="BZ75" s="354" t="e">
        <f t="shared" si="913"/>
        <v>#VALUE!</v>
      </c>
      <c r="CA75" s="354" t="e">
        <f>BZ75+BI75*((1+COS(RADIANS(BH63)))/2)+BJ75*((1-COS(RADIANS(BH63)))/2)</f>
        <v>#VALUE!</v>
      </c>
      <c r="CB75" s="356" t="e">
        <f t="shared" si="914"/>
        <v>#VALUE!</v>
      </c>
      <c r="CC75" s="357" t="e">
        <f>CB75*30</f>
        <v>#VALUE!</v>
      </c>
      <c r="CD75" s="289"/>
      <c r="CE75" s="316" t="s">
        <v>68</v>
      </c>
      <c r="CF75" s="317">
        <v>318</v>
      </c>
      <c r="CG75" s="317">
        <f t="shared" si="915"/>
        <v>-18.911954741226136</v>
      </c>
      <c r="CH75" s="354" t="e">
        <f t="shared" si="1756"/>
        <v>#VALUE!</v>
      </c>
      <c r="CI75" s="354" t="e">
        <f t="shared" si="916"/>
        <v>#VALUE!</v>
      </c>
      <c r="CJ75" s="354">
        <f t="shared" si="917"/>
        <v>0</v>
      </c>
      <c r="CK75" s="354">
        <f t="shared" si="918"/>
        <v>0</v>
      </c>
      <c r="CL75" s="354" t="e">
        <f>COS(RADIANS(CH63))+TAN(RADIANS(Φ))*COS(RADIANS(CH62))*SIN(RADIANS(CH63))</f>
        <v>#VALUE!</v>
      </c>
      <c r="CM75" s="354" t="e">
        <f>COS(RADIANS(CH75))*COS(RADIANS(CH63))+TAN(RADIANS(CG75))*SIN(RADIANS(CH63))*COS(RADIANS(CH62))</f>
        <v>#VALUE!</v>
      </c>
      <c r="CN75" s="354" t="e">
        <f>SIN(RADIANS(CH63))*SIN(RADIANS(CH62))/COS(RADIANS(Φ))</f>
        <v>#VALUE!</v>
      </c>
      <c r="CO75" s="354" t="e">
        <f t="shared" si="919"/>
        <v>#VALUE!</v>
      </c>
      <c r="CP75" s="354" t="e">
        <f t="shared" si="920"/>
        <v>#VALUE!</v>
      </c>
      <c r="CQ75" s="354" t="e">
        <f t="shared" si="921"/>
        <v>#VALUE!</v>
      </c>
      <c r="CR75" s="354" t="e">
        <f t="shared" si="922"/>
        <v>#VALUE!</v>
      </c>
      <c r="CS75" s="354" t="e">
        <f t="shared" si="923"/>
        <v>#VALUE!</v>
      </c>
      <c r="CT75" s="354" t="e">
        <f t="shared" si="924"/>
        <v>#VALUE!</v>
      </c>
      <c r="CU75" s="354" t="e">
        <f t="shared" si="925"/>
        <v>#VALUE!</v>
      </c>
      <c r="CV75" s="354" t="e">
        <f t="shared" si="926"/>
        <v>#VALUE!</v>
      </c>
      <c r="CW75" s="355" t="e">
        <f t="shared" si="927"/>
        <v>#VALUE!</v>
      </c>
      <c r="CX75" s="355" t="e">
        <f t="shared" si="928"/>
        <v>#VALUE!</v>
      </c>
      <c r="CY75" s="355" t="e">
        <f t="shared" si="929"/>
        <v>#VALUE!</v>
      </c>
      <c r="CZ75" s="354" t="e">
        <f t="shared" si="930"/>
        <v>#VALUE!</v>
      </c>
      <c r="DA75" s="354" t="e">
        <f>CZ75+CI75*((1+COS(RADIANS(CH63)))/2)+CJ75*((1-COS(RADIANS(CH63)))/2)</f>
        <v>#VALUE!</v>
      </c>
      <c r="DB75" s="356" t="e">
        <f t="shared" si="931"/>
        <v>#VALUE!</v>
      </c>
      <c r="DC75" s="357" t="e">
        <f>DB75*30</f>
        <v>#VALUE!</v>
      </c>
      <c r="DD75" s="289"/>
      <c r="DE75" s="316" t="s">
        <v>68</v>
      </c>
      <c r="DF75" s="317">
        <v>318</v>
      </c>
      <c r="DG75" s="317">
        <f t="shared" si="932"/>
        <v>-18.911954741226136</v>
      </c>
      <c r="DH75" s="354" t="e">
        <f t="shared" si="1757"/>
        <v>#VALUE!</v>
      </c>
      <c r="DI75" s="354" t="e">
        <f t="shared" si="933"/>
        <v>#VALUE!</v>
      </c>
      <c r="DJ75" s="354">
        <f t="shared" si="934"/>
        <v>0</v>
      </c>
      <c r="DK75" s="354">
        <f t="shared" si="935"/>
        <v>0</v>
      </c>
      <c r="DL75" s="354" t="e">
        <f>COS(RADIANS(DH63))+TAN(RADIANS(Φ))*COS(RADIANS(DH62))*SIN(RADIANS(DH63))</f>
        <v>#VALUE!</v>
      </c>
      <c r="DM75" s="354" t="e">
        <f>COS(RADIANS(DH75))*COS(RADIANS(DH63))+TAN(RADIANS(DG75))*SIN(RADIANS(DH63))*COS(RADIANS(DH62))</f>
        <v>#VALUE!</v>
      </c>
      <c r="DN75" s="354" t="e">
        <f>SIN(RADIANS(DH63))*SIN(RADIANS(DH62))/COS(RADIANS(Φ))</f>
        <v>#VALUE!</v>
      </c>
      <c r="DO75" s="354" t="e">
        <f t="shared" si="936"/>
        <v>#VALUE!</v>
      </c>
      <c r="DP75" s="354" t="e">
        <f t="shared" si="937"/>
        <v>#VALUE!</v>
      </c>
      <c r="DQ75" s="354" t="e">
        <f t="shared" si="938"/>
        <v>#VALUE!</v>
      </c>
      <c r="DR75" s="354" t="e">
        <f t="shared" si="939"/>
        <v>#VALUE!</v>
      </c>
      <c r="DS75" s="354" t="e">
        <f t="shared" si="940"/>
        <v>#VALUE!</v>
      </c>
      <c r="DT75" s="354" t="e">
        <f t="shared" si="941"/>
        <v>#VALUE!</v>
      </c>
      <c r="DU75" s="354" t="e">
        <f t="shared" si="942"/>
        <v>#VALUE!</v>
      </c>
      <c r="DV75" s="354" t="e">
        <f t="shared" si="943"/>
        <v>#VALUE!</v>
      </c>
      <c r="DW75" s="355" t="e">
        <f t="shared" si="944"/>
        <v>#VALUE!</v>
      </c>
      <c r="DX75" s="355" t="e">
        <f t="shared" si="945"/>
        <v>#VALUE!</v>
      </c>
      <c r="DY75" s="355" t="e">
        <f t="shared" si="946"/>
        <v>#VALUE!</v>
      </c>
      <c r="DZ75" s="354" t="e">
        <f t="shared" si="947"/>
        <v>#VALUE!</v>
      </c>
      <c r="EA75" s="354" t="e">
        <f>DZ75+DI75*((1+COS(RADIANS(DH63)))/2)+DJ75*((1-COS(RADIANS(DH63)))/2)</f>
        <v>#VALUE!</v>
      </c>
      <c r="EB75" s="356" t="e">
        <f t="shared" si="948"/>
        <v>#VALUE!</v>
      </c>
      <c r="EC75" s="357" t="e">
        <f>EB75*30</f>
        <v>#VALUE!</v>
      </c>
      <c r="ED75" s="289"/>
      <c r="EE75" s="316" t="s">
        <v>68</v>
      </c>
      <c r="EF75" s="317">
        <v>318</v>
      </c>
      <c r="EG75" s="317">
        <f t="shared" si="949"/>
        <v>-18.911954741226136</v>
      </c>
      <c r="EH75" s="354" t="e">
        <f t="shared" si="1758"/>
        <v>#VALUE!</v>
      </c>
      <c r="EI75" s="354" t="e">
        <f t="shared" si="950"/>
        <v>#VALUE!</v>
      </c>
      <c r="EJ75" s="354">
        <f t="shared" si="951"/>
        <v>0</v>
      </c>
      <c r="EK75" s="354">
        <f t="shared" si="952"/>
        <v>0</v>
      </c>
      <c r="EL75" s="354" t="e">
        <f>COS(RADIANS(EH63))+TAN(RADIANS(Φ))*COS(RADIANS(EH62))*SIN(RADIANS(EH63))</f>
        <v>#VALUE!</v>
      </c>
      <c r="EM75" s="354" t="e">
        <f>COS(RADIANS(EH75))*COS(RADIANS(EH63))+TAN(RADIANS(EG75))*SIN(RADIANS(EH63))*COS(RADIANS(EH62))</f>
        <v>#VALUE!</v>
      </c>
      <c r="EN75" s="354" t="e">
        <f>SIN(RADIANS(EH63))*SIN(RADIANS(EH62))/COS(RADIANS(Φ))</f>
        <v>#VALUE!</v>
      </c>
      <c r="EO75" s="354" t="e">
        <f t="shared" si="953"/>
        <v>#VALUE!</v>
      </c>
      <c r="EP75" s="354" t="e">
        <f t="shared" si="954"/>
        <v>#VALUE!</v>
      </c>
      <c r="EQ75" s="354" t="e">
        <f t="shared" si="955"/>
        <v>#VALUE!</v>
      </c>
      <c r="ER75" s="354" t="e">
        <f t="shared" si="956"/>
        <v>#VALUE!</v>
      </c>
      <c r="ES75" s="354" t="e">
        <f t="shared" si="957"/>
        <v>#VALUE!</v>
      </c>
      <c r="ET75" s="354" t="e">
        <f t="shared" si="958"/>
        <v>#VALUE!</v>
      </c>
      <c r="EU75" s="354" t="e">
        <f t="shared" si="959"/>
        <v>#VALUE!</v>
      </c>
      <c r="EV75" s="354" t="e">
        <f t="shared" si="960"/>
        <v>#VALUE!</v>
      </c>
      <c r="EW75" s="355" t="e">
        <f t="shared" si="961"/>
        <v>#VALUE!</v>
      </c>
      <c r="EX75" s="355" t="e">
        <f t="shared" si="962"/>
        <v>#VALUE!</v>
      </c>
      <c r="EY75" s="355" t="e">
        <f t="shared" si="963"/>
        <v>#VALUE!</v>
      </c>
      <c r="EZ75" s="354" t="e">
        <f t="shared" si="964"/>
        <v>#VALUE!</v>
      </c>
      <c r="FA75" s="354" t="e">
        <f>EZ75+EI75*((1+COS(RADIANS(EH63)))/2)+EJ75*((1-COS(RADIANS(EH63)))/2)</f>
        <v>#VALUE!</v>
      </c>
      <c r="FB75" s="356" t="e">
        <f t="shared" si="965"/>
        <v>#VALUE!</v>
      </c>
      <c r="FC75" s="357" t="e">
        <f>FB75*30</f>
        <v>#VALUE!</v>
      </c>
      <c r="FD75" s="289"/>
      <c r="FE75" s="316" t="s">
        <v>68</v>
      </c>
      <c r="FF75" s="317">
        <v>318</v>
      </c>
      <c r="FG75" s="317">
        <f t="shared" si="966"/>
        <v>-18.911954741226136</v>
      </c>
      <c r="FH75" s="354" t="e">
        <f t="shared" si="1759"/>
        <v>#VALUE!</v>
      </c>
      <c r="FI75" s="354" t="e">
        <f t="shared" si="967"/>
        <v>#VALUE!</v>
      </c>
      <c r="FJ75" s="354">
        <f t="shared" si="968"/>
        <v>0</v>
      </c>
      <c r="FK75" s="354">
        <f t="shared" si="969"/>
        <v>0</v>
      </c>
      <c r="FL75" s="354" t="e">
        <f>COS(RADIANS(FH63))+TAN(RADIANS(Φ))*COS(RADIANS(FH62))*SIN(RADIANS(FH63))</f>
        <v>#VALUE!</v>
      </c>
      <c r="FM75" s="354" t="e">
        <f>COS(RADIANS(FH75))*COS(RADIANS(FH63))+TAN(RADIANS(FG75))*SIN(RADIANS(FH63))*COS(RADIANS(FH62))</f>
        <v>#VALUE!</v>
      </c>
      <c r="FN75" s="354" t="e">
        <f>SIN(RADIANS(FH63))*SIN(RADIANS(FH62))/COS(RADIANS(Φ))</f>
        <v>#VALUE!</v>
      </c>
      <c r="FO75" s="354" t="e">
        <f t="shared" si="970"/>
        <v>#VALUE!</v>
      </c>
      <c r="FP75" s="354" t="e">
        <f t="shared" si="971"/>
        <v>#VALUE!</v>
      </c>
      <c r="FQ75" s="354" t="e">
        <f t="shared" si="972"/>
        <v>#VALUE!</v>
      </c>
      <c r="FR75" s="354" t="e">
        <f t="shared" si="973"/>
        <v>#VALUE!</v>
      </c>
      <c r="FS75" s="354" t="e">
        <f t="shared" si="974"/>
        <v>#VALUE!</v>
      </c>
      <c r="FT75" s="354" t="e">
        <f t="shared" si="975"/>
        <v>#VALUE!</v>
      </c>
      <c r="FU75" s="354" t="e">
        <f t="shared" si="976"/>
        <v>#VALUE!</v>
      </c>
      <c r="FV75" s="354" t="e">
        <f t="shared" si="977"/>
        <v>#VALUE!</v>
      </c>
      <c r="FW75" s="355" t="e">
        <f t="shared" si="978"/>
        <v>#VALUE!</v>
      </c>
      <c r="FX75" s="355" t="e">
        <f t="shared" si="979"/>
        <v>#VALUE!</v>
      </c>
      <c r="FY75" s="355" t="e">
        <f t="shared" si="980"/>
        <v>#VALUE!</v>
      </c>
      <c r="FZ75" s="354" t="e">
        <f t="shared" si="981"/>
        <v>#VALUE!</v>
      </c>
      <c r="GA75" s="354" t="e">
        <f>FZ75+FI75*((1+COS(RADIANS(FH63)))/2)+FJ75*((1-COS(RADIANS(FH63)))/2)</f>
        <v>#VALUE!</v>
      </c>
      <c r="GB75" s="356" t="e">
        <f t="shared" si="982"/>
        <v>#VALUE!</v>
      </c>
      <c r="GC75" s="357" t="e">
        <f>GB75*30</f>
        <v>#VALUE!</v>
      </c>
      <c r="GD75" s="289"/>
      <c r="GE75" s="316" t="s">
        <v>68</v>
      </c>
      <c r="GF75" s="317">
        <v>318</v>
      </c>
      <c r="GG75" s="317">
        <f t="shared" si="983"/>
        <v>-18.911954741226136</v>
      </c>
      <c r="GH75" s="354" t="e">
        <f t="shared" si="1760"/>
        <v>#VALUE!</v>
      </c>
      <c r="GI75" s="354" t="e">
        <f t="shared" si="984"/>
        <v>#VALUE!</v>
      </c>
      <c r="GJ75" s="354">
        <f t="shared" si="985"/>
        <v>0</v>
      </c>
      <c r="GK75" s="354">
        <f t="shared" si="986"/>
        <v>0</v>
      </c>
      <c r="GL75" s="354" t="e">
        <f>COS(RADIANS(GH63))+TAN(RADIANS(Φ))*COS(RADIANS(GH62))*SIN(RADIANS(GH63))</f>
        <v>#VALUE!</v>
      </c>
      <c r="GM75" s="354" t="e">
        <f>COS(RADIANS(GH75))*COS(RADIANS(GH63))+TAN(RADIANS(GG75))*SIN(RADIANS(GH63))*COS(RADIANS(GH62))</f>
        <v>#VALUE!</v>
      </c>
      <c r="GN75" s="354" t="e">
        <f>SIN(RADIANS(GH63))*SIN(RADIANS(GH62))/COS(RADIANS(Φ))</f>
        <v>#VALUE!</v>
      </c>
      <c r="GO75" s="354" t="e">
        <f t="shared" si="987"/>
        <v>#VALUE!</v>
      </c>
      <c r="GP75" s="354" t="e">
        <f t="shared" si="988"/>
        <v>#VALUE!</v>
      </c>
      <c r="GQ75" s="354" t="e">
        <f t="shared" si="989"/>
        <v>#VALUE!</v>
      </c>
      <c r="GR75" s="354" t="e">
        <f t="shared" si="990"/>
        <v>#VALUE!</v>
      </c>
      <c r="GS75" s="354" t="e">
        <f t="shared" si="991"/>
        <v>#VALUE!</v>
      </c>
      <c r="GT75" s="354" t="e">
        <f t="shared" si="992"/>
        <v>#VALUE!</v>
      </c>
      <c r="GU75" s="354" t="e">
        <f t="shared" si="993"/>
        <v>#VALUE!</v>
      </c>
      <c r="GV75" s="354" t="e">
        <f t="shared" si="994"/>
        <v>#VALUE!</v>
      </c>
      <c r="GW75" s="355" t="e">
        <f t="shared" si="995"/>
        <v>#VALUE!</v>
      </c>
      <c r="GX75" s="355" t="e">
        <f t="shared" si="996"/>
        <v>#VALUE!</v>
      </c>
      <c r="GY75" s="355" t="e">
        <f t="shared" si="997"/>
        <v>#VALUE!</v>
      </c>
      <c r="GZ75" s="354" t="e">
        <f t="shared" si="998"/>
        <v>#VALUE!</v>
      </c>
      <c r="HA75" s="354" t="e">
        <f>GZ75+GI75*((1+COS(RADIANS(GH63)))/2)+GJ75*((1-COS(RADIANS(GH63)))/2)</f>
        <v>#VALUE!</v>
      </c>
      <c r="HB75" s="356" t="e">
        <f t="shared" si="999"/>
        <v>#VALUE!</v>
      </c>
      <c r="HC75" s="357" t="e">
        <f>HB75*30</f>
        <v>#VALUE!</v>
      </c>
      <c r="HD75" s="289"/>
      <c r="HE75" s="316" t="s">
        <v>68</v>
      </c>
      <c r="HF75" s="317">
        <v>318</v>
      </c>
      <c r="HG75" s="317">
        <f t="shared" si="1000"/>
        <v>-18.911954741226136</v>
      </c>
      <c r="HH75" s="354" t="e">
        <f t="shared" si="1761"/>
        <v>#VALUE!</v>
      </c>
      <c r="HI75" s="354" t="e">
        <f t="shared" si="1001"/>
        <v>#VALUE!</v>
      </c>
      <c r="HJ75" s="354">
        <f t="shared" si="1002"/>
        <v>0</v>
      </c>
      <c r="HK75" s="354">
        <f t="shared" si="1003"/>
        <v>0</v>
      </c>
      <c r="HL75" s="354" t="e">
        <f>COS(RADIANS(HH63))+TAN(RADIANS(Φ))*COS(RADIANS(HH62))*SIN(RADIANS(HH63))</f>
        <v>#VALUE!</v>
      </c>
      <c r="HM75" s="354" t="e">
        <f>COS(RADIANS(HH75))*COS(RADIANS(HH63))+TAN(RADIANS(HG75))*SIN(RADIANS(HH63))*COS(RADIANS(HH62))</f>
        <v>#VALUE!</v>
      </c>
      <c r="HN75" s="354" t="e">
        <f>SIN(RADIANS(HH63))*SIN(RADIANS(HH62))/COS(RADIANS(Φ))</f>
        <v>#VALUE!</v>
      </c>
      <c r="HO75" s="354" t="e">
        <f t="shared" si="1004"/>
        <v>#VALUE!</v>
      </c>
      <c r="HP75" s="354" t="e">
        <f t="shared" si="1005"/>
        <v>#VALUE!</v>
      </c>
      <c r="HQ75" s="354" t="e">
        <f t="shared" si="1006"/>
        <v>#VALUE!</v>
      </c>
      <c r="HR75" s="354" t="e">
        <f t="shared" si="1007"/>
        <v>#VALUE!</v>
      </c>
      <c r="HS75" s="354" t="e">
        <f t="shared" si="1008"/>
        <v>#VALUE!</v>
      </c>
      <c r="HT75" s="354" t="e">
        <f t="shared" si="1009"/>
        <v>#VALUE!</v>
      </c>
      <c r="HU75" s="354" t="e">
        <f t="shared" si="1010"/>
        <v>#VALUE!</v>
      </c>
      <c r="HV75" s="354" t="e">
        <f t="shared" si="1011"/>
        <v>#VALUE!</v>
      </c>
      <c r="HW75" s="355" t="e">
        <f t="shared" si="1012"/>
        <v>#VALUE!</v>
      </c>
      <c r="HX75" s="355" t="e">
        <f t="shared" si="1013"/>
        <v>#VALUE!</v>
      </c>
      <c r="HY75" s="355" t="e">
        <f t="shared" si="1014"/>
        <v>#VALUE!</v>
      </c>
      <c r="HZ75" s="354" t="e">
        <f t="shared" si="1015"/>
        <v>#VALUE!</v>
      </c>
      <c r="IA75" s="354" t="e">
        <f>HZ75+HI75*((1+COS(RADIANS(HH63)))/2)+HJ75*((1-COS(RADIANS(HH63)))/2)</f>
        <v>#VALUE!</v>
      </c>
      <c r="IB75" s="356" t="e">
        <f t="shared" si="1016"/>
        <v>#VALUE!</v>
      </c>
      <c r="IC75" s="357" t="e">
        <f>IB75*30</f>
        <v>#VALUE!</v>
      </c>
      <c r="ID75" s="289"/>
      <c r="IE75" s="316" t="s">
        <v>68</v>
      </c>
      <c r="IF75" s="317">
        <v>318</v>
      </c>
      <c r="IG75" s="317">
        <f t="shared" si="1017"/>
        <v>-18.911954741226136</v>
      </c>
      <c r="IH75" s="354" t="e">
        <f t="shared" si="1762"/>
        <v>#VALUE!</v>
      </c>
      <c r="II75" s="354" t="e">
        <f t="shared" si="1018"/>
        <v>#VALUE!</v>
      </c>
      <c r="IJ75" s="354">
        <f t="shared" si="1019"/>
        <v>0</v>
      </c>
      <c r="IK75" s="354">
        <f t="shared" si="1020"/>
        <v>0</v>
      </c>
      <c r="IL75" s="354" t="e">
        <f>COS(RADIANS(IH63))+TAN(RADIANS(Φ))*COS(RADIANS(IH62))*SIN(RADIANS(IH63))</f>
        <v>#VALUE!</v>
      </c>
      <c r="IM75" s="354" t="e">
        <f>COS(RADIANS(IH75))*COS(RADIANS(IH63))+TAN(RADIANS(IG75))*SIN(RADIANS(IH63))*COS(RADIANS(IH62))</f>
        <v>#VALUE!</v>
      </c>
      <c r="IN75" s="354" t="e">
        <f>SIN(RADIANS(IH63))*SIN(RADIANS(IH62))/COS(RADIANS(Φ))</f>
        <v>#VALUE!</v>
      </c>
      <c r="IO75" s="354" t="e">
        <f t="shared" si="1021"/>
        <v>#VALUE!</v>
      </c>
      <c r="IP75" s="354" t="e">
        <f t="shared" si="1022"/>
        <v>#VALUE!</v>
      </c>
      <c r="IQ75" s="354" t="e">
        <f t="shared" si="1023"/>
        <v>#VALUE!</v>
      </c>
      <c r="IR75" s="354" t="e">
        <f t="shared" si="1024"/>
        <v>#VALUE!</v>
      </c>
      <c r="IS75" s="354" t="e">
        <f t="shared" si="1025"/>
        <v>#VALUE!</v>
      </c>
      <c r="IT75" s="354" t="e">
        <f t="shared" si="1026"/>
        <v>#VALUE!</v>
      </c>
      <c r="IU75" s="354" t="e">
        <f t="shared" si="1027"/>
        <v>#VALUE!</v>
      </c>
      <c r="IV75" s="354" t="e">
        <f t="shared" si="1028"/>
        <v>#VALUE!</v>
      </c>
      <c r="IW75" s="355" t="e">
        <f t="shared" si="1029"/>
        <v>#VALUE!</v>
      </c>
      <c r="IX75" s="355" t="e">
        <f t="shared" si="1030"/>
        <v>#VALUE!</v>
      </c>
      <c r="IY75" s="355" t="e">
        <f t="shared" si="1031"/>
        <v>#VALUE!</v>
      </c>
      <c r="IZ75" s="354" t="e">
        <f t="shared" si="1032"/>
        <v>#VALUE!</v>
      </c>
      <c r="JA75" s="354" t="e">
        <f>IZ75+II75*((1+COS(RADIANS(IH63)))/2)+IJ75*((1-COS(RADIANS(IH63)))/2)</f>
        <v>#VALUE!</v>
      </c>
      <c r="JB75" s="356" t="e">
        <f t="shared" si="1033"/>
        <v>#VALUE!</v>
      </c>
      <c r="JC75" s="357" t="e">
        <f>JB75*30</f>
        <v>#VALUE!</v>
      </c>
      <c r="JD75" s="289"/>
      <c r="JE75" s="316" t="s">
        <v>68</v>
      </c>
      <c r="JF75" s="317">
        <v>318</v>
      </c>
      <c r="JG75" s="317">
        <f t="shared" si="1034"/>
        <v>-18.911954741226136</v>
      </c>
      <c r="JH75" s="354" t="e">
        <f t="shared" si="1763"/>
        <v>#VALUE!</v>
      </c>
      <c r="JI75" s="354" t="e">
        <f t="shared" si="1035"/>
        <v>#VALUE!</v>
      </c>
      <c r="JJ75" s="354">
        <f t="shared" si="1036"/>
        <v>0</v>
      </c>
      <c r="JK75" s="354">
        <f t="shared" si="1037"/>
        <v>0</v>
      </c>
      <c r="JL75" s="354" t="e">
        <f>COS(RADIANS(JH63))+TAN(RADIANS(Φ))*COS(RADIANS(JH62))*SIN(RADIANS(JH63))</f>
        <v>#VALUE!</v>
      </c>
      <c r="JM75" s="354" t="e">
        <f>COS(RADIANS(JH75))*COS(RADIANS(JH63))+TAN(RADIANS(JG75))*SIN(RADIANS(JH63))*COS(RADIANS(JH62))</f>
        <v>#VALUE!</v>
      </c>
      <c r="JN75" s="354" t="e">
        <f>SIN(RADIANS(JH63))*SIN(RADIANS(JH62))/COS(RADIANS(Φ))</f>
        <v>#VALUE!</v>
      </c>
      <c r="JO75" s="354" t="e">
        <f t="shared" si="1038"/>
        <v>#VALUE!</v>
      </c>
      <c r="JP75" s="354" t="e">
        <f t="shared" si="1039"/>
        <v>#VALUE!</v>
      </c>
      <c r="JQ75" s="354" t="e">
        <f t="shared" si="1040"/>
        <v>#VALUE!</v>
      </c>
      <c r="JR75" s="354" t="e">
        <f t="shared" si="1041"/>
        <v>#VALUE!</v>
      </c>
      <c r="JS75" s="354" t="e">
        <f t="shared" si="1042"/>
        <v>#VALUE!</v>
      </c>
      <c r="JT75" s="354" t="e">
        <f t="shared" si="1043"/>
        <v>#VALUE!</v>
      </c>
      <c r="JU75" s="354" t="e">
        <f t="shared" si="1044"/>
        <v>#VALUE!</v>
      </c>
      <c r="JV75" s="354" t="e">
        <f t="shared" si="1045"/>
        <v>#VALUE!</v>
      </c>
      <c r="JW75" s="355" t="e">
        <f t="shared" si="1046"/>
        <v>#VALUE!</v>
      </c>
      <c r="JX75" s="355" t="e">
        <f t="shared" si="1047"/>
        <v>#VALUE!</v>
      </c>
      <c r="JY75" s="355" t="e">
        <f t="shared" si="1048"/>
        <v>#VALUE!</v>
      </c>
      <c r="JZ75" s="354" t="e">
        <f t="shared" si="1049"/>
        <v>#VALUE!</v>
      </c>
      <c r="KA75" s="354" t="e">
        <f>JZ75+JI75*((1+COS(RADIANS(JH63)))/2)+JJ75*((1-COS(RADIANS(JH63)))/2)</f>
        <v>#VALUE!</v>
      </c>
      <c r="KB75" s="356" t="e">
        <f t="shared" si="1050"/>
        <v>#VALUE!</v>
      </c>
      <c r="KC75" s="357" t="e">
        <f>KB75*30</f>
        <v>#VALUE!</v>
      </c>
      <c r="KD75" s="289"/>
      <c r="KE75" s="316" t="s">
        <v>68</v>
      </c>
      <c r="KF75" s="317">
        <v>318</v>
      </c>
      <c r="KG75" s="317">
        <f t="shared" si="1051"/>
        <v>-18.911954741226136</v>
      </c>
      <c r="KH75" s="354" t="e">
        <f t="shared" si="1764"/>
        <v>#VALUE!</v>
      </c>
      <c r="KI75" s="354" t="e">
        <f t="shared" si="1052"/>
        <v>#VALUE!</v>
      </c>
      <c r="KJ75" s="354">
        <f t="shared" si="1053"/>
        <v>0</v>
      </c>
      <c r="KK75" s="354">
        <f t="shared" si="1054"/>
        <v>0</v>
      </c>
      <c r="KL75" s="354" t="e">
        <f>COS(RADIANS(KH63))+TAN(RADIANS(Φ))*COS(RADIANS(KH62))*SIN(RADIANS(KH63))</f>
        <v>#VALUE!</v>
      </c>
      <c r="KM75" s="354" t="e">
        <f>COS(RADIANS(KH75))*COS(RADIANS(KH63))+TAN(RADIANS(KG75))*SIN(RADIANS(KH63))*COS(RADIANS(KH62))</f>
        <v>#VALUE!</v>
      </c>
      <c r="KN75" s="354" t="e">
        <f>SIN(RADIANS(KH63))*SIN(RADIANS(KH62))/COS(RADIANS(Φ))</f>
        <v>#VALUE!</v>
      </c>
      <c r="KO75" s="354" t="e">
        <f t="shared" si="1055"/>
        <v>#VALUE!</v>
      </c>
      <c r="KP75" s="354" t="e">
        <f t="shared" si="1056"/>
        <v>#VALUE!</v>
      </c>
      <c r="KQ75" s="354" t="e">
        <f t="shared" si="1057"/>
        <v>#VALUE!</v>
      </c>
      <c r="KR75" s="354" t="e">
        <f t="shared" si="1058"/>
        <v>#VALUE!</v>
      </c>
      <c r="KS75" s="354" t="e">
        <f t="shared" si="1059"/>
        <v>#VALUE!</v>
      </c>
      <c r="KT75" s="354" t="e">
        <f t="shared" si="1060"/>
        <v>#VALUE!</v>
      </c>
      <c r="KU75" s="354" t="e">
        <f t="shared" si="1061"/>
        <v>#VALUE!</v>
      </c>
      <c r="KV75" s="354" t="e">
        <f t="shared" si="1062"/>
        <v>#VALUE!</v>
      </c>
      <c r="KW75" s="355" t="e">
        <f t="shared" si="1063"/>
        <v>#VALUE!</v>
      </c>
      <c r="KX75" s="355" t="e">
        <f t="shared" si="1064"/>
        <v>#VALUE!</v>
      </c>
      <c r="KY75" s="355" t="e">
        <f t="shared" si="1065"/>
        <v>#VALUE!</v>
      </c>
      <c r="KZ75" s="354" t="e">
        <f t="shared" si="1066"/>
        <v>#VALUE!</v>
      </c>
      <c r="LA75" s="354" t="e">
        <f>KZ75+KI75*((1+COS(RADIANS(KH63)))/2)+KJ75*((1-COS(RADIANS(KH63)))/2)</f>
        <v>#VALUE!</v>
      </c>
      <c r="LB75" s="356" t="e">
        <f t="shared" si="1067"/>
        <v>#VALUE!</v>
      </c>
      <c r="LC75" s="357" t="e">
        <f>LB75*30</f>
        <v>#VALUE!</v>
      </c>
      <c r="LD75" s="289"/>
      <c r="LE75" s="316" t="s">
        <v>68</v>
      </c>
      <c r="LF75" s="317">
        <v>318</v>
      </c>
      <c r="LG75" s="317">
        <f t="shared" si="1068"/>
        <v>-18.911954741226136</v>
      </c>
      <c r="LH75" s="354" t="e">
        <f t="shared" si="1765"/>
        <v>#VALUE!</v>
      </c>
      <c r="LI75" s="354" t="e">
        <f t="shared" si="1069"/>
        <v>#VALUE!</v>
      </c>
      <c r="LJ75" s="354">
        <f t="shared" si="1070"/>
        <v>0</v>
      </c>
      <c r="LK75" s="354">
        <f t="shared" si="1071"/>
        <v>0</v>
      </c>
      <c r="LL75" s="354" t="e">
        <f>COS(RADIANS(LH63))+TAN(RADIANS(Φ))*COS(RADIANS(LH62))*SIN(RADIANS(LH63))</f>
        <v>#VALUE!</v>
      </c>
      <c r="LM75" s="354" t="e">
        <f>COS(RADIANS(LH75))*COS(RADIANS(LH63))+TAN(RADIANS(LG75))*SIN(RADIANS(LH63))*COS(RADIANS(LH62))</f>
        <v>#VALUE!</v>
      </c>
      <c r="LN75" s="354" t="e">
        <f>SIN(RADIANS(LH63))*SIN(RADIANS(LH62))/COS(RADIANS(Φ))</f>
        <v>#VALUE!</v>
      </c>
      <c r="LO75" s="354" t="e">
        <f t="shared" si="1072"/>
        <v>#VALUE!</v>
      </c>
      <c r="LP75" s="354" t="e">
        <f t="shared" si="1073"/>
        <v>#VALUE!</v>
      </c>
      <c r="LQ75" s="354" t="e">
        <f t="shared" si="1074"/>
        <v>#VALUE!</v>
      </c>
      <c r="LR75" s="354" t="e">
        <f t="shared" si="1075"/>
        <v>#VALUE!</v>
      </c>
      <c r="LS75" s="354" t="e">
        <f t="shared" si="1076"/>
        <v>#VALUE!</v>
      </c>
      <c r="LT75" s="354" t="e">
        <f t="shared" si="1077"/>
        <v>#VALUE!</v>
      </c>
      <c r="LU75" s="354" t="e">
        <f t="shared" si="1078"/>
        <v>#VALUE!</v>
      </c>
      <c r="LV75" s="354" t="e">
        <f t="shared" si="1079"/>
        <v>#VALUE!</v>
      </c>
      <c r="LW75" s="355" t="e">
        <f t="shared" si="1080"/>
        <v>#VALUE!</v>
      </c>
      <c r="LX75" s="355" t="e">
        <f t="shared" si="1081"/>
        <v>#VALUE!</v>
      </c>
      <c r="LY75" s="355" t="e">
        <f t="shared" si="1082"/>
        <v>#VALUE!</v>
      </c>
      <c r="LZ75" s="354" t="e">
        <f t="shared" si="1083"/>
        <v>#VALUE!</v>
      </c>
      <c r="MA75" s="354" t="e">
        <f>LZ75+LI75*((1+COS(RADIANS(LH63)))/2)+LJ75*((1-COS(RADIANS(LH63)))/2)</f>
        <v>#VALUE!</v>
      </c>
      <c r="MB75" s="356" t="e">
        <f t="shared" si="1084"/>
        <v>#VALUE!</v>
      </c>
      <c r="MC75" s="357" t="e">
        <f>MB75*30</f>
        <v>#VALUE!</v>
      </c>
      <c r="MD75" s="289"/>
      <c r="ME75" s="316" t="s">
        <v>68</v>
      </c>
      <c r="MF75" s="317">
        <v>318</v>
      </c>
      <c r="MG75" s="317">
        <f t="shared" si="1085"/>
        <v>-18.911954741226136</v>
      </c>
      <c r="MH75" s="354" t="e">
        <f t="shared" si="1766"/>
        <v>#VALUE!</v>
      </c>
      <c r="MI75" s="354" t="e">
        <f t="shared" si="1086"/>
        <v>#VALUE!</v>
      </c>
      <c r="MJ75" s="354">
        <f t="shared" si="1087"/>
        <v>0</v>
      </c>
      <c r="MK75" s="354">
        <f t="shared" si="1088"/>
        <v>0</v>
      </c>
      <c r="ML75" s="354" t="e">
        <f>COS(RADIANS(MH63))+TAN(RADIANS(Φ))*COS(RADIANS(MH62))*SIN(RADIANS(MH63))</f>
        <v>#VALUE!</v>
      </c>
      <c r="MM75" s="354" t="e">
        <f>COS(RADIANS(MH75))*COS(RADIANS(MH63))+TAN(RADIANS(MG75))*SIN(RADIANS(MH63))*COS(RADIANS(MH62))</f>
        <v>#VALUE!</v>
      </c>
      <c r="MN75" s="354" t="e">
        <f>SIN(RADIANS(MH63))*SIN(RADIANS(MH62))/COS(RADIANS(Φ))</f>
        <v>#VALUE!</v>
      </c>
      <c r="MO75" s="354" t="e">
        <f t="shared" si="1089"/>
        <v>#VALUE!</v>
      </c>
      <c r="MP75" s="354" t="e">
        <f t="shared" si="1090"/>
        <v>#VALUE!</v>
      </c>
      <c r="MQ75" s="354" t="e">
        <f t="shared" si="1091"/>
        <v>#VALUE!</v>
      </c>
      <c r="MR75" s="354" t="e">
        <f t="shared" si="1092"/>
        <v>#VALUE!</v>
      </c>
      <c r="MS75" s="354" t="e">
        <f t="shared" si="1093"/>
        <v>#VALUE!</v>
      </c>
      <c r="MT75" s="354" t="e">
        <f t="shared" si="1094"/>
        <v>#VALUE!</v>
      </c>
      <c r="MU75" s="354" t="e">
        <f t="shared" si="1095"/>
        <v>#VALUE!</v>
      </c>
      <c r="MV75" s="354" t="e">
        <f t="shared" si="1096"/>
        <v>#VALUE!</v>
      </c>
      <c r="MW75" s="355" t="e">
        <f t="shared" si="1097"/>
        <v>#VALUE!</v>
      </c>
      <c r="MX75" s="355" t="e">
        <f t="shared" si="1098"/>
        <v>#VALUE!</v>
      </c>
      <c r="MY75" s="355" t="e">
        <f t="shared" si="1099"/>
        <v>#VALUE!</v>
      </c>
      <c r="MZ75" s="354" t="e">
        <f t="shared" si="1100"/>
        <v>#VALUE!</v>
      </c>
      <c r="NA75" s="354" t="e">
        <f>MZ75+MI75*((1+COS(RADIANS(MH63)))/2)+MJ75*((1-COS(RADIANS(MH63)))/2)</f>
        <v>#VALUE!</v>
      </c>
      <c r="NB75" s="356" t="e">
        <f t="shared" si="1101"/>
        <v>#VALUE!</v>
      </c>
      <c r="NC75" s="357" t="e">
        <f>NB75*30</f>
        <v>#VALUE!</v>
      </c>
      <c r="ND75" s="289"/>
      <c r="NE75" s="316" t="s">
        <v>68</v>
      </c>
      <c r="NF75" s="317">
        <v>318</v>
      </c>
      <c r="NG75" s="317">
        <f t="shared" si="1102"/>
        <v>-18.911954741226136</v>
      </c>
      <c r="NH75" s="354" t="e">
        <f t="shared" si="1767"/>
        <v>#VALUE!</v>
      </c>
      <c r="NI75" s="354" t="e">
        <f t="shared" si="1103"/>
        <v>#VALUE!</v>
      </c>
      <c r="NJ75" s="354">
        <f t="shared" si="1104"/>
        <v>0</v>
      </c>
      <c r="NK75" s="354">
        <f t="shared" si="1105"/>
        <v>0</v>
      </c>
      <c r="NL75" s="354" t="e">
        <f>COS(RADIANS(NH63))+TAN(RADIANS(Φ))*COS(RADIANS(NH62))*SIN(RADIANS(NH63))</f>
        <v>#VALUE!</v>
      </c>
      <c r="NM75" s="354" t="e">
        <f>COS(RADIANS(NH75))*COS(RADIANS(NH63))+TAN(RADIANS(NG75))*SIN(RADIANS(NH63))*COS(RADIANS(NH62))</f>
        <v>#VALUE!</v>
      </c>
      <c r="NN75" s="354" t="e">
        <f>SIN(RADIANS(NH63))*SIN(RADIANS(NH62))/COS(RADIANS(Φ))</f>
        <v>#VALUE!</v>
      </c>
      <c r="NO75" s="354" t="e">
        <f t="shared" si="1106"/>
        <v>#VALUE!</v>
      </c>
      <c r="NP75" s="354" t="e">
        <f t="shared" si="1107"/>
        <v>#VALUE!</v>
      </c>
      <c r="NQ75" s="354" t="e">
        <f t="shared" si="1108"/>
        <v>#VALUE!</v>
      </c>
      <c r="NR75" s="354" t="e">
        <f t="shared" si="1109"/>
        <v>#VALUE!</v>
      </c>
      <c r="NS75" s="354" t="e">
        <f t="shared" si="1110"/>
        <v>#VALUE!</v>
      </c>
      <c r="NT75" s="354" t="e">
        <f t="shared" si="1111"/>
        <v>#VALUE!</v>
      </c>
      <c r="NU75" s="354" t="e">
        <f t="shared" si="1112"/>
        <v>#VALUE!</v>
      </c>
      <c r="NV75" s="354" t="e">
        <f t="shared" si="1113"/>
        <v>#VALUE!</v>
      </c>
      <c r="NW75" s="355" t="e">
        <f t="shared" si="1114"/>
        <v>#VALUE!</v>
      </c>
      <c r="NX75" s="355" t="e">
        <f t="shared" si="1115"/>
        <v>#VALUE!</v>
      </c>
      <c r="NY75" s="355" t="e">
        <f t="shared" si="1116"/>
        <v>#VALUE!</v>
      </c>
      <c r="NZ75" s="354" t="e">
        <f t="shared" si="1117"/>
        <v>#VALUE!</v>
      </c>
      <c r="OA75" s="354" t="e">
        <f>NZ75+NI75*((1+COS(RADIANS(NH63)))/2)+NJ75*((1-COS(RADIANS(NH63)))/2)</f>
        <v>#VALUE!</v>
      </c>
      <c r="OB75" s="356" t="e">
        <f t="shared" si="1118"/>
        <v>#VALUE!</v>
      </c>
      <c r="OC75" s="357" t="e">
        <f>OB75*30</f>
        <v>#VALUE!</v>
      </c>
      <c r="OD75" s="289"/>
      <c r="OE75" s="316" t="s">
        <v>68</v>
      </c>
      <c r="OF75" s="317">
        <v>318</v>
      </c>
      <c r="OG75" s="317">
        <f t="shared" si="1119"/>
        <v>-18.911954741226136</v>
      </c>
      <c r="OH75" s="354" t="e">
        <f t="shared" si="1768"/>
        <v>#VALUE!</v>
      </c>
      <c r="OI75" s="354" t="e">
        <f t="shared" si="1120"/>
        <v>#VALUE!</v>
      </c>
      <c r="OJ75" s="354">
        <f t="shared" si="1121"/>
        <v>0</v>
      </c>
      <c r="OK75" s="354">
        <f t="shared" si="1122"/>
        <v>0</v>
      </c>
      <c r="OL75" s="354" t="e">
        <f>COS(RADIANS(OH63))+TAN(RADIANS(Φ))*COS(RADIANS(OH62))*SIN(RADIANS(OH63))</f>
        <v>#VALUE!</v>
      </c>
      <c r="OM75" s="354" t="e">
        <f>COS(RADIANS(OH75))*COS(RADIANS(OH63))+TAN(RADIANS(OG75))*SIN(RADIANS(OH63))*COS(RADIANS(OH62))</f>
        <v>#VALUE!</v>
      </c>
      <c r="ON75" s="354" t="e">
        <f>SIN(RADIANS(OH63))*SIN(RADIANS(OH62))/COS(RADIANS(Φ))</f>
        <v>#VALUE!</v>
      </c>
      <c r="OO75" s="354" t="e">
        <f t="shared" si="1123"/>
        <v>#VALUE!</v>
      </c>
      <c r="OP75" s="354" t="e">
        <f t="shared" si="1124"/>
        <v>#VALUE!</v>
      </c>
      <c r="OQ75" s="354" t="e">
        <f t="shared" si="1125"/>
        <v>#VALUE!</v>
      </c>
      <c r="OR75" s="354" t="e">
        <f t="shared" si="1126"/>
        <v>#VALUE!</v>
      </c>
      <c r="OS75" s="354" t="e">
        <f t="shared" si="1127"/>
        <v>#VALUE!</v>
      </c>
      <c r="OT75" s="354" t="e">
        <f t="shared" si="1128"/>
        <v>#VALUE!</v>
      </c>
      <c r="OU75" s="354" t="e">
        <f t="shared" si="1129"/>
        <v>#VALUE!</v>
      </c>
      <c r="OV75" s="354" t="e">
        <f t="shared" si="1130"/>
        <v>#VALUE!</v>
      </c>
      <c r="OW75" s="355" t="e">
        <f t="shared" si="1131"/>
        <v>#VALUE!</v>
      </c>
      <c r="OX75" s="355" t="e">
        <f t="shared" si="1132"/>
        <v>#VALUE!</v>
      </c>
      <c r="OY75" s="355" t="e">
        <f t="shared" si="1133"/>
        <v>#VALUE!</v>
      </c>
      <c r="OZ75" s="354" t="e">
        <f t="shared" si="1134"/>
        <v>#VALUE!</v>
      </c>
      <c r="PA75" s="354" t="e">
        <f>OZ75+OI75*((1+COS(RADIANS(OH63)))/2)+OJ75*((1-COS(RADIANS(OH63)))/2)</f>
        <v>#VALUE!</v>
      </c>
      <c r="PB75" s="356" t="e">
        <f t="shared" si="1135"/>
        <v>#VALUE!</v>
      </c>
      <c r="PC75" s="357" t="e">
        <f>PB75*30</f>
        <v>#VALUE!</v>
      </c>
      <c r="PD75" s="289"/>
      <c r="PE75" s="316" t="s">
        <v>68</v>
      </c>
      <c r="PF75" s="317">
        <v>318</v>
      </c>
      <c r="PG75" s="317">
        <f t="shared" si="1136"/>
        <v>-18.911954741226136</v>
      </c>
      <c r="PH75" s="354" t="e">
        <f t="shared" si="1769"/>
        <v>#VALUE!</v>
      </c>
      <c r="PI75" s="354" t="e">
        <f t="shared" si="1137"/>
        <v>#VALUE!</v>
      </c>
      <c r="PJ75" s="354">
        <f t="shared" si="1138"/>
        <v>0</v>
      </c>
      <c r="PK75" s="354">
        <f t="shared" si="1139"/>
        <v>0</v>
      </c>
      <c r="PL75" s="354" t="e">
        <f>COS(RADIANS(PH63))+TAN(RADIANS(Φ))*COS(RADIANS(PH62))*SIN(RADIANS(PH63))</f>
        <v>#VALUE!</v>
      </c>
      <c r="PM75" s="354" t="e">
        <f>COS(RADIANS(PH75))*COS(RADIANS(PH63))+TAN(RADIANS(PG75))*SIN(RADIANS(PH63))*COS(RADIANS(PH62))</f>
        <v>#VALUE!</v>
      </c>
      <c r="PN75" s="354" t="e">
        <f>SIN(RADIANS(PH63))*SIN(RADIANS(PH62))/COS(RADIANS(Φ))</f>
        <v>#VALUE!</v>
      </c>
      <c r="PO75" s="354" t="e">
        <f t="shared" si="1140"/>
        <v>#VALUE!</v>
      </c>
      <c r="PP75" s="354" t="e">
        <f t="shared" si="1141"/>
        <v>#VALUE!</v>
      </c>
      <c r="PQ75" s="354" t="e">
        <f t="shared" si="1142"/>
        <v>#VALUE!</v>
      </c>
      <c r="PR75" s="354" t="e">
        <f t="shared" si="1143"/>
        <v>#VALUE!</v>
      </c>
      <c r="PS75" s="354" t="e">
        <f t="shared" si="1144"/>
        <v>#VALUE!</v>
      </c>
      <c r="PT75" s="354" t="e">
        <f t="shared" si="1145"/>
        <v>#VALUE!</v>
      </c>
      <c r="PU75" s="354" t="e">
        <f t="shared" si="1146"/>
        <v>#VALUE!</v>
      </c>
      <c r="PV75" s="354" t="e">
        <f t="shared" si="1147"/>
        <v>#VALUE!</v>
      </c>
      <c r="PW75" s="355" t="e">
        <f t="shared" si="1148"/>
        <v>#VALUE!</v>
      </c>
      <c r="PX75" s="355" t="e">
        <f t="shared" si="1149"/>
        <v>#VALUE!</v>
      </c>
      <c r="PY75" s="355" t="e">
        <f t="shared" si="1150"/>
        <v>#VALUE!</v>
      </c>
      <c r="PZ75" s="354" t="e">
        <f t="shared" si="1151"/>
        <v>#VALUE!</v>
      </c>
      <c r="QA75" s="354" t="e">
        <f>PZ75+PI75*((1+COS(RADIANS(PH63)))/2)+PJ75*((1-COS(RADIANS(PH63)))/2)</f>
        <v>#VALUE!</v>
      </c>
      <c r="QB75" s="356" t="e">
        <f t="shared" si="1152"/>
        <v>#VALUE!</v>
      </c>
      <c r="QC75" s="357" t="e">
        <f>QB75*30</f>
        <v>#VALUE!</v>
      </c>
      <c r="QD75" s="289"/>
      <c r="QE75" s="316" t="s">
        <v>68</v>
      </c>
      <c r="QF75" s="317">
        <v>318</v>
      </c>
      <c r="QG75" s="317">
        <f t="shared" si="1153"/>
        <v>-18.911954741226136</v>
      </c>
      <c r="QH75" s="354" t="e">
        <f t="shared" si="1770"/>
        <v>#VALUE!</v>
      </c>
      <c r="QI75" s="354" t="e">
        <f t="shared" si="1154"/>
        <v>#VALUE!</v>
      </c>
      <c r="QJ75" s="354">
        <f t="shared" si="1155"/>
        <v>0</v>
      </c>
      <c r="QK75" s="354">
        <f t="shared" si="1156"/>
        <v>0</v>
      </c>
      <c r="QL75" s="354" t="e">
        <f>COS(RADIANS(QH63))+TAN(RADIANS(Φ))*COS(RADIANS(QH62))*SIN(RADIANS(QH63))</f>
        <v>#VALUE!</v>
      </c>
      <c r="QM75" s="354" t="e">
        <f>COS(RADIANS(QH75))*COS(RADIANS(QH63))+TAN(RADIANS(QG75))*SIN(RADIANS(QH63))*COS(RADIANS(QH62))</f>
        <v>#VALUE!</v>
      </c>
      <c r="QN75" s="354" t="e">
        <f>SIN(RADIANS(QH63))*SIN(RADIANS(QH62))/COS(RADIANS(Φ))</f>
        <v>#VALUE!</v>
      </c>
      <c r="QO75" s="354" t="e">
        <f t="shared" si="1157"/>
        <v>#VALUE!</v>
      </c>
      <c r="QP75" s="354" t="e">
        <f t="shared" si="1158"/>
        <v>#VALUE!</v>
      </c>
      <c r="QQ75" s="354" t="e">
        <f t="shared" si="1159"/>
        <v>#VALUE!</v>
      </c>
      <c r="QR75" s="354" t="e">
        <f t="shared" si="1160"/>
        <v>#VALUE!</v>
      </c>
      <c r="QS75" s="354" t="e">
        <f t="shared" si="1161"/>
        <v>#VALUE!</v>
      </c>
      <c r="QT75" s="354" t="e">
        <f t="shared" si="1162"/>
        <v>#VALUE!</v>
      </c>
      <c r="QU75" s="354" t="e">
        <f t="shared" si="1163"/>
        <v>#VALUE!</v>
      </c>
      <c r="QV75" s="354" t="e">
        <f t="shared" si="1164"/>
        <v>#VALUE!</v>
      </c>
      <c r="QW75" s="355" t="e">
        <f t="shared" si="1165"/>
        <v>#VALUE!</v>
      </c>
      <c r="QX75" s="355" t="e">
        <f t="shared" si="1166"/>
        <v>#VALUE!</v>
      </c>
      <c r="QY75" s="355" t="e">
        <f t="shared" si="1167"/>
        <v>#VALUE!</v>
      </c>
      <c r="QZ75" s="354" t="e">
        <f t="shared" si="1168"/>
        <v>#VALUE!</v>
      </c>
      <c r="RA75" s="354" t="e">
        <f>QZ75+QI75*((1+COS(RADIANS(QH63)))/2)+QJ75*((1-COS(RADIANS(QH63)))/2)</f>
        <v>#VALUE!</v>
      </c>
      <c r="RB75" s="356" t="e">
        <f t="shared" si="1169"/>
        <v>#VALUE!</v>
      </c>
      <c r="RC75" s="357" t="e">
        <f>RB75*30</f>
        <v>#VALUE!</v>
      </c>
      <c r="RD75" s="289"/>
      <c r="RE75" s="316" t="s">
        <v>68</v>
      </c>
      <c r="RF75" s="317">
        <v>318</v>
      </c>
      <c r="RG75" s="317">
        <f t="shared" si="1170"/>
        <v>-18.911954741226136</v>
      </c>
      <c r="RH75" s="354" t="e">
        <f t="shared" si="1771"/>
        <v>#VALUE!</v>
      </c>
      <c r="RI75" s="354" t="e">
        <f t="shared" si="1171"/>
        <v>#VALUE!</v>
      </c>
      <c r="RJ75" s="354">
        <f t="shared" si="1172"/>
        <v>0</v>
      </c>
      <c r="RK75" s="354">
        <f t="shared" si="1173"/>
        <v>0</v>
      </c>
      <c r="RL75" s="354" t="e">
        <f>COS(RADIANS(RH63))+TAN(RADIANS(Φ))*COS(RADIANS(RH62))*SIN(RADIANS(RH63))</f>
        <v>#VALUE!</v>
      </c>
      <c r="RM75" s="354" t="e">
        <f>COS(RADIANS(RH75))*COS(RADIANS(RH63))+TAN(RADIANS(RG75))*SIN(RADIANS(RH63))*COS(RADIANS(RH62))</f>
        <v>#VALUE!</v>
      </c>
      <c r="RN75" s="354" t="e">
        <f>SIN(RADIANS(RH63))*SIN(RADIANS(RH62))/COS(RADIANS(Φ))</f>
        <v>#VALUE!</v>
      </c>
      <c r="RO75" s="354" t="e">
        <f t="shared" si="1174"/>
        <v>#VALUE!</v>
      </c>
      <c r="RP75" s="354" t="e">
        <f t="shared" si="1175"/>
        <v>#VALUE!</v>
      </c>
      <c r="RQ75" s="354" t="e">
        <f t="shared" si="1176"/>
        <v>#VALUE!</v>
      </c>
      <c r="RR75" s="354" t="e">
        <f t="shared" si="1177"/>
        <v>#VALUE!</v>
      </c>
      <c r="RS75" s="354" t="e">
        <f t="shared" si="1178"/>
        <v>#VALUE!</v>
      </c>
      <c r="RT75" s="354" t="e">
        <f t="shared" si="1179"/>
        <v>#VALUE!</v>
      </c>
      <c r="RU75" s="354" t="e">
        <f t="shared" si="1180"/>
        <v>#VALUE!</v>
      </c>
      <c r="RV75" s="354" t="e">
        <f t="shared" si="1181"/>
        <v>#VALUE!</v>
      </c>
      <c r="RW75" s="355" t="e">
        <f t="shared" si="1182"/>
        <v>#VALUE!</v>
      </c>
      <c r="RX75" s="355" t="e">
        <f t="shared" si="1183"/>
        <v>#VALUE!</v>
      </c>
      <c r="RY75" s="355" t="e">
        <f t="shared" si="1184"/>
        <v>#VALUE!</v>
      </c>
      <c r="RZ75" s="354" t="e">
        <f t="shared" si="1185"/>
        <v>#VALUE!</v>
      </c>
      <c r="SA75" s="354" t="e">
        <f>RZ75+RI75*((1+COS(RADIANS(RH63)))/2)+RJ75*((1-COS(RADIANS(RH63)))/2)</f>
        <v>#VALUE!</v>
      </c>
      <c r="SB75" s="356" t="e">
        <f t="shared" si="1186"/>
        <v>#VALUE!</v>
      </c>
      <c r="SC75" s="357" t="e">
        <f>SB75*30</f>
        <v>#VALUE!</v>
      </c>
      <c r="SD75" s="289"/>
      <c r="SE75" s="316" t="s">
        <v>68</v>
      </c>
      <c r="SF75" s="317">
        <v>318</v>
      </c>
      <c r="SG75" s="317">
        <f t="shared" si="1187"/>
        <v>-18.911954741226136</v>
      </c>
      <c r="SH75" s="354" t="e">
        <f t="shared" si="1772"/>
        <v>#VALUE!</v>
      </c>
      <c r="SI75" s="354" t="e">
        <f t="shared" si="1188"/>
        <v>#VALUE!</v>
      </c>
      <c r="SJ75" s="354">
        <f t="shared" si="1189"/>
        <v>0</v>
      </c>
      <c r="SK75" s="354">
        <f t="shared" si="1190"/>
        <v>0</v>
      </c>
      <c r="SL75" s="354" t="e">
        <f>COS(RADIANS(SH63))+TAN(RADIANS(Φ))*COS(RADIANS(SH62))*SIN(RADIANS(SH63))</f>
        <v>#VALUE!</v>
      </c>
      <c r="SM75" s="354" t="e">
        <f>COS(RADIANS(SH75))*COS(RADIANS(SH63))+TAN(RADIANS(SG75))*SIN(RADIANS(SH63))*COS(RADIANS(SH62))</f>
        <v>#VALUE!</v>
      </c>
      <c r="SN75" s="354" t="e">
        <f>SIN(RADIANS(SH63))*SIN(RADIANS(SH62))/COS(RADIANS(Φ))</f>
        <v>#VALUE!</v>
      </c>
      <c r="SO75" s="354" t="e">
        <f t="shared" si="1191"/>
        <v>#VALUE!</v>
      </c>
      <c r="SP75" s="354" t="e">
        <f t="shared" si="1192"/>
        <v>#VALUE!</v>
      </c>
      <c r="SQ75" s="354" t="e">
        <f t="shared" si="1193"/>
        <v>#VALUE!</v>
      </c>
      <c r="SR75" s="354" t="e">
        <f t="shared" si="1194"/>
        <v>#VALUE!</v>
      </c>
      <c r="SS75" s="354" t="e">
        <f t="shared" si="1195"/>
        <v>#VALUE!</v>
      </c>
      <c r="ST75" s="354" t="e">
        <f t="shared" si="1196"/>
        <v>#VALUE!</v>
      </c>
      <c r="SU75" s="354" t="e">
        <f t="shared" si="1197"/>
        <v>#VALUE!</v>
      </c>
      <c r="SV75" s="354" t="e">
        <f t="shared" si="1198"/>
        <v>#VALUE!</v>
      </c>
      <c r="SW75" s="355" t="e">
        <f t="shared" si="1199"/>
        <v>#VALUE!</v>
      </c>
      <c r="SX75" s="355" t="e">
        <f t="shared" si="1200"/>
        <v>#VALUE!</v>
      </c>
      <c r="SY75" s="355" t="e">
        <f t="shared" si="1201"/>
        <v>#VALUE!</v>
      </c>
      <c r="SZ75" s="354" t="e">
        <f t="shared" si="1202"/>
        <v>#VALUE!</v>
      </c>
      <c r="TA75" s="354" t="e">
        <f>SZ75+SI75*((1+COS(RADIANS(SH63)))/2)+SJ75*((1-COS(RADIANS(SH63)))/2)</f>
        <v>#VALUE!</v>
      </c>
      <c r="TB75" s="356" t="e">
        <f t="shared" si="1203"/>
        <v>#VALUE!</v>
      </c>
      <c r="TC75" s="357" t="e">
        <f>TB75*30</f>
        <v>#VALUE!</v>
      </c>
      <c r="TD75" s="289"/>
      <c r="TE75" s="316" t="s">
        <v>68</v>
      </c>
      <c r="TF75" s="317">
        <v>318</v>
      </c>
      <c r="TG75" s="317">
        <f t="shared" si="1204"/>
        <v>-18.911954741226136</v>
      </c>
      <c r="TH75" s="354" t="e">
        <f t="shared" si="1773"/>
        <v>#VALUE!</v>
      </c>
      <c r="TI75" s="354" t="e">
        <f t="shared" si="1205"/>
        <v>#VALUE!</v>
      </c>
      <c r="TJ75" s="354">
        <f t="shared" si="1206"/>
        <v>0</v>
      </c>
      <c r="TK75" s="354">
        <f t="shared" si="1207"/>
        <v>0</v>
      </c>
      <c r="TL75" s="354" t="e">
        <f>COS(RADIANS(TH63))+TAN(RADIANS(Φ))*COS(RADIANS(TH62))*SIN(RADIANS(TH63))</f>
        <v>#VALUE!</v>
      </c>
      <c r="TM75" s="354" t="e">
        <f>COS(RADIANS(TH75))*COS(RADIANS(TH63))+TAN(RADIANS(TG75))*SIN(RADIANS(TH63))*COS(RADIANS(TH62))</f>
        <v>#VALUE!</v>
      </c>
      <c r="TN75" s="354" t="e">
        <f>SIN(RADIANS(TH63))*SIN(RADIANS(TH62))/COS(RADIANS(Φ))</f>
        <v>#VALUE!</v>
      </c>
      <c r="TO75" s="354" t="e">
        <f t="shared" si="1208"/>
        <v>#VALUE!</v>
      </c>
      <c r="TP75" s="354" t="e">
        <f t="shared" si="1209"/>
        <v>#VALUE!</v>
      </c>
      <c r="TQ75" s="354" t="e">
        <f t="shared" si="1210"/>
        <v>#VALUE!</v>
      </c>
      <c r="TR75" s="354" t="e">
        <f t="shared" si="1211"/>
        <v>#VALUE!</v>
      </c>
      <c r="TS75" s="354" t="e">
        <f t="shared" si="1212"/>
        <v>#VALUE!</v>
      </c>
      <c r="TT75" s="354" t="e">
        <f t="shared" si="1213"/>
        <v>#VALUE!</v>
      </c>
      <c r="TU75" s="354" t="e">
        <f t="shared" si="1214"/>
        <v>#VALUE!</v>
      </c>
      <c r="TV75" s="354" t="e">
        <f t="shared" si="1215"/>
        <v>#VALUE!</v>
      </c>
      <c r="TW75" s="355" t="e">
        <f t="shared" si="1216"/>
        <v>#VALUE!</v>
      </c>
      <c r="TX75" s="355" t="e">
        <f t="shared" si="1217"/>
        <v>#VALUE!</v>
      </c>
      <c r="TY75" s="355" t="e">
        <f t="shared" si="1218"/>
        <v>#VALUE!</v>
      </c>
      <c r="TZ75" s="354" t="e">
        <f t="shared" si="1219"/>
        <v>#VALUE!</v>
      </c>
      <c r="UA75" s="354" t="e">
        <f>TZ75+TI75*((1+COS(RADIANS(TH63)))/2)+TJ75*((1-COS(RADIANS(TH63)))/2)</f>
        <v>#VALUE!</v>
      </c>
      <c r="UB75" s="356" t="e">
        <f t="shared" si="1220"/>
        <v>#VALUE!</v>
      </c>
      <c r="UC75" s="357" t="e">
        <f>UB75*30</f>
        <v>#VALUE!</v>
      </c>
      <c r="UD75" s="289"/>
      <c r="UE75" s="316" t="s">
        <v>68</v>
      </c>
      <c r="UF75" s="317">
        <v>318</v>
      </c>
      <c r="UG75" s="317">
        <f t="shared" si="1221"/>
        <v>-18.911954741226136</v>
      </c>
      <c r="UH75" s="354" t="e">
        <f t="shared" si="1774"/>
        <v>#VALUE!</v>
      </c>
      <c r="UI75" s="354" t="e">
        <f t="shared" si="1222"/>
        <v>#VALUE!</v>
      </c>
      <c r="UJ75" s="354">
        <f t="shared" si="1223"/>
        <v>0</v>
      </c>
      <c r="UK75" s="354">
        <f t="shared" si="1224"/>
        <v>0</v>
      </c>
      <c r="UL75" s="354" t="e">
        <f>COS(RADIANS(UH63))+TAN(RADIANS(Φ))*COS(RADIANS(UH62))*SIN(RADIANS(UH63))</f>
        <v>#VALUE!</v>
      </c>
      <c r="UM75" s="354" t="e">
        <f>COS(RADIANS(UH75))*COS(RADIANS(UH63))+TAN(RADIANS(UG75))*SIN(RADIANS(UH63))*COS(RADIANS(UH62))</f>
        <v>#VALUE!</v>
      </c>
      <c r="UN75" s="354" t="e">
        <f>SIN(RADIANS(UH63))*SIN(RADIANS(UH62))/COS(RADIANS(Φ))</f>
        <v>#VALUE!</v>
      </c>
      <c r="UO75" s="354" t="e">
        <f t="shared" si="1225"/>
        <v>#VALUE!</v>
      </c>
      <c r="UP75" s="354" t="e">
        <f t="shared" si="1226"/>
        <v>#VALUE!</v>
      </c>
      <c r="UQ75" s="354" t="e">
        <f t="shared" si="1227"/>
        <v>#VALUE!</v>
      </c>
      <c r="UR75" s="354" t="e">
        <f t="shared" si="1228"/>
        <v>#VALUE!</v>
      </c>
      <c r="US75" s="354" t="e">
        <f t="shared" si="1229"/>
        <v>#VALUE!</v>
      </c>
      <c r="UT75" s="354" t="e">
        <f t="shared" si="1230"/>
        <v>#VALUE!</v>
      </c>
      <c r="UU75" s="354" t="e">
        <f t="shared" si="1231"/>
        <v>#VALUE!</v>
      </c>
      <c r="UV75" s="354" t="e">
        <f t="shared" si="1232"/>
        <v>#VALUE!</v>
      </c>
      <c r="UW75" s="355" t="e">
        <f t="shared" si="1233"/>
        <v>#VALUE!</v>
      </c>
      <c r="UX75" s="355" t="e">
        <f t="shared" si="1234"/>
        <v>#VALUE!</v>
      </c>
      <c r="UY75" s="355" t="e">
        <f t="shared" si="1235"/>
        <v>#VALUE!</v>
      </c>
      <c r="UZ75" s="354" t="e">
        <f t="shared" si="1236"/>
        <v>#VALUE!</v>
      </c>
      <c r="VA75" s="354" t="e">
        <f>UZ75+UI75*((1+COS(RADIANS(UH63)))/2)+UJ75*((1-COS(RADIANS(UH63)))/2)</f>
        <v>#VALUE!</v>
      </c>
      <c r="VB75" s="356" t="e">
        <f t="shared" si="1237"/>
        <v>#VALUE!</v>
      </c>
      <c r="VC75" s="357" t="e">
        <f>VB75*30</f>
        <v>#VALUE!</v>
      </c>
      <c r="VD75" s="289"/>
      <c r="VE75" s="316" t="s">
        <v>68</v>
      </c>
      <c r="VF75" s="317">
        <v>318</v>
      </c>
      <c r="VG75" s="317">
        <f t="shared" si="1238"/>
        <v>-18.911954741226136</v>
      </c>
      <c r="VH75" s="354" t="e">
        <f t="shared" si="1775"/>
        <v>#VALUE!</v>
      </c>
      <c r="VI75" s="354" t="e">
        <f t="shared" si="1239"/>
        <v>#VALUE!</v>
      </c>
      <c r="VJ75" s="354">
        <f t="shared" si="1240"/>
        <v>0</v>
      </c>
      <c r="VK75" s="354">
        <f t="shared" si="1241"/>
        <v>0</v>
      </c>
      <c r="VL75" s="354" t="e">
        <f>COS(RADIANS(VH63))+TAN(RADIANS(Φ))*COS(RADIANS(VH62))*SIN(RADIANS(VH63))</f>
        <v>#VALUE!</v>
      </c>
      <c r="VM75" s="354" t="e">
        <f>COS(RADIANS(VH75))*COS(RADIANS(VH63))+TAN(RADIANS(VG75))*SIN(RADIANS(VH63))*COS(RADIANS(VH62))</f>
        <v>#VALUE!</v>
      </c>
      <c r="VN75" s="354" t="e">
        <f>SIN(RADIANS(VH63))*SIN(RADIANS(VH62))/COS(RADIANS(Φ))</f>
        <v>#VALUE!</v>
      </c>
      <c r="VO75" s="354" t="e">
        <f t="shared" si="1242"/>
        <v>#VALUE!</v>
      </c>
      <c r="VP75" s="354" t="e">
        <f t="shared" si="1243"/>
        <v>#VALUE!</v>
      </c>
      <c r="VQ75" s="354" t="e">
        <f t="shared" si="1244"/>
        <v>#VALUE!</v>
      </c>
      <c r="VR75" s="354" t="e">
        <f t="shared" si="1245"/>
        <v>#VALUE!</v>
      </c>
      <c r="VS75" s="354" t="e">
        <f t="shared" si="1246"/>
        <v>#VALUE!</v>
      </c>
      <c r="VT75" s="354" t="e">
        <f t="shared" si="1247"/>
        <v>#VALUE!</v>
      </c>
      <c r="VU75" s="354" t="e">
        <f t="shared" si="1248"/>
        <v>#VALUE!</v>
      </c>
      <c r="VV75" s="354" t="e">
        <f t="shared" si="1249"/>
        <v>#VALUE!</v>
      </c>
      <c r="VW75" s="355" t="e">
        <f t="shared" si="1250"/>
        <v>#VALUE!</v>
      </c>
      <c r="VX75" s="355" t="e">
        <f t="shared" si="1251"/>
        <v>#VALUE!</v>
      </c>
      <c r="VY75" s="355" t="e">
        <f t="shared" si="1252"/>
        <v>#VALUE!</v>
      </c>
      <c r="VZ75" s="354" t="e">
        <f t="shared" si="1253"/>
        <v>#VALUE!</v>
      </c>
      <c r="WA75" s="354" t="e">
        <f>VZ75+VI75*((1+COS(RADIANS(VH63)))/2)+VJ75*((1-COS(RADIANS(VH63)))/2)</f>
        <v>#VALUE!</v>
      </c>
      <c r="WB75" s="356" t="e">
        <f t="shared" si="1254"/>
        <v>#VALUE!</v>
      </c>
      <c r="WC75" s="357" t="e">
        <f>WB75*30</f>
        <v>#VALUE!</v>
      </c>
      <c r="WD75" s="289"/>
      <c r="WE75" s="316" t="s">
        <v>68</v>
      </c>
      <c r="WF75" s="317">
        <v>318</v>
      </c>
      <c r="WG75" s="317">
        <f t="shared" si="1255"/>
        <v>-18.911954741226136</v>
      </c>
      <c r="WH75" s="354" t="e">
        <f t="shared" si="1776"/>
        <v>#VALUE!</v>
      </c>
      <c r="WI75" s="354" t="e">
        <f t="shared" si="1256"/>
        <v>#VALUE!</v>
      </c>
      <c r="WJ75" s="354">
        <f t="shared" si="1257"/>
        <v>0</v>
      </c>
      <c r="WK75" s="354">
        <f t="shared" si="1258"/>
        <v>0</v>
      </c>
      <c r="WL75" s="354" t="e">
        <f>COS(RADIANS(WH63))+TAN(RADIANS(Φ))*COS(RADIANS(WH62))*SIN(RADIANS(WH63))</f>
        <v>#VALUE!</v>
      </c>
      <c r="WM75" s="354" t="e">
        <f>COS(RADIANS(WH75))*COS(RADIANS(WH63))+TAN(RADIANS(WG75))*SIN(RADIANS(WH63))*COS(RADIANS(WH62))</f>
        <v>#VALUE!</v>
      </c>
      <c r="WN75" s="354" t="e">
        <f>SIN(RADIANS(WH63))*SIN(RADIANS(WH62))/COS(RADIANS(Φ))</f>
        <v>#VALUE!</v>
      </c>
      <c r="WO75" s="354" t="e">
        <f t="shared" si="1259"/>
        <v>#VALUE!</v>
      </c>
      <c r="WP75" s="354" t="e">
        <f t="shared" si="1260"/>
        <v>#VALUE!</v>
      </c>
      <c r="WQ75" s="354" t="e">
        <f t="shared" si="1261"/>
        <v>#VALUE!</v>
      </c>
      <c r="WR75" s="354" t="e">
        <f t="shared" si="1262"/>
        <v>#VALUE!</v>
      </c>
      <c r="WS75" s="354" t="e">
        <f t="shared" si="1263"/>
        <v>#VALUE!</v>
      </c>
      <c r="WT75" s="354" t="e">
        <f t="shared" si="1264"/>
        <v>#VALUE!</v>
      </c>
      <c r="WU75" s="354" t="e">
        <f t="shared" si="1265"/>
        <v>#VALUE!</v>
      </c>
      <c r="WV75" s="354" t="e">
        <f t="shared" si="1266"/>
        <v>#VALUE!</v>
      </c>
      <c r="WW75" s="355" t="e">
        <f t="shared" si="1267"/>
        <v>#VALUE!</v>
      </c>
      <c r="WX75" s="355" t="e">
        <f t="shared" si="1268"/>
        <v>#VALUE!</v>
      </c>
      <c r="WY75" s="355" t="e">
        <f t="shared" si="1269"/>
        <v>#VALUE!</v>
      </c>
      <c r="WZ75" s="354" t="e">
        <f t="shared" si="1270"/>
        <v>#VALUE!</v>
      </c>
      <c r="XA75" s="354" t="e">
        <f>WZ75+WI75*((1+COS(RADIANS(WH63)))/2)+WJ75*((1-COS(RADIANS(WH63)))/2)</f>
        <v>#VALUE!</v>
      </c>
      <c r="XB75" s="356" t="e">
        <f t="shared" si="1271"/>
        <v>#VALUE!</v>
      </c>
      <c r="XC75" s="357" t="e">
        <f>XB75*30</f>
        <v>#VALUE!</v>
      </c>
      <c r="XD75" s="289"/>
      <c r="XE75" s="316" t="s">
        <v>68</v>
      </c>
      <c r="XF75" s="317">
        <v>318</v>
      </c>
      <c r="XG75" s="317">
        <f t="shared" si="1272"/>
        <v>-18.911954741226136</v>
      </c>
      <c r="XH75" s="354" t="e">
        <f t="shared" si="1777"/>
        <v>#VALUE!</v>
      </c>
      <c r="XI75" s="354" t="e">
        <f t="shared" si="1273"/>
        <v>#VALUE!</v>
      </c>
      <c r="XJ75" s="354">
        <f t="shared" si="1274"/>
        <v>0</v>
      </c>
      <c r="XK75" s="354">
        <f t="shared" si="1275"/>
        <v>0</v>
      </c>
      <c r="XL75" s="354" t="e">
        <f>COS(RADIANS(XH63))+TAN(RADIANS(Φ))*COS(RADIANS(XH62))*SIN(RADIANS(XH63))</f>
        <v>#VALUE!</v>
      </c>
      <c r="XM75" s="354" t="e">
        <f>COS(RADIANS(XH75))*COS(RADIANS(XH63))+TAN(RADIANS(XG75))*SIN(RADIANS(XH63))*COS(RADIANS(XH62))</f>
        <v>#VALUE!</v>
      </c>
      <c r="XN75" s="354" t="e">
        <f>SIN(RADIANS(XH63))*SIN(RADIANS(XH62))/COS(RADIANS(Φ))</f>
        <v>#VALUE!</v>
      </c>
      <c r="XO75" s="354" t="e">
        <f t="shared" si="1276"/>
        <v>#VALUE!</v>
      </c>
      <c r="XP75" s="354" t="e">
        <f t="shared" si="1277"/>
        <v>#VALUE!</v>
      </c>
      <c r="XQ75" s="354" t="e">
        <f t="shared" si="1278"/>
        <v>#VALUE!</v>
      </c>
      <c r="XR75" s="354" t="e">
        <f t="shared" si="1279"/>
        <v>#VALUE!</v>
      </c>
      <c r="XS75" s="354" t="e">
        <f t="shared" si="1280"/>
        <v>#VALUE!</v>
      </c>
      <c r="XT75" s="354" t="e">
        <f t="shared" si="1281"/>
        <v>#VALUE!</v>
      </c>
      <c r="XU75" s="354" t="e">
        <f t="shared" si="1282"/>
        <v>#VALUE!</v>
      </c>
      <c r="XV75" s="354" t="e">
        <f t="shared" si="1283"/>
        <v>#VALUE!</v>
      </c>
      <c r="XW75" s="355" t="e">
        <f t="shared" si="1284"/>
        <v>#VALUE!</v>
      </c>
      <c r="XX75" s="355" t="e">
        <f t="shared" si="1285"/>
        <v>#VALUE!</v>
      </c>
      <c r="XY75" s="355" t="e">
        <f t="shared" si="1286"/>
        <v>#VALUE!</v>
      </c>
      <c r="XZ75" s="354" t="e">
        <f t="shared" si="1287"/>
        <v>#VALUE!</v>
      </c>
      <c r="YA75" s="354" t="e">
        <f>XZ75+XI75*((1+COS(RADIANS(XH63)))/2)+XJ75*((1-COS(RADIANS(XH63)))/2)</f>
        <v>#VALUE!</v>
      </c>
      <c r="YB75" s="356" t="e">
        <f t="shared" si="1288"/>
        <v>#VALUE!</v>
      </c>
      <c r="YC75" s="357" t="e">
        <f>YB75*30</f>
        <v>#VALUE!</v>
      </c>
      <c r="YD75" s="289"/>
      <c r="YE75" s="316" t="s">
        <v>68</v>
      </c>
      <c r="YF75" s="317">
        <v>318</v>
      </c>
      <c r="YG75" s="317">
        <f t="shared" si="1289"/>
        <v>-18.911954741226136</v>
      </c>
      <c r="YH75" s="354" t="e">
        <f t="shared" si="1778"/>
        <v>#VALUE!</v>
      </c>
      <c r="YI75" s="354" t="e">
        <f t="shared" si="1290"/>
        <v>#VALUE!</v>
      </c>
      <c r="YJ75" s="354">
        <f t="shared" si="1291"/>
        <v>0</v>
      </c>
      <c r="YK75" s="354">
        <f t="shared" si="1292"/>
        <v>0</v>
      </c>
      <c r="YL75" s="354" t="e">
        <f>COS(RADIANS(YH63))+TAN(RADIANS(Φ))*COS(RADIANS(YH62))*SIN(RADIANS(YH63))</f>
        <v>#VALUE!</v>
      </c>
      <c r="YM75" s="354" t="e">
        <f>COS(RADIANS(YH75))*COS(RADIANS(YH63))+TAN(RADIANS(YG75))*SIN(RADIANS(YH63))*COS(RADIANS(YH62))</f>
        <v>#VALUE!</v>
      </c>
      <c r="YN75" s="354" t="e">
        <f>SIN(RADIANS(YH63))*SIN(RADIANS(YH62))/COS(RADIANS(Φ))</f>
        <v>#VALUE!</v>
      </c>
      <c r="YO75" s="354" t="e">
        <f t="shared" si="1293"/>
        <v>#VALUE!</v>
      </c>
      <c r="YP75" s="354" t="e">
        <f t="shared" si="1294"/>
        <v>#VALUE!</v>
      </c>
      <c r="YQ75" s="354" t="e">
        <f t="shared" si="1295"/>
        <v>#VALUE!</v>
      </c>
      <c r="YR75" s="354" t="e">
        <f t="shared" si="1296"/>
        <v>#VALUE!</v>
      </c>
      <c r="YS75" s="354" t="e">
        <f t="shared" si="1297"/>
        <v>#VALUE!</v>
      </c>
      <c r="YT75" s="354" t="e">
        <f t="shared" si="1298"/>
        <v>#VALUE!</v>
      </c>
      <c r="YU75" s="354" t="e">
        <f t="shared" si="1299"/>
        <v>#VALUE!</v>
      </c>
      <c r="YV75" s="354" t="e">
        <f t="shared" si="1300"/>
        <v>#VALUE!</v>
      </c>
      <c r="YW75" s="355" t="e">
        <f t="shared" si="1301"/>
        <v>#VALUE!</v>
      </c>
      <c r="YX75" s="355" t="e">
        <f t="shared" si="1302"/>
        <v>#VALUE!</v>
      </c>
      <c r="YY75" s="355" t="e">
        <f t="shared" si="1303"/>
        <v>#VALUE!</v>
      </c>
      <c r="YZ75" s="354" t="e">
        <f t="shared" si="1304"/>
        <v>#VALUE!</v>
      </c>
      <c r="ZA75" s="354" t="e">
        <f>YZ75+YI75*((1+COS(RADIANS(YH63)))/2)+YJ75*((1-COS(RADIANS(YH63)))/2)</f>
        <v>#VALUE!</v>
      </c>
      <c r="ZB75" s="356" t="e">
        <f t="shared" si="1305"/>
        <v>#VALUE!</v>
      </c>
      <c r="ZC75" s="357" t="e">
        <f>ZB75*30</f>
        <v>#VALUE!</v>
      </c>
      <c r="ZD75" s="289"/>
      <c r="ZE75" s="316" t="s">
        <v>68</v>
      </c>
      <c r="ZF75" s="317">
        <v>318</v>
      </c>
      <c r="ZG75" s="317">
        <f t="shared" si="1306"/>
        <v>-18.911954741226136</v>
      </c>
      <c r="ZH75" s="354" t="e">
        <f t="shared" si="1779"/>
        <v>#VALUE!</v>
      </c>
      <c r="ZI75" s="354" t="e">
        <f t="shared" si="1307"/>
        <v>#VALUE!</v>
      </c>
      <c r="ZJ75" s="354">
        <f t="shared" si="1308"/>
        <v>0</v>
      </c>
      <c r="ZK75" s="354">
        <f t="shared" si="1309"/>
        <v>0</v>
      </c>
      <c r="ZL75" s="354" t="e">
        <f>COS(RADIANS(ZH63))+TAN(RADIANS(Φ))*COS(RADIANS(ZH62))*SIN(RADIANS(ZH63))</f>
        <v>#VALUE!</v>
      </c>
      <c r="ZM75" s="354" t="e">
        <f>COS(RADIANS(ZH75))*COS(RADIANS(ZH63))+TAN(RADIANS(ZG75))*SIN(RADIANS(ZH63))*COS(RADIANS(ZH62))</f>
        <v>#VALUE!</v>
      </c>
      <c r="ZN75" s="354" t="e">
        <f>SIN(RADIANS(ZH63))*SIN(RADIANS(ZH62))/COS(RADIANS(Φ))</f>
        <v>#VALUE!</v>
      </c>
      <c r="ZO75" s="354" t="e">
        <f t="shared" si="1310"/>
        <v>#VALUE!</v>
      </c>
      <c r="ZP75" s="354" t="e">
        <f t="shared" si="1311"/>
        <v>#VALUE!</v>
      </c>
      <c r="ZQ75" s="354" t="e">
        <f t="shared" si="1312"/>
        <v>#VALUE!</v>
      </c>
      <c r="ZR75" s="354" t="e">
        <f t="shared" si="1313"/>
        <v>#VALUE!</v>
      </c>
      <c r="ZS75" s="354" t="e">
        <f t="shared" si="1314"/>
        <v>#VALUE!</v>
      </c>
      <c r="ZT75" s="354" t="e">
        <f t="shared" si="1315"/>
        <v>#VALUE!</v>
      </c>
      <c r="ZU75" s="354" t="e">
        <f t="shared" si="1316"/>
        <v>#VALUE!</v>
      </c>
      <c r="ZV75" s="354" t="e">
        <f t="shared" si="1317"/>
        <v>#VALUE!</v>
      </c>
      <c r="ZW75" s="355" t="e">
        <f t="shared" si="1318"/>
        <v>#VALUE!</v>
      </c>
      <c r="ZX75" s="355" t="e">
        <f t="shared" si="1319"/>
        <v>#VALUE!</v>
      </c>
      <c r="ZY75" s="355" t="e">
        <f t="shared" si="1320"/>
        <v>#VALUE!</v>
      </c>
      <c r="ZZ75" s="354" t="e">
        <f t="shared" si="1321"/>
        <v>#VALUE!</v>
      </c>
      <c r="AAA75" s="354" t="e">
        <f>ZZ75+ZI75*((1+COS(RADIANS(ZH63)))/2)+ZJ75*((1-COS(RADIANS(ZH63)))/2)</f>
        <v>#VALUE!</v>
      </c>
      <c r="AAB75" s="356" t="e">
        <f t="shared" si="1322"/>
        <v>#VALUE!</v>
      </c>
      <c r="AAC75" s="357" t="e">
        <f>AAB75*30</f>
        <v>#VALUE!</v>
      </c>
      <c r="AAD75" s="289"/>
      <c r="AAE75" s="316" t="s">
        <v>68</v>
      </c>
      <c r="AAF75" s="317">
        <v>318</v>
      </c>
      <c r="AAG75" s="317">
        <f t="shared" si="1323"/>
        <v>-18.911954741226136</v>
      </c>
      <c r="AAH75" s="354" t="e">
        <f t="shared" si="1780"/>
        <v>#VALUE!</v>
      </c>
      <c r="AAI75" s="354" t="e">
        <f t="shared" si="1324"/>
        <v>#VALUE!</v>
      </c>
      <c r="AAJ75" s="354">
        <f t="shared" si="1325"/>
        <v>0</v>
      </c>
      <c r="AAK75" s="354">
        <f t="shared" si="1326"/>
        <v>0</v>
      </c>
      <c r="AAL75" s="354" t="e">
        <f>COS(RADIANS(AAH63))+TAN(RADIANS(Φ))*COS(RADIANS(AAH62))*SIN(RADIANS(AAH63))</f>
        <v>#VALUE!</v>
      </c>
      <c r="AAM75" s="354" t="e">
        <f>COS(RADIANS(AAH75))*COS(RADIANS(AAH63))+TAN(RADIANS(AAG75))*SIN(RADIANS(AAH63))*COS(RADIANS(AAH62))</f>
        <v>#VALUE!</v>
      </c>
      <c r="AAN75" s="354" t="e">
        <f>SIN(RADIANS(AAH63))*SIN(RADIANS(AAH62))/COS(RADIANS(Φ))</f>
        <v>#VALUE!</v>
      </c>
      <c r="AAO75" s="354" t="e">
        <f t="shared" si="1327"/>
        <v>#VALUE!</v>
      </c>
      <c r="AAP75" s="354" t="e">
        <f t="shared" si="1328"/>
        <v>#VALUE!</v>
      </c>
      <c r="AAQ75" s="354" t="e">
        <f t="shared" si="1329"/>
        <v>#VALUE!</v>
      </c>
      <c r="AAR75" s="354" t="e">
        <f t="shared" si="1330"/>
        <v>#VALUE!</v>
      </c>
      <c r="AAS75" s="354" t="e">
        <f t="shared" si="1331"/>
        <v>#VALUE!</v>
      </c>
      <c r="AAT75" s="354" t="e">
        <f t="shared" si="1332"/>
        <v>#VALUE!</v>
      </c>
      <c r="AAU75" s="354" t="e">
        <f t="shared" si="1333"/>
        <v>#VALUE!</v>
      </c>
      <c r="AAV75" s="354" t="e">
        <f t="shared" si="1334"/>
        <v>#VALUE!</v>
      </c>
      <c r="AAW75" s="355" t="e">
        <f t="shared" si="1335"/>
        <v>#VALUE!</v>
      </c>
      <c r="AAX75" s="355" t="e">
        <f t="shared" si="1336"/>
        <v>#VALUE!</v>
      </c>
      <c r="AAY75" s="355" t="e">
        <f t="shared" si="1337"/>
        <v>#VALUE!</v>
      </c>
      <c r="AAZ75" s="354" t="e">
        <f t="shared" si="1338"/>
        <v>#VALUE!</v>
      </c>
      <c r="ABA75" s="354" t="e">
        <f>AAZ75+AAI75*((1+COS(RADIANS(AAH63)))/2)+AAJ75*((1-COS(RADIANS(AAH63)))/2)</f>
        <v>#VALUE!</v>
      </c>
      <c r="ABB75" s="356" t="e">
        <f t="shared" si="1339"/>
        <v>#VALUE!</v>
      </c>
      <c r="ABC75" s="357" t="e">
        <f>ABB75*30</f>
        <v>#VALUE!</v>
      </c>
      <c r="ABD75" s="289"/>
      <c r="ABE75" s="316" t="s">
        <v>68</v>
      </c>
      <c r="ABF75" s="317">
        <v>318</v>
      </c>
      <c r="ABG75" s="317">
        <f t="shared" si="1340"/>
        <v>-18.911954741226136</v>
      </c>
      <c r="ABH75" s="354" t="e">
        <f t="shared" si="1781"/>
        <v>#VALUE!</v>
      </c>
      <c r="ABI75" s="354" t="e">
        <f t="shared" si="1341"/>
        <v>#VALUE!</v>
      </c>
      <c r="ABJ75" s="354">
        <f t="shared" si="1342"/>
        <v>0</v>
      </c>
      <c r="ABK75" s="354">
        <f t="shared" si="1343"/>
        <v>0</v>
      </c>
      <c r="ABL75" s="354" t="e">
        <f>COS(RADIANS(ABH63))+TAN(RADIANS(Φ))*COS(RADIANS(ABH62))*SIN(RADIANS(ABH63))</f>
        <v>#VALUE!</v>
      </c>
      <c r="ABM75" s="354" t="e">
        <f>COS(RADIANS(ABH75))*COS(RADIANS(ABH63))+TAN(RADIANS(ABG75))*SIN(RADIANS(ABH63))*COS(RADIANS(ABH62))</f>
        <v>#VALUE!</v>
      </c>
      <c r="ABN75" s="354" t="e">
        <f>SIN(RADIANS(ABH63))*SIN(RADIANS(ABH62))/COS(RADIANS(Φ))</f>
        <v>#VALUE!</v>
      </c>
      <c r="ABO75" s="354" t="e">
        <f t="shared" si="1344"/>
        <v>#VALUE!</v>
      </c>
      <c r="ABP75" s="354" t="e">
        <f t="shared" si="1345"/>
        <v>#VALUE!</v>
      </c>
      <c r="ABQ75" s="354" t="e">
        <f t="shared" si="1346"/>
        <v>#VALUE!</v>
      </c>
      <c r="ABR75" s="354" t="e">
        <f t="shared" si="1347"/>
        <v>#VALUE!</v>
      </c>
      <c r="ABS75" s="354" t="e">
        <f t="shared" si="1348"/>
        <v>#VALUE!</v>
      </c>
      <c r="ABT75" s="354" t="e">
        <f t="shared" si="1349"/>
        <v>#VALUE!</v>
      </c>
      <c r="ABU75" s="354" t="e">
        <f t="shared" si="1350"/>
        <v>#VALUE!</v>
      </c>
      <c r="ABV75" s="354" t="e">
        <f t="shared" si="1351"/>
        <v>#VALUE!</v>
      </c>
      <c r="ABW75" s="355" t="e">
        <f t="shared" si="1352"/>
        <v>#VALUE!</v>
      </c>
      <c r="ABX75" s="355" t="e">
        <f t="shared" si="1353"/>
        <v>#VALUE!</v>
      </c>
      <c r="ABY75" s="355" t="e">
        <f t="shared" si="1354"/>
        <v>#VALUE!</v>
      </c>
      <c r="ABZ75" s="354" t="e">
        <f t="shared" si="1355"/>
        <v>#VALUE!</v>
      </c>
      <c r="ACA75" s="354" t="e">
        <f>ABZ75+ABI75*((1+COS(RADIANS(ABH63)))/2)+ABJ75*((1-COS(RADIANS(ABH63)))/2)</f>
        <v>#VALUE!</v>
      </c>
      <c r="ACB75" s="356" t="e">
        <f t="shared" si="1356"/>
        <v>#VALUE!</v>
      </c>
      <c r="ACC75" s="357" t="e">
        <f>ACB75*30</f>
        <v>#VALUE!</v>
      </c>
      <c r="ACD75" s="289"/>
      <c r="ACE75" s="316" t="s">
        <v>68</v>
      </c>
      <c r="ACF75" s="317">
        <v>318</v>
      </c>
      <c r="ACG75" s="317">
        <f t="shared" si="1357"/>
        <v>-18.911954741226136</v>
      </c>
      <c r="ACH75" s="354" t="e">
        <f t="shared" si="1782"/>
        <v>#VALUE!</v>
      </c>
      <c r="ACI75" s="354" t="e">
        <f t="shared" si="1358"/>
        <v>#VALUE!</v>
      </c>
      <c r="ACJ75" s="354">
        <f t="shared" si="1359"/>
        <v>0</v>
      </c>
      <c r="ACK75" s="354">
        <f t="shared" si="1360"/>
        <v>0</v>
      </c>
      <c r="ACL75" s="354" t="e">
        <f>COS(RADIANS(ACH63))+TAN(RADIANS(Φ))*COS(RADIANS(ACH62))*SIN(RADIANS(ACH63))</f>
        <v>#VALUE!</v>
      </c>
      <c r="ACM75" s="354" t="e">
        <f>COS(RADIANS(ACH75))*COS(RADIANS(ACH63))+TAN(RADIANS(ACG75))*SIN(RADIANS(ACH63))*COS(RADIANS(ACH62))</f>
        <v>#VALUE!</v>
      </c>
      <c r="ACN75" s="354" t="e">
        <f>SIN(RADIANS(ACH63))*SIN(RADIANS(ACH62))/COS(RADIANS(Φ))</f>
        <v>#VALUE!</v>
      </c>
      <c r="ACO75" s="354" t="e">
        <f t="shared" si="1361"/>
        <v>#VALUE!</v>
      </c>
      <c r="ACP75" s="354" t="e">
        <f t="shared" si="1362"/>
        <v>#VALUE!</v>
      </c>
      <c r="ACQ75" s="354" t="e">
        <f t="shared" si="1363"/>
        <v>#VALUE!</v>
      </c>
      <c r="ACR75" s="354" t="e">
        <f t="shared" si="1364"/>
        <v>#VALUE!</v>
      </c>
      <c r="ACS75" s="354" t="e">
        <f t="shared" si="1365"/>
        <v>#VALUE!</v>
      </c>
      <c r="ACT75" s="354" t="e">
        <f t="shared" si="1366"/>
        <v>#VALUE!</v>
      </c>
      <c r="ACU75" s="354" t="e">
        <f t="shared" si="1367"/>
        <v>#VALUE!</v>
      </c>
      <c r="ACV75" s="354" t="e">
        <f t="shared" si="1368"/>
        <v>#VALUE!</v>
      </c>
      <c r="ACW75" s="355" t="e">
        <f t="shared" si="1369"/>
        <v>#VALUE!</v>
      </c>
      <c r="ACX75" s="355" t="e">
        <f t="shared" si="1370"/>
        <v>#VALUE!</v>
      </c>
      <c r="ACY75" s="355" t="e">
        <f t="shared" si="1371"/>
        <v>#VALUE!</v>
      </c>
      <c r="ACZ75" s="354" t="e">
        <f t="shared" si="1372"/>
        <v>#VALUE!</v>
      </c>
      <c r="ADA75" s="354" t="e">
        <f>ACZ75+ACI75*((1+COS(RADIANS(ACH63)))/2)+ACJ75*((1-COS(RADIANS(ACH63)))/2)</f>
        <v>#VALUE!</v>
      </c>
      <c r="ADB75" s="356" t="e">
        <f t="shared" si="1373"/>
        <v>#VALUE!</v>
      </c>
      <c r="ADC75" s="357" t="e">
        <f>ADB75*30</f>
        <v>#VALUE!</v>
      </c>
      <c r="ADD75" s="289"/>
      <c r="ADE75" s="316" t="s">
        <v>68</v>
      </c>
      <c r="ADF75" s="317">
        <v>318</v>
      </c>
      <c r="ADG75" s="317">
        <f t="shared" si="1374"/>
        <v>-18.911954741226136</v>
      </c>
      <c r="ADH75" s="354" t="e">
        <f t="shared" si="1783"/>
        <v>#VALUE!</v>
      </c>
      <c r="ADI75" s="354" t="e">
        <f t="shared" si="1375"/>
        <v>#VALUE!</v>
      </c>
      <c r="ADJ75" s="354">
        <f t="shared" si="1376"/>
        <v>0</v>
      </c>
      <c r="ADK75" s="354">
        <f t="shared" si="1377"/>
        <v>0</v>
      </c>
      <c r="ADL75" s="354" t="e">
        <f>COS(RADIANS(ADH63))+TAN(RADIANS(Φ))*COS(RADIANS(ADH62))*SIN(RADIANS(ADH63))</f>
        <v>#VALUE!</v>
      </c>
      <c r="ADM75" s="354" t="e">
        <f>COS(RADIANS(ADH75))*COS(RADIANS(ADH63))+TAN(RADIANS(ADG75))*SIN(RADIANS(ADH63))*COS(RADIANS(ADH62))</f>
        <v>#VALUE!</v>
      </c>
      <c r="ADN75" s="354" t="e">
        <f>SIN(RADIANS(ADH63))*SIN(RADIANS(ADH62))/COS(RADIANS(Φ))</f>
        <v>#VALUE!</v>
      </c>
      <c r="ADO75" s="354" t="e">
        <f t="shared" si="1378"/>
        <v>#VALUE!</v>
      </c>
      <c r="ADP75" s="354" t="e">
        <f t="shared" si="1379"/>
        <v>#VALUE!</v>
      </c>
      <c r="ADQ75" s="354" t="e">
        <f t="shared" si="1380"/>
        <v>#VALUE!</v>
      </c>
      <c r="ADR75" s="354" t="e">
        <f t="shared" si="1381"/>
        <v>#VALUE!</v>
      </c>
      <c r="ADS75" s="354" t="e">
        <f t="shared" si="1382"/>
        <v>#VALUE!</v>
      </c>
      <c r="ADT75" s="354" t="e">
        <f t="shared" si="1383"/>
        <v>#VALUE!</v>
      </c>
      <c r="ADU75" s="354" t="e">
        <f t="shared" si="1384"/>
        <v>#VALUE!</v>
      </c>
      <c r="ADV75" s="354" t="e">
        <f t="shared" si="1385"/>
        <v>#VALUE!</v>
      </c>
      <c r="ADW75" s="355" t="e">
        <f t="shared" si="1386"/>
        <v>#VALUE!</v>
      </c>
      <c r="ADX75" s="355" t="e">
        <f t="shared" si="1387"/>
        <v>#VALUE!</v>
      </c>
      <c r="ADY75" s="355" t="e">
        <f t="shared" si="1388"/>
        <v>#VALUE!</v>
      </c>
      <c r="ADZ75" s="354" t="e">
        <f t="shared" si="1389"/>
        <v>#VALUE!</v>
      </c>
      <c r="AEA75" s="354" t="e">
        <f>ADZ75+ADI75*((1+COS(RADIANS(ADH63)))/2)+ADJ75*((1-COS(RADIANS(ADH63)))/2)</f>
        <v>#VALUE!</v>
      </c>
      <c r="AEB75" s="356" t="e">
        <f t="shared" si="1390"/>
        <v>#VALUE!</v>
      </c>
      <c r="AEC75" s="357" t="e">
        <f>AEB75*30</f>
        <v>#VALUE!</v>
      </c>
      <c r="AED75" s="289"/>
      <c r="AEE75" s="316" t="s">
        <v>68</v>
      </c>
      <c r="AEF75" s="317">
        <v>318</v>
      </c>
      <c r="AEG75" s="317">
        <f t="shared" si="1391"/>
        <v>-18.911954741226136</v>
      </c>
      <c r="AEH75" s="354" t="e">
        <f t="shared" si="1784"/>
        <v>#VALUE!</v>
      </c>
      <c r="AEI75" s="354" t="e">
        <f t="shared" si="1392"/>
        <v>#VALUE!</v>
      </c>
      <c r="AEJ75" s="354">
        <f t="shared" si="1393"/>
        <v>0</v>
      </c>
      <c r="AEK75" s="354">
        <f t="shared" si="1394"/>
        <v>0</v>
      </c>
      <c r="AEL75" s="354" t="e">
        <f>COS(RADIANS(AEH63))+TAN(RADIANS(Φ))*COS(RADIANS(AEH62))*SIN(RADIANS(AEH63))</f>
        <v>#VALUE!</v>
      </c>
      <c r="AEM75" s="354" t="e">
        <f>COS(RADIANS(AEH75))*COS(RADIANS(AEH63))+TAN(RADIANS(AEG75))*SIN(RADIANS(AEH63))*COS(RADIANS(AEH62))</f>
        <v>#VALUE!</v>
      </c>
      <c r="AEN75" s="354" t="e">
        <f>SIN(RADIANS(AEH63))*SIN(RADIANS(AEH62))/COS(RADIANS(Φ))</f>
        <v>#VALUE!</v>
      </c>
      <c r="AEO75" s="354" t="e">
        <f t="shared" si="1395"/>
        <v>#VALUE!</v>
      </c>
      <c r="AEP75" s="354" t="e">
        <f t="shared" si="1396"/>
        <v>#VALUE!</v>
      </c>
      <c r="AEQ75" s="354" t="e">
        <f t="shared" si="1397"/>
        <v>#VALUE!</v>
      </c>
      <c r="AER75" s="354" t="e">
        <f t="shared" si="1398"/>
        <v>#VALUE!</v>
      </c>
      <c r="AES75" s="354" t="e">
        <f t="shared" si="1399"/>
        <v>#VALUE!</v>
      </c>
      <c r="AET75" s="354" t="e">
        <f t="shared" si="1400"/>
        <v>#VALUE!</v>
      </c>
      <c r="AEU75" s="354" t="e">
        <f t="shared" si="1401"/>
        <v>#VALUE!</v>
      </c>
      <c r="AEV75" s="354" t="e">
        <f t="shared" si="1402"/>
        <v>#VALUE!</v>
      </c>
      <c r="AEW75" s="355" t="e">
        <f t="shared" si="1403"/>
        <v>#VALUE!</v>
      </c>
      <c r="AEX75" s="355" t="e">
        <f t="shared" si="1404"/>
        <v>#VALUE!</v>
      </c>
      <c r="AEY75" s="355" t="e">
        <f t="shared" si="1405"/>
        <v>#VALUE!</v>
      </c>
      <c r="AEZ75" s="354" t="e">
        <f t="shared" si="1406"/>
        <v>#VALUE!</v>
      </c>
      <c r="AFA75" s="354" t="e">
        <f>AEZ75+AEI75*((1+COS(RADIANS(AEH63)))/2)+AEJ75*((1-COS(RADIANS(AEH63)))/2)</f>
        <v>#VALUE!</v>
      </c>
      <c r="AFB75" s="356" t="e">
        <f t="shared" si="1407"/>
        <v>#VALUE!</v>
      </c>
      <c r="AFC75" s="357" t="e">
        <f>AFB75*30</f>
        <v>#VALUE!</v>
      </c>
      <c r="AFD75" s="289"/>
      <c r="AFE75" s="316" t="s">
        <v>68</v>
      </c>
      <c r="AFF75" s="317">
        <v>318</v>
      </c>
      <c r="AFG75" s="317">
        <f t="shared" si="1408"/>
        <v>-18.911954741226136</v>
      </c>
      <c r="AFH75" s="354" t="e">
        <f t="shared" si="1785"/>
        <v>#VALUE!</v>
      </c>
      <c r="AFI75" s="354" t="e">
        <f t="shared" si="1409"/>
        <v>#VALUE!</v>
      </c>
      <c r="AFJ75" s="354">
        <f t="shared" si="1410"/>
        <v>0</v>
      </c>
      <c r="AFK75" s="354">
        <f t="shared" si="1411"/>
        <v>0</v>
      </c>
      <c r="AFL75" s="354" t="e">
        <f>COS(RADIANS(AFH63))+TAN(RADIANS(Φ))*COS(RADIANS(AFH62))*SIN(RADIANS(AFH63))</f>
        <v>#VALUE!</v>
      </c>
      <c r="AFM75" s="354" t="e">
        <f>COS(RADIANS(AFH75))*COS(RADIANS(AFH63))+TAN(RADIANS(AFG75))*SIN(RADIANS(AFH63))*COS(RADIANS(AFH62))</f>
        <v>#VALUE!</v>
      </c>
      <c r="AFN75" s="354" t="e">
        <f>SIN(RADIANS(AFH63))*SIN(RADIANS(AFH62))/COS(RADIANS(Φ))</f>
        <v>#VALUE!</v>
      </c>
      <c r="AFO75" s="354" t="e">
        <f t="shared" si="1412"/>
        <v>#VALUE!</v>
      </c>
      <c r="AFP75" s="354" t="e">
        <f t="shared" si="1413"/>
        <v>#VALUE!</v>
      </c>
      <c r="AFQ75" s="354" t="e">
        <f t="shared" si="1414"/>
        <v>#VALUE!</v>
      </c>
      <c r="AFR75" s="354" t="e">
        <f t="shared" si="1415"/>
        <v>#VALUE!</v>
      </c>
      <c r="AFS75" s="354" t="e">
        <f t="shared" si="1416"/>
        <v>#VALUE!</v>
      </c>
      <c r="AFT75" s="354" t="e">
        <f t="shared" si="1417"/>
        <v>#VALUE!</v>
      </c>
      <c r="AFU75" s="354" t="e">
        <f t="shared" si="1418"/>
        <v>#VALUE!</v>
      </c>
      <c r="AFV75" s="354" t="e">
        <f t="shared" si="1419"/>
        <v>#VALUE!</v>
      </c>
      <c r="AFW75" s="355" t="e">
        <f t="shared" si="1420"/>
        <v>#VALUE!</v>
      </c>
      <c r="AFX75" s="355" t="e">
        <f t="shared" si="1421"/>
        <v>#VALUE!</v>
      </c>
      <c r="AFY75" s="355" t="e">
        <f t="shared" si="1422"/>
        <v>#VALUE!</v>
      </c>
      <c r="AFZ75" s="354" t="e">
        <f t="shared" si="1423"/>
        <v>#VALUE!</v>
      </c>
      <c r="AGA75" s="354" t="e">
        <f>AFZ75+AFI75*((1+COS(RADIANS(AFH63)))/2)+AFJ75*((1-COS(RADIANS(AFH63)))/2)</f>
        <v>#VALUE!</v>
      </c>
      <c r="AGB75" s="356" t="e">
        <f t="shared" si="1424"/>
        <v>#VALUE!</v>
      </c>
      <c r="AGC75" s="357" t="e">
        <f>AGB75*30</f>
        <v>#VALUE!</v>
      </c>
      <c r="AGD75" s="289"/>
      <c r="AGE75" s="316" t="s">
        <v>68</v>
      </c>
      <c r="AGF75" s="317">
        <v>318</v>
      </c>
      <c r="AGG75" s="317">
        <f t="shared" si="1425"/>
        <v>-18.911954741226136</v>
      </c>
      <c r="AGH75" s="354" t="e">
        <f t="shared" si="1786"/>
        <v>#VALUE!</v>
      </c>
      <c r="AGI75" s="354" t="e">
        <f t="shared" si="1426"/>
        <v>#VALUE!</v>
      </c>
      <c r="AGJ75" s="354">
        <f t="shared" si="1427"/>
        <v>0</v>
      </c>
      <c r="AGK75" s="354">
        <f t="shared" si="1428"/>
        <v>0</v>
      </c>
      <c r="AGL75" s="354" t="e">
        <f>COS(RADIANS(AGH63))+TAN(RADIANS(Φ))*COS(RADIANS(AGH62))*SIN(RADIANS(AGH63))</f>
        <v>#VALUE!</v>
      </c>
      <c r="AGM75" s="354" t="e">
        <f>COS(RADIANS(AGH75))*COS(RADIANS(AGH63))+TAN(RADIANS(AGG75))*SIN(RADIANS(AGH63))*COS(RADIANS(AGH62))</f>
        <v>#VALUE!</v>
      </c>
      <c r="AGN75" s="354" t="e">
        <f>SIN(RADIANS(AGH63))*SIN(RADIANS(AGH62))/COS(RADIANS(Φ))</f>
        <v>#VALUE!</v>
      </c>
      <c r="AGO75" s="354" t="e">
        <f t="shared" si="1429"/>
        <v>#VALUE!</v>
      </c>
      <c r="AGP75" s="354" t="e">
        <f t="shared" si="1430"/>
        <v>#VALUE!</v>
      </c>
      <c r="AGQ75" s="354" t="e">
        <f t="shared" si="1431"/>
        <v>#VALUE!</v>
      </c>
      <c r="AGR75" s="354" t="e">
        <f t="shared" si="1432"/>
        <v>#VALUE!</v>
      </c>
      <c r="AGS75" s="354" t="e">
        <f t="shared" si="1433"/>
        <v>#VALUE!</v>
      </c>
      <c r="AGT75" s="354" t="e">
        <f t="shared" si="1434"/>
        <v>#VALUE!</v>
      </c>
      <c r="AGU75" s="354" t="e">
        <f t="shared" si="1435"/>
        <v>#VALUE!</v>
      </c>
      <c r="AGV75" s="354" t="e">
        <f t="shared" si="1436"/>
        <v>#VALUE!</v>
      </c>
      <c r="AGW75" s="355" t="e">
        <f t="shared" si="1437"/>
        <v>#VALUE!</v>
      </c>
      <c r="AGX75" s="355" t="e">
        <f t="shared" si="1438"/>
        <v>#VALUE!</v>
      </c>
      <c r="AGY75" s="355" t="e">
        <f t="shared" si="1439"/>
        <v>#VALUE!</v>
      </c>
      <c r="AGZ75" s="354" t="e">
        <f t="shared" si="1440"/>
        <v>#VALUE!</v>
      </c>
      <c r="AHA75" s="354" t="e">
        <f>AGZ75+AGI75*((1+COS(RADIANS(AGH63)))/2)+AGJ75*((1-COS(RADIANS(AGH63)))/2)</f>
        <v>#VALUE!</v>
      </c>
      <c r="AHB75" s="356" t="e">
        <f t="shared" si="1441"/>
        <v>#VALUE!</v>
      </c>
      <c r="AHC75" s="357" t="e">
        <f>AHB75*30</f>
        <v>#VALUE!</v>
      </c>
      <c r="AHD75" s="289"/>
      <c r="AHE75" s="316" t="s">
        <v>68</v>
      </c>
      <c r="AHF75" s="317">
        <v>318</v>
      </c>
      <c r="AHG75" s="317">
        <f t="shared" si="1442"/>
        <v>-18.911954741226136</v>
      </c>
      <c r="AHH75" s="354" t="e">
        <f t="shared" si="1787"/>
        <v>#VALUE!</v>
      </c>
      <c r="AHI75" s="354" t="e">
        <f t="shared" si="1443"/>
        <v>#VALUE!</v>
      </c>
      <c r="AHJ75" s="354">
        <f t="shared" si="1444"/>
        <v>0</v>
      </c>
      <c r="AHK75" s="354">
        <f t="shared" si="1445"/>
        <v>0</v>
      </c>
      <c r="AHL75" s="354" t="e">
        <f>COS(RADIANS(AHH63))+TAN(RADIANS(Φ))*COS(RADIANS(AHH62))*SIN(RADIANS(AHH63))</f>
        <v>#VALUE!</v>
      </c>
      <c r="AHM75" s="354" t="e">
        <f>COS(RADIANS(AHH75))*COS(RADIANS(AHH63))+TAN(RADIANS(AHG75))*SIN(RADIANS(AHH63))*COS(RADIANS(AHH62))</f>
        <v>#VALUE!</v>
      </c>
      <c r="AHN75" s="354" t="e">
        <f>SIN(RADIANS(AHH63))*SIN(RADIANS(AHH62))/COS(RADIANS(Φ))</f>
        <v>#VALUE!</v>
      </c>
      <c r="AHO75" s="354" t="e">
        <f t="shared" si="1446"/>
        <v>#VALUE!</v>
      </c>
      <c r="AHP75" s="354" t="e">
        <f t="shared" si="1447"/>
        <v>#VALUE!</v>
      </c>
      <c r="AHQ75" s="354" t="e">
        <f t="shared" si="1448"/>
        <v>#VALUE!</v>
      </c>
      <c r="AHR75" s="354" t="e">
        <f t="shared" si="1449"/>
        <v>#VALUE!</v>
      </c>
      <c r="AHS75" s="354" t="e">
        <f t="shared" si="1450"/>
        <v>#VALUE!</v>
      </c>
      <c r="AHT75" s="354" t="e">
        <f t="shared" si="1451"/>
        <v>#VALUE!</v>
      </c>
      <c r="AHU75" s="354" t="e">
        <f t="shared" si="1452"/>
        <v>#VALUE!</v>
      </c>
      <c r="AHV75" s="354" t="e">
        <f t="shared" si="1453"/>
        <v>#VALUE!</v>
      </c>
      <c r="AHW75" s="355" t="e">
        <f t="shared" si="1454"/>
        <v>#VALUE!</v>
      </c>
      <c r="AHX75" s="355" t="e">
        <f t="shared" si="1455"/>
        <v>#VALUE!</v>
      </c>
      <c r="AHY75" s="355" t="e">
        <f t="shared" si="1456"/>
        <v>#VALUE!</v>
      </c>
      <c r="AHZ75" s="354" t="e">
        <f t="shared" si="1457"/>
        <v>#VALUE!</v>
      </c>
      <c r="AIA75" s="354" t="e">
        <f>AHZ75+AHI75*((1+COS(RADIANS(AHH63)))/2)+AHJ75*((1-COS(RADIANS(AHH63)))/2)</f>
        <v>#VALUE!</v>
      </c>
      <c r="AIB75" s="356" t="e">
        <f t="shared" si="1458"/>
        <v>#VALUE!</v>
      </c>
      <c r="AIC75" s="357" t="e">
        <f>AIB75*30</f>
        <v>#VALUE!</v>
      </c>
      <c r="AID75" s="289"/>
      <c r="AIE75" s="316" t="s">
        <v>68</v>
      </c>
      <c r="AIF75" s="317">
        <v>318</v>
      </c>
      <c r="AIG75" s="317">
        <f t="shared" si="1459"/>
        <v>-18.911954741226136</v>
      </c>
      <c r="AIH75" s="354" t="e">
        <f t="shared" si="1788"/>
        <v>#VALUE!</v>
      </c>
      <c r="AII75" s="354" t="e">
        <f t="shared" si="1460"/>
        <v>#VALUE!</v>
      </c>
      <c r="AIJ75" s="354">
        <f t="shared" si="1461"/>
        <v>0</v>
      </c>
      <c r="AIK75" s="354">
        <f t="shared" si="1462"/>
        <v>0</v>
      </c>
      <c r="AIL75" s="354" t="e">
        <f>COS(RADIANS(AIH63))+TAN(RADIANS(Φ))*COS(RADIANS(AIH62))*SIN(RADIANS(AIH63))</f>
        <v>#VALUE!</v>
      </c>
      <c r="AIM75" s="354" t="e">
        <f>COS(RADIANS(AIH75))*COS(RADIANS(AIH63))+TAN(RADIANS(AIG75))*SIN(RADIANS(AIH63))*COS(RADIANS(AIH62))</f>
        <v>#VALUE!</v>
      </c>
      <c r="AIN75" s="354" t="e">
        <f>SIN(RADIANS(AIH63))*SIN(RADIANS(AIH62))/COS(RADIANS(Φ))</f>
        <v>#VALUE!</v>
      </c>
      <c r="AIO75" s="354" t="e">
        <f t="shared" si="1463"/>
        <v>#VALUE!</v>
      </c>
      <c r="AIP75" s="354" t="e">
        <f t="shared" si="1464"/>
        <v>#VALUE!</v>
      </c>
      <c r="AIQ75" s="354" t="e">
        <f t="shared" si="1465"/>
        <v>#VALUE!</v>
      </c>
      <c r="AIR75" s="354" t="e">
        <f t="shared" si="1466"/>
        <v>#VALUE!</v>
      </c>
      <c r="AIS75" s="354" t="e">
        <f t="shared" si="1467"/>
        <v>#VALUE!</v>
      </c>
      <c r="AIT75" s="354" t="e">
        <f t="shared" si="1468"/>
        <v>#VALUE!</v>
      </c>
      <c r="AIU75" s="354" t="e">
        <f t="shared" si="1469"/>
        <v>#VALUE!</v>
      </c>
      <c r="AIV75" s="354" t="e">
        <f t="shared" si="1470"/>
        <v>#VALUE!</v>
      </c>
      <c r="AIW75" s="355" t="e">
        <f t="shared" si="1471"/>
        <v>#VALUE!</v>
      </c>
      <c r="AIX75" s="355" t="e">
        <f t="shared" si="1472"/>
        <v>#VALUE!</v>
      </c>
      <c r="AIY75" s="355" t="e">
        <f t="shared" si="1473"/>
        <v>#VALUE!</v>
      </c>
      <c r="AIZ75" s="354" t="e">
        <f t="shared" si="1474"/>
        <v>#VALUE!</v>
      </c>
      <c r="AJA75" s="354" t="e">
        <f>AIZ75+AII75*((1+COS(RADIANS(AIH63)))/2)+AIJ75*((1-COS(RADIANS(AIH63)))/2)</f>
        <v>#VALUE!</v>
      </c>
      <c r="AJB75" s="356" t="e">
        <f t="shared" si="1475"/>
        <v>#VALUE!</v>
      </c>
      <c r="AJC75" s="357" t="e">
        <f>AJB75*30</f>
        <v>#VALUE!</v>
      </c>
      <c r="AJD75" s="289"/>
      <c r="AJE75" s="316" t="s">
        <v>68</v>
      </c>
      <c r="AJF75" s="317">
        <v>318</v>
      </c>
      <c r="AJG75" s="317">
        <f t="shared" si="1476"/>
        <v>-18.911954741226136</v>
      </c>
      <c r="AJH75" s="354" t="e">
        <f t="shared" si="1789"/>
        <v>#VALUE!</v>
      </c>
      <c r="AJI75" s="354" t="e">
        <f t="shared" si="1477"/>
        <v>#VALUE!</v>
      </c>
      <c r="AJJ75" s="354">
        <f t="shared" si="1478"/>
        <v>0</v>
      </c>
      <c r="AJK75" s="354">
        <f t="shared" si="1479"/>
        <v>0</v>
      </c>
      <c r="AJL75" s="354" t="e">
        <f>COS(RADIANS(AJH63))+TAN(RADIANS(Φ))*COS(RADIANS(AJH62))*SIN(RADIANS(AJH63))</f>
        <v>#VALUE!</v>
      </c>
      <c r="AJM75" s="354" t="e">
        <f>COS(RADIANS(AJH75))*COS(RADIANS(AJH63))+TAN(RADIANS(AJG75))*SIN(RADIANS(AJH63))*COS(RADIANS(AJH62))</f>
        <v>#VALUE!</v>
      </c>
      <c r="AJN75" s="354" t="e">
        <f>SIN(RADIANS(AJH63))*SIN(RADIANS(AJH62))/COS(RADIANS(Φ))</f>
        <v>#VALUE!</v>
      </c>
      <c r="AJO75" s="354" t="e">
        <f t="shared" si="1480"/>
        <v>#VALUE!</v>
      </c>
      <c r="AJP75" s="354" t="e">
        <f t="shared" si="1481"/>
        <v>#VALUE!</v>
      </c>
      <c r="AJQ75" s="354" t="e">
        <f t="shared" si="1482"/>
        <v>#VALUE!</v>
      </c>
      <c r="AJR75" s="354" t="e">
        <f t="shared" si="1483"/>
        <v>#VALUE!</v>
      </c>
      <c r="AJS75" s="354" t="e">
        <f t="shared" si="1484"/>
        <v>#VALUE!</v>
      </c>
      <c r="AJT75" s="354" t="e">
        <f t="shared" si="1485"/>
        <v>#VALUE!</v>
      </c>
      <c r="AJU75" s="354" t="e">
        <f t="shared" si="1486"/>
        <v>#VALUE!</v>
      </c>
      <c r="AJV75" s="354" t="e">
        <f t="shared" si="1487"/>
        <v>#VALUE!</v>
      </c>
      <c r="AJW75" s="355" t="e">
        <f t="shared" si="1488"/>
        <v>#VALUE!</v>
      </c>
      <c r="AJX75" s="355" t="e">
        <f t="shared" si="1489"/>
        <v>#VALUE!</v>
      </c>
      <c r="AJY75" s="355" t="e">
        <f t="shared" si="1490"/>
        <v>#VALUE!</v>
      </c>
      <c r="AJZ75" s="354" t="e">
        <f t="shared" si="1491"/>
        <v>#VALUE!</v>
      </c>
      <c r="AKA75" s="354" t="e">
        <f>AJZ75+AJI75*((1+COS(RADIANS(AJH63)))/2)+AJJ75*((1-COS(RADIANS(AJH63)))/2)</f>
        <v>#VALUE!</v>
      </c>
      <c r="AKB75" s="356" t="e">
        <f t="shared" si="1492"/>
        <v>#VALUE!</v>
      </c>
      <c r="AKC75" s="357" t="e">
        <f>AKB75*30</f>
        <v>#VALUE!</v>
      </c>
      <c r="AKD75" s="289"/>
      <c r="AKE75" s="316" t="s">
        <v>68</v>
      </c>
      <c r="AKF75" s="317">
        <v>318</v>
      </c>
      <c r="AKG75" s="317">
        <f t="shared" si="1493"/>
        <v>-18.911954741226136</v>
      </c>
      <c r="AKH75" s="354" t="e">
        <f t="shared" si="1790"/>
        <v>#VALUE!</v>
      </c>
      <c r="AKI75" s="354" t="e">
        <f t="shared" si="1494"/>
        <v>#VALUE!</v>
      </c>
      <c r="AKJ75" s="354">
        <f t="shared" si="1495"/>
        <v>0</v>
      </c>
      <c r="AKK75" s="354">
        <f t="shared" si="1496"/>
        <v>0</v>
      </c>
      <c r="AKL75" s="354" t="e">
        <f>COS(RADIANS(AKH63))+TAN(RADIANS(Φ))*COS(RADIANS(AKH62))*SIN(RADIANS(AKH63))</f>
        <v>#VALUE!</v>
      </c>
      <c r="AKM75" s="354" t="e">
        <f>COS(RADIANS(AKH75))*COS(RADIANS(AKH63))+TAN(RADIANS(AKG75))*SIN(RADIANS(AKH63))*COS(RADIANS(AKH62))</f>
        <v>#VALUE!</v>
      </c>
      <c r="AKN75" s="354" t="e">
        <f>SIN(RADIANS(AKH63))*SIN(RADIANS(AKH62))/COS(RADIANS(Φ))</f>
        <v>#VALUE!</v>
      </c>
      <c r="AKO75" s="354" t="e">
        <f t="shared" si="1497"/>
        <v>#VALUE!</v>
      </c>
      <c r="AKP75" s="354" t="e">
        <f t="shared" si="1498"/>
        <v>#VALUE!</v>
      </c>
      <c r="AKQ75" s="354" t="e">
        <f t="shared" si="1499"/>
        <v>#VALUE!</v>
      </c>
      <c r="AKR75" s="354" t="e">
        <f t="shared" si="1500"/>
        <v>#VALUE!</v>
      </c>
      <c r="AKS75" s="354" t="e">
        <f t="shared" si="1501"/>
        <v>#VALUE!</v>
      </c>
      <c r="AKT75" s="354" t="e">
        <f t="shared" si="1502"/>
        <v>#VALUE!</v>
      </c>
      <c r="AKU75" s="354" t="e">
        <f t="shared" si="1503"/>
        <v>#VALUE!</v>
      </c>
      <c r="AKV75" s="354" t="e">
        <f t="shared" si="1504"/>
        <v>#VALUE!</v>
      </c>
      <c r="AKW75" s="355" t="e">
        <f t="shared" si="1505"/>
        <v>#VALUE!</v>
      </c>
      <c r="AKX75" s="355" t="e">
        <f t="shared" si="1506"/>
        <v>#VALUE!</v>
      </c>
      <c r="AKY75" s="355" t="e">
        <f t="shared" si="1507"/>
        <v>#VALUE!</v>
      </c>
      <c r="AKZ75" s="354" t="e">
        <f t="shared" si="1508"/>
        <v>#VALUE!</v>
      </c>
      <c r="ALA75" s="354" t="e">
        <f>AKZ75+AKI75*((1+COS(RADIANS(AKH63)))/2)+AKJ75*((1-COS(RADIANS(AKH63)))/2)</f>
        <v>#VALUE!</v>
      </c>
      <c r="ALB75" s="356" t="e">
        <f t="shared" si="1509"/>
        <v>#VALUE!</v>
      </c>
      <c r="ALC75" s="357" t="e">
        <f>ALB75*30</f>
        <v>#VALUE!</v>
      </c>
      <c r="ALD75" s="289"/>
      <c r="ALE75" s="316" t="s">
        <v>68</v>
      </c>
      <c r="ALF75" s="317">
        <v>318</v>
      </c>
      <c r="ALG75" s="317">
        <f t="shared" si="1510"/>
        <v>-18.911954741226136</v>
      </c>
      <c r="ALH75" s="354" t="e">
        <f t="shared" si="1791"/>
        <v>#VALUE!</v>
      </c>
      <c r="ALI75" s="354" t="e">
        <f t="shared" si="1511"/>
        <v>#VALUE!</v>
      </c>
      <c r="ALJ75" s="354">
        <f t="shared" si="1512"/>
        <v>0</v>
      </c>
      <c r="ALK75" s="354">
        <f t="shared" si="1513"/>
        <v>0</v>
      </c>
      <c r="ALL75" s="354" t="e">
        <f>COS(RADIANS(ALH63))+TAN(RADIANS(Φ))*COS(RADIANS(ALH62))*SIN(RADIANS(ALH63))</f>
        <v>#VALUE!</v>
      </c>
      <c r="ALM75" s="354" t="e">
        <f>COS(RADIANS(ALH75))*COS(RADIANS(ALH63))+TAN(RADIANS(ALG75))*SIN(RADIANS(ALH63))*COS(RADIANS(ALH62))</f>
        <v>#VALUE!</v>
      </c>
      <c r="ALN75" s="354" t="e">
        <f>SIN(RADIANS(ALH63))*SIN(RADIANS(ALH62))/COS(RADIANS(Φ))</f>
        <v>#VALUE!</v>
      </c>
      <c r="ALO75" s="354" t="e">
        <f t="shared" si="1514"/>
        <v>#VALUE!</v>
      </c>
      <c r="ALP75" s="354" t="e">
        <f t="shared" si="1515"/>
        <v>#VALUE!</v>
      </c>
      <c r="ALQ75" s="354" t="e">
        <f t="shared" si="1516"/>
        <v>#VALUE!</v>
      </c>
      <c r="ALR75" s="354" t="e">
        <f t="shared" si="1517"/>
        <v>#VALUE!</v>
      </c>
      <c r="ALS75" s="354" t="e">
        <f t="shared" si="1518"/>
        <v>#VALUE!</v>
      </c>
      <c r="ALT75" s="354" t="e">
        <f t="shared" si="1519"/>
        <v>#VALUE!</v>
      </c>
      <c r="ALU75" s="354" t="e">
        <f t="shared" si="1520"/>
        <v>#VALUE!</v>
      </c>
      <c r="ALV75" s="354" t="e">
        <f t="shared" si="1521"/>
        <v>#VALUE!</v>
      </c>
      <c r="ALW75" s="355" t="e">
        <f t="shared" si="1522"/>
        <v>#VALUE!</v>
      </c>
      <c r="ALX75" s="355" t="e">
        <f t="shared" si="1523"/>
        <v>#VALUE!</v>
      </c>
      <c r="ALY75" s="355" t="e">
        <f t="shared" si="1524"/>
        <v>#VALUE!</v>
      </c>
      <c r="ALZ75" s="354" t="e">
        <f t="shared" si="1525"/>
        <v>#VALUE!</v>
      </c>
      <c r="AMA75" s="354" t="e">
        <f>ALZ75+ALI75*((1+COS(RADIANS(ALH63)))/2)+ALJ75*((1-COS(RADIANS(ALH63)))/2)</f>
        <v>#VALUE!</v>
      </c>
      <c r="AMB75" s="356" t="e">
        <f t="shared" si="1526"/>
        <v>#VALUE!</v>
      </c>
      <c r="AMC75" s="357" t="e">
        <f>AMB75*30</f>
        <v>#VALUE!</v>
      </c>
      <c r="AMD75" s="289"/>
      <c r="AME75" s="316" t="s">
        <v>68</v>
      </c>
      <c r="AMF75" s="317">
        <v>318</v>
      </c>
      <c r="AMG75" s="317">
        <f t="shared" si="1527"/>
        <v>-18.911954741226136</v>
      </c>
      <c r="AMH75" s="354" t="e">
        <f t="shared" si="1792"/>
        <v>#VALUE!</v>
      </c>
      <c r="AMI75" s="354" t="e">
        <f t="shared" si="1528"/>
        <v>#VALUE!</v>
      </c>
      <c r="AMJ75" s="354">
        <f t="shared" si="1529"/>
        <v>0</v>
      </c>
      <c r="AMK75" s="354">
        <f t="shared" si="1530"/>
        <v>0</v>
      </c>
      <c r="AML75" s="354" t="e">
        <f>COS(RADIANS(AMH63))+TAN(RADIANS(Φ))*COS(RADIANS(AMH62))*SIN(RADIANS(AMH63))</f>
        <v>#VALUE!</v>
      </c>
      <c r="AMM75" s="354" t="e">
        <f>COS(RADIANS(AMH75))*COS(RADIANS(AMH63))+TAN(RADIANS(AMG75))*SIN(RADIANS(AMH63))*COS(RADIANS(AMH62))</f>
        <v>#VALUE!</v>
      </c>
      <c r="AMN75" s="354" t="e">
        <f>SIN(RADIANS(AMH63))*SIN(RADIANS(AMH62))/COS(RADIANS(Φ))</f>
        <v>#VALUE!</v>
      </c>
      <c r="AMO75" s="354" t="e">
        <f t="shared" si="1531"/>
        <v>#VALUE!</v>
      </c>
      <c r="AMP75" s="354" t="e">
        <f t="shared" si="1532"/>
        <v>#VALUE!</v>
      </c>
      <c r="AMQ75" s="354" t="e">
        <f t="shared" si="1533"/>
        <v>#VALUE!</v>
      </c>
      <c r="AMR75" s="354" t="e">
        <f t="shared" si="1534"/>
        <v>#VALUE!</v>
      </c>
      <c r="AMS75" s="354" t="e">
        <f t="shared" si="1535"/>
        <v>#VALUE!</v>
      </c>
      <c r="AMT75" s="354" t="e">
        <f t="shared" si="1536"/>
        <v>#VALUE!</v>
      </c>
      <c r="AMU75" s="354" t="e">
        <f t="shared" si="1537"/>
        <v>#VALUE!</v>
      </c>
      <c r="AMV75" s="354" t="e">
        <f t="shared" si="1538"/>
        <v>#VALUE!</v>
      </c>
      <c r="AMW75" s="355" t="e">
        <f t="shared" si="1539"/>
        <v>#VALUE!</v>
      </c>
      <c r="AMX75" s="355" t="e">
        <f t="shared" si="1540"/>
        <v>#VALUE!</v>
      </c>
      <c r="AMY75" s="355" t="e">
        <f t="shared" si="1541"/>
        <v>#VALUE!</v>
      </c>
      <c r="AMZ75" s="354" t="e">
        <f t="shared" si="1542"/>
        <v>#VALUE!</v>
      </c>
      <c r="ANA75" s="354" t="e">
        <f>AMZ75+AMI75*((1+COS(RADIANS(AMH63)))/2)+AMJ75*((1-COS(RADIANS(AMH63)))/2)</f>
        <v>#VALUE!</v>
      </c>
      <c r="ANB75" s="356" t="e">
        <f t="shared" si="1543"/>
        <v>#VALUE!</v>
      </c>
      <c r="ANC75" s="357" t="e">
        <f>ANB75*30</f>
        <v>#VALUE!</v>
      </c>
      <c r="AND75" s="289"/>
      <c r="ANE75" s="316" t="s">
        <v>68</v>
      </c>
      <c r="ANF75" s="317">
        <v>318</v>
      </c>
      <c r="ANG75" s="317">
        <f t="shared" si="1544"/>
        <v>-18.911954741226136</v>
      </c>
      <c r="ANH75" s="354" t="e">
        <f t="shared" si="1793"/>
        <v>#VALUE!</v>
      </c>
      <c r="ANI75" s="354" t="e">
        <f t="shared" si="1545"/>
        <v>#VALUE!</v>
      </c>
      <c r="ANJ75" s="354">
        <f t="shared" si="1546"/>
        <v>0</v>
      </c>
      <c r="ANK75" s="354">
        <f t="shared" si="1547"/>
        <v>0</v>
      </c>
      <c r="ANL75" s="354" t="e">
        <f>COS(RADIANS(ANH63))+TAN(RADIANS(Φ))*COS(RADIANS(ANH62))*SIN(RADIANS(ANH63))</f>
        <v>#VALUE!</v>
      </c>
      <c r="ANM75" s="354" t="e">
        <f>COS(RADIANS(ANH75))*COS(RADIANS(ANH63))+TAN(RADIANS(ANG75))*SIN(RADIANS(ANH63))*COS(RADIANS(ANH62))</f>
        <v>#VALUE!</v>
      </c>
      <c r="ANN75" s="354" t="e">
        <f>SIN(RADIANS(ANH63))*SIN(RADIANS(ANH62))/COS(RADIANS(Φ))</f>
        <v>#VALUE!</v>
      </c>
      <c r="ANO75" s="354" t="e">
        <f t="shared" si="1548"/>
        <v>#VALUE!</v>
      </c>
      <c r="ANP75" s="354" t="e">
        <f t="shared" si="1549"/>
        <v>#VALUE!</v>
      </c>
      <c r="ANQ75" s="354" t="e">
        <f t="shared" si="1550"/>
        <v>#VALUE!</v>
      </c>
      <c r="ANR75" s="354" t="e">
        <f t="shared" si="1551"/>
        <v>#VALUE!</v>
      </c>
      <c r="ANS75" s="354" t="e">
        <f t="shared" si="1552"/>
        <v>#VALUE!</v>
      </c>
      <c r="ANT75" s="354" t="e">
        <f t="shared" si="1553"/>
        <v>#VALUE!</v>
      </c>
      <c r="ANU75" s="354" t="e">
        <f t="shared" si="1554"/>
        <v>#VALUE!</v>
      </c>
      <c r="ANV75" s="354" t="e">
        <f t="shared" si="1555"/>
        <v>#VALUE!</v>
      </c>
      <c r="ANW75" s="355" t="e">
        <f t="shared" si="1556"/>
        <v>#VALUE!</v>
      </c>
      <c r="ANX75" s="355" t="e">
        <f t="shared" si="1557"/>
        <v>#VALUE!</v>
      </c>
      <c r="ANY75" s="355" t="e">
        <f t="shared" si="1558"/>
        <v>#VALUE!</v>
      </c>
      <c r="ANZ75" s="354" t="e">
        <f t="shared" si="1559"/>
        <v>#VALUE!</v>
      </c>
      <c r="AOA75" s="354" t="e">
        <f>ANZ75+ANI75*((1+COS(RADIANS(ANH63)))/2)+ANJ75*((1-COS(RADIANS(ANH63)))/2)</f>
        <v>#VALUE!</v>
      </c>
      <c r="AOB75" s="356" t="e">
        <f t="shared" si="1560"/>
        <v>#VALUE!</v>
      </c>
      <c r="AOC75" s="357" t="e">
        <f>AOB75*30</f>
        <v>#VALUE!</v>
      </c>
      <c r="AOD75" s="289"/>
      <c r="AOE75" s="316" t="s">
        <v>68</v>
      </c>
      <c r="AOF75" s="317">
        <v>318</v>
      </c>
      <c r="AOG75" s="317">
        <f t="shared" si="1561"/>
        <v>-18.911954741226136</v>
      </c>
      <c r="AOH75" s="354" t="e">
        <f t="shared" si="1794"/>
        <v>#VALUE!</v>
      </c>
      <c r="AOI75" s="354" t="e">
        <f t="shared" si="1562"/>
        <v>#VALUE!</v>
      </c>
      <c r="AOJ75" s="354">
        <f t="shared" si="1563"/>
        <v>0</v>
      </c>
      <c r="AOK75" s="354">
        <f t="shared" si="1564"/>
        <v>0</v>
      </c>
      <c r="AOL75" s="354" t="e">
        <f>COS(RADIANS(AOH63))+TAN(RADIANS(Φ))*COS(RADIANS(AOH62))*SIN(RADIANS(AOH63))</f>
        <v>#VALUE!</v>
      </c>
      <c r="AOM75" s="354" t="e">
        <f>COS(RADIANS(AOH75))*COS(RADIANS(AOH63))+TAN(RADIANS(AOG75))*SIN(RADIANS(AOH63))*COS(RADIANS(AOH62))</f>
        <v>#VALUE!</v>
      </c>
      <c r="AON75" s="354" t="e">
        <f>SIN(RADIANS(AOH63))*SIN(RADIANS(AOH62))/COS(RADIANS(Φ))</f>
        <v>#VALUE!</v>
      </c>
      <c r="AOO75" s="354" t="e">
        <f t="shared" si="1565"/>
        <v>#VALUE!</v>
      </c>
      <c r="AOP75" s="354" t="e">
        <f t="shared" si="1566"/>
        <v>#VALUE!</v>
      </c>
      <c r="AOQ75" s="354" t="e">
        <f t="shared" si="1567"/>
        <v>#VALUE!</v>
      </c>
      <c r="AOR75" s="354" t="e">
        <f t="shared" si="1568"/>
        <v>#VALUE!</v>
      </c>
      <c r="AOS75" s="354" t="e">
        <f t="shared" si="1569"/>
        <v>#VALUE!</v>
      </c>
      <c r="AOT75" s="354" t="e">
        <f t="shared" si="1570"/>
        <v>#VALUE!</v>
      </c>
      <c r="AOU75" s="354" t="e">
        <f t="shared" si="1571"/>
        <v>#VALUE!</v>
      </c>
      <c r="AOV75" s="354" t="e">
        <f t="shared" si="1572"/>
        <v>#VALUE!</v>
      </c>
      <c r="AOW75" s="355" t="e">
        <f t="shared" si="1573"/>
        <v>#VALUE!</v>
      </c>
      <c r="AOX75" s="355" t="e">
        <f t="shared" si="1574"/>
        <v>#VALUE!</v>
      </c>
      <c r="AOY75" s="355" t="e">
        <f t="shared" si="1575"/>
        <v>#VALUE!</v>
      </c>
      <c r="AOZ75" s="354" t="e">
        <f t="shared" si="1576"/>
        <v>#VALUE!</v>
      </c>
      <c r="APA75" s="354" t="e">
        <f>AOZ75+AOI75*((1+COS(RADIANS(AOH63)))/2)+AOJ75*((1-COS(RADIANS(AOH63)))/2)</f>
        <v>#VALUE!</v>
      </c>
      <c r="APB75" s="356" t="e">
        <f t="shared" si="1577"/>
        <v>#VALUE!</v>
      </c>
      <c r="APC75" s="357" t="e">
        <f>APB75*30</f>
        <v>#VALUE!</v>
      </c>
      <c r="APD75" s="289"/>
      <c r="APE75" s="316" t="s">
        <v>68</v>
      </c>
      <c r="APF75" s="317">
        <v>318</v>
      </c>
      <c r="APG75" s="317">
        <f t="shared" si="1578"/>
        <v>-18.911954741226136</v>
      </c>
      <c r="APH75" s="354" t="e">
        <f t="shared" si="1795"/>
        <v>#VALUE!</v>
      </c>
      <c r="API75" s="354" t="e">
        <f t="shared" si="1579"/>
        <v>#VALUE!</v>
      </c>
      <c r="APJ75" s="354">
        <f t="shared" si="1580"/>
        <v>0</v>
      </c>
      <c r="APK75" s="354">
        <f t="shared" si="1581"/>
        <v>0</v>
      </c>
      <c r="APL75" s="354" t="e">
        <f>COS(RADIANS(APH63))+TAN(RADIANS(Φ))*COS(RADIANS(APH62))*SIN(RADIANS(APH63))</f>
        <v>#VALUE!</v>
      </c>
      <c r="APM75" s="354" t="e">
        <f>COS(RADIANS(APH75))*COS(RADIANS(APH63))+TAN(RADIANS(APG75))*SIN(RADIANS(APH63))*COS(RADIANS(APH62))</f>
        <v>#VALUE!</v>
      </c>
      <c r="APN75" s="354" t="e">
        <f>SIN(RADIANS(APH63))*SIN(RADIANS(APH62))/COS(RADIANS(Φ))</f>
        <v>#VALUE!</v>
      </c>
      <c r="APO75" s="354" t="e">
        <f t="shared" si="1582"/>
        <v>#VALUE!</v>
      </c>
      <c r="APP75" s="354" t="e">
        <f t="shared" si="1583"/>
        <v>#VALUE!</v>
      </c>
      <c r="APQ75" s="354" t="e">
        <f t="shared" si="1584"/>
        <v>#VALUE!</v>
      </c>
      <c r="APR75" s="354" t="e">
        <f t="shared" si="1585"/>
        <v>#VALUE!</v>
      </c>
      <c r="APS75" s="354" t="e">
        <f t="shared" si="1586"/>
        <v>#VALUE!</v>
      </c>
      <c r="APT75" s="354" t="e">
        <f t="shared" si="1587"/>
        <v>#VALUE!</v>
      </c>
      <c r="APU75" s="354" t="e">
        <f t="shared" si="1588"/>
        <v>#VALUE!</v>
      </c>
      <c r="APV75" s="354" t="e">
        <f t="shared" si="1589"/>
        <v>#VALUE!</v>
      </c>
      <c r="APW75" s="355" t="e">
        <f t="shared" si="1590"/>
        <v>#VALUE!</v>
      </c>
      <c r="APX75" s="355" t="e">
        <f t="shared" si="1591"/>
        <v>#VALUE!</v>
      </c>
      <c r="APY75" s="355" t="e">
        <f t="shared" si="1592"/>
        <v>#VALUE!</v>
      </c>
      <c r="APZ75" s="354" t="e">
        <f t="shared" si="1593"/>
        <v>#VALUE!</v>
      </c>
      <c r="AQA75" s="354" t="e">
        <f>APZ75+API75*((1+COS(RADIANS(APH63)))/2)+APJ75*((1-COS(RADIANS(APH63)))/2)</f>
        <v>#VALUE!</v>
      </c>
      <c r="AQB75" s="356" t="e">
        <f t="shared" si="1594"/>
        <v>#VALUE!</v>
      </c>
      <c r="AQC75" s="357" t="e">
        <f>AQB75*30</f>
        <v>#VALUE!</v>
      </c>
      <c r="AQD75" s="289"/>
      <c r="AQE75" s="316" t="s">
        <v>68</v>
      </c>
      <c r="AQF75" s="317">
        <v>318</v>
      </c>
      <c r="AQG75" s="317">
        <f t="shared" si="1595"/>
        <v>-18.911954741226136</v>
      </c>
      <c r="AQH75" s="354" t="e">
        <f t="shared" si="1796"/>
        <v>#VALUE!</v>
      </c>
      <c r="AQI75" s="354" t="e">
        <f t="shared" si="1596"/>
        <v>#VALUE!</v>
      </c>
      <c r="AQJ75" s="354">
        <f t="shared" si="1597"/>
        <v>0</v>
      </c>
      <c r="AQK75" s="354">
        <f t="shared" si="1598"/>
        <v>0</v>
      </c>
      <c r="AQL75" s="354" t="e">
        <f>COS(RADIANS(AQH63))+TAN(RADIANS(Φ))*COS(RADIANS(AQH62))*SIN(RADIANS(AQH63))</f>
        <v>#VALUE!</v>
      </c>
      <c r="AQM75" s="354" t="e">
        <f>COS(RADIANS(AQH75))*COS(RADIANS(AQH63))+TAN(RADIANS(AQG75))*SIN(RADIANS(AQH63))*COS(RADIANS(AQH62))</f>
        <v>#VALUE!</v>
      </c>
      <c r="AQN75" s="354" t="e">
        <f>SIN(RADIANS(AQH63))*SIN(RADIANS(AQH62))/COS(RADIANS(Φ))</f>
        <v>#VALUE!</v>
      </c>
      <c r="AQO75" s="354" t="e">
        <f t="shared" si="1599"/>
        <v>#VALUE!</v>
      </c>
      <c r="AQP75" s="354" t="e">
        <f t="shared" si="1600"/>
        <v>#VALUE!</v>
      </c>
      <c r="AQQ75" s="354" t="e">
        <f t="shared" si="1601"/>
        <v>#VALUE!</v>
      </c>
      <c r="AQR75" s="354" t="e">
        <f t="shared" si="1602"/>
        <v>#VALUE!</v>
      </c>
      <c r="AQS75" s="354" t="e">
        <f t="shared" si="1603"/>
        <v>#VALUE!</v>
      </c>
      <c r="AQT75" s="354" t="e">
        <f t="shared" si="1604"/>
        <v>#VALUE!</v>
      </c>
      <c r="AQU75" s="354" t="e">
        <f t="shared" si="1605"/>
        <v>#VALUE!</v>
      </c>
      <c r="AQV75" s="354" t="e">
        <f t="shared" si="1606"/>
        <v>#VALUE!</v>
      </c>
      <c r="AQW75" s="355" t="e">
        <f t="shared" si="1607"/>
        <v>#VALUE!</v>
      </c>
      <c r="AQX75" s="355" t="e">
        <f t="shared" si="1608"/>
        <v>#VALUE!</v>
      </c>
      <c r="AQY75" s="355" t="e">
        <f t="shared" si="1609"/>
        <v>#VALUE!</v>
      </c>
      <c r="AQZ75" s="354" t="e">
        <f t="shared" si="1610"/>
        <v>#VALUE!</v>
      </c>
      <c r="ARA75" s="354" t="e">
        <f>AQZ75+AQI75*((1+COS(RADIANS(AQH63)))/2)+AQJ75*((1-COS(RADIANS(AQH63)))/2)</f>
        <v>#VALUE!</v>
      </c>
      <c r="ARB75" s="356" t="e">
        <f t="shared" si="1611"/>
        <v>#VALUE!</v>
      </c>
      <c r="ARC75" s="357" t="e">
        <f>ARB75*30</f>
        <v>#VALUE!</v>
      </c>
      <c r="ARD75" s="289"/>
      <c r="ARE75" s="316" t="s">
        <v>68</v>
      </c>
      <c r="ARF75" s="317">
        <v>318</v>
      </c>
      <c r="ARG75" s="317">
        <f t="shared" si="1612"/>
        <v>-18.911954741226136</v>
      </c>
      <c r="ARH75" s="354" t="e">
        <f t="shared" si="1797"/>
        <v>#VALUE!</v>
      </c>
      <c r="ARI75" s="354" t="e">
        <f t="shared" si="1613"/>
        <v>#VALUE!</v>
      </c>
      <c r="ARJ75" s="354">
        <f t="shared" si="1614"/>
        <v>0</v>
      </c>
      <c r="ARK75" s="354">
        <f t="shared" si="1615"/>
        <v>0</v>
      </c>
      <c r="ARL75" s="354" t="e">
        <f>COS(RADIANS(ARH63))+TAN(RADIANS(Φ))*COS(RADIANS(ARH62))*SIN(RADIANS(ARH63))</f>
        <v>#VALUE!</v>
      </c>
      <c r="ARM75" s="354" t="e">
        <f>COS(RADIANS(ARH75))*COS(RADIANS(ARH63))+TAN(RADIANS(ARG75))*SIN(RADIANS(ARH63))*COS(RADIANS(ARH62))</f>
        <v>#VALUE!</v>
      </c>
      <c r="ARN75" s="354" t="e">
        <f>SIN(RADIANS(ARH63))*SIN(RADIANS(ARH62))/COS(RADIANS(Φ))</f>
        <v>#VALUE!</v>
      </c>
      <c r="ARO75" s="354" t="e">
        <f t="shared" si="1616"/>
        <v>#VALUE!</v>
      </c>
      <c r="ARP75" s="354" t="e">
        <f t="shared" si="1617"/>
        <v>#VALUE!</v>
      </c>
      <c r="ARQ75" s="354" t="e">
        <f t="shared" si="1618"/>
        <v>#VALUE!</v>
      </c>
      <c r="ARR75" s="354" t="e">
        <f t="shared" si="1619"/>
        <v>#VALUE!</v>
      </c>
      <c r="ARS75" s="354" t="e">
        <f t="shared" si="1620"/>
        <v>#VALUE!</v>
      </c>
      <c r="ART75" s="354" t="e">
        <f t="shared" si="1621"/>
        <v>#VALUE!</v>
      </c>
      <c r="ARU75" s="354" t="e">
        <f t="shared" si="1622"/>
        <v>#VALUE!</v>
      </c>
      <c r="ARV75" s="354" t="e">
        <f t="shared" si="1623"/>
        <v>#VALUE!</v>
      </c>
      <c r="ARW75" s="355" t="e">
        <f t="shared" si="1624"/>
        <v>#VALUE!</v>
      </c>
      <c r="ARX75" s="355" t="e">
        <f t="shared" si="1625"/>
        <v>#VALUE!</v>
      </c>
      <c r="ARY75" s="355" t="e">
        <f t="shared" si="1626"/>
        <v>#VALUE!</v>
      </c>
      <c r="ARZ75" s="354" t="e">
        <f t="shared" si="1627"/>
        <v>#VALUE!</v>
      </c>
      <c r="ASA75" s="354" t="e">
        <f>ARZ75+ARI75*((1+COS(RADIANS(ARH63)))/2)+ARJ75*((1-COS(RADIANS(ARH63)))/2)</f>
        <v>#VALUE!</v>
      </c>
      <c r="ASB75" s="356" t="e">
        <f t="shared" si="1628"/>
        <v>#VALUE!</v>
      </c>
      <c r="ASC75" s="357" t="e">
        <f>ASB75*30</f>
        <v>#VALUE!</v>
      </c>
      <c r="ASD75" s="289"/>
      <c r="ASE75" s="316" t="s">
        <v>68</v>
      </c>
      <c r="ASF75" s="317">
        <v>318</v>
      </c>
      <c r="ASG75" s="317">
        <f t="shared" si="1629"/>
        <v>-18.911954741226136</v>
      </c>
      <c r="ASH75" s="354" t="e">
        <f t="shared" si="1798"/>
        <v>#VALUE!</v>
      </c>
      <c r="ASI75" s="354" t="e">
        <f t="shared" si="1630"/>
        <v>#VALUE!</v>
      </c>
      <c r="ASJ75" s="354">
        <f t="shared" si="1631"/>
        <v>0</v>
      </c>
      <c r="ASK75" s="354">
        <f t="shared" si="1632"/>
        <v>0</v>
      </c>
      <c r="ASL75" s="354" t="e">
        <f>COS(RADIANS(ASH63))+TAN(RADIANS(Φ))*COS(RADIANS(ASH62))*SIN(RADIANS(ASH63))</f>
        <v>#VALUE!</v>
      </c>
      <c r="ASM75" s="354" t="e">
        <f>COS(RADIANS(ASH75))*COS(RADIANS(ASH63))+TAN(RADIANS(ASG75))*SIN(RADIANS(ASH63))*COS(RADIANS(ASH62))</f>
        <v>#VALUE!</v>
      </c>
      <c r="ASN75" s="354" t="e">
        <f>SIN(RADIANS(ASH63))*SIN(RADIANS(ASH62))/COS(RADIANS(Φ))</f>
        <v>#VALUE!</v>
      </c>
      <c r="ASO75" s="354" t="e">
        <f t="shared" si="1633"/>
        <v>#VALUE!</v>
      </c>
      <c r="ASP75" s="354" t="e">
        <f t="shared" si="1634"/>
        <v>#VALUE!</v>
      </c>
      <c r="ASQ75" s="354" t="e">
        <f t="shared" si="1635"/>
        <v>#VALUE!</v>
      </c>
      <c r="ASR75" s="354" t="e">
        <f t="shared" si="1636"/>
        <v>#VALUE!</v>
      </c>
      <c r="ASS75" s="354" t="e">
        <f t="shared" si="1637"/>
        <v>#VALUE!</v>
      </c>
      <c r="AST75" s="354" t="e">
        <f t="shared" si="1638"/>
        <v>#VALUE!</v>
      </c>
      <c r="ASU75" s="354" t="e">
        <f t="shared" si="1639"/>
        <v>#VALUE!</v>
      </c>
      <c r="ASV75" s="354" t="e">
        <f t="shared" si="1640"/>
        <v>#VALUE!</v>
      </c>
      <c r="ASW75" s="355" t="e">
        <f t="shared" si="1641"/>
        <v>#VALUE!</v>
      </c>
      <c r="ASX75" s="355" t="e">
        <f t="shared" si="1642"/>
        <v>#VALUE!</v>
      </c>
      <c r="ASY75" s="355" t="e">
        <f t="shared" si="1643"/>
        <v>#VALUE!</v>
      </c>
      <c r="ASZ75" s="354" t="e">
        <f t="shared" si="1644"/>
        <v>#VALUE!</v>
      </c>
      <c r="ATA75" s="354" t="e">
        <f>ASZ75+ASI75*((1+COS(RADIANS(ASH63)))/2)+ASJ75*((1-COS(RADIANS(ASH63)))/2)</f>
        <v>#VALUE!</v>
      </c>
      <c r="ATB75" s="356" t="e">
        <f t="shared" si="1645"/>
        <v>#VALUE!</v>
      </c>
      <c r="ATC75" s="357" t="e">
        <f>ATB75*30</f>
        <v>#VALUE!</v>
      </c>
      <c r="ATD75" s="289"/>
      <c r="ATE75" s="316" t="s">
        <v>68</v>
      </c>
      <c r="ATF75" s="317">
        <v>318</v>
      </c>
      <c r="ATG75" s="317">
        <f t="shared" si="1646"/>
        <v>-18.911954741226136</v>
      </c>
      <c r="ATH75" s="354" t="e">
        <f t="shared" si="1799"/>
        <v>#VALUE!</v>
      </c>
      <c r="ATI75" s="354" t="e">
        <f t="shared" si="1647"/>
        <v>#VALUE!</v>
      </c>
      <c r="ATJ75" s="354">
        <f t="shared" si="1648"/>
        <v>0</v>
      </c>
      <c r="ATK75" s="354">
        <f t="shared" si="1649"/>
        <v>0</v>
      </c>
      <c r="ATL75" s="354" t="e">
        <f>COS(RADIANS(ATH63))+TAN(RADIANS(Φ))*COS(RADIANS(ATH62))*SIN(RADIANS(ATH63))</f>
        <v>#VALUE!</v>
      </c>
      <c r="ATM75" s="354" t="e">
        <f>COS(RADIANS(ATH75))*COS(RADIANS(ATH63))+TAN(RADIANS(ATG75))*SIN(RADIANS(ATH63))*COS(RADIANS(ATH62))</f>
        <v>#VALUE!</v>
      </c>
      <c r="ATN75" s="354" t="e">
        <f>SIN(RADIANS(ATH63))*SIN(RADIANS(ATH62))/COS(RADIANS(Φ))</f>
        <v>#VALUE!</v>
      </c>
      <c r="ATO75" s="354" t="e">
        <f t="shared" si="1650"/>
        <v>#VALUE!</v>
      </c>
      <c r="ATP75" s="354" t="e">
        <f t="shared" si="1651"/>
        <v>#VALUE!</v>
      </c>
      <c r="ATQ75" s="354" t="e">
        <f t="shared" si="1652"/>
        <v>#VALUE!</v>
      </c>
      <c r="ATR75" s="354" t="e">
        <f t="shared" si="1653"/>
        <v>#VALUE!</v>
      </c>
      <c r="ATS75" s="354" t="e">
        <f t="shared" si="1654"/>
        <v>#VALUE!</v>
      </c>
      <c r="ATT75" s="354" t="e">
        <f t="shared" si="1655"/>
        <v>#VALUE!</v>
      </c>
      <c r="ATU75" s="354" t="e">
        <f t="shared" si="1656"/>
        <v>#VALUE!</v>
      </c>
      <c r="ATV75" s="354" t="e">
        <f t="shared" si="1657"/>
        <v>#VALUE!</v>
      </c>
      <c r="ATW75" s="355" t="e">
        <f t="shared" si="1658"/>
        <v>#VALUE!</v>
      </c>
      <c r="ATX75" s="355" t="e">
        <f t="shared" si="1659"/>
        <v>#VALUE!</v>
      </c>
      <c r="ATY75" s="355" t="e">
        <f t="shared" si="1660"/>
        <v>#VALUE!</v>
      </c>
      <c r="ATZ75" s="354" t="e">
        <f t="shared" si="1661"/>
        <v>#VALUE!</v>
      </c>
      <c r="AUA75" s="354" t="e">
        <f>ATZ75+ATI75*((1+COS(RADIANS(ATH63)))/2)+ATJ75*((1-COS(RADIANS(ATH63)))/2)</f>
        <v>#VALUE!</v>
      </c>
      <c r="AUB75" s="356" t="e">
        <f t="shared" si="1662"/>
        <v>#VALUE!</v>
      </c>
      <c r="AUC75" s="357" t="e">
        <f>AUB75*30</f>
        <v>#VALUE!</v>
      </c>
      <c r="AUD75" s="289"/>
      <c r="AUE75" s="316" t="s">
        <v>68</v>
      </c>
      <c r="AUF75" s="317">
        <v>318</v>
      </c>
      <c r="AUG75" s="317">
        <f t="shared" si="1663"/>
        <v>-18.911954741226136</v>
      </c>
      <c r="AUH75" s="354" t="e">
        <f t="shared" si="1800"/>
        <v>#VALUE!</v>
      </c>
      <c r="AUI75" s="354" t="e">
        <f t="shared" si="1664"/>
        <v>#VALUE!</v>
      </c>
      <c r="AUJ75" s="354">
        <f t="shared" si="1665"/>
        <v>0</v>
      </c>
      <c r="AUK75" s="354">
        <f t="shared" si="1666"/>
        <v>0</v>
      </c>
      <c r="AUL75" s="354" t="e">
        <f>COS(RADIANS(AUH63))+TAN(RADIANS(Φ))*COS(RADIANS(AUH62))*SIN(RADIANS(AUH63))</f>
        <v>#VALUE!</v>
      </c>
      <c r="AUM75" s="354" t="e">
        <f>COS(RADIANS(AUH75))*COS(RADIANS(AUH63))+TAN(RADIANS(AUG75))*SIN(RADIANS(AUH63))*COS(RADIANS(AUH62))</f>
        <v>#VALUE!</v>
      </c>
      <c r="AUN75" s="354" t="e">
        <f>SIN(RADIANS(AUH63))*SIN(RADIANS(AUH62))/COS(RADIANS(Φ))</f>
        <v>#VALUE!</v>
      </c>
      <c r="AUO75" s="354" t="e">
        <f t="shared" si="1667"/>
        <v>#VALUE!</v>
      </c>
      <c r="AUP75" s="354" t="e">
        <f t="shared" si="1668"/>
        <v>#VALUE!</v>
      </c>
      <c r="AUQ75" s="354" t="e">
        <f t="shared" si="1669"/>
        <v>#VALUE!</v>
      </c>
      <c r="AUR75" s="354" t="e">
        <f t="shared" si="1670"/>
        <v>#VALUE!</v>
      </c>
      <c r="AUS75" s="354" t="e">
        <f t="shared" si="1671"/>
        <v>#VALUE!</v>
      </c>
      <c r="AUT75" s="354" t="e">
        <f t="shared" si="1672"/>
        <v>#VALUE!</v>
      </c>
      <c r="AUU75" s="354" t="e">
        <f t="shared" si="1673"/>
        <v>#VALUE!</v>
      </c>
      <c r="AUV75" s="354" t="e">
        <f t="shared" si="1674"/>
        <v>#VALUE!</v>
      </c>
      <c r="AUW75" s="355" t="e">
        <f t="shared" si="1675"/>
        <v>#VALUE!</v>
      </c>
      <c r="AUX75" s="355" t="e">
        <f t="shared" si="1676"/>
        <v>#VALUE!</v>
      </c>
      <c r="AUY75" s="355" t="e">
        <f t="shared" si="1677"/>
        <v>#VALUE!</v>
      </c>
      <c r="AUZ75" s="354" t="e">
        <f t="shared" si="1678"/>
        <v>#VALUE!</v>
      </c>
      <c r="AVA75" s="354" t="e">
        <f>AUZ75+AUI75*((1+COS(RADIANS(AUH63)))/2)+AUJ75*((1-COS(RADIANS(AUH63)))/2)</f>
        <v>#VALUE!</v>
      </c>
      <c r="AVB75" s="356" t="e">
        <f t="shared" si="1679"/>
        <v>#VALUE!</v>
      </c>
      <c r="AVC75" s="357" t="e">
        <f>AVB75*30</f>
        <v>#VALUE!</v>
      </c>
      <c r="AVD75" s="289"/>
      <c r="AVE75" s="316" t="s">
        <v>68</v>
      </c>
      <c r="AVF75" s="317">
        <v>318</v>
      </c>
      <c r="AVG75" s="317">
        <f t="shared" si="1680"/>
        <v>-18.911954741226136</v>
      </c>
      <c r="AVH75" s="354" t="e">
        <f t="shared" si="1801"/>
        <v>#VALUE!</v>
      </c>
      <c r="AVI75" s="354" t="e">
        <f t="shared" si="1681"/>
        <v>#VALUE!</v>
      </c>
      <c r="AVJ75" s="354">
        <f t="shared" si="1682"/>
        <v>0</v>
      </c>
      <c r="AVK75" s="354">
        <f t="shared" si="1683"/>
        <v>0</v>
      </c>
      <c r="AVL75" s="354" t="e">
        <f>COS(RADIANS(AVH63))+TAN(RADIANS(Φ))*COS(RADIANS(AVH62))*SIN(RADIANS(AVH63))</f>
        <v>#VALUE!</v>
      </c>
      <c r="AVM75" s="354" t="e">
        <f>COS(RADIANS(AVH75))*COS(RADIANS(AVH63))+TAN(RADIANS(AVG75))*SIN(RADIANS(AVH63))*COS(RADIANS(AVH62))</f>
        <v>#VALUE!</v>
      </c>
      <c r="AVN75" s="354" t="e">
        <f>SIN(RADIANS(AVH63))*SIN(RADIANS(AVH62))/COS(RADIANS(Φ))</f>
        <v>#VALUE!</v>
      </c>
      <c r="AVO75" s="354" t="e">
        <f t="shared" si="1684"/>
        <v>#VALUE!</v>
      </c>
      <c r="AVP75" s="354" t="e">
        <f t="shared" si="1685"/>
        <v>#VALUE!</v>
      </c>
      <c r="AVQ75" s="354" t="e">
        <f t="shared" si="1686"/>
        <v>#VALUE!</v>
      </c>
      <c r="AVR75" s="354" t="e">
        <f t="shared" si="1687"/>
        <v>#VALUE!</v>
      </c>
      <c r="AVS75" s="354" t="e">
        <f t="shared" si="1688"/>
        <v>#VALUE!</v>
      </c>
      <c r="AVT75" s="354" t="e">
        <f t="shared" si="1689"/>
        <v>#VALUE!</v>
      </c>
      <c r="AVU75" s="354" t="e">
        <f t="shared" si="1690"/>
        <v>#VALUE!</v>
      </c>
      <c r="AVV75" s="354" t="e">
        <f t="shared" si="1691"/>
        <v>#VALUE!</v>
      </c>
      <c r="AVW75" s="355" t="e">
        <f t="shared" si="1692"/>
        <v>#VALUE!</v>
      </c>
      <c r="AVX75" s="355" t="e">
        <f t="shared" si="1693"/>
        <v>#VALUE!</v>
      </c>
      <c r="AVY75" s="355" t="e">
        <f t="shared" si="1694"/>
        <v>#VALUE!</v>
      </c>
      <c r="AVZ75" s="354" t="e">
        <f t="shared" si="1695"/>
        <v>#VALUE!</v>
      </c>
      <c r="AWA75" s="354" t="e">
        <f>AVZ75+AVI75*((1+COS(RADIANS(AVH63)))/2)+AVJ75*((1-COS(RADIANS(AVH63)))/2)</f>
        <v>#VALUE!</v>
      </c>
      <c r="AWB75" s="356" t="e">
        <f t="shared" si="1696"/>
        <v>#VALUE!</v>
      </c>
      <c r="AWC75" s="357" t="e">
        <f>AWB75*30</f>
        <v>#VALUE!</v>
      </c>
      <c r="AWD75" s="289"/>
      <c r="AWE75" s="316" t="s">
        <v>68</v>
      </c>
      <c r="AWF75" s="317">
        <v>318</v>
      </c>
      <c r="AWG75" s="317">
        <f t="shared" si="1697"/>
        <v>-18.911954741226136</v>
      </c>
      <c r="AWH75" s="354" t="e">
        <f t="shared" si="1802"/>
        <v>#VALUE!</v>
      </c>
      <c r="AWI75" s="354" t="e">
        <f t="shared" si="1698"/>
        <v>#VALUE!</v>
      </c>
      <c r="AWJ75" s="354">
        <f t="shared" si="1699"/>
        <v>0</v>
      </c>
      <c r="AWK75" s="354">
        <f t="shared" si="1700"/>
        <v>0</v>
      </c>
      <c r="AWL75" s="354" t="e">
        <f>COS(RADIANS(AWH63))+TAN(RADIANS(Φ))*COS(RADIANS(AWH62))*SIN(RADIANS(AWH63))</f>
        <v>#VALUE!</v>
      </c>
      <c r="AWM75" s="354" t="e">
        <f>COS(RADIANS(AWH75))*COS(RADIANS(AWH63))+TAN(RADIANS(AWG75))*SIN(RADIANS(AWH63))*COS(RADIANS(AWH62))</f>
        <v>#VALUE!</v>
      </c>
      <c r="AWN75" s="354" t="e">
        <f>SIN(RADIANS(AWH63))*SIN(RADIANS(AWH62))/COS(RADIANS(Φ))</f>
        <v>#VALUE!</v>
      </c>
      <c r="AWO75" s="354" t="e">
        <f t="shared" si="1701"/>
        <v>#VALUE!</v>
      </c>
      <c r="AWP75" s="354" t="e">
        <f t="shared" si="1702"/>
        <v>#VALUE!</v>
      </c>
      <c r="AWQ75" s="354" t="e">
        <f t="shared" si="1703"/>
        <v>#VALUE!</v>
      </c>
      <c r="AWR75" s="354" t="e">
        <f t="shared" si="1704"/>
        <v>#VALUE!</v>
      </c>
      <c r="AWS75" s="354" t="e">
        <f t="shared" si="1705"/>
        <v>#VALUE!</v>
      </c>
      <c r="AWT75" s="354" t="e">
        <f t="shared" si="1706"/>
        <v>#VALUE!</v>
      </c>
      <c r="AWU75" s="354" t="e">
        <f t="shared" si="1707"/>
        <v>#VALUE!</v>
      </c>
      <c r="AWV75" s="354" t="e">
        <f t="shared" si="1708"/>
        <v>#VALUE!</v>
      </c>
      <c r="AWW75" s="355" t="e">
        <f t="shared" si="1709"/>
        <v>#VALUE!</v>
      </c>
      <c r="AWX75" s="355" t="e">
        <f t="shared" si="1710"/>
        <v>#VALUE!</v>
      </c>
      <c r="AWY75" s="355" t="e">
        <f t="shared" si="1711"/>
        <v>#VALUE!</v>
      </c>
      <c r="AWZ75" s="354" t="e">
        <f t="shared" si="1712"/>
        <v>#VALUE!</v>
      </c>
      <c r="AXA75" s="354" t="e">
        <f>AWZ75+AWI75*((1+COS(RADIANS(AWH63)))/2)+AWJ75*((1-COS(RADIANS(AWH63)))/2)</f>
        <v>#VALUE!</v>
      </c>
      <c r="AXB75" s="356" t="e">
        <f t="shared" si="1713"/>
        <v>#VALUE!</v>
      </c>
      <c r="AXC75" s="357" t="e">
        <f>AXB75*30</f>
        <v>#VALUE!</v>
      </c>
      <c r="AXD75" s="289"/>
      <c r="AXE75" s="316" t="s">
        <v>68</v>
      </c>
      <c r="AXF75" s="317">
        <v>318</v>
      </c>
      <c r="AXG75" s="317">
        <f t="shared" si="1714"/>
        <v>-18.911954741226136</v>
      </c>
      <c r="AXH75" s="354" t="e">
        <f t="shared" si="1803"/>
        <v>#VALUE!</v>
      </c>
      <c r="AXI75" s="354" t="e">
        <f t="shared" si="1715"/>
        <v>#VALUE!</v>
      </c>
      <c r="AXJ75" s="354">
        <f t="shared" si="1716"/>
        <v>0</v>
      </c>
      <c r="AXK75" s="354">
        <f t="shared" si="1717"/>
        <v>0</v>
      </c>
      <c r="AXL75" s="354" t="e">
        <f>COS(RADIANS(AXH63))+TAN(RADIANS(Φ))*COS(RADIANS(AXH62))*SIN(RADIANS(AXH63))</f>
        <v>#VALUE!</v>
      </c>
      <c r="AXM75" s="354" t="e">
        <f>COS(RADIANS(AXH75))*COS(RADIANS(AXH63))+TAN(RADIANS(AXG75))*SIN(RADIANS(AXH63))*COS(RADIANS(AXH62))</f>
        <v>#VALUE!</v>
      </c>
      <c r="AXN75" s="354" t="e">
        <f>SIN(RADIANS(AXH63))*SIN(RADIANS(AXH62))/COS(RADIANS(Φ))</f>
        <v>#VALUE!</v>
      </c>
      <c r="AXO75" s="354" t="e">
        <f t="shared" si="1718"/>
        <v>#VALUE!</v>
      </c>
      <c r="AXP75" s="354" t="e">
        <f t="shared" si="1719"/>
        <v>#VALUE!</v>
      </c>
      <c r="AXQ75" s="354" t="e">
        <f t="shared" si="1720"/>
        <v>#VALUE!</v>
      </c>
      <c r="AXR75" s="354" t="e">
        <f t="shared" si="1721"/>
        <v>#VALUE!</v>
      </c>
      <c r="AXS75" s="354" t="e">
        <f t="shared" si="1722"/>
        <v>#VALUE!</v>
      </c>
      <c r="AXT75" s="354" t="e">
        <f t="shared" si="1723"/>
        <v>#VALUE!</v>
      </c>
      <c r="AXU75" s="354" t="e">
        <f t="shared" si="1724"/>
        <v>#VALUE!</v>
      </c>
      <c r="AXV75" s="354" t="e">
        <f t="shared" si="1725"/>
        <v>#VALUE!</v>
      </c>
      <c r="AXW75" s="355" t="e">
        <f t="shared" si="1726"/>
        <v>#VALUE!</v>
      </c>
      <c r="AXX75" s="355" t="e">
        <f t="shared" si="1727"/>
        <v>#VALUE!</v>
      </c>
      <c r="AXY75" s="355" t="e">
        <f t="shared" si="1728"/>
        <v>#VALUE!</v>
      </c>
      <c r="AXZ75" s="354" t="e">
        <f t="shared" si="1729"/>
        <v>#VALUE!</v>
      </c>
      <c r="AYA75" s="354" t="e">
        <f>AXZ75+AXI75*((1+COS(RADIANS(AXH63)))/2)+AXJ75*((1-COS(RADIANS(AXH63)))/2)</f>
        <v>#VALUE!</v>
      </c>
      <c r="AYB75" s="356" t="e">
        <f t="shared" si="1730"/>
        <v>#VALUE!</v>
      </c>
      <c r="AYC75" s="357" t="e">
        <f>AYB75*30</f>
        <v>#VALUE!</v>
      </c>
      <c r="AYD75" s="290"/>
    </row>
    <row r="76" spans="1:1330" ht="15" thickBot="1" x14ac:dyDescent="0.4">
      <c r="A76" s="287"/>
      <c r="B76" s="358" t="e">
        <f>HLOOKUP(AC61,AC59:AED76,18,0)/3.6/10^6/31</f>
        <v>#N/A</v>
      </c>
      <c r="C76" s="293"/>
      <c r="D76" s="287"/>
      <c r="E76" s="319" t="s">
        <v>69</v>
      </c>
      <c r="F76" s="320">
        <v>344</v>
      </c>
      <c r="G76" s="320">
        <f t="shared" si="1731"/>
        <v>-23.049627643930577</v>
      </c>
      <c r="H76" s="359" t="e">
        <f t="shared" si="897"/>
        <v>#VALUE!</v>
      </c>
      <c r="I76" s="359" t="e">
        <f>'Tilt Calculations'!N$30</f>
        <v>#VALUE!</v>
      </c>
      <c r="J76" s="359">
        <f>'Tilt Calculations'!J$30</f>
        <v>0</v>
      </c>
      <c r="K76" s="359">
        <f>'Tilt Calculations'!I$30</f>
        <v>0</v>
      </c>
      <c r="L76" s="359" t="e">
        <f>COS(RADIANS(H63))+TAN(RADIANS(Φ))*COS(RADIANS(H62))*SIN(RADIANS(H63))</f>
        <v>#VALUE!</v>
      </c>
      <c r="M76" s="359" t="e">
        <f>COS(RADIANS(H76))*COS(RADIANS(H63))+TAN(RADIANS(G76))*SIN(RADIANS(H63))*COS(RADIANS(H62))</f>
        <v>#VALUE!</v>
      </c>
      <c r="N76" s="359" t="e">
        <f>SIN(RADIANS(H63))*SIN(RADIANS(H62))/COS(RADIANS(Φ))</f>
        <v>#VALUE!</v>
      </c>
      <c r="O76" s="359" t="e">
        <f>MIN(H76,DEGREES(ACOS((L76*M76-N76*SQRT(L76^2-M76^2+N76^2))/(L76^2+N76^2))))</f>
        <v>#VALUE!</v>
      </c>
      <c r="P76" s="359" t="e">
        <f>IF(L76&gt;=M76, O76, IF(L76&gt;0,IF(M76&gt;0,O76, -O76)))</f>
        <v>#VALUE!</v>
      </c>
      <c r="Q76" s="359" t="e">
        <f>MIN(H76,DEGREES(ACOS((L76*M76+N76*SQRT(L76^2-M76^2+N76^2))/(L76^2+N76^2))))</f>
        <v>#VALUE!</v>
      </c>
      <c r="R76" s="359" t="e">
        <f t="shared" si="1732"/>
        <v>#VALUE!</v>
      </c>
      <c r="S76" s="359" t="e">
        <f t="shared" si="1733"/>
        <v>#VALUE!</v>
      </c>
      <c r="T76" s="359" t="e">
        <f t="shared" si="1734"/>
        <v>#VALUE!</v>
      </c>
      <c r="U76" s="359" t="e">
        <f t="shared" si="1735"/>
        <v>#VALUE!</v>
      </c>
      <c r="V76" s="359" t="e">
        <f t="shared" si="1736"/>
        <v>#VALUE!</v>
      </c>
      <c r="W76" s="360" t="e">
        <f t="shared" si="1737"/>
        <v>#VALUE!</v>
      </c>
      <c r="X76" s="360" t="e">
        <f t="shared" si="1738"/>
        <v>#VALUE!</v>
      </c>
      <c r="Y76" s="360" t="e">
        <f t="shared" si="1739"/>
        <v>#VALUE!</v>
      </c>
      <c r="Z76" s="359" t="e">
        <f t="shared" si="1740"/>
        <v>#VALUE!</v>
      </c>
      <c r="AA76" s="359" t="e">
        <f>Z76+I76*((1+COS(RADIANS(H63)))/2)+J76*((1-COS(RADIANS(H63)))/2)</f>
        <v>#VALUE!</v>
      </c>
      <c r="AB76" s="361" t="e">
        <f t="shared" si="1741"/>
        <v>#VALUE!</v>
      </c>
      <c r="AC76" s="362" t="e">
        <f>AB76*31</f>
        <v>#VALUE!</v>
      </c>
      <c r="AD76" s="289"/>
      <c r="AE76" s="319" t="s">
        <v>69</v>
      </c>
      <c r="AF76" s="320">
        <v>344</v>
      </c>
      <c r="AG76" s="320">
        <f t="shared" si="1742"/>
        <v>-23.049627643930577</v>
      </c>
      <c r="AH76" s="359" t="e">
        <f t="shared" si="1743"/>
        <v>#VALUE!</v>
      </c>
      <c r="AI76" s="359" t="e">
        <f t="shared" si="1810"/>
        <v>#VALUE!</v>
      </c>
      <c r="AJ76" s="359">
        <f t="shared" si="1744"/>
        <v>0</v>
      </c>
      <c r="AK76" s="359">
        <f t="shared" si="1811"/>
        <v>0</v>
      </c>
      <c r="AL76" s="359" t="e">
        <f>COS(RADIANS(AH63))+TAN(RADIANS(Φ))*COS(RADIANS(AH62))*SIN(RADIANS(AH63))</f>
        <v>#VALUE!</v>
      </c>
      <c r="AM76" s="359" t="e">
        <f>COS(RADIANS(AH76))*COS(RADIANS(AH63))+TAN(RADIANS(AG76))*SIN(RADIANS(AH63))*COS(RADIANS(AH62))</f>
        <v>#VALUE!</v>
      </c>
      <c r="AN76" s="359" t="e">
        <f>SIN(RADIANS(AH63))*SIN(RADIANS(AH62))/COS(RADIANS(Φ))</f>
        <v>#VALUE!</v>
      </c>
      <c r="AO76" s="359" t="e">
        <f>MIN(AH76,DEGREES(ACOS((AL76*AM76-AN76*SQRT(AL76^2-AM76^2+AN76^2))/(AL76^2+AN76^2))))</f>
        <v>#VALUE!</v>
      </c>
      <c r="AP76" s="359" t="e">
        <f>IF(AL76&gt;=AM76, AO76, IF(AL76&gt;0,IF(AM76&gt;0,AO76, -AO76)))</f>
        <v>#VALUE!</v>
      </c>
      <c r="AQ76" s="359" t="e">
        <f>MIN(AH76,DEGREES(ACOS((AL76*AM76+AN76*SQRT(AL76^2-AM76^2+AN76^2))/(AL76^2+AN76^2))))</f>
        <v>#VALUE!</v>
      </c>
      <c r="AR76" s="359" t="e">
        <f t="shared" si="1745"/>
        <v>#VALUE!</v>
      </c>
      <c r="AS76" s="359" t="e">
        <f t="shared" si="1746"/>
        <v>#VALUE!</v>
      </c>
      <c r="AT76" s="359" t="e">
        <f t="shared" si="1747"/>
        <v>#VALUE!</v>
      </c>
      <c r="AU76" s="359" t="e">
        <f t="shared" si="1748"/>
        <v>#VALUE!</v>
      </c>
      <c r="AV76" s="359" t="e">
        <f t="shared" si="1749"/>
        <v>#VALUE!</v>
      </c>
      <c r="AW76" s="360" t="e">
        <f t="shared" si="1750"/>
        <v>#VALUE!</v>
      </c>
      <c r="AX76" s="360" t="e">
        <f t="shared" si="1751"/>
        <v>#VALUE!</v>
      </c>
      <c r="AY76" s="360" t="e">
        <f t="shared" si="1752"/>
        <v>#VALUE!</v>
      </c>
      <c r="AZ76" s="359" t="e">
        <f t="shared" si="1753"/>
        <v>#VALUE!</v>
      </c>
      <c r="BA76" s="359" t="e">
        <f>AZ76+AI76*((1+COS(RADIANS(AH63)))/2)+AJ76*((1-COS(RADIANS(AH63)))/2)</f>
        <v>#VALUE!</v>
      </c>
      <c r="BB76" s="361" t="e">
        <f t="shared" si="1754"/>
        <v>#VALUE!</v>
      </c>
      <c r="BC76" s="362" t="e">
        <f>BB76*31</f>
        <v>#VALUE!</v>
      </c>
      <c r="BD76" s="289"/>
      <c r="BE76" s="319" t="s">
        <v>69</v>
      </c>
      <c r="BF76" s="320">
        <v>344</v>
      </c>
      <c r="BG76" s="320">
        <f t="shared" si="898"/>
        <v>-23.049627643930577</v>
      </c>
      <c r="BH76" s="359" t="e">
        <f t="shared" si="1755"/>
        <v>#VALUE!</v>
      </c>
      <c r="BI76" s="359" t="e">
        <f t="shared" si="899"/>
        <v>#VALUE!</v>
      </c>
      <c r="BJ76" s="359">
        <f t="shared" si="900"/>
        <v>0</v>
      </c>
      <c r="BK76" s="359">
        <f t="shared" si="901"/>
        <v>0</v>
      </c>
      <c r="BL76" s="359" t="e">
        <f>COS(RADIANS(BH63))+TAN(RADIANS(Φ))*COS(RADIANS(BH62))*SIN(RADIANS(BH63))</f>
        <v>#VALUE!</v>
      </c>
      <c r="BM76" s="359" t="e">
        <f>COS(RADIANS(BH76))*COS(RADIANS(BH63))+TAN(RADIANS(BG76))*SIN(RADIANS(BH63))*COS(RADIANS(BH62))</f>
        <v>#VALUE!</v>
      </c>
      <c r="BN76" s="359" t="e">
        <f>SIN(RADIANS(BH63))*SIN(RADIANS(BH62))/COS(RADIANS(Φ))</f>
        <v>#VALUE!</v>
      </c>
      <c r="BO76" s="359" t="e">
        <f t="shared" si="902"/>
        <v>#VALUE!</v>
      </c>
      <c r="BP76" s="359" t="e">
        <f t="shared" si="903"/>
        <v>#VALUE!</v>
      </c>
      <c r="BQ76" s="359" t="e">
        <f t="shared" si="904"/>
        <v>#VALUE!</v>
      </c>
      <c r="BR76" s="359" t="e">
        <f t="shared" si="905"/>
        <v>#VALUE!</v>
      </c>
      <c r="BS76" s="359" t="e">
        <f t="shared" si="906"/>
        <v>#VALUE!</v>
      </c>
      <c r="BT76" s="359" t="e">
        <f t="shared" si="907"/>
        <v>#VALUE!</v>
      </c>
      <c r="BU76" s="359" t="e">
        <f t="shared" si="908"/>
        <v>#VALUE!</v>
      </c>
      <c r="BV76" s="359" t="e">
        <f t="shared" si="909"/>
        <v>#VALUE!</v>
      </c>
      <c r="BW76" s="360" t="e">
        <f t="shared" si="910"/>
        <v>#VALUE!</v>
      </c>
      <c r="BX76" s="360" t="e">
        <f t="shared" si="911"/>
        <v>#VALUE!</v>
      </c>
      <c r="BY76" s="360" t="e">
        <f t="shared" si="912"/>
        <v>#VALUE!</v>
      </c>
      <c r="BZ76" s="359" t="e">
        <f t="shared" si="913"/>
        <v>#VALUE!</v>
      </c>
      <c r="CA76" s="359" t="e">
        <f>BZ76+BI76*((1+COS(RADIANS(BH63)))/2)+BJ76*((1-COS(RADIANS(BH63)))/2)</f>
        <v>#VALUE!</v>
      </c>
      <c r="CB76" s="361" t="e">
        <f t="shared" si="914"/>
        <v>#VALUE!</v>
      </c>
      <c r="CC76" s="362" t="e">
        <f>CB76*31</f>
        <v>#VALUE!</v>
      </c>
      <c r="CD76" s="289"/>
      <c r="CE76" s="319" t="s">
        <v>69</v>
      </c>
      <c r="CF76" s="320">
        <v>344</v>
      </c>
      <c r="CG76" s="320">
        <f t="shared" si="915"/>
        <v>-23.049627643930577</v>
      </c>
      <c r="CH76" s="359" t="e">
        <f t="shared" si="1756"/>
        <v>#VALUE!</v>
      </c>
      <c r="CI76" s="359" t="e">
        <f t="shared" si="916"/>
        <v>#VALUE!</v>
      </c>
      <c r="CJ76" s="359">
        <f t="shared" si="917"/>
        <v>0</v>
      </c>
      <c r="CK76" s="359">
        <f t="shared" si="918"/>
        <v>0</v>
      </c>
      <c r="CL76" s="359" t="e">
        <f>COS(RADIANS(CH63))+TAN(RADIANS(Φ))*COS(RADIANS(CH62))*SIN(RADIANS(CH63))</f>
        <v>#VALUE!</v>
      </c>
      <c r="CM76" s="359" t="e">
        <f>COS(RADIANS(CH76))*COS(RADIANS(CH63))+TAN(RADIANS(CG76))*SIN(RADIANS(CH63))*COS(RADIANS(CH62))</f>
        <v>#VALUE!</v>
      </c>
      <c r="CN76" s="359" t="e">
        <f>SIN(RADIANS(CH63))*SIN(RADIANS(CH62))/COS(RADIANS(Φ))</f>
        <v>#VALUE!</v>
      </c>
      <c r="CO76" s="359" t="e">
        <f t="shared" si="919"/>
        <v>#VALUE!</v>
      </c>
      <c r="CP76" s="359" t="e">
        <f t="shared" si="920"/>
        <v>#VALUE!</v>
      </c>
      <c r="CQ76" s="359" t="e">
        <f t="shared" si="921"/>
        <v>#VALUE!</v>
      </c>
      <c r="CR76" s="359" t="e">
        <f t="shared" si="922"/>
        <v>#VALUE!</v>
      </c>
      <c r="CS76" s="359" t="e">
        <f t="shared" si="923"/>
        <v>#VALUE!</v>
      </c>
      <c r="CT76" s="359" t="e">
        <f t="shared" si="924"/>
        <v>#VALUE!</v>
      </c>
      <c r="CU76" s="359" t="e">
        <f t="shared" si="925"/>
        <v>#VALUE!</v>
      </c>
      <c r="CV76" s="359" t="e">
        <f t="shared" si="926"/>
        <v>#VALUE!</v>
      </c>
      <c r="CW76" s="360" t="e">
        <f t="shared" si="927"/>
        <v>#VALUE!</v>
      </c>
      <c r="CX76" s="360" t="e">
        <f t="shared" si="928"/>
        <v>#VALUE!</v>
      </c>
      <c r="CY76" s="360" t="e">
        <f t="shared" si="929"/>
        <v>#VALUE!</v>
      </c>
      <c r="CZ76" s="359" t="e">
        <f t="shared" si="930"/>
        <v>#VALUE!</v>
      </c>
      <c r="DA76" s="359" t="e">
        <f>CZ76+CI76*((1+COS(RADIANS(CH63)))/2)+CJ76*((1-COS(RADIANS(CH63)))/2)</f>
        <v>#VALUE!</v>
      </c>
      <c r="DB76" s="361" t="e">
        <f t="shared" si="931"/>
        <v>#VALUE!</v>
      </c>
      <c r="DC76" s="362" t="e">
        <f>DB76*31</f>
        <v>#VALUE!</v>
      </c>
      <c r="DD76" s="289"/>
      <c r="DE76" s="319" t="s">
        <v>69</v>
      </c>
      <c r="DF76" s="320">
        <v>344</v>
      </c>
      <c r="DG76" s="320">
        <f t="shared" si="932"/>
        <v>-23.049627643930577</v>
      </c>
      <c r="DH76" s="359" t="e">
        <f t="shared" si="1757"/>
        <v>#VALUE!</v>
      </c>
      <c r="DI76" s="359" t="e">
        <f t="shared" si="933"/>
        <v>#VALUE!</v>
      </c>
      <c r="DJ76" s="359">
        <f t="shared" si="934"/>
        <v>0</v>
      </c>
      <c r="DK76" s="359">
        <f t="shared" si="935"/>
        <v>0</v>
      </c>
      <c r="DL76" s="359" t="e">
        <f>COS(RADIANS(DH63))+TAN(RADIANS(Φ))*COS(RADIANS(DH62))*SIN(RADIANS(DH63))</f>
        <v>#VALUE!</v>
      </c>
      <c r="DM76" s="359" t="e">
        <f>COS(RADIANS(DH76))*COS(RADIANS(DH63))+TAN(RADIANS(DG76))*SIN(RADIANS(DH63))*COS(RADIANS(DH62))</f>
        <v>#VALUE!</v>
      </c>
      <c r="DN76" s="359" t="e">
        <f>SIN(RADIANS(DH63))*SIN(RADIANS(DH62))/COS(RADIANS(Φ))</f>
        <v>#VALUE!</v>
      </c>
      <c r="DO76" s="359" t="e">
        <f t="shared" si="936"/>
        <v>#VALUE!</v>
      </c>
      <c r="DP76" s="359" t="e">
        <f t="shared" si="937"/>
        <v>#VALUE!</v>
      </c>
      <c r="DQ76" s="359" t="e">
        <f t="shared" si="938"/>
        <v>#VALUE!</v>
      </c>
      <c r="DR76" s="359" t="e">
        <f t="shared" si="939"/>
        <v>#VALUE!</v>
      </c>
      <c r="DS76" s="359" t="e">
        <f t="shared" si="940"/>
        <v>#VALUE!</v>
      </c>
      <c r="DT76" s="359" t="e">
        <f t="shared" si="941"/>
        <v>#VALUE!</v>
      </c>
      <c r="DU76" s="359" t="e">
        <f t="shared" si="942"/>
        <v>#VALUE!</v>
      </c>
      <c r="DV76" s="359" t="e">
        <f t="shared" si="943"/>
        <v>#VALUE!</v>
      </c>
      <c r="DW76" s="360" t="e">
        <f t="shared" si="944"/>
        <v>#VALUE!</v>
      </c>
      <c r="DX76" s="360" t="e">
        <f t="shared" si="945"/>
        <v>#VALUE!</v>
      </c>
      <c r="DY76" s="360" t="e">
        <f t="shared" si="946"/>
        <v>#VALUE!</v>
      </c>
      <c r="DZ76" s="359" t="e">
        <f t="shared" si="947"/>
        <v>#VALUE!</v>
      </c>
      <c r="EA76" s="359" t="e">
        <f>DZ76+DI76*((1+COS(RADIANS(DH63)))/2)+DJ76*((1-COS(RADIANS(DH63)))/2)</f>
        <v>#VALUE!</v>
      </c>
      <c r="EB76" s="361" t="e">
        <f t="shared" si="948"/>
        <v>#VALUE!</v>
      </c>
      <c r="EC76" s="362" t="e">
        <f>EB76*31</f>
        <v>#VALUE!</v>
      </c>
      <c r="ED76" s="289"/>
      <c r="EE76" s="319" t="s">
        <v>69</v>
      </c>
      <c r="EF76" s="320">
        <v>344</v>
      </c>
      <c r="EG76" s="320">
        <f t="shared" si="949"/>
        <v>-23.049627643930577</v>
      </c>
      <c r="EH76" s="359" t="e">
        <f t="shared" si="1758"/>
        <v>#VALUE!</v>
      </c>
      <c r="EI76" s="359" t="e">
        <f t="shared" si="950"/>
        <v>#VALUE!</v>
      </c>
      <c r="EJ76" s="359">
        <f t="shared" si="951"/>
        <v>0</v>
      </c>
      <c r="EK76" s="359">
        <f t="shared" si="952"/>
        <v>0</v>
      </c>
      <c r="EL76" s="359" t="e">
        <f>COS(RADIANS(EH63))+TAN(RADIANS(Φ))*COS(RADIANS(EH62))*SIN(RADIANS(EH63))</f>
        <v>#VALUE!</v>
      </c>
      <c r="EM76" s="359" t="e">
        <f>COS(RADIANS(EH76))*COS(RADIANS(EH63))+TAN(RADIANS(EG76))*SIN(RADIANS(EH63))*COS(RADIANS(EH62))</f>
        <v>#VALUE!</v>
      </c>
      <c r="EN76" s="359" t="e">
        <f>SIN(RADIANS(EH63))*SIN(RADIANS(EH62))/COS(RADIANS(Φ))</f>
        <v>#VALUE!</v>
      </c>
      <c r="EO76" s="359" t="e">
        <f t="shared" si="953"/>
        <v>#VALUE!</v>
      </c>
      <c r="EP76" s="359" t="e">
        <f t="shared" si="954"/>
        <v>#VALUE!</v>
      </c>
      <c r="EQ76" s="359" t="e">
        <f t="shared" si="955"/>
        <v>#VALUE!</v>
      </c>
      <c r="ER76" s="359" t="e">
        <f t="shared" si="956"/>
        <v>#VALUE!</v>
      </c>
      <c r="ES76" s="359" t="e">
        <f t="shared" si="957"/>
        <v>#VALUE!</v>
      </c>
      <c r="ET76" s="359" t="e">
        <f t="shared" si="958"/>
        <v>#VALUE!</v>
      </c>
      <c r="EU76" s="359" t="e">
        <f t="shared" si="959"/>
        <v>#VALUE!</v>
      </c>
      <c r="EV76" s="359" t="e">
        <f t="shared" si="960"/>
        <v>#VALUE!</v>
      </c>
      <c r="EW76" s="360" t="e">
        <f t="shared" si="961"/>
        <v>#VALUE!</v>
      </c>
      <c r="EX76" s="360" t="e">
        <f t="shared" si="962"/>
        <v>#VALUE!</v>
      </c>
      <c r="EY76" s="360" t="e">
        <f t="shared" si="963"/>
        <v>#VALUE!</v>
      </c>
      <c r="EZ76" s="359" t="e">
        <f t="shared" si="964"/>
        <v>#VALUE!</v>
      </c>
      <c r="FA76" s="359" t="e">
        <f>EZ76+EI76*((1+COS(RADIANS(EH63)))/2)+EJ76*((1-COS(RADIANS(EH63)))/2)</f>
        <v>#VALUE!</v>
      </c>
      <c r="FB76" s="361" t="e">
        <f t="shared" si="965"/>
        <v>#VALUE!</v>
      </c>
      <c r="FC76" s="362" t="e">
        <f>FB76*31</f>
        <v>#VALUE!</v>
      </c>
      <c r="FD76" s="289"/>
      <c r="FE76" s="319" t="s">
        <v>69</v>
      </c>
      <c r="FF76" s="320">
        <v>344</v>
      </c>
      <c r="FG76" s="320">
        <f t="shared" si="966"/>
        <v>-23.049627643930577</v>
      </c>
      <c r="FH76" s="359" t="e">
        <f t="shared" si="1759"/>
        <v>#VALUE!</v>
      </c>
      <c r="FI76" s="359" t="e">
        <f t="shared" si="967"/>
        <v>#VALUE!</v>
      </c>
      <c r="FJ76" s="359">
        <f t="shared" si="968"/>
        <v>0</v>
      </c>
      <c r="FK76" s="359">
        <f t="shared" si="969"/>
        <v>0</v>
      </c>
      <c r="FL76" s="359" t="e">
        <f>COS(RADIANS(FH63))+TAN(RADIANS(Φ))*COS(RADIANS(FH62))*SIN(RADIANS(FH63))</f>
        <v>#VALUE!</v>
      </c>
      <c r="FM76" s="359" t="e">
        <f>COS(RADIANS(FH76))*COS(RADIANS(FH63))+TAN(RADIANS(FG76))*SIN(RADIANS(FH63))*COS(RADIANS(FH62))</f>
        <v>#VALUE!</v>
      </c>
      <c r="FN76" s="359" t="e">
        <f>SIN(RADIANS(FH63))*SIN(RADIANS(FH62))/COS(RADIANS(Φ))</f>
        <v>#VALUE!</v>
      </c>
      <c r="FO76" s="359" t="e">
        <f t="shared" si="970"/>
        <v>#VALUE!</v>
      </c>
      <c r="FP76" s="359" t="e">
        <f t="shared" si="971"/>
        <v>#VALUE!</v>
      </c>
      <c r="FQ76" s="359" t="e">
        <f t="shared" si="972"/>
        <v>#VALUE!</v>
      </c>
      <c r="FR76" s="359" t="e">
        <f t="shared" si="973"/>
        <v>#VALUE!</v>
      </c>
      <c r="FS76" s="359" t="e">
        <f t="shared" si="974"/>
        <v>#VALUE!</v>
      </c>
      <c r="FT76" s="359" t="e">
        <f t="shared" si="975"/>
        <v>#VALUE!</v>
      </c>
      <c r="FU76" s="359" t="e">
        <f t="shared" si="976"/>
        <v>#VALUE!</v>
      </c>
      <c r="FV76" s="359" t="e">
        <f t="shared" si="977"/>
        <v>#VALUE!</v>
      </c>
      <c r="FW76" s="360" t="e">
        <f t="shared" si="978"/>
        <v>#VALUE!</v>
      </c>
      <c r="FX76" s="360" t="e">
        <f t="shared" si="979"/>
        <v>#VALUE!</v>
      </c>
      <c r="FY76" s="360" t="e">
        <f t="shared" si="980"/>
        <v>#VALUE!</v>
      </c>
      <c r="FZ76" s="359" t="e">
        <f t="shared" si="981"/>
        <v>#VALUE!</v>
      </c>
      <c r="GA76" s="359" t="e">
        <f>FZ76+FI76*((1+COS(RADIANS(FH63)))/2)+FJ76*((1-COS(RADIANS(FH63)))/2)</f>
        <v>#VALUE!</v>
      </c>
      <c r="GB76" s="361" t="e">
        <f t="shared" si="982"/>
        <v>#VALUE!</v>
      </c>
      <c r="GC76" s="362" t="e">
        <f>GB76*31</f>
        <v>#VALUE!</v>
      </c>
      <c r="GD76" s="289"/>
      <c r="GE76" s="319" t="s">
        <v>69</v>
      </c>
      <c r="GF76" s="320">
        <v>344</v>
      </c>
      <c r="GG76" s="320">
        <f t="shared" si="983"/>
        <v>-23.049627643930577</v>
      </c>
      <c r="GH76" s="359" t="e">
        <f t="shared" si="1760"/>
        <v>#VALUE!</v>
      </c>
      <c r="GI76" s="359" t="e">
        <f t="shared" si="984"/>
        <v>#VALUE!</v>
      </c>
      <c r="GJ76" s="359">
        <f t="shared" si="985"/>
        <v>0</v>
      </c>
      <c r="GK76" s="359">
        <f t="shared" si="986"/>
        <v>0</v>
      </c>
      <c r="GL76" s="359" t="e">
        <f>COS(RADIANS(GH63))+TAN(RADIANS(Φ))*COS(RADIANS(GH62))*SIN(RADIANS(GH63))</f>
        <v>#VALUE!</v>
      </c>
      <c r="GM76" s="359" t="e">
        <f>COS(RADIANS(GH76))*COS(RADIANS(GH63))+TAN(RADIANS(GG76))*SIN(RADIANS(GH63))*COS(RADIANS(GH62))</f>
        <v>#VALUE!</v>
      </c>
      <c r="GN76" s="359" t="e">
        <f>SIN(RADIANS(GH63))*SIN(RADIANS(GH62))/COS(RADIANS(Φ))</f>
        <v>#VALUE!</v>
      </c>
      <c r="GO76" s="359" t="e">
        <f t="shared" si="987"/>
        <v>#VALUE!</v>
      </c>
      <c r="GP76" s="359" t="e">
        <f t="shared" si="988"/>
        <v>#VALUE!</v>
      </c>
      <c r="GQ76" s="359" t="e">
        <f t="shared" si="989"/>
        <v>#VALUE!</v>
      </c>
      <c r="GR76" s="359" t="e">
        <f t="shared" si="990"/>
        <v>#VALUE!</v>
      </c>
      <c r="GS76" s="359" t="e">
        <f t="shared" si="991"/>
        <v>#VALUE!</v>
      </c>
      <c r="GT76" s="359" t="e">
        <f t="shared" si="992"/>
        <v>#VALUE!</v>
      </c>
      <c r="GU76" s="359" t="e">
        <f t="shared" si="993"/>
        <v>#VALUE!</v>
      </c>
      <c r="GV76" s="359" t="e">
        <f t="shared" si="994"/>
        <v>#VALUE!</v>
      </c>
      <c r="GW76" s="360" t="e">
        <f t="shared" si="995"/>
        <v>#VALUE!</v>
      </c>
      <c r="GX76" s="360" t="e">
        <f t="shared" si="996"/>
        <v>#VALUE!</v>
      </c>
      <c r="GY76" s="360" t="e">
        <f t="shared" si="997"/>
        <v>#VALUE!</v>
      </c>
      <c r="GZ76" s="359" t="e">
        <f t="shared" si="998"/>
        <v>#VALUE!</v>
      </c>
      <c r="HA76" s="359" t="e">
        <f>GZ76+GI76*((1+COS(RADIANS(GH63)))/2)+GJ76*((1-COS(RADIANS(GH63)))/2)</f>
        <v>#VALUE!</v>
      </c>
      <c r="HB76" s="361" t="e">
        <f t="shared" si="999"/>
        <v>#VALUE!</v>
      </c>
      <c r="HC76" s="362" t="e">
        <f>HB76*31</f>
        <v>#VALUE!</v>
      </c>
      <c r="HD76" s="289"/>
      <c r="HE76" s="319" t="s">
        <v>69</v>
      </c>
      <c r="HF76" s="320">
        <v>344</v>
      </c>
      <c r="HG76" s="320">
        <f t="shared" si="1000"/>
        <v>-23.049627643930577</v>
      </c>
      <c r="HH76" s="359" t="e">
        <f t="shared" si="1761"/>
        <v>#VALUE!</v>
      </c>
      <c r="HI76" s="359" t="e">
        <f t="shared" si="1001"/>
        <v>#VALUE!</v>
      </c>
      <c r="HJ76" s="359">
        <f t="shared" si="1002"/>
        <v>0</v>
      </c>
      <c r="HK76" s="359">
        <f t="shared" si="1003"/>
        <v>0</v>
      </c>
      <c r="HL76" s="359" t="e">
        <f>COS(RADIANS(HH63))+TAN(RADIANS(Φ))*COS(RADIANS(HH62))*SIN(RADIANS(HH63))</f>
        <v>#VALUE!</v>
      </c>
      <c r="HM76" s="359" t="e">
        <f>COS(RADIANS(HH76))*COS(RADIANS(HH63))+TAN(RADIANS(HG76))*SIN(RADIANS(HH63))*COS(RADIANS(HH62))</f>
        <v>#VALUE!</v>
      </c>
      <c r="HN76" s="359" t="e">
        <f>SIN(RADIANS(HH63))*SIN(RADIANS(HH62))/COS(RADIANS(Φ))</f>
        <v>#VALUE!</v>
      </c>
      <c r="HO76" s="359" t="e">
        <f t="shared" si="1004"/>
        <v>#VALUE!</v>
      </c>
      <c r="HP76" s="359" t="e">
        <f t="shared" si="1005"/>
        <v>#VALUE!</v>
      </c>
      <c r="HQ76" s="359" t="e">
        <f t="shared" si="1006"/>
        <v>#VALUE!</v>
      </c>
      <c r="HR76" s="359" t="e">
        <f t="shared" si="1007"/>
        <v>#VALUE!</v>
      </c>
      <c r="HS76" s="359" t="e">
        <f t="shared" si="1008"/>
        <v>#VALUE!</v>
      </c>
      <c r="HT76" s="359" t="e">
        <f t="shared" si="1009"/>
        <v>#VALUE!</v>
      </c>
      <c r="HU76" s="359" t="e">
        <f t="shared" si="1010"/>
        <v>#VALUE!</v>
      </c>
      <c r="HV76" s="359" t="e">
        <f t="shared" si="1011"/>
        <v>#VALUE!</v>
      </c>
      <c r="HW76" s="360" t="e">
        <f t="shared" si="1012"/>
        <v>#VALUE!</v>
      </c>
      <c r="HX76" s="360" t="e">
        <f t="shared" si="1013"/>
        <v>#VALUE!</v>
      </c>
      <c r="HY76" s="360" t="e">
        <f t="shared" si="1014"/>
        <v>#VALUE!</v>
      </c>
      <c r="HZ76" s="359" t="e">
        <f t="shared" si="1015"/>
        <v>#VALUE!</v>
      </c>
      <c r="IA76" s="359" t="e">
        <f>HZ76+HI76*((1+COS(RADIANS(HH63)))/2)+HJ76*((1-COS(RADIANS(HH63)))/2)</f>
        <v>#VALUE!</v>
      </c>
      <c r="IB76" s="361" t="e">
        <f t="shared" si="1016"/>
        <v>#VALUE!</v>
      </c>
      <c r="IC76" s="362" t="e">
        <f>IB76*31</f>
        <v>#VALUE!</v>
      </c>
      <c r="ID76" s="289"/>
      <c r="IE76" s="319" t="s">
        <v>69</v>
      </c>
      <c r="IF76" s="320">
        <v>344</v>
      </c>
      <c r="IG76" s="320">
        <f t="shared" si="1017"/>
        <v>-23.049627643930577</v>
      </c>
      <c r="IH76" s="359" t="e">
        <f t="shared" si="1762"/>
        <v>#VALUE!</v>
      </c>
      <c r="II76" s="359" t="e">
        <f t="shared" si="1018"/>
        <v>#VALUE!</v>
      </c>
      <c r="IJ76" s="359">
        <f t="shared" si="1019"/>
        <v>0</v>
      </c>
      <c r="IK76" s="359">
        <f t="shared" si="1020"/>
        <v>0</v>
      </c>
      <c r="IL76" s="359" t="e">
        <f>COS(RADIANS(IH63))+TAN(RADIANS(Φ))*COS(RADIANS(IH62))*SIN(RADIANS(IH63))</f>
        <v>#VALUE!</v>
      </c>
      <c r="IM76" s="359" t="e">
        <f>COS(RADIANS(IH76))*COS(RADIANS(IH63))+TAN(RADIANS(IG76))*SIN(RADIANS(IH63))*COS(RADIANS(IH62))</f>
        <v>#VALUE!</v>
      </c>
      <c r="IN76" s="359" t="e">
        <f>SIN(RADIANS(IH63))*SIN(RADIANS(IH62))/COS(RADIANS(Φ))</f>
        <v>#VALUE!</v>
      </c>
      <c r="IO76" s="359" t="e">
        <f t="shared" si="1021"/>
        <v>#VALUE!</v>
      </c>
      <c r="IP76" s="359" t="e">
        <f t="shared" si="1022"/>
        <v>#VALUE!</v>
      </c>
      <c r="IQ76" s="359" t="e">
        <f t="shared" si="1023"/>
        <v>#VALUE!</v>
      </c>
      <c r="IR76" s="359" t="e">
        <f t="shared" si="1024"/>
        <v>#VALUE!</v>
      </c>
      <c r="IS76" s="359" t="e">
        <f t="shared" si="1025"/>
        <v>#VALUE!</v>
      </c>
      <c r="IT76" s="359" t="e">
        <f t="shared" si="1026"/>
        <v>#VALUE!</v>
      </c>
      <c r="IU76" s="359" t="e">
        <f t="shared" si="1027"/>
        <v>#VALUE!</v>
      </c>
      <c r="IV76" s="359" t="e">
        <f t="shared" si="1028"/>
        <v>#VALUE!</v>
      </c>
      <c r="IW76" s="360" t="e">
        <f t="shared" si="1029"/>
        <v>#VALUE!</v>
      </c>
      <c r="IX76" s="360" t="e">
        <f t="shared" si="1030"/>
        <v>#VALUE!</v>
      </c>
      <c r="IY76" s="360" t="e">
        <f t="shared" si="1031"/>
        <v>#VALUE!</v>
      </c>
      <c r="IZ76" s="359" t="e">
        <f t="shared" si="1032"/>
        <v>#VALUE!</v>
      </c>
      <c r="JA76" s="359" t="e">
        <f>IZ76+II76*((1+COS(RADIANS(IH63)))/2)+IJ76*((1-COS(RADIANS(IH63)))/2)</f>
        <v>#VALUE!</v>
      </c>
      <c r="JB76" s="361" t="e">
        <f t="shared" si="1033"/>
        <v>#VALUE!</v>
      </c>
      <c r="JC76" s="362" t="e">
        <f>JB76*31</f>
        <v>#VALUE!</v>
      </c>
      <c r="JD76" s="289"/>
      <c r="JE76" s="319" t="s">
        <v>69</v>
      </c>
      <c r="JF76" s="320">
        <v>344</v>
      </c>
      <c r="JG76" s="320">
        <f t="shared" si="1034"/>
        <v>-23.049627643930577</v>
      </c>
      <c r="JH76" s="359" t="e">
        <f t="shared" si="1763"/>
        <v>#VALUE!</v>
      </c>
      <c r="JI76" s="359" t="e">
        <f t="shared" si="1035"/>
        <v>#VALUE!</v>
      </c>
      <c r="JJ76" s="359">
        <f t="shared" si="1036"/>
        <v>0</v>
      </c>
      <c r="JK76" s="359">
        <f t="shared" si="1037"/>
        <v>0</v>
      </c>
      <c r="JL76" s="359" t="e">
        <f>COS(RADIANS(JH63))+TAN(RADIANS(Φ))*COS(RADIANS(JH62))*SIN(RADIANS(JH63))</f>
        <v>#VALUE!</v>
      </c>
      <c r="JM76" s="359" t="e">
        <f>COS(RADIANS(JH76))*COS(RADIANS(JH63))+TAN(RADIANS(JG76))*SIN(RADIANS(JH63))*COS(RADIANS(JH62))</f>
        <v>#VALUE!</v>
      </c>
      <c r="JN76" s="359" t="e">
        <f>SIN(RADIANS(JH63))*SIN(RADIANS(JH62))/COS(RADIANS(Φ))</f>
        <v>#VALUE!</v>
      </c>
      <c r="JO76" s="359" t="e">
        <f t="shared" si="1038"/>
        <v>#VALUE!</v>
      </c>
      <c r="JP76" s="359" t="e">
        <f t="shared" si="1039"/>
        <v>#VALUE!</v>
      </c>
      <c r="JQ76" s="359" t="e">
        <f t="shared" si="1040"/>
        <v>#VALUE!</v>
      </c>
      <c r="JR76" s="359" t="e">
        <f t="shared" si="1041"/>
        <v>#VALUE!</v>
      </c>
      <c r="JS76" s="359" t="e">
        <f t="shared" si="1042"/>
        <v>#VALUE!</v>
      </c>
      <c r="JT76" s="359" t="e">
        <f t="shared" si="1043"/>
        <v>#VALUE!</v>
      </c>
      <c r="JU76" s="359" t="e">
        <f t="shared" si="1044"/>
        <v>#VALUE!</v>
      </c>
      <c r="JV76" s="359" t="e">
        <f t="shared" si="1045"/>
        <v>#VALUE!</v>
      </c>
      <c r="JW76" s="360" t="e">
        <f t="shared" si="1046"/>
        <v>#VALUE!</v>
      </c>
      <c r="JX76" s="360" t="e">
        <f t="shared" si="1047"/>
        <v>#VALUE!</v>
      </c>
      <c r="JY76" s="360" t="e">
        <f t="shared" si="1048"/>
        <v>#VALUE!</v>
      </c>
      <c r="JZ76" s="359" t="e">
        <f t="shared" si="1049"/>
        <v>#VALUE!</v>
      </c>
      <c r="KA76" s="359" t="e">
        <f>JZ76+JI76*((1+COS(RADIANS(JH63)))/2)+JJ76*((1-COS(RADIANS(JH63)))/2)</f>
        <v>#VALUE!</v>
      </c>
      <c r="KB76" s="361" t="e">
        <f t="shared" si="1050"/>
        <v>#VALUE!</v>
      </c>
      <c r="KC76" s="362" t="e">
        <f>KB76*31</f>
        <v>#VALUE!</v>
      </c>
      <c r="KD76" s="289"/>
      <c r="KE76" s="319" t="s">
        <v>69</v>
      </c>
      <c r="KF76" s="320">
        <v>344</v>
      </c>
      <c r="KG76" s="320">
        <f t="shared" si="1051"/>
        <v>-23.049627643930577</v>
      </c>
      <c r="KH76" s="359" t="e">
        <f t="shared" si="1764"/>
        <v>#VALUE!</v>
      </c>
      <c r="KI76" s="359" t="e">
        <f t="shared" si="1052"/>
        <v>#VALUE!</v>
      </c>
      <c r="KJ76" s="359">
        <f t="shared" si="1053"/>
        <v>0</v>
      </c>
      <c r="KK76" s="359">
        <f t="shared" si="1054"/>
        <v>0</v>
      </c>
      <c r="KL76" s="359" t="e">
        <f>COS(RADIANS(KH63))+TAN(RADIANS(Φ))*COS(RADIANS(KH62))*SIN(RADIANS(KH63))</f>
        <v>#VALUE!</v>
      </c>
      <c r="KM76" s="359" t="e">
        <f>COS(RADIANS(KH76))*COS(RADIANS(KH63))+TAN(RADIANS(KG76))*SIN(RADIANS(KH63))*COS(RADIANS(KH62))</f>
        <v>#VALUE!</v>
      </c>
      <c r="KN76" s="359" t="e">
        <f>SIN(RADIANS(KH63))*SIN(RADIANS(KH62))/COS(RADIANS(Φ))</f>
        <v>#VALUE!</v>
      </c>
      <c r="KO76" s="359" t="e">
        <f t="shared" si="1055"/>
        <v>#VALUE!</v>
      </c>
      <c r="KP76" s="359" t="e">
        <f t="shared" si="1056"/>
        <v>#VALUE!</v>
      </c>
      <c r="KQ76" s="359" t="e">
        <f t="shared" si="1057"/>
        <v>#VALUE!</v>
      </c>
      <c r="KR76" s="359" t="e">
        <f t="shared" si="1058"/>
        <v>#VALUE!</v>
      </c>
      <c r="KS76" s="359" t="e">
        <f t="shared" si="1059"/>
        <v>#VALUE!</v>
      </c>
      <c r="KT76" s="359" t="e">
        <f t="shared" si="1060"/>
        <v>#VALUE!</v>
      </c>
      <c r="KU76" s="359" t="e">
        <f t="shared" si="1061"/>
        <v>#VALUE!</v>
      </c>
      <c r="KV76" s="359" t="e">
        <f t="shared" si="1062"/>
        <v>#VALUE!</v>
      </c>
      <c r="KW76" s="360" t="e">
        <f t="shared" si="1063"/>
        <v>#VALUE!</v>
      </c>
      <c r="KX76" s="360" t="e">
        <f t="shared" si="1064"/>
        <v>#VALUE!</v>
      </c>
      <c r="KY76" s="360" t="e">
        <f t="shared" si="1065"/>
        <v>#VALUE!</v>
      </c>
      <c r="KZ76" s="359" t="e">
        <f t="shared" si="1066"/>
        <v>#VALUE!</v>
      </c>
      <c r="LA76" s="359" t="e">
        <f>KZ76+KI76*((1+COS(RADIANS(KH63)))/2)+KJ76*((1-COS(RADIANS(KH63)))/2)</f>
        <v>#VALUE!</v>
      </c>
      <c r="LB76" s="361" t="e">
        <f t="shared" si="1067"/>
        <v>#VALUE!</v>
      </c>
      <c r="LC76" s="362" t="e">
        <f>LB76*31</f>
        <v>#VALUE!</v>
      </c>
      <c r="LD76" s="289"/>
      <c r="LE76" s="319" t="s">
        <v>69</v>
      </c>
      <c r="LF76" s="320">
        <v>344</v>
      </c>
      <c r="LG76" s="320">
        <f t="shared" si="1068"/>
        <v>-23.049627643930577</v>
      </c>
      <c r="LH76" s="359" t="e">
        <f t="shared" si="1765"/>
        <v>#VALUE!</v>
      </c>
      <c r="LI76" s="359" t="e">
        <f t="shared" si="1069"/>
        <v>#VALUE!</v>
      </c>
      <c r="LJ76" s="359">
        <f t="shared" si="1070"/>
        <v>0</v>
      </c>
      <c r="LK76" s="359">
        <f t="shared" si="1071"/>
        <v>0</v>
      </c>
      <c r="LL76" s="359" t="e">
        <f>COS(RADIANS(LH63))+TAN(RADIANS(Φ))*COS(RADIANS(LH62))*SIN(RADIANS(LH63))</f>
        <v>#VALUE!</v>
      </c>
      <c r="LM76" s="359" t="e">
        <f>COS(RADIANS(LH76))*COS(RADIANS(LH63))+TAN(RADIANS(LG76))*SIN(RADIANS(LH63))*COS(RADIANS(LH62))</f>
        <v>#VALUE!</v>
      </c>
      <c r="LN76" s="359" t="e">
        <f>SIN(RADIANS(LH63))*SIN(RADIANS(LH62))/COS(RADIANS(Φ))</f>
        <v>#VALUE!</v>
      </c>
      <c r="LO76" s="359" t="e">
        <f t="shared" si="1072"/>
        <v>#VALUE!</v>
      </c>
      <c r="LP76" s="359" t="e">
        <f t="shared" si="1073"/>
        <v>#VALUE!</v>
      </c>
      <c r="LQ76" s="359" t="e">
        <f t="shared" si="1074"/>
        <v>#VALUE!</v>
      </c>
      <c r="LR76" s="359" t="e">
        <f t="shared" si="1075"/>
        <v>#VALUE!</v>
      </c>
      <c r="LS76" s="359" t="e">
        <f t="shared" si="1076"/>
        <v>#VALUE!</v>
      </c>
      <c r="LT76" s="359" t="e">
        <f t="shared" si="1077"/>
        <v>#VALUE!</v>
      </c>
      <c r="LU76" s="359" t="e">
        <f t="shared" si="1078"/>
        <v>#VALUE!</v>
      </c>
      <c r="LV76" s="359" t="e">
        <f t="shared" si="1079"/>
        <v>#VALUE!</v>
      </c>
      <c r="LW76" s="360" t="e">
        <f t="shared" si="1080"/>
        <v>#VALUE!</v>
      </c>
      <c r="LX76" s="360" t="e">
        <f t="shared" si="1081"/>
        <v>#VALUE!</v>
      </c>
      <c r="LY76" s="360" t="e">
        <f t="shared" si="1082"/>
        <v>#VALUE!</v>
      </c>
      <c r="LZ76" s="359" t="e">
        <f t="shared" si="1083"/>
        <v>#VALUE!</v>
      </c>
      <c r="MA76" s="359" t="e">
        <f>LZ76+LI76*((1+COS(RADIANS(LH63)))/2)+LJ76*((1-COS(RADIANS(LH63)))/2)</f>
        <v>#VALUE!</v>
      </c>
      <c r="MB76" s="361" t="e">
        <f t="shared" si="1084"/>
        <v>#VALUE!</v>
      </c>
      <c r="MC76" s="362" t="e">
        <f>MB76*31</f>
        <v>#VALUE!</v>
      </c>
      <c r="MD76" s="289"/>
      <c r="ME76" s="319" t="s">
        <v>69</v>
      </c>
      <c r="MF76" s="320">
        <v>344</v>
      </c>
      <c r="MG76" s="320">
        <f t="shared" si="1085"/>
        <v>-23.049627643930577</v>
      </c>
      <c r="MH76" s="359" t="e">
        <f t="shared" si="1766"/>
        <v>#VALUE!</v>
      </c>
      <c r="MI76" s="359" t="e">
        <f t="shared" si="1086"/>
        <v>#VALUE!</v>
      </c>
      <c r="MJ76" s="359">
        <f t="shared" si="1087"/>
        <v>0</v>
      </c>
      <c r="MK76" s="359">
        <f t="shared" si="1088"/>
        <v>0</v>
      </c>
      <c r="ML76" s="359" t="e">
        <f>COS(RADIANS(MH63))+TAN(RADIANS(Φ))*COS(RADIANS(MH62))*SIN(RADIANS(MH63))</f>
        <v>#VALUE!</v>
      </c>
      <c r="MM76" s="359" t="e">
        <f>COS(RADIANS(MH76))*COS(RADIANS(MH63))+TAN(RADIANS(MG76))*SIN(RADIANS(MH63))*COS(RADIANS(MH62))</f>
        <v>#VALUE!</v>
      </c>
      <c r="MN76" s="359" t="e">
        <f>SIN(RADIANS(MH63))*SIN(RADIANS(MH62))/COS(RADIANS(Φ))</f>
        <v>#VALUE!</v>
      </c>
      <c r="MO76" s="359" t="e">
        <f t="shared" si="1089"/>
        <v>#VALUE!</v>
      </c>
      <c r="MP76" s="359" t="e">
        <f t="shared" si="1090"/>
        <v>#VALUE!</v>
      </c>
      <c r="MQ76" s="359" t="e">
        <f t="shared" si="1091"/>
        <v>#VALUE!</v>
      </c>
      <c r="MR76" s="359" t="e">
        <f t="shared" si="1092"/>
        <v>#VALUE!</v>
      </c>
      <c r="MS76" s="359" t="e">
        <f t="shared" si="1093"/>
        <v>#VALUE!</v>
      </c>
      <c r="MT76" s="359" t="e">
        <f t="shared" si="1094"/>
        <v>#VALUE!</v>
      </c>
      <c r="MU76" s="359" t="e">
        <f t="shared" si="1095"/>
        <v>#VALUE!</v>
      </c>
      <c r="MV76" s="359" t="e">
        <f t="shared" si="1096"/>
        <v>#VALUE!</v>
      </c>
      <c r="MW76" s="360" t="e">
        <f t="shared" si="1097"/>
        <v>#VALUE!</v>
      </c>
      <c r="MX76" s="360" t="e">
        <f t="shared" si="1098"/>
        <v>#VALUE!</v>
      </c>
      <c r="MY76" s="360" t="e">
        <f t="shared" si="1099"/>
        <v>#VALUE!</v>
      </c>
      <c r="MZ76" s="359" t="e">
        <f t="shared" si="1100"/>
        <v>#VALUE!</v>
      </c>
      <c r="NA76" s="359" t="e">
        <f>MZ76+MI76*((1+COS(RADIANS(MH63)))/2)+MJ76*((1-COS(RADIANS(MH63)))/2)</f>
        <v>#VALUE!</v>
      </c>
      <c r="NB76" s="361" t="e">
        <f t="shared" si="1101"/>
        <v>#VALUE!</v>
      </c>
      <c r="NC76" s="362" t="e">
        <f>NB76*31</f>
        <v>#VALUE!</v>
      </c>
      <c r="ND76" s="289"/>
      <c r="NE76" s="319" t="s">
        <v>69</v>
      </c>
      <c r="NF76" s="320">
        <v>344</v>
      </c>
      <c r="NG76" s="320">
        <f t="shared" si="1102"/>
        <v>-23.049627643930577</v>
      </c>
      <c r="NH76" s="359" t="e">
        <f t="shared" si="1767"/>
        <v>#VALUE!</v>
      </c>
      <c r="NI76" s="359" t="e">
        <f t="shared" si="1103"/>
        <v>#VALUE!</v>
      </c>
      <c r="NJ76" s="359">
        <f t="shared" si="1104"/>
        <v>0</v>
      </c>
      <c r="NK76" s="359">
        <f t="shared" si="1105"/>
        <v>0</v>
      </c>
      <c r="NL76" s="359" t="e">
        <f>COS(RADIANS(NH63))+TAN(RADIANS(Φ))*COS(RADIANS(NH62))*SIN(RADIANS(NH63))</f>
        <v>#VALUE!</v>
      </c>
      <c r="NM76" s="359" t="e">
        <f>COS(RADIANS(NH76))*COS(RADIANS(NH63))+TAN(RADIANS(NG76))*SIN(RADIANS(NH63))*COS(RADIANS(NH62))</f>
        <v>#VALUE!</v>
      </c>
      <c r="NN76" s="359" t="e">
        <f>SIN(RADIANS(NH63))*SIN(RADIANS(NH62))/COS(RADIANS(Φ))</f>
        <v>#VALUE!</v>
      </c>
      <c r="NO76" s="359" t="e">
        <f t="shared" si="1106"/>
        <v>#VALUE!</v>
      </c>
      <c r="NP76" s="359" t="e">
        <f t="shared" si="1107"/>
        <v>#VALUE!</v>
      </c>
      <c r="NQ76" s="359" t="e">
        <f t="shared" si="1108"/>
        <v>#VALUE!</v>
      </c>
      <c r="NR76" s="359" t="e">
        <f t="shared" si="1109"/>
        <v>#VALUE!</v>
      </c>
      <c r="NS76" s="359" t="e">
        <f t="shared" si="1110"/>
        <v>#VALUE!</v>
      </c>
      <c r="NT76" s="359" t="e">
        <f t="shared" si="1111"/>
        <v>#VALUE!</v>
      </c>
      <c r="NU76" s="359" t="e">
        <f t="shared" si="1112"/>
        <v>#VALUE!</v>
      </c>
      <c r="NV76" s="359" t="e">
        <f t="shared" si="1113"/>
        <v>#VALUE!</v>
      </c>
      <c r="NW76" s="360" t="e">
        <f t="shared" si="1114"/>
        <v>#VALUE!</v>
      </c>
      <c r="NX76" s="360" t="e">
        <f t="shared" si="1115"/>
        <v>#VALUE!</v>
      </c>
      <c r="NY76" s="360" t="e">
        <f t="shared" si="1116"/>
        <v>#VALUE!</v>
      </c>
      <c r="NZ76" s="359" t="e">
        <f t="shared" si="1117"/>
        <v>#VALUE!</v>
      </c>
      <c r="OA76" s="359" t="e">
        <f>NZ76+NI76*((1+COS(RADIANS(NH63)))/2)+NJ76*((1-COS(RADIANS(NH63)))/2)</f>
        <v>#VALUE!</v>
      </c>
      <c r="OB76" s="361" t="e">
        <f t="shared" si="1118"/>
        <v>#VALUE!</v>
      </c>
      <c r="OC76" s="362" t="e">
        <f>OB76*31</f>
        <v>#VALUE!</v>
      </c>
      <c r="OD76" s="289"/>
      <c r="OE76" s="319" t="s">
        <v>69</v>
      </c>
      <c r="OF76" s="320">
        <v>344</v>
      </c>
      <c r="OG76" s="320">
        <f t="shared" si="1119"/>
        <v>-23.049627643930577</v>
      </c>
      <c r="OH76" s="359" t="e">
        <f t="shared" si="1768"/>
        <v>#VALUE!</v>
      </c>
      <c r="OI76" s="359" t="e">
        <f t="shared" si="1120"/>
        <v>#VALUE!</v>
      </c>
      <c r="OJ76" s="359">
        <f t="shared" si="1121"/>
        <v>0</v>
      </c>
      <c r="OK76" s="359">
        <f t="shared" si="1122"/>
        <v>0</v>
      </c>
      <c r="OL76" s="359" t="e">
        <f>COS(RADIANS(OH63))+TAN(RADIANS(Φ))*COS(RADIANS(OH62))*SIN(RADIANS(OH63))</f>
        <v>#VALUE!</v>
      </c>
      <c r="OM76" s="359" t="e">
        <f>COS(RADIANS(OH76))*COS(RADIANS(OH63))+TAN(RADIANS(OG76))*SIN(RADIANS(OH63))*COS(RADIANS(OH62))</f>
        <v>#VALUE!</v>
      </c>
      <c r="ON76" s="359" t="e">
        <f>SIN(RADIANS(OH63))*SIN(RADIANS(OH62))/COS(RADIANS(Φ))</f>
        <v>#VALUE!</v>
      </c>
      <c r="OO76" s="359" t="e">
        <f t="shared" si="1123"/>
        <v>#VALUE!</v>
      </c>
      <c r="OP76" s="359" t="e">
        <f t="shared" si="1124"/>
        <v>#VALUE!</v>
      </c>
      <c r="OQ76" s="359" t="e">
        <f t="shared" si="1125"/>
        <v>#VALUE!</v>
      </c>
      <c r="OR76" s="359" t="e">
        <f t="shared" si="1126"/>
        <v>#VALUE!</v>
      </c>
      <c r="OS76" s="359" t="e">
        <f t="shared" si="1127"/>
        <v>#VALUE!</v>
      </c>
      <c r="OT76" s="359" t="e">
        <f t="shared" si="1128"/>
        <v>#VALUE!</v>
      </c>
      <c r="OU76" s="359" t="e">
        <f t="shared" si="1129"/>
        <v>#VALUE!</v>
      </c>
      <c r="OV76" s="359" t="e">
        <f t="shared" si="1130"/>
        <v>#VALUE!</v>
      </c>
      <c r="OW76" s="360" t="e">
        <f t="shared" si="1131"/>
        <v>#VALUE!</v>
      </c>
      <c r="OX76" s="360" t="e">
        <f t="shared" si="1132"/>
        <v>#VALUE!</v>
      </c>
      <c r="OY76" s="360" t="e">
        <f t="shared" si="1133"/>
        <v>#VALUE!</v>
      </c>
      <c r="OZ76" s="359" t="e">
        <f t="shared" si="1134"/>
        <v>#VALUE!</v>
      </c>
      <c r="PA76" s="359" t="e">
        <f>OZ76+OI76*((1+COS(RADIANS(OH63)))/2)+OJ76*((1-COS(RADIANS(OH63)))/2)</f>
        <v>#VALUE!</v>
      </c>
      <c r="PB76" s="361" t="e">
        <f t="shared" si="1135"/>
        <v>#VALUE!</v>
      </c>
      <c r="PC76" s="362" t="e">
        <f>PB76*31</f>
        <v>#VALUE!</v>
      </c>
      <c r="PD76" s="289"/>
      <c r="PE76" s="319" t="s">
        <v>69</v>
      </c>
      <c r="PF76" s="320">
        <v>344</v>
      </c>
      <c r="PG76" s="320">
        <f t="shared" si="1136"/>
        <v>-23.049627643930577</v>
      </c>
      <c r="PH76" s="359" t="e">
        <f t="shared" si="1769"/>
        <v>#VALUE!</v>
      </c>
      <c r="PI76" s="359" t="e">
        <f t="shared" si="1137"/>
        <v>#VALUE!</v>
      </c>
      <c r="PJ76" s="359">
        <f t="shared" si="1138"/>
        <v>0</v>
      </c>
      <c r="PK76" s="359">
        <f t="shared" si="1139"/>
        <v>0</v>
      </c>
      <c r="PL76" s="359" t="e">
        <f>COS(RADIANS(PH63))+TAN(RADIANS(Φ))*COS(RADIANS(PH62))*SIN(RADIANS(PH63))</f>
        <v>#VALUE!</v>
      </c>
      <c r="PM76" s="359" t="e">
        <f>COS(RADIANS(PH76))*COS(RADIANS(PH63))+TAN(RADIANS(PG76))*SIN(RADIANS(PH63))*COS(RADIANS(PH62))</f>
        <v>#VALUE!</v>
      </c>
      <c r="PN76" s="359" t="e">
        <f>SIN(RADIANS(PH63))*SIN(RADIANS(PH62))/COS(RADIANS(Φ))</f>
        <v>#VALUE!</v>
      </c>
      <c r="PO76" s="359" t="e">
        <f t="shared" si="1140"/>
        <v>#VALUE!</v>
      </c>
      <c r="PP76" s="359" t="e">
        <f t="shared" si="1141"/>
        <v>#VALUE!</v>
      </c>
      <c r="PQ76" s="359" t="e">
        <f t="shared" si="1142"/>
        <v>#VALUE!</v>
      </c>
      <c r="PR76" s="359" t="e">
        <f t="shared" si="1143"/>
        <v>#VALUE!</v>
      </c>
      <c r="PS76" s="359" t="e">
        <f t="shared" si="1144"/>
        <v>#VALUE!</v>
      </c>
      <c r="PT76" s="359" t="e">
        <f t="shared" si="1145"/>
        <v>#VALUE!</v>
      </c>
      <c r="PU76" s="359" t="e">
        <f t="shared" si="1146"/>
        <v>#VALUE!</v>
      </c>
      <c r="PV76" s="359" t="e">
        <f t="shared" si="1147"/>
        <v>#VALUE!</v>
      </c>
      <c r="PW76" s="360" t="e">
        <f t="shared" si="1148"/>
        <v>#VALUE!</v>
      </c>
      <c r="PX76" s="360" t="e">
        <f t="shared" si="1149"/>
        <v>#VALUE!</v>
      </c>
      <c r="PY76" s="360" t="e">
        <f t="shared" si="1150"/>
        <v>#VALUE!</v>
      </c>
      <c r="PZ76" s="359" t="e">
        <f t="shared" si="1151"/>
        <v>#VALUE!</v>
      </c>
      <c r="QA76" s="359" t="e">
        <f>PZ76+PI76*((1+COS(RADIANS(PH63)))/2)+PJ76*((1-COS(RADIANS(PH63)))/2)</f>
        <v>#VALUE!</v>
      </c>
      <c r="QB76" s="361" t="e">
        <f t="shared" si="1152"/>
        <v>#VALUE!</v>
      </c>
      <c r="QC76" s="362" t="e">
        <f>QB76*31</f>
        <v>#VALUE!</v>
      </c>
      <c r="QD76" s="289"/>
      <c r="QE76" s="319" t="s">
        <v>69</v>
      </c>
      <c r="QF76" s="320">
        <v>344</v>
      </c>
      <c r="QG76" s="320">
        <f t="shared" si="1153"/>
        <v>-23.049627643930577</v>
      </c>
      <c r="QH76" s="359" t="e">
        <f t="shared" si="1770"/>
        <v>#VALUE!</v>
      </c>
      <c r="QI76" s="359" t="e">
        <f t="shared" si="1154"/>
        <v>#VALUE!</v>
      </c>
      <c r="QJ76" s="359">
        <f t="shared" si="1155"/>
        <v>0</v>
      </c>
      <c r="QK76" s="359">
        <f t="shared" si="1156"/>
        <v>0</v>
      </c>
      <c r="QL76" s="359" t="e">
        <f>COS(RADIANS(QH63))+TAN(RADIANS(Φ))*COS(RADIANS(QH62))*SIN(RADIANS(QH63))</f>
        <v>#VALUE!</v>
      </c>
      <c r="QM76" s="359" t="e">
        <f>COS(RADIANS(QH76))*COS(RADIANS(QH63))+TAN(RADIANS(QG76))*SIN(RADIANS(QH63))*COS(RADIANS(QH62))</f>
        <v>#VALUE!</v>
      </c>
      <c r="QN76" s="359" t="e">
        <f>SIN(RADIANS(QH63))*SIN(RADIANS(QH62))/COS(RADIANS(Φ))</f>
        <v>#VALUE!</v>
      </c>
      <c r="QO76" s="359" t="e">
        <f t="shared" si="1157"/>
        <v>#VALUE!</v>
      </c>
      <c r="QP76" s="359" t="e">
        <f t="shared" si="1158"/>
        <v>#VALUE!</v>
      </c>
      <c r="QQ76" s="359" t="e">
        <f t="shared" si="1159"/>
        <v>#VALUE!</v>
      </c>
      <c r="QR76" s="359" t="e">
        <f t="shared" si="1160"/>
        <v>#VALUE!</v>
      </c>
      <c r="QS76" s="359" t="e">
        <f t="shared" si="1161"/>
        <v>#VALUE!</v>
      </c>
      <c r="QT76" s="359" t="e">
        <f t="shared" si="1162"/>
        <v>#VALUE!</v>
      </c>
      <c r="QU76" s="359" t="e">
        <f t="shared" si="1163"/>
        <v>#VALUE!</v>
      </c>
      <c r="QV76" s="359" t="e">
        <f t="shared" si="1164"/>
        <v>#VALUE!</v>
      </c>
      <c r="QW76" s="360" t="e">
        <f t="shared" si="1165"/>
        <v>#VALUE!</v>
      </c>
      <c r="QX76" s="360" t="e">
        <f t="shared" si="1166"/>
        <v>#VALUE!</v>
      </c>
      <c r="QY76" s="360" t="e">
        <f t="shared" si="1167"/>
        <v>#VALUE!</v>
      </c>
      <c r="QZ76" s="359" t="e">
        <f t="shared" si="1168"/>
        <v>#VALUE!</v>
      </c>
      <c r="RA76" s="359" t="e">
        <f>QZ76+QI76*((1+COS(RADIANS(QH63)))/2)+QJ76*((1-COS(RADIANS(QH63)))/2)</f>
        <v>#VALUE!</v>
      </c>
      <c r="RB76" s="361" t="e">
        <f t="shared" si="1169"/>
        <v>#VALUE!</v>
      </c>
      <c r="RC76" s="362" t="e">
        <f>RB76*31</f>
        <v>#VALUE!</v>
      </c>
      <c r="RD76" s="289"/>
      <c r="RE76" s="319" t="s">
        <v>69</v>
      </c>
      <c r="RF76" s="320">
        <v>344</v>
      </c>
      <c r="RG76" s="320">
        <f t="shared" si="1170"/>
        <v>-23.049627643930577</v>
      </c>
      <c r="RH76" s="359" t="e">
        <f t="shared" si="1771"/>
        <v>#VALUE!</v>
      </c>
      <c r="RI76" s="359" t="e">
        <f t="shared" si="1171"/>
        <v>#VALUE!</v>
      </c>
      <c r="RJ76" s="359">
        <f t="shared" si="1172"/>
        <v>0</v>
      </c>
      <c r="RK76" s="359">
        <f t="shared" si="1173"/>
        <v>0</v>
      </c>
      <c r="RL76" s="359" t="e">
        <f>COS(RADIANS(RH63))+TAN(RADIANS(Φ))*COS(RADIANS(RH62))*SIN(RADIANS(RH63))</f>
        <v>#VALUE!</v>
      </c>
      <c r="RM76" s="359" t="e">
        <f>COS(RADIANS(RH76))*COS(RADIANS(RH63))+TAN(RADIANS(RG76))*SIN(RADIANS(RH63))*COS(RADIANS(RH62))</f>
        <v>#VALUE!</v>
      </c>
      <c r="RN76" s="359" t="e">
        <f>SIN(RADIANS(RH63))*SIN(RADIANS(RH62))/COS(RADIANS(Φ))</f>
        <v>#VALUE!</v>
      </c>
      <c r="RO76" s="359" t="e">
        <f t="shared" si="1174"/>
        <v>#VALUE!</v>
      </c>
      <c r="RP76" s="359" t="e">
        <f t="shared" si="1175"/>
        <v>#VALUE!</v>
      </c>
      <c r="RQ76" s="359" t="e">
        <f t="shared" si="1176"/>
        <v>#VALUE!</v>
      </c>
      <c r="RR76" s="359" t="e">
        <f t="shared" si="1177"/>
        <v>#VALUE!</v>
      </c>
      <c r="RS76" s="359" t="e">
        <f t="shared" si="1178"/>
        <v>#VALUE!</v>
      </c>
      <c r="RT76" s="359" t="e">
        <f t="shared" si="1179"/>
        <v>#VALUE!</v>
      </c>
      <c r="RU76" s="359" t="e">
        <f t="shared" si="1180"/>
        <v>#VALUE!</v>
      </c>
      <c r="RV76" s="359" t="e">
        <f t="shared" si="1181"/>
        <v>#VALUE!</v>
      </c>
      <c r="RW76" s="360" t="e">
        <f t="shared" si="1182"/>
        <v>#VALUE!</v>
      </c>
      <c r="RX76" s="360" t="e">
        <f t="shared" si="1183"/>
        <v>#VALUE!</v>
      </c>
      <c r="RY76" s="360" t="e">
        <f t="shared" si="1184"/>
        <v>#VALUE!</v>
      </c>
      <c r="RZ76" s="359" t="e">
        <f t="shared" si="1185"/>
        <v>#VALUE!</v>
      </c>
      <c r="SA76" s="359" t="e">
        <f>RZ76+RI76*((1+COS(RADIANS(RH63)))/2)+RJ76*((1-COS(RADIANS(RH63)))/2)</f>
        <v>#VALUE!</v>
      </c>
      <c r="SB76" s="361" t="e">
        <f t="shared" si="1186"/>
        <v>#VALUE!</v>
      </c>
      <c r="SC76" s="362" t="e">
        <f>SB76*31</f>
        <v>#VALUE!</v>
      </c>
      <c r="SD76" s="289"/>
      <c r="SE76" s="319" t="s">
        <v>69</v>
      </c>
      <c r="SF76" s="320">
        <v>344</v>
      </c>
      <c r="SG76" s="320">
        <f t="shared" si="1187"/>
        <v>-23.049627643930577</v>
      </c>
      <c r="SH76" s="359" t="e">
        <f t="shared" si="1772"/>
        <v>#VALUE!</v>
      </c>
      <c r="SI76" s="359" t="e">
        <f t="shared" si="1188"/>
        <v>#VALUE!</v>
      </c>
      <c r="SJ76" s="359">
        <f t="shared" si="1189"/>
        <v>0</v>
      </c>
      <c r="SK76" s="359">
        <f t="shared" si="1190"/>
        <v>0</v>
      </c>
      <c r="SL76" s="359" t="e">
        <f>COS(RADIANS(SH63))+TAN(RADIANS(Φ))*COS(RADIANS(SH62))*SIN(RADIANS(SH63))</f>
        <v>#VALUE!</v>
      </c>
      <c r="SM76" s="359" t="e">
        <f>COS(RADIANS(SH76))*COS(RADIANS(SH63))+TAN(RADIANS(SG76))*SIN(RADIANS(SH63))*COS(RADIANS(SH62))</f>
        <v>#VALUE!</v>
      </c>
      <c r="SN76" s="359" t="e">
        <f>SIN(RADIANS(SH63))*SIN(RADIANS(SH62))/COS(RADIANS(Φ))</f>
        <v>#VALUE!</v>
      </c>
      <c r="SO76" s="359" t="e">
        <f t="shared" si="1191"/>
        <v>#VALUE!</v>
      </c>
      <c r="SP76" s="359" t="e">
        <f t="shared" si="1192"/>
        <v>#VALUE!</v>
      </c>
      <c r="SQ76" s="359" t="e">
        <f t="shared" si="1193"/>
        <v>#VALUE!</v>
      </c>
      <c r="SR76" s="359" t="e">
        <f t="shared" si="1194"/>
        <v>#VALUE!</v>
      </c>
      <c r="SS76" s="359" t="e">
        <f t="shared" si="1195"/>
        <v>#VALUE!</v>
      </c>
      <c r="ST76" s="359" t="e">
        <f t="shared" si="1196"/>
        <v>#VALUE!</v>
      </c>
      <c r="SU76" s="359" t="e">
        <f t="shared" si="1197"/>
        <v>#VALUE!</v>
      </c>
      <c r="SV76" s="359" t="e">
        <f t="shared" si="1198"/>
        <v>#VALUE!</v>
      </c>
      <c r="SW76" s="360" t="e">
        <f t="shared" si="1199"/>
        <v>#VALUE!</v>
      </c>
      <c r="SX76" s="360" t="e">
        <f t="shared" si="1200"/>
        <v>#VALUE!</v>
      </c>
      <c r="SY76" s="360" t="e">
        <f t="shared" si="1201"/>
        <v>#VALUE!</v>
      </c>
      <c r="SZ76" s="359" t="e">
        <f t="shared" si="1202"/>
        <v>#VALUE!</v>
      </c>
      <c r="TA76" s="359" t="e">
        <f>SZ76+SI76*((1+COS(RADIANS(SH63)))/2)+SJ76*((1-COS(RADIANS(SH63)))/2)</f>
        <v>#VALUE!</v>
      </c>
      <c r="TB76" s="361" t="e">
        <f t="shared" si="1203"/>
        <v>#VALUE!</v>
      </c>
      <c r="TC76" s="362" t="e">
        <f>TB76*31</f>
        <v>#VALUE!</v>
      </c>
      <c r="TD76" s="289"/>
      <c r="TE76" s="319" t="s">
        <v>69</v>
      </c>
      <c r="TF76" s="320">
        <v>344</v>
      </c>
      <c r="TG76" s="320">
        <f t="shared" si="1204"/>
        <v>-23.049627643930577</v>
      </c>
      <c r="TH76" s="359" t="e">
        <f t="shared" si="1773"/>
        <v>#VALUE!</v>
      </c>
      <c r="TI76" s="359" t="e">
        <f t="shared" si="1205"/>
        <v>#VALUE!</v>
      </c>
      <c r="TJ76" s="359">
        <f t="shared" si="1206"/>
        <v>0</v>
      </c>
      <c r="TK76" s="359">
        <f t="shared" si="1207"/>
        <v>0</v>
      </c>
      <c r="TL76" s="359" t="e">
        <f>COS(RADIANS(TH63))+TAN(RADIANS(Φ))*COS(RADIANS(TH62))*SIN(RADIANS(TH63))</f>
        <v>#VALUE!</v>
      </c>
      <c r="TM76" s="359" t="e">
        <f>COS(RADIANS(TH76))*COS(RADIANS(TH63))+TAN(RADIANS(TG76))*SIN(RADIANS(TH63))*COS(RADIANS(TH62))</f>
        <v>#VALUE!</v>
      </c>
      <c r="TN76" s="359" t="e">
        <f>SIN(RADIANS(TH63))*SIN(RADIANS(TH62))/COS(RADIANS(Φ))</f>
        <v>#VALUE!</v>
      </c>
      <c r="TO76" s="359" t="e">
        <f t="shared" si="1208"/>
        <v>#VALUE!</v>
      </c>
      <c r="TP76" s="359" t="e">
        <f t="shared" si="1209"/>
        <v>#VALUE!</v>
      </c>
      <c r="TQ76" s="359" t="e">
        <f t="shared" si="1210"/>
        <v>#VALUE!</v>
      </c>
      <c r="TR76" s="359" t="e">
        <f t="shared" si="1211"/>
        <v>#VALUE!</v>
      </c>
      <c r="TS76" s="359" t="e">
        <f t="shared" si="1212"/>
        <v>#VALUE!</v>
      </c>
      <c r="TT76" s="359" t="e">
        <f t="shared" si="1213"/>
        <v>#VALUE!</v>
      </c>
      <c r="TU76" s="359" t="e">
        <f t="shared" si="1214"/>
        <v>#VALUE!</v>
      </c>
      <c r="TV76" s="359" t="e">
        <f t="shared" si="1215"/>
        <v>#VALUE!</v>
      </c>
      <c r="TW76" s="360" t="e">
        <f t="shared" si="1216"/>
        <v>#VALUE!</v>
      </c>
      <c r="TX76" s="360" t="e">
        <f t="shared" si="1217"/>
        <v>#VALUE!</v>
      </c>
      <c r="TY76" s="360" t="e">
        <f t="shared" si="1218"/>
        <v>#VALUE!</v>
      </c>
      <c r="TZ76" s="359" t="e">
        <f t="shared" si="1219"/>
        <v>#VALUE!</v>
      </c>
      <c r="UA76" s="359" t="e">
        <f>TZ76+TI76*((1+COS(RADIANS(TH63)))/2)+TJ76*((1-COS(RADIANS(TH63)))/2)</f>
        <v>#VALUE!</v>
      </c>
      <c r="UB76" s="361" t="e">
        <f t="shared" si="1220"/>
        <v>#VALUE!</v>
      </c>
      <c r="UC76" s="362" t="e">
        <f>UB76*31</f>
        <v>#VALUE!</v>
      </c>
      <c r="UD76" s="289"/>
      <c r="UE76" s="319" t="s">
        <v>69</v>
      </c>
      <c r="UF76" s="320">
        <v>344</v>
      </c>
      <c r="UG76" s="320">
        <f t="shared" si="1221"/>
        <v>-23.049627643930577</v>
      </c>
      <c r="UH76" s="359" t="e">
        <f t="shared" si="1774"/>
        <v>#VALUE!</v>
      </c>
      <c r="UI76" s="359" t="e">
        <f t="shared" si="1222"/>
        <v>#VALUE!</v>
      </c>
      <c r="UJ76" s="359">
        <f t="shared" si="1223"/>
        <v>0</v>
      </c>
      <c r="UK76" s="359">
        <f t="shared" si="1224"/>
        <v>0</v>
      </c>
      <c r="UL76" s="359" t="e">
        <f>COS(RADIANS(UH63))+TAN(RADIANS(Φ))*COS(RADIANS(UH62))*SIN(RADIANS(UH63))</f>
        <v>#VALUE!</v>
      </c>
      <c r="UM76" s="359" t="e">
        <f>COS(RADIANS(UH76))*COS(RADIANS(UH63))+TAN(RADIANS(UG76))*SIN(RADIANS(UH63))*COS(RADIANS(UH62))</f>
        <v>#VALUE!</v>
      </c>
      <c r="UN76" s="359" t="e">
        <f>SIN(RADIANS(UH63))*SIN(RADIANS(UH62))/COS(RADIANS(Φ))</f>
        <v>#VALUE!</v>
      </c>
      <c r="UO76" s="359" t="e">
        <f t="shared" si="1225"/>
        <v>#VALUE!</v>
      </c>
      <c r="UP76" s="359" t="e">
        <f t="shared" si="1226"/>
        <v>#VALUE!</v>
      </c>
      <c r="UQ76" s="359" t="e">
        <f t="shared" si="1227"/>
        <v>#VALUE!</v>
      </c>
      <c r="UR76" s="359" t="e">
        <f t="shared" si="1228"/>
        <v>#VALUE!</v>
      </c>
      <c r="US76" s="359" t="e">
        <f t="shared" si="1229"/>
        <v>#VALUE!</v>
      </c>
      <c r="UT76" s="359" t="e">
        <f t="shared" si="1230"/>
        <v>#VALUE!</v>
      </c>
      <c r="UU76" s="359" t="e">
        <f t="shared" si="1231"/>
        <v>#VALUE!</v>
      </c>
      <c r="UV76" s="359" t="e">
        <f t="shared" si="1232"/>
        <v>#VALUE!</v>
      </c>
      <c r="UW76" s="360" t="e">
        <f t="shared" si="1233"/>
        <v>#VALUE!</v>
      </c>
      <c r="UX76" s="360" t="e">
        <f t="shared" si="1234"/>
        <v>#VALUE!</v>
      </c>
      <c r="UY76" s="360" t="e">
        <f t="shared" si="1235"/>
        <v>#VALUE!</v>
      </c>
      <c r="UZ76" s="359" t="e">
        <f t="shared" si="1236"/>
        <v>#VALUE!</v>
      </c>
      <c r="VA76" s="359" t="e">
        <f>UZ76+UI76*((1+COS(RADIANS(UH63)))/2)+UJ76*((1-COS(RADIANS(UH63)))/2)</f>
        <v>#VALUE!</v>
      </c>
      <c r="VB76" s="361" t="e">
        <f t="shared" si="1237"/>
        <v>#VALUE!</v>
      </c>
      <c r="VC76" s="362" t="e">
        <f>VB76*31</f>
        <v>#VALUE!</v>
      </c>
      <c r="VD76" s="289"/>
      <c r="VE76" s="319" t="s">
        <v>69</v>
      </c>
      <c r="VF76" s="320">
        <v>344</v>
      </c>
      <c r="VG76" s="320">
        <f t="shared" si="1238"/>
        <v>-23.049627643930577</v>
      </c>
      <c r="VH76" s="359" t="e">
        <f t="shared" si="1775"/>
        <v>#VALUE!</v>
      </c>
      <c r="VI76" s="359" t="e">
        <f t="shared" si="1239"/>
        <v>#VALUE!</v>
      </c>
      <c r="VJ76" s="359">
        <f t="shared" si="1240"/>
        <v>0</v>
      </c>
      <c r="VK76" s="359">
        <f t="shared" si="1241"/>
        <v>0</v>
      </c>
      <c r="VL76" s="359" t="e">
        <f>COS(RADIANS(VH63))+TAN(RADIANS(Φ))*COS(RADIANS(VH62))*SIN(RADIANS(VH63))</f>
        <v>#VALUE!</v>
      </c>
      <c r="VM76" s="359" t="e">
        <f>COS(RADIANS(VH76))*COS(RADIANS(VH63))+TAN(RADIANS(VG76))*SIN(RADIANS(VH63))*COS(RADIANS(VH62))</f>
        <v>#VALUE!</v>
      </c>
      <c r="VN76" s="359" t="e">
        <f>SIN(RADIANS(VH63))*SIN(RADIANS(VH62))/COS(RADIANS(Φ))</f>
        <v>#VALUE!</v>
      </c>
      <c r="VO76" s="359" t="e">
        <f t="shared" si="1242"/>
        <v>#VALUE!</v>
      </c>
      <c r="VP76" s="359" t="e">
        <f t="shared" si="1243"/>
        <v>#VALUE!</v>
      </c>
      <c r="VQ76" s="359" t="e">
        <f t="shared" si="1244"/>
        <v>#VALUE!</v>
      </c>
      <c r="VR76" s="359" t="e">
        <f t="shared" si="1245"/>
        <v>#VALUE!</v>
      </c>
      <c r="VS76" s="359" t="e">
        <f t="shared" si="1246"/>
        <v>#VALUE!</v>
      </c>
      <c r="VT76" s="359" t="e">
        <f t="shared" si="1247"/>
        <v>#VALUE!</v>
      </c>
      <c r="VU76" s="359" t="e">
        <f t="shared" si="1248"/>
        <v>#VALUE!</v>
      </c>
      <c r="VV76" s="359" t="e">
        <f t="shared" si="1249"/>
        <v>#VALUE!</v>
      </c>
      <c r="VW76" s="360" t="e">
        <f t="shared" si="1250"/>
        <v>#VALUE!</v>
      </c>
      <c r="VX76" s="360" t="e">
        <f t="shared" si="1251"/>
        <v>#VALUE!</v>
      </c>
      <c r="VY76" s="360" t="e">
        <f t="shared" si="1252"/>
        <v>#VALUE!</v>
      </c>
      <c r="VZ76" s="359" t="e">
        <f t="shared" si="1253"/>
        <v>#VALUE!</v>
      </c>
      <c r="WA76" s="359" t="e">
        <f>VZ76+VI76*((1+COS(RADIANS(VH63)))/2)+VJ76*((1-COS(RADIANS(VH63)))/2)</f>
        <v>#VALUE!</v>
      </c>
      <c r="WB76" s="361" t="e">
        <f t="shared" si="1254"/>
        <v>#VALUE!</v>
      </c>
      <c r="WC76" s="362" t="e">
        <f>WB76*31</f>
        <v>#VALUE!</v>
      </c>
      <c r="WD76" s="289"/>
      <c r="WE76" s="319" t="s">
        <v>69</v>
      </c>
      <c r="WF76" s="320">
        <v>344</v>
      </c>
      <c r="WG76" s="320">
        <f t="shared" si="1255"/>
        <v>-23.049627643930577</v>
      </c>
      <c r="WH76" s="359" t="e">
        <f t="shared" si="1776"/>
        <v>#VALUE!</v>
      </c>
      <c r="WI76" s="359" t="e">
        <f t="shared" si="1256"/>
        <v>#VALUE!</v>
      </c>
      <c r="WJ76" s="359">
        <f t="shared" si="1257"/>
        <v>0</v>
      </c>
      <c r="WK76" s="359">
        <f t="shared" si="1258"/>
        <v>0</v>
      </c>
      <c r="WL76" s="359" t="e">
        <f>COS(RADIANS(WH63))+TAN(RADIANS(Φ))*COS(RADIANS(WH62))*SIN(RADIANS(WH63))</f>
        <v>#VALUE!</v>
      </c>
      <c r="WM76" s="359" t="e">
        <f>COS(RADIANS(WH76))*COS(RADIANS(WH63))+TAN(RADIANS(WG76))*SIN(RADIANS(WH63))*COS(RADIANS(WH62))</f>
        <v>#VALUE!</v>
      </c>
      <c r="WN76" s="359" t="e">
        <f>SIN(RADIANS(WH63))*SIN(RADIANS(WH62))/COS(RADIANS(Φ))</f>
        <v>#VALUE!</v>
      </c>
      <c r="WO76" s="359" t="e">
        <f t="shared" si="1259"/>
        <v>#VALUE!</v>
      </c>
      <c r="WP76" s="359" t="e">
        <f t="shared" si="1260"/>
        <v>#VALUE!</v>
      </c>
      <c r="WQ76" s="359" t="e">
        <f t="shared" si="1261"/>
        <v>#VALUE!</v>
      </c>
      <c r="WR76" s="359" t="e">
        <f t="shared" si="1262"/>
        <v>#VALUE!</v>
      </c>
      <c r="WS76" s="359" t="e">
        <f t="shared" si="1263"/>
        <v>#VALUE!</v>
      </c>
      <c r="WT76" s="359" t="e">
        <f t="shared" si="1264"/>
        <v>#VALUE!</v>
      </c>
      <c r="WU76" s="359" t="e">
        <f t="shared" si="1265"/>
        <v>#VALUE!</v>
      </c>
      <c r="WV76" s="359" t="e">
        <f t="shared" si="1266"/>
        <v>#VALUE!</v>
      </c>
      <c r="WW76" s="360" t="e">
        <f t="shared" si="1267"/>
        <v>#VALUE!</v>
      </c>
      <c r="WX76" s="360" t="e">
        <f t="shared" si="1268"/>
        <v>#VALUE!</v>
      </c>
      <c r="WY76" s="360" t="e">
        <f t="shared" si="1269"/>
        <v>#VALUE!</v>
      </c>
      <c r="WZ76" s="359" t="e">
        <f t="shared" si="1270"/>
        <v>#VALUE!</v>
      </c>
      <c r="XA76" s="359" t="e">
        <f>WZ76+WI76*((1+COS(RADIANS(WH63)))/2)+WJ76*((1-COS(RADIANS(WH63)))/2)</f>
        <v>#VALUE!</v>
      </c>
      <c r="XB76" s="361" t="e">
        <f t="shared" si="1271"/>
        <v>#VALUE!</v>
      </c>
      <c r="XC76" s="362" t="e">
        <f>XB76*31</f>
        <v>#VALUE!</v>
      </c>
      <c r="XD76" s="289"/>
      <c r="XE76" s="319" t="s">
        <v>69</v>
      </c>
      <c r="XF76" s="320">
        <v>344</v>
      </c>
      <c r="XG76" s="320">
        <f t="shared" si="1272"/>
        <v>-23.049627643930577</v>
      </c>
      <c r="XH76" s="359" t="e">
        <f t="shared" si="1777"/>
        <v>#VALUE!</v>
      </c>
      <c r="XI76" s="359" t="e">
        <f t="shared" si="1273"/>
        <v>#VALUE!</v>
      </c>
      <c r="XJ76" s="359">
        <f t="shared" si="1274"/>
        <v>0</v>
      </c>
      <c r="XK76" s="359">
        <f t="shared" si="1275"/>
        <v>0</v>
      </c>
      <c r="XL76" s="359" t="e">
        <f>COS(RADIANS(XH63))+TAN(RADIANS(Φ))*COS(RADIANS(XH62))*SIN(RADIANS(XH63))</f>
        <v>#VALUE!</v>
      </c>
      <c r="XM76" s="359" t="e">
        <f>COS(RADIANS(XH76))*COS(RADIANS(XH63))+TAN(RADIANS(XG76))*SIN(RADIANS(XH63))*COS(RADIANS(XH62))</f>
        <v>#VALUE!</v>
      </c>
      <c r="XN76" s="359" t="e">
        <f>SIN(RADIANS(XH63))*SIN(RADIANS(XH62))/COS(RADIANS(Φ))</f>
        <v>#VALUE!</v>
      </c>
      <c r="XO76" s="359" t="e">
        <f t="shared" si="1276"/>
        <v>#VALUE!</v>
      </c>
      <c r="XP76" s="359" t="e">
        <f t="shared" si="1277"/>
        <v>#VALUE!</v>
      </c>
      <c r="XQ76" s="359" t="e">
        <f t="shared" si="1278"/>
        <v>#VALUE!</v>
      </c>
      <c r="XR76" s="359" t="e">
        <f t="shared" si="1279"/>
        <v>#VALUE!</v>
      </c>
      <c r="XS76" s="359" t="e">
        <f t="shared" si="1280"/>
        <v>#VALUE!</v>
      </c>
      <c r="XT76" s="359" t="e">
        <f t="shared" si="1281"/>
        <v>#VALUE!</v>
      </c>
      <c r="XU76" s="359" t="e">
        <f t="shared" si="1282"/>
        <v>#VALUE!</v>
      </c>
      <c r="XV76" s="359" t="e">
        <f t="shared" si="1283"/>
        <v>#VALUE!</v>
      </c>
      <c r="XW76" s="360" t="e">
        <f t="shared" si="1284"/>
        <v>#VALUE!</v>
      </c>
      <c r="XX76" s="360" t="e">
        <f t="shared" si="1285"/>
        <v>#VALUE!</v>
      </c>
      <c r="XY76" s="360" t="e">
        <f t="shared" si="1286"/>
        <v>#VALUE!</v>
      </c>
      <c r="XZ76" s="359" t="e">
        <f t="shared" si="1287"/>
        <v>#VALUE!</v>
      </c>
      <c r="YA76" s="359" t="e">
        <f>XZ76+XI76*((1+COS(RADIANS(XH63)))/2)+XJ76*((1-COS(RADIANS(XH63)))/2)</f>
        <v>#VALUE!</v>
      </c>
      <c r="YB76" s="361" t="e">
        <f t="shared" si="1288"/>
        <v>#VALUE!</v>
      </c>
      <c r="YC76" s="362" t="e">
        <f>YB76*31</f>
        <v>#VALUE!</v>
      </c>
      <c r="YD76" s="289"/>
      <c r="YE76" s="319" t="s">
        <v>69</v>
      </c>
      <c r="YF76" s="320">
        <v>344</v>
      </c>
      <c r="YG76" s="320">
        <f t="shared" si="1289"/>
        <v>-23.049627643930577</v>
      </c>
      <c r="YH76" s="359" t="e">
        <f t="shared" si="1778"/>
        <v>#VALUE!</v>
      </c>
      <c r="YI76" s="359" t="e">
        <f t="shared" si="1290"/>
        <v>#VALUE!</v>
      </c>
      <c r="YJ76" s="359">
        <f t="shared" si="1291"/>
        <v>0</v>
      </c>
      <c r="YK76" s="359">
        <f t="shared" si="1292"/>
        <v>0</v>
      </c>
      <c r="YL76" s="359" t="e">
        <f>COS(RADIANS(YH63))+TAN(RADIANS(Φ))*COS(RADIANS(YH62))*SIN(RADIANS(YH63))</f>
        <v>#VALUE!</v>
      </c>
      <c r="YM76" s="359" t="e">
        <f>COS(RADIANS(YH76))*COS(RADIANS(YH63))+TAN(RADIANS(YG76))*SIN(RADIANS(YH63))*COS(RADIANS(YH62))</f>
        <v>#VALUE!</v>
      </c>
      <c r="YN76" s="359" t="e">
        <f>SIN(RADIANS(YH63))*SIN(RADIANS(YH62))/COS(RADIANS(Φ))</f>
        <v>#VALUE!</v>
      </c>
      <c r="YO76" s="359" t="e">
        <f t="shared" si="1293"/>
        <v>#VALUE!</v>
      </c>
      <c r="YP76" s="359" t="e">
        <f t="shared" si="1294"/>
        <v>#VALUE!</v>
      </c>
      <c r="YQ76" s="359" t="e">
        <f t="shared" si="1295"/>
        <v>#VALUE!</v>
      </c>
      <c r="YR76" s="359" t="e">
        <f t="shared" si="1296"/>
        <v>#VALUE!</v>
      </c>
      <c r="YS76" s="359" t="e">
        <f t="shared" si="1297"/>
        <v>#VALUE!</v>
      </c>
      <c r="YT76" s="359" t="e">
        <f t="shared" si="1298"/>
        <v>#VALUE!</v>
      </c>
      <c r="YU76" s="359" t="e">
        <f t="shared" si="1299"/>
        <v>#VALUE!</v>
      </c>
      <c r="YV76" s="359" t="e">
        <f t="shared" si="1300"/>
        <v>#VALUE!</v>
      </c>
      <c r="YW76" s="360" t="e">
        <f t="shared" si="1301"/>
        <v>#VALUE!</v>
      </c>
      <c r="YX76" s="360" t="e">
        <f t="shared" si="1302"/>
        <v>#VALUE!</v>
      </c>
      <c r="YY76" s="360" t="e">
        <f t="shared" si="1303"/>
        <v>#VALUE!</v>
      </c>
      <c r="YZ76" s="359" t="e">
        <f t="shared" si="1304"/>
        <v>#VALUE!</v>
      </c>
      <c r="ZA76" s="359" t="e">
        <f>YZ76+YI76*((1+COS(RADIANS(YH63)))/2)+YJ76*((1-COS(RADIANS(YH63)))/2)</f>
        <v>#VALUE!</v>
      </c>
      <c r="ZB76" s="361" t="e">
        <f t="shared" si="1305"/>
        <v>#VALUE!</v>
      </c>
      <c r="ZC76" s="362" t="e">
        <f>ZB76*31</f>
        <v>#VALUE!</v>
      </c>
      <c r="ZD76" s="289"/>
      <c r="ZE76" s="319" t="s">
        <v>69</v>
      </c>
      <c r="ZF76" s="320">
        <v>344</v>
      </c>
      <c r="ZG76" s="320">
        <f t="shared" si="1306"/>
        <v>-23.049627643930577</v>
      </c>
      <c r="ZH76" s="359" t="e">
        <f t="shared" si="1779"/>
        <v>#VALUE!</v>
      </c>
      <c r="ZI76" s="359" t="e">
        <f t="shared" si="1307"/>
        <v>#VALUE!</v>
      </c>
      <c r="ZJ76" s="359">
        <f t="shared" si="1308"/>
        <v>0</v>
      </c>
      <c r="ZK76" s="359">
        <f t="shared" si="1309"/>
        <v>0</v>
      </c>
      <c r="ZL76" s="359" t="e">
        <f>COS(RADIANS(ZH63))+TAN(RADIANS(Φ))*COS(RADIANS(ZH62))*SIN(RADIANS(ZH63))</f>
        <v>#VALUE!</v>
      </c>
      <c r="ZM76" s="359" t="e">
        <f>COS(RADIANS(ZH76))*COS(RADIANS(ZH63))+TAN(RADIANS(ZG76))*SIN(RADIANS(ZH63))*COS(RADIANS(ZH62))</f>
        <v>#VALUE!</v>
      </c>
      <c r="ZN76" s="359" t="e">
        <f>SIN(RADIANS(ZH63))*SIN(RADIANS(ZH62))/COS(RADIANS(Φ))</f>
        <v>#VALUE!</v>
      </c>
      <c r="ZO76" s="359" t="e">
        <f t="shared" si="1310"/>
        <v>#VALUE!</v>
      </c>
      <c r="ZP76" s="359" t="e">
        <f t="shared" si="1311"/>
        <v>#VALUE!</v>
      </c>
      <c r="ZQ76" s="359" t="e">
        <f t="shared" si="1312"/>
        <v>#VALUE!</v>
      </c>
      <c r="ZR76" s="359" t="e">
        <f t="shared" si="1313"/>
        <v>#VALUE!</v>
      </c>
      <c r="ZS76" s="359" t="e">
        <f t="shared" si="1314"/>
        <v>#VALUE!</v>
      </c>
      <c r="ZT76" s="359" t="e">
        <f t="shared" si="1315"/>
        <v>#VALUE!</v>
      </c>
      <c r="ZU76" s="359" t="e">
        <f t="shared" si="1316"/>
        <v>#VALUE!</v>
      </c>
      <c r="ZV76" s="359" t="e">
        <f t="shared" si="1317"/>
        <v>#VALUE!</v>
      </c>
      <c r="ZW76" s="360" t="e">
        <f t="shared" si="1318"/>
        <v>#VALUE!</v>
      </c>
      <c r="ZX76" s="360" t="e">
        <f t="shared" si="1319"/>
        <v>#VALUE!</v>
      </c>
      <c r="ZY76" s="360" t="e">
        <f t="shared" si="1320"/>
        <v>#VALUE!</v>
      </c>
      <c r="ZZ76" s="359" t="e">
        <f t="shared" si="1321"/>
        <v>#VALUE!</v>
      </c>
      <c r="AAA76" s="359" t="e">
        <f>ZZ76+ZI76*((1+COS(RADIANS(ZH63)))/2)+ZJ76*((1-COS(RADIANS(ZH63)))/2)</f>
        <v>#VALUE!</v>
      </c>
      <c r="AAB76" s="361" t="e">
        <f t="shared" si="1322"/>
        <v>#VALUE!</v>
      </c>
      <c r="AAC76" s="362" t="e">
        <f>AAB76*31</f>
        <v>#VALUE!</v>
      </c>
      <c r="AAD76" s="289"/>
      <c r="AAE76" s="319" t="s">
        <v>69</v>
      </c>
      <c r="AAF76" s="320">
        <v>344</v>
      </c>
      <c r="AAG76" s="320">
        <f t="shared" si="1323"/>
        <v>-23.049627643930577</v>
      </c>
      <c r="AAH76" s="359" t="e">
        <f t="shared" si="1780"/>
        <v>#VALUE!</v>
      </c>
      <c r="AAI76" s="359" t="e">
        <f t="shared" si="1324"/>
        <v>#VALUE!</v>
      </c>
      <c r="AAJ76" s="359">
        <f t="shared" si="1325"/>
        <v>0</v>
      </c>
      <c r="AAK76" s="359">
        <f t="shared" si="1326"/>
        <v>0</v>
      </c>
      <c r="AAL76" s="359" t="e">
        <f>COS(RADIANS(AAH63))+TAN(RADIANS(Φ))*COS(RADIANS(AAH62))*SIN(RADIANS(AAH63))</f>
        <v>#VALUE!</v>
      </c>
      <c r="AAM76" s="359" t="e">
        <f>COS(RADIANS(AAH76))*COS(RADIANS(AAH63))+TAN(RADIANS(AAG76))*SIN(RADIANS(AAH63))*COS(RADIANS(AAH62))</f>
        <v>#VALUE!</v>
      </c>
      <c r="AAN76" s="359" t="e">
        <f>SIN(RADIANS(AAH63))*SIN(RADIANS(AAH62))/COS(RADIANS(Φ))</f>
        <v>#VALUE!</v>
      </c>
      <c r="AAO76" s="359" t="e">
        <f t="shared" si="1327"/>
        <v>#VALUE!</v>
      </c>
      <c r="AAP76" s="359" t="e">
        <f t="shared" si="1328"/>
        <v>#VALUE!</v>
      </c>
      <c r="AAQ76" s="359" t="e">
        <f t="shared" si="1329"/>
        <v>#VALUE!</v>
      </c>
      <c r="AAR76" s="359" t="e">
        <f t="shared" si="1330"/>
        <v>#VALUE!</v>
      </c>
      <c r="AAS76" s="359" t="e">
        <f t="shared" si="1331"/>
        <v>#VALUE!</v>
      </c>
      <c r="AAT76" s="359" t="e">
        <f t="shared" si="1332"/>
        <v>#VALUE!</v>
      </c>
      <c r="AAU76" s="359" t="e">
        <f t="shared" si="1333"/>
        <v>#VALUE!</v>
      </c>
      <c r="AAV76" s="359" t="e">
        <f t="shared" si="1334"/>
        <v>#VALUE!</v>
      </c>
      <c r="AAW76" s="360" t="e">
        <f t="shared" si="1335"/>
        <v>#VALUE!</v>
      </c>
      <c r="AAX76" s="360" t="e">
        <f t="shared" si="1336"/>
        <v>#VALUE!</v>
      </c>
      <c r="AAY76" s="360" t="e">
        <f t="shared" si="1337"/>
        <v>#VALUE!</v>
      </c>
      <c r="AAZ76" s="359" t="e">
        <f t="shared" si="1338"/>
        <v>#VALUE!</v>
      </c>
      <c r="ABA76" s="359" t="e">
        <f>AAZ76+AAI76*((1+COS(RADIANS(AAH63)))/2)+AAJ76*((1-COS(RADIANS(AAH63)))/2)</f>
        <v>#VALUE!</v>
      </c>
      <c r="ABB76" s="361" t="e">
        <f t="shared" si="1339"/>
        <v>#VALUE!</v>
      </c>
      <c r="ABC76" s="362" t="e">
        <f>ABB76*31</f>
        <v>#VALUE!</v>
      </c>
      <c r="ABD76" s="289"/>
      <c r="ABE76" s="319" t="s">
        <v>69</v>
      </c>
      <c r="ABF76" s="320">
        <v>344</v>
      </c>
      <c r="ABG76" s="320">
        <f t="shared" si="1340"/>
        <v>-23.049627643930577</v>
      </c>
      <c r="ABH76" s="359" t="e">
        <f t="shared" si="1781"/>
        <v>#VALUE!</v>
      </c>
      <c r="ABI76" s="359" t="e">
        <f t="shared" si="1341"/>
        <v>#VALUE!</v>
      </c>
      <c r="ABJ76" s="359">
        <f t="shared" si="1342"/>
        <v>0</v>
      </c>
      <c r="ABK76" s="359">
        <f t="shared" si="1343"/>
        <v>0</v>
      </c>
      <c r="ABL76" s="359" t="e">
        <f>COS(RADIANS(ABH63))+TAN(RADIANS(Φ))*COS(RADIANS(ABH62))*SIN(RADIANS(ABH63))</f>
        <v>#VALUE!</v>
      </c>
      <c r="ABM76" s="359" t="e">
        <f>COS(RADIANS(ABH76))*COS(RADIANS(ABH63))+TAN(RADIANS(ABG76))*SIN(RADIANS(ABH63))*COS(RADIANS(ABH62))</f>
        <v>#VALUE!</v>
      </c>
      <c r="ABN76" s="359" t="e">
        <f>SIN(RADIANS(ABH63))*SIN(RADIANS(ABH62))/COS(RADIANS(Φ))</f>
        <v>#VALUE!</v>
      </c>
      <c r="ABO76" s="359" t="e">
        <f t="shared" si="1344"/>
        <v>#VALUE!</v>
      </c>
      <c r="ABP76" s="359" t="e">
        <f t="shared" si="1345"/>
        <v>#VALUE!</v>
      </c>
      <c r="ABQ76" s="359" t="e">
        <f t="shared" si="1346"/>
        <v>#VALUE!</v>
      </c>
      <c r="ABR76" s="359" t="e">
        <f t="shared" si="1347"/>
        <v>#VALUE!</v>
      </c>
      <c r="ABS76" s="359" t="e">
        <f t="shared" si="1348"/>
        <v>#VALUE!</v>
      </c>
      <c r="ABT76" s="359" t="e">
        <f t="shared" si="1349"/>
        <v>#VALUE!</v>
      </c>
      <c r="ABU76" s="359" t="e">
        <f t="shared" si="1350"/>
        <v>#VALUE!</v>
      </c>
      <c r="ABV76" s="359" t="e">
        <f t="shared" si="1351"/>
        <v>#VALUE!</v>
      </c>
      <c r="ABW76" s="360" t="e">
        <f t="shared" si="1352"/>
        <v>#VALUE!</v>
      </c>
      <c r="ABX76" s="360" t="e">
        <f t="shared" si="1353"/>
        <v>#VALUE!</v>
      </c>
      <c r="ABY76" s="360" t="e">
        <f t="shared" si="1354"/>
        <v>#VALUE!</v>
      </c>
      <c r="ABZ76" s="359" t="e">
        <f t="shared" si="1355"/>
        <v>#VALUE!</v>
      </c>
      <c r="ACA76" s="359" t="e">
        <f>ABZ76+ABI76*((1+COS(RADIANS(ABH63)))/2)+ABJ76*((1-COS(RADIANS(ABH63)))/2)</f>
        <v>#VALUE!</v>
      </c>
      <c r="ACB76" s="361" t="e">
        <f t="shared" si="1356"/>
        <v>#VALUE!</v>
      </c>
      <c r="ACC76" s="362" t="e">
        <f>ACB76*31</f>
        <v>#VALUE!</v>
      </c>
      <c r="ACD76" s="289"/>
      <c r="ACE76" s="319" t="s">
        <v>69</v>
      </c>
      <c r="ACF76" s="320">
        <v>344</v>
      </c>
      <c r="ACG76" s="320">
        <f t="shared" si="1357"/>
        <v>-23.049627643930577</v>
      </c>
      <c r="ACH76" s="359" t="e">
        <f t="shared" si="1782"/>
        <v>#VALUE!</v>
      </c>
      <c r="ACI76" s="359" t="e">
        <f t="shared" si="1358"/>
        <v>#VALUE!</v>
      </c>
      <c r="ACJ76" s="359">
        <f t="shared" si="1359"/>
        <v>0</v>
      </c>
      <c r="ACK76" s="359">
        <f t="shared" si="1360"/>
        <v>0</v>
      </c>
      <c r="ACL76" s="359" t="e">
        <f>COS(RADIANS(ACH63))+TAN(RADIANS(Φ))*COS(RADIANS(ACH62))*SIN(RADIANS(ACH63))</f>
        <v>#VALUE!</v>
      </c>
      <c r="ACM76" s="359" t="e">
        <f>COS(RADIANS(ACH76))*COS(RADIANS(ACH63))+TAN(RADIANS(ACG76))*SIN(RADIANS(ACH63))*COS(RADIANS(ACH62))</f>
        <v>#VALUE!</v>
      </c>
      <c r="ACN76" s="359" t="e">
        <f>SIN(RADIANS(ACH63))*SIN(RADIANS(ACH62))/COS(RADIANS(Φ))</f>
        <v>#VALUE!</v>
      </c>
      <c r="ACO76" s="359" t="e">
        <f t="shared" si="1361"/>
        <v>#VALUE!</v>
      </c>
      <c r="ACP76" s="359" t="e">
        <f t="shared" si="1362"/>
        <v>#VALUE!</v>
      </c>
      <c r="ACQ76" s="359" t="e">
        <f t="shared" si="1363"/>
        <v>#VALUE!</v>
      </c>
      <c r="ACR76" s="359" t="e">
        <f t="shared" si="1364"/>
        <v>#VALUE!</v>
      </c>
      <c r="ACS76" s="359" t="e">
        <f t="shared" si="1365"/>
        <v>#VALUE!</v>
      </c>
      <c r="ACT76" s="359" t="e">
        <f t="shared" si="1366"/>
        <v>#VALUE!</v>
      </c>
      <c r="ACU76" s="359" t="e">
        <f t="shared" si="1367"/>
        <v>#VALUE!</v>
      </c>
      <c r="ACV76" s="359" t="e">
        <f t="shared" si="1368"/>
        <v>#VALUE!</v>
      </c>
      <c r="ACW76" s="360" t="e">
        <f t="shared" si="1369"/>
        <v>#VALUE!</v>
      </c>
      <c r="ACX76" s="360" t="e">
        <f t="shared" si="1370"/>
        <v>#VALUE!</v>
      </c>
      <c r="ACY76" s="360" t="e">
        <f t="shared" si="1371"/>
        <v>#VALUE!</v>
      </c>
      <c r="ACZ76" s="359" t="e">
        <f t="shared" si="1372"/>
        <v>#VALUE!</v>
      </c>
      <c r="ADA76" s="359" t="e">
        <f>ACZ76+ACI76*((1+COS(RADIANS(ACH63)))/2)+ACJ76*((1-COS(RADIANS(ACH63)))/2)</f>
        <v>#VALUE!</v>
      </c>
      <c r="ADB76" s="361" t="e">
        <f t="shared" si="1373"/>
        <v>#VALUE!</v>
      </c>
      <c r="ADC76" s="362" t="e">
        <f>ADB76*31</f>
        <v>#VALUE!</v>
      </c>
      <c r="ADD76" s="289"/>
      <c r="ADE76" s="319" t="s">
        <v>69</v>
      </c>
      <c r="ADF76" s="320">
        <v>344</v>
      </c>
      <c r="ADG76" s="320">
        <f t="shared" si="1374"/>
        <v>-23.049627643930577</v>
      </c>
      <c r="ADH76" s="359" t="e">
        <f t="shared" si="1783"/>
        <v>#VALUE!</v>
      </c>
      <c r="ADI76" s="359" t="e">
        <f t="shared" si="1375"/>
        <v>#VALUE!</v>
      </c>
      <c r="ADJ76" s="359">
        <f t="shared" si="1376"/>
        <v>0</v>
      </c>
      <c r="ADK76" s="359">
        <f t="shared" si="1377"/>
        <v>0</v>
      </c>
      <c r="ADL76" s="359" t="e">
        <f>COS(RADIANS(ADH63))+TAN(RADIANS(Φ))*COS(RADIANS(ADH62))*SIN(RADIANS(ADH63))</f>
        <v>#VALUE!</v>
      </c>
      <c r="ADM76" s="359" t="e">
        <f>COS(RADIANS(ADH76))*COS(RADIANS(ADH63))+TAN(RADIANS(ADG76))*SIN(RADIANS(ADH63))*COS(RADIANS(ADH62))</f>
        <v>#VALUE!</v>
      </c>
      <c r="ADN76" s="359" t="e">
        <f>SIN(RADIANS(ADH63))*SIN(RADIANS(ADH62))/COS(RADIANS(Φ))</f>
        <v>#VALUE!</v>
      </c>
      <c r="ADO76" s="359" t="e">
        <f t="shared" si="1378"/>
        <v>#VALUE!</v>
      </c>
      <c r="ADP76" s="359" t="e">
        <f t="shared" si="1379"/>
        <v>#VALUE!</v>
      </c>
      <c r="ADQ76" s="359" t="e">
        <f t="shared" si="1380"/>
        <v>#VALUE!</v>
      </c>
      <c r="ADR76" s="359" t="e">
        <f t="shared" si="1381"/>
        <v>#VALUE!</v>
      </c>
      <c r="ADS76" s="359" t="e">
        <f t="shared" si="1382"/>
        <v>#VALUE!</v>
      </c>
      <c r="ADT76" s="359" t="e">
        <f t="shared" si="1383"/>
        <v>#VALUE!</v>
      </c>
      <c r="ADU76" s="359" t="e">
        <f t="shared" si="1384"/>
        <v>#VALUE!</v>
      </c>
      <c r="ADV76" s="359" t="e">
        <f t="shared" si="1385"/>
        <v>#VALUE!</v>
      </c>
      <c r="ADW76" s="360" t="e">
        <f t="shared" si="1386"/>
        <v>#VALUE!</v>
      </c>
      <c r="ADX76" s="360" t="e">
        <f t="shared" si="1387"/>
        <v>#VALUE!</v>
      </c>
      <c r="ADY76" s="360" t="e">
        <f t="shared" si="1388"/>
        <v>#VALUE!</v>
      </c>
      <c r="ADZ76" s="359" t="e">
        <f t="shared" si="1389"/>
        <v>#VALUE!</v>
      </c>
      <c r="AEA76" s="359" t="e">
        <f>ADZ76+ADI76*((1+COS(RADIANS(ADH63)))/2)+ADJ76*((1-COS(RADIANS(ADH63)))/2)</f>
        <v>#VALUE!</v>
      </c>
      <c r="AEB76" s="361" t="e">
        <f t="shared" si="1390"/>
        <v>#VALUE!</v>
      </c>
      <c r="AEC76" s="362" t="e">
        <f>AEB76*31</f>
        <v>#VALUE!</v>
      </c>
      <c r="AED76" s="289"/>
      <c r="AEE76" s="319" t="s">
        <v>69</v>
      </c>
      <c r="AEF76" s="320">
        <v>344</v>
      </c>
      <c r="AEG76" s="320">
        <f t="shared" si="1391"/>
        <v>-23.049627643930577</v>
      </c>
      <c r="AEH76" s="359" t="e">
        <f t="shared" si="1784"/>
        <v>#VALUE!</v>
      </c>
      <c r="AEI76" s="359" t="e">
        <f t="shared" si="1392"/>
        <v>#VALUE!</v>
      </c>
      <c r="AEJ76" s="359">
        <f t="shared" si="1393"/>
        <v>0</v>
      </c>
      <c r="AEK76" s="359">
        <f t="shared" si="1394"/>
        <v>0</v>
      </c>
      <c r="AEL76" s="359" t="e">
        <f>COS(RADIANS(AEH63))+TAN(RADIANS(Φ))*COS(RADIANS(AEH62))*SIN(RADIANS(AEH63))</f>
        <v>#VALUE!</v>
      </c>
      <c r="AEM76" s="359" t="e">
        <f>COS(RADIANS(AEH76))*COS(RADIANS(AEH63))+TAN(RADIANS(AEG76))*SIN(RADIANS(AEH63))*COS(RADIANS(AEH62))</f>
        <v>#VALUE!</v>
      </c>
      <c r="AEN76" s="359" t="e">
        <f>SIN(RADIANS(AEH63))*SIN(RADIANS(AEH62))/COS(RADIANS(Φ))</f>
        <v>#VALUE!</v>
      </c>
      <c r="AEO76" s="359" t="e">
        <f t="shared" si="1395"/>
        <v>#VALUE!</v>
      </c>
      <c r="AEP76" s="359" t="e">
        <f t="shared" si="1396"/>
        <v>#VALUE!</v>
      </c>
      <c r="AEQ76" s="359" t="e">
        <f t="shared" si="1397"/>
        <v>#VALUE!</v>
      </c>
      <c r="AER76" s="359" t="e">
        <f t="shared" si="1398"/>
        <v>#VALUE!</v>
      </c>
      <c r="AES76" s="359" t="e">
        <f t="shared" si="1399"/>
        <v>#VALUE!</v>
      </c>
      <c r="AET76" s="359" t="e">
        <f t="shared" si="1400"/>
        <v>#VALUE!</v>
      </c>
      <c r="AEU76" s="359" t="e">
        <f t="shared" si="1401"/>
        <v>#VALUE!</v>
      </c>
      <c r="AEV76" s="359" t="e">
        <f t="shared" si="1402"/>
        <v>#VALUE!</v>
      </c>
      <c r="AEW76" s="360" t="e">
        <f t="shared" si="1403"/>
        <v>#VALUE!</v>
      </c>
      <c r="AEX76" s="360" t="e">
        <f t="shared" si="1404"/>
        <v>#VALUE!</v>
      </c>
      <c r="AEY76" s="360" t="e">
        <f t="shared" si="1405"/>
        <v>#VALUE!</v>
      </c>
      <c r="AEZ76" s="359" t="e">
        <f t="shared" si="1406"/>
        <v>#VALUE!</v>
      </c>
      <c r="AFA76" s="359" t="e">
        <f>AEZ76+AEI76*((1+COS(RADIANS(AEH63)))/2)+AEJ76*((1-COS(RADIANS(AEH63)))/2)</f>
        <v>#VALUE!</v>
      </c>
      <c r="AFB76" s="361" t="e">
        <f t="shared" si="1407"/>
        <v>#VALUE!</v>
      </c>
      <c r="AFC76" s="362" t="e">
        <f>AFB76*31</f>
        <v>#VALUE!</v>
      </c>
      <c r="AFD76" s="289"/>
      <c r="AFE76" s="319" t="s">
        <v>69</v>
      </c>
      <c r="AFF76" s="320">
        <v>344</v>
      </c>
      <c r="AFG76" s="320">
        <f t="shared" si="1408"/>
        <v>-23.049627643930577</v>
      </c>
      <c r="AFH76" s="359" t="e">
        <f t="shared" si="1785"/>
        <v>#VALUE!</v>
      </c>
      <c r="AFI76" s="359" t="e">
        <f t="shared" si="1409"/>
        <v>#VALUE!</v>
      </c>
      <c r="AFJ76" s="359">
        <f t="shared" si="1410"/>
        <v>0</v>
      </c>
      <c r="AFK76" s="359">
        <f t="shared" si="1411"/>
        <v>0</v>
      </c>
      <c r="AFL76" s="359" t="e">
        <f>COS(RADIANS(AFH63))+TAN(RADIANS(Φ))*COS(RADIANS(AFH62))*SIN(RADIANS(AFH63))</f>
        <v>#VALUE!</v>
      </c>
      <c r="AFM76" s="359" t="e">
        <f>COS(RADIANS(AFH76))*COS(RADIANS(AFH63))+TAN(RADIANS(AFG76))*SIN(RADIANS(AFH63))*COS(RADIANS(AFH62))</f>
        <v>#VALUE!</v>
      </c>
      <c r="AFN76" s="359" t="e">
        <f>SIN(RADIANS(AFH63))*SIN(RADIANS(AFH62))/COS(RADIANS(Φ))</f>
        <v>#VALUE!</v>
      </c>
      <c r="AFO76" s="359" t="e">
        <f t="shared" si="1412"/>
        <v>#VALUE!</v>
      </c>
      <c r="AFP76" s="359" t="e">
        <f t="shared" si="1413"/>
        <v>#VALUE!</v>
      </c>
      <c r="AFQ76" s="359" t="e">
        <f t="shared" si="1414"/>
        <v>#VALUE!</v>
      </c>
      <c r="AFR76" s="359" t="e">
        <f t="shared" si="1415"/>
        <v>#VALUE!</v>
      </c>
      <c r="AFS76" s="359" t="e">
        <f t="shared" si="1416"/>
        <v>#VALUE!</v>
      </c>
      <c r="AFT76" s="359" t="e">
        <f t="shared" si="1417"/>
        <v>#VALUE!</v>
      </c>
      <c r="AFU76" s="359" t="e">
        <f t="shared" si="1418"/>
        <v>#VALUE!</v>
      </c>
      <c r="AFV76" s="359" t="e">
        <f t="shared" si="1419"/>
        <v>#VALUE!</v>
      </c>
      <c r="AFW76" s="360" t="e">
        <f t="shared" si="1420"/>
        <v>#VALUE!</v>
      </c>
      <c r="AFX76" s="360" t="e">
        <f t="shared" si="1421"/>
        <v>#VALUE!</v>
      </c>
      <c r="AFY76" s="360" t="e">
        <f t="shared" si="1422"/>
        <v>#VALUE!</v>
      </c>
      <c r="AFZ76" s="359" t="e">
        <f t="shared" si="1423"/>
        <v>#VALUE!</v>
      </c>
      <c r="AGA76" s="359" t="e">
        <f>AFZ76+AFI76*((1+COS(RADIANS(AFH63)))/2)+AFJ76*((1-COS(RADIANS(AFH63)))/2)</f>
        <v>#VALUE!</v>
      </c>
      <c r="AGB76" s="361" t="e">
        <f t="shared" si="1424"/>
        <v>#VALUE!</v>
      </c>
      <c r="AGC76" s="362" t="e">
        <f>AGB76*31</f>
        <v>#VALUE!</v>
      </c>
      <c r="AGD76" s="289"/>
      <c r="AGE76" s="319" t="s">
        <v>69</v>
      </c>
      <c r="AGF76" s="320">
        <v>344</v>
      </c>
      <c r="AGG76" s="320">
        <f t="shared" si="1425"/>
        <v>-23.049627643930577</v>
      </c>
      <c r="AGH76" s="359" t="e">
        <f t="shared" si="1786"/>
        <v>#VALUE!</v>
      </c>
      <c r="AGI76" s="359" t="e">
        <f t="shared" si="1426"/>
        <v>#VALUE!</v>
      </c>
      <c r="AGJ76" s="359">
        <f t="shared" si="1427"/>
        <v>0</v>
      </c>
      <c r="AGK76" s="359">
        <f t="shared" si="1428"/>
        <v>0</v>
      </c>
      <c r="AGL76" s="359" t="e">
        <f>COS(RADIANS(AGH63))+TAN(RADIANS(Φ))*COS(RADIANS(AGH62))*SIN(RADIANS(AGH63))</f>
        <v>#VALUE!</v>
      </c>
      <c r="AGM76" s="359" t="e">
        <f>COS(RADIANS(AGH76))*COS(RADIANS(AGH63))+TAN(RADIANS(AGG76))*SIN(RADIANS(AGH63))*COS(RADIANS(AGH62))</f>
        <v>#VALUE!</v>
      </c>
      <c r="AGN76" s="359" t="e">
        <f>SIN(RADIANS(AGH63))*SIN(RADIANS(AGH62))/COS(RADIANS(Φ))</f>
        <v>#VALUE!</v>
      </c>
      <c r="AGO76" s="359" t="e">
        <f t="shared" si="1429"/>
        <v>#VALUE!</v>
      </c>
      <c r="AGP76" s="359" t="e">
        <f t="shared" si="1430"/>
        <v>#VALUE!</v>
      </c>
      <c r="AGQ76" s="359" t="e">
        <f t="shared" si="1431"/>
        <v>#VALUE!</v>
      </c>
      <c r="AGR76" s="359" t="e">
        <f t="shared" si="1432"/>
        <v>#VALUE!</v>
      </c>
      <c r="AGS76" s="359" t="e">
        <f t="shared" si="1433"/>
        <v>#VALUE!</v>
      </c>
      <c r="AGT76" s="359" t="e">
        <f t="shared" si="1434"/>
        <v>#VALUE!</v>
      </c>
      <c r="AGU76" s="359" t="e">
        <f t="shared" si="1435"/>
        <v>#VALUE!</v>
      </c>
      <c r="AGV76" s="359" t="e">
        <f t="shared" si="1436"/>
        <v>#VALUE!</v>
      </c>
      <c r="AGW76" s="360" t="e">
        <f t="shared" si="1437"/>
        <v>#VALUE!</v>
      </c>
      <c r="AGX76" s="360" t="e">
        <f t="shared" si="1438"/>
        <v>#VALUE!</v>
      </c>
      <c r="AGY76" s="360" t="e">
        <f t="shared" si="1439"/>
        <v>#VALUE!</v>
      </c>
      <c r="AGZ76" s="359" t="e">
        <f t="shared" si="1440"/>
        <v>#VALUE!</v>
      </c>
      <c r="AHA76" s="359" t="e">
        <f>AGZ76+AGI76*((1+COS(RADIANS(AGH63)))/2)+AGJ76*((1-COS(RADIANS(AGH63)))/2)</f>
        <v>#VALUE!</v>
      </c>
      <c r="AHB76" s="361" t="e">
        <f t="shared" si="1441"/>
        <v>#VALUE!</v>
      </c>
      <c r="AHC76" s="362" t="e">
        <f>AHB76*31</f>
        <v>#VALUE!</v>
      </c>
      <c r="AHD76" s="289"/>
      <c r="AHE76" s="319" t="s">
        <v>69</v>
      </c>
      <c r="AHF76" s="320">
        <v>344</v>
      </c>
      <c r="AHG76" s="320">
        <f t="shared" si="1442"/>
        <v>-23.049627643930577</v>
      </c>
      <c r="AHH76" s="359" t="e">
        <f t="shared" si="1787"/>
        <v>#VALUE!</v>
      </c>
      <c r="AHI76" s="359" t="e">
        <f t="shared" si="1443"/>
        <v>#VALUE!</v>
      </c>
      <c r="AHJ76" s="359">
        <f t="shared" si="1444"/>
        <v>0</v>
      </c>
      <c r="AHK76" s="359">
        <f t="shared" si="1445"/>
        <v>0</v>
      </c>
      <c r="AHL76" s="359" t="e">
        <f>COS(RADIANS(AHH63))+TAN(RADIANS(Φ))*COS(RADIANS(AHH62))*SIN(RADIANS(AHH63))</f>
        <v>#VALUE!</v>
      </c>
      <c r="AHM76" s="359" t="e">
        <f>COS(RADIANS(AHH76))*COS(RADIANS(AHH63))+TAN(RADIANS(AHG76))*SIN(RADIANS(AHH63))*COS(RADIANS(AHH62))</f>
        <v>#VALUE!</v>
      </c>
      <c r="AHN76" s="359" t="e">
        <f>SIN(RADIANS(AHH63))*SIN(RADIANS(AHH62))/COS(RADIANS(Φ))</f>
        <v>#VALUE!</v>
      </c>
      <c r="AHO76" s="359" t="e">
        <f t="shared" si="1446"/>
        <v>#VALUE!</v>
      </c>
      <c r="AHP76" s="359" t="e">
        <f t="shared" si="1447"/>
        <v>#VALUE!</v>
      </c>
      <c r="AHQ76" s="359" t="e">
        <f t="shared" si="1448"/>
        <v>#VALUE!</v>
      </c>
      <c r="AHR76" s="359" t="e">
        <f t="shared" si="1449"/>
        <v>#VALUE!</v>
      </c>
      <c r="AHS76" s="359" t="e">
        <f t="shared" si="1450"/>
        <v>#VALUE!</v>
      </c>
      <c r="AHT76" s="359" t="e">
        <f t="shared" si="1451"/>
        <v>#VALUE!</v>
      </c>
      <c r="AHU76" s="359" t="e">
        <f t="shared" si="1452"/>
        <v>#VALUE!</v>
      </c>
      <c r="AHV76" s="359" t="e">
        <f t="shared" si="1453"/>
        <v>#VALUE!</v>
      </c>
      <c r="AHW76" s="360" t="e">
        <f t="shared" si="1454"/>
        <v>#VALUE!</v>
      </c>
      <c r="AHX76" s="360" t="e">
        <f t="shared" si="1455"/>
        <v>#VALUE!</v>
      </c>
      <c r="AHY76" s="360" t="e">
        <f t="shared" si="1456"/>
        <v>#VALUE!</v>
      </c>
      <c r="AHZ76" s="359" t="e">
        <f t="shared" si="1457"/>
        <v>#VALUE!</v>
      </c>
      <c r="AIA76" s="359" t="e">
        <f>AHZ76+AHI76*((1+COS(RADIANS(AHH63)))/2)+AHJ76*((1-COS(RADIANS(AHH63)))/2)</f>
        <v>#VALUE!</v>
      </c>
      <c r="AIB76" s="361" t="e">
        <f t="shared" si="1458"/>
        <v>#VALUE!</v>
      </c>
      <c r="AIC76" s="362" t="e">
        <f>AIB76*31</f>
        <v>#VALUE!</v>
      </c>
      <c r="AID76" s="289"/>
      <c r="AIE76" s="319" t="s">
        <v>69</v>
      </c>
      <c r="AIF76" s="320">
        <v>344</v>
      </c>
      <c r="AIG76" s="320">
        <f t="shared" si="1459"/>
        <v>-23.049627643930577</v>
      </c>
      <c r="AIH76" s="359" t="e">
        <f t="shared" si="1788"/>
        <v>#VALUE!</v>
      </c>
      <c r="AII76" s="359" t="e">
        <f t="shared" si="1460"/>
        <v>#VALUE!</v>
      </c>
      <c r="AIJ76" s="359">
        <f t="shared" si="1461"/>
        <v>0</v>
      </c>
      <c r="AIK76" s="359">
        <f t="shared" si="1462"/>
        <v>0</v>
      </c>
      <c r="AIL76" s="359" t="e">
        <f>COS(RADIANS(AIH63))+TAN(RADIANS(Φ))*COS(RADIANS(AIH62))*SIN(RADIANS(AIH63))</f>
        <v>#VALUE!</v>
      </c>
      <c r="AIM76" s="359" t="e">
        <f>COS(RADIANS(AIH76))*COS(RADIANS(AIH63))+TAN(RADIANS(AIG76))*SIN(RADIANS(AIH63))*COS(RADIANS(AIH62))</f>
        <v>#VALUE!</v>
      </c>
      <c r="AIN76" s="359" t="e">
        <f>SIN(RADIANS(AIH63))*SIN(RADIANS(AIH62))/COS(RADIANS(Φ))</f>
        <v>#VALUE!</v>
      </c>
      <c r="AIO76" s="359" t="e">
        <f t="shared" si="1463"/>
        <v>#VALUE!</v>
      </c>
      <c r="AIP76" s="359" t="e">
        <f t="shared" si="1464"/>
        <v>#VALUE!</v>
      </c>
      <c r="AIQ76" s="359" t="e">
        <f t="shared" si="1465"/>
        <v>#VALUE!</v>
      </c>
      <c r="AIR76" s="359" t="e">
        <f t="shared" si="1466"/>
        <v>#VALUE!</v>
      </c>
      <c r="AIS76" s="359" t="e">
        <f t="shared" si="1467"/>
        <v>#VALUE!</v>
      </c>
      <c r="AIT76" s="359" t="e">
        <f t="shared" si="1468"/>
        <v>#VALUE!</v>
      </c>
      <c r="AIU76" s="359" t="e">
        <f t="shared" si="1469"/>
        <v>#VALUE!</v>
      </c>
      <c r="AIV76" s="359" t="e">
        <f t="shared" si="1470"/>
        <v>#VALUE!</v>
      </c>
      <c r="AIW76" s="360" t="e">
        <f t="shared" si="1471"/>
        <v>#VALUE!</v>
      </c>
      <c r="AIX76" s="360" t="e">
        <f t="shared" si="1472"/>
        <v>#VALUE!</v>
      </c>
      <c r="AIY76" s="360" t="e">
        <f t="shared" si="1473"/>
        <v>#VALUE!</v>
      </c>
      <c r="AIZ76" s="359" t="e">
        <f t="shared" si="1474"/>
        <v>#VALUE!</v>
      </c>
      <c r="AJA76" s="359" t="e">
        <f>AIZ76+AII76*((1+COS(RADIANS(AIH63)))/2)+AIJ76*((1-COS(RADIANS(AIH63)))/2)</f>
        <v>#VALUE!</v>
      </c>
      <c r="AJB76" s="361" t="e">
        <f t="shared" si="1475"/>
        <v>#VALUE!</v>
      </c>
      <c r="AJC76" s="362" t="e">
        <f>AJB76*31</f>
        <v>#VALUE!</v>
      </c>
      <c r="AJD76" s="289"/>
      <c r="AJE76" s="319" t="s">
        <v>69</v>
      </c>
      <c r="AJF76" s="320">
        <v>344</v>
      </c>
      <c r="AJG76" s="320">
        <f t="shared" si="1476"/>
        <v>-23.049627643930577</v>
      </c>
      <c r="AJH76" s="359" t="e">
        <f t="shared" si="1789"/>
        <v>#VALUE!</v>
      </c>
      <c r="AJI76" s="359" t="e">
        <f t="shared" si="1477"/>
        <v>#VALUE!</v>
      </c>
      <c r="AJJ76" s="359">
        <f t="shared" si="1478"/>
        <v>0</v>
      </c>
      <c r="AJK76" s="359">
        <f t="shared" si="1479"/>
        <v>0</v>
      </c>
      <c r="AJL76" s="359" t="e">
        <f>COS(RADIANS(AJH63))+TAN(RADIANS(Φ))*COS(RADIANS(AJH62))*SIN(RADIANS(AJH63))</f>
        <v>#VALUE!</v>
      </c>
      <c r="AJM76" s="359" t="e">
        <f>COS(RADIANS(AJH76))*COS(RADIANS(AJH63))+TAN(RADIANS(AJG76))*SIN(RADIANS(AJH63))*COS(RADIANS(AJH62))</f>
        <v>#VALUE!</v>
      </c>
      <c r="AJN76" s="359" t="e">
        <f>SIN(RADIANS(AJH63))*SIN(RADIANS(AJH62))/COS(RADIANS(Φ))</f>
        <v>#VALUE!</v>
      </c>
      <c r="AJO76" s="359" t="e">
        <f t="shared" si="1480"/>
        <v>#VALUE!</v>
      </c>
      <c r="AJP76" s="359" t="e">
        <f t="shared" si="1481"/>
        <v>#VALUE!</v>
      </c>
      <c r="AJQ76" s="359" t="e">
        <f t="shared" si="1482"/>
        <v>#VALUE!</v>
      </c>
      <c r="AJR76" s="359" t="e">
        <f t="shared" si="1483"/>
        <v>#VALUE!</v>
      </c>
      <c r="AJS76" s="359" t="e">
        <f t="shared" si="1484"/>
        <v>#VALUE!</v>
      </c>
      <c r="AJT76" s="359" t="e">
        <f t="shared" si="1485"/>
        <v>#VALUE!</v>
      </c>
      <c r="AJU76" s="359" t="e">
        <f t="shared" si="1486"/>
        <v>#VALUE!</v>
      </c>
      <c r="AJV76" s="359" t="e">
        <f t="shared" si="1487"/>
        <v>#VALUE!</v>
      </c>
      <c r="AJW76" s="360" t="e">
        <f t="shared" si="1488"/>
        <v>#VALUE!</v>
      </c>
      <c r="AJX76" s="360" t="e">
        <f t="shared" si="1489"/>
        <v>#VALUE!</v>
      </c>
      <c r="AJY76" s="360" t="e">
        <f t="shared" si="1490"/>
        <v>#VALUE!</v>
      </c>
      <c r="AJZ76" s="359" t="e">
        <f t="shared" si="1491"/>
        <v>#VALUE!</v>
      </c>
      <c r="AKA76" s="359" t="e">
        <f>AJZ76+AJI76*((1+COS(RADIANS(AJH63)))/2)+AJJ76*((1-COS(RADIANS(AJH63)))/2)</f>
        <v>#VALUE!</v>
      </c>
      <c r="AKB76" s="361" t="e">
        <f t="shared" si="1492"/>
        <v>#VALUE!</v>
      </c>
      <c r="AKC76" s="362" t="e">
        <f>AKB76*31</f>
        <v>#VALUE!</v>
      </c>
      <c r="AKD76" s="289"/>
      <c r="AKE76" s="319" t="s">
        <v>69</v>
      </c>
      <c r="AKF76" s="320">
        <v>344</v>
      </c>
      <c r="AKG76" s="320">
        <f t="shared" si="1493"/>
        <v>-23.049627643930577</v>
      </c>
      <c r="AKH76" s="359" t="e">
        <f t="shared" si="1790"/>
        <v>#VALUE!</v>
      </c>
      <c r="AKI76" s="359" t="e">
        <f t="shared" si="1494"/>
        <v>#VALUE!</v>
      </c>
      <c r="AKJ76" s="359">
        <f t="shared" si="1495"/>
        <v>0</v>
      </c>
      <c r="AKK76" s="359">
        <f t="shared" si="1496"/>
        <v>0</v>
      </c>
      <c r="AKL76" s="359" t="e">
        <f>COS(RADIANS(AKH63))+TAN(RADIANS(Φ))*COS(RADIANS(AKH62))*SIN(RADIANS(AKH63))</f>
        <v>#VALUE!</v>
      </c>
      <c r="AKM76" s="359" t="e">
        <f>COS(RADIANS(AKH76))*COS(RADIANS(AKH63))+TAN(RADIANS(AKG76))*SIN(RADIANS(AKH63))*COS(RADIANS(AKH62))</f>
        <v>#VALUE!</v>
      </c>
      <c r="AKN76" s="359" t="e">
        <f>SIN(RADIANS(AKH63))*SIN(RADIANS(AKH62))/COS(RADIANS(Φ))</f>
        <v>#VALUE!</v>
      </c>
      <c r="AKO76" s="359" t="e">
        <f t="shared" si="1497"/>
        <v>#VALUE!</v>
      </c>
      <c r="AKP76" s="359" t="e">
        <f t="shared" si="1498"/>
        <v>#VALUE!</v>
      </c>
      <c r="AKQ76" s="359" t="e">
        <f t="shared" si="1499"/>
        <v>#VALUE!</v>
      </c>
      <c r="AKR76" s="359" t="e">
        <f t="shared" si="1500"/>
        <v>#VALUE!</v>
      </c>
      <c r="AKS76" s="359" t="e">
        <f t="shared" si="1501"/>
        <v>#VALUE!</v>
      </c>
      <c r="AKT76" s="359" t="e">
        <f t="shared" si="1502"/>
        <v>#VALUE!</v>
      </c>
      <c r="AKU76" s="359" t="e">
        <f t="shared" si="1503"/>
        <v>#VALUE!</v>
      </c>
      <c r="AKV76" s="359" t="e">
        <f t="shared" si="1504"/>
        <v>#VALUE!</v>
      </c>
      <c r="AKW76" s="360" t="e">
        <f t="shared" si="1505"/>
        <v>#VALUE!</v>
      </c>
      <c r="AKX76" s="360" t="e">
        <f t="shared" si="1506"/>
        <v>#VALUE!</v>
      </c>
      <c r="AKY76" s="360" t="e">
        <f t="shared" si="1507"/>
        <v>#VALUE!</v>
      </c>
      <c r="AKZ76" s="359" t="e">
        <f t="shared" si="1508"/>
        <v>#VALUE!</v>
      </c>
      <c r="ALA76" s="359" t="e">
        <f>AKZ76+AKI76*((1+COS(RADIANS(AKH63)))/2)+AKJ76*((1-COS(RADIANS(AKH63)))/2)</f>
        <v>#VALUE!</v>
      </c>
      <c r="ALB76" s="361" t="e">
        <f t="shared" si="1509"/>
        <v>#VALUE!</v>
      </c>
      <c r="ALC76" s="362" t="e">
        <f>ALB76*31</f>
        <v>#VALUE!</v>
      </c>
      <c r="ALD76" s="289"/>
      <c r="ALE76" s="319" t="s">
        <v>69</v>
      </c>
      <c r="ALF76" s="320">
        <v>344</v>
      </c>
      <c r="ALG76" s="320">
        <f t="shared" si="1510"/>
        <v>-23.049627643930577</v>
      </c>
      <c r="ALH76" s="359" t="e">
        <f t="shared" si="1791"/>
        <v>#VALUE!</v>
      </c>
      <c r="ALI76" s="359" t="e">
        <f t="shared" si="1511"/>
        <v>#VALUE!</v>
      </c>
      <c r="ALJ76" s="359">
        <f t="shared" si="1512"/>
        <v>0</v>
      </c>
      <c r="ALK76" s="359">
        <f t="shared" si="1513"/>
        <v>0</v>
      </c>
      <c r="ALL76" s="359" t="e">
        <f>COS(RADIANS(ALH63))+TAN(RADIANS(Φ))*COS(RADIANS(ALH62))*SIN(RADIANS(ALH63))</f>
        <v>#VALUE!</v>
      </c>
      <c r="ALM76" s="359" t="e">
        <f>COS(RADIANS(ALH76))*COS(RADIANS(ALH63))+TAN(RADIANS(ALG76))*SIN(RADIANS(ALH63))*COS(RADIANS(ALH62))</f>
        <v>#VALUE!</v>
      </c>
      <c r="ALN76" s="359" t="e">
        <f>SIN(RADIANS(ALH63))*SIN(RADIANS(ALH62))/COS(RADIANS(Φ))</f>
        <v>#VALUE!</v>
      </c>
      <c r="ALO76" s="359" t="e">
        <f t="shared" si="1514"/>
        <v>#VALUE!</v>
      </c>
      <c r="ALP76" s="359" t="e">
        <f t="shared" si="1515"/>
        <v>#VALUE!</v>
      </c>
      <c r="ALQ76" s="359" t="e">
        <f t="shared" si="1516"/>
        <v>#VALUE!</v>
      </c>
      <c r="ALR76" s="359" t="e">
        <f t="shared" si="1517"/>
        <v>#VALUE!</v>
      </c>
      <c r="ALS76" s="359" t="e">
        <f t="shared" si="1518"/>
        <v>#VALUE!</v>
      </c>
      <c r="ALT76" s="359" t="e">
        <f t="shared" si="1519"/>
        <v>#VALUE!</v>
      </c>
      <c r="ALU76" s="359" t="e">
        <f t="shared" si="1520"/>
        <v>#VALUE!</v>
      </c>
      <c r="ALV76" s="359" t="e">
        <f t="shared" si="1521"/>
        <v>#VALUE!</v>
      </c>
      <c r="ALW76" s="360" t="e">
        <f t="shared" si="1522"/>
        <v>#VALUE!</v>
      </c>
      <c r="ALX76" s="360" t="e">
        <f t="shared" si="1523"/>
        <v>#VALUE!</v>
      </c>
      <c r="ALY76" s="360" t="e">
        <f t="shared" si="1524"/>
        <v>#VALUE!</v>
      </c>
      <c r="ALZ76" s="359" t="e">
        <f t="shared" si="1525"/>
        <v>#VALUE!</v>
      </c>
      <c r="AMA76" s="359" t="e">
        <f>ALZ76+ALI76*((1+COS(RADIANS(ALH63)))/2)+ALJ76*((1-COS(RADIANS(ALH63)))/2)</f>
        <v>#VALUE!</v>
      </c>
      <c r="AMB76" s="361" t="e">
        <f t="shared" si="1526"/>
        <v>#VALUE!</v>
      </c>
      <c r="AMC76" s="362" t="e">
        <f>AMB76*31</f>
        <v>#VALUE!</v>
      </c>
      <c r="AMD76" s="289"/>
      <c r="AME76" s="319" t="s">
        <v>69</v>
      </c>
      <c r="AMF76" s="320">
        <v>344</v>
      </c>
      <c r="AMG76" s="320">
        <f t="shared" si="1527"/>
        <v>-23.049627643930577</v>
      </c>
      <c r="AMH76" s="359" t="e">
        <f t="shared" si="1792"/>
        <v>#VALUE!</v>
      </c>
      <c r="AMI76" s="359" t="e">
        <f t="shared" si="1528"/>
        <v>#VALUE!</v>
      </c>
      <c r="AMJ76" s="359">
        <f t="shared" si="1529"/>
        <v>0</v>
      </c>
      <c r="AMK76" s="359">
        <f t="shared" si="1530"/>
        <v>0</v>
      </c>
      <c r="AML76" s="359" t="e">
        <f>COS(RADIANS(AMH63))+TAN(RADIANS(Φ))*COS(RADIANS(AMH62))*SIN(RADIANS(AMH63))</f>
        <v>#VALUE!</v>
      </c>
      <c r="AMM76" s="359" t="e">
        <f>COS(RADIANS(AMH76))*COS(RADIANS(AMH63))+TAN(RADIANS(AMG76))*SIN(RADIANS(AMH63))*COS(RADIANS(AMH62))</f>
        <v>#VALUE!</v>
      </c>
      <c r="AMN76" s="359" t="e">
        <f>SIN(RADIANS(AMH63))*SIN(RADIANS(AMH62))/COS(RADIANS(Φ))</f>
        <v>#VALUE!</v>
      </c>
      <c r="AMO76" s="359" t="e">
        <f t="shared" si="1531"/>
        <v>#VALUE!</v>
      </c>
      <c r="AMP76" s="359" t="e">
        <f t="shared" si="1532"/>
        <v>#VALUE!</v>
      </c>
      <c r="AMQ76" s="359" t="e">
        <f t="shared" si="1533"/>
        <v>#VALUE!</v>
      </c>
      <c r="AMR76" s="359" t="e">
        <f t="shared" si="1534"/>
        <v>#VALUE!</v>
      </c>
      <c r="AMS76" s="359" t="e">
        <f t="shared" si="1535"/>
        <v>#VALUE!</v>
      </c>
      <c r="AMT76" s="359" t="e">
        <f t="shared" si="1536"/>
        <v>#VALUE!</v>
      </c>
      <c r="AMU76" s="359" t="e">
        <f t="shared" si="1537"/>
        <v>#VALUE!</v>
      </c>
      <c r="AMV76" s="359" t="e">
        <f t="shared" si="1538"/>
        <v>#VALUE!</v>
      </c>
      <c r="AMW76" s="360" t="e">
        <f t="shared" si="1539"/>
        <v>#VALUE!</v>
      </c>
      <c r="AMX76" s="360" t="e">
        <f t="shared" si="1540"/>
        <v>#VALUE!</v>
      </c>
      <c r="AMY76" s="360" t="e">
        <f t="shared" si="1541"/>
        <v>#VALUE!</v>
      </c>
      <c r="AMZ76" s="359" t="e">
        <f t="shared" si="1542"/>
        <v>#VALUE!</v>
      </c>
      <c r="ANA76" s="359" t="e">
        <f>AMZ76+AMI76*((1+COS(RADIANS(AMH63)))/2)+AMJ76*((1-COS(RADIANS(AMH63)))/2)</f>
        <v>#VALUE!</v>
      </c>
      <c r="ANB76" s="361" t="e">
        <f t="shared" si="1543"/>
        <v>#VALUE!</v>
      </c>
      <c r="ANC76" s="362" t="e">
        <f>ANB76*31</f>
        <v>#VALUE!</v>
      </c>
      <c r="AND76" s="289"/>
      <c r="ANE76" s="319" t="s">
        <v>69</v>
      </c>
      <c r="ANF76" s="320">
        <v>344</v>
      </c>
      <c r="ANG76" s="320">
        <f t="shared" si="1544"/>
        <v>-23.049627643930577</v>
      </c>
      <c r="ANH76" s="359" t="e">
        <f t="shared" si="1793"/>
        <v>#VALUE!</v>
      </c>
      <c r="ANI76" s="359" t="e">
        <f t="shared" si="1545"/>
        <v>#VALUE!</v>
      </c>
      <c r="ANJ76" s="359">
        <f t="shared" si="1546"/>
        <v>0</v>
      </c>
      <c r="ANK76" s="359">
        <f t="shared" si="1547"/>
        <v>0</v>
      </c>
      <c r="ANL76" s="359" t="e">
        <f>COS(RADIANS(ANH63))+TAN(RADIANS(Φ))*COS(RADIANS(ANH62))*SIN(RADIANS(ANH63))</f>
        <v>#VALUE!</v>
      </c>
      <c r="ANM76" s="359" t="e">
        <f>COS(RADIANS(ANH76))*COS(RADIANS(ANH63))+TAN(RADIANS(ANG76))*SIN(RADIANS(ANH63))*COS(RADIANS(ANH62))</f>
        <v>#VALUE!</v>
      </c>
      <c r="ANN76" s="359" t="e">
        <f>SIN(RADIANS(ANH63))*SIN(RADIANS(ANH62))/COS(RADIANS(Φ))</f>
        <v>#VALUE!</v>
      </c>
      <c r="ANO76" s="359" t="e">
        <f t="shared" si="1548"/>
        <v>#VALUE!</v>
      </c>
      <c r="ANP76" s="359" t="e">
        <f t="shared" si="1549"/>
        <v>#VALUE!</v>
      </c>
      <c r="ANQ76" s="359" t="e">
        <f t="shared" si="1550"/>
        <v>#VALUE!</v>
      </c>
      <c r="ANR76" s="359" t="e">
        <f t="shared" si="1551"/>
        <v>#VALUE!</v>
      </c>
      <c r="ANS76" s="359" t="e">
        <f t="shared" si="1552"/>
        <v>#VALUE!</v>
      </c>
      <c r="ANT76" s="359" t="e">
        <f t="shared" si="1553"/>
        <v>#VALUE!</v>
      </c>
      <c r="ANU76" s="359" t="e">
        <f t="shared" si="1554"/>
        <v>#VALUE!</v>
      </c>
      <c r="ANV76" s="359" t="e">
        <f t="shared" si="1555"/>
        <v>#VALUE!</v>
      </c>
      <c r="ANW76" s="360" t="e">
        <f t="shared" si="1556"/>
        <v>#VALUE!</v>
      </c>
      <c r="ANX76" s="360" t="e">
        <f t="shared" si="1557"/>
        <v>#VALUE!</v>
      </c>
      <c r="ANY76" s="360" t="e">
        <f t="shared" si="1558"/>
        <v>#VALUE!</v>
      </c>
      <c r="ANZ76" s="359" t="e">
        <f t="shared" si="1559"/>
        <v>#VALUE!</v>
      </c>
      <c r="AOA76" s="359" t="e">
        <f>ANZ76+ANI76*((1+COS(RADIANS(ANH63)))/2)+ANJ76*((1-COS(RADIANS(ANH63)))/2)</f>
        <v>#VALUE!</v>
      </c>
      <c r="AOB76" s="361" t="e">
        <f t="shared" si="1560"/>
        <v>#VALUE!</v>
      </c>
      <c r="AOC76" s="362" t="e">
        <f>AOB76*31</f>
        <v>#VALUE!</v>
      </c>
      <c r="AOD76" s="289"/>
      <c r="AOE76" s="319" t="s">
        <v>69</v>
      </c>
      <c r="AOF76" s="320">
        <v>344</v>
      </c>
      <c r="AOG76" s="320">
        <f t="shared" si="1561"/>
        <v>-23.049627643930577</v>
      </c>
      <c r="AOH76" s="359" t="e">
        <f t="shared" si="1794"/>
        <v>#VALUE!</v>
      </c>
      <c r="AOI76" s="359" t="e">
        <f t="shared" si="1562"/>
        <v>#VALUE!</v>
      </c>
      <c r="AOJ76" s="359">
        <f t="shared" si="1563"/>
        <v>0</v>
      </c>
      <c r="AOK76" s="359">
        <f t="shared" si="1564"/>
        <v>0</v>
      </c>
      <c r="AOL76" s="359" t="e">
        <f>COS(RADIANS(AOH63))+TAN(RADIANS(Φ))*COS(RADIANS(AOH62))*SIN(RADIANS(AOH63))</f>
        <v>#VALUE!</v>
      </c>
      <c r="AOM76" s="359" t="e">
        <f>COS(RADIANS(AOH76))*COS(RADIANS(AOH63))+TAN(RADIANS(AOG76))*SIN(RADIANS(AOH63))*COS(RADIANS(AOH62))</f>
        <v>#VALUE!</v>
      </c>
      <c r="AON76" s="359" t="e">
        <f>SIN(RADIANS(AOH63))*SIN(RADIANS(AOH62))/COS(RADIANS(Φ))</f>
        <v>#VALUE!</v>
      </c>
      <c r="AOO76" s="359" t="e">
        <f t="shared" si="1565"/>
        <v>#VALUE!</v>
      </c>
      <c r="AOP76" s="359" t="e">
        <f t="shared" si="1566"/>
        <v>#VALUE!</v>
      </c>
      <c r="AOQ76" s="359" t="e">
        <f t="shared" si="1567"/>
        <v>#VALUE!</v>
      </c>
      <c r="AOR76" s="359" t="e">
        <f t="shared" si="1568"/>
        <v>#VALUE!</v>
      </c>
      <c r="AOS76" s="359" t="e">
        <f t="shared" si="1569"/>
        <v>#VALUE!</v>
      </c>
      <c r="AOT76" s="359" t="e">
        <f t="shared" si="1570"/>
        <v>#VALUE!</v>
      </c>
      <c r="AOU76" s="359" t="e">
        <f t="shared" si="1571"/>
        <v>#VALUE!</v>
      </c>
      <c r="AOV76" s="359" t="e">
        <f t="shared" si="1572"/>
        <v>#VALUE!</v>
      </c>
      <c r="AOW76" s="360" t="e">
        <f t="shared" si="1573"/>
        <v>#VALUE!</v>
      </c>
      <c r="AOX76" s="360" t="e">
        <f t="shared" si="1574"/>
        <v>#VALUE!</v>
      </c>
      <c r="AOY76" s="360" t="e">
        <f t="shared" si="1575"/>
        <v>#VALUE!</v>
      </c>
      <c r="AOZ76" s="359" t="e">
        <f t="shared" si="1576"/>
        <v>#VALUE!</v>
      </c>
      <c r="APA76" s="359" t="e">
        <f>AOZ76+AOI76*((1+COS(RADIANS(AOH63)))/2)+AOJ76*((1-COS(RADIANS(AOH63)))/2)</f>
        <v>#VALUE!</v>
      </c>
      <c r="APB76" s="361" t="e">
        <f t="shared" si="1577"/>
        <v>#VALUE!</v>
      </c>
      <c r="APC76" s="362" t="e">
        <f>APB76*31</f>
        <v>#VALUE!</v>
      </c>
      <c r="APD76" s="289"/>
      <c r="APE76" s="319" t="s">
        <v>69</v>
      </c>
      <c r="APF76" s="320">
        <v>344</v>
      </c>
      <c r="APG76" s="320">
        <f t="shared" si="1578"/>
        <v>-23.049627643930577</v>
      </c>
      <c r="APH76" s="359" t="e">
        <f t="shared" si="1795"/>
        <v>#VALUE!</v>
      </c>
      <c r="API76" s="359" t="e">
        <f t="shared" si="1579"/>
        <v>#VALUE!</v>
      </c>
      <c r="APJ76" s="359">
        <f t="shared" si="1580"/>
        <v>0</v>
      </c>
      <c r="APK76" s="359">
        <f t="shared" si="1581"/>
        <v>0</v>
      </c>
      <c r="APL76" s="359" t="e">
        <f>COS(RADIANS(APH63))+TAN(RADIANS(Φ))*COS(RADIANS(APH62))*SIN(RADIANS(APH63))</f>
        <v>#VALUE!</v>
      </c>
      <c r="APM76" s="359" t="e">
        <f>COS(RADIANS(APH76))*COS(RADIANS(APH63))+TAN(RADIANS(APG76))*SIN(RADIANS(APH63))*COS(RADIANS(APH62))</f>
        <v>#VALUE!</v>
      </c>
      <c r="APN76" s="359" t="e">
        <f>SIN(RADIANS(APH63))*SIN(RADIANS(APH62))/COS(RADIANS(Φ))</f>
        <v>#VALUE!</v>
      </c>
      <c r="APO76" s="359" t="e">
        <f t="shared" si="1582"/>
        <v>#VALUE!</v>
      </c>
      <c r="APP76" s="359" t="e">
        <f t="shared" si="1583"/>
        <v>#VALUE!</v>
      </c>
      <c r="APQ76" s="359" t="e">
        <f t="shared" si="1584"/>
        <v>#VALUE!</v>
      </c>
      <c r="APR76" s="359" t="e">
        <f t="shared" si="1585"/>
        <v>#VALUE!</v>
      </c>
      <c r="APS76" s="359" t="e">
        <f t="shared" si="1586"/>
        <v>#VALUE!</v>
      </c>
      <c r="APT76" s="359" t="e">
        <f t="shared" si="1587"/>
        <v>#VALUE!</v>
      </c>
      <c r="APU76" s="359" t="e">
        <f t="shared" si="1588"/>
        <v>#VALUE!</v>
      </c>
      <c r="APV76" s="359" t="e">
        <f t="shared" si="1589"/>
        <v>#VALUE!</v>
      </c>
      <c r="APW76" s="360" t="e">
        <f t="shared" si="1590"/>
        <v>#VALUE!</v>
      </c>
      <c r="APX76" s="360" t="e">
        <f t="shared" si="1591"/>
        <v>#VALUE!</v>
      </c>
      <c r="APY76" s="360" t="e">
        <f t="shared" si="1592"/>
        <v>#VALUE!</v>
      </c>
      <c r="APZ76" s="359" t="e">
        <f t="shared" si="1593"/>
        <v>#VALUE!</v>
      </c>
      <c r="AQA76" s="359" t="e">
        <f>APZ76+API76*((1+COS(RADIANS(APH63)))/2)+APJ76*((1-COS(RADIANS(APH63)))/2)</f>
        <v>#VALUE!</v>
      </c>
      <c r="AQB76" s="361" t="e">
        <f t="shared" si="1594"/>
        <v>#VALUE!</v>
      </c>
      <c r="AQC76" s="362" t="e">
        <f>AQB76*31</f>
        <v>#VALUE!</v>
      </c>
      <c r="AQD76" s="289"/>
      <c r="AQE76" s="319" t="s">
        <v>69</v>
      </c>
      <c r="AQF76" s="320">
        <v>344</v>
      </c>
      <c r="AQG76" s="320">
        <f t="shared" si="1595"/>
        <v>-23.049627643930577</v>
      </c>
      <c r="AQH76" s="359" t="e">
        <f t="shared" si="1796"/>
        <v>#VALUE!</v>
      </c>
      <c r="AQI76" s="359" t="e">
        <f t="shared" si="1596"/>
        <v>#VALUE!</v>
      </c>
      <c r="AQJ76" s="359">
        <f t="shared" si="1597"/>
        <v>0</v>
      </c>
      <c r="AQK76" s="359">
        <f t="shared" si="1598"/>
        <v>0</v>
      </c>
      <c r="AQL76" s="359" t="e">
        <f>COS(RADIANS(AQH63))+TAN(RADIANS(Φ))*COS(RADIANS(AQH62))*SIN(RADIANS(AQH63))</f>
        <v>#VALUE!</v>
      </c>
      <c r="AQM76" s="359" t="e">
        <f>COS(RADIANS(AQH76))*COS(RADIANS(AQH63))+TAN(RADIANS(AQG76))*SIN(RADIANS(AQH63))*COS(RADIANS(AQH62))</f>
        <v>#VALUE!</v>
      </c>
      <c r="AQN76" s="359" t="e">
        <f>SIN(RADIANS(AQH63))*SIN(RADIANS(AQH62))/COS(RADIANS(Φ))</f>
        <v>#VALUE!</v>
      </c>
      <c r="AQO76" s="359" t="e">
        <f t="shared" si="1599"/>
        <v>#VALUE!</v>
      </c>
      <c r="AQP76" s="359" t="e">
        <f t="shared" si="1600"/>
        <v>#VALUE!</v>
      </c>
      <c r="AQQ76" s="359" t="e">
        <f t="shared" si="1601"/>
        <v>#VALUE!</v>
      </c>
      <c r="AQR76" s="359" t="e">
        <f t="shared" si="1602"/>
        <v>#VALUE!</v>
      </c>
      <c r="AQS76" s="359" t="e">
        <f t="shared" si="1603"/>
        <v>#VALUE!</v>
      </c>
      <c r="AQT76" s="359" t="e">
        <f t="shared" si="1604"/>
        <v>#VALUE!</v>
      </c>
      <c r="AQU76" s="359" t="e">
        <f t="shared" si="1605"/>
        <v>#VALUE!</v>
      </c>
      <c r="AQV76" s="359" t="e">
        <f t="shared" si="1606"/>
        <v>#VALUE!</v>
      </c>
      <c r="AQW76" s="360" t="e">
        <f t="shared" si="1607"/>
        <v>#VALUE!</v>
      </c>
      <c r="AQX76" s="360" t="e">
        <f t="shared" si="1608"/>
        <v>#VALUE!</v>
      </c>
      <c r="AQY76" s="360" t="e">
        <f t="shared" si="1609"/>
        <v>#VALUE!</v>
      </c>
      <c r="AQZ76" s="359" t="e">
        <f t="shared" si="1610"/>
        <v>#VALUE!</v>
      </c>
      <c r="ARA76" s="359" t="e">
        <f>AQZ76+AQI76*((1+COS(RADIANS(AQH63)))/2)+AQJ76*((1-COS(RADIANS(AQH63)))/2)</f>
        <v>#VALUE!</v>
      </c>
      <c r="ARB76" s="361" t="e">
        <f t="shared" si="1611"/>
        <v>#VALUE!</v>
      </c>
      <c r="ARC76" s="362" t="e">
        <f>ARB76*31</f>
        <v>#VALUE!</v>
      </c>
      <c r="ARD76" s="289"/>
      <c r="ARE76" s="319" t="s">
        <v>69</v>
      </c>
      <c r="ARF76" s="320">
        <v>344</v>
      </c>
      <c r="ARG76" s="320">
        <f t="shared" si="1612"/>
        <v>-23.049627643930577</v>
      </c>
      <c r="ARH76" s="359" t="e">
        <f t="shared" si="1797"/>
        <v>#VALUE!</v>
      </c>
      <c r="ARI76" s="359" t="e">
        <f t="shared" si="1613"/>
        <v>#VALUE!</v>
      </c>
      <c r="ARJ76" s="359">
        <f t="shared" si="1614"/>
        <v>0</v>
      </c>
      <c r="ARK76" s="359">
        <f t="shared" si="1615"/>
        <v>0</v>
      </c>
      <c r="ARL76" s="359" t="e">
        <f>COS(RADIANS(ARH63))+TAN(RADIANS(Φ))*COS(RADIANS(ARH62))*SIN(RADIANS(ARH63))</f>
        <v>#VALUE!</v>
      </c>
      <c r="ARM76" s="359" t="e">
        <f>COS(RADIANS(ARH76))*COS(RADIANS(ARH63))+TAN(RADIANS(ARG76))*SIN(RADIANS(ARH63))*COS(RADIANS(ARH62))</f>
        <v>#VALUE!</v>
      </c>
      <c r="ARN76" s="359" t="e">
        <f>SIN(RADIANS(ARH63))*SIN(RADIANS(ARH62))/COS(RADIANS(Φ))</f>
        <v>#VALUE!</v>
      </c>
      <c r="ARO76" s="359" t="e">
        <f t="shared" si="1616"/>
        <v>#VALUE!</v>
      </c>
      <c r="ARP76" s="359" t="e">
        <f t="shared" si="1617"/>
        <v>#VALUE!</v>
      </c>
      <c r="ARQ76" s="359" t="e">
        <f t="shared" si="1618"/>
        <v>#VALUE!</v>
      </c>
      <c r="ARR76" s="359" t="e">
        <f t="shared" si="1619"/>
        <v>#VALUE!</v>
      </c>
      <c r="ARS76" s="359" t="e">
        <f t="shared" si="1620"/>
        <v>#VALUE!</v>
      </c>
      <c r="ART76" s="359" t="e">
        <f t="shared" si="1621"/>
        <v>#VALUE!</v>
      </c>
      <c r="ARU76" s="359" t="e">
        <f t="shared" si="1622"/>
        <v>#VALUE!</v>
      </c>
      <c r="ARV76" s="359" t="e">
        <f t="shared" si="1623"/>
        <v>#VALUE!</v>
      </c>
      <c r="ARW76" s="360" t="e">
        <f t="shared" si="1624"/>
        <v>#VALUE!</v>
      </c>
      <c r="ARX76" s="360" t="e">
        <f t="shared" si="1625"/>
        <v>#VALUE!</v>
      </c>
      <c r="ARY76" s="360" t="e">
        <f t="shared" si="1626"/>
        <v>#VALUE!</v>
      </c>
      <c r="ARZ76" s="359" t="e">
        <f t="shared" si="1627"/>
        <v>#VALUE!</v>
      </c>
      <c r="ASA76" s="359" t="e">
        <f>ARZ76+ARI76*((1+COS(RADIANS(ARH63)))/2)+ARJ76*((1-COS(RADIANS(ARH63)))/2)</f>
        <v>#VALUE!</v>
      </c>
      <c r="ASB76" s="361" t="e">
        <f t="shared" si="1628"/>
        <v>#VALUE!</v>
      </c>
      <c r="ASC76" s="362" t="e">
        <f>ASB76*31</f>
        <v>#VALUE!</v>
      </c>
      <c r="ASD76" s="289"/>
      <c r="ASE76" s="319" t="s">
        <v>69</v>
      </c>
      <c r="ASF76" s="320">
        <v>344</v>
      </c>
      <c r="ASG76" s="320">
        <f t="shared" si="1629"/>
        <v>-23.049627643930577</v>
      </c>
      <c r="ASH76" s="359" t="e">
        <f t="shared" si="1798"/>
        <v>#VALUE!</v>
      </c>
      <c r="ASI76" s="359" t="e">
        <f t="shared" si="1630"/>
        <v>#VALUE!</v>
      </c>
      <c r="ASJ76" s="359">
        <f t="shared" si="1631"/>
        <v>0</v>
      </c>
      <c r="ASK76" s="359">
        <f t="shared" si="1632"/>
        <v>0</v>
      </c>
      <c r="ASL76" s="359" t="e">
        <f>COS(RADIANS(ASH63))+TAN(RADIANS(Φ))*COS(RADIANS(ASH62))*SIN(RADIANS(ASH63))</f>
        <v>#VALUE!</v>
      </c>
      <c r="ASM76" s="359" t="e">
        <f>COS(RADIANS(ASH76))*COS(RADIANS(ASH63))+TAN(RADIANS(ASG76))*SIN(RADIANS(ASH63))*COS(RADIANS(ASH62))</f>
        <v>#VALUE!</v>
      </c>
      <c r="ASN76" s="359" t="e">
        <f>SIN(RADIANS(ASH63))*SIN(RADIANS(ASH62))/COS(RADIANS(Φ))</f>
        <v>#VALUE!</v>
      </c>
      <c r="ASO76" s="359" t="e">
        <f t="shared" si="1633"/>
        <v>#VALUE!</v>
      </c>
      <c r="ASP76" s="359" t="e">
        <f t="shared" si="1634"/>
        <v>#VALUE!</v>
      </c>
      <c r="ASQ76" s="359" t="e">
        <f t="shared" si="1635"/>
        <v>#VALUE!</v>
      </c>
      <c r="ASR76" s="359" t="e">
        <f t="shared" si="1636"/>
        <v>#VALUE!</v>
      </c>
      <c r="ASS76" s="359" t="e">
        <f t="shared" si="1637"/>
        <v>#VALUE!</v>
      </c>
      <c r="AST76" s="359" t="e">
        <f t="shared" si="1638"/>
        <v>#VALUE!</v>
      </c>
      <c r="ASU76" s="359" t="e">
        <f t="shared" si="1639"/>
        <v>#VALUE!</v>
      </c>
      <c r="ASV76" s="359" t="e">
        <f t="shared" si="1640"/>
        <v>#VALUE!</v>
      </c>
      <c r="ASW76" s="360" t="e">
        <f t="shared" si="1641"/>
        <v>#VALUE!</v>
      </c>
      <c r="ASX76" s="360" t="e">
        <f t="shared" si="1642"/>
        <v>#VALUE!</v>
      </c>
      <c r="ASY76" s="360" t="e">
        <f t="shared" si="1643"/>
        <v>#VALUE!</v>
      </c>
      <c r="ASZ76" s="359" t="e">
        <f t="shared" si="1644"/>
        <v>#VALUE!</v>
      </c>
      <c r="ATA76" s="359" t="e">
        <f>ASZ76+ASI76*((1+COS(RADIANS(ASH63)))/2)+ASJ76*((1-COS(RADIANS(ASH63)))/2)</f>
        <v>#VALUE!</v>
      </c>
      <c r="ATB76" s="361" t="e">
        <f t="shared" si="1645"/>
        <v>#VALUE!</v>
      </c>
      <c r="ATC76" s="362" t="e">
        <f>ATB76*31</f>
        <v>#VALUE!</v>
      </c>
      <c r="ATD76" s="289"/>
      <c r="ATE76" s="319" t="s">
        <v>69</v>
      </c>
      <c r="ATF76" s="320">
        <v>344</v>
      </c>
      <c r="ATG76" s="320">
        <f t="shared" si="1646"/>
        <v>-23.049627643930577</v>
      </c>
      <c r="ATH76" s="359" t="e">
        <f t="shared" si="1799"/>
        <v>#VALUE!</v>
      </c>
      <c r="ATI76" s="359" t="e">
        <f t="shared" si="1647"/>
        <v>#VALUE!</v>
      </c>
      <c r="ATJ76" s="359">
        <f t="shared" si="1648"/>
        <v>0</v>
      </c>
      <c r="ATK76" s="359">
        <f t="shared" si="1649"/>
        <v>0</v>
      </c>
      <c r="ATL76" s="359" t="e">
        <f>COS(RADIANS(ATH63))+TAN(RADIANS(Φ))*COS(RADIANS(ATH62))*SIN(RADIANS(ATH63))</f>
        <v>#VALUE!</v>
      </c>
      <c r="ATM76" s="359" t="e">
        <f>COS(RADIANS(ATH76))*COS(RADIANS(ATH63))+TAN(RADIANS(ATG76))*SIN(RADIANS(ATH63))*COS(RADIANS(ATH62))</f>
        <v>#VALUE!</v>
      </c>
      <c r="ATN76" s="359" t="e">
        <f>SIN(RADIANS(ATH63))*SIN(RADIANS(ATH62))/COS(RADIANS(Φ))</f>
        <v>#VALUE!</v>
      </c>
      <c r="ATO76" s="359" t="e">
        <f t="shared" si="1650"/>
        <v>#VALUE!</v>
      </c>
      <c r="ATP76" s="359" t="e">
        <f t="shared" si="1651"/>
        <v>#VALUE!</v>
      </c>
      <c r="ATQ76" s="359" t="e">
        <f t="shared" si="1652"/>
        <v>#VALUE!</v>
      </c>
      <c r="ATR76" s="359" t="e">
        <f t="shared" si="1653"/>
        <v>#VALUE!</v>
      </c>
      <c r="ATS76" s="359" t="e">
        <f t="shared" si="1654"/>
        <v>#VALUE!</v>
      </c>
      <c r="ATT76" s="359" t="e">
        <f t="shared" si="1655"/>
        <v>#VALUE!</v>
      </c>
      <c r="ATU76" s="359" t="e">
        <f t="shared" si="1656"/>
        <v>#VALUE!</v>
      </c>
      <c r="ATV76" s="359" t="e">
        <f t="shared" si="1657"/>
        <v>#VALUE!</v>
      </c>
      <c r="ATW76" s="360" t="e">
        <f t="shared" si="1658"/>
        <v>#VALUE!</v>
      </c>
      <c r="ATX76" s="360" t="e">
        <f t="shared" si="1659"/>
        <v>#VALUE!</v>
      </c>
      <c r="ATY76" s="360" t="e">
        <f t="shared" si="1660"/>
        <v>#VALUE!</v>
      </c>
      <c r="ATZ76" s="359" t="e">
        <f t="shared" si="1661"/>
        <v>#VALUE!</v>
      </c>
      <c r="AUA76" s="359" t="e">
        <f>ATZ76+ATI76*((1+COS(RADIANS(ATH63)))/2)+ATJ76*((1-COS(RADIANS(ATH63)))/2)</f>
        <v>#VALUE!</v>
      </c>
      <c r="AUB76" s="361" t="e">
        <f t="shared" si="1662"/>
        <v>#VALUE!</v>
      </c>
      <c r="AUC76" s="362" t="e">
        <f>AUB76*31</f>
        <v>#VALUE!</v>
      </c>
      <c r="AUD76" s="289"/>
      <c r="AUE76" s="319" t="s">
        <v>69</v>
      </c>
      <c r="AUF76" s="320">
        <v>344</v>
      </c>
      <c r="AUG76" s="320">
        <f t="shared" si="1663"/>
        <v>-23.049627643930577</v>
      </c>
      <c r="AUH76" s="359" t="e">
        <f t="shared" si="1800"/>
        <v>#VALUE!</v>
      </c>
      <c r="AUI76" s="359" t="e">
        <f t="shared" si="1664"/>
        <v>#VALUE!</v>
      </c>
      <c r="AUJ76" s="359">
        <f t="shared" si="1665"/>
        <v>0</v>
      </c>
      <c r="AUK76" s="359">
        <f t="shared" si="1666"/>
        <v>0</v>
      </c>
      <c r="AUL76" s="359" t="e">
        <f>COS(RADIANS(AUH63))+TAN(RADIANS(Φ))*COS(RADIANS(AUH62))*SIN(RADIANS(AUH63))</f>
        <v>#VALUE!</v>
      </c>
      <c r="AUM76" s="359" t="e">
        <f>COS(RADIANS(AUH76))*COS(RADIANS(AUH63))+TAN(RADIANS(AUG76))*SIN(RADIANS(AUH63))*COS(RADIANS(AUH62))</f>
        <v>#VALUE!</v>
      </c>
      <c r="AUN76" s="359" t="e">
        <f>SIN(RADIANS(AUH63))*SIN(RADIANS(AUH62))/COS(RADIANS(Φ))</f>
        <v>#VALUE!</v>
      </c>
      <c r="AUO76" s="359" t="e">
        <f t="shared" si="1667"/>
        <v>#VALUE!</v>
      </c>
      <c r="AUP76" s="359" t="e">
        <f t="shared" si="1668"/>
        <v>#VALUE!</v>
      </c>
      <c r="AUQ76" s="359" t="e">
        <f t="shared" si="1669"/>
        <v>#VALUE!</v>
      </c>
      <c r="AUR76" s="359" t="e">
        <f t="shared" si="1670"/>
        <v>#VALUE!</v>
      </c>
      <c r="AUS76" s="359" t="e">
        <f t="shared" si="1671"/>
        <v>#VALUE!</v>
      </c>
      <c r="AUT76" s="359" t="e">
        <f t="shared" si="1672"/>
        <v>#VALUE!</v>
      </c>
      <c r="AUU76" s="359" t="e">
        <f t="shared" si="1673"/>
        <v>#VALUE!</v>
      </c>
      <c r="AUV76" s="359" t="e">
        <f t="shared" si="1674"/>
        <v>#VALUE!</v>
      </c>
      <c r="AUW76" s="360" t="e">
        <f t="shared" si="1675"/>
        <v>#VALUE!</v>
      </c>
      <c r="AUX76" s="360" t="e">
        <f t="shared" si="1676"/>
        <v>#VALUE!</v>
      </c>
      <c r="AUY76" s="360" t="e">
        <f t="shared" si="1677"/>
        <v>#VALUE!</v>
      </c>
      <c r="AUZ76" s="359" t="e">
        <f t="shared" si="1678"/>
        <v>#VALUE!</v>
      </c>
      <c r="AVA76" s="359" t="e">
        <f>AUZ76+AUI76*((1+COS(RADIANS(AUH63)))/2)+AUJ76*((1-COS(RADIANS(AUH63)))/2)</f>
        <v>#VALUE!</v>
      </c>
      <c r="AVB76" s="361" t="e">
        <f t="shared" si="1679"/>
        <v>#VALUE!</v>
      </c>
      <c r="AVC76" s="362" t="e">
        <f>AVB76*31</f>
        <v>#VALUE!</v>
      </c>
      <c r="AVD76" s="289"/>
      <c r="AVE76" s="319" t="s">
        <v>69</v>
      </c>
      <c r="AVF76" s="320">
        <v>344</v>
      </c>
      <c r="AVG76" s="320">
        <f t="shared" si="1680"/>
        <v>-23.049627643930577</v>
      </c>
      <c r="AVH76" s="359" t="e">
        <f t="shared" si="1801"/>
        <v>#VALUE!</v>
      </c>
      <c r="AVI76" s="359" t="e">
        <f t="shared" si="1681"/>
        <v>#VALUE!</v>
      </c>
      <c r="AVJ76" s="359">
        <f t="shared" si="1682"/>
        <v>0</v>
      </c>
      <c r="AVK76" s="359">
        <f t="shared" si="1683"/>
        <v>0</v>
      </c>
      <c r="AVL76" s="359" t="e">
        <f>COS(RADIANS(AVH63))+TAN(RADIANS(Φ))*COS(RADIANS(AVH62))*SIN(RADIANS(AVH63))</f>
        <v>#VALUE!</v>
      </c>
      <c r="AVM76" s="359" t="e">
        <f>COS(RADIANS(AVH76))*COS(RADIANS(AVH63))+TAN(RADIANS(AVG76))*SIN(RADIANS(AVH63))*COS(RADIANS(AVH62))</f>
        <v>#VALUE!</v>
      </c>
      <c r="AVN76" s="359" t="e">
        <f>SIN(RADIANS(AVH63))*SIN(RADIANS(AVH62))/COS(RADIANS(Φ))</f>
        <v>#VALUE!</v>
      </c>
      <c r="AVO76" s="359" t="e">
        <f t="shared" si="1684"/>
        <v>#VALUE!</v>
      </c>
      <c r="AVP76" s="359" t="e">
        <f t="shared" si="1685"/>
        <v>#VALUE!</v>
      </c>
      <c r="AVQ76" s="359" t="e">
        <f t="shared" si="1686"/>
        <v>#VALUE!</v>
      </c>
      <c r="AVR76" s="359" t="e">
        <f t="shared" si="1687"/>
        <v>#VALUE!</v>
      </c>
      <c r="AVS76" s="359" t="e">
        <f t="shared" si="1688"/>
        <v>#VALUE!</v>
      </c>
      <c r="AVT76" s="359" t="e">
        <f t="shared" si="1689"/>
        <v>#VALUE!</v>
      </c>
      <c r="AVU76" s="359" t="e">
        <f t="shared" si="1690"/>
        <v>#VALUE!</v>
      </c>
      <c r="AVV76" s="359" t="e">
        <f t="shared" si="1691"/>
        <v>#VALUE!</v>
      </c>
      <c r="AVW76" s="360" t="e">
        <f t="shared" si="1692"/>
        <v>#VALUE!</v>
      </c>
      <c r="AVX76" s="360" t="e">
        <f t="shared" si="1693"/>
        <v>#VALUE!</v>
      </c>
      <c r="AVY76" s="360" t="e">
        <f t="shared" si="1694"/>
        <v>#VALUE!</v>
      </c>
      <c r="AVZ76" s="359" t="e">
        <f t="shared" si="1695"/>
        <v>#VALUE!</v>
      </c>
      <c r="AWA76" s="359" t="e">
        <f>AVZ76+AVI76*((1+COS(RADIANS(AVH63)))/2)+AVJ76*((1-COS(RADIANS(AVH63)))/2)</f>
        <v>#VALUE!</v>
      </c>
      <c r="AWB76" s="361" t="e">
        <f t="shared" si="1696"/>
        <v>#VALUE!</v>
      </c>
      <c r="AWC76" s="362" t="e">
        <f>AWB76*31</f>
        <v>#VALUE!</v>
      </c>
      <c r="AWD76" s="289"/>
      <c r="AWE76" s="319" t="s">
        <v>69</v>
      </c>
      <c r="AWF76" s="320">
        <v>344</v>
      </c>
      <c r="AWG76" s="320">
        <f t="shared" si="1697"/>
        <v>-23.049627643930577</v>
      </c>
      <c r="AWH76" s="359" t="e">
        <f t="shared" si="1802"/>
        <v>#VALUE!</v>
      </c>
      <c r="AWI76" s="359" t="e">
        <f t="shared" si="1698"/>
        <v>#VALUE!</v>
      </c>
      <c r="AWJ76" s="359">
        <f t="shared" si="1699"/>
        <v>0</v>
      </c>
      <c r="AWK76" s="359">
        <f t="shared" si="1700"/>
        <v>0</v>
      </c>
      <c r="AWL76" s="359" t="e">
        <f>COS(RADIANS(AWH63))+TAN(RADIANS(Φ))*COS(RADIANS(AWH62))*SIN(RADIANS(AWH63))</f>
        <v>#VALUE!</v>
      </c>
      <c r="AWM76" s="359" t="e">
        <f>COS(RADIANS(AWH76))*COS(RADIANS(AWH63))+TAN(RADIANS(AWG76))*SIN(RADIANS(AWH63))*COS(RADIANS(AWH62))</f>
        <v>#VALUE!</v>
      </c>
      <c r="AWN76" s="359" t="e">
        <f>SIN(RADIANS(AWH63))*SIN(RADIANS(AWH62))/COS(RADIANS(Φ))</f>
        <v>#VALUE!</v>
      </c>
      <c r="AWO76" s="359" t="e">
        <f t="shared" si="1701"/>
        <v>#VALUE!</v>
      </c>
      <c r="AWP76" s="359" t="e">
        <f t="shared" si="1702"/>
        <v>#VALUE!</v>
      </c>
      <c r="AWQ76" s="359" t="e">
        <f t="shared" si="1703"/>
        <v>#VALUE!</v>
      </c>
      <c r="AWR76" s="359" t="e">
        <f t="shared" si="1704"/>
        <v>#VALUE!</v>
      </c>
      <c r="AWS76" s="359" t="e">
        <f t="shared" si="1705"/>
        <v>#VALUE!</v>
      </c>
      <c r="AWT76" s="359" t="e">
        <f t="shared" si="1706"/>
        <v>#VALUE!</v>
      </c>
      <c r="AWU76" s="359" t="e">
        <f t="shared" si="1707"/>
        <v>#VALUE!</v>
      </c>
      <c r="AWV76" s="359" t="e">
        <f t="shared" si="1708"/>
        <v>#VALUE!</v>
      </c>
      <c r="AWW76" s="360" t="e">
        <f t="shared" si="1709"/>
        <v>#VALUE!</v>
      </c>
      <c r="AWX76" s="360" t="e">
        <f t="shared" si="1710"/>
        <v>#VALUE!</v>
      </c>
      <c r="AWY76" s="360" t="e">
        <f t="shared" si="1711"/>
        <v>#VALUE!</v>
      </c>
      <c r="AWZ76" s="359" t="e">
        <f t="shared" si="1712"/>
        <v>#VALUE!</v>
      </c>
      <c r="AXA76" s="359" t="e">
        <f>AWZ76+AWI76*((1+COS(RADIANS(AWH63)))/2)+AWJ76*((1-COS(RADIANS(AWH63)))/2)</f>
        <v>#VALUE!</v>
      </c>
      <c r="AXB76" s="361" t="e">
        <f t="shared" si="1713"/>
        <v>#VALUE!</v>
      </c>
      <c r="AXC76" s="362" t="e">
        <f>AXB76*31</f>
        <v>#VALUE!</v>
      </c>
      <c r="AXD76" s="289"/>
      <c r="AXE76" s="319" t="s">
        <v>69</v>
      </c>
      <c r="AXF76" s="320">
        <v>344</v>
      </c>
      <c r="AXG76" s="320">
        <f t="shared" si="1714"/>
        <v>-23.049627643930577</v>
      </c>
      <c r="AXH76" s="359" t="e">
        <f t="shared" si="1803"/>
        <v>#VALUE!</v>
      </c>
      <c r="AXI76" s="359" t="e">
        <f t="shared" si="1715"/>
        <v>#VALUE!</v>
      </c>
      <c r="AXJ76" s="359">
        <f t="shared" si="1716"/>
        <v>0</v>
      </c>
      <c r="AXK76" s="359">
        <f t="shared" si="1717"/>
        <v>0</v>
      </c>
      <c r="AXL76" s="359" t="e">
        <f>COS(RADIANS(AXH63))+TAN(RADIANS(Φ))*COS(RADIANS(AXH62))*SIN(RADIANS(AXH63))</f>
        <v>#VALUE!</v>
      </c>
      <c r="AXM76" s="359" t="e">
        <f>COS(RADIANS(AXH76))*COS(RADIANS(AXH63))+TAN(RADIANS(AXG76))*SIN(RADIANS(AXH63))*COS(RADIANS(AXH62))</f>
        <v>#VALUE!</v>
      </c>
      <c r="AXN76" s="359" t="e">
        <f>SIN(RADIANS(AXH63))*SIN(RADIANS(AXH62))/COS(RADIANS(Φ))</f>
        <v>#VALUE!</v>
      </c>
      <c r="AXO76" s="359" t="e">
        <f t="shared" si="1718"/>
        <v>#VALUE!</v>
      </c>
      <c r="AXP76" s="359" t="e">
        <f t="shared" si="1719"/>
        <v>#VALUE!</v>
      </c>
      <c r="AXQ76" s="359" t="e">
        <f t="shared" si="1720"/>
        <v>#VALUE!</v>
      </c>
      <c r="AXR76" s="359" t="e">
        <f t="shared" si="1721"/>
        <v>#VALUE!</v>
      </c>
      <c r="AXS76" s="359" t="e">
        <f t="shared" si="1722"/>
        <v>#VALUE!</v>
      </c>
      <c r="AXT76" s="359" t="e">
        <f t="shared" si="1723"/>
        <v>#VALUE!</v>
      </c>
      <c r="AXU76" s="359" t="e">
        <f t="shared" si="1724"/>
        <v>#VALUE!</v>
      </c>
      <c r="AXV76" s="359" t="e">
        <f t="shared" si="1725"/>
        <v>#VALUE!</v>
      </c>
      <c r="AXW76" s="360" t="e">
        <f t="shared" si="1726"/>
        <v>#VALUE!</v>
      </c>
      <c r="AXX76" s="360" t="e">
        <f t="shared" si="1727"/>
        <v>#VALUE!</v>
      </c>
      <c r="AXY76" s="360" t="e">
        <f t="shared" si="1728"/>
        <v>#VALUE!</v>
      </c>
      <c r="AXZ76" s="359" t="e">
        <f t="shared" si="1729"/>
        <v>#VALUE!</v>
      </c>
      <c r="AYA76" s="359" t="e">
        <f>AXZ76+AXI76*((1+COS(RADIANS(AXH63)))/2)+AXJ76*((1-COS(RADIANS(AXH63)))/2)</f>
        <v>#VALUE!</v>
      </c>
      <c r="AYB76" s="361" t="e">
        <f t="shared" si="1730"/>
        <v>#VALUE!</v>
      </c>
      <c r="AYC76" s="362" t="e">
        <f>AYB76*31</f>
        <v>#VALUE!</v>
      </c>
      <c r="AYD76" s="290"/>
    </row>
    <row r="77" spans="1:1330" x14ac:dyDescent="0.35">
      <c r="A77" s="287"/>
      <c r="B77" s="287"/>
      <c r="C77" s="287"/>
      <c r="D77" s="287"/>
      <c r="E77" s="287"/>
      <c r="F77" s="287"/>
      <c r="G77" s="287"/>
      <c r="H77" s="287"/>
      <c r="I77" s="287"/>
      <c r="J77" s="287"/>
      <c r="K77" s="287"/>
      <c r="L77" s="287"/>
      <c r="M77" s="287"/>
      <c r="N77" s="287"/>
      <c r="O77" s="287"/>
      <c r="P77" s="287"/>
      <c r="Q77" s="287"/>
      <c r="R77" s="287"/>
      <c r="S77" s="287"/>
      <c r="T77" s="287"/>
      <c r="U77" s="287"/>
      <c r="V77" s="287"/>
      <c r="W77" s="287"/>
      <c r="X77" s="287"/>
      <c r="Y77" s="287"/>
      <c r="Z77" s="287"/>
      <c r="AA77" s="287"/>
      <c r="AB77" s="287"/>
      <c r="AC77" s="287"/>
      <c r="AD77" s="287"/>
      <c r="AE77" s="287"/>
      <c r="AF77" s="287"/>
      <c r="AG77" s="289"/>
      <c r="AH77" s="289"/>
      <c r="AI77" s="287"/>
      <c r="AJ77" s="287"/>
      <c r="AK77" s="287"/>
      <c r="AL77" s="287"/>
      <c r="AM77" s="287"/>
      <c r="AN77" s="287"/>
      <c r="AO77" s="287"/>
      <c r="AP77" s="287"/>
      <c r="AQ77" s="287"/>
      <c r="AR77" s="287"/>
      <c r="AS77" s="287"/>
      <c r="AT77" s="287"/>
      <c r="AU77" s="287"/>
      <c r="AV77" s="287"/>
      <c r="AW77" s="287"/>
      <c r="AX77" s="287"/>
      <c r="AY77" s="287"/>
      <c r="AZ77" s="287"/>
      <c r="BA77" s="287"/>
      <c r="BB77" s="287"/>
      <c r="BC77" s="287"/>
      <c r="BD77" s="287"/>
      <c r="BE77" s="287"/>
      <c r="BF77" s="287"/>
      <c r="BG77" s="287"/>
      <c r="BH77" s="287"/>
      <c r="BI77" s="287"/>
      <c r="BJ77" s="287"/>
      <c r="BK77" s="287"/>
      <c r="BL77" s="287"/>
      <c r="BM77" s="287"/>
      <c r="BN77" s="287"/>
      <c r="BO77" s="287"/>
      <c r="BP77" s="287"/>
      <c r="BQ77" s="287"/>
      <c r="BR77" s="287"/>
      <c r="BS77" s="287"/>
      <c r="BT77" s="287"/>
      <c r="BU77" s="287"/>
      <c r="BV77" s="287"/>
      <c r="BW77" s="287"/>
      <c r="BX77" s="287"/>
      <c r="BY77" s="287"/>
      <c r="BZ77" s="287"/>
      <c r="CA77" s="287"/>
      <c r="CB77" s="287"/>
      <c r="CC77" s="287"/>
      <c r="CD77" s="287"/>
      <c r="CE77" s="287"/>
      <c r="CF77" s="287"/>
      <c r="CG77" s="287"/>
      <c r="CH77" s="287"/>
      <c r="CI77" s="287"/>
      <c r="CJ77" s="287"/>
      <c r="CK77" s="287"/>
      <c r="CL77" s="287"/>
      <c r="CM77" s="287"/>
      <c r="CN77" s="287"/>
      <c r="CO77" s="287"/>
      <c r="CP77" s="287"/>
      <c r="CQ77" s="287"/>
      <c r="CR77" s="287"/>
      <c r="CS77" s="287"/>
      <c r="CT77" s="287"/>
      <c r="CU77" s="287"/>
      <c r="CV77" s="287"/>
      <c r="CW77" s="287"/>
      <c r="CX77" s="287"/>
      <c r="CY77" s="287"/>
      <c r="CZ77" s="287"/>
      <c r="DA77" s="287"/>
      <c r="DB77" s="287"/>
      <c r="DC77" s="287"/>
      <c r="DD77" s="287"/>
      <c r="DE77" s="287"/>
      <c r="DF77" s="287"/>
      <c r="DG77" s="287"/>
      <c r="DH77" s="287"/>
      <c r="DI77" s="287"/>
      <c r="DJ77" s="287"/>
      <c r="DK77" s="287"/>
      <c r="DL77" s="287"/>
      <c r="DM77" s="287"/>
      <c r="DN77" s="287"/>
      <c r="DO77" s="287"/>
      <c r="DP77" s="287"/>
      <c r="DQ77" s="287"/>
      <c r="DR77" s="287"/>
      <c r="DS77" s="287"/>
      <c r="DT77" s="287"/>
      <c r="DU77" s="287"/>
      <c r="DV77" s="287"/>
      <c r="DW77" s="287"/>
      <c r="DX77" s="287"/>
      <c r="DY77" s="287"/>
      <c r="DZ77" s="287"/>
      <c r="EA77" s="287"/>
      <c r="EB77" s="287"/>
      <c r="EC77" s="287"/>
      <c r="ED77" s="287"/>
      <c r="EE77" s="287"/>
      <c r="EF77" s="287"/>
      <c r="EG77" s="287"/>
      <c r="EH77" s="287"/>
      <c r="EI77" s="287"/>
      <c r="EJ77" s="287"/>
      <c r="EK77" s="287"/>
      <c r="EL77" s="287"/>
      <c r="EM77" s="287"/>
      <c r="EN77" s="287"/>
      <c r="EO77" s="287"/>
      <c r="EP77" s="287"/>
      <c r="EQ77" s="287"/>
      <c r="ER77" s="287"/>
      <c r="ES77" s="287"/>
      <c r="ET77" s="287"/>
      <c r="EU77" s="287"/>
      <c r="EV77" s="287"/>
      <c r="EW77" s="287"/>
      <c r="EX77" s="287"/>
      <c r="EY77" s="287"/>
      <c r="EZ77" s="287"/>
      <c r="FA77" s="287"/>
      <c r="FB77" s="287"/>
      <c r="FC77" s="287"/>
      <c r="FD77" s="287"/>
      <c r="FE77" s="287"/>
      <c r="FF77" s="287"/>
      <c r="FG77" s="287"/>
      <c r="FH77" s="287"/>
      <c r="FI77" s="287"/>
      <c r="FJ77" s="287"/>
      <c r="FK77" s="287"/>
      <c r="FL77" s="287"/>
      <c r="FM77" s="287"/>
      <c r="FN77" s="287"/>
      <c r="FO77" s="287"/>
      <c r="FP77" s="287"/>
      <c r="FQ77" s="287"/>
      <c r="FR77" s="287"/>
      <c r="FS77" s="287"/>
      <c r="FT77" s="287"/>
      <c r="FU77" s="287"/>
      <c r="FV77" s="287"/>
      <c r="FW77" s="287"/>
      <c r="FX77" s="287"/>
      <c r="FY77" s="287"/>
      <c r="FZ77" s="287"/>
      <c r="GA77" s="287"/>
      <c r="GB77" s="287"/>
      <c r="GC77" s="287"/>
      <c r="GD77" s="287"/>
      <c r="GE77" s="287"/>
      <c r="GF77" s="287"/>
      <c r="GG77" s="287"/>
      <c r="GH77" s="287"/>
      <c r="GI77" s="287"/>
      <c r="GJ77" s="287"/>
      <c r="GK77" s="287"/>
      <c r="GL77" s="287"/>
      <c r="GM77" s="287"/>
      <c r="GN77" s="287"/>
      <c r="GO77" s="287"/>
      <c r="GP77" s="287"/>
      <c r="GQ77" s="287"/>
      <c r="GR77" s="287"/>
      <c r="GS77" s="287"/>
      <c r="GT77" s="287"/>
      <c r="GU77" s="287"/>
      <c r="GV77" s="287"/>
      <c r="GW77" s="287"/>
      <c r="GX77" s="287"/>
      <c r="GY77" s="287"/>
      <c r="GZ77" s="287"/>
      <c r="HA77" s="287"/>
      <c r="HB77" s="287"/>
      <c r="HC77" s="287"/>
      <c r="HD77" s="287"/>
      <c r="HE77" s="287"/>
      <c r="HF77" s="287"/>
      <c r="HG77" s="287"/>
      <c r="HH77" s="287"/>
      <c r="HI77" s="287"/>
      <c r="HJ77" s="287"/>
      <c r="HK77" s="287"/>
      <c r="HL77" s="287"/>
      <c r="HM77" s="287"/>
      <c r="HN77" s="287"/>
      <c r="HO77" s="287"/>
      <c r="HP77" s="287"/>
      <c r="HQ77" s="287"/>
      <c r="HR77" s="287"/>
      <c r="HS77" s="287"/>
      <c r="HT77" s="287"/>
      <c r="HU77" s="287"/>
      <c r="HV77" s="287"/>
      <c r="HW77" s="287"/>
      <c r="HX77" s="287"/>
      <c r="HY77" s="287"/>
      <c r="HZ77" s="287"/>
      <c r="IA77" s="287"/>
      <c r="IB77" s="287"/>
      <c r="IC77" s="287"/>
      <c r="ID77" s="287"/>
      <c r="IE77" s="287"/>
      <c r="IF77" s="287"/>
      <c r="IG77" s="287"/>
      <c r="IH77" s="287"/>
      <c r="II77" s="287"/>
      <c r="IJ77" s="287"/>
      <c r="IK77" s="287"/>
      <c r="IL77" s="287"/>
      <c r="IM77" s="287"/>
      <c r="IN77" s="287"/>
      <c r="IO77" s="287"/>
      <c r="IP77" s="287"/>
      <c r="IQ77" s="287"/>
      <c r="IR77" s="287"/>
      <c r="IS77" s="287"/>
      <c r="IT77" s="287"/>
      <c r="IU77" s="287"/>
      <c r="IV77" s="287"/>
      <c r="IW77" s="287"/>
      <c r="IX77" s="287"/>
      <c r="IY77" s="287"/>
      <c r="IZ77" s="287"/>
      <c r="JA77" s="287"/>
      <c r="JB77" s="287"/>
      <c r="JC77" s="287"/>
      <c r="JD77" s="287"/>
      <c r="JE77" s="287"/>
      <c r="JF77" s="287"/>
      <c r="JG77" s="287"/>
      <c r="JH77" s="287"/>
      <c r="JI77" s="287"/>
      <c r="JJ77" s="287"/>
      <c r="JK77" s="287"/>
      <c r="JL77" s="287"/>
      <c r="JM77" s="287"/>
      <c r="JN77" s="287"/>
      <c r="JO77" s="287"/>
      <c r="JP77" s="287"/>
      <c r="JQ77" s="287"/>
      <c r="JR77" s="287"/>
      <c r="JS77" s="287"/>
      <c r="JT77" s="287"/>
      <c r="JU77" s="287"/>
      <c r="JV77" s="287"/>
      <c r="JW77" s="287"/>
      <c r="JX77" s="287"/>
      <c r="JY77" s="287"/>
      <c r="JZ77" s="287"/>
      <c r="KA77" s="287"/>
      <c r="KB77" s="287"/>
      <c r="KC77" s="287"/>
      <c r="KD77" s="287"/>
      <c r="KE77" s="287"/>
      <c r="KF77" s="287"/>
      <c r="KG77" s="287"/>
      <c r="KH77" s="287"/>
      <c r="KI77" s="287"/>
      <c r="KJ77" s="287"/>
      <c r="KK77" s="287"/>
      <c r="KL77" s="287"/>
      <c r="KM77" s="287"/>
      <c r="KN77" s="287"/>
      <c r="KO77" s="287"/>
      <c r="KP77" s="287"/>
      <c r="KQ77" s="287"/>
      <c r="KR77" s="287"/>
      <c r="KS77" s="287"/>
      <c r="KT77" s="287"/>
      <c r="KU77" s="287"/>
      <c r="KV77" s="287"/>
      <c r="KW77" s="287"/>
      <c r="KX77" s="287"/>
      <c r="KY77" s="287"/>
      <c r="KZ77" s="287"/>
      <c r="LA77" s="287"/>
      <c r="LB77" s="287"/>
      <c r="LC77" s="287"/>
      <c r="LD77" s="287"/>
      <c r="LE77" s="287"/>
      <c r="LF77" s="287"/>
      <c r="LG77" s="287"/>
      <c r="LH77" s="287"/>
      <c r="LI77" s="287"/>
      <c r="LJ77" s="287"/>
      <c r="LK77" s="287"/>
      <c r="LL77" s="287"/>
      <c r="LM77" s="287"/>
      <c r="LN77" s="287"/>
      <c r="LO77" s="287"/>
      <c r="LP77" s="287"/>
      <c r="LQ77" s="287"/>
      <c r="LR77" s="287"/>
      <c r="LS77" s="287"/>
      <c r="LT77" s="287"/>
      <c r="LU77" s="287"/>
      <c r="LV77" s="287"/>
      <c r="LW77" s="287"/>
      <c r="LX77" s="287"/>
      <c r="LY77" s="287"/>
      <c r="LZ77" s="287"/>
      <c r="MA77" s="287"/>
      <c r="MB77" s="287"/>
      <c r="MC77" s="287"/>
      <c r="MD77" s="287"/>
      <c r="ME77" s="287"/>
      <c r="MF77" s="287"/>
      <c r="MG77" s="287"/>
      <c r="MH77" s="287"/>
      <c r="MI77" s="287"/>
      <c r="MJ77" s="287"/>
      <c r="MK77" s="287"/>
      <c r="ML77" s="287"/>
      <c r="MM77" s="287"/>
      <c r="MN77" s="287"/>
      <c r="MO77" s="287"/>
      <c r="MP77" s="287"/>
      <c r="MQ77" s="287"/>
      <c r="MR77" s="287"/>
      <c r="MS77" s="287"/>
      <c r="MT77" s="287"/>
      <c r="MU77" s="287"/>
      <c r="MV77" s="287"/>
      <c r="MW77" s="287"/>
      <c r="MX77" s="287"/>
      <c r="MY77" s="287"/>
      <c r="MZ77" s="287"/>
      <c r="NA77" s="287"/>
      <c r="NB77" s="287"/>
      <c r="NC77" s="287"/>
      <c r="ND77" s="287"/>
      <c r="NE77" s="287"/>
      <c r="NF77" s="287"/>
      <c r="NG77" s="287"/>
      <c r="NH77" s="287"/>
      <c r="NI77" s="287"/>
      <c r="NJ77" s="287"/>
      <c r="NK77" s="287"/>
      <c r="NL77" s="287"/>
      <c r="NM77" s="287"/>
      <c r="NN77" s="287"/>
      <c r="NO77" s="287"/>
      <c r="NP77" s="287"/>
      <c r="NQ77" s="287"/>
      <c r="NR77" s="287"/>
      <c r="NS77" s="287"/>
      <c r="NT77" s="287"/>
      <c r="NU77" s="287"/>
      <c r="NV77" s="287"/>
      <c r="NW77" s="287"/>
      <c r="NX77" s="287"/>
      <c r="NY77" s="287"/>
      <c r="NZ77" s="287"/>
      <c r="OA77" s="287"/>
      <c r="OB77" s="287"/>
      <c r="OC77" s="287"/>
      <c r="OD77" s="287"/>
      <c r="OE77" s="287"/>
      <c r="OF77" s="287"/>
      <c r="OG77" s="287"/>
      <c r="OH77" s="287"/>
      <c r="OI77" s="287"/>
      <c r="OJ77" s="287"/>
      <c r="OK77" s="287"/>
      <c r="OL77" s="287"/>
      <c r="OM77" s="287"/>
      <c r="ON77" s="287"/>
      <c r="OO77" s="287"/>
      <c r="OP77" s="287"/>
      <c r="OQ77" s="287"/>
      <c r="OR77" s="287"/>
      <c r="OS77" s="287"/>
      <c r="OT77" s="287"/>
      <c r="OU77" s="287"/>
      <c r="OV77" s="287"/>
      <c r="OW77" s="287"/>
      <c r="OX77" s="287"/>
      <c r="OY77" s="287"/>
      <c r="OZ77" s="287"/>
      <c r="PA77" s="287"/>
      <c r="PB77" s="287"/>
      <c r="PC77" s="287"/>
      <c r="PD77" s="287"/>
      <c r="PE77" s="287"/>
      <c r="PF77" s="287"/>
      <c r="PG77" s="287"/>
      <c r="PH77" s="287"/>
      <c r="PI77" s="287"/>
      <c r="PJ77" s="287"/>
      <c r="PK77" s="287"/>
      <c r="PL77" s="287"/>
      <c r="PM77" s="287"/>
      <c r="PN77" s="287"/>
      <c r="PO77" s="287"/>
      <c r="PP77" s="287"/>
      <c r="PQ77" s="287"/>
      <c r="PR77" s="287"/>
      <c r="PS77" s="287"/>
      <c r="PT77" s="287"/>
      <c r="PU77" s="287"/>
      <c r="PV77" s="287"/>
      <c r="PW77" s="287"/>
      <c r="PX77" s="287"/>
      <c r="PY77" s="287"/>
      <c r="PZ77" s="287"/>
      <c r="QA77" s="287"/>
      <c r="QB77" s="287"/>
      <c r="QC77" s="287"/>
      <c r="QD77" s="287"/>
      <c r="QE77" s="287"/>
      <c r="QF77" s="287"/>
      <c r="QG77" s="287"/>
      <c r="QH77" s="287"/>
      <c r="QI77" s="287"/>
      <c r="QJ77" s="287"/>
      <c r="QK77" s="287"/>
      <c r="QL77" s="287"/>
      <c r="QM77" s="287"/>
      <c r="QN77" s="287"/>
      <c r="QO77" s="287"/>
      <c r="QP77" s="287"/>
      <c r="QQ77" s="287"/>
      <c r="QR77" s="287"/>
      <c r="QS77" s="287"/>
      <c r="QT77" s="287"/>
      <c r="QU77" s="287"/>
      <c r="QV77" s="287"/>
      <c r="QW77" s="287"/>
      <c r="QX77" s="287"/>
      <c r="QY77" s="287"/>
      <c r="QZ77" s="287"/>
      <c r="RA77" s="287"/>
      <c r="RB77" s="287"/>
      <c r="RC77" s="287"/>
      <c r="RD77" s="287"/>
      <c r="RE77" s="287"/>
      <c r="RF77" s="287"/>
      <c r="RG77" s="287"/>
      <c r="RH77" s="287"/>
      <c r="RI77" s="287"/>
      <c r="RJ77" s="287"/>
      <c r="RK77" s="287"/>
      <c r="RL77" s="287"/>
      <c r="RM77" s="287"/>
      <c r="RN77" s="287"/>
      <c r="RO77" s="287"/>
      <c r="RP77" s="287"/>
      <c r="RQ77" s="287"/>
      <c r="RR77" s="287"/>
      <c r="RS77" s="287"/>
      <c r="RT77" s="287"/>
      <c r="RU77" s="287"/>
      <c r="RV77" s="287"/>
      <c r="RW77" s="287"/>
      <c r="RX77" s="287"/>
      <c r="RY77" s="287"/>
      <c r="RZ77" s="287"/>
      <c r="SA77" s="287"/>
      <c r="SB77" s="287"/>
      <c r="SC77" s="287"/>
      <c r="SD77" s="287"/>
      <c r="SE77" s="287"/>
      <c r="SF77" s="287"/>
      <c r="SG77" s="287"/>
      <c r="SH77" s="287"/>
      <c r="SI77" s="287"/>
      <c r="SJ77" s="287"/>
      <c r="SK77" s="287"/>
      <c r="SL77" s="287"/>
      <c r="SM77" s="287"/>
      <c r="SN77" s="287"/>
      <c r="SO77" s="287"/>
      <c r="SP77" s="287"/>
      <c r="SQ77" s="287"/>
      <c r="SR77" s="287"/>
      <c r="SS77" s="287"/>
      <c r="ST77" s="287"/>
      <c r="SU77" s="287"/>
      <c r="SV77" s="287"/>
      <c r="SW77" s="287"/>
      <c r="SX77" s="287"/>
      <c r="SY77" s="287"/>
      <c r="SZ77" s="287"/>
      <c r="TA77" s="287"/>
      <c r="TB77" s="287"/>
      <c r="TC77" s="287"/>
      <c r="TD77" s="287"/>
      <c r="TE77" s="287"/>
      <c r="TF77" s="287"/>
      <c r="TG77" s="287"/>
      <c r="TH77" s="287"/>
      <c r="TI77" s="287"/>
      <c r="TJ77" s="287"/>
      <c r="TK77" s="287"/>
      <c r="TL77" s="287"/>
      <c r="TM77" s="287"/>
      <c r="TN77" s="287"/>
      <c r="TO77" s="287"/>
      <c r="TP77" s="287"/>
      <c r="TQ77" s="287"/>
      <c r="TR77" s="287"/>
      <c r="TS77" s="287"/>
      <c r="TT77" s="287"/>
      <c r="TU77" s="287"/>
      <c r="TV77" s="287"/>
      <c r="TW77" s="287"/>
      <c r="TX77" s="287"/>
      <c r="TY77" s="287"/>
      <c r="TZ77" s="287"/>
      <c r="UA77" s="287"/>
      <c r="UB77" s="287"/>
      <c r="UC77" s="287"/>
      <c r="UD77" s="287"/>
      <c r="UE77" s="287"/>
      <c r="UF77" s="287"/>
      <c r="UG77" s="287"/>
      <c r="UH77" s="287"/>
      <c r="UI77" s="287"/>
      <c r="UJ77" s="287"/>
      <c r="UK77" s="287"/>
      <c r="UL77" s="287"/>
      <c r="UM77" s="287"/>
      <c r="UN77" s="287"/>
      <c r="UO77" s="287"/>
      <c r="UP77" s="287"/>
      <c r="UQ77" s="287"/>
      <c r="UR77" s="287"/>
      <c r="US77" s="287"/>
      <c r="UT77" s="287"/>
      <c r="UU77" s="287"/>
      <c r="UV77" s="287"/>
      <c r="UW77" s="287"/>
      <c r="UX77" s="287"/>
      <c r="UY77" s="287"/>
      <c r="UZ77" s="287"/>
      <c r="VA77" s="287"/>
      <c r="VB77" s="287"/>
      <c r="VC77" s="287"/>
      <c r="VD77" s="287"/>
      <c r="VE77" s="287"/>
      <c r="VF77" s="287"/>
      <c r="VG77" s="287"/>
      <c r="VH77" s="287"/>
      <c r="VI77" s="287"/>
      <c r="VJ77" s="287"/>
      <c r="VK77" s="287"/>
      <c r="VL77" s="287"/>
      <c r="VM77" s="287"/>
      <c r="VN77" s="287"/>
      <c r="VO77" s="287"/>
      <c r="VP77" s="287"/>
      <c r="VQ77" s="287"/>
      <c r="VR77" s="287"/>
      <c r="VS77" s="287"/>
      <c r="VT77" s="287"/>
      <c r="VU77" s="287"/>
      <c r="VV77" s="287"/>
      <c r="VW77" s="287"/>
      <c r="VX77" s="287"/>
      <c r="VY77" s="287"/>
      <c r="VZ77" s="287"/>
      <c r="WA77" s="287"/>
      <c r="WB77" s="287"/>
      <c r="WC77" s="287"/>
      <c r="WD77" s="287"/>
      <c r="WE77" s="287"/>
      <c r="WF77" s="287"/>
      <c r="WG77" s="287"/>
      <c r="WH77" s="287"/>
      <c r="WI77" s="287"/>
      <c r="WJ77" s="287"/>
      <c r="WK77" s="287"/>
      <c r="WL77" s="287"/>
      <c r="WM77" s="287"/>
      <c r="WN77" s="287"/>
      <c r="WO77" s="287"/>
      <c r="WP77" s="287"/>
      <c r="WQ77" s="287"/>
      <c r="WR77" s="287"/>
      <c r="WS77" s="287"/>
      <c r="WT77" s="287"/>
      <c r="WU77" s="287"/>
      <c r="WV77" s="287"/>
      <c r="WW77" s="287"/>
      <c r="WX77" s="287"/>
      <c r="WY77" s="287"/>
      <c r="WZ77" s="287"/>
      <c r="XA77" s="287"/>
      <c r="XB77" s="287"/>
      <c r="XC77" s="287"/>
      <c r="XD77" s="287"/>
      <c r="XE77" s="287"/>
      <c r="XF77" s="287"/>
      <c r="XG77" s="287"/>
      <c r="XH77" s="287"/>
      <c r="XI77" s="287"/>
      <c r="XJ77" s="287"/>
      <c r="XK77" s="287"/>
      <c r="XL77" s="287"/>
      <c r="XM77" s="287"/>
      <c r="XN77" s="287"/>
      <c r="XO77" s="287"/>
      <c r="XP77" s="287"/>
      <c r="XQ77" s="287"/>
      <c r="XR77" s="287"/>
      <c r="XS77" s="287"/>
      <c r="XT77" s="287"/>
      <c r="XU77" s="287"/>
      <c r="XV77" s="287"/>
      <c r="XW77" s="287"/>
      <c r="XX77" s="287"/>
      <c r="XY77" s="287"/>
      <c r="XZ77" s="287"/>
      <c r="YA77" s="287"/>
      <c r="YB77" s="287"/>
      <c r="YC77" s="287"/>
      <c r="YD77" s="287"/>
      <c r="YE77" s="287"/>
      <c r="YF77" s="287"/>
      <c r="YG77" s="287"/>
      <c r="YH77" s="287"/>
      <c r="YI77" s="287"/>
      <c r="YJ77" s="287"/>
      <c r="YK77" s="287"/>
      <c r="YL77" s="287"/>
      <c r="YM77" s="287"/>
      <c r="YN77" s="287"/>
      <c r="YO77" s="287"/>
      <c r="YP77" s="287"/>
      <c r="YQ77" s="287"/>
      <c r="YR77" s="287"/>
      <c r="YS77" s="287"/>
      <c r="YT77" s="287"/>
      <c r="YU77" s="287"/>
      <c r="YV77" s="287"/>
      <c r="YW77" s="287"/>
      <c r="YX77" s="287"/>
      <c r="YY77" s="287"/>
      <c r="YZ77" s="287"/>
      <c r="ZA77" s="287"/>
      <c r="ZB77" s="287"/>
      <c r="ZC77" s="287"/>
      <c r="ZD77" s="287"/>
      <c r="ZE77" s="287"/>
      <c r="ZF77" s="287"/>
      <c r="ZG77" s="287"/>
      <c r="ZH77" s="287"/>
      <c r="ZI77" s="287"/>
      <c r="ZJ77" s="287"/>
      <c r="ZK77" s="287"/>
      <c r="ZL77" s="287"/>
      <c r="ZM77" s="287"/>
      <c r="ZN77" s="287"/>
      <c r="ZO77" s="287"/>
      <c r="ZP77" s="287"/>
      <c r="ZQ77" s="287"/>
      <c r="ZR77" s="287"/>
      <c r="ZS77" s="287"/>
      <c r="ZT77" s="287"/>
      <c r="ZU77" s="287"/>
      <c r="ZV77" s="287"/>
      <c r="ZW77" s="287"/>
      <c r="ZX77" s="287"/>
      <c r="ZY77" s="287"/>
      <c r="ZZ77" s="287"/>
      <c r="AAA77" s="287"/>
      <c r="AAB77" s="287"/>
      <c r="AAC77" s="287"/>
      <c r="AAD77" s="287"/>
      <c r="AAE77" s="287"/>
      <c r="AAF77" s="287"/>
      <c r="AAG77" s="287"/>
      <c r="AAH77" s="287"/>
      <c r="AAI77" s="287"/>
      <c r="AAJ77" s="287"/>
      <c r="AAK77" s="287"/>
      <c r="AAL77" s="287"/>
      <c r="AAM77" s="287"/>
      <c r="AAN77" s="287"/>
      <c r="AAO77" s="287"/>
      <c r="AAP77" s="287"/>
      <c r="AAQ77" s="287"/>
      <c r="AAR77" s="287"/>
      <c r="AAS77" s="287"/>
      <c r="AAT77" s="287"/>
      <c r="AAU77" s="287"/>
      <c r="AAV77" s="287"/>
      <c r="AAW77" s="287"/>
      <c r="AAX77" s="287"/>
      <c r="AAY77" s="287"/>
      <c r="AAZ77" s="287"/>
      <c r="ABA77" s="287"/>
      <c r="ABB77" s="287"/>
      <c r="ABC77" s="287"/>
      <c r="ABD77" s="287"/>
      <c r="ABE77" s="287"/>
      <c r="ABF77" s="287"/>
      <c r="ABG77" s="287"/>
      <c r="ABH77" s="287"/>
      <c r="ABI77" s="287"/>
      <c r="ABJ77" s="287"/>
      <c r="ABK77" s="287"/>
      <c r="ABL77" s="287"/>
      <c r="ABM77" s="287"/>
      <c r="ABN77" s="287"/>
      <c r="ABO77" s="287"/>
      <c r="ABP77" s="287"/>
      <c r="ABQ77" s="287"/>
      <c r="ABR77" s="287"/>
      <c r="ABS77" s="287"/>
      <c r="ABT77" s="287"/>
      <c r="ABU77" s="287"/>
      <c r="ABV77" s="287"/>
      <c r="ABW77" s="287"/>
      <c r="ABX77" s="287"/>
      <c r="ABY77" s="287"/>
      <c r="ABZ77" s="287"/>
      <c r="ACA77" s="287"/>
      <c r="ACB77" s="287"/>
      <c r="ACC77" s="287"/>
      <c r="ACD77" s="287"/>
      <c r="ACE77" s="287"/>
      <c r="ACF77" s="287"/>
      <c r="ACG77" s="287"/>
      <c r="ACH77" s="287"/>
      <c r="ACI77" s="287"/>
      <c r="ACJ77" s="287"/>
      <c r="ACK77" s="287"/>
      <c r="ACL77" s="287"/>
      <c r="ACM77" s="287"/>
      <c r="ACN77" s="287"/>
      <c r="ACO77" s="287"/>
      <c r="ACP77" s="287"/>
      <c r="ACQ77" s="287"/>
      <c r="ACR77" s="287"/>
      <c r="ACS77" s="287"/>
      <c r="ACT77" s="287"/>
      <c r="ACU77" s="287"/>
      <c r="ACV77" s="287"/>
      <c r="ACW77" s="287"/>
      <c r="ACX77" s="287"/>
      <c r="ACY77" s="287"/>
      <c r="ACZ77" s="287"/>
      <c r="ADA77" s="287"/>
      <c r="ADB77" s="287"/>
      <c r="ADC77" s="287"/>
      <c r="ADD77" s="287"/>
      <c r="ADE77" s="287"/>
      <c r="ADF77" s="287"/>
      <c r="ADG77" s="287"/>
      <c r="ADH77" s="287"/>
      <c r="ADI77" s="287"/>
      <c r="ADJ77" s="287"/>
      <c r="ADK77" s="287"/>
      <c r="ADL77" s="287"/>
      <c r="ADM77" s="287"/>
      <c r="ADN77" s="287"/>
      <c r="ADO77" s="287"/>
      <c r="ADP77" s="287"/>
      <c r="ADQ77" s="287"/>
      <c r="ADR77" s="287"/>
      <c r="ADS77" s="287"/>
      <c r="ADT77" s="287"/>
      <c r="ADU77" s="287"/>
      <c r="ADV77" s="287"/>
      <c r="ADW77" s="287"/>
      <c r="ADX77" s="287"/>
      <c r="ADY77" s="287"/>
      <c r="ADZ77" s="287"/>
      <c r="AEA77" s="287"/>
      <c r="AEB77" s="287"/>
      <c r="AEC77" s="287"/>
      <c r="AED77" s="287"/>
      <c r="AEE77" s="287"/>
      <c r="AEF77" s="287"/>
      <c r="AEG77" s="287"/>
      <c r="AEH77" s="287"/>
      <c r="AEI77" s="287"/>
      <c r="AEJ77" s="287"/>
      <c r="AEK77" s="287"/>
      <c r="AEL77" s="287"/>
      <c r="AEM77" s="287"/>
      <c r="AEN77" s="287"/>
      <c r="AEO77" s="287"/>
      <c r="AEP77" s="287"/>
      <c r="AEQ77" s="287"/>
      <c r="AER77" s="287"/>
      <c r="AES77" s="287"/>
      <c r="AET77" s="287"/>
      <c r="AEU77" s="287"/>
      <c r="AEV77" s="287"/>
      <c r="AEW77" s="287"/>
      <c r="AEX77" s="287"/>
      <c r="AEY77" s="287"/>
      <c r="AEZ77" s="287"/>
      <c r="AFA77" s="287"/>
      <c r="AFB77" s="287"/>
      <c r="AFC77" s="287"/>
      <c r="AFD77" s="287"/>
      <c r="AFE77" s="287"/>
      <c r="AFF77" s="287"/>
      <c r="AFG77" s="287"/>
      <c r="AFH77" s="287"/>
      <c r="AFI77" s="287"/>
      <c r="AFJ77" s="287"/>
      <c r="AFK77" s="287"/>
      <c r="AFL77" s="287"/>
      <c r="AFM77" s="287"/>
      <c r="AFN77" s="287"/>
      <c r="AFO77" s="287"/>
      <c r="AFP77" s="287"/>
      <c r="AFQ77" s="287"/>
      <c r="AFR77" s="287"/>
      <c r="AFS77" s="287"/>
      <c r="AFT77" s="287"/>
      <c r="AFU77" s="287"/>
      <c r="AFV77" s="287"/>
      <c r="AFW77" s="287"/>
      <c r="AFX77" s="287"/>
      <c r="AFY77" s="287"/>
      <c r="AFZ77" s="287"/>
      <c r="AGA77" s="287"/>
      <c r="AGB77" s="287"/>
      <c r="AGC77" s="287"/>
      <c r="AGD77" s="287"/>
      <c r="AGE77" s="287"/>
      <c r="AGF77" s="287"/>
      <c r="AGG77" s="287"/>
      <c r="AGH77" s="287"/>
      <c r="AGI77" s="287"/>
      <c r="AGJ77" s="287"/>
      <c r="AGK77" s="287"/>
      <c r="AGL77" s="287"/>
      <c r="AGM77" s="287"/>
      <c r="AGN77" s="287"/>
      <c r="AGO77" s="287"/>
      <c r="AGP77" s="287"/>
      <c r="AGQ77" s="287"/>
      <c r="AGR77" s="287"/>
      <c r="AGS77" s="287"/>
      <c r="AGT77" s="287"/>
      <c r="AGU77" s="287"/>
      <c r="AGV77" s="287"/>
      <c r="AGW77" s="287"/>
      <c r="AGX77" s="287"/>
      <c r="AGY77" s="287"/>
      <c r="AGZ77" s="287"/>
      <c r="AHA77" s="287"/>
      <c r="AHB77" s="287"/>
      <c r="AHC77" s="287"/>
      <c r="AHD77" s="287"/>
      <c r="AHE77" s="287"/>
      <c r="AHF77" s="287"/>
      <c r="AHG77" s="287"/>
      <c r="AHH77" s="287"/>
      <c r="AHI77" s="287"/>
      <c r="AHJ77" s="287"/>
      <c r="AHK77" s="287"/>
      <c r="AHL77" s="287"/>
      <c r="AHM77" s="287"/>
      <c r="AHN77" s="287"/>
      <c r="AHO77" s="287"/>
      <c r="AHP77" s="287"/>
      <c r="AHQ77" s="287"/>
      <c r="AHR77" s="287"/>
      <c r="AHS77" s="287"/>
      <c r="AHT77" s="287"/>
      <c r="AHU77" s="287"/>
      <c r="AHV77" s="287"/>
      <c r="AHW77" s="287"/>
      <c r="AHX77" s="287"/>
      <c r="AHY77" s="287"/>
      <c r="AHZ77" s="287"/>
      <c r="AIA77" s="287"/>
      <c r="AIB77" s="287"/>
      <c r="AIC77" s="287"/>
      <c r="AID77" s="287"/>
      <c r="AIE77" s="287"/>
      <c r="AIF77" s="287"/>
      <c r="AIG77" s="287"/>
      <c r="AIH77" s="287"/>
      <c r="AII77" s="287"/>
      <c r="AIJ77" s="287"/>
      <c r="AIK77" s="287"/>
      <c r="AIL77" s="287"/>
      <c r="AIM77" s="287"/>
      <c r="AIN77" s="287"/>
      <c r="AIO77" s="287"/>
      <c r="AIP77" s="287"/>
      <c r="AIQ77" s="287"/>
      <c r="AIR77" s="287"/>
      <c r="AIS77" s="287"/>
      <c r="AIT77" s="287"/>
      <c r="AIU77" s="287"/>
      <c r="AIV77" s="287"/>
      <c r="AIW77" s="287"/>
      <c r="AIX77" s="287"/>
      <c r="AIY77" s="287"/>
      <c r="AIZ77" s="287"/>
      <c r="AJA77" s="287"/>
      <c r="AJB77" s="287"/>
      <c r="AJC77" s="287"/>
      <c r="AJD77" s="287"/>
      <c r="AJE77" s="287"/>
      <c r="AJF77" s="287"/>
      <c r="AJG77" s="287"/>
      <c r="AJH77" s="287"/>
      <c r="AJI77" s="287"/>
      <c r="AJJ77" s="287"/>
      <c r="AJK77" s="287"/>
      <c r="AJL77" s="287"/>
      <c r="AJM77" s="287"/>
      <c r="AJN77" s="287"/>
      <c r="AJO77" s="287"/>
      <c r="AJP77" s="287"/>
      <c r="AJQ77" s="287"/>
      <c r="AJR77" s="287"/>
      <c r="AJS77" s="287"/>
      <c r="AJT77" s="287"/>
      <c r="AJU77" s="287"/>
      <c r="AJV77" s="287"/>
      <c r="AJW77" s="287"/>
      <c r="AJX77" s="287"/>
      <c r="AJY77" s="287"/>
      <c r="AJZ77" s="287"/>
      <c r="AKA77" s="287"/>
      <c r="AKB77" s="287"/>
      <c r="AKC77" s="287"/>
      <c r="AKD77" s="287"/>
      <c r="AKE77" s="287"/>
      <c r="AKF77" s="287"/>
      <c r="AKG77" s="287"/>
      <c r="AKH77" s="287"/>
      <c r="AKI77" s="287"/>
      <c r="AKJ77" s="287"/>
      <c r="AKK77" s="287"/>
      <c r="AKL77" s="287"/>
      <c r="AKM77" s="287"/>
      <c r="AKN77" s="287"/>
      <c r="AKO77" s="287"/>
      <c r="AKP77" s="287"/>
      <c r="AKQ77" s="287"/>
      <c r="AKR77" s="287"/>
      <c r="AKS77" s="287"/>
      <c r="AKT77" s="287"/>
      <c r="AKU77" s="287"/>
      <c r="AKV77" s="287"/>
      <c r="AKW77" s="287"/>
      <c r="AKX77" s="287"/>
      <c r="AKY77" s="287"/>
      <c r="AKZ77" s="287"/>
      <c r="ALA77" s="287"/>
      <c r="ALB77" s="287"/>
      <c r="ALC77" s="287"/>
      <c r="ALD77" s="287"/>
      <c r="ALE77" s="287"/>
      <c r="ALF77" s="287"/>
      <c r="ALG77" s="287"/>
      <c r="ALH77" s="287"/>
      <c r="ALI77" s="287"/>
      <c r="ALJ77" s="287"/>
      <c r="ALK77" s="287"/>
      <c r="ALL77" s="287"/>
      <c r="ALM77" s="287"/>
      <c r="ALN77" s="287"/>
      <c r="ALO77" s="287"/>
      <c r="ALP77" s="287"/>
      <c r="ALQ77" s="287"/>
      <c r="ALR77" s="287"/>
      <c r="ALS77" s="287"/>
      <c r="ALT77" s="287"/>
      <c r="ALU77" s="287"/>
      <c r="ALV77" s="287"/>
      <c r="ALW77" s="287"/>
      <c r="ALX77" s="287"/>
      <c r="ALY77" s="287"/>
      <c r="ALZ77" s="287"/>
      <c r="AMA77" s="287"/>
      <c r="AMB77" s="287"/>
      <c r="AMC77" s="287"/>
      <c r="AMD77" s="287"/>
      <c r="AME77" s="287"/>
      <c r="AMF77" s="287"/>
      <c r="AMG77" s="287"/>
      <c r="AMH77" s="287"/>
      <c r="AMI77" s="287"/>
      <c r="AMJ77" s="287"/>
      <c r="AMK77" s="287"/>
      <c r="AML77" s="287"/>
      <c r="AMM77" s="287"/>
      <c r="AMN77" s="287"/>
      <c r="AMO77" s="287"/>
      <c r="AMP77" s="287"/>
      <c r="AMQ77" s="287"/>
      <c r="AMR77" s="287"/>
      <c r="AMS77" s="287"/>
      <c r="AMT77" s="287"/>
      <c r="AMU77" s="287"/>
      <c r="AMV77" s="287"/>
      <c r="AMW77" s="287"/>
      <c r="AMX77" s="287"/>
      <c r="AMY77" s="287"/>
      <c r="AMZ77" s="287"/>
      <c r="ANA77" s="287"/>
      <c r="ANB77" s="287"/>
      <c r="ANC77" s="287"/>
      <c r="AND77" s="287"/>
      <c r="ANE77" s="287"/>
      <c r="ANF77" s="287"/>
      <c r="ANG77" s="287"/>
      <c r="ANH77" s="287"/>
      <c r="ANI77" s="287"/>
      <c r="ANJ77" s="287"/>
      <c r="ANK77" s="287"/>
      <c r="ANL77" s="287"/>
      <c r="ANM77" s="287"/>
      <c r="ANN77" s="287"/>
      <c r="ANO77" s="287"/>
      <c r="ANP77" s="287"/>
      <c r="ANQ77" s="287"/>
      <c r="ANR77" s="287"/>
      <c r="ANS77" s="287"/>
      <c r="ANT77" s="287"/>
      <c r="ANU77" s="287"/>
      <c r="ANV77" s="287"/>
      <c r="ANW77" s="287"/>
      <c r="ANX77" s="287"/>
      <c r="ANY77" s="287"/>
      <c r="ANZ77" s="287"/>
      <c r="AOA77" s="287"/>
      <c r="AOB77" s="287"/>
      <c r="AOC77" s="287"/>
      <c r="AOD77" s="287"/>
      <c r="AOE77" s="287"/>
      <c r="AOF77" s="287"/>
      <c r="AOG77" s="287"/>
      <c r="AOH77" s="287"/>
      <c r="AOI77" s="287"/>
      <c r="AOJ77" s="287"/>
      <c r="AOK77" s="287"/>
      <c r="AOL77" s="287"/>
      <c r="AOM77" s="287"/>
      <c r="AON77" s="287"/>
      <c r="AOO77" s="287"/>
      <c r="AOP77" s="287"/>
      <c r="AOQ77" s="287"/>
      <c r="AOR77" s="287"/>
      <c r="AOS77" s="287"/>
      <c r="AOT77" s="287"/>
      <c r="AOU77" s="287"/>
      <c r="AOV77" s="287"/>
      <c r="AOW77" s="287"/>
      <c r="AOX77" s="287"/>
      <c r="AOY77" s="287"/>
      <c r="AOZ77" s="287"/>
      <c r="APA77" s="287"/>
      <c r="APB77" s="287"/>
      <c r="APC77" s="287"/>
      <c r="APD77" s="287"/>
      <c r="APE77" s="287"/>
      <c r="APF77" s="287"/>
      <c r="APG77" s="287"/>
      <c r="APH77" s="287"/>
      <c r="API77" s="287"/>
      <c r="APJ77" s="287"/>
      <c r="APK77" s="287"/>
      <c r="APL77" s="287"/>
      <c r="APM77" s="287"/>
      <c r="APN77" s="287"/>
      <c r="APO77" s="287"/>
      <c r="APP77" s="287"/>
      <c r="APQ77" s="287"/>
      <c r="APR77" s="287"/>
      <c r="APS77" s="287"/>
      <c r="APT77" s="287"/>
      <c r="APU77" s="287"/>
      <c r="APV77" s="287"/>
      <c r="APW77" s="287"/>
      <c r="APX77" s="287"/>
      <c r="APY77" s="287"/>
      <c r="APZ77" s="287"/>
      <c r="AQA77" s="287"/>
      <c r="AQB77" s="287"/>
      <c r="AQC77" s="287"/>
      <c r="AQD77" s="287"/>
      <c r="AQE77" s="287"/>
      <c r="AQF77" s="287"/>
      <c r="AQG77" s="287"/>
      <c r="AQH77" s="287"/>
      <c r="AQI77" s="287"/>
      <c r="AQJ77" s="287"/>
      <c r="AQK77" s="287"/>
      <c r="AQL77" s="287"/>
      <c r="AQM77" s="287"/>
      <c r="AQN77" s="287"/>
      <c r="AQO77" s="287"/>
      <c r="AQP77" s="287"/>
      <c r="AQQ77" s="287"/>
      <c r="AQR77" s="287"/>
      <c r="AQS77" s="287"/>
      <c r="AQT77" s="287"/>
      <c r="AQU77" s="287"/>
      <c r="AQV77" s="287"/>
      <c r="AQW77" s="287"/>
      <c r="AQX77" s="287"/>
      <c r="AQY77" s="287"/>
      <c r="AQZ77" s="287"/>
      <c r="ARA77" s="287"/>
      <c r="ARB77" s="287"/>
      <c r="ARC77" s="287"/>
      <c r="ARD77" s="287"/>
      <c r="ARE77" s="287"/>
      <c r="ARF77" s="287"/>
      <c r="ARG77" s="287"/>
      <c r="ARH77" s="287"/>
      <c r="ARI77" s="287"/>
      <c r="ARJ77" s="287"/>
      <c r="ARK77" s="287"/>
      <c r="ARL77" s="287"/>
      <c r="ARM77" s="287"/>
      <c r="ARN77" s="287"/>
      <c r="ARO77" s="287"/>
      <c r="ARP77" s="287"/>
      <c r="ARQ77" s="287"/>
      <c r="ARR77" s="287"/>
      <c r="ARS77" s="287"/>
      <c r="ART77" s="287"/>
      <c r="ARU77" s="287"/>
      <c r="ARV77" s="287"/>
      <c r="ARW77" s="287"/>
      <c r="ARX77" s="287"/>
      <c r="ARY77" s="287"/>
      <c r="ARZ77" s="287"/>
      <c r="ASA77" s="287"/>
      <c r="ASB77" s="287"/>
      <c r="ASC77" s="287"/>
      <c r="ASD77" s="287"/>
      <c r="ASE77" s="287"/>
      <c r="ASF77" s="287"/>
      <c r="ASG77" s="287"/>
      <c r="ASH77" s="287"/>
      <c r="ASI77" s="287"/>
      <c r="ASJ77" s="287"/>
      <c r="ASK77" s="287"/>
      <c r="ASL77" s="287"/>
      <c r="ASM77" s="287"/>
      <c r="ASN77" s="287"/>
      <c r="ASO77" s="287"/>
      <c r="ASP77" s="287"/>
      <c r="ASQ77" s="287"/>
      <c r="ASR77" s="287"/>
      <c r="ASS77" s="287"/>
      <c r="AST77" s="287"/>
      <c r="ASU77" s="287"/>
      <c r="ASV77" s="287"/>
      <c r="ASW77" s="287"/>
      <c r="ASX77" s="287"/>
      <c r="ASY77" s="287"/>
      <c r="ASZ77" s="287"/>
      <c r="ATA77" s="287"/>
      <c r="ATB77" s="287"/>
      <c r="ATC77" s="287"/>
      <c r="ATD77" s="287"/>
      <c r="ATE77" s="287"/>
      <c r="ATF77" s="287"/>
      <c r="ATG77" s="287"/>
      <c r="ATH77" s="287"/>
      <c r="ATI77" s="287"/>
      <c r="ATJ77" s="287"/>
      <c r="ATK77" s="287"/>
      <c r="ATL77" s="287"/>
      <c r="ATM77" s="287"/>
      <c r="ATN77" s="287"/>
      <c r="ATO77" s="287"/>
      <c r="ATP77" s="287"/>
      <c r="ATQ77" s="287"/>
      <c r="ATR77" s="287"/>
      <c r="ATS77" s="287"/>
      <c r="ATT77" s="287"/>
      <c r="ATU77" s="287"/>
      <c r="ATV77" s="287"/>
      <c r="ATW77" s="287"/>
      <c r="ATX77" s="287"/>
      <c r="ATY77" s="287"/>
      <c r="ATZ77" s="287"/>
      <c r="AUA77" s="287"/>
      <c r="AUB77" s="287"/>
      <c r="AUC77" s="287"/>
      <c r="AUD77" s="287"/>
      <c r="AUE77" s="287"/>
      <c r="AUF77" s="287"/>
      <c r="AUG77" s="287"/>
      <c r="AUH77" s="287"/>
      <c r="AUI77" s="287"/>
      <c r="AUJ77" s="287"/>
      <c r="AUK77" s="287"/>
      <c r="AUL77" s="287"/>
      <c r="AUM77" s="287"/>
      <c r="AUN77" s="287"/>
      <c r="AUO77" s="287"/>
      <c r="AUP77" s="287"/>
      <c r="AUQ77" s="287"/>
      <c r="AUR77" s="287"/>
      <c r="AUS77" s="287"/>
      <c r="AUT77" s="287"/>
      <c r="AUU77" s="287"/>
      <c r="AUV77" s="287"/>
      <c r="AUW77" s="287"/>
      <c r="AUX77" s="287"/>
      <c r="AUY77" s="287"/>
      <c r="AUZ77" s="287"/>
      <c r="AVA77" s="287"/>
      <c r="AVB77" s="287"/>
      <c r="AVC77" s="287"/>
      <c r="AVD77" s="287"/>
      <c r="AVE77" s="287"/>
      <c r="AVF77" s="287"/>
      <c r="AVG77" s="287"/>
      <c r="AVH77" s="287"/>
      <c r="AVI77" s="287"/>
      <c r="AVJ77" s="287"/>
      <c r="AVK77" s="287"/>
      <c r="AVL77" s="287"/>
      <c r="AVM77" s="287"/>
      <c r="AVN77" s="287"/>
      <c r="AVO77" s="287"/>
      <c r="AVP77" s="287"/>
      <c r="AVQ77" s="287"/>
      <c r="AVR77" s="287"/>
      <c r="AVS77" s="287"/>
      <c r="AVT77" s="287"/>
      <c r="AVU77" s="287"/>
      <c r="AVV77" s="287"/>
      <c r="AVW77" s="287"/>
      <c r="AVX77" s="287"/>
      <c r="AVY77" s="287"/>
      <c r="AVZ77" s="287"/>
      <c r="AWA77" s="287"/>
      <c r="AWB77" s="287"/>
      <c r="AWC77" s="287"/>
      <c r="AWD77" s="287"/>
      <c r="AWE77" s="287"/>
      <c r="AWF77" s="287"/>
      <c r="AWG77" s="287"/>
      <c r="AWH77" s="287"/>
      <c r="AWI77" s="287"/>
      <c r="AWJ77" s="287"/>
      <c r="AWK77" s="287"/>
      <c r="AWL77" s="287"/>
      <c r="AWM77" s="287"/>
      <c r="AWN77" s="287"/>
      <c r="AWO77" s="287"/>
      <c r="AWP77" s="287"/>
      <c r="AWQ77" s="287"/>
      <c r="AWR77" s="287"/>
      <c r="AWS77" s="287"/>
      <c r="AWT77" s="287"/>
      <c r="AWU77" s="287"/>
      <c r="AWV77" s="287"/>
      <c r="AWW77" s="287"/>
      <c r="AWX77" s="287"/>
      <c r="AWY77" s="287"/>
      <c r="AWZ77" s="287"/>
      <c r="AXA77" s="287"/>
      <c r="AXB77" s="287"/>
      <c r="AXC77" s="287"/>
      <c r="AXD77" s="287"/>
      <c r="AXE77" s="287"/>
      <c r="AXF77" s="287"/>
      <c r="AXG77" s="287"/>
      <c r="AXH77" s="287"/>
      <c r="AXI77" s="287"/>
      <c r="AXJ77" s="287"/>
      <c r="AXK77" s="287"/>
      <c r="AXL77" s="287"/>
      <c r="AXM77" s="287"/>
      <c r="AXN77" s="287"/>
      <c r="AXO77" s="287"/>
      <c r="AXP77" s="287"/>
      <c r="AXQ77" s="287"/>
      <c r="AXR77" s="287"/>
      <c r="AXS77" s="287"/>
      <c r="AXT77" s="287"/>
      <c r="AXU77" s="287"/>
      <c r="AXV77" s="287"/>
      <c r="AXW77" s="287"/>
      <c r="AXX77" s="287"/>
      <c r="AXY77" s="287"/>
      <c r="AXZ77" s="287"/>
      <c r="AYA77" s="287"/>
      <c r="AYB77" s="287"/>
      <c r="AYC77" s="287"/>
      <c r="AYD77" s="290"/>
    </row>
    <row r="78" spans="1:1330" x14ac:dyDescent="0.35">
      <c r="A78" s="287"/>
      <c r="B78" s="287"/>
      <c r="C78" s="287"/>
      <c r="D78" s="287"/>
      <c r="E78" s="287"/>
      <c r="F78" s="287"/>
      <c r="G78" s="287"/>
      <c r="H78" s="287"/>
      <c r="I78" s="287"/>
      <c r="J78" s="287"/>
      <c r="K78" s="287"/>
      <c r="L78" s="287"/>
      <c r="M78" s="287"/>
      <c r="N78" s="287"/>
      <c r="O78" s="287"/>
      <c r="P78" s="287"/>
      <c r="Q78" s="287"/>
      <c r="R78" s="287"/>
      <c r="S78" s="287"/>
      <c r="T78" s="287"/>
      <c r="U78" s="287"/>
      <c r="V78" s="287"/>
      <c r="W78" s="287"/>
      <c r="X78" s="287"/>
      <c r="Y78" s="287"/>
      <c r="Z78" s="287"/>
      <c r="AA78" s="287"/>
      <c r="AB78" s="287"/>
      <c r="AC78" s="287"/>
      <c r="AD78" s="287"/>
      <c r="AE78" s="287"/>
      <c r="AF78" s="287"/>
      <c r="AG78" s="289"/>
      <c r="AH78" s="289"/>
      <c r="AI78" s="287"/>
      <c r="AJ78" s="287"/>
      <c r="AK78" s="287"/>
      <c r="AL78" s="287"/>
      <c r="AM78" s="287"/>
      <c r="AN78" s="287"/>
      <c r="AO78" s="287"/>
      <c r="AP78" s="287"/>
      <c r="AQ78" s="287"/>
      <c r="AR78" s="287"/>
      <c r="AS78" s="287"/>
      <c r="AT78" s="287"/>
      <c r="AU78" s="287"/>
      <c r="AV78" s="287"/>
      <c r="AW78" s="287"/>
      <c r="AX78" s="287"/>
      <c r="AY78" s="287"/>
      <c r="AZ78" s="287"/>
      <c r="BA78" s="287"/>
      <c r="BB78" s="287"/>
      <c r="BC78" s="287"/>
      <c r="BD78" s="287"/>
      <c r="BE78" s="287"/>
      <c r="BF78" s="287"/>
      <c r="BG78" s="287"/>
      <c r="BH78" s="287"/>
      <c r="BI78" s="287"/>
      <c r="BJ78" s="287"/>
      <c r="BK78" s="287"/>
      <c r="BL78" s="287"/>
      <c r="BM78" s="287"/>
      <c r="BN78" s="287"/>
      <c r="BO78" s="287"/>
      <c r="BP78" s="287"/>
      <c r="BQ78" s="287"/>
      <c r="BR78" s="287"/>
      <c r="BS78" s="287"/>
      <c r="BT78" s="287"/>
      <c r="BU78" s="287"/>
      <c r="BV78" s="287"/>
      <c r="BW78" s="287"/>
      <c r="BX78" s="287"/>
      <c r="BY78" s="287"/>
      <c r="BZ78" s="287"/>
      <c r="CA78" s="287"/>
      <c r="CB78" s="287"/>
      <c r="CC78" s="287"/>
      <c r="CD78" s="287"/>
      <c r="CE78" s="287"/>
      <c r="CF78" s="287"/>
      <c r="CG78" s="287"/>
      <c r="CH78" s="287"/>
      <c r="CI78" s="287"/>
      <c r="CJ78" s="287"/>
      <c r="CK78" s="287"/>
      <c r="CL78" s="287"/>
      <c r="CM78" s="287"/>
      <c r="CN78" s="287"/>
      <c r="CO78" s="287"/>
      <c r="CP78" s="287"/>
      <c r="CQ78" s="287"/>
      <c r="CR78" s="287"/>
      <c r="CS78" s="287"/>
      <c r="CT78" s="287"/>
      <c r="CU78" s="287"/>
      <c r="CV78" s="287"/>
      <c r="CW78" s="287"/>
      <c r="CX78" s="287"/>
      <c r="CY78" s="287"/>
      <c r="CZ78" s="287"/>
      <c r="DA78" s="287"/>
      <c r="DB78" s="287"/>
      <c r="DC78" s="287"/>
      <c r="DD78" s="287"/>
      <c r="DE78" s="287"/>
      <c r="DF78" s="287"/>
      <c r="DG78" s="287"/>
      <c r="DH78" s="287"/>
      <c r="DI78" s="287"/>
      <c r="DJ78" s="287"/>
      <c r="DK78" s="287"/>
      <c r="DL78" s="287"/>
      <c r="DM78" s="287"/>
      <c r="DN78" s="287"/>
      <c r="DO78" s="287"/>
      <c r="DP78" s="287"/>
      <c r="DQ78" s="287"/>
      <c r="DR78" s="287"/>
      <c r="DS78" s="287"/>
      <c r="DT78" s="287"/>
      <c r="DU78" s="287"/>
      <c r="DV78" s="287"/>
      <c r="DW78" s="287"/>
      <c r="DX78" s="287"/>
      <c r="DY78" s="287"/>
      <c r="DZ78" s="287"/>
      <c r="EA78" s="287"/>
      <c r="EB78" s="287"/>
      <c r="EC78" s="287"/>
      <c r="ED78" s="287"/>
      <c r="EE78" s="287"/>
      <c r="EF78" s="287"/>
      <c r="EG78" s="287"/>
      <c r="EH78" s="287"/>
      <c r="EI78" s="287"/>
      <c r="EJ78" s="287"/>
      <c r="EK78" s="287"/>
      <c r="EL78" s="287"/>
      <c r="EM78" s="287"/>
      <c r="EN78" s="287"/>
      <c r="EO78" s="287"/>
      <c r="EP78" s="287"/>
      <c r="EQ78" s="287"/>
      <c r="ER78" s="287"/>
      <c r="ES78" s="287"/>
      <c r="ET78" s="287"/>
      <c r="EU78" s="287"/>
      <c r="EV78" s="287"/>
      <c r="EW78" s="287"/>
      <c r="EX78" s="287"/>
      <c r="EY78" s="287"/>
      <c r="EZ78" s="287"/>
      <c r="FA78" s="287"/>
      <c r="FB78" s="287"/>
      <c r="FC78" s="287"/>
      <c r="FD78" s="287"/>
      <c r="FE78" s="287"/>
      <c r="FF78" s="287"/>
      <c r="FG78" s="287"/>
      <c r="FH78" s="287"/>
      <c r="FI78" s="287"/>
      <c r="FJ78" s="287"/>
      <c r="FK78" s="287"/>
      <c r="FL78" s="287"/>
      <c r="FM78" s="287"/>
      <c r="FN78" s="287"/>
      <c r="FO78" s="287"/>
      <c r="FP78" s="287"/>
      <c r="FQ78" s="287"/>
      <c r="FR78" s="287"/>
      <c r="FS78" s="287"/>
      <c r="FT78" s="287"/>
      <c r="FU78" s="287"/>
      <c r="FV78" s="287"/>
      <c r="FW78" s="287"/>
      <c r="FX78" s="287"/>
      <c r="FY78" s="287"/>
      <c r="FZ78" s="287"/>
      <c r="GA78" s="287"/>
      <c r="GB78" s="287"/>
      <c r="GC78" s="287"/>
      <c r="GD78" s="287"/>
      <c r="GE78" s="287"/>
      <c r="GF78" s="287"/>
      <c r="GG78" s="287"/>
      <c r="GH78" s="287"/>
      <c r="GI78" s="287"/>
      <c r="GJ78" s="287"/>
      <c r="GK78" s="287"/>
      <c r="GL78" s="287"/>
      <c r="GM78" s="287"/>
      <c r="GN78" s="287"/>
      <c r="GO78" s="287"/>
      <c r="GP78" s="287"/>
      <c r="GQ78" s="287"/>
      <c r="GR78" s="287"/>
      <c r="GS78" s="287"/>
      <c r="GT78" s="287"/>
      <c r="GU78" s="287"/>
      <c r="GV78" s="287"/>
      <c r="GW78" s="287"/>
      <c r="GX78" s="287"/>
      <c r="GY78" s="287"/>
      <c r="GZ78" s="287"/>
      <c r="HA78" s="287"/>
      <c r="HB78" s="287"/>
      <c r="HC78" s="287"/>
      <c r="HD78" s="287"/>
      <c r="HE78" s="287"/>
      <c r="HF78" s="287"/>
      <c r="HG78" s="287"/>
      <c r="HH78" s="287"/>
      <c r="HI78" s="287"/>
      <c r="HJ78" s="287"/>
      <c r="HK78" s="287"/>
      <c r="HL78" s="287"/>
      <c r="HM78" s="287"/>
      <c r="HN78" s="287"/>
      <c r="HO78" s="287"/>
      <c r="HP78" s="287"/>
      <c r="HQ78" s="287"/>
      <c r="HR78" s="287"/>
      <c r="HS78" s="287"/>
      <c r="HT78" s="287"/>
      <c r="HU78" s="287"/>
      <c r="HV78" s="287"/>
      <c r="HW78" s="287"/>
      <c r="HX78" s="287"/>
      <c r="HY78" s="287"/>
      <c r="HZ78" s="287"/>
      <c r="IA78" s="287"/>
      <c r="IB78" s="287"/>
      <c r="IC78" s="287"/>
      <c r="ID78" s="287"/>
      <c r="IE78" s="287"/>
      <c r="IF78" s="287"/>
      <c r="IG78" s="287"/>
      <c r="IH78" s="287"/>
      <c r="II78" s="287"/>
      <c r="IJ78" s="287"/>
      <c r="IK78" s="287"/>
      <c r="IL78" s="287"/>
      <c r="IM78" s="287"/>
      <c r="IN78" s="287"/>
      <c r="IO78" s="287"/>
      <c r="IP78" s="287"/>
      <c r="IQ78" s="287"/>
      <c r="IR78" s="287"/>
      <c r="IS78" s="287"/>
      <c r="IT78" s="287"/>
      <c r="IU78" s="287"/>
      <c r="IV78" s="287"/>
      <c r="IW78" s="287"/>
      <c r="IX78" s="287"/>
      <c r="IY78" s="287"/>
      <c r="IZ78" s="287"/>
      <c r="JA78" s="287"/>
      <c r="JB78" s="287"/>
      <c r="JC78" s="287"/>
      <c r="JD78" s="287"/>
      <c r="JE78" s="287"/>
      <c r="JF78" s="287"/>
      <c r="JG78" s="287"/>
      <c r="JH78" s="287"/>
      <c r="JI78" s="287"/>
      <c r="JJ78" s="287"/>
      <c r="JK78" s="287"/>
      <c r="JL78" s="287"/>
      <c r="JM78" s="287"/>
      <c r="JN78" s="287"/>
      <c r="JO78" s="287"/>
      <c r="JP78" s="287"/>
      <c r="JQ78" s="287"/>
      <c r="JR78" s="287"/>
      <c r="JS78" s="287"/>
      <c r="JT78" s="287"/>
      <c r="JU78" s="287"/>
      <c r="JV78" s="287"/>
      <c r="JW78" s="287"/>
      <c r="JX78" s="287"/>
      <c r="JY78" s="287"/>
      <c r="JZ78" s="287"/>
      <c r="KA78" s="287"/>
      <c r="KB78" s="287"/>
      <c r="KC78" s="287"/>
      <c r="KD78" s="287"/>
      <c r="KE78" s="287"/>
      <c r="KF78" s="287"/>
      <c r="KG78" s="287"/>
      <c r="KH78" s="287"/>
      <c r="KI78" s="287"/>
      <c r="KJ78" s="287"/>
      <c r="KK78" s="287"/>
      <c r="KL78" s="287"/>
      <c r="KM78" s="287"/>
      <c r="KN78" s="287"/>
      <c r="KO78" s="287"/>
      <c r="KP78" s="287"/>
      <c r="KQ78" s="287"/>
      <c r="KR78" s="287"/>
      <c r="KS78" s="287"/>
      <c r="KT78" s="287"/>
      <c r="KU78" s="287"/>
      <c r="KV78" s="287"/>
      <c r="KW78" s="287"/>
      <c r="KX78" s="287"/>
      <c r="KY78" s="287"/>
      <c r="KZ78" s="287"/>
      <c r="LA78" s="287"/>
      <c r="LB78" s="287"/>
      <c r="LC78" s="287"/>
      <c r="LD78" s="287"/>
      <c r="LE78" s="287"/>
      <c r="LF78" s="287"/>
      <c r="LG78" s="287"/>
      <c r="LH78" s="287"/>
      <c r="LI78" s="287"/>
      <c r="LJ78" s="287"/>
      <c r="LK78" s="287"/>
      <c r="LL78" s="287"/>
      <c r="LM78" s="287"/>
      <c r="LN78" s="287"/>
      <c r="LO78" s="287"/>
      <c r="LP78" s="287"/>
      <c r="LQ78" s="287"/>
      <c r="LR78" s="287"/>
      <c r="LS78" s="287"/>
      <c r="LT78" s="287"/>
      <c r="LU78" s="287"/>
      <c r="LV78" s="287"/>
      <c r="LW78" s="287"/>
      <c r="LX78" s="287"/>
      <c r="LY78" s="287"/>
      <c r="LZ78" s="287"/>
      <c r="MA78" s="287"/>
      <c r="MB78" s="287"/>
      <c r="MC78" s="287"/>
      <c r="MD78" s="287"/>
      <c r="ME78" s="287"/>
      <c r="MF78" s="287"/>
      <c r="MG78" s="287"/>
      <c r="MH78" s="287"/>
      <c r="MI78" s="287"/>
      <c r="MJ78" s="287"/>
      <c r="MK78" s="287"/>
      <c r="ML78" s="287"/>
      <c r="MM78" s="287"/>
      <c r="MN78" s="287"/>
      <c r="MO78" s="287"/>
      <c r="MP78" s="287"/>
      <c r="MQ78" s="287"/>
      <c r="MR78" s="287"/>
      <c r="MS78" s="287"/>
      <c r="MT78" s="287"/>
      <c r="MU78" s="287"/>
      <c r="MV78" s="287"/>
      <c r="MW78" s="287"/>
      <c r="MX78" s="287"/>
      <c r="MY78" s="287"/>
      <c r="MZ78" s="287"/>
      <c r="NA78" s="287"/>
      <c r="NB78" s="287"/>
      <c r="NC78" s="287"/>
      <c r="ND78" s="287"/>
      <c r="NE78" s="287"/>
      <c r="NF78" s="287"/>
      <c r="NG78" s="287"/>
      <c r="NH78" s="287"/>
      <c r="NI78" s="287"/>
      <c r="NJ78" s="287"/>
      <c r="NK78" s="287"/>
      <c r="NL78" s="287"/>
      <c r="NM78" s="287"/>
      <c r="NN78" s="287"/>
      <c r="NO78" s="287"/>
      <c r="NP78" s="287"/>
      <c r="NQ78" s="287"/>
      <c r="NR78" s="287"/>
      <c r="NS78" s="287"/>
      <c r="NT78" s="287"/>
      <c r="NU78" s="287"/>
      <c r="NV78" s="287"/>
      <c r="NW78" s="287"/>
      <c r="NX78" s="287"/>
      <c r="NY78" s="287"/>
      <c r="NZ78" s="287"/>
      <c r="OA78" s="287"/>
      <c r="OB78" s="287"/>
      <c r="OC78" s="287"/>
      <c r="OD78" s="287"/>
      <c r="OE78" s="287"/>
      <c r="OF78" s="287"/>
      <c r="OG78" s="287"/>
      <c r="OH78" s="287"/>
      <c r="OI78" s="287"/>
      <c r="OJ78" s="287"/>
      <c r="OK78" s="287"/>
      <c r="OL78" s="287"/>
      <c r="OM78" s="287"/>
      <c r="ON78" s="287"/>
      <c r="OO78" s="287"/>
      <c r="OP78" s="287"/>
      <c r="OQ78" s="287"/>
      <c r="OR78" s="287"/>
      <c r="OS78" s="287"/>
      <c r="OT78" s="287"/>
      <c r="OU78" s="287"/>
      <c r="OV78" s="287"/>
      <c r="OW78" s="287"/>
      <c r="OX78" s="287"/>
      <c r="OY78" s="287"/>
      <c r="OZ78" s="287"/>
      <c r="PA78" s="287"/>
      <c r="PB78" s="287"/>
      <c r="PC78" s="287"/>
      <c r="PD78" s="287"/>
      <c r="PE78" s="287"/>
      <c r="PF78" s="287"/>
      <c r="PG78" s="287"/>
      <c r="PH78" s="287"/>
      <c r="PI78" s="287"/>
      <c r="PJ78" s="287"/>
      <c r="PK78" s="287"/>
      <c r="PL78" s="287"/>
      <c r="PM78" s="287"/>
      <c r="PN78" s="287"/>
      <c r="PO78" s="287"/>
      <c r="PP78" s="287"/>
      <c r="PQ78" s="287"/>
      <c r="PR78" s="287"/>
      <c r="PS78" s="287"/>
      <c r="PT78" s="287"/>
      <c r="PU78" s="287"/>
      <c r="PV78" s="287"/>
      <c r="PW78" s="287"/>
      <c r="PX78" s="287"/>
      <c r="PY78" s="287"/>
      <c r="PZ78" s="287"/>
      <c r="QA78" s="287"/>
      <c r="QB78" s="287"/>
      <c r="QC78" s="287"/>
      <c r="QD78" s="287"/>
      <c r="QE78" s="287"/>
      <c r="QF78" s="287"/>
      <c r="QG78" s="287"/>
      <c r="QH78" s="287"/>
      <c r="QI78" s="287"/>
      <c r="QJ78" s="287"/>
      <c r="QK78" s="287"/>
      <c r="QL78" s="287"/>
      <c r="QM78" s="287"/>
      <c r="QN78" s="287"/>
      <c r="QO78" s="287"/>
      <c r="QP78" s="287"/>
      <c r="QQ78" s="287"/>
      <c r="QR78" s="287"/>
      <c r="QS78" s="287"/>
      <c r="QT78" s="287"/>
      <c r="QU78" s="287"/>
      <c r="QV78" s="287"/>
      <c r="QW78" s="287"/>
      <c r="QX78" s="287"/>
      <c r="QY78" s="287"/>
      <c r="QZ78" s="287"/>
      <c r="RA78" s="287"/>
      <c r="RB78" s="287"/>
      <c r="RC78" s="287"/>
      <c r="RD78" s="287"/>
      <c r="RE78" s="287"/>
      <c r="RF78" s="287"/>
      <c r="RG78" s="287"/>
      <c r="RH78" s="287"/>
      <c r="RI78" s="287"/>
      <c r="RJ78" s="287"/>
      <c r="RK78" s="287"/>
      <c r="RL78" s="287"/>
      <c r="RM78" s="287"/>
      <c r="RN78" s="287"/>
      <c r="RO78" s="287"/>
      <c r="RP78" s="287"/>
      <c r="RQ78" s="287"/>
      <c r="RR78" s="287"/>
      <c r="RS78" s="287"/>
      <c r="RT78" s="287"/>
      <c r="RU78" s="287"/>
      <c r="RV78" s="287"/>
      <c r="RW78" s="287"/>
      <c r="RX78" s="287"/>
      <c r="RY78" s="287"/>
      <c r="RZ78" s="287"/>
      <c r="SA78" s="287"/>
      <c r="SB78" s="287"/>
      <c r="SC78" s="287"/>
      <c r="SD78" s="287"/>
      <c r="SE78" s="287"/>
      <c r="SF78" s="287"/>
      <c r="SG78" s="287"/>
      <c r="SH78" s="287"/>
      <c r="SI78" s="287"/>
      <c r="SJ78" s="287"/>
      <c r="SK78" s="287"/>
      <c r="SL78" s="287"/>
      <c r="SM78" s="287"/>
      <c r="SN78" s="287"/>
      <c r="SO78" s="287"/>
      <c r="SP78" s="287"/>
      <c r="SQ78" s="287"/>
      <c r="SR78" s="287"/>
      <c r="SS78" s="287"/>
      <c r="ST78" s="287"/>
      <c r="SU78" s="287"/>
      <c r="SV78" s="287"/>
      <c r="SW78" s="287"/>
      <c r="SX78" s="287"/>
      <c r="SY78" s="287"/>
      <c r="SZ78" s="287"/>
      <c r="TA78" s="287"/>
      <c r="TB78" s="287"/>
      <c r="TC78" s="287"/>
      <c r="TD78" s="287"/>
      <c r="TE78" s="287"/>
      <c r="TF78" s="287"/>
      <c r="TG78" s="287"/>
      <c r="TH78" s="287"/>
      <c r="TI78" s="287"/>
      <c r="TJ78" s="287"/>
      <c r="TK78" s="287"/>
      <c r="TL78" s="287"/>
      <c r="TM78" s="287"/>
      <c r="TN78" s="287"/>
      <c r="TO78" s="287"/>
      <c r="TP78" s="287"/>
      <c r="TQ78" s="287"/>
      <c r="TR78" s="287"/>
      <c r="TS78" s="287"/>
      <c r="TT78" s="287"/>
      <c r="TU78" s="287"/>
      <c r="TV78" s="287"/>
      <c r="TW78" s="287"/>
      <c r="TX78" s="287"/>
      <c r="TY78" s="287"/>
      <c r="TZ78" s="287"/>
      <c r="UA78" s="287"/>
      <c r="UB78" s="287"/>
      <c r="UC78" s="287"/>
      <c r="UD78" s="287"/>
      <c r="UE78" s="287"/>
      <c r="UF78" s="287"/>
      <c r="UG78" s="287"/>
      <c r="UH78" s="287"/>
      <c r="UI78" s="287"/>
      <c r="UJ78" s="287"/>
      <c r="UK78" s="287"/>
      <c r="UL78" s="287"/>
      <c r="UM78" s="287"/>
      <c r="UN78" s="287"/>
      <c r="UO78" s="287"/>
      <c r="UP78" s="287"/>
      <c r="UQ78" s="287"/>
      <c r="UR78" s="287"/>
      <c r="US78" s="287"/>
      <c r="UT78" s="287"/>
      <c r="UU78" s="287"/>
      <c r="UV78" s="287"/>
      <c r="UW78" s="287"/>
      <c r="UX78" s="287"/>
      <c r="UY78" s="287"/>
      <c r="UZ78" s="287"/>
      <c r="VA78" s="287"/>
      <c r="VB78" s="287"/>
      <c r="VC78" s="287"/>
      <c r="VD78" s="287"/>
      <c r="VE78" s="287"/>
      <c r="VF78" s="287"/>
      <c r="VG78" s="287"/>
      <c r="VH78" s="287"/>
      <c r="VI78" s="287"/>
      <c r="VJ78" s="287"/>
      <c r="VK78" s="287"/>
      <c r="VL78" s="287"/>
      <c r="VM78" s="287"/>
      <c r="VN78" s="287"/>
      <c r="VO78" s="287"/>
      <c r="VP78" s="287"/>
      <c r="VQ78" s="287"/>
      <c r="VR78" s="287"/>
      <c r="VS78" s="287"/>
      <c r="VT78" s="287"/>
      <c r="VU78" s="287"/>
      <c r="VV78" s="287"/>
      <c r="VW78" s="287"/>
      <c r="VX78" s="287"/>
      <c r="VY78" s="287"/>
      <c r="VZ78" s="287"/>
      <c r="WA78" s="287"/>
      <c r="WB78" s="287"/>
      <c r="WC78" s="287"/>
      <c r="WD78" s="287"/>
      <c r="WE78" s="287"/>
      <c r="WF78" s="287"/>
      <c r="WG78" s="287"/>
      <c r="WH78" s="287"/>
      <c r="WI78" s="287"/>
      <c r="WJ78" s="287"/>
      <c r="WK78" s="287"/>
      <c r="WL78" s="287"/>
      <c r="WM78" s="287"/>
      <c r="WN78" s="287"/>
      <c r="WO78" s="287"/>
      <c r="WP78" s="287"/>
      <c r="WQ78" s="287"/>
      <c r="WR78" s="287"/>
      <c r="WS78" s="287"/>
      <c r="WT78" s="287"/>
      <c r="WU78" s="287"/>
      <c r="WV78" s="287"/>
      <c r="WW78" s="287"/>
      <c r="WX78" s="287"/>
      <c r="WY78" s="287"/>
      <c r="WZ78" s="287"/>
      <c r="XA78" s="287"/>
      <c r="XB78" s="287"/>
      <c r="XC78" s="287"/>
      <c r="XD78" s="287"/>
      <c r="XE78" s="287"/>
      <c r="XF78" s="287"/>
      <c r="XG78" s="287"/>
      <c r="XH78" s="287"/>
      <c r="XI78" s="287"/>
      <c r="XJ78" s="287"/>
      <c r="XK78" s="287"/>
      <c r="XL78" s="287"/>
      <c r="XM78" s="287"/>
      <c r="XN78" s="287"/>
      <c r="XO78" s="287"/>
      <c r="XP78" s="287"/>
      <c r="XQ78" s="287"/>
      <c r="XR78" s="287"/>
      <c r="XS78" s="287"/>
      <c r="XT78" s="287"/>
      <c r="XU78" s="287"/>
      <c r="XV78" s="287"/>
      <c r="XW78" s="287"/>
      <c r="XX78" s="287"/>
      <c r="XY78" s="287"/>
      <c r="XZ78" s="287"/>
      <c r="YA78" s="287"/>
      <c r="YB78" s="287"/>
      <c r="YC78" s="287"/>
      <c r="YD78" s="287"/>
      <c r="YE78" s="287"/>
      <c r="YF78" s="287"/>
      <c r="YG78" s="287"/>
      <c r="YH78" s="287"/>
      <c r="YI78" s="287"/>
      <c r="YJ78" s="287"/>
      <c r="YK78" s="287"/>
      <c r="YL78" s="287"/>
      <c r="YM78" s="287"/>
      <c r="YN78" s="287"/>
      <c r="YO78" s="287"/>
      <c r="YP78" s="287"/>
      <c r="YQ78" s="287"/>
      <c r="YR78" s="287"/>
      <c r="YS78" s="287"/>
      <c r="YT78" s="287"/>
      <c r="YU78" s="287"/>
      <c r="YV78" s="287"/>
      <c r="YW78" s="287"/>
      <c r="YX78" s="287"/>
      <c r="YY78" s="287"/>
      <c r="YZ78" s="287"/>
      <c r="ZA78" s="287"/>
      <c r="ZB78" s="287"/>
      <c r="ZC78" s="287"/>
      <c r="ZD78" s="287"/>
      <c r="ZE78" s="287"/>
      <c r="ZF78" s="287"/>
      <c r="ZG78" s="287"/>
      <c r="ZH78" s="287"/>
      <c r="ZI78" s="287"/>
      <c r="ZJ78" s="287"/>
      <c r="ZK78" s="287"/>
      <c r="ZL78" s="287"/>
      <c r="ZM78" s="287"/>
      <c r="ZN78" s="287"/>
      <c r="ZO78" s="287"/>
      <c r="ZP78" s="287"/>
      <c r="ZQ78" s="287"/>
      <c r="ZR78" s="287"/>
      <c r="ZS78" s="287"/>
      <c r="ZT78" s="287"/>
      <c r="ZU78" s="287"/>
      <c r="ZV78" s="287"/>
      <c r="ZW78" s="287"/>
      <c r="ZX78" s="287"/>
      <c r="ZY78" s="287"/>
      <c r="ZZ78" s="287"/>
      <c r="AAA78" s="287"/>
      <c r="AAB78" s="287"/>
      <c r="AAC78" s="287"/>
      <c r="AAD78" s="287"/>
      <c r="AAE78" s="287"/>
      <c r="AAF78" s="287"/>
      <c r="AAG78" s="287"/>
      <c r="AAH78" s="287"/>
      <c r="AAI78" s="287"/>
      <c r="AAJ78" s="287"/>
      <c r="AAK78" s="287"/>
      <c r="AAL78" s="287"/>
      <c r="AAM78" s="287"/>
      <c r="AAN78" s="287"/>
      <c r="AAO78" s="287"/>
      <c r="AAP78" s="287"/>
      <c r="AAQ78" s="287"/>
      <c r="AAR78" s="287"/>
      <c r="AAS78" s="287"/>
      <c r="AAT78" s="287"/>
      <c r="AAU78" s="287"/>
      <c r="AAV78" s="287"/>
      <c r="AAW78" s="287"/>
      <c r="AAX78" s="287"/>
      <c r="AAY78" s="287"/>
      <c r="AAZ78" s="287"/>
      <c r="ABA78" s="287"/>
      <c r="ABB78" s="287"/>
      <c r="ABC78" s="287"/>
      <c r="ABD78" s="287"/>
      <c r="ABE78" s="287"/>
      <c r="ABF78" s="287"/>
      <c r="ABG78" s="287"/>
      <c r="ABH78" s="287"/>
      <c r="ABI78" s="287"/>
      <c r="ABJ78" s="287"/>
      <c r="ABK78" s="287"/>
      <c r="ABL78" s="287"/>
      <c r="ABM78" s="287"/>
      <c r="ABN78" s="287"/>
      <c r="ABO78" s="287"/>
      <c r="ABP78" s="287"/>
      <c r="ABQ78" s="287"/>
      <c r="ABR78" s="287"/>
      <c r="ABS78" s="287"/>
      <c r="ABT78" s="287"/>
      <c r="ABU78" s="287"/>
      <c r="ABV78" s="287"/>
      <c r="ABW78" s="287"/>
      <c r="ABX78" s="287"/>
      <c r="ABY78" s="287"/>
      <c r="ABZ78" s="287"/>
      <c r="ACA78" s="287"/>
      <c r="ACB78" s="287"/>
      <c r="ACC78" s="287"/>
      <c r="ACD78" s="287"/>
      <c r="ACE78" s="287"/>
      <c r="ACF78" s="287"/>
      <c r="ACG78" s="287"/>
      <c r="ACH78" s="287"/>
      <c r="ACI78" s="287"/>
      <c r="ACJ78" s="287"/>
      <c r="ACK78" s="287"/>
      <c r="ACL78" s="287"/>
      <c r="ACM78" s="287"/>
      <c r="ACN78" s="287"/>
      <c r="ACO78" s="287"/>
      <c r="ACP78" s="287"/>
      <c r="ACQ78" s="287"/>
      <c r="ACR78" s="287"/>
      <c r="ACS78" s="287"/>
      <c r="ACT78" s="287"/>
      <c r="ACU78" s="287"/>
      <c r="ACV78" s="287"/>
      <c r="ACW78" s="287"/>
      <c r="ACX78" s="287"/>
      <c r="ACY78" s="287"/>
      <c r="ACZ78" s="287"/>
      <c r="ADA78" s="287"/>
      <c r="ADB78" s="287"/>
      <c r="ADC78" s="287"/>
      <c r="ADD78" s="287"/>
      <c r="ADE78" s="287"/>
      <c r="ADF78" s="287"/>
      <c r="ADG78" s="287"/>
      <c r="ADH78" s="287"/>
      <c r="ADI78" s="287"/>
      <c r="ADJ78" s="287"/>
      <c r="ADK78" s="287"/>
      <c r="ADL78" s="287"/>
      <c r="ADM78" s="287"/>
      <c r="ADN78" s="287"/>
      <c r="ADO78" s="287"/>
      <c r="ADP78" s="287"/>
      <c r="ADQ78" s="287"/>
      <c r="ADR78" s="287"/>
      <c r="ADS78" s="287"/>
      <c r="ADT78" s="287"/>
      <c r="ADU78" s="287"/>
      <c r="ADV78" s="287"/>
      <c r="ADW78" s="287"/>
      <c r="ADX78" s="287"/>
      <c r="ADY78" s="287"/>
      <c r="ADZ78" s="287"/>
      <c r="AEA78" s="287"/>
      <c r="AEB78" s="287"/>
      <c r="AEC78" s="287"/>
      <c r="AED78" s="287"/>
      <c r="AEE78" s="287"/>
      <c r="AEF78" s="287"/>
      <c r="AEG78" s="287"/>
      <c r="AEH78" s="287"/>
      <c r="AEI78" s="287"/>
      <c r="AEJ78" s="287"/>
      <c r="AEK78" s="287"/>
      <c r="AEL78" s="287"/>
      <c r="AEM78" s="287"/>
      <c r="AEN78" s="287"/>
      <c r="AEO78" s="287"/>
      <c r="AEP78" s="287"/>
      <c r="AEQ78" s="287"/>
      <c r="AER78" s="287"/>
      <c r="AES78" s="287"/>
      <c r="AET78" s="287"/>
      <c r="AEU78" s="287"/>
      <c r="AEV78" s="287"/>
      <c r="AEW78" s="287"/>
      <c r="AEX78" s="287"/>
      <c r="AEY78" s="287"/>
      <c r="AEZ78" s="287"/>
      <c r="AFA78" s="287"/>
      <c r="AFB78" s="287"/>
      <c r="AFC78" s="287"/>
      <c r="AFD78" s="287"/>
      <c r="AFE78" s="287"/>
      <c r="AFF78" s="287"/>
      <c r="AFG78" s="287"/>
      <c r="AFH78" s="287"/>
      <c r="AFI78" s="287"/>
      <c r="AFJ78" s="287"/>
      <c r="AFK78" s="287"/>
      <c r="AFL78" s="287"/>
      <c r="AFM78" s="287"/>
      <c r="AFN78" s="287"/>
      <c r="AFO78" s="287"/>
      <c r="AFP78" s="287"/>
      <c r="AFQ78" s="287"/>
      <c r="AFR78" s="287"/>
      <c r="AFS78" s="287"/>
      <c r="AFT78" s="287"/>
      <c r="AFU78" s="287"/>
      <c r="AFV78" s="287"/>
      <c r="AFW78" s="287"/>
      <c r="AFX78" s="287"/>
      <c r="AFY78" s="287"/>
      <c r="AFZ78" s="287"/>
      <c r="AGA78" s="287"/>
      <c r="AGB78" s="287"/>
      <c r="AGC78" s="287"/>
      <c r="AGD78" s="287"/>
      <c r="AGE78" s="287"/>
      <c r="AGF78" s="287"/>
      <c r="AGG78" s="287"/>
      <c r="AGH78" s="287"/>
      <c r="AGI78" s="287"/>
      <c r="AGJ78" s="287"/>
      <c r="AGK78" s="287"/>
      <c r="AGL78" s="287"/>
      <c r="AGM78" s="287"/>
      <c r="AGN78" s="287"/>
      <c r="AGO78" s="287"/>
      <c r="AGP78" s="287"/>
      <c r="AGQ78" s="287"/>
      <c r="AGR78" s="287"/>
      <c r="AGS78" s="287"/>
      <c r="AGT78" s="287"/>
      <c r="AGU78" s="287"/>
      <c r="AGV78" s="287"/>
      <c r="AGW78" s="287"/>
      <c r="AGX78" s="287"/>
      <c r="AGY78" s="287"/>
      <c r="AGZ78" s="287"/>
      <c r="AHA78" s="287"/>
      <c r="AHB78" s="287"/>
      <c r="AHC78" s="287"/>
      <c r="AHD78" s="287"/>
      <c r="AHE78" s="287"/>
      <c r="AHF78" s="287"/>
      <c r="AHG78" s="287"/>
      <c r="AHH78" s="287"/>
      <c r="AHI78" s="287"/>
      <c r="AHJ78" s="287"/>
      <c r="AHK78" s="287"/>
      <c r="AHL78" s="287"/>
      <c r="AHM78" s="287"/>
      <c r="AHN78" s="287"/>
      <c r="AHO78" s="287"/>
      <c r="AHP78" s="287"/>
      <c r="AHQ78" s="287"/>
      <c r="AHR78" s="287"/>
      <c r="AHS78" s="287"/>
      <c r="AHT78" s="287"/>
      <c r="AHU78" s="287"/>
      <c r="AHV78" s="287"/>
      <c r="AHW78" s="287"/>
      <c r="AHX78" s="287"/>
      <c r="AHY78" s="287"/>
      <c r="AHZ78" s="287"/>
      <c r="AIA78" s="287"/>
      <c r="AIB78" s="287"/>
      <c r="AIC78" s="287"/>
      <c r="AID78" s="287"/>
      <c r="AIE78" s="287"/>
      <c r="AIF78" s="287"/>
      <c r="AIG78" s="287"/>
      <c r="AIH78" s="287"/>
      <c r="AII78" s="287"/>
      <c r="AIJ78" s="287"/>
      <c r="AIK78" s="287"/>
      <c r="AIL78" s="287"/>
      <c r="AIM78" s="287"/>
      <c r="AIN78" s="287"/>
      <c r="AIO78" s="287"/>
      <c r="AIP78" s="287"/>
      <c r="AIQ78" s="287"/>
      <c r="AIR78" s="287"/>
      <c r="AIS78" s="287"/>
      <c r="AIT78" s="287"/>
      <c r="AIU78" s="287"/>
      <c r="AIV78" s="287"/>
      <c r="AIW78" s="287"/>
      <c r="AIX78" s="287"/>
      <c r="AIY78" s="287"/>
      <c r="AIZ78" s="287"/>
      <c r="AJA78" s="287"/>
      <c r="AJB78" s="287"/>
      <c r="AJC78" s="287"/>
      <c r="AJD78" s="287"/>
      <c r="AJE78" s="287"/>
      <c r="AJF78" s="287"/>
      <c r="AJG78" s="287"/>
      <c r="AJH78" s="287"/>
      <c r="AJI78" s="287"/>
      <c r="AJJ78" s="287"/>
      <c r="AJK78" s="287"/>
      <c r="AJL78" s="287"/>
      <c r="AJM78" s="287"/>
      <c r="AJN78" s="287"/>
      <c r="AJO78" s="287"/>
      <c r="AJP78" s="287"/>
      <c r="AJQ78" s="287"/>
      <c r="AJR78" s="287"/>
      <c r="AJS78" s="287"/>
      <c r="AJT78" s="287"/>
      <c r="AJU78" s="287"/>
      <c r="AJV78" s="287"/>
      <c r="AJW78" s="287"/>
      <c r="AJX78" s="287"/>
      <c r="AJY78" s="287"/>
      <c r="AJZ78" s="287"/>
      <c r="AKA78" s="287"/>
      <c r="AKB78" s="287"/>
      <c r="AKC78" s="287"/>
      <c r="AKD78" s="287"/>
      <c r="AKE78" s="287"/>
      <c r="AKF78" s="287"/>
      <c r="AKG78" s="287"/>
      <c r="AKH78" s="287"/>
      <c r="AKI78" s="287"/>
      <c r="AKJ78" s="287"/>
      <c r="AKK78" s="287"/>
      <c r="AKL78" s="287"/>
      <c r="AKM78" s="287"/>
      <c r="AKN78" s="287"/>
      <c r="AKO78" s="287"/>
      <c r="AKP78" s="287"/>
      <c r="AKQ78" s="287"/>
      <c r="AKR78" s="287"/>
      <c r="AKS78" s="287"/>
      <c r="AKT78" s="287"/>
      <c r="AKU78" s="287"/>
      <c r="AKV78" s="287"/>
      <c r="AKW78" s="287"/>
      <c r="AKX78" s="287"/>
      <c r="AKY78" s="287"/>
      <c r="AKZ78" s="287"/>
      <c r="ALA78" s="287"/>
      <c r="ALB78" s="287"/>
      <c r="ALC78" s="287"/>
      <c r="ALD78" s="287"/>
      <c r="ALE78" s="287"/>
      <c r="ALF78" s="287"/>
      <c r="ALG78" s="287"/>
      <c r="ALH78" s="287"/>
      <c r="ALI78" s="287"/>
      <c r="ALJ78" s="287"/>
      <c r="ALK78" s="287"/>
      <c r="ALL78" s="287"/>
      <c r="ALM78" s="287"/>
      <c r="ALN78" s="287"/>
      <c r="ALO78" s="287"/>
      <c r="ALP78" s="287"/>
      <c r="ALQ78" s="287"/>
      <c r="ALR78" s="287"/>
      <c r="ALS78" s="287"/>
      <c r="ALT78" s="287"/>
      <c r="ALU78" s="287"/>
      <c r="ALV78" s="287"/>
      <c r="ALW78" s="287"/>
      <c r="ALX78" s="287"/>
      <c r="ALY78" s="287"/>
      <c r="ALZ78" s="287"/>
      <c r="AMA78" s="287"/>
      <c r="AMB78" s="287"/>
      <c r="AMC78" s="287"/>
      <c r="AMD78" s="287"/>
      <c r="AME78" s="287"/>
      <c r="AMF78" s="287"/>
      <c r="AMG78" s="287"/>
      <c r="AMH78" s="287"/>
      <c r="AMI78" s="287"/>
      <c r="AMJ78" s="287"/>
      <c r="AMK78" s="287"/>
      <c r="AML78" s="287"/>
      <c r="AMM78" s="287"/>
      <c r="AMN78" s="287"/>
      <c r="AMO78" s="287"/>
      <c r="AMP78" s="287"/>
      <c r="AMQ78" s="287"/>
      <c r="AMR78" s="287"/>
      <c r="AMS78" s="287"/>
      <c r="AMT78" s="287"/>
      <c r="AMU78" s="287"/>
      <c r="AMV78" s="287"/>
      <c r="AMW78" s="287"/>
      <c r="AMX78" s="287"/>
      <c r="AMY78" s="287"/>
      <c r="AMZ78" s="287"/>
      <c r="ANA78" s="287"/>
      <c r="ANB78" s="287"/>
      <c r="ANC78" s="287"/>
      <c r="AND78" s="287"/>
      <c r="ANE78" s="287"/>
      <c r="ANF78" s="287"/>
      <c r="ANG78" s="287"/>
      <c r="ANH78" s="287"/>
      <c r="ANI78" s="287"/>
      <c r="ANJ78" s="287"/>
      <c r="ANK78" s="287"/>
      <c r="ANL78" s="287"/>
      <c r="ANM78" s="287"/>
      <c r="ANN78" s="287"/>
      <c r="ANO78" s="287"/>
      <c r="ANP78" s="287"/>
      <c r="ANQ78" s="287"/>
      <c r="ANR78" s="287"/>
      <c r="ANS78" s="287"/>
      <c r="ANT78" s="287"/>
      <c r="ANU78" s="287"/>
      <c r="ANV78" s="287"/>
      <c r="ANW78" s="287"/>
      <c r="ANX78" s="287"/>
      <c r="ANY78" s="287"/>
      <c r="ANZ78" s="287"/>
      <c r="AOA78" s="287"/>
      <c r="AOB78" s="287"/>
      <c r="AOC78" s="287"/>
      <c r="AOD78" s="287"/>
      <c r="AOE78" s="287"/>
      <c r="AOF78" s="287"/>
      <c r="AOG78" s="287"/>
      <c r="AOH78" s="287"/>
      <c r="AOI78" s="287"/>
      <c r="AOJ78" s="287"/>
      <c r="AOK78" s="287"/>
      <c r="AOL78" s="287"/>
      <c r="AOM78" s="287"/>
      <c r="AON78" s="287"/>
      <c r="AOO78" s="287"/>
      <c r="AOP78" s="287"/>
      <c r="AOQ78" s="287"/>
      <c r="AOR78" s="287"/>
      <c r="AOS78" s="287"/>
      <c r="AOT78" s="287"/>
      <c r="AOU78" s="287"/>
      <c r="AOV78" s="287"/>
      <c r="AOW78" s="287"/>
      <c r="AOX78" s="287"/>
      <c r="AOY78" s="287"/>
      <c r="AOZ78" s="287"/>
      <c r="APA78" s="287"/>
      <c r="APB78" s="287"/>
      <c r="APC78" s="287"/>
      <c r="APD78" s="287"/>
      <c r="APE78" s="287"/>
      <c r="APF78" s="287"/>
      <c r="APG78" s="287"/>
      <c r="APH78" s="287"/>
      <c r="API78" s="287"/>
      <c r="APJ78" s="287"/>
      <c r="APK78" s="287"/>
      <c r="APL78" s="287"/>
      <c r="APM78" s="287"/>
      <c r="APN78" s="287"/>
      <c r="APO78" s="287"/>
      <c r="APP78" s="287"/>
      <c r="APQ78" s="287"/>
      <c r="APR78" s="287"/>
      <c r="APS78" s="287"/>
      <c r="APT78" s="287"/>
      <c r="APU78" s="287"/>
      <c r="APV78" s="287"/>
      <c r="APW78" s="287"/>
      <c r="APX78" s="287"/>
      <c r="APY78" s="287"/>
      <c r="APZ78" s="287"/>
      <c r="AQA78" s="287"/>
      <c r="AQB78" s="287"/>
      <c r="AQC78" s="287"/>
      <c r="AQD78" s="287"/>
      <c r="AQE78" s="287"/>
      <c r="AQF78" s="287"/>
      <c r="AQG78" s="287"/>
      <c r="AQH78" s="287"/>
      <c r="AQI78" s="287"/>
      <c r="AQJ78" s="287"/>
      <c r="AQK78" s="287"/>
      <c r="AQL78" s="287"/>
      <c r="AQM78" s="287"/>
      <c r="AQN78" s="287"/>
      <c r="AQO78" s="287"/>
      <c r="AQP78" s="287"/>
      <c r="AQQ78" s="287"/>
      <c r="AQR78" s="287"/>
      <c r="AQS78" s="287"/>
      <c r="AQT78" s="287"/>
      <c r="AQU78" s="287"/>
      <c r="AQV78" s="287"/>
      <c r="AQW78" s="287"/>
      <c r="AQX78" s="287"/>
      <c r="AQY78" s="287"/>
      <c r="AQZ78" s="287"/>
      <c r="ARA78" s="287"/>
      <c r="ARB78" s="287"/>
      <c r="ARC78" s="287"/>
      <c r="ARD78" s="287"/>
      <c r="ARE78" s="287"/>
      <c r="ARF78" s="287"/>
      <c r="ARG78" s="287"/>
      <c r="ARH78" s="287"/>
      <c r="ARI78" s="287"/>
      <c r="ARJ78" s="287"/>
      <c r="ARK78" s="287"/>
      <c r="ARL78" s="287"/>
      <c r="ARM78" s="287"/>
      <c r="ARN78" s="287"/>
      <c r="ARO78" s="287"/>
      <c r="ARP78" s="287"/>
      <c r="ARQ78" s="287"/>
      <c r="ARR78" s="287"/>
      <c r="ARS78" s="287"/>
      <c r="ART78" s="287"/>
      <c r="ARU78" s="287"/>
      <c r="ARV78" s="287"/>
      <c r="ARW78" s="287"/>
      <c r="ARX78" s="287"/>
      <c r="ARY78" s="287"/>
      <c r="ARZ78" s="287"/>
      <c r="ASA78" s="287"/>
      <c r="ASB78" s="287"/>
      <c r="ASC78" s="287"/>
      <c r="ASD78" s="287"/>
      <c r="ASE78" s="287"/>
      <c r="ASF78" s="287"/>
      <c r="ASG78" s="287"/>
      <c r="ASH78" s="287"/>
      <c r="ASI78" s="287"/>
      <c r="ASJ78" s="287"/>
      <c r="ASK78" s="287"/>
      <c r="ASL78" s="287"/>
      <c r="ASM78" s="287"/>
      <c r="ASN78" s="287"/>
      <c r="ASO78" s="287"/>
      <c r="ASP78" s="287"/>
      <c r="ASQ78" s="287"/>
      <c r="ASR78" s="287"/>
      <c r="ASS78" s="287"/>
      <c r="AST78" s="287"/>
      <c r="ASU78" s="287"/>
      <c r="ASV78" s="287"/>
      <c r="ASW78" s="287"/>
      <c r="ASX78" s="287"/>
      <c r="ASY78" s="287"/>
      <c r="ASZ78" s="287"/>
      <c r="ATA78" s="287"/>
      <c r="ATB78" s="287"/>
      <c r="ATC78" s="287"/>
      <c r="ATD78" s="287"/>
      <c r="ATE78" s="287"/>
      <c r="ATF78" s="287"/>
      <c r="ATG78" s="287"/>
      <c r="ATH78" s="287"/>
      <c r="ATI78" s="287"/>
      <c r="ATJ78" s="287"/>
      <c r="ATK78" s="287"/>
      <c r="ATL78" s="287"/>
      <c r="ATM78" s="287"/>
      <c r="ATN78" s="287"/>
      <c r="ATO78" s="287"/>
      <c r="ATP78" s="287"/>
      <c r="ATQ78" s="287"/>
      <c r="ATR78" s="287"/>
      <c r="ATS78" s="287"/>
      <c r="ATT78" s="287"/>
      <c r="ATU78" s="287"/>
      <c r="ATV78" s="287"/>
      <c r="ATW78" s="287"/>
      <c r="ATX78" s="287"/>
      <c r="ATY78" s="287"/>
      <c r="ATZ78" s="287"/>
      <c r="AUA78" s="287"/>
      <c r="AUB78" s="287"/>
      <c r="AUC78" s="287"/>
      <c r="AUD78" s="287"/>
      <c r="AUE78" s="287"/>
      <c r="AUF78" s="287"/>
      <c r="AUG78" s="287"/>
      <c r="AUH78" s="287"/>
      <c r="AUI78" s="287"/>
      <c r="AUJ78" s="287"/>
      <c r="AUK78" s="287"/>
      <c r="AUL78" s="287"/>
      <c r="AUM78" s="287"/>
      <c r="AUN78" s="287"/>
      <c r="AUO78" s="287"/>
      <c r="AUP78" s="287"/>
      <c r="AUQ78" s="287"/>
      <c r="AUR78" s="287"/>
      <c r="AUS78" s="287"/>
      <c r="AUT78" s="287"/>
      <c r="AUU78" s="287"/>
      <c r="AUV78" s="287"/>
      <c r="AUW78" s="287"/>
      <c r="AUX78" s="287"/>
      <c r="AUY78" s="287"/>
      <c r="AUZ78" s="287"/>
      <c r="AVA78" s="287"/>
      <c r="AVB78" s="287"/>
      <c r="AVC78" s="287"/>
      <c r="AVD78" s="287"/>
      <c r="AVE78" s="287"/>
      <c r="AVF78" s="287"/>
      <c r="AVG78" s="287"/>
      <c r="AVH78" s="287"/>
      <c r="AVI78" s="287"/>
      <c r="AVJ78" s="287"/>
      <c r="AVK78" s="287"/>
      <c r="AVL78" s="287"/>
      <c r="AVM78" s="287"/>
      <c r="AVN78" s="287"/>
      <c r="AVO78" s="287"/>
      <c r="AVP78" s="287"/>
      <c r="AVQ78" s="287"/>
      <c r="AVR78" s="287"/>
      <c r="AVS78" s="287"/>
      <c r="AVT78" s="287"/>
      <c r="AVU78" s="287"/>
      <c r="AVV78" s="287"/>
      <c r="AVW78" s="287"/>
      <c r="AVX78" s="287"/>
      <c r="AVY78" s="287"/>
      <c r="AVZ78" s="287"/>
      <c r="AWA78" s="287"/>
      <c r="AWB78" s="287"/>
      <c r="AWC78" s="287"/>
      <c r="AWD78" s="287"/>
      <c r="AWE78" s="287"/>
      <c r="AWF78" s="287"/>
      <c r="AWG78" s="287"/>
      <c r="AWH78" s="287"/>
      <c r="AWI78" s="287"/>
      <c r="AWJ78" s="287"/>
      <c r="AWK78" s="287"/>
      <c r="AWL78" s="287"/>
      <c r="AWM78" s="287"/>
      <c r="AWN78" s="287"/>
      <c r="AWO78" s="287"/>
      <c r="AWP78" s="287"/>
      <c r="AWQ78" s="287"/>
      <c r="AWR78" s="287"/>
      <c r="AWS78" s="287"/>
      <c r="AWT78" s="287"/>
      <c r="AWU78" s="287"/>
      <c r="AWV78" s="287"/>
      <c r="AWW78" s="287"/>
      <c r="AWX78" s="287"/>
      <c r="AWY78" s="287"/>
      <c r="AWZ78" s="287"/>
      <c r="AXA78" s="287"/>
      <c r="AXB78" s="287"/>
      <c r="AXC78" s="287"/>
      <c r="AXD78" s="287"/>
      <c r="AXE78" s="287"/>
      <c r="AXF78" s="287"/>
      <c r="AXG78" s="287"/>
      <c r="AXH78" s="287"/>
      <c r="AXI78" s="287"/>
      <c r="AXJ78" s="287"/>
      <c r="AXK78" s="287"/>
      <c r="AXL78" s="287"/>
      <c r="AXM78" s="287"/>
      <c r="AXN78" s="287"/>
      <c r="AXO78" s="287"/>
      <c r="AXP78" s="287"/>
      <c r="AXQ78" s="287"/>
      <c r="AXR78" s="287"/>
      <c r="AXS78" s="287"/>
      <c r="AXT78" s="287"/>
      <c r="AXU78" s="287"/>
      <c r="AXV78" s="287"/>
      <c r="AXW78" s="287"/>
      <c r="AXX78" s="287"/>
      <c r="AXY78" s="287"/>
      <c r="AXZ78" s="287"/>
      <c r="AYA78" s="287"/>
      <c r="AYB78" s="287"/>
      <c r="AYC78" s="287"/>
      <c r="AYD78" s="290"/>
    </row>
    <row r="79" spans="1:1330" x14ac:dyDescent="0.35">
      <c r="A79" s="287"/>
      <c r="B79" s="326" t="str">
        <f>"Identified PV Space: "&amp;'Detailed Site Info (Optional)'!C22</f>
        <v xml:space="preserve">Identified PV Space: </v>
      </c>
      <c r="C79" s="287"/>
      <c r="D79" s="287"/>
      <c r="E79" s="287"/>
      <c r="F79" s="287"/>
      <c r="G79" s="287"/>
      <c r="H79" s="287"/>
      <c r="I79" s="287"/>
      <c r="J79" s="287"/>
      <c r="K79" s="287"/>
      <c r="L79" s="287"/>
      <c r="M79" s="287"/>
      <c r="N79" s="287"/>
      <c r="O79" s="287"/>
      <c r="P79" s="287"/>
      <c r="Q79" s="287"/>
      <c r="R79" s="287"/>
      <c r="S79" s="287"/>
      <c r="T79" s="287"/>
      <c r="U79" s="287"/>
      <c r="V79" s="287"/>
      <c r="W79" s="287"/>
      <c r="X79" s="287"/>
      <c r="Y79" s="287"/>
      <c r="Z79" s="287"/>
      <c r="AA79" s="287"/>
      <c r="AB79" s="305" t="s">
        <v>1628</v>
      </c>
      <c r="AC79" s="287" t="e">
        <f>MIN(AC86:AC97)</f>
        <v>#VALUE!</v>
      </c>
      <c r="AD79" s="287"/>
      <c r="AE79" s="289"/>
      <c r="AF79" s="287"/>
      <c r="AG79" s="287"/>
      <c r="AH79" s="287"/>
      <c r="AI79" s="287"/>
      <c r="AJ79" s="287"/>
      <c r="AK79" s="287"/>
      <c r="AL79" s="287"/>
      <c r="AM79" s="287"/>
      <c r="AN79" s="287"/>
      <c r="AO79" s="287"/>
      <c r="AP79" s="287"/>
      <c r="AQ79" s="287"/>
      <c r="AR79" s="287"/>
      <c r="AS79" s="287"/>
      <c r="AT79" s="287"/>
      <c r="AU79" s="287"/>
      <c r="AV79" s="287"/>
      <c r="AW79" s="287"/>
      <c r="AX79" s="287"/>
      <c r="AY79" s="287"/>
      <c r="AZ79" s="287"/>
      <c r="BA79" s="287"/>
      <c r="BB79" s="287"/>
      <c r="BC79" s="287" t="e">
        <f>MIN(BC86:BC97)</f>
        <v>#VALUE!</v>
      </c>
      <c r="BD79" s="289"/>
      <c r="BE79" s="289"/>
      <c r="BF79" s="287"/>
      <c r="BG79" s="287"/>
      <c r="BH79" s="287"/>
      <c r="BI79" s="287"/>
      <c r="BJ79" s="287"/>
      <c r="BK79" s="287"/>
      <c r="BL79" s="287"/>
      <c r="BM79" s="287"/>
      <c r="BN79" s="287"/>
      <c r="BO79" s="287"/>
      <c r="BP79" s="287"/>
      <c r="BQ79" s="287"/>
      <c r="BR79" s="287"/>
      <c r="BS79" s="287"/>
      <c r="BT79" s="287"/>
      <c r="BU79" s="287"/>
      <c r="BV79" s="287"/>
      <c r="BW79" s="287"/>
      <c r="BX79" s="287"/>
      <c r="BY79" s="287"/>
      <c r="BZ79" s="287"/>
      <c r="CA79" s="287"/>
      <c r="CB79" s="287"/>
      <c r="CC79" s="287" t="e">
        <f>MIN(CC86:CC97)</f>
        <v>#VALUE!</v>
      </c>
      <c r="CD79" s="289"/>
      <c r="CE79" s="289"/>
      <c r="CF79" s="287"/>
      <c r="CG79" s="287"/>
      <c r="CH79" s="287"/>
      <c r="CI79" s="287"/>
      <c r="CJ79" s="287"/>
      <c r="CK79" s="287"/>
      <c r="CL79" s="287"/>
      <c r="CM79" s="287"/>
      <c r="CN79" s="287"/>
      <c r="CO79" s="287"/>
      <c r="CP79" s="287"/>
      <c r="CQ79" s="287"/>
      <c r="CR79" s="287"/>
      <c r="CS79" s="287"/>
      <c r="CT79" s="287"/>
      <c r="CU79" s="287"/>
      <c r="CV79" s="287"/>
      <c r="CW79" s="287"/>
      <c r="CX79" s="287"/>
      <c r="CY79" s="287"/>
      <c r="CZ79" s="287"/>
      <c r="DA79" s="287"/>
      <c r="DB79" s="287"/>
      <c r="DC79" s="287" t="e">
        <f>MIN(DC86:DC97)</f>
        <v>#VALUE!</v>
      </c>
      <c r="DD79" s="289"/>
      <c r="DE79" s="289"/>
      <c r="DF79" s="287"/>
      <c r="DG79" s="287"/>
      <c r="DH79" s="287"/>
      <c r="DI79" s="287"/>
      <c r="DJ79" s="287"/>
      <c r="DK79" s="287"/>
      <c r="DL79" s="287"/>
      <c r="DM79" s="287"/>
      <c r="DN79" s="287"/>
      <c r="DO79" s="287"/>
      <c r="DP79" s="287"/>
      <c r="DQ79" s="287"/>
      <c r="DR79" s="287"/>
      <c r="DS79" s="287"/>
      <c r="DT79" s="287"/>
      <c r="DU79" s="287"/>
      <c r="DV79" s="287"/>
      <c r="DW79" s="287"/>
      <c r="DX79" s="287"/>
      <c r="DY79" s="287"/>
      <c r="DZ79" s="287"/>
      <c r="EA79" s="287"/>
      <c r="EB79" s="287"/>
      <c r="EC79" s="287" t="e">
        <f>MIN(EC86:EC97)</f>
        <v>#VALUE!</v>
      </c>
      <c r="ED79" s="289"/>
      <c r="EE79" s="289"/>
      <c r="EF79" s="287"/>
      <c r="EG79" s="287"/>
      <c r="EH79" s="287"/>
      <c r="EI79" s="287"/>
      <c r="EJ79" s="287"/>
      <c r="EK79" s="287"/>
      <c r="EL79" s="287"/>
      <c r="EM79" s="287"/>
      <c r="EN79" s="287"/>
      <c r="EO79" s="287"/>
      <c r="EP79" s="287"/>
      <c r="EQ79" s="287"/>
      <c r="ER79" s="287"/>
      <c r="ES79" s="287"/>
      <c r="ET79" s="287"/>
      <c r="EU79" s="287"/>
      <c r="EV79" s="287"/>
      <c r="EW79" s="287"/>
      <c r="EX79" s="287"/>
      <c r="EY79" s="287"/>
      <c r="EZ79" s="287"/>
      <c r="FA79" s="287"/>
      <c r="FB79" s="287"/>
      <c r="FC79" s="287" t="e">
        <f>MIN(FC86:FC97)</f>
        <v>#VALUE!</v>
      </c>
      <c r="FD79" s="289"/>
      <c r="FE79" s="289"/>
      <c r="FF79" s="287"/>
      <c r="FG79" s="287"/>
      <c r="FH79" s="287"/>
      <c r="FI79" s="287"/>
      <c r="FJ79" s="287"/>
      <c r="FK79" s="287"/>
      <c r="FL79" s="287"/>
      <c r="FM79" s="287"/>
      <c r="FN79" s="287"/>
      <c r="FO79" s="287"/>
      <c r="FP79" s="287"/>
      <c r="FQ79" s="287"/>
      <c r="FR79" s="287"/>
      <c r="FS79" s="287"/>
      <c r="FT79" s="287"/>
      <c r="FU79" s="287"/>
      <c r="FV79" s="287"/>
      <c r="FW79" s="287"/>
      <c r="FX79" s="287"/>
      <c r="FY79" s="287"/>
      <c r="FZ79" s="287"/>
      <c r="GA79" s="287"/>
      <c r="GB79" s="287"/>
      <c r="GC79" s="287" t="e">
        <f>MIN(GC86:GC97)</f>
        <v>#VALUE!</v>
      </c>
      <c r="GD79" s="289"/>
      <c r="GE79" s="289"/>
      <c r="GF79" s="287"/>
      <c r="GG79" s="287"/>
      <c r="GH79" s="287"/>
      <c r="GI79" s="287"/>
      <c r="GJ79" s="287"/>
      <c r="GK79" s="287"/>
      <c r="GL79" s="287"/>
      <c r="GM79" s="287"/>
      <c r="GN79" s="287"/>
      <c r="GO79" s="287"/>
      <c r="GP79" s="287"/>
      <c r="GQ79" s="287"/>
      <c r="GR79" s="287"/>
      <c r="GS79" s="287"/>
      <c r="GT79" s="287"/>
      <c r="GU79" s="287"/>
      <c r="GV79" s="287"/>
      <c r="GW79" s="287"/>
      <c r="GX79" s="287"/>
      <c r="GY79" s="287"/>
      <c r="GZ79" s="287"/>
      <c r="HA79" s="287"/>
      <c r="HB79" s="287"/>
      <c r="HC79" s="287" t="e">
        <f>MIN(HC86:HC97)</f>
        <v>#VALUE!</v>
      </c>
      <c r="HD79" s="289"/>
      <c r="HE79" s="289"/>
      <c r="HF79" s="287"/>
      <c r="HG79" s="287"/>
      <c r="HH79" s="287"/>
      <c r="HI79" s="287"/>
      <c r="HJ79" s="287"/>
      <c r="HK79" s="287"/>
      <c r="HL79" s="287"/>
      <c r="HM79" s="287"/>
      <c r="HN79" s="287"/>
      <c r="HO79" s="287"/>
      <c r="HP79" s="287"/>
      <c r="HQ79" s="287"/>
      <c r="HR79" s="287"/>
      <c r="HS79" s="287"/>
      <c r="HT79" s="287"/>
      <c r="HU79" s="287"/>
      <c r="HV79" s="287"/>
      <c r="HW79" s="287"/>
      <c r="HX79" s="287"/>
      <c r="HY79" s="287"/>
      <c r="HZ79" s="287"/>
      <c r="IA79" s="287"/>
      <c r="IB79" s="287"/>
      <c r="IC79" s="287" t="e">
        <f>MIN(IC86:IC97)</f>
        <v>#VALUE!</v>
      </c>
      <c r="ID79" s="289"/>
      <c r="IE79" s="289"/>
      <c r="IF79" s="287"/>
      <c r="IG79" s="287"/>
      <c r="IH79" s="287"/>
      <c r="II79" s="287"/>
      <c r="IJ79" s="287"/>
      <c r="IK79" s="287"/>
      <c r="IL79" s="287"/>
      <c r="IM79" s="287"/>
      <c r="IN79" s="287"/>
      <c r="IO79" s="287"/>
      <c r="IP79" s="287"/>
      <c r="IQ79" s="287"/>
      <c r="IR79" s="287"/>
      <c r="IS79" s="287"/>
      <c r="IT79" s="287"/>
      <c r="IU79" s="287"/>
      <c r="IV79" s="287"/>
      <c r="IW79" s="287"/>
      <c r="IX79" s="287"/>
      <c r="IY79" s="287"/>
      <c r="IZ79" s="287"/>
      <c r="JA79" s="287"/>
      <c r="JB79" s="287"/>
      <c r="JC79" s="287" t="e">
        <f>MIN(JC86:JC97)</f>
        <v>#VALUE!</v>
      </c>
      <c r="JD79" s="289"/>
      <c r="JE79" s="289"/>
      <c r="JF79" s="287"/>
      <c r="JG79" s="287"/>
      <c r="JH79" s="287"/>
      <c r="JI79" s="287"/>
      <c r="JJ79" s="287"/>
      <c r="JK79" s="287"/>
      <c r="JL79" s="287"/>
      <c r="JM79" s="287"/>
      <c r="JN79" s="287"/>
      <c r="JO79" s="287"/>
      <c r="JP79" s="287"/>
      <c r="JQ79" s="287"/>
      <c r="JR79" s="287"/>
      <c r="JS79" s="287"/>
      <c r="JT79" s="287"/>
      <c r="JU79" s="287"/>
      <c r="JV79" s="287"/>
      <c r="JW79" s="287"/>
      <c r="JX79" s="287"/>
      <c r="JY79" s="287"/>
      <c r="JZ79" s="287"/>
      <c r="KA79" s="287"/>
      <c r="KB79" s="287"/>
      <c r="KC79" s="287" t="e">
        <f>MIN(KC86:KC97)</f>
        <v>#VALUE!</v>
      </c>
      <c r="KD79" s="289"/>
      <c r="KE79" s="289"/>
      <c r="KF79" s="287"/>
      <c r="KG79" s="287"/>
      <c r="KH79" s="287"/>
      <c r="KI79" s="287"/>
      <c r="KJ79" s="287"/>
      <c r="KK79" s="287"/>
      <c r="KL79" s="287"/>
      <c r="KM79" s="287"/>
      <c r="KN79" s="287"/>
      <c r="KO79" s="287"/>
      <c r="KP79" s="287"/>
      <c r="KQ79" s="287"/>
      <c r="KR79" s="287"/>
      <c r="KS79" s="287"/>
      <c r="KT79" s="287"/>
      <c r="KU79" s="287"/>
      <c r="KV79" s="287"/>
      <c r="KW79" s="287"/>
      <c r="KX79" s="287"/>
      <c r="KY79" s="287"/>
      <c r="KZ79" s="287"/>
      <c r="LA79" s="287"/>
      <c r="LB79" s="287"/>
      <c r="LC79" s="287" t="e">
        <f>MIN(LC86:LC97)</f>
        <v>#VALUE!</v>
      </c>
      <c r="LD79" s="289"/>
      <c r="LE79" s="289"/>
      <c r="LF79" s="287"/>
      <c r="LG79" s="287"/>
      <c r="LH79" s="287"/>
      <c r="LI79" s="287"/>
      <c r="LJ79" s="287"/>
      <c r="LK79" s="287"/>
      <c r="LL79" s="287"/>
      <c r="LM79" s="287"/>
      <c r="LN79" s="287"/>
      <c r="LO79" s="287"/>
      <c r="LP79" s="287"/>
      <c r="LQ79" s="287"/>
      <c r="LR79" s="287"/>
      <c r="LS79" s="287"/>
      <c r="LT79" s="287"/>
      <c r="LU79" s="287"/>
      <c r="LV79" s="287"/>
      <c r="LW79" s="287"/>
      <c r="LX79" s="287"/>
      <c r="LY79" s="287"/>
      <c r="LZ79" s="287"/>
      <c r="MA79" s="287"/>
      <c r="MB79" s="287"/>
      <c r="MC79" s="287" t="e">
        <f>MIN(MC86:MC97)</f>
        <v>#VALUE!</v>
      </c>
      <c r="MD79" s="289"/>
      <c r="ME79" s="289"/>
      <c r="MF79" s="287"/>
      <c r="MG79" s="287"/>
      <c r="MH79" s="287"/>
      <c r="MI79" s="287"/>
      <c r="MJ79" s="287"/>
      <c r="MK79" s="287"/>
      <c r="ML79" s="287"/>
      <c r="MM79" s="287"/>
      <c r="MN79" s="287"/>
      <c r="MO79" s="287"/>
      <c r="MP79" s="287"/>
      <c r="MQ79" s="287"/>
      <c r="MR79" s="287"/>
      <c r="MS79" s="287"/>
      <c r="MT79" s="287"/>
      <c r="MU79" s="287"/>
      <c r="MV79" s="287"/>
      <c r="MW79" s="287"/>
      <c r="MX79" s="287"/>
      <c r="MY79" s="287"/>
      <c r="MZ79" s="287"/>
      <c r="NA79" s="287"/>
      <c r="NB79" s="287"/>
      <c r="NC79" s="287" t="e">
        <f>MIN(NC86:NC97)</f>
        <v>#VALUE!</v>
      </c>
      <c r="ND79" s="289"/>
      <c r="NE79" s="289"/>
      <c r="NF79" s="287"/>
      <c r="NG79" s="287"/>
      <c r="NH79" s="287"/>
      <c r="NI79" s="287"/>
      <c r="NJ79" s="287"/>
      <c r="NK79" s="287"/>
      <c r="NL79" s="287"/>
      <c r="NM79" s="287"/>
      <c r="NN79" s="287"/>
      <c r="NO79" s="287"/>
      <c r="NP79" s="287"/>
      <c r="NQ79" s="287"/>
      <c r="NR79" s="287"/>
      <c r="NS79" s="287"/>
      <c r="NT79" s="287"/>
      <c r="NU79" s="287"/>
      <c r="NV79" s="287"/>
      <c r="NW79" s="287"/>
      <c r="NX79" s="287"/>
      <c r="NY79" s="287"/>
      <c r="NZ79" s="287"/>
      <c r="OA79" s="287"/>
      <c r="OB79" s="287"/>
      <c r="OC79" s="287" t="e">
        <f>MIN(OC86:OC97)</f>
        <v>#VALUE!</v>
      </c>
      <c r="OD79" s="289"/>
      <c r="OE79" s="289"/>
      <c r="OF79" s="287"/>
      <c r="OG79" s="287"/>
      <c r="OH79" s="287"/>
      <c r="OI79" s="287"/>
      <c r="OJ79" s="287"/>
      <c r="OK79" s="287"/>
      <c r="OL79" s="287"/>
      <c r="OM79" s="287"/>
      <c r="ON79" s="287"/>
      <c r="OO79" s="287"/>
      <c r="OP79" s="287"/>
      <c r="OQ79" s="287"/>
      <c r="OR79" s="287"/>
      <c r="OS79" s="287"/>
      <c r="OT79" s="287"/>
      <c r="OU79" s="287"/>
      <c r="OV79" s="287"/>
      <c r="OW79" s="287"/>
      <c r="OX79" s="287"/>
      <c r="OY79" s="287"/>
      <c r="OZ79" s="287"/>
      <c r="PA79" s="287"/>
      <c r="PB79" s="287"/>
      <c r="PC79" s="287" t="e">
        <f>MIN(PC86:PC97)</f>
        <v>#VALUE!</v>
      </c>
      <c r="PD79" s="289"/>
      <c r="PE79" s="289"/>
      <c r="PF79" s="287"/>
      <c r="PG79" s="287"/>
      <c r="PH79" s="287"/>
      <c r="PI79" s="287"/>
      <c r="PJ79" s="287"/>
      <c r="PK79" s="287"/>
      <c r="PL79" s="287"/>
      <c r="PM79" s="287"/>
      <c r="PN79" s="287"/>
      <c r="PO79" s="287"/>
      <c r="PP79" s="287"/>
      <c r="PQ79" s="287"/>
      <c r="PR79" s="287"/>
      <c r="PS79" s="287"/>
      <c r="PT79" s="287"/>
      <c r="PU79" s="287"/>
      <c r="PV79" s="287"/>
      <c r="PW79" s="287"/>
      <c r="PX79" s="287"/>
      <c r="PY79" s="287"/>
      <c r="PZ79" s="287"/>
      <c r="QA79" s="287"/>
      <c r="QB79" s="287"/>
      <c r="QC79" s="287" t="e">
        <f>MIN(QC86:QC97)</f>
        <v>#VALUE!</v>
      </c>
      <c r="QD79" s="289"/>
      <c r="QE79" s="289"/>
      <c r="QF79" s="287"/>
      <c r="QG79" s="287"/>
      <c r="QH79" s="287"/>
      <c r="QI79" s="287"/>
      <c r="QJ79" s="287"/>
      <c r="QK79" s="287"/>
      <c r="QL79" s="287"/>
      <c r="QM79" s="287"/>
      <c r="QN79" s="287"/>
      <c r="QO79" s="287"/>
      <c r="QP79" s="287"/>
      <c r="QQ79" s="287"/>
      <c r="QR79" s="287"/>
      <c r="QS79" s="287"/>
      <c r="QT79" s="287"/>
      <c r="QU79" s="287"/>
      <c r="QV79" s="287"/>
      <c r="QW79" s="287"/>
      <c r="QX79" s="287"/>
      <c r="QY79" s="287"/>
      <c r="QZ79" s="287"/>
      <c r="RA79" s="287"/>
      <c r="RB79" s="287"/>
      <c r="RC79" s="287" t="e">
        <f>MIN(RC86:RC97)</f>
        <v>#VALUE!</v>
      </c>
      <c r="RD79" s="289"/>
      <c r="RE79" s="289"/>
      <c r="RF79" s="287"/>
      <c r="RG79" s="287"/>
      <c r="RH79" s="287"/>
      <c r="RI79" s="287"/>
      <c r="RJ79" s="287"/>
      <c r="RK79" s="287"/>
      <c r="RL79" s="287"/>
      <c r="RM79" s="287"/>
      <c r="RN79" s="287"/>
      <c r="RO79" s="287"/>
      <c r="RP79" s="287"/>
      <c r="RQ79" s="287"/>
      <c r="RR79" s="287"/>
      <c r="RS79" s="287"/>
      <c r="RT79" s="287"/>
      <c r="RU79" s="287"/>
      <c r="RV79" s="287"/>
      <c r="RW79" s="287"/>
      <c r="RX79" s="287"/>
      <c r="RY79" s="287"/>
      <c r="RZ79" s="287"/>
      <c r="SA79" s="287"/>
      <c r="SB79" s="287"/>
      <c r="SC79" s="287" t="e">
        <f>MIN(SC86:SC97)</f>
        <v>#VALUE!</v>
      </c>
      <c r="SD79" s="289"/>
      <c r="SE79" s="289"/>
      <c r="SF79" s="287"/>
      <c r="SG79" s="287"/>
      <c r="SH79" s="287"/>
      <c r="SI79" s="287"/>
      <c r="SJ79" s="287"/>
      <c r="SK79" s="287"/>
      <c r="SL79" s="287"/>
      <c r="SM79" s="287"/>
      <c r="SN79" s="287"/>
      <c r="SO79" s="287"/>
      <c r="SP79" s="287"/>
      <c r="SQ79" s="287"/>
      <c r="SR79" s="287"/>
      <c r="SS79" s="287"/>
      <c r="ST79" s="287"/>
      <c r="SU79" s="287"/>
      <c r="SV79" s="287"/>
      <c r="SW79" s="287"/>
      <c r="SX79" s="287"/>
      <c r="SY79" s="287"/>
      <c r="SZ79" s="287"/>
      <c r="TA79" s="287"/>
      <c r="TB79" s="287"/>
      <c r="TC79" s="287" t="e">
        <f>MIN(TC86:TC97)</f>
        <v>#VALUE!</v>
      </c>
      <c r="TD79" s="289"/>
      <c r="TE79" s="289"/>
      <c r="TF79" s="287"/>
      <c r="TG79" s="287"/>
      <c r="TH79" s="287"/>
      <c r="TI79" s="287"/>
      <c r="TJ79" s="287"/>
      <c r="TK79" s="287"/>
      <c r="TL79" s="287"/>
      <c r="TM79" s="287"/>
      <c r="TN79" s="287"/>
      <c r="TO79" s="287"/>
      <c r="TP79" s="287"/>
      <c r="TQ79" s="287"/>
      <c r="TR79" s="287"/>
      <c r="TS79" s="287"/>
      <c r="TT79" s="287"/>
      <c r="TU79" s="287"/>
      <c r="TV79" s="287"/>
      <c r="TW79" s="287"/>
      <c r="TX79" s="287"/>
      <c r="TY79" s="287"/>
      <c r="TZ79" s="287"/>
      <c r="UA79" s="287"/>
      <c r="UB79" s="287"/>
      <c r="UC79" s="287" t="e">
        <f>MIN(UC86:UC97)</f>
        <v>#VALUE!</v>
      </c>
      <c r="UD79" s="289"/>
      <c r="UE79" s="289"/>
      <c r="UF79" s="287"/>
      <c r="UG79" s="287"/>
      <c r="UH79" s="287"/>
      <c r="UI79" s="287"/>
      <c r="UJ79" s="287"/>
      <c r="UK79" s="287"/>
      <c r="UL79" s="287"/>
      <c r="UM79" s="287"/>
      <c r="UN79" s="287"/>
      <c r="UO79" s="287"/>
      <c r="UP79" s="287"/>
      <c r="UQ79" s="287"/>
      <c r="UR79" s="287"/>
      <c r="US79" s="287"/>
      <c r="UT79" s="287"/>
      <c r="UU79" s="287"/>
      <c r="UV79" s="287"/>
      <c r="UW79" s="287"/>
      <c r="UX79" s="287"/>
      <c r="UY79" s="287"/>
      <c r="UZ79" s="287"/>
      <c r="VA79" s="287"/>
      <c r="VB79" s="287"/>
      <c r="VC79" s="287" t="e">
        <f>MIN(VC86:VC97)</f>
        <v>#VALUE!</v>
      </c>
      <c r="VD79" s="289"/>
      <c r="VE79" s="289"/>
      <c r="VF79" s="287"/>
      <c r="VG79" s="287"/>
      <c r="VH79" s="287"/>
      <c r="VI79" s="287"/>
      <c r="VJ79" s="287"/>
      <c r="VK79" s="287"/>
      <c r="VL79" s="287"/>
      <c r="VM79" s="287"/>
      <c r="VN79" s="287"/>
      <c r="VO79" s="287"/>
      <c r="VP79" s="287"/>
      <c r="VQ79" s="287"/>
      <c r="VR79" s="287"/>
      <c r="VS79" s="287"/>
      <c r="VT79" s="287"/>
      <c r="VU79" s="287"/>
      <c r="VV79" s="287"/>
      <c r="VW79" s="287"/>
      <c r="VX79" s="287"/>
      <c r="VY79" s="287"/>
      <c r="VZ79" s="287"/>
      <c r="WA79" s="287"/>
      <c r="WB79" s="287"/>
      <c r="WC79" s="287" t="e">
        <f>MIN(WC86:WC97)</f>
        <v>#VALUE!</v>
      </c>
      <c r="WD79" s="289"/>
      <c r="WE79" s="289"/>
      <c r="WF79" s="287"/>
      <c r="WG79" s="287"/>
      <c r="WH79" s="287"/>
      <c r="WI79" s="287"/>
      <c r="WJ79" s="287"/>
      <c r="WK79" s="287"/>
      <c r="WL79" s="287"/>
      <c r="WM79" s="287"/>
      <c r="WN79" s="287"/>
      <c r="WO79" s="287"/>
      <c r="WP79" s="287"/>
      <c r="WQ79" s="287"/>
      <c r="WR79" s="287"/>
      <c r="WS79" s="287"/>
      <c r="WT79" s="287"/>
      <c r="WU79" s="287"/>
      <c r="WV79" s="287"/>
      <c r="WW79" s="287"/>
      <c r="WX79" s="287"/>
      <c r="WY79" s="287"/>
      <c r="WZ79" s="287"/>
      <c r="XA79" s="287"/>
      <c r="XB79" s="287"/>
      <c r="XC79" s="287" t="e">
        <f>MIN(XC86:XC97)</f>
        <v>#VALUE!</v>
      </c>
      <c r="XD79" s="289"/>
      <c r="XE79" s="289"/>
      <c r="XF79" s="287"/>
      <c r="XG79" s="287"/>
      <c r="XH79" s="287"/>
      <c r="XI79" s="287"/>
      <c r="XJ79" s="287"/>
      <c r="XK79" s="287"/>
      <c r="XL79" s="287"/>
      <c r="XM79" s="287"/>
      <c r="XN79" s="287"/>
      <c r="XO79" s="287"/>
      <c r="XP79" s="287"/>
      <c r="XQ79" s="287"/>
      <c r="XR79" s="287"/>
      <c r="XS79" s="287"/>
      <c r="XT79" s="287"/>
      <c r="XU79" s="287"/>
      <c r="XV79" s="287"/>
      <c r="XW79" s="287"/>
      <c r="XX79" s="287"/>
      <c r="XY79" s="287"/>
      <c r="XZ79" s="287"/>
      <c r="YA79" s="287"/>
      <c r="YB79" s="287"/>
      <c r="YC79" s="287" t="e">
        <f>MIN(YC86:YC97)</f>
        <v>#VALUE!</v>
      </c>
      <c r="YD79" s="289"/>
      <c r="YE79" s="289"/>
      <c r="YF79" s="287"/>
      <c r="YG79" s="287"/>
      <c r="YH79" s="287"/>
      <c r="YI79" s="287"/>
      <c r="YJ79" s="287"/>
      <c r="YK79" s="287"/>
      <c r="YL79" s="287"/>
      <c r="YM79" s="287"/>
      <c r="YN79" s="287"/>
      <c r="YO79" s="287"/>
      <c r="YP79" s="287"/>
      <c r="YQ79" s="287"/>
      <c r="YR79" s="287"/>
      <c r="YS79" s="287"/>
      <c r="YT79" s="287"/>
      <c r="YU79" s="287"/>
      <c r="YV79" s="287"/>
      <c r="YW79" s="287"/>
      <c r="YX79" s="287"/>
      <c r="YY79" s="287"/>
      <c r="YZ79" s="287"/>
      <c r="ZA79" s="287"/>
      <c r="ZB79" s="287"/>
      <c r="ZC79" s="287" t="e">
        <f>MIN(ZC86:ZC97)</f>
        <v>#VALUE!</v>
      </c>
      <c r="ZD79" s="289"/>
      <c r="ZE79" s="289"/>
      <c r="ZF79" s="287"/>
      <c r="ZG79" s="287"/>
      <c r="ZH79" s="287"/>
      <c r="ZI79" s="287"/>
      <c r="ZJ79" s="287"/>
      <c r="ZK79" s="287"/>
      <c r="ZL79" s="287"/>
      <c r="ZM79" s="287"/>
      <c r="ZN79" s="287"/>
      <c r="ZO79" s="287"/>
      <c r="ZP79" s="287"/>
      <c r="ZQ79" s="287"/>
      <c r="ZR79" s="287"/>
      <c r="ZS79" s="287"/>
      <c r="ZT79" s="287"/>
      <c r="ZU79" s="287"/>
      <c r="ZV79" s="287"/>
      <c r="ZW79" s="287"/>
      <c r="ZX79" s="287"/>
      <c r="ZY79" s="287"/>
      <c r="ZZ79" s="287"/>
      <c r="AAA79" s="287"/>
      <c r="AAB79" s="287"/>
      <c r="AAC79" s="287" t="e">
        <f>MIN(AAC86:AAC97)</f>
        <v>#VALUE!</v>
      </c>
      <c r="AAD79" s="289"/>
      <c r="AAE79" s="289"/>
      <c r="AAF79" s="287"/>
      <c r="AAG79" s="287"/>
      <c r="AAH79" s="287"/>
      <c r="AAI79" s="287"/>
      <c r="AAJ79" s="287"/>
      <c r="AAK79" s="287"/>
      <c r="AAL79" s="287"/>
      <c r="AAM79" s="287"/>
      <c r="AAN79" s="287"/>
      <c r="AAO79" s="287"/>
      <c r="AAP79" s="287"/>
      <c r="AAQ79" s="287"/>
      <c r="AAR79" s="287"/>
      <c r="AAS79" s="287"/>
      <c r="AAT79" s="287"/>
      <c r="AAU79" s="287"/>
      <c r="AAV79" s="287"/>
      <c r="AAW79" s="287"/>
      <c r="AAX79" s="287"/>
      <c r="AAY79" s="287"/>
      <c r="AAZ79" s="287"/>
      <c r="ABA79" s="287"/>
      <c r="ABB79" s="287"/>
      <c r="ABC79" s="287" t="e">
        <f>MIN(ABC86:ABC97)</f>
        <v>#VALUE!</v>
      </c>
      <c r="ABD79" s="289"/>
      <c r="ABE79" s="289"/>
      <c r="ABF79" s="287"/>
      <c r="ABG79" s="287"/>
      <c r="ABH79" s="287"/>
      <c r="ABI79" s="287"/>
      <c r="ABJ79" s="287"/>
      <c r="ABK79" s="287"/>
      <c r="ABL79" s="287"/>
      <c r="ABM79" s="287"/>
      <c r="ABN79" s="287"/>
      <c r="ABO79" s="287"/>
      <c r="ABP79" s="287"/>
      <c r="ABQ79" s="287"/>
      <c r="ABR79" s="287"/>
      <c r="ABS79" s="287"/>
      <c r="ABT79" s="287"/>
      <c r="ABU79" s="287"/>
      <c r="ABV79" s="287"/>
      <c r="ABW79" s="287"/>
      <c r="ABX79" s="287"/>
      <c r="ABY79" s="287"/>
      <c r="ABZ79" s="287"/>
      <c r="ACA79" s="287"/>
      <c r="ACB79" s="287"/>
      <c r="ACC79" s="287" t="e">
        <f>MIN(ACC86:ACC97)</f>
        <v>#VALUE!</v>
      </c>
      <c r="ACD79" s="289"/>
      <c r="ACE79" s="289"/>
      <c r="ACF79" s="287"/>
      <c r="ACG79" s="287"/>
      <c r="ACH79" s="287"/>
      <c r="ACI79" s="287"/>
      <c r="ACJ79" s="287"/>
      <c r="ACK79" s="287"/>
      <c r="ACL79" s="287"/>
      <c r="ACM79" s="287"/>
      <c r="ACN79" s="287"/>
      <c r="ACO79" s="287"/>
      <c r="ACP79" s="287"/>
      <c r="ACQ79" s="287"/>
      <c r="ACR79" s="287"/>
      <c r="ACS79" s="287"/>
      <c r="ACT79" s="287"/>
      <c r="ACU79" s="287"/>
      <c r="ACV79" s="287"/>
      <c r="ACW79" s="287"/>
      <c r="ACX79" s="287"/>
      <c r="ACY79" s="287"/>
      <c r="ACZ79" s="287"/>
      <c r="ADA79" s="287"/>
      <c r="ADB79" s="287"/>
      <c r="ADC79" s="287" t="e">
        <f>MIN(ADC86:ADC97)</f>
        <v>#VALUE!</v>
      </c>
      <c r="ADD79" s="289"/>
      <c r="ADE79" s="289"/>
      <c r="ADF79" s="287"/>
      <c r="ADG79" s="287"/>
      <c r="ADH79" s="287"/>
      <c r="ADI79" s="287"/>
      <c r="ADJ79" s="287"/>
      <c r="ADK79" s="287"/>
      <c r="ADL79" s="287"/>
      <c r="ADM79" s="287"/>
      <c r="ADN79" s="287"/>
      <c r="ADO79" s="287"/>
      <c r="ADP79" s="287"/>
      <c r="ADQ79" s="287"/>
      <c r="ADR79" s="287"/>
      <c r="ADS79" s="287"/>
      <c r="ADT79" s="287"/>
      <c r="ADU79" s="287"/>
      <c r="ADV79" s="287"/>
      <c r="ADW79" s="287"/>
      <c r="ADX79" s="287"/>
      <c r="ADY79" s="287"/>
      <c r="ADZ79" s="287"/>
      <c r="AEA79" s="287"/>
      <c r="AEB79" s="287"/>
      <c r="AEC79" s="287" t="e">
        <f>MIN(AEC86:AEC97)</f>
        <v>#VALUE!</v>
      </c>
      <c r="AED79" s="289"/>
      <c r="AEE79" s="289"/>
      <c r="AEF79" s="287"/>
      <c r="AEG79" s="287"/>
      <c r="AEH79" s="287"/>
      <c r="AEI79" s="287"/>
      <c r="AEJ79" s="287"/>
      <c r="AEK79" s="287"/>
      <c r="AEL79" s="287"/>
      <c r="AEM79" s="287"/>
      <c r="AEN79" s="287"/>
      <c r="AEO79" s="287"/>
      <c r="AEP79" s="287"/>
      <c r="AEQ79" s="287"/>
      <c r="AER79" s="287"/>
      <c r="AES79" s="287"/>
      <c r="AET79" s="287"/>
      <c r="AEU79" s="287"/>
      <c r="AEV79" s="287"/>
      <c r="AEW79" s="287"/>
      <c r="AEX79" s="287"/>
      <c r="AEY79" s="287"/>
      <c r="AEZ79" s="287"/>
      <c r="AFA79" s="287"/>
      <c r="AFB79" s="287"/>
      <c r="AFC79" s="287" t="e">
        <f>MIN(AFC86:AFC97)</f>
        <v>#VALUE!</v>
      </c>
      <c r="AFD79" s="289"/>
      <c r="AFE79" s="289"/>
      <c r="AFF79" s="287"/>
      <c r="AFG79" s="287"/>
      <c r="AFH79" s="287"/>
      <c r="AFI79" s="287"/>
      <c r="AFJ79" s="287"/>
      <c r="AFK79" s="287"/>
      <c r="AFL79" s="287"/>
      <c r="AFM79" s="287"/>
      <c r="AFN79" s="287"/>
      <c r="AFO79" s="287"/>
      <c r="AFP79" s="287"/>
      <c r="AFQ79" s="287"/>
      <c r="AFR79" s="287"/>
      <c r="AFS79" s="287"/>
      <c r="AFT79" s="287"/>
      <c r="AFU79" s="287"/>
      <c r="AFV79" s="287"/>
      <c r="AFW79" s="287"/>
      <c r="AFX79" s="287"/>
      <c r="AFY79" s="287"/>
      <c r="AFZ79" s="287"/>
      <c r="AGA79" s="287"/>
      <c r="AGB79" s="287"/>
      <c r="AGC79" s="287" t="e">
        <f>MIN(AGC86:AGC97)</f>
        <v>#VALUE!</v>
      </c>
      <c r="AGD79" s="289"/>
      <c r="AGE79" s="289"/>
      <c r="AGF79" s="287"/>
      <c r="AGG79" s="287"/>
      <c r="AGH79" s="287"/>
      <c r="AGI79" s="287"/>
      <c r="AGJ79" s="287"/>
      <c r="AGK79" s="287"/>
      <c r="AGL79" s="287"/>
      <c r="AGM79" s="287"/>
      <c r="AGN79" s="287"/>
      <c r="AGO79" s="287"/>
      <c r="AGP79" s="287"/>
      <c r="AGQ79" s="287"/>
      <c r="AGR79" s="287"/>
      <c r="AGS79" s="287"/>
      <c r="AGT79" s="287"/>
      <c r="AGU79" s="287"/>
      <c r="AGV79" s="287"/>
      <c r="AGW79" s="287"/>
      <c r="AGX79" s="287"/>
      <c r="AGY79" s="287"/>
      <c r="AGZ79" s="287"/>
      <c r="AHA79" s="287"/>
      <c r="AHB79" s="287"/>
      <c r="AHC79" s="287" t="e">
        <f>MIN(AHC86:AHC97)</f>
        <v>#VALUE!</v>
      </c>
      <c r="AHD79" s="289"/>
      <c r="AHE79" s="289"/>
      <c r="AHF79" s="287"/>
      <c r="AHG79" s="287"/>
      <c r="AHH79" s="287"/>
      <c r="AHI79" s="287"/>
      <c r="AHJ79" s="287"/>
      <c r="AHK79" s="287"/>
      <c r="AHL79" s="287"/>
      <c r="AHM79" s="287"/>
      <c r="AHN79" s="287"/>
      <c r="AHO79" s="287"/>
      <c r="AHP79" s="287"/>
      <c r="AHQ79" s="287"/>
      <c r="AHR79" s="287"/>
      <c r="AHS79" s="287"/>
      <c r="AHT79" s="287"/>
      <c r="AHU79" s="287"/>
      <c r="AHV79" s="287"/>
      <c r="AHW79" s="287"/>
      <c r="AHX79" s="287"/>
      <c r="AHY79" s="287"/>
      <c r="AHZ79" s="287"/>
      <c r="AIA79" s="287"/>
      <c r="AIB79" s="287"/>
      <c r="AIC79" s="287" t="e">
        <f>MIN(AIC86:AIC97)</f>
        <v>#VALUE!</v>
      </c>
      <c r="AID79" s="289"/>
      <c r="AIE79" s="289"/>
      <c r="AIF79" s="287"/>
      <c r="AIG79" s="287"/>
      <c r="AIH79" s="287"/>
      <c r="AII79" s="287"/>
      <c r="AIJ79" s="287"/>
      <c r="AIK79" s="287"/>
      <c r="AIL79" s="287"/>
      <c r="AIM79" s="287"/>
      <c r="AIN79" s="287"/>
      <c r="AIO79" s="287"/>
      <c r="AIP79" s="287"/>
      <c r="AIQ79" s="287"/>
      <c r="AIR79" s="287"/>
      <c r="AIS79" s="287"/>
      <c r="AIT79" s="287"/>
      <c r="AIU79" s="287"/>
      <c r="AIV79" s="287"/>
      <c r="AIW79" s="287"/>
      <c r="AIX79" s="287"/>
      <c r="AIY79" s="287"/>
      <c r="AIZ79" s="287"/>
      <c r="AJA79" s="287"/>
      <c r="AJB79" s="287"/>
      <c r="AJC79" s="287" t="e">
        <f>MIN(AJC86:AJC97)</f>
        <v>#VALUE!</v>
      </c>
      <c r="AJD79" s="289"/>
      <c r="AJE79" s="289"/>
      <c r="AJF79" s="287"/>
      <c r="AJG79" s="287"/>
      <c r="AJH79" s="287"/>
      <c r="AJI79" s="287"/>
      <c r="AJJ79" s="287"/>
      <c r="AJK79" s="287"/>
      <c r="AJL79" s="287"/>
      <c r="AJM79" s="287"/>
      <c r="AJN79" s="287"/>
      <c r="AJO79" s="287"/>
      <c r="AJP79" s="287"/>
      <c r="AJQ79" s="287"/>
      <c r="AJR79" s="287"/>
      <c r="AJS79" s="287"/>
      <c r="AJT79" s="287"/>
      <c r="AJU79" s="287"/>
      <c r="AJV79" s="287"/>
      <c r="AJW79" s="287"/>
      <c r="AJX79" s="287"/>
      <c r="AJY79" s="287"/>
      <c r="AJZ79" s="287"/>
      <c r="AKA79" s="287"/>
      <c r="AKB79" s="287"/>
      <c r="AKC79" s="287" t="e">
        <f>MIN(AKC86:AKC97)</f>
        <v>#VALUE!</v>
      </c>
      <c r="AKD79" s="289"/>
      <c r="AKE79" s="289"/>
      <c r="AKF79" s="287"/>
      <c r="AKG79" s="287"/>
      <c r="AKH79" s="287"/>
      <c r="AKI79" s="287"/>
      <c r="AKJ79" s="287"/>
      <c r="AKK79" s="287"/>
      <c r="AKL79" s="287"/>
      <c r="AKM79" s="287"/>
      <c r="AKN79" s="287"/>
      <c r="AKO79" s="287"/>
      <c r="AKP79" s="287"/>
      <c r="AKQ79" s="287"/>
      <c r="AKR79" s="287"/>
      <c r="AKS79" s="287"/>
      <c r="AKT79" s="287"/>
      <c r="AKU79" s="287"/>
      <c r="AKV79" s="287"/>
      <c r="AKW79" s="287"/>
      <c r="AKX79" s="287"/>
      <c r="AKY79" s="287"/>
      <c r="AKZ79" s="287"/>
      <c r="ALA79" s="287"/>
      <c r="ALB79" s="287"/>
      <c r="ALC79" s="287" t="e">
        <f>MIN(ALC86:ALC97)</f>
        <v>#VALUE!</v>
      </c>
      <c r="ALD79" s="289"/>
      <c r="ALE79" s="289"/>
      <c r="ALF79" s="287"/>
      <c r="ALG79" s="287"/>
      <c r="ALH79" s="287"/>
      <c r="ALI79" s="287"/>
      <c r="ALJ79" s="287"/>
      <c r="ALK79" s="287"/>
      <c r="ALL79" s="287"/>
      <c r="ALM79" s="287"/>
      <c r="ALN79" s="287"/>
      <c r="ALO79" s="287"/>
      <c r="ALP79" s="287"/>
      <c r="ALQ79" s="287"/>
      <c r="ALR79" s="287"/>
      <c r="ALS79" s="287"/>
      <c r="ALT79" s="287"/>
      <c r="ALU79" s="287"/>
      <c r="ALV79" s="287"/>
      <c r="ALW79" s="287"/>
      <c r="ALX79" s="287"/>
      <c r="ALY79" s="287"/>
      <c r="ALZ79" s="287"/>
      <c r="AMA79" s="287"/>
      <c r="AMB79" s="287"/>
      <c r="AMC79" s="287" t="e">
        <f>MIN(AMC86:AMC97)</f>
        <v>#VALUE!</v>
      </c>
      <c r="AMD79" s="289"/>
      <c r="AME79" s="289"/>
      <c r="AMF79" s="287"/>
      <c r="AMG79" s="287"/>
      <c r="AMH79" s="287"/>
      <c r="AMI79" s="287"/>
      <c r="AMJ79" s="287"/>
      <c r="AMK79" s="287"/>
      <c r="AML79" s="287"/>
      <c r="AMM79" s="287"/>
      <c r="AMN79" s="287"/>
      <c r="AMO79" s="287"/>
      <c r="AMP79" s="287"/>
      <c r="AMQ79" s="287"/>
      <c r="AMR79" s="287"/>
      <c r="AMS79" s="287"/>
      <c r="AMT79" s="287"/>
      <c r="AMU79" s="287"/>
      <c r="AMV79" s="287"/>
      <c r="AMW79" s="287"/>
      <c r="AMX79" s="287"/>
      <c r="AMY79" s="287"/>
      <c r="AMZ79" s="287"/>
      <c r="ANA79" s="287"/>
      <c r="ANB79" s="287"/>
      <c r="ANC79" s="287" t="e">
        <f>MIN(ANC86:ANC97)</f>
        <v>#VALUE!</v>
      </c>
      <c r="AND79" s="289"/>
      <c r="ANE79" s="289"/>
      <c r="ANF79" s="287"/>
      <c r="ANG79" s="287"/>
      <c r="ANH79" s="287"/>
      <c r="ANI79" s="287"/>
      <c r="ANJ79" s="287"/>
      <c r="ANK79" s="287"/>
      <c r="ANL79" s="287"/>
      <c r="ANM79" s="287"/>
      <c r="ANN79" s="287"/>
      <c r="ANO79" s="287"/>
      <c r="ANP79" s="287"/>
      <c r="ANQ79" s="287"/>
      <c r="ANR79" s="287"/>
      <c r="ANS79" s="287"/>
      <c r="ANT79" s="287"/>
      <c r="ANU79" s="287"/>
      <c r="ANV79" s="287"/>
      <c r="ANW79" s="287"/>
      <c r="ANX79" s="287"/>
      <c r="ANY79" s="287"/>
      <c r="ANZ79" s="287"/>
      <c r="AOA79" s="287"/>
      <c r="AOB79" s="287"/>
      <c r="AOC79" s="287" t="e">
        <f>MIN(AOC86:AOC97)</f>
        <v>#VALUE!</v>
      </c>
      <c r="AOD79" s="289"/>
      <c r="AOE79" s="289"/>
      <c r="AOF79" s="287"/>
      <c r="AOG79" s="287"/>
      <c r="AOH79" s="287"/>
      <c r="AOI79" s="287"/>
      <c r="AOJ79" s="287"/>
      <c r="AOK79" s="287"/>
      <c r="AOL79" s="287"/>
      <c r="AOM79" s="287"/>
      <c r="AON79" s="287"/>
      <c r="AOO79" s="287"/>
      <c r="AOP79" s="287"/>
      <c r="AOQ79" s="287"/>
      <c r="AOR79" s="287"/>
      <c r="AOS79" s="287"/>
      <c r="AOT79" s="287"/>
      <c r="AOU79" s="287"/>
      <c r="AOV79" s="287"/>
      <c r="AOW79" s="287"/>
      <c r="AOX79" s="287"/>
      <c r="AOY79" s="287"/>
      <c r="AOZ79" s="287"/>
      <c r="APA79" s="287"/>
      <c r="APB79" s="287"/>
      <c r="APC79" s="287" t="e">
        <f>MIN(APC86:APC97)</f>
        <v>#VALUE!</v>
      </c>
      <c r="APD79" s="289"/>
      <c r="APE79" s="289"/>
      <c r="APF79" s="287"/>
      <c r="APG79" s="287"/>
      <c r="APH79" s="287"/>
      <c r="API79" s="287"/>
      <c r="APJ79" s="287"/>
      <c r="APK79" s="287"/>
      <c r="APL79" s="287"/>
      <c r="APM79" s="287"/>
      <c r="APN79" s="287"/>
      <c r="APO79" s="287"/>
      <c r="APP79" s="287"/>
      <c r="APQ79" s="287"/>
      <c r="APR79" s="287"/>
      <c r="APS79" s="287"/>
      <c r="APT79" s="287"/>
      <c r="APU79" s="287"/>
      <c r="APV79" s="287"/>
      <c r="APW79" s="287"/>
      <c r="APX79" s="287"/>
      <c r="APY79" s="287"/>
      <c r="APZ79" s="287"/>
      <c r="AQA79" s="287"/>
      <c r="AQB79" s="287"/>
      <c r="AQC79" s="287" t="e">
        <f>MIN(AQC86:AQC97)</f>
        <v>#VALUE!</v>
      </c>
      <c r="AQD79" s="289"/>
      <c r="AQE79" s="289"/>
      <c r="AQF79" s="287"/>
      <c r="AQG79" s="287"/>
      <c r="AQH79" s="287"/>
      <c r="AQI79" s="287"/>
      <c r="AQJ79" s="287"/>
      <c r="AQK79" s="287"/>
      <c r="AQL79" s="287"/>
      <c r="AQM79" s="287"/>
      <c r="AQN79" s="287"/>
      <c r="AQO79" s="287"/>
      <c r="AQP79" s="287"/>
      <c r="AQQ79" s="287"/>
      <c r="AQR79" s="287"/>
      <c r="AQS79" s="287"/>
      <c r="AQT79" s="287"/>
      <c r="AQU79" s="287"/>
      <c r="AQV79" s="287"/>
      <c r="AQW79" s="287"/>
      <c r="AQX79" s="287"/>
      <c r="AQY79" s="287"/>
      <c r="AQZ79" s="287"/>
      <c r="ARA79" s="287"/>
      <c r="ARB79" s="287"/>
      <c r="ARC79" s="287" t="e">
        <f>MIN(ARC86:ARC97)</f>
        <v>#VALUE!</v>
      </c>
      <c r="ARD79" s="289"/>
      <c r="ARE79" s="289"/>
      <c r="ARF79" s="287"/>
      <c r="ARG79" s="287"/>
      <c r="ARH79" s="287"/>
      <c r="ARI79" s="287"/>
      <c r="ARJ79" s="287"/>
      <c r="ARK79" s="287"/>
      <c r="ARL79" s="287"/>
      <c r="ARM79" s="287"/>
      <c r="ARN79" s="287"/>
      <c r="ARO79" s="287"/>
      <c r="ARP79" s="287"/>
      <c r="ARQ79" s="287"/>
      <c r="ARR79" s="287"/>
      <c r="ARS79" s="287"/>
      <c r="ART79" s="287"/>
      <c r="ARU79" s="287"/>
      <c r="ARV79" s="287"/>
      <c r="ARW79" s="287"/>
      <c r="ARX79" s="287"/>
      <c r="ARY79" s="287"/>
      <c r="ARZ79" s="287"/>
      <c r="ASA79" s="287"/>
      <c r="ASB79" s="287"/>
      <c r="ASC79" s="287" t="e">
        <f>MIN(ASC86:ASC97)</f>
        <v>#VALUE!</v>
      </c>
      <c r="ASD79" s="289"/>
      <c r="ASE79" s="289"/>
      <c r="ASF79" s="287"/>
      <c r="ASG79" s="287"/>
      <c r="ASH79" s="287"/>
      <c r="ASI79" s="287"/>
      <c r="ASJ79" s="287"/>
      <c r="ASK79" s="287"/>
      <c r="ASL79" s="287"/>
      <c r="ASM79" s="287"/>
      <c r="ASN79" s="287"/>
      <c r="ASO79" s="287"/>
      <c r="ASP79" s="287"/>
      <c r="ASQ79" s="287"/>
      <c r="ASR79" s="287"/>
      <c r="ASS79" s="287"/>
      <c r="AST79" s="287"/>
      <c r="ASU79" s="287"/>
      <c r="ASV79" s="287"/>
      <c r="ASW79" s="287"/>
      <c r="ASX79" s="287"/>
      <c r="ASY79" s="287"/>
      <c r="ASZ79" s="287"/>
      <c r="ATA79" s="287"/>
      <c r="ATB79" s="287"/>
      <c r="ATC79" s="287" t="e">
        <f>MIN(ATC86:ATC97)</f>
        <v>#VALUE!</v>
      </c>
      <c r="ATD79" s="289"/>
      <c r="ATE79" s="289"/>
      <c r="ATF79" s="287"/>
      <c r="ATG79" s="287"/>
      <c r="ATH79" s="287"/>
      <c r="ATI79" s="287"/>
      <c r="ATJ79" s="287"/>
      <c r="ATK79" s="287"/>
      <c r="ATL79" s="287"/>
      <c r="ATM79" s="287"/>
      <c r="ATN79" s="287"/>
      <c r="ATO79" s="287"/>
      <c r="ATP79" s="287"/>
      <c r="ATQ79" s="287"/>
      <c r="ATR79" s="287"/>
      <c r="ATS79" s="287"/>
      <c r="ATT79" s="287"/>
      <c r="ATU79" s="287"/>
      <c r="ATV79" s="287"/>
      <c r="ATW79" s="287"/>
      <c r="ATX79" s="287"/>
      <c r="ATY79" s="287"/>
      <c r="ATZ79" s="287"/>
      <c r="AUA79" s="287"/>
      <c r="AUB79" s="287"/>
      <c r="AUC79" s="287" t="e">
        <f>MIN(AUC86:AUC97)</f>
        <v>#VALUE!</v>
      </c>
      <c r="AUD79" s="289"/>
      <c r="AUE79" s="289"/>
      <c r="AUF79" s="287"/>
      <c r="AUG79" s="287"/>
      <c r="AUH79" s="287"/>
      <c r="AUI79" s="287"/>
      <c r="AUJ79" s="287"/>
      <c r="AUK79" s="287"/>
      <c r="AUL79" s="287"/>
      <c r="AUM79" s="287"/>
      <c r="AUN79" s="287"/>
      <c r="AUO79" s="287"/>
      <c r="AUP79" s="287"/>
      <c r="AUQ79" s="287"/>
      <c r="AUR79" s="287"/>
      <c r="AUS79" s="287"/>
      <c r="AUT79" s="287"/>
      <c r="AUU79" s="287"/>
      <c r="AUV79" s="287"/>
      <c r="AUW79" s="287"/>
      <c r="AUX79" s="287"/>
      <c r="AUY79" s="287"/>
      <c r="AUZ79" s="287"/>
      <c r="AVA79" s="287"/>
      <c r="AVB79" s="287"/>
      <c r="AVC79" s="287" t="e">
        <f>MIN(AVC86:AVC97)</f>
        <v>#VALUE!</v>
      </c>
      <c r="AVD79" s="289"/>
      <c r="AVE79" s="289"/>
      <c r="AVF79" s="287"/>
      <c r="AVG79" s="287"/>
      <c r="AVH79" s="287"/>
      <c r="AVI79" s="287"/>
      <c r="AVJ79" s="287"/>
      <c r="AVK79" s="287"/>
      <c r="AVL79" s="287"/>
      <c r="AVM79" s="287"/>
      <c r="AVN79" s="287"/>
      <c r="AVO79" s="287"/>
      <c r="AVP79" s="287"/>
      <c r="AVQ79" s="287"/>
      <c r="AVR79" s="287"/>
      <c r="AVS79" s="287"/>
      <c r="AVT79" s="287"/>
      <c r="AVU79" s="287"/>
      <c r="AVV79" s="287"/>
      <c r="AVW79" s="287"/>
      <c r="AVX79" s="287"/>
      <c r="AVY79" s="287"/>
      <c r="AVZ79" s="287"/>
      <c r="AWA79" s="287"/>
      <c r="AWB79" s="287"/>
      <c r="AWC79" s="287" t="e">
        <f>MIN(AWC86:AWC97)</f>
        <v>#VALUE!</v>
      </c>
      <c r="AWD79" s="289"/>
      <c r="AWE79" s="289"/>
      <c r="AWF79" s="287"/>
      <c r="AWG79" s="287"/>
      <c r="AWH79" s="287"/>
      <c r="AWI79" s="287"/>
      <c r="AWJ79" s="287"/>
      <c r="AWK79" s="287"/>
      <c r="AWL79" s="287"/>
      <c r="AWM79" s="287"/>
      <c r="AWN79" s="287"/>
      <c r="AWO79" s="287"/>
      <c r="AWP79" s="287"/>
      <c r="AWQ79" s="287"/>
      <c r="AWR79" s="287"/>
      <c r="AWS79" s="287"/>
      <c r="AWT79" s="287"/>
      <c r="AWU79" s="287"/>
      <c r="AWV79" s="287"/>
      <c r="AWW79" s="287"/>
      <c r="AWX79" s="287"/>
      <c r="AWY79" s="287"/>
      <c r="AWZ79" s="287"/>
      <c r="AXA79" s="287"/>
      <c r="AXB79" s="287"/>
      <c r="AXC79" s="287" t="e">
        <f>MIN(AXC86:AXC97)</f>
        <v>#VALUE!</v>
      </c>
      <c r="AXD79" s="289"/>
      <c r="AXE79" s="289"/>
      <c r="AXF79" s="287"/>
      <c r="AXG79" s="287"/>
      <c r="AXH79" s="287"/>
      <c r="AXI79" s="287"/>
      <c r="AXJ79" s="287"/>
      <c r="AXK79" s="287"/>
      <c r="AXL79" s="287"/>
      <c r="AXM79" s="287"/>
      <c r="AXN79" s="287"/>
      <c r="AXO79" s="287"/>
      <c r="AXP79" s="287"/>
      <c r="AXQ79" s="287"/>
      <c r="AXR79" s="287"/>
      <c r="AXS79" s="287"/>
      <c r="AXT79" s="287"/>
      <c r="AXU79" s="287"/>
      <c r="AXV79" s="287"/>
      <c r="AXW79" s="287"/>
      <c r="AXX79" s="287"/>
      <c r="AXY79" s="287"/>
      <c r="AXZ79" s="287"/>
      <c r="AYA79" s="287"/>
      <c r="AYB79" s="287"/>
      <c r="AYC79" s="287" t="e">
        <f>MIN(AYC86:AYC97)</f>
        <v>#VALUE!</v>
      </c>
      <c r="AYD79" s="290"/>
    </row>
    <row r="80" spans="1:1330" x14ac:dyDescent="0.35">
      <c r="A80" s="287"/>
      <c r="B80" s="287"/>
      <c r="C80" s="287"/>
      <c r="D80" s="287"/>
      <c r="E80" s="287"/>
      <c r="F80" s="287"/>
      <c r="G80" s="287"/>
      <c r="H80" s="287"/>
      <c r="I80" s="287"/>
      <c r="J80" s="287"/>
      <c r="K80" s="287"/>
      <c r="L80" s="287"/>
      <c r="M80" s="287"/>
      <c r="N80" s="287"/>
      <c r="O80" s="287"/>
      <c r="P80" s="287"/>
      <c r="Q80" s="287"/>
      <c r="R80" s="287"/>
      <c r="S80" s="287"/>
      <c r="T80" s="287"/>
      <c r="U80" s="287"/>
      <c r="V80" s="287"/>
      <c r="W80" s="287"/>
      <c r="X80" s="287"/>
      <c r="Y80" s="287"/>
      <c r="Z80" s="287"/>
      <c r="AA80" s="287"/>
      <c r="AB80" s="305" t="s">
        <v>1629</v>
      </c>
      <c r="AC80" s="287">
        <f>H84</f>
        <v>10</v>
      </c>
      <c r="AD80" s="287"/>
      <c r="AE80" s="289"/>
      <c r="AF80" s="287"/>
      <c r="AG80" s="287"/>
      <c r="AH80" s="287"/>
      <c r="AI80" s="287"/>
      <c r="AJ80" s="287"/>
      <c r="AK80" s="287"/>
      <c r="AL80" s="287"/>
      <c r="AM80" s="287"/>
      <c r="AN80" s="287"/>
      <c r="AO80" s="287"/>
      <c r="AP80" s="287"/>
      <c r="AQ80" s="287"/>
      <c r="AR80" s="287"/>
      <c r="AS80" s="287"/>
      <c r="AT80" s="287"/>
      <c r="AU80" s="287"/>
      <c r="AV80" s="287"/>
      <c r="AW80" s="287"/>
      <c r="AX80" s="287"/>
      <c r="AY80" s="287"/>
      <c r="AZ80" s="287"/>
      <c r="BA80" s="287"/>
      <c r="BB80" s="287"/>
      <c r="BC80" s="287">
        <f>AH84</f>
        <v>11</v>
      </c>
      <c r="BD80" s="289"/>
      <c r="BE80" s="289"/>
      <c r="BF80" s="287"/>
      <c r="BG80" s="287"/>
      <c r="BH80" s="287"/>
      <c r="BI80" s="287"/>
      <c r="BJ80" s="287"/>
      <c r="BK80" s="287"/>
      <c r="BL80" s="287"/>
      <c r="BM80" s="287"/>
      <c r="BN80" s="287"/>
      <c r="BO80" s="287"/>
      <c r="BP80" s="287"/>
      <c r="BQ80" s="287"/>
      <c r="BR80" s="287"/>
      <c r="BS80" s="287"/>
      <c r="BT80" s="287"/>
      <c r="BU80" s="287"/>
      <c r="BV80" s="287"/>
      <c r="BW80" s="287"/>
      <c r="BX80" s="287"/>
      <c r="BY80" s="287"/>
      <c r="BZ80" s="287"/>
      <c r="CA80" s="287"/>
      <c r="CB80" s="287"/>
      <c r="CC80" s="287">
        <f>BH84</f>
        <v>12</v>
      </c>
      <c r="CD80" s="289"/>
      <c r="CE80" s="289"/>
      <c r="CF80" s="287"/>
      <c r="CG80" s="287"/>
      <c r="CH80" s="287"/>
      <c r="CI80" s="287"/>
      <c r="CJ80" s="287"/>
      <c r="CK80" s="287"/>
      <c r="CL80" s="287"/>
      <c r="CM80" s="287"/>
      <c r="CN80" s="287"/>
      <c r="CO80" s="287"/>
      <c r="CP80" s="287"/>
      <c r="CQ80" s="287"/>
      <c r="CR80" s="287"/>
      <c r="CS80" s="287"/>
      <c r="CT80" s="287"/>
      <c r="CU80" s="287"/>
      <c r="CV80" s="287"/>
      <c r="CW80" s="287"/>
      <c r="CX80" s="287"/>
      <c r="CY80" s="287"/>
      <c r="CZ80" s="287"/>
      <c r="DA80" s="287"/>
      <c r="DB80" s="287"/>
      <c r="DC80" s="287">
        <f>CH84</f>
        <v>13</v>
      </c>
      <c r="DD80" s="289"/>
      <c r="DE80" s="289"/>
      <c r="DF80" s="287"/>
      <c r="DG80" s="287"/>
      <c r="DH80" s="287"/>
      <c r="DI80" s="287"/>
      <c r="DJ80" s="287"/>
      <c r="DK80" s="287"/>
      <c r="DL80" s="287"/>
      <c r="DM80" s="287"/>
      <c r="DN80" s="287"/>
      <c r="DO80" s="287"/>
      <c r="DP80" s="287"/>
      <c r="DQ80" s="287"/>
      <c r="DR80" s="287"/>
      <c r="DS80" s="287"/>
      <c r="DT80" s="287"/>
      <c r="DU80" s="287"/>
      <c r="DV80" s="287"/>
      <c r="DW80" s="287"/>
      <c r="DX80" s="287"/>
      <c r="DY80" s="287"/>
      <c r="DZ80" s="287"/>
      <c r="EA80" s="287"/>
      <c r="EB80" s="287"/>
      <c r="EC80" s="287">
        <f>DH84</f>
        <v>14</v>
      </c>
      <c r="ED80" s="289"/>
      <c r="EE80" s="289"/>
      <c r="EF80" s="287"/>
      <c r="EG80" s="287"/>
      <c r="EH80" s="287"/>
      <c r="EI80" s="287"/>
      <c r="EJ80" s="287"/>
      <c r="EK80" s="287"/>
      <c r="EL80" s="287"/>
      <c r="EM80" s="287"/>
      <c r="EN80" s="287"/>
      <c r="EO80" s="287"/>
      <c r="EP80" s="287"/>
      <c r="EQ80" s="287"/>
      <c r="ER80" s="287"/>
      <c r="ES80" s="287"/>
      <c r="ET80" s="287"/>
      <c r="EU80" s="287"/>
      <c r="EV80" s="287"/>
      <c r="EW80" s="287"/>
      <c r="EX80" s="287"/>
      <c r="EY80" s="287"/>
      <c r="EZ80" s="287"/>
      <c r="FA80" s="287"/>
      <c r="FB80" s="287"/>
      <c r="FC80" s="287">
        <f>EH84</f>
        <v>15</v>
      </c>
      <c r="FD80" s="289"/>
      <c r="FE80" s="289"/>
      <c r="FF80" s="287"/>
      <c r="FG80" s="287"/>
      <c r="FH80" s="287"/>
      <c r="FI80" s="287"/>
      <c r="FJ80" s="287"/>
      <c r="FK80" s="287"/>
      <c r="FL80" s="287"/>
      <c r="FM80" s="287"/>
      <c r="FN80" s="287"/>
      <c r="FO80" s="287"/>
      <c r="FP80" s="287"/>
      <c r="FQ80" s="287"/>
      <c r="FR80" s="287"/>
      <c r="FS80" s="287"/>
      <c r="FT80" s="287"/>
      <c r="FU80" s="287"/>
      <c r="FV80" s="287"/>
      <c r="FW80" s="287"/>
      <c r="FX80" s="287"/>
      <c r="FY80" s="287"/>
      <c r="FZ80" s="287"/>
      <c r="GA80" s="287"/>
      <c r="GB80" s="287"/>
      <c r="GC80" s="287">
        <f>FH84</f>
        <v>16</v>
      </c>
      <c r="GD80" s="289"/>
      <c r="GE80" s="289"/>
      <c r="GF80" s="287"/>
      <c r="GG80" s="287"/>
      <c r="GH80" s="287"/>
      <c r="GI80" s="287"/>
      <c r="GJ80" s="287"/>
      <c r="GK80" s="287"/>
      <c r="GL80" s="287"/>
      <c r="GM80" s="287"/>
      <c r="GN80" s="287"/>
      <c r="GO80" s="287"/>
      <c r="GP80" s="287"/>
      <c r="GQ80" s="287"/>
      <c r="GR80" s="287"/>
      <c r="GS80" s="287"/>
      <c r="GT80" s="287"/>
      <c r="GU80" s="287"/>
      <c r="GV80" s="287"/>
      <c r="GW80" s="287"/>
      <c r="GX80" s="287"/>
      <c r="GY80" s="287"/>
      <c r="GZ80" s="287"/>
      <c r="HA80" s="287"/>
      <c r="HB80" s="287"/>
      <c r="HC80" s="287">
        <f>GH84</f>
        <v>17</v>
      </c>
      <c r="HD80" s="289"/>
      <c r="HE80" s="289"/>
      <c r="HF80" s="287"/>
      <c r="HG80" s="287"/>
      <c r="HH80" s="287"/>
      <c r="HI80" s="287"/>
      <c r="HJ80" s="287"/>
      <c r="HK80" s="287"/>
      <c r="HL80" s="287"/>
      <c r="HM80" s="287"/>
      <c r="HN80" s="287"/>
      <c r="HO80" s="287"/>
      <c r="HP80" s="287"/>
      <c r="HQ80" s="287"/>
      <c r="HR80" s="287"/>
      <c r="HS80" s="287"/>
      <c r="HT80" s="287"/>
      <c r="HU80" s="287"/>
      <c r="HV80" s="287"/>
      <c r="HW80" s="287"/>
      <c r="HX80" s="287"/>
      <c r="HY80" s="287"/>
      <c r="HZ80" s="287"/>
      <c r="IA80" s="287"/>
      <c r="IB80" s="287"/>
      <c r="IC80" s="287">
        <f>HH84</f>
        <v>18</v>
      </c>
      <c r="ID80" s="289"/>
      <c r="IE80" s="289"/>
      <c r="IF80" s="287"/>
      <c r="IG80" s="287"/>
      <c r="IH80" s="287"/>
      <c r="II80" s="287"/>
      <c r="IJ80" s="287"/>
      <c r="IK80" s="287"/>
      <c r="IL80" s="287"/>
      <c r="IM80" s="287"/>
      <c r="IN80" s="287"/>
      <c r="IO80" s="287"/>
      <c r="IP80" s="287"/>
      <c r="IQ80" s="287"/>
      <c r="IR80" s="287"/>
      <c r="IS80" s="287"/>
      <c r="IT80" s="287"/>
      <c r="IU80" s="287"/>
      <c r="IV80" s="287"/>
      <c r="IW80" s="287"/>
      <c r="IX80" s="287"/>
      <c r="IY80" s="287"/>
      <c r="IZ80" s="287"/>
      <c r="JA80" s="287"/>
      <c r="JB80" s="287"/>
      <c r="JC80" s="287">
        <f>IH84</f>
        <v>19</v>
      </c>
      <c r="JD80" s="289"/>
      <c r="JE80" s="289"/>
      <c r="JF80" s="287"/>
      <c r="JG80" s="287"/>
      <c r="JH80" s="287"/>
      <c r="JI80" s="287"/>
      <c r="JJ80" s="287"/>
      <c r="JK80" s="287"/>
      <c r="JL80" s="287"/>
      <c r="JM80" s="287"/>
      <c r="JN80" s="287"/>
      <c r="JO80" s="287"/>
      <c r="JP80" s="287"/>
      <c r="JQ80" s="287"/>
      <c r="JR80" s="287"/>
      <c r="JS80" s="287"/>
      <c r="JT80" s="287"/>
      <c r="JU80" s="287"/>
      <c r="JV80" s="287"/>
      <c r="JW80" s="287"/>
      <c r="JX80" s="287"/>
      <c r="JY80" s="287"/>
      <c r="JZ80" s="287"/>
      <c r="KA80" s="287"/>
      <c r="KB80" s="287"/>
      <c r="KC80" s="287">
        <f>JH84</f>
        <v>20</v>
      </c>
      <c r="KD80" s="289"/>
      <c r="KE80" s="289"/>
      <c r="KF80" s="287"/>
      <c r="KG80" s="287"/>
      <c r="KH80" s="287"/>
      <c r="KI80" s="287"/>
      <c r="KJ80" s="287"/>
      <c r="KK80" s="287"/>
      <c r="KL80" s="287"/>
      <c r="KM80" s="287"/>
      <c r="KN80" s="287"/>
      <c r="KO80" s="287"/>
      <c r="KP80" s="287"/>
      <c r="KQ80" s="287"/>
      <c r="KR80" s="287"/>
      <c r="KS80" s="287"/>
      <c r="KT80" s="287"/>
      <c r="KU80" s="287"/>
      <c r="KV80" s="287"/>
      <c r="KW80" s="287"/>
      <c r="KX80" s="287"/>
      <c r="KY80" s="287"/>
      <c r="KZ80" s="287"/>
      <c r="LA80" s="287"/>
      <c r="LB80" s="287"/>
      <c r="LC80" s="287">
        <f>KH84</f>
        <v>21</v>
      </c>
      <c r="LD80" s="289"/>
      <c r="LE80" s="289"/>
      <c r="LF80" s="287"/>
      <c r="LG80" s="287"/>
      <c r="LH80" s="287"/>
      <c r="LI80" s="287"/>
      <c r="LJ80" s="287"/>
      <c r="LK80" s="287"/>
      <c r="LL80" s="287"/>
      <c r="LM80" s="287"/>
      <c r="LN80" s="287"/>
      <c r="LO80" s="287"/>
      <c r="LP80" s="287"/>
      <c r="LQ80" s="287"/>
      <c r="LR80" s="287"/>
      <c r="LS80" s="287"/>
      <c r="LT80" s="287"/>
      <c r="LU80" s="287"/>
      <c r="LV80" s="287"/>
      <c r="LW80" s="287"/>
      <c r="LX80" s="287"/>
      <c r="LY80" s="287"/>
      <c r="LZ80" s="287"/>
      <c r="MA80" s="287"/>
      <c r="MB80" s="287"/>
      <c r="MC80" s="287">
        <f>LH84</f>
        <v>22</v>
      </c>
      <c r="MD80" s="289"/>
      <c r="ME80" s="289"/>
      <c r="MF80" s="287"/>
      <c r="MG80" s="287"/>
      <c r="MH80" s="287"/>
      <c r="MI80" s="287"/>
      <c r="MJ80" s="287"/>
      <c r="MK80" s="287"/>
      <c r="ML80" s="287"/>
      <c r="MM80" s="287"/>
      <c r="MN80" s="287"/>
      <c r="MO80" s="287"/>
      <c r="MP80" s="287"/>
      <c r="MQ80" s="287"/>
      <c r="MR80" s="287"/>
      <c r="MS80" s="287"/>
      <c r="MT80" s="287"/>
      <c r="MU80" s="287"/>
      <c r="MV80" s="287"/>
      <c r="MW80" s="287"/>
      <c r="MX80" s="287"/>
      <c r="MY80" s="287"/>
      <c r="MZ80" s="287"/>
      <c r="NA80" s="287"/>
      <c r="NB80" s="287"/>
      <c r="NC80" s="287">
        <f>MH84</f>
        <v>23</v>
      </c>
      <c r="ND80" s="289"/>
      <c r="NE80" s="289"/>
      <c r="NF80" s="287"/>
      <c r="NG80" s="287"/>
      <c r="NH80" s="287"/>
      <c r="NI80" s="287"/>
      <c r="NJ80" s="287"/>
      <c r="NK80" s="287"/>
      <c r="NL80" s="287"/>
      <c r="NM80" s="287"/>
      <c r="NN80" s="287"/>
      <c r="NO80" s="287"/>
      <c r="NP80" s="287"/>
      <c r="NQ80" s="287"/>
      <c r="NR80" s="287"/>
      <c r="NS80" s="287"/>
      <c r="NT80" s="287"/>
      <c r="NU80" s="287"/>
      <c r="NV80" s="287"/>
      <c r="NW80" s="287"/>
      <c r="NX80" s="287"/>
      <c r="NY80" s="287"/>
      <c r="NZ80" s="287"/>
      <c r="OA80" s="287"/>
      <c r="OB80" s="287"/>
      <c r="OC80" s="287">
        <f>NH84</f>
        <v>24</v>
      </c>
      <c r="OD80" s="289"/>
      <c r="OE80" s="289"/>
      <c r="OF80" s="287"/>
      <c r="OG80" s="287"/>
      <c r="OH80" s="287"/>
      <c r="OI80" s="287"/>
      <c r="OJ80" s="287"/>
      <c r="OK80" s="287"/>
      <c r="OL80" s="287"/>
      <c r="OM80" s="287"/>
      <c r="ON80" s="287"/>
      <c r="OO80" s="287"/>
      <c r="OP80" s="287"/>
      <c r="OQ80" s="287"/>
      <c r="OR80" s="287"/>
      <c r="OS80" s="287"/>
      <c r="OT80" s="287"/>
      <c r="OU80" s="287"/>
      <c r="OV80" s="287"/>
      <c r="OW80" s="287"/>
      <c r="OX80" s="287"/>
      <c r="OY80" s="287"/>
      <c r="OZ80" s="287"/>
      <c r="PA80" s="287"/>
      <c r="PB80" s="287"/>
      <c r="PC80" s="287">
        <f>OH84</f>
        <v>25</v>
      </c>
      <c r="PD80" s="289"/>
      <c r="PE80" s="289"/>
      <c r="PF80" s="287"/>
      <c r="PG80" s="287"/>
      <c r="PH80" s="287"/>
      <c r="PI80" s="287"/>
      <c r="PJ80" s="287"/>
      <c r="PK80" s="287"/>
      <c r="PL80" s="287"/>
      <c r="PM80" s="287"/>
      <c r="PN80" s="287"/>
      <c r="PO80" s="287"/>
      <c r="PP80" s="287"/>
      <c r="PQ80" s="287"/>
      <c r="PR80" s="287"/>
      <c r="PS80" s="287"/>
      <c r="PT80" s="287"/>
      <c r="PU80" s="287"/>
      <c r="PV80" s="287"/>
      <c r="PW80" s="287"/>
      <c r="PX80" s="287"/>
      <c r="PY80" s="287"/>
      <c r="PZ80" s="287"/>
      <c r="QA80" s="287"/>
      <c r="QB80" s="287"/>
      <c r="QC80" s="287">
        <f>PH84</f>
        <v>26</v>
      </c>
      <c r="QD80" s="289"/>
      <c r="QE80" s="289"/>
      <c r="QF80" s="287"/>
      <c r="QG80" s="287"/>
      <c r="QH80" s="287"/>
      <c r="QI80" s="287"/>
      <c r="QJ80" s="287"/>
      <c r="QK80" s="287"/>
      <c r="QL80" s="287"/>
      <c r="QM80" s="287"/>
      <c r="QN80" s="287"/>
      <c r="QO80" s="287"/>
      <c r="QP80" s="287"/>
      <c r="QQ80" s="287"/>
      <c r="QR80" s="287"/>
      <c r="QS80" s="287"/>
      <c r="QT80" s="287"/>
      <c r="QU80" s="287"/>
      <c r="QV80" s="287"/>
      <c r="QW80" s="287"/>
      <c r="QX80" s="287"/>
      <c r="QY80" s="287"/>
      <c r="QZ80" s="287"/>
      <c r="RA80" s="287"/>
      <c r="RB80" s="287"/>
      <c r="RC80" s="287">
        <f>QH84</f>
        <v>27</v>
      </c>
      <c r="RD80" s="289"/>
      <c r="RE80" s="289"/>
      <c r="RF80" s="287"/>
      <c r="RG80" s="287"/>
      <c r="RH80" s="287"/>
      <c r="RI80" s="287"/>
      <c r="RJ80" s="287"/>
      <c r="RK80" s="287"/>
      <c r="RL80" s="287"/>
      <c r="RM80" s="287"/>
      <c r="RN80" s="287"/>
      <c r="RO80" s="287"/>
      <c r="RP80" s="287"/>
      <c r="RQ80" s="287"/>
      <c r="RR80" s="287"/>
      <c r="RS80" s="287"/>
      <c r="RT80" s="287"/>
      <c r="RU80" s="287"/>
      <c r="RV80" s="287"/>
      <c r="RW80" s="287"/>
      <c r="RX80" s="287"/>
      <c r="RY80" s="287"/>
      <c r="RZ80" s="287"/>
      <c r="SA80" s="287"/>
      <c r="SB80" s="287"/>
      <c r="SC80" s="287">
        <f>RH84</f>
        <v>28</v>
      </c>
      <c r="SD80" s="289"/>
      <c r="SE80" s="289"/>
      <c r="SF80" s="287"/>
      <c r="SG80" s="287"/>
      <c r="SH80" s="287"/>
      <c r="SI80" s="287"/>
      <c r="SJ80" s="287"/>
      <c r="SK80" s="287"/>
      <c r="SL80" s="287"/>
      <c r="SM80" s="287"/>
      <c r="SN80" s="287"/>
      <c r="SO80" s="287"/>
      <c r="SP80" s="287"/>
      <c r="SQ80" s="287"/>
      <c r="SR80" s="287"/>
      <c r="SS80" s="287"/>
      <c r="ST80" s="287"/>
      <c r="SU80" s="287"/>
      <c r="SV80" s="287"/>
      <c r="SW80" s="287"/>
      <c r="SX80" s="287"/>
      <c r="SY80" s="287"/>
      <c r="SZ80" s="287"/>
      <c r="TA80" s="287"/>
      <c r="TB80" s="287"/>
      <c r="TC80" s="287">
        <f>SH84</f>
        <v>29</v>
      </c>
      <c r="TD80" s="289"/>
      <c r="TE80" s="289"/>
      <c r="TF80" s="287"/>
      <c r="TG80" s="287"/>
      <c r="TH80" s="287"/>
      <c r="TI80" s="287"/>
      <c r="TJ80" s="287"/>
      <c r="TK80" s="287"/>
      <c r="TL80" s="287"/>
      <c r="TM80" s="287"/>
      <c r="TN80" s="287"/>
      <c r="TO80" s="287"/>
      <c r="TP80" s="287"/>
      <c r="TQ80" s="287"/>
      <c r="TR80" s="287"/>
      <c r="TS80" s="287"/>
      <c r="TT80" s="287"/>
      <c r="TU80" s="287"/>
      <c r="TV80" s="287"/>
      <c r="TW80" s="287"/>
      <c r="TX80" s="287"/>
      <c r="TY80" s="287"/>
      <c r="TZ80" s="287"/>
      <c r="UA80" s="287"/>
      <c r="UB80" s="287"/>
      <c r="UC80" s="287">
        <f>TH84</f>
        <v>30</v>
      </c>
      <c r="UD80" s="289"/>
      <c r="UE80" s="289"/>
      <c r="UF80" s="287"/>
      <c r="UG80" s="287"/>
      <c r="UH80" s="287"/>
      <c r="UI80" s="287"/>
      <c r="UJ80" s="287"/>
      <c r="UK80" s="287"/>
      <c r="UL80" s="287"/>
      <c r="UM80" s="287"/>
      <c r="UN80" s="287"/>
      <c r="UO80" s="287"/>
      <c r="UP80" s="287"/>
      <c r="UQ80" s="287"/>
      <c r="UR80" s="287"/>
      <c r="US80" s="287"/>
      <c r="UT80" s="287"/>
      <c r="UU80" s="287"/>
      <c r="UV80" s="287"/>
      <c r="UW80" s="287"/>
      <c r="UX80" s="287"/>
      <c r="UY80" s="287"/>
      <c r="UZ80" s="287"/>
      <c r="VA80" s="287"/>
      <c r="VB80" s="287"/>
      <c r="VC80" s="287">
        <f>UH84</f>
        <v>31</v>
      </c>
      <c r="VD80" s="289"/>
      <c r="VE80" s="289"/>
      <c r="VF80" s="287"/>
      <c r="VG80" s="287"/>
      <c r="VH80" s="287"/>
      <c r="VI80" s="287"/>
      <c r="VJ80" s="287"/>
      <c r="VK80" s="287"/>
      <c r="VL80" s="287"/>
      <c r="VM80" s="287"/>
      <c r="VN80" s="287"/>
      <c r="VO80" s="287"/>
      <c r="VP80" s="287"/>
      <c r="VQ80" s="287"/>
      <c r="VR80" s="287"/>
      <c r="VS80" s="287"/>
      <c r="VT80" s="287"/>
      <c r="VU80" s="287"/>
      <c r="VV80" s="287"/>
      <c r="VW80" s="287"/>
      <c r="VX80" s="287"/>
      <c r="VY80" s="287"/>
      <c r="VZ80" s="287"/>
      <c r="WA80" s="287"/>
      <c r="WB80" s="287"/>
      <c r="WC80" s="287">
        <f>VH84</f>
        <v>32</v>
      </c>
      <c r="WD80" s="289"/>
      <c r="WE80" s="289"/>
      <c r="WF80" s="287"/>
      <c r="WG80" s="287"/>
      <c r="WH80" s="287"/>
      <c r="WI80" s="287"/>
      <c r="WJ80" s="287"/>
      <c r="WK80" s="287"/>
      <c r="WL80" s="287"/>
      <c r="WM80" s="287"/>
      <c r="WN80" s="287"/>
      <c r="WO80" s="287"/>
      <c r="WP80" s="287"/>
      <c r="WQ80" s="287"/>
      <c r="WR80" s="287"/>
      <c r="WS80" s="287"/>
      <c r="WT80" s="287"/>
      <c r="WU80" s="287"/>
      <c r="WV80" s="287"/>
      <c r="WW80" s="287"/>
      <c r="WX80" s="287"/>
      <c r="WY80" s="287"/>
      <c r="WZ80" s="287"/>
      <c r="XA80" s="287"/>
      <c r="XB80" s="287"/>
      <c r="XC80" s="287">
        <f>WH84</f>
        <v>33</v>
      </c>
      <c r="XD80" s="289"/>
      <c r="XE80" s="289"/>
      <c r="XF80" s="287"/>
      <c r="XG80" s="287"/>
      <c r="XH80" s="287"/>
      <c r="XI80" s="287"/>
      <c r="XJ80" s="287"/>
      <c r="XK80" s="287"/>
      <c r="XL80" s="287"/>
      <c r="XM80" s="287"/>
      <c r="XN80" s="287"/>
      <c r="XO80" s="287"/>
      <c r="XP80" s="287"/>
      <c r="XQ80" s="287"/>
      <c r="XR80" s="287"/>
      <c r="XS80" s="287"/>
      <c r="XT80" s="287"/>
      <c r="XU80" s="287"/>
      <c r="XV80" s="287"/>
      <c r="XW80" s="287"/>
      <c r="XX80" s="287"/>
      <c r="XY80" s="287"/>
      <c r="XZ80" s="287"/>
      <c r="YA80" s="287"/>
      <c r="YB80" s="287"/>
      <c r="YC80" s="287">
        <f>XH84</f>
        <v>34</v>
      </c>
      <c r="YD80" s="289"/>
      <c r="YE80" s="289"/>
      <c r="YF80" s="287"/>
      <c r="YG80" s="287"/>
      <c r="YH80" s="287"/>
      <c r="YI80" s="287"/>
      <c r="YJ80" s="287"/>
      <c r="YK80" s="287"/>
      <c r="YL80" s="287"/>
      <c r="YM80" s="287"/>
      <c r="YN80" s="287"/>
      <c r="YO80" s="287"/>
      <c r="YP80" s="287"/>
      <c r="YQ80" s="287"/>
      <c r="YR80" s="287"/>
      <c r="YS80" s="287"/>
      <c r="YT80" s="287"/>
      <c r="YU80" s="287"/>
      <c r="YV80" s="287"/>
      <c r="YW80" s="287"/>
      <c r="YX80" s="287"/>
      <c r="YY80" s="287"/>
      <c r="YZ80" s="287"/>
      <c r="ZA80" s="287"/>
      <c r="ZB80" s="287"/>
      <c r="ZC80" s="287">
        <f>YH84</f>
        <v>35</v>
      </c>
      <c r="ZD80" s="289"/>
      <c r="ZE80" s="289"/>
      <c r="ZF80" s="287"/>
      <c r="ZG80" s="287"/>
      <c r="ZH80" s="287"/>
      <c r="ZI80" s="287"/>
      <c r="ZJ80" s="287"/>
      <c r="ZK80" s="287"/>
      <c r="ZL80" s="287"/>
      <c r="ZM80" s="287"/>
      <c r="ZN80" s="287"/>
      <c r="ZO80" s="287"/>
      <c r="ZP80" s="287"/>
      <c r="ZQ80" s="287"/>
      <c r="ZR80" s="287"/>
      <c r="ZS80" s="287"/>
      <c r="ZT80" s="287"/>
      <c r="ZU80" s="287"/>
      <c r="ZV80" s="287"/>
      <c r="ZW80" s="287"/>
      <c r="ZX80" s="287"/>
      <c r="ZY80" s="287"/>
      <c r="ZZ80" s="287"/>
      <c r="AAA80" s="287"/>
      <c r="AAB80" s="287"/>
      <c r="AAC80" s="287">
        <f>ZH84</f>
        <v>36</v>
      </c>
      <c r="AAD80" s="289"/>
      <c r="AAE80" s="289"/>
      <c r="AAF80" s="287"/>
      <c r="AAG80" s="287"/>
      <c r="AAH80" s="287"/>
      <c r="AAI80" s="287"/>
      <c r="AAJ80" s="287"/>
      <c r="AAK80" s="287"/>
      <c r="AAL80" s="287"/>
      <c r="AAM80" s="287"/>
      <c r="AAN80" s="287"/>
      <c r="AAO80" s="287"/>
      <c r="AAP80" s="287"/>
      <c r="AAQ80" s="287"/>
      <c r="AAR80" s="287"/>
      <c r="AAS80" s="287"/>
      <c r="AAT80" s="287"/>
      <c r="AAU80" s="287"/>
      <c r="AAV80" s="287"/>
      <c r="AAW80" s="287"/>
      <c r="AAX80" s="287"/>
      <c r="AAY80" s="287"/>
      <c r="AAZ80" s="287"/>
      <c r="ABA80" s="287"/>
      <c r="ABB80" s="287"/>
      <c r="ABC80" s="287">
        <f>AAH84</f>
        <v>37</v>
      </c>
      <c r="ABD80" s="289"/>
      <c r="ABE80" s="289"/>
      <c r="ABF80" s="287"/>
      <c r="ABG80" s="287"/>
      <c r="ABH80" s="287"/>
      <c r="ABI80" s="287"/>
      <c r="ABJ80" s="287"/>
      <c r="ABK80" s="287"/>
      <c r="ABL80" s="287"/>
      <c r="ABM80" s="287"/>
      <c r="ABN80" s="287"/>
      <c r="ABO80" s="287"/>
      <c r="ABP80" s="287"/>
      <c r="ABQ80" s="287"/>
      <c r="ABR80" s="287"/>
      <c r="ABS80" s="287"/>
      <c r="ABT80" s="287"/>
      <c r="ABU80" s="287"/>
      <c r="ABV80" s="287"/>
      <c r="ABW80" s="287"/>
      <c r="ABX80" s="287"/>
      <c r="ABY80" s="287"/>
      <c r="ABZ80" s="287"/>
      <c r="ACA80" s="287"/>
      <c r="ACB80" s="287"/>
      <c r="ACC80" s="287">
        <f>ABH84</f>
        <v>38</v>
      </c>
      <c r="ACD80" s="289"/>
      <c r="ACE80" s="289"/>
      <c r="ACF80" s="287"/>
      <c r="ACG80" s="287"/>
      <c r="ACH80" s="287"/>
      <c r="ACI80" s="287"/>
      <c r="ACJ80" s="287"/>
      <c r="ACK80" s="287"/>
      <c r="ACL80" s="287"/>
      <c r="ACM80" s="287"/>
      <c r="ACN80" s="287"/>
      <c r="ACO80" s="287"/>
      <c r="ACP80" s="287"/>
      <c r="ACQ80" s="287"/>
      <c r="ACR80" s="287"/>
      <c r="ACS80" s="287"/>
      <c r="ACT80" s="287"/>
      <c r="ACU80" s="287"/>
      <c r="ACV80" s="287"/>
      <c r="ACW80" s="287"/>
      <c r="ACX80" s="287"/>
      <c r="ACY80" s="287"/>
      <c r="ACZ80" s="287"/>
      <c r="ADA80" s="287"/>
      <c r="ADB80" s="287"/>
      <c r="ADC80" s="287">
        <f>ACH84</f>
        <v>39</v>
      </c>
      <c r="ADD80" s="289"/>
      <c r="ADE80" s="289"/>
      <c r="ADF80" s="287"/>
      <c r="ADG80" s="287"/>
      <c r="ADH80" s="287"/>
      <c r="ADI80" s="287"/>
      <c r="ADJ80" s="287"/>
      <c r="ADK80" s="287"/>
      <c r="ADL80" s="287"/>
      <c r="ADM80" s="287"/>
      <c r="ADN80" s="287"/>
      <c r="ADO80" s="287"/>
      <c r="ADP80" s="287"/>
      <c r="ADQ80" s="287"/>
      <c r="ADR80" s="287"/>
      <c r="ADS80" s="287"/>
      <c r="ADT80" s="287"/>
      <c r="ADU80" s="287"/>
      <c r="ADV80" s="287"/>
      <c r="ADW80" s="287"/>
      <c r="ADX80" s="287"/>
      <c r="ADY80" s="287"/>
      <c r="ADZ80" s="287"/>
      <c r="AEA80" s="287"/>
      <c r="AEB80" s="287"/>
      <c r="AEC80" s="287">
        <f>ADH84</f>
        <v>40</v>
      </c>
      <c r="AED80" s="289"/>
      <c r="AEE80" s="289"/>
      <c r="AEF80" s="287"/>
      <c r="AEG80" s="287"/>
      <c r="AEH80" s="287"/>
      <c r="AEI80" s="287"/>
      <c r="AEJ80" s="287"/>
      <c r="AEK80" s="287"/>
      <c r="AEL80" s="287"/>
      <c r="AEM80" s="287"/>
      <c r="AEN80" s="287"/>
      <c r="AEO80" s="287"/>
      <c r="AEP80" s="287"/>
      <c r="AEQ80" s="287"/>
      <c r="AER80" s="287"/>
      <c r="AES80" s="287"/>
      <c r="AET80" s="287"/>
      <c r="AEU80" s="287"/>
      <c r="AEV80" s="287"/>
      <c r="AEW80" s="287"/>
      <c r="AEX80" s="287"/>
      <c r="AEY80" s="287"/>
      <c r="AEZ80" s="287"/>
      <c r="AFA80" s="287"/>
      <c r="AFB80" s="287"/>
      <c r="AFC80" s="287">
        <f>AEH84</f>
        <v>41</v>
      </c>
      <c r="AFD80" s="289"/>
      <c r="AFE80" s="289"/>
      <c r="AFF80" s="287"/>
      <c r="AFG80" s="287"/>
      <c r="AFH80" s="287"/>
      <c r="AFI80" s="287"/>
      <c r="AFJ80" s="287"/>
      <c r="AFK80" s="287"/>
      <c r="AFL80" s="287"/>
      <c r="AFM80" s="287"/>
      <c r="AFN80" s="287"/>
      <c r="AFO80" s="287"/>
      <c r="AFP80" s="287"/>
      <c r="AFQ80" s="287"/>
      <c r="AFR80" s="287"/>
      <c r="AFS80" s="287"/>
      <c r="AFT80" s="287"/>
      <c r="AFU80" s="287"/>
      <c r="AFV80" s="287"/>
      <c r="AFW80" s="287"/>
      <c r="AFX80" s="287"/>
      <c r="AFY80" s="287"/>
      <c r="AFZ80" s="287"/>
      <c r="AGA80" s="287"/>
      <c r="AGB80" s="287"/>
      <c r="AGC80" s="287">
        <f>AFH84</f>
        <v>42</v>
      </c>
      <c r="AGD80" s="289"/>
      <c r="AGE80" s="289"/>
      <c r="AGF80" s="287"/>
      <c r="AGG80" s="287"/>
      <c r="AGH80" s="287"/>
      <c r="AGI80" s="287"/>
      <c r="AGJ80" s="287"/>
      <c r="AGK80" s="287"/>
      <c r="AGL80" s="287"/>
      <c r="AGM80" s="287"/>
      <c r="AGN80" s="287"/>
      <c r="AGO80" s="287"/>
      <c r="AGP80" s="287"/>
      <c r="AGQ80" s="287"/>
      <c r="AGR80" s="287"/>
      <c r="AGS80" s="287"/>
      <c r="AGT80" s="287"/>
      <c r="AGU80" s="287"/>
      <c r="AGV80" s="287"/>
      <c r="AGW80" s="287"/>
      <c r="AGX80" s="287"/>
      <c r="AGY80" s="287"/>
      <c r="AGZ80" s="287"/>
      <c r="AHA80" s="287"/>
      <c r="AHB80" s="287"/>
      <c r="AHC80" s="287">
        <f>AGH84</f>
        <v>43</v>
      </c>
      <c r="AHD80" s="289"/>
      <c r="AHE80" s="289"/>
      <c r="AHF80" s="287"/>
      <c r="AHG80" s="287"/>
      <c r="AHH80" s="287"/>
      <c r="AHI80" s="287"/>
      <c r="AHJ80" s="287"/>
      <c r="AHK80" s="287"/>
      <c r="AHL80" s="287"/>
      <c r="AHM80" s="287"/>
      <c r="AHN80" s="287"/>
      <c r="AHO80" s="287"/>
      <c r="AHP80" s="287"/>
      <c r="AHQ80" s="287"/>
      <c r="AHR80" s="287"/>
      <c r="AHS80" s="287"/>
      <c r="AHT80" s="287"/>
      <c r="AHU80" s="287"/>
      <c r="AHV80" s="287"/>
      <c r="AHW80" s="287"/>
      <c r="AHX80" s="287"/>
      <c r="AHY80" s="287"/>
      <c r="AHZ80" s="287"/>
      <c r="AIA80" s="287"/>
      <c r="AIB80" s="287"/>
      <c r="AIC80" s="287">
        <f>AHH84</f>
        <v>44</v>
      </c>
      <c r="AID80" s="289"/>
      <c r="AIE80" s="289"/>
      <c r="AIF80" s="287"/>
      <c r="AIG80" s="287"/>
      <c r="AIH80" s="287"/>
      <c r="AII80" s="287"/>
      <c r="AIJ80" s="287"/>
      <c r="AIK80" s="287"/>
      <c r="AIL80" s="287"/>
      <c r="AIM80" s="287"/>
      <c r="AIN80" s="287"/>
      <c r="AIO80" s="287"/>
      <c r="AIP80" s="287"/>
      <c r="AIQ80" s="287"/>
      <c r="AIR80" s="287"/>
      <c r="AIS80" s="287"/>
      <c r="AIT80" s="287"/>
      <c r="AIU80" s="287"/>
      <c r="AIV80" s="287"/>
      <c r="AIW80" s="287"/>
      <c r="AIX80" s="287"/>
      <c r="AIY80" s="287"/>
      <c r="AIZ80" s="287"/>
      <c r="AJA80" s="287"/>
      <c r="AJB80" s="287"/>
      <c r="AJC80" s="287">
        <f>AIH84</f>
        <v>45</v>
      </c>
      <c r="AJD80" s="289"/>
      <c r="AJE80" s="289"/>
      <c r="AJF80" s="287"/>
      <c r="AJG80" s="287"/>
      <c r="AJH80" s="287"/>
      <c r="AJI80" s="287"/>
      <c r="AJJ80" s="287"/>
      <c r="AJK80" s="287"/>
      <c r="AJL80" s="287"/>
      <c r="AJM80" s="287"/>
      <c r="AJN80" s="287"/>
      <c r="AJO80" s="287"/>
      <c r="AJP80" s="287"/>
      <c r="AJQ80" s="287"/>
      <c r="AJR80" s="287"/>
      <c r="AJS80" s="287"/>
      <c r="AJT80" s="287"/>
      <c r="AJU80" s="287"/>
      <c r="AJV80" s="287"/>
      <c r="AJW80" s="287"/>
      <c r="AJX80" s="287"/>
      <c r="AJY80" s="287"/>
      <c r="AJZ80" s="287"/>
      <c r="AKA80" s="287"/>
      <c r="AKB80" s="287"/>
      <c r="AKC80" s="287">
        <f>AJH84</f>
        <v>46</v>
      </c>
      <c r="AKD80" s="289"/>
      <c r="AKE80" s="289"/>
      <c r="AKF80" s="287"/>
      <c r="AKG80" s="287"/>
      <c r="AKH80" s="287"/>
      <c r="AKI80" s="287"/>
      <c r="AKJ80" s="287"/>
      <c r="AKK80" s="287"/>
      <c r="AKL80" s="287"/>
      <c r="AKM80" s="287"/>
      <c r="AKN80" s="287"/>
      <c r="AKO80" s="287"/>
      <c r="AKP80" s="287"/>
      <c r="AKQ80" s="287"/>
      <c r="AKR80" s="287"/>
      <c r="AKS80" s="287"/>
      <c r="AKT80" s="287"/>
      <c r="AKU80" s="287"/>
      <c r="AKV80" s="287"/>
      <c r="AKW80" s="287"/>
      <c r="AKX80" s="287"/>
      <c r="AKY80" s="287"/>
      <c r="AKZ80" s="287"/>
      <c r="ALA80" s="287"/>
      <c r="ALB80" s="287"/>
      <c r="ALC80" s="287">
        <f>AKH84</f>
        <v>47</v>
      </c>
      <c r="ALD80" s="289"/>
      <c r="ALE80" s="289"/>
      <c r="ALF80" s="287"/>
      <c r="ALG80" s="287"/>
      <c r="ALH80" s="287"/>
      <c r="ALI80" s="287"/>
      <c r="ALJ80" s="287"/>
      <c r="ALK80" s="287"/>
      <c r="ALL80" s="287"/>
      <c r="ALM80" s="287"/>
      <c r="ALN80" s="287"/>
      <c r="ALO80" s="287"/>
      <c r="ALP80" s="287"/>
      <c r="ALQ80" s="287"/>
      <c r="ALR80" s="287"/>
      <c r="ALS80" s="287"/>
      <c r="ALT80" s="287"/>
      <c r="ALU80" s="287"/>
      <c r="ALV80" s="287"/>
      <c r="ALW80" s="287"/>
      <c r="ALX80" s="287"/>
      <c r="ALY80" s="287"/>
      <c r="ALZ80" s="287"/>
      <c r="AMA80" s="287"/>
      <c r="AMB80" s="287"/>
      <c r="AMC80" s="287">
        <f>ALH84</f>
        <v>48</v>
      </c>
      <c r="AMD80" s="289"/>
      <c r="AME80" s="289"/>
      <c r="AMF80" s="287"/>
      <c r="AMG80" s="287"/>
      <c r="AMH80" s="287"/>
      <c r="AMI80" s="287"/>
      <c r="AMJ80" s="287"/>
      <c r="AMK80" s="287"/>
      <c r="AML80" s="287"/>
      <c r="AMM80" s="287"/>
      <c r="AMN80" s="287"/>
      <c r="AMO80" s="287"/>
      <c r="AMP80" s="287"/>
      <c r="AMQ80" s="287"/>
      <c r="AMR80" s="287"/>
      <c r="AMS80" s="287"/>
      <c r="AMT80" s="287"/>
      <c r="AMU80" s="287"/>
      <c r="AMV80" s="287"/>
      <c r="AMW80" s="287"/>
      <c r="AMX80" s="287"/>
      <c r="AMY80" s="287"/>
      <c r="AMZ80" s="287"/>
      <c r="ANA80" s="287"/>
      <c r="ANB80" s="287"/>
      <c r="ANC80" s="287">
        <f>AMH84</f>
        <v>49</v>
      </c>
      <c r="AND80" s="289"/>
      <c r="ANE80" s="289"/>
      <c r="ANF80" s="287"/>
      <c r="ANG80" s="287"/>
      <c r="ANH80" s="287"/>
      <c r="ANI80" s="287"/>
      <c r="ANJ80" s="287"/>
      <c r="ANK80" s="287"/>
      <c r="ANL80" s="287"/>
      <c r="ANM80" s="287"/>
      <c r="ANN80" s="287"/>
      <c r="ANO80" s="287"/>
      <c r="ANP80" s="287"/>
      <c r="ANQ80" s="287"/>
      <c r="ANR80" s="287"/>
      <c r="ANS80" s="287"/>
      <c r="ANT80" s="287"/>
      <c r="ANU80" s="287"/>
      <c r="ANV80" s="287"/>
      <c r="ANW80" s="287"/>
      <c r="ANX80" s="287"/>
      <c r="ANY80" s="287"/>
      <c r="ANZ80" s="287"/>
      <c r="AOA80" s="287"/>
      <c r="AOB80" s="287"/>
      <c r="AOC80" s="287">
        <f>ANH84</f>
        <v>50</v>
      </c>
      <c r="AOD80" s="289"/>
      <c r="AOE80" s="289"/>
      <c r="AOF80" s="287"/>
      <c r="AOG80" s="287"/>
      <c r="AOH80" s="287"/>
      <c r="AOI80" s="287"/>
      <c r="AOJ80" s="287"/>
      <c r="AOK80" s="287"/>
      <c r="AOL80" s="287"/>
      <c r="AOM80" s="287"/>
      <c r="AON80" s="287"/>
      <c r="AOO80" s="287"/>
      <c r="AOP80" s="287"/>
      <c r="AOQ80" s="287"/>
      <c r="AOR80" s="287"/>
      <c r="AOS80" s="287"/>
      <c r="AOT80" s="287"/>
      <c r="AOU80" s="287"/>
      <c r="AOV80" s="287"/>
      <c r="AOW80" s="287"/>
      <c r="AOX80" s="287"/>
      <c r="AOY80" s="287"/>
      <c r="AOZ80" s="287"/>
      <c r="APA80" s="287"/>
      <c r="APB80" s="287"/>
      <c r="APC80" s="287">
        <f>AOH84</f>
        <v>51</v>
      </c>
      <c r="APD80" s="289"/>
      <c r="APE80" s="289"/>
      <c r="APF80" s="287"/>
      <c r="APG80" s="287"/>
      <c r="APH80" s="287"/>
      <c r="API80" s="287"/>
      <c r="APJ80" s="287"/>
      <c r="APK80" s="287"/>
      <c r="APL80" s="287"/>
      <c r="APM80" s="287"/>
      <c r="APN80" s="287"/>
      <c r="APO80" s="287"/>
      <c r="APP80" s="287"/>
      <c r="APQ80" s="287"/>
      <c r="APR80" s="287"/>
      <c r="APS80" s="287"/>
      <c r="APT80" s="287"/>
      <c r="APU80" s="287"/>
      <c r="APV80" s="287"/>
      <c r="APW80" s="287"/>
      <c r="APX80" s="287"/>
      <c r="APY80" s="287"/>
      <c r="APZ80" s="287"/>
      <c r="AQA80" s="287"/>
      <c r="AQB80" s="287"/>
      <c r="AQC80" s="287">
        <f>APH84</f>
        <v>52</v>
      </c>
      <c r="AQD80" s="289"/>
      <c r="AQE80" s="289"/>
      <c r="AQF80" s="287"/>
      <c r="AQG80" s="287"/>
      <c r="AQH80" s="287"/>
      <c r="AQI80" s="287"/>
      <c r="AQJ80" s="287"/>
      <c r="AQK80" s="287"/>
      <c r="AQL80" s="287"/>
      <c r="AQM80" s="287"/>
      <c r="AQN80" s="287"/>
      <c r="AQO80" s="287"/>
      <c r="AQP80" s="287"/>
      <c r="AQQ80" s="287"/>
      <c r="AQR80" s="287"/>
      <c r="AQS80" s="287"/>
      <c r="AQT80" s="287"/>
      <c r="AQU80" s="287"/>
      <c r="AQV80" s="287"/>
      <c r="AQW80" s="287"/>
      <c r="AQX80" s="287"/>
      <c r="AQY80" s="287"/>
      <c r="AQZ80" s="287"/>
      <c r="ARA80" s="287"/>
      <c r="ARB80" s="287"/>
      <c r="ARC80" s="287">
        <f>AQH84</f>
        <v>53</v>
      </c>
      <c r="ARD80" s="289"/>
      <c r="ARE80" s="289"/>
      <c r="ARF80" s="287"/>
      <c r="ARG80" s="287"/>
      <c r="ARH80" s="287"/>
      <c r="ARI80" s="287"/>
      <c r="ARJ80" s="287"/>
      <c r="ARK80" s="287"/>
      <c r="ARL80" s="287"/>
      <c r="ARM80" s="287"/>
      <c r="ARN80" s="287"/>
      <c r="ARO80" s="287"/>
      <c r="ARP80" s="287"/>
      <c r="ARQ80" s="287"/>
      <c r="ARR80" s="287"/>
      <c r="ARS80" s="287"/>
      <c r="ART80" s="287"/>
      <c r="ARU80" s="287"/>
      <c r="ARV80" s="287"/>
      <c r="ARW80" s="287"/>
      <c r="ARX80" s="287"/>
      <c r="ARY80" s="287"/>
      <c r="ARZ80" s="287"/>
      <c r="ASA80" s="287"/>
      <c r="ASB80" s="287"/>
      <c r="ASC80" s="287">
        <f>ARH84</f>
        <v>54</v>
      </c>
      <c r="ASD80" s="289"/>
      <c r="ASE80" s="289"/>
      <c r="ASF80" s="287"/>
      <c r="ASG80" s="287"/>
      <c r="ASH80" s="287"/>
      <c r="ASI80" s="287"/>
      <c r="ASJ80" s="287"/>
      <c r="ASK80" s="287"/>
      <c r="ASL80" s="287"/>
      <c r="ASM80" s="287"/>
      <c r="ASN80" s="287"/>
      <c r="ASO80" s="287"/>
      <c r="ASP80" s="287"/>
      <c r="ASQ80" s="287"/>
      <c r="ASR80" s="287"/>
      <c r="ASS80" s="287"/>
      <c r="AST80" s="287"/>
      <c r="ASU80" s="287"/>
      <c r="ASV80" s="287"/>
      <c r="ASW80" s="287"/>
      <c r="ASX80" s="287"/>
      <c r="ASY80" s="287"/>
      <c r="ASZ80" s="287"/>
      <c r="ATA80" s="287"/>
      <c r="ATB80" s="287"/>
      <c r="ATC80" s="287">
        <f>ASH84</f>
        <v>55</v>
      </c>
      <c r="ATD80" s="289"/>
      <c r="ATE80" s="289"/>
      <c r="ATF80" s="287"/>
      <c r="ATG80" s="287"/>
      <c r="ATH80" s="287"/>
      <c r="ATI80" s="287"/>
      <c r="ATJ80" s="287"/>
      <c r="ATK80" s="287"/>
      <c r="ATL80" s="287"/>
      <c r="ATM80" s="287"/>
      <c r="ATN80" s="287"/>
      <c r="ATO80" s="287"/>
      <c r="ATP80" s="287"/>
      <c r="ATQ80" s="287"/>
      <c r="ATR80" s="287"/>
      <c r="ATS80" s="287"/>
      <c r="ATT80" s="287"/>
      <c r="ATU80" s="287"/>
      <c r="ATV80" s="287"/>
      <c r="ATW80" s="287"/>
      <c r="ATX80" s="287"/>
      <c r="ATY80" s="287"/>
      <c r="ATZ80" s="287"/>
      <c r="AUA80" s="287"/>
      <c r="AUB80" s="287"/>
      <c r="AUC80" s="287">
        <f>ATH84</f>
        <v>56</v>
      </c>
      <c r="AUD80" s="289"/>
      <c r="AUE80" s="289"/>
      <c r="AUF80" s="287"/>
      <c r="AUG80" s="287"/>
      <c r="AUH80" s="287"/>
      <c r="AUI80" s="287"/>
      <c r="AUJ80" s="287"/>
      <c r="AUK80" s="287"/>
      <c r="AUL80" s="287"/>
      <c r="AUM80" s="287"/>
      <c r="AUN80" s="287"/>
      <c r="AUO80" s="287"/>
      <c r="AUP80" s="287"/>
      <c r="AUQ80" s="287"/>
      <c r="AUR80" s="287"/>
      <c r="AUS80" s="287"/>
      <c r="AUT80" s="287"/>
      <c r="AUU80" s="287"/>
      <c r="AUV80" s="287"/>
      <c r="AUW80" s="287"/>
      <c r="AUX80" s="287"/>
      <c r="AUY80" s="287"/>
      <c r="AUZ80" s="287"/>
      <c r="AVA80" s="287"/>
      <c r="AVB80" s="287"/>
      <c r="AVC80" s="287">
        <f>AUH84</f>
        <v>57</v>
      </c>
      <c r="AVD80" s="289"/>
      <c r="AVE80" s="289"/>
      <c r="AVF80" s="287"/>
      <c r="AVG80" s="287"/>
      <c r="AVH80" s="287"/>
      <c r="AVI80" s="287"/>
      <c r="AVJ80" s="287"/>
      <c r="AVK80" s="287"/>
      <c r="AVL80" s="287"/>
      <c r="AVM80" s="287"/>
      <c r="AVN80" s="287"/>
      <c r="AVO80" s="287"/>
      <c r="AVP80" s="287"/>
      <c r="AVQ80" s="287"/>
      <c r="AVR80" s="287"/>
      <c r="AVS80" s="287"/>
      <c r="AVT80" s="287"/>
      <c r="AVU80" s="287"/>
      <c r="AVV80" s="287"/>
      <c r="AVW80" s="287"/>
      <c r="AVX80" s="287"/>
      <c r="AVY80" s="287"/>
      <c r="AVZ80" s="287"/>
      <c r="AWA80" s="287"/>
      <c r="AWB80" s="287"/>
      <c r="AWC80" s="287">
        <f>AVH84</f>
        <v>58</v>
      </c>
      <c r="AWD80" s="289"/>
      <c r="AWE80" s="289"/>
      <c r="AWF80" s="287"/>
      <c r="AWG80" s="287"/>
      <c r="AWH80" s="287"/>
      <c r="AWI80" s="287"/>
      <c r="AWJ80" s="287"/>
      <c r="AWK80" s="287"/>
      <c r="AWL80" s="287"/>
      <c r="AWM80" s="287"/>
      <c r="AWN80" s="287"/>
      <c r="AWO80" s="287"/>
      <c r="AWP80" s="287"/>
      <c r="AWQ80" s="287"/>
      <c r="AWR80" s="287"/>
      <c r="AWS80" s="287"/>
      <c r="AWT80" s="287"/>
      <c r="AWU80" s="287"/>
      <c r="AWV80" s="287"/>
      <c r="AWW80" s="287"/>
      <c r="AWX80" s="287"/>
      <c r="AWY80" s="287"/>
      <c r="AWZ80" s="287"/>
      <c r="AXA80" s="287"/>
      <c r="AXB80" s="287"/>
      <c r="AXC80" s="287">
        <f>AWH84</f>
        <v>59</v>
      </c>
      <c r="AXD80" s="289"/>
      <c r="AXE80" s="289"/>
      <c r="AXF80" s="287"/>
      <c r="AXG80" s="287"/>
      <c r="AXH80" s="287"/>
      <c r="AXI80" s="287"/>
      <c r="AXJ80" s="287"/>
      <c r="AXK80" s="287"/>
      <c r="AXL80" s="287"/>
      <c r="AXM80" s="287"/>
      <c r="AXN80" s="287"/>
      <c r="AXO80" s="287"/>
      <c r="AXP80" s="287"/>
      <c r="AXQ80" s="287"/>
      <c r="AXR80" s="287"/>
      <c r="AXS80" s="287"/>
      <c r="AXT80" s="287"/>
      <c r="AXU80" s="287"/>
      <c r="AXV80" s="287"/>
      <c r="AXW80" s="287"/>
      <c r="AXX80" s="287"/>
      <c r="AXY80" s="287"/>
      <c r="AXZ80" s="287"/>
      <c r="AYA80" s="287"/>
      <c r="AYB80" s="287"/>
      <c r="AYC80" s="287">
        <f>AXH84</f>
        <v>60</v>
      </c>
      <c r="AYD80" s="290"/>
    </row>
    <row r="81" spans="1:1330" x14ac:dyDescent="0.35">
      <c r="A81" s="287"/>
      <c r="B81" s="287"/>
      <c r="C81" s="287"/>
      <c r="D81" s="287"/>
      <c r="E81" s="287"/>
      <c r="F81" s="287"/>
      <c r="G81" s="287"/>
      <c r="H81" s="287"/>
      <c r="I81" s="287"/>
      <c r="J81" s="287"/>
      <c r="K81" s="287"/>
      <c r="L81" s="287"/>
      <c r="M81" s="287"/>
      <c r="N81" s="287"/>
      <c r="O81" s="287"/>
      <c r="P81" s="287"/>
      <c r="Q81" s="287"/>
      <c r="R81" s="287"/>
      <c r="S81" s="287"/>
      <c r="T81" s="287"/>
      <c r="U81" s="287"/>
      <c r="V81" s="287"/>
      <c r="W81" s="287"/>
      <c r="X81" s="287"/>
      <c r="Y81" s="287"/>
      <c r="Z81" s="287"/>
      <c r="AA81" s="287"/>
      <c r="AB81" s="305" t="s">
        <v>1631</v>
      </c>
      <c r="AC81" s="287">
        <f>_xlfn.AGGREGATE(4,6,AC79:AED79)</f>
        <v>0</v>
      </c>
      <c r="AD81" s="287"/>
      <c r="AE81" s="289"/>
      <c r="AF81" s="287"/>
      <c r="AG81" s="287"/>
      <c r="AH81" s="287"/>
      <c r="AI81" s="287"/>
      <c r="AJ81" s="287"/>
      <c r="AK81" s="287"/>
      <c r="AL81" s="287"/>
      <c r="AM81" s="287"/>
      <c r="AN81" s="287"/>
      <c r="AO81" s="287"/>
      <c r="AP81" s="287"/>
      <c r="AQ81" s="287"/>
      <c r="AR81" s="287"/>
      <c r="AS81" s="287"/>
      <c r="AT81" s="287"/>
      <c r="AU81" s="287"/>
      <c r="AV81" s="287"/>
      <c r="AW81" s="287"/>
      <c r="AX81" s="287"/>
      <c r="AY81" s="287"/>
      <c r="AZ81" s="287"/>
      <c r="BA81" s="287"/>
      <c r="BB81" s="287"/>
      <c r="BC81" s="287"/>
      <c r="BD81" s="289"/>
      <c r="BE81" s="289"/>
      <c r="BF81" s="287"/>
      <c r="BG81" s="287"/>
      <c r="BH81" s="287"/>
      <c r="BI81" s="287"/>
      <c r="BJ81" s="287"/>
      <c r="BK81" s="287"/>
      <c r="BL81" s="287"/>
      <c r="BM81" s="287"/>
      <c r="BN81" s="287"/>
      <c r="BO81" s="287"/>
      <c r="BP81" s="287"/>
      <c r="BQ81" s="287"/>
      <c r="BR81" s="287"/>
      <c r="BS81" s="287"/>
      <c r="BT81" s="287"/>
      <c r="BU81" s="287"/>
      <c r="BV81" s="287"/>
      <c r="BW81" s="287"/>
      <c r="BX81" s="287"/>
      <c r="BY81" s="287"/>
      <c r="BZ81" s="287"/>
      <c r="CA81" s="287"/>
      <c r="CB81" s="287"/>
      <c r="CC81" s="287"/>
      <c r="CD81" s="289"/>
      <c r="CE81" s="289"/>
      <c r="CF81" s="287"/>
      <c r="CG81" s="287"/>
      <c r="CH81" s="287"/>
      <c r="CI81" s="287"/>
      <c r="CJ81" s="287"/>
      <c r="CK81" s="287"/>
      <c r="CL81" s="287"/>
      <c r="CM81" s="287"/>
      <c r="CN81" s="287"/>
      <c r="CO81" s="287"/>
      <c r="CP81" s="287"/>
      <c r="CQ81" s="287"/>
      <c r="CR81" s="287"/>
      <c r="CS81" s="287"/>
      <c r="CT81" s="287"/>
      <c r="CU81" s="287"/>
      <c r="CV81" s="287"/>
      <c r="CW81" s="287"/>
      <c r="CX81" s="287"/>
      <c r="CY81" s="287"/>
      <c r="CZ81" s="287"/>
      <c r="DA81" s="287"/>
      <c r="DB81" s="287"/>
      <c r="DC81" s="287"/>
      <c r="DD81" s="289"/>
      <c r="DE81" s="289"/>
      <c r="DF81" s="287"/>
      <c r="DG81" s="287"/>
      <c r="DH81" s="287"/>
      <c r="DI81" s="287"/>
      <c r="DJ81" s="287"/>
      <c r="DK81" s="287"/>
      <c r="DL81" s="287"/>
      <c r="DM81" s="287"/>
      <c r="DN81" s="287"/>
      <c r="DO81" s="287"/>
      <c r="DP81" s="287"/>
      <c r="DQ81" s="287"/>
      <c r="DR81" s="287"/>
      <c r="DS81" s="287"/>
      <c r="DT81" s="287"/>
      <c r="DU81" s="287"/>
      <c r="DV81" s="287"/>
      <c r="DW81" s="287"/>
      <c r="DX81" s="287"/>
      <c r="DY81" s="287"/>
      <c r="DZ81" s="287"/>
      <c r="EA81" s="287"/>
      <c r="EB81" s="287"/>
      <c r="EC81" s="287"/>
      <c r="ED81" s="289"/>
      <c r="EE81" s="289"/>
      <c r="EF81" s="287"/>
      <c r="EG81" s="287"/>
      <c r="EH81" s="287"/>
      <c r="EI81" s="287"/>
      <c r="EJ81" s="287"/>
      <c r="EK81" s="287"/>
      <c r="EL81" s="287"/>
      <c r="EM81" s="287"/>
      <c r="EN81" s="287"/>
      <c r="EO81" s="287"/>
      <c r="EP81" s="287"/>
      <c r="EQ81" s="287"/>
      <c r="ER81" s="287"/>
      <c r="ES81" s="287"/>
      <c r="ET81" s="287"/>
      <c r="EU81" s="287"/>
      <c r="EV81" s="287"/>
      <c r="EW81" s="287"/>
      <c r="EX81" s="287"/>
      <c r="EY81" s="287"/>
      <c r="EZ81" s="287"/>
      <c r="FA81" s="287"/>
      <c r="FB81" s="287"/>
      <c r="FC81" s="287"/>
      <c r="FD81" s="289"/>
      <c r="FE81" s="289"/>
      <c r="FF81" s="287"/>
      <c r="FG81" s="287"/>
      <c r="FH81" s="287"/>
      <c r="FI81" s="287"/>
      <c r="FJ81" s="287"/>
      <c r="FK81" s="287"/>
      <c r="FL81" s="287"/>
      <c r="FM81" s="287"/>
      <c r="FN81" s="287"/>
      <c r="FO81" s="287"/>
      <c r="FP81" s="287"/>
      <c r="FQ81" s="287"/>
      <c r="FR81" s="287"/>
      <c r="FS81" s="287"/>
      <c r="FT81" s="287"/>
      <c r="FU81" s="287"/>
      <c r="FV81" s="287"/>
      <c r="FW81" s="287"/>
      <c r="FX81" s="287"/>
      <c r="FY81" s="287"/>
      <c r="FZ81" s="287"/>
      <c r="GA81" s="287"/>
      <c r="GB81" s="287"/>
      <c r="GC81" s="287"/>
      <c r="GD81" s="289"/>
      <c r="GE81" s="289"/>
      <c r="GF81" s="287"/>
      <c r="GG81" s="287"/>
      <c r="GH81" s="287"/>
      <c r="GI81" s="287"/>
      <c r="GJ81" s="287"/>
      <c r="GK81" s="287"/>
      <c r="GL81" s="287"/>
      <c r="GM81" s="287"/>
      <c r="GN81" s="287"/>
      <c r="GO81" s="287"/>
      <c r="GP81" s="287"/>
      <c r="GQ81" s="287"/>
      <c r="GR81" s="287"/>
      <c r="GS81" s="287"/>
      <c r="GT81" s="287"/>
      <c r="GU81" s="287"/>
      <c r="GV81" s="287"/>
      <c r="GW81" s="287"/>
      <c r="GX81" s="287"/>
      <c r="GY81" s="287"/>
      <c r="GZ81" s="287"/>
      <c r="HA81" s="287"/>
      <c r="HB81" s="287"/>
      <c r="HC81" s="287"/>
      <c r="HD81" s="289"/>
      <c r="HE81" s="289"/>
      <c r="HF81" s="287"/>
      <c r="HG81" s="287"/>
      <c r="HH81" s="287"/>
      <c r="HI81" s="287"/>
      <c r="HJ81" s="287"/>
      <c r="HK81" s="287"/>
      <c r="HL81" s="287"/>
      <c r="HM81" s="287"/>
      <c r="HN81" s="287"/>
      <c r="HO81" s="287"/>
      <c r="HP81" s="287"/>
      <c r="HQ81" s="287"/>
      <c r="HR81" s="287"/>
      <c r="HS81" s="287"/>
      <c r="HT81" s="287"/>
      <c r="HU81" s="287"/>
      <c r="HV81" s="287"/>
      <c r="HW81" s="287"/>
      <c r="HX81" s="287"/>
      <c r="HY81" s="287"/>
      <c r="HZ81" s="287"/>
      <c r="IA81" s="287"/>
      <c r="IB81" s="287"/>
      <c r="IC81" s="287"/>
      <c r="ID81" s="289"/>
      <c r="IE81" s="289"/>
      <c r="IF81" s="287"/>
      <c r="IG81" s="287"/>
      <c r="IH81" s="287"/>
      <c r="II81" s="287"/>
      <c r="IJ81" s="287"/>
      <c r="IK81" s="287"/>
      <c r="IL81" s="287"/>
      <c r="IM81" s="287"/>
      <c r="IN81" s="287"/>
      <c r="IO81" s="287"/>
      <c r="IP81" s="287"/>
      <c r="IQ81" s="287"/>
      <c r="IR81" s="287"/>
      <c r="IS81" s="287"/>
      <c r="IT81" s="287"/>
      <c r="IU81" s="287"/>
      <c r="IV81" s="287"/>
      <c r="IW81" s="287"/>
      <c r="IX81" s="287"/>
      <c r="IY81" s="287"/>
      <c r="IZ81" s="287"/>
      <c r="JA81" s="287"/>
      <c r="JB81" s="287"/>
      <c r="JC81" s="287"/>
      <c r="JD81" s="289"/>
      <c r="JE81" s="289"/>
      <c r="JF81" s="287"/>
      <c r="JG81" s="287"/>
      <c r="JH81" s="287"/>
      <c r="JI81" s="287"/>
      <c r="JJ81" s="287"/>
      <c r="JK81" s="287"/>
      <c r="JL81" s="287"/>
      <c r="JM81" s="287"/>
      <c r="JN81" s="287"/>
      <c r="JO81" s="287"/>
      <c r="JP81" s="287"/>
      <c r="JQ81" s="287"/>
      <c r="JR81" s="287"/>
      <c r="JS81" s="287"/>
      <c r="JT81" s="287"/>
      <c r="JU81" s="287"/>
      <c r="JV81" s="287"/>
      <c r="JW81" s="287"/>
      <c r="JX81" s="287"/>
      <c r="JY81" s="287"/>
      <c r="JZ81" s="287"/>
      <c r="KA81" s="287"/>
      <c r="KB81" s="287"/>
      <c r="KC81" s="287"/>
      <c r="KD81" s="289"/>
      <c r="KE81" s="289"/>
      <c r="KF81" s="287"/>
      <c r="KG81" s="287"/>
      <c r="KH81" s="287"/>
      <c r="KI81" s="287"/>
      <c r="KJ81" s="287"/>
      <c r="KK81" s="287"/>
      <c r="KL81" s="287"/>
      <c r="KM81" s="287"/>
      <c r="KN81" s="287"/>
      <c r="KO81" s="287"/>
      <c r="KP81" s="287"/>
      <c r="KQ81" s="287"/>
      <c r="KR81" s="287"/>
      <c r="KS81" s="287"/>
      <c r="KT81" s="287"/>
      <c r="KU81" s="287"/>
      <c r="KV81" s="287"/>
      <c r="KW81" s="287"/>
      <c r="KX81" s="287"/>
      <c r="KY81" s="287"/>
      <c r="KZ81" s="287"/>
      <c r="LA81" s="287"/>
      <c r="LB81" s="287"/>
      <c r="LC81" s="287"/>
      <c r="LD81" s="289"/>
      <c r="LE81" s="289"/>
      <c r="LF81" s="287"/>
      <c r="LG81" s="287"/>
      <c r="LH81" s="287"/>
      <c r="LI81" s="287"/>
      <c r="LJ81" s="287"/>
      <c r="LK81" s="287"/>
      <c r="LL81" s="287"/>
      <c r="LM81" s="287"/>
      <c r="LN81" s="287"/>
      <c r="LO81" s="287"/>
      <c r="LP81" s="287"/>
      <c r="LQ81" s="287"/>
      <c r="LR81" s="287"/>
      <c r="LS81" s="287"/>
      <c r="LT81" s="287"/>
      <c r="LU81" s="287"/>
      <c r="LV81" s="287"/>
      <c r="LW81" s="287"/>
      <c r="LX81" s="287"/>
      <c r="LY81" s="287"/>
      <c r="LZ81" s="287"/>
      <c r="MA81" s="287"/>
      <c r="MB81" s="287"/>
      <c r="MC81" s="287"/>
      <c r="MD81" s="289"/>
      <c r="ME81" s="289"/>
      <c r="MF81" s="287"/>
      <c r="MG81" s="287"/>
      <c r="MH81" s="287"/>
      <c r="MI81" s="287"/>
      <c r="MJ81" s="287"/>
      <c r="MK81" s="287"/>
      <c r="ML81" s="287"/>
      <c r="MM81" s="287"/>
      <c r="MN81" s="287"/>
      <c r="MO81" s="287"/>
      <c r="MP81" s="287"/>
      <c r="MQ81" s="287"/>
      <c r="MR81" s="287"/>
      <c r="MS81" s="287"/>
      <c r="MT81" s="287"/>
      <c r="MU81" s="287"/>
      <c r="MV81" s="287"/>
      <c r="MW81" s="287"/>
      <c r="MX81" s="287"/>
      <c r="MY81" s="287"/>
      <c r="MZ81" s="287"/>
      <c r="NA81" s="287"/>
      <c r="NB81" s="287"/>
      <c r="NC81" s="287"/>
      <c r="ND81" s="289"/>
      <c r="NE81" s="289"/>
      <c r="NF81" s="287"/>
      <c r="NG81" s="287"/>
      <c r="NH81" s="287"/>
      <c r="NI81" s="287"/>
      <c r="NJ81" s="287"/>
      <c r="NK81" s="287"/>
      <c r="NL81" s="287"/>
      <c r="NM81" s="287"/>
      <c r="NN81" s="287"/>
      <c r="NO81" s="287"/>
      <c r="NP81" s="287"/>
      <c r="NQ81" s="287"/>
      <c r="NR81" s="287"/>
      <c r="NS81" s="287"/>
      <c r="NT81" s="287"/>
      <c r="NU81" s="287"/>
      <c r="NV81" s="287"/>
      <c r="NW81" s="287"/>
      <c r="NX81" s="287"/>
      <c r="NY81" s="287"/>
      <c r="NZ81" s="287"/>
      <c r="OA81" s="287"/>
      <c r="OB81" s="287"/>
      <c r="OC81" s="287"/>
      <c r="OD81" s="289"/>
      <c r="OE81" s="289"/>
      <c r="OF81" s="287"/>
      <c r="OG81" s="287"/>
      <c r="OH81" s="287"/>
      <c r="OI81" s="287"/>
      <c r="OJ81" s="287"/>
      <c r="OK81" s="287"/>
      <c r="OL81" s="287"/>
      <c r="OM81" s="287"/>
      <c r="ON81" s="287"/>
      <c r="OO81" s="287"/>
      <c r="OP81" s="287"/>
      <c r="OQ81" s="287"/>
      <c r="OR81" s="287"/>
      <c r="OS81" s="287"/>
      <c r="OT81" s="287"/>
      <c r="OU81" s="287"/>
      <c r="OV81" s="287"/>
      <c r="OW81" s="287"/>
      <c r="OX81" s="287"/>
      <c r="OY81" s="287"/>
      <c r="OZ81" s="287"/>
      <c r="PA81" s="287"/>
      <c r="PB81" s="287"/>
      <c r="PC81" s="287"/>
      <c r="PD81" s="289"/>
      <c r="PE81" s="289"/>
      <c r="PF81" s="287"/>
      <c r="PG81" s="287"/>
      <c r="PH81" s="287"/>
      <c r="PI81" s="287"/>
      <c r="PJ81" s="287"/>
      <c r="PK81" s="287"/>
      <c r="PL81" s="287"/>
      <c r="PM81" s="287"/>
      <c r="PN81" s="287"/>
      <c r="PO81" s="287"/>
      <c r="PP81" s="287"/>
      <c r="PQ81" s="287"/>
      <c r="PR81" s="287"/>
      <c r="PS81" s="287"/>
      <c r="PT81" s="287"/>
      <c r="PU81" s="287"/>
      <c r="PV81" s="287"/>
      <c r="PW81" s="287"/>
      <c r="PX81" s="287"/>
      <c r="PY81" s="287"/>
      <c r="PZ81" s="287"/>
      <c r="QA81" s="287"/>
      <c r="QB81" s="287"/>
      <c r="QC81" s="287"/>
      <c r="QD81" s="289"/>
      <c r="QE81" s="289"/>
      <c r="QF81" s="287"/>
      <c r="QG81" s="287"/>
      <c r="QH81" s="287"/>
      <c r="QI81" s="287"/>
      <c r="QJ81" s="287"/>
      <c r="QK81" s="287"/>
      <c r="QL81" s="287"/>
      <c r="QM81" s="287"/>
      <c r="QN81" s="287"/>
      <c r="QO81" s="287"/>
      <c r="QP81" s="287"/>
      <c r="QQ81" s="287"/>
      <c r="QR81" s="287"/>
      <c r="QS81" s="287"/>
      <c r="QT81" s="287"/>
      <c r="QU81" s="287"/>
      <c r="QV81" s="287"/>
      <c r="QW81" s="287"/>
      <c r="QX81" s="287"/>
      <c r="QY81" s="287"/>
      <c r="QZ81" s="287"/>
      <c r="RA81" s="287"/>
      <c r="RB81" s="287"/>
      <c r="RC81" s="287"/>
      <c r="RD81" s="289"/>
      <c r="RE81" s="289"/>
      <c r="RF81" s="287"/>
      <c r="RG81" s="287"/>
      <c r="RH81" s="287"/>
      <c r="RI81" s="287"/>
      <c r="RJ81" s="287"/>
      <c r="RK81" s="287"/>
      <c r="RL81" s="287"/>
      <c r="RM81" s="287"/>
      <c r="RN81" s="287"/>
      <c r="RO81" s="287"/>
      <c r="RP81" s="287"/>
      <c r="RQ81" s="287"/>
      <c r="RR81" s="287"/>
      <c r="RS81" s="287"/>
      <c r="RT81" s="287"/>
      <c r="RU81" s="287"/>
      <c r="RV81" s="287"/>
      <c r="RW81" s="287"/>
      <c r="RX81" s="287"/>
      <c r="RY81" s="287"/>
      <c r="RZ81" s="287"/>
      <c r="SA81" s="287"/>
      <c r="SB81" s="287"/>
      <c r="SC81" s="287"/>
      <c r="SD81" s="289"/>
      <c r="SE81" s="289"/>
      <c r="SF81" s="287"/>
      <c r="SG81" s="287"/>
      <c r="SH81" s="287"/>
      <c r="SI81" s="287"/>
      <c r="SJ81" s="287"/>
      <c r="SK81" s="287"/>
      <c r="SL81" s="287"/>
      <c r="SM81" s="287"/>
      <c r="SN81" s="287"/>
      <c r="SO81" s="287"/>
      <c r="SP81" s="287"/>
      <c r="SQ81" s="287"/>
      <c r="SR81" s="287"/>
      <c r="SS81" s="287"/>
      <c r="ST81" s="287"/>
      <c r="SU81" s="287"/>
      <c r="SV81" s="287"/>
      <c r="SW81" s="287"/>
      <c r="SX81" s="287"/>
      <c r="SY81" s="287"/>
      <c r="SZ81" s="287"/>
      <c r="TA81" s="287"/>
      <c r="TB81" s="287"/>
      <c r="TC81" s="287"/>
      <c r="TD81" s="289"/>
      <c r="TE81" s="289"/>
      <c r="TF81" s="287"/>
      <c r="TG81" s="287"/>
      <c r="TH81" s="287"/>
      <c r="TI81" s="287"/>
      <c r="TJ81" s="287"/>
      <c r="TK81" s="287"/>
      <c r="TL81" s="287"/>
      <c r="TM81" s="287"/>
      <c r="TN81" s="287"/>
      <c r="TO81" s="287"/>
      <c r="TP81" s="287"/>
      <c r="TQ81" s="287"/>
      <c r="TR81" s="287"/>
      <c r="TS81" s="287"/>
      <c r="TT81" s="287"/>
      <c r="TU81" s="287"/>
      <c r="TV81" s="287"/>
      <c r="TW81" s="287"/>
      <c r="TX81" s="287"/>
      <c r="TY81" s="287"/>
      <c r="TZ81" s="287"/>
      <c r="UA81" s="287"/>
      <c r="UB81" s="287"/>
      <c r="UC81" s="287"/>
      <c r="UD81" s="289"/>
      <c r="UE81" s="289"/>
      <c r="UF81" s="287"/>
      <c r="UG81" s="287"/>
      <c r="UH81" s="287"/>
      <c r="UI81" s="287"/>
      <c r="UJ81" s="287"/>
      <c r="UK81" s="287"/>
      <c r="UL81" s="287"/>
      <c r="UM81" s="287"/>
      <c r="UN81" s="287"/>
      <c r="UO81" s="287"/>
      <c r="UP81" s="287"/>
      <c r="UQ81" s="287"/>
      <c r="UR81" s="287"/>
      <c r="US81" s="287"/>
      <c r="UT81" s="287"/>
      <c r="UU81" s="287"/>
      <c r="UV81" s="287"/>
      <c r="UW81" s="287"/>
      <c r="UX81" s="287"/>
      <c r="UY81" s="287"/>
      <c r="UZ81" s="287"/>
      <c r="VA81" s="287"/>
      <c r="VB81" s="287"/>
      <c r="VC81" s="287"/>
      <c r="VD81" s="289"/>
      <c r="VE81" s="289"/>
      <c r="VF81" s="287"/>
      <c r="VG81" s="287"/>
      <c r="VH81" s="287"/>
      <c r="VI81" s="287"/>
      <c r="VJ81" s="287"/>
      <c r="VK81" s="287"/>
      <c r="VL81" s="287"/>
      <c r="VM81" s="287"/>
      <c r="VN81" s="287"/>
      <c r="VO81" s="287"/>
      <c r="VP81" s="287"/>
      <c r="VQ81" s="287"/>
      <c r="VR81" s="287"/>
      <c r="VS81" s="287"/>
      <c r="VT81" s="287"/>
      <c r="VU81" s="287"/>
      <c r="VV81" s="287"/>
      <c r="VW81" s="287"/>
      <c r="VX81" s="287"/>
      <c r="VY81" s="287"/>
      <c r="VZ81" s="287"/>
      <c r="WA81" s="287"/>
      <c r="WB81" s="287"/>
      <c r="WC81" s="287"/>
      <c r="WD81" s="289"/>
      <c r="WE81" s="289"/>
      <c r="WF81" s="287"/>
      <c r="WG81" s="287"/>
      <c r="WH81" s="287"/>
      <c r="WI81" s="287"/>
      <c r="WJ81" s="287"/>
      <c r="WK81" s="287"/>
      <c r="WL81" s="287"/>
      <c r="WM81" s="287"/>
      <c r="WN81" s="287"/>
      <c r="WO81" s="287"/>
      <c r="WP81" s="287"/>
      <c r="WQ81" s="287"/>
      <c r="WR81" s="287"/>
      <c r="WS81" s="287"/>
      <c r="WT81" s="287"/>
      <c r="WU81" s="287"/>
      <c r="WV81" s="287"/>
      <c r="WW81" s="287"/>
      <c r="WX81" s="287"/>
      <c r="WY81" s="287"/>
      <c r="WZ81" s="287"/>
      <c r="XA81" s="287"/>
      <c r="XB81" s="287"/>
      <c r="XC81" s="287"/>
      <c r="XD81" s="289"/>
      <c r="XE81" s="289"/>
      <c r="XF81" s="287"/>
      <c r="XG81" s="287"/>
      <c r="XH81" s="287"/>
      <c r="XI81" s="287"/>
      <c r="XJ81" s="287"/>
      <c r="XK81" s="287"/>
      <c r="XL81" s="287"/>
      <c r="XM81" s="287"/>
      <c r="XN81" s="287"/>
      <c r="XO81" s="287"/>
      <c r="XP81" s="287"/>
      <c r="XQ81" s="287"/>
      <c r="XR81" s="287"/>
      <c r="XS81" s="287"/>
      <c r="XT81" s="287"/>
      <c r="XU81" s="287"/>
      <c r="XV81" s="287"/>
      <c r="XW81" s="287"/>
      <c r="XX81" s="287"/>
      <c r="XY81" s="287"/>
      <c r="XZ81" s="287"/>
      <c r="YA81" s="287"/>
      <c r="YB81" s="287"/>
      <c r="YC81" s="287"/>
      <c r="YD81" s="289"/>
      <c r="YE81" s="289"/>
      <c r="YF81" s="287"/>
      <c r="YG81" s="287"/>
      <c r="YH81" s="287"/>
      <c r="YI81" s="287"/>
      <c r="YJ81" s="287"/>
      <c r="YK81" s="287"/>
      <c r="YL81" s="287"/>
      <c r="YM81" s="287"/>
      <c r="YN81" s="287"/>
      <c r="YO81" s="287"/>
      <c r="YP81" s="287"/>
      <c r="YQ81" s="287"/>
      <c r="YR81" s="287"/>
      <c r="YS81" s="287"/>
      <c r="YT81" s="287"/>
      <c r="YU81" s="287"/>
      <c r="YV81" s="287"/>
      <c r="YW81" s="287"/>
      <c r="YX81" s="287"/>
      <c r="YY81" s="287"/>
      <c r="YZ81" s="287"/>
      <c r="ZA81" s="287"/>
      <c r="ZB81" s="287"/>
      <c r="ZC81" s="287"/>
      <c r="ZD81" s="289"/>
      <c r="ZE81" s="289"/>
      <c r="ZF81" s="287"/>
      <c r="ZG81" s="287"/>
      <c r="ZH81" s="287"/>
      <c r="ZI81" s="287"/>
      <c r="ZJ81" s="287"/>
      <c r="ZK81" s="287"/>
      <c r="ZL81" s="287"/>
      <c r="ZM81" s="287"/>
      <c r="ZN81" s="287"/>
      <c r="ZO81" s="287"/>
      <c r="ZP81" s="287"/>
      <c r="ZQ81" s="287"/>
      <c r="ZR81" s="287"/>
      <c r="ZS81" s="287"/>
      <c r="ZT81" s="287"/>
      <c r="ZU81" s="287"/>
      <c r="ZV81" s="287"/>
      <c r="ZW81" s="287"/>
      <c r="ZX81" s="287"/>
      <c r="ZY81" s="287"/>
      <c r="ZZ81" s="287"/>
      <c r="AAA81" s="287"/>
      <c r="AAB81" s="287"/>
      <c r="AAC81" s="287"/>
      <c r="AAD81" s="289"/>
      <c r="AAE81" s="289"/>
      <c r="AAF81" s="287"/>
      <c r="AAG81" s="287"/>
      <c r="AAH81" s="287"/>
      <c r="AAI81" s="287"/>
      <c r="AAJ81" s="287"/>
      <c r="AAK81" s="287"/>
      <c r="AAL81" s="287"/>
      <c r="AAM81" s="287"/>
      <c r="AAN81" s="287"/>
      <c r="AAO81" s="287"/>
      <c r="AAP81" s="287"/>
      <c r="AAQ81" s="287"/>
      <c r="AAR81" s="287"/>
      <c r="AAS81" s="287"/>
      <c r="AAT81" s="287"/>
      <c r="AAU81" s="287"/>
      <c r="AAV81" s="287"/>
      <c r="AAW81" s="287"/>
      <c r="AAX81" s="287"/>
      <c r="AAY81" s="287"/>
      <c r="AAZ81" s="287"/>
      <c r="ABA81" s="287"/>
      <c r="ABB81" s="287"/>
      <c r="ABC81" s="287"/>
      <c r="ABD81" s="289"/>
      <c r="ABE81" s="289"/>
      <c r="ABF81" s="287"/>
      <c r="ABG81" s="287"/>
      <c r="ABH81" s="287"/>
      <c r="ABI81" s="287"/>
      <c r="ABJ81" s="287"/>
      <c r="ABK81" s="287"/>
      <c r="ABL81" s="287"/>
      <c r="ABM81" s="287"/>
      <c r="ABN81" s="287"/>
      <c r="ABO81" s="287"/>
      <c r="ABP81" s="287"/>
      <c r="ABQ81" s="287"/>
      <c r="ABR81" s="287"/>
      <c r="ABS81" s="287"/>
      <c r="ABT81" s="287"/>
      <c r="ABU81" s="287"/>
      <c r="ABV81" s="287"/>
      <c r="ABW81" s="287"/>
      <c r="ABX81" s="287"/>
      <c r="ABY81" s="287"/>
      <c r="ABZ81" s="287"/>
      <c r="ACA81" s="287"/>
      <c r="ACB81" s="287"/>
      <c r="ACC81" s="287"/>
      <c r="ACD81" s="289"/>
      <c r="ACE81" s="289"/>
      <c r="ACF81" s="287"/>
      <c r="ACG81" s="287"/>
      <c r="ACH81" s="287"/>
      <c r="ACI81" s="287"/>
      <c r="ACJ81" s="287"/>
      <c r="ACK81" s="287"/>
      <c r="ACL81" s="287"/>
      <c r="ACM81" s="287"/>
      <c r="ACN81" s="287"/>
      <c r="ACO81" s="287"/>
      <c r="ACP81" s="287"/>
      <c r="ACQ81" s="287"/>
      <c r="ACR81" s="287"/>
      <c r="ACS81" s="287"/>
      <c r="ACT81" s="287"/>
      <c r="ACU81" s="287"/>
      <c r="ACV81" s="287"/>
      <c r="ACW81" s="287"/>
      <c r="ACX81" s="287"/>
      <c r="ACY81" s="287"/>
      <c r="ACZ81" s="287"/>
      <c r="ADA81" s="287"/>
      <c r="ADB81" s="287"/>
      <c r="ADC81" s="287"/>
      <c r="ADD81" s="289"/>
      <c r="ADE81" s="289"/>
      <c r="ADF81" s="287"/>
      <c r="ADG81" s="287"/>
      <c r="ADH81" s="287"/>
      <c r="ADI81" s="287"/>
      <c r="ADJ81" s="287"/>
      <c r="ADK81" s="287"/>
      <c r="ADL81" s="287"/>
      <c r="ADM81" s="287"/>
      <c r="ADN81" s="287"/>
      <c r="ADO81" s="287"/>
      <c r="ADP81" s="287"/>
      <c r="ADQ81" s="287"/>
      <c r="ADR81" s="287"/>
      <c r="ADS81" s="287"/>
      <c r="ADT81" s="287"/>
      <c r="ADU81" s="287"/>
      <c r="ADV81" s="287"/>
      <c r="ADW81" s="287"/>
      <c r="ADX81" s="287"/>
      <c r="ADY81" s="287"/>
      <c r="ADZ81" s="287"/>
      <c r="AEA81" s="287"/>
      <c r="AEB81" s="287"/>
      <c r="AEC81" s="287"/>
      <c r="AED81" s="289"/>
      <c r="AEE81" s="289"/>
      <c r="AEF81" s="287"/>
      <c r="AEG81" s="287"/>
      <c r="AEH81" s="287"/>
      <c r="AEI81" s="287"/>
      <c r="AEJ81" s="287"/>
      <c r="AEK81" s="287"/>
      <c r="AEL81" s="287"/>
      <c r="AEM81" s="287"/>
      <c r="AEN81" s="287"/>
      <c r="AEO81" s="287"/>
      <c r="AEP81" s="287"/>
      <c r="AEQ81" s="287"/>
      <c r="AER81" s="287"/>
      <c r="AES81" s="287"/>
      <c r="AET81" s="287"/>
      <c r="AEU81" s="287"/>
      <c r="AEV81" s="287"/>
      <c r="AEW81" s="287"/>
      <c r="AEX81" s="287"/>
      <c r="AEY81" s="287"/>
      <c r="AEZ81" s="287"/>
      <c r="AFA81" s="287"/>
      <c r="AFB81" s="287"/>
      <c r="AFC81" s="287"/>
      <c r="AFD81" s="289"/>
      <c r="AFE81" s="289"/>
      <c r="AFF81" s="287"/>
      <c r="AFG81" s="287"/>
      <c r="AFH81" s="287"/>
      <c r="AFI81" s="287"/>
      <c r="AFJ81" s="287"/>
      <c r="AFK81" s="287"/>
      <c r="AFL81" s="287"/>
      <c r="AFM81" s="287"/>
      <c r="AFN81" s="287"/>
      <c r="AFO81" s="287"/>
      <c r="AFP81" s="287"/>
      <c r="AFQ81" s="287"/>
      <c r="AFR81" s="287"/>
      <c r="AFS81" s="287"/>
      <c r="AFT81" s="287"/>
      <c r="AFU81" s="287"/>
      <c r="AFV81" s="287"/>
      <c r="AFW81" s="287"/>
      <c r="AFX81" s="287"/>
      <c r="AFY81" s="287"/>
      <c r="AFZ81" s="287"/>
      <c r="AGA81" s="287"/>
      <c r="AGB81" s="287"/>
      <c r="AGC81" s="287"/>
      <c r="AGD81" s="289"/>
      <c r="AGE81" s="289"/>
      <c r="AGF81" s="287"/>
      <c r="AGG81" s="287"/>
      <c r="AGH81" s="287"/>
      <c r="AGI81" s="287"/>
      <c r="AGJ81" s="287"/>
      <c r="AGK81" s="287"/>
      <c r="AGL81" s="287"/>
      <c r="AGM81" s="287"/>
      <c r="AGN81" s="287"/>
      <c r="AGO81" s="287"/>
      <c r="AGP81" s="287"/>
      <c r="AGQ81" s="287"/>
      <c r="AGR81" s="287"/>
      <c r="AGS81" s="287"/>
      <c r="AGT81" s="287"/>
      <c r="AGU81" s="287"/>
      <c r="AGV81" s="287"/>
      <c r="AGW81" s="287"/>
      <c r="AGX81" s="287"/>
      <c r="AGY81" s="287"/>
      <c r="AGZ81" s="287"/>
      <c r="AHA81" s="287"/>
      <c r="AHB81" s="287"/>
      <c r="AHC81" s="287"/>
      <c r="AHD81" s="289"/>
      <c r="AHE81" s="289"/>
      <c r="AHF81" s="287"/>
      <c r="AHG81" s="287"/>
      <c r="AHH81" s="287"/>
      <c r="AHI81" s="287"/>
      <c r="AHJ81" s="287"/>
      <c r="AHK81" s="287"/>
      <c r="AHL81" s="287"/>
      <c r="AHM81" s="287"/>
      <c r="AHN81" s="287"/>
      <c r="AHO81" s="287"/>
      <c r="AHP81" s="287"/>
      <c r="AHQ81" s="287"/>
      <c r="AHR81" s="287"/>
      <c r="AHS81" s="287"/>
      <c r="AHT81" s="287"/>
      <c r="AHU81" s="287"/>
      <c r="AHV81" s="287"/>
      <c r="AHW81" s="287"/>
      <c r="AHX81" s="287"/>
      <c r="AHY81" s="287"/>
      <c r="AHZ81" s="287"/>
      <c r="AIA81" s="287"/>
      <c r="AIB81" s="287"/>
      <c r="AIC81" s="287"/>
      <c r="AID81" s="289"/>
      <c r="AIE81" s="289"/>
      <c r="AIF81" s="287"/>
      <c r="AIG81" s="287"/>
      <c r="AIH81" s="287"/>
      <c r="AII81" s="287"/>
      <c r="AIJ81" s="287"/>
      <c r="AIK81" s="287"/>
      <c r="AIL81" s="287"/>
      <c r="AIM81" s="287"/>
      <c r="AIN81" s="287"/>
      <c r="AIO81" s="287"/>
      <c r="AIP81" s="287"/>
      <c r="AIQ81" s="287"/>
      <c r="AIR81" s="287"/>
      <c r="AIS81" s="287"/>
      <c r="AIT81" s="287"/>
      <c r="AIU81" s="287"/>
      <c r="AIV81" s="287"/>
      <c r="AIW81" s="287"/>
      <c r="AIX81" s="287"/>
      <c r="AIY81" s="287"/>
      <c r="AIZ81" s="287"/>
      <c r="AJA81" s="287"/>
      <c r="AJB81" s="287"/>
      <c r="AJC81" s="287"/>
      <c r="AJD81" s="289"/>
      <c r="AJE81" s="289"/>
      <c r="AJF81" s="287"/>
      <c r="AJG81" s="287"/>
      <c r="AJH81" s="287"/>
      <c r="AJI81" s="287"/>
      <c r="AJJ81" s="287"/>
      <c r="AJK81" s="287"/>
      <c r="AJL81" s="287"/>
      <c r="AJM81" s="287"/>
      <c r="AJN81" s="287"/>
      <c r="AJO81" s="287"/>
      <c r="AJP81" s="287"/>
      <c r="AJQ81" s="287"/>
      <c r="AJR81" s="287"/>
      <c r="AJS81" s="287"/>
      <c r="AJT81" s="287"/>
      <c r="AJU81" s="287"/>
      <c r="AJV81" s="287"/>
      <c r="AJW81" s="287"/>
      <c r="AJX81" s="287"/>
      <c r="AJY81" s="287"/>
      <c r="AJZ81" s="287"/>
      <c r="AKA81" s="287"/>
      <c r="AKB81" s="287"/>
      <c r="AKC81" s="287"/>
      <c r="AKD81" s="289"/>
      <c r="AKE81" s="289"/>
      <c r="AKF81" s="287"/>
      <c r="AKG81" s="287"/>
      <c r="AKH81" s="287"/>
      <c r="AKI81" s="287"/>
      <c r="AKJ81" s="287"/>
      <c r="AKK81" s="287"/>
      <c r="AKL81" s="287"/>
      <c r="AKM81" s="287"/>
      <c r="AKN81" s="287"/>
      <c r="AKO81" s="287"/>
      <c r="AKP81" s="287"/>
      <c r="AKQ81" s="287"/>
      <c r="AKR81" s="287"/>
      <c r="AKS81" s="287"/>
      <c r="AKT81" s="287"/>
      <c r="AKU81" s="287"/>
      <c r="AKV81" s="287"/>
      <c r="AKW81" s="287"/>
      <c r="AKX81" s="287"/>
      <c r="AKY81" s="287"/>
      <c r="AKZ81" s="287"/>
      <c r="ALA81" s="287"/>
      <c r="ALB81" s="287"/>
      <c r="ALC81" s="287"/>
      <c r="ALD81" s="289"/>
      <c r="ALE81" s="289"/>
      <c r="ALF81" s="287"/>
      <c r="ALG81" s="287"/>
      <c r="ALH81" s="287"/>
      <c r="ALI81" s="287"/>
      <c r="ALJ81" s="287"/>
      <c r="ALK81" s="287"/>
      <c r="ALL81" s="287"/>
      <c r="ALM81" s="287"/>
      <c r="ALN81" s="287"/>
      <c r="ALO81" s="287"/>
      <c r="ALP81" s="287"/>
      <c r="ALQ81" s="287"/>
      <c r="ALR81" s="287"/>
      <c r="ALS81" s="287"/>
      <c r="ALT81" s="287"/>
      <c r="ALU81" s="287"/>
      <c r="ALV81" s="287"/>
      <c r="ALW81" s="287"/>
      <c r="ALX81" s="287"/>
      <c r="ALY81" s="287"/>
      <c r="ALZ81" s="287"/>
      <c r="AMA81" s="287"/>
      <c r="AMB81" s="287"/>
      <c r="AMC81" s="287"/>
      <c r="AMD81" s="289"/>
      <c r="AME81" s="289"/>
      <c r="AMF81" s="287"/>
      <c r="AMG81" s="287"/>
      <c r="AMH81" s="287"/>
      <c r="AMI81" s="287"/>
      <c r="AMJ81" s="287"/>
      <c r="AMK81" s="287"/>
      <c r="AML81" s="287"/>
      <c r="AMM81" s="287"/>
      <c r="AMN81" s="287"/>
      <c r="AMO81" s="287"/>
      <c r="AMP81" s="287"/>
      <c r="AMQ81" s="287"/>
      <c r="AMR81" s="287"/>
      <c r="AMS81" s="287"/>
      <c r="AMT81" s="287"/>
      <c r="AMU81" s="287"/>
      <c r="AMV81" s="287"/>
      <c r="AMW81" s="287"/>
      <c r="AMX81" s="287"/>
      <c r="AMY81" s="287"/>
      <c r="AMZ81" s="287"/>
      <c r="ANA81" s="287"/>
      <c r="ANB81" s="287"/>
      <c r="ANC81" s="287"/>
      <c r="AND81" s="289"/>
      <c r="ANE81" s="289"/>
      <c r="ANF81" s="287"/>
      <c r="ANG81" s="287"/>
      <c r="ANH81" s="287"/>
      <c r="ANI81" s="287"/>
      <c r="ANJ81" s="287"/>
      <c r="ANK81" s="287"/>
      <c r="ANL81" s="287"/>
      <c r="ANM81" s="287"/>
      <c r="ANN81" s="287"/>
      <c r="ANO81" s="287"/>
      <c r="ANP81" s="287"/>
      <c r="ANQ81" s="287"/>
      <c r="ANR81" s="287"/>
      <c r="ANS81" s="287"/>
      <c r="ANT81" s="287"/>
      <c r="ANU81" s="287"/>
      <c r="ANV81" s="287"/>
      <c r="ANW81" s="287"/>
      <c r="ANX81" s="287"/>
      <c r="ANY81" s="287"/>
      <c r="ANZ81" s="287"/>
      <c r="AOA81" s="287"/>
      <c r="AOB81" s="287"/>
      <c r="AOC81" s="287"/>
      <c r="AOD81" s="289"/>
      <c r="AOE81" s="289"/>
      <c r="AOF81" s="287"/>
      <c r="AOG81" s="287"/>
      <c r="AOH81" s="287"/>
      <c r="AOI81" s="287"/>
      <c r="AOJ81" s="287"/>
      <c r="AOK81" s="287"/>
      <c r="AOL81" s="287"/>
      <c r="AOM81" s="287"/>
      <c r="AON81" s="287"/>
      <c r="AOO81" s="287"/>
      <c r="AOP81" s="287"/>
      <c r="AOQ81" s="287"/>
      <c r="AOR81" s="287"/>
      <c r="AOS81" s="287"/>
      <c r="AOT81" s="287"/>
      <c r="AOU81" s="287"/>
      <c r="AOV81" s="287"/>
      <c r="AOW81" s="287"/>
      <c r="AOX81" s="287"/>
      <c r="AOY81" s="287"/>
      <c r="AOZ81" s="287"/>
      <c r="APA81" s="287"/>
      <c r="APB81" s="287"/>
      <c r="APC81" s="287"/>
      <c r="APD81" s="289"/>
      <c r="APE81" s="289"/>
      <c r="APF81" s="287"/>
      <c r="APG81" s="287"/>
      <c r="APH81" s="287"/>
      <c r="API81" s="287"/>
      <c r="APJ81" s="287"/>
      <c r="APK81" s="287"/>
      <c r="APL81" s="287"/>
      <c r="APM81" s="287"/>
      <c r="APN81" s="287"/>
      <c r="APO81" s="287"/>
      <c r="APP81" s="287"/>
      <c r="APQ81" s="287"/>
      <c r="APR81" s="287"/>
      <c r="APS81" s="287"/>
      <c r="APT81" s="287"/>
      <c r="APU81" s="287"/>
      <c r="APV81" s="287"/>
      <c r="APW81" s="287"/>
      <c r="APX81" s="287"/>
      <c r="APY81" s="287"/>
      <c r="APZ81" s="287"/>
      <c r="AQA81" s="287"/>
      <c r="AQB81" s="287"/>
      <c r="AQC81" s="287"/>
      <c r="AQD81" s="289"/>
      <c r="AQE81" s="289"/>
      <c r="AQF81" s="287"/>
      <c r="AQG81" s="287"/>
      <c r="AQH81" s="287"/>
      <c r="AQI81" s="287"/>
      <c r="AQJ81" s="287"/>
      <c r="AQK81" s="287"/>
      <c r="AQL81" s="287"/>
      <c r="AQM81" s="287"/>
      <c r="AQN81" s="287"/>
      <c r="AQO81" s="287"/>
      <c r="AQP81" s="287"/>
      <c r="AQQ81" s="287"/>
      <c r="AQR81" s="287"/>
      <c r="AQS81" s="287"/>
      <c r="AQT81" s="287"/>
      <c r="AQU81" s="287"/>
      <c r="AQV81" s="287"/>
      <c r="AQW81" s="287"/>
      <c r="AQX81" s="287"/>
      <c r="AQY81" s="287"/>
      <c r="AQZ81" s="287"/>
      <c r="ARA81" s="287"/>
      <c r="ARB81" s="287"/>
      <c r="ARC81" s="287"/>
      <c r="ARD81" s="289"/>
      <c r="ARE81" s="289"/>
      <c r="ARF81" s="287"/>
      <c r="ARG81" s="287"/>
      <c r="ARH81" s="287"/>
      <c r="ARI81" s="287"/>
      <c r="ARJ81" s="287"/>
      <c r="ARK81" s="287"/>
      <c r="ARL81" s="287"/>
      <c r="ARM81" s="287"/>
      <c r="ARN81" s="287"/>
      <c r="ARO81" s="287"/>
      <c r="ARP81" s="287"/>
      <c r="ARQ81" s="287"/>
      <c r="ARR81" s="287"/>
      <c r="ARS81" s="287"/>
      <c r="ART81" s="287"/>
      <c r="ARU81" s="287"/>
      <c r="ARV81" s="287"/>
      <c r="ARW81" s="287"/>
      <c r="ARX81" s="287"/>
      <c r="ARY81" s="287"/>
      <c r="ARZ81" s="287"/>
      <c r="ASA81" s="287"/>
      <c r="ASB81" s="287"/>
      <c r="ASC81" s="287"/>
      <c r="ASD81" s="289"/>
      <c r="ASE81" s="289"/>
      <c r="ASF81" s="287"/>
      <c r="ASG81" s="287"/>
      <c r="ASH81" s="287"/>
      <c r="ASI81" s="287"/>
      <c r="ASJ81" s="287"/>
      <c r="ASK81" s="287"/>
      <c r="ASL81" s="287"/>
      <c r="ASM81" s="287"/>
      <c r="ASN81" s="287"/>
      <c r="ASO81" s="287"/>
      <c r="ASP81" s="287"/>
      <c r="ASQ81" s="287"/>
      <c r="ASR81" s="287"/>
      <c r="ASS81" s="287"/>
      <c r="AST81" s="287"/>
      <c r="ASU81" s="287"/>
      <c r="ASV81" s="287"/>
      <c r="ASW81" s="287"/>
      <c r="ASX81" s="287"/>
      <c r="ASY81" s="287"/>
      <c r="ASZ81" s="287"/>
      <c r="ATA81" s="287"/>
      <c r="ATB81" s="287"/>
      <c r="ATC81" s="287"/>
      <c r="ATD81" s="289"/>
      <c r="ATE81" s="289"/>
      <c r="ATF81" s="287"/>
      <c r="ATG81" s="287"/>
      <c r="ATH81" s="287"/>
      <c r="ATI81" s="287"/>
      <c r="ATJ81" s="287"/>
      <c r="ATK81" s="287"/>
      <c r="ATL81" s="287"/>
      <c r="ATM81" s="287"/>
      <c r="ATN81" s="287"/>
      <c r="ATO81" s="287"/>
      <c r="ATP81" s="287"/>
      <c r="ATQ81" s="287"/>
      <c r="ATR81" s="287"/>
      <c r="ATS81" s="287"/>
      <c r="ATT81" s="287"/>
      <c r="ATU81" s="287"/>
      <c r="ATV81" s="287"/>
      <c r="ATW81" s="287"/>
      <c r="ATX81" s="287"/>
      <c r="ATY81" s="287"/>
      <c r="ATZ81" s="287"/>
      <c r="AUA81" s="287"/>
      <c r="AUB81" s="287"/>
      <c r="AUC81" s="287"/>
      <c r="AUD81" s="289"/>
      <c r="AUE81" s="289"/>
      <c r="AUF81" s="287"/>
      <c r="AUG81" s="287"/>
      <c r="AUH81" s="287"/>
      <c r="AUI81" s="287"/>
      <c r="AUJ81" s="287"/>
      <c r="AUK81" s="287"/>
      <c r="AUL81" s="287"/>
      <c r="AUM81" s="287"/>
      <c r="AUN81" s="287"/>
      <c r="AUO81" s="287"/>
      <c r="AUP81" s="287"/>
      <c r="AUQ81" s="287"/>
      <c r="AUR81" s="287"/>
      <c r="AUS81" s="287"/>
      <c r="AUT81" s="287"/>
      <c r="AUU81" s="287"/>
      <c r="AUV81" s="287"/>
      <c r="AUW81" s="287"/>
      <c r="AUX81" s="287"/>
      <c r="AUY81" s="287"/>
      <c r="AUZ81" s="287"/>
      <c r="AVA81" s="287"/>
      <c r="AVB81" s="287"/>
      <c r="AVC81" s="287"/>
      <c r="AVD81" s="289"/>
      <c r="AVE81" s="289"/>
      <c r="AVF81" s="287"/>
      <c r="AVG81" s="287"/>
      <c r="AVH81" s="287"/>
      <c r="AVI81" s="287"/>
      <c r="AVJ81" s="287"/>
      <c r="AVK81" s="287"/>
      <c r="AVL81" s="287"/>
      <c r="AVM81" s="287"/>
      <c r="AVN81" s="287"/>
      <c r="AVO81" s="287"/>
      <c r="AVP81" s="287"/>
      <c r="AVQ81" s="287"/>
      <c r="AVR81" s="287"/>
      <c r="AVS81" s="287"/>
      <c r="AVT81" s="287"/>
      <c r="AVU81" s="287"/>
      <c r="AVV81" s="287"/>
      <c r="AVW81" s="287"/>
      <c r="AVX81" s="287"/>
      <c r="AVY81" s="287"/>
      <c r="AVZ81" s="287"/>
      <c r="AWA81" s="287"/>
      <c r="AWB81" s="287"/>
      <c r="AWC81" s="287"/>
      <c r="AWD81" s="289"/>
      <c r="AWE81" s="289"/>
      <c r="AWF81" s="287"/>
      <c r="AWG81" s="287"/>
      <c r="AWH81" s="287"/>
      <c r="AWI81" s="287"/>
      <c r="AWJ81" s="287"/>
      <c r="AWK81" s="287"/>
      <c r="AWL81" s="287"/>
      <c r="AWM81" s="287"/>
      <c r="AWN81" s="287"/>
      <c r="AWO81" s="287"/>
      <c r="AWP81" s="287"/>
      <c r="AWQ81" s="287"/>
      <c r="AWR81" s="287"/>
      <c r="AWS81" s="287"/>
      <c r="AWT81" s="287"/>
      <c r="AWU81" s="287"/>
      <c r="AWV81" s="287"/>
      <c r="AWW81" s="287"/>
      <c r="AWX81" s="287"/>
      <c r="AWY81" s="287"/>
      <c r="AWZ81" s="287"/>
      <c r="AXA81" s="287"/>
      <c r="AXB81" s="287"/>
      <c r="AXC81" s="287"/>
      <c r="AXD81" s="289"/>
      <c r="AXE81" s="289"/>
      <c r="AXF81" s="287"/>
      <c r="AXG81" s="287"/>
      <c r="AXH81" s="287"/>
      <c r="AXI81" s="287"/>
      <c r="AXJ81" s="287"/>
      <c r="AXK81" s="287"/>
      <c r="AXL81" s="287"/>
      <c r="AXM81" s="287"/>
      <c r="AXN81" s="287"/>
      <c r="AXO81" s="287"/>
      <c r="AXP81" s="287"/>
      <c r="AXQ81" s="287"/>
      <c r="AXR81" s="287"/>
      <c r="AXS81" s="287"/>
      <c r="AXT81" s="287"/>
      <c r="AXU81" s="287"/>
      <c r="AXV81" s="287"/>
      <c r="AXW81" s="287"/>
      <c r="AXX81" s="287"/>
      <c r="AXY81" s="287"/>
      <c r="AXZ81" s="287"/>
      <c r="AYA81" s="287"/>
      <c r="AYB81" s="287"/>
      <c r="AYC81" s="287"/>
      <c r="AYD81" s="290"/>
    </row>
    <row r="82" spans="1:1330" ht="15" thickBot="1" x14ac:dyDescent="0.4">
      <c r="A82" s="287"/>
      <c r="B82" s="287"/>
      <c r="C82" s="287"/>
      <c r="D82" s="287"/>
      <c r="E82" s="287"/>
      <c r="F82" s="287"/>
      <c r="G82" s="305" t="s">
        <v>1634</v>
      </c>
      <c r="H82" s="327">
        <f>'Detailed Site Info (Optional)'!C23</f>
        <v>0</v>
      </c>
      <c r="I82" s="287"/>
      <c r="J82" s="287"/>
      <c r="K82" s="287"/>
      <c r="L82" s="287"/>
      <c r="M82" s="287"/>
      <c r="N82" s="287"/>
      <c r="O82" s="287"/>
      <c r="P82" s="287"/>
      <c r="Q82" s="287"/>
      <c r="R82" s="287"/>
      <c r="S82" s="287"/>
      <c r="T82" s="287"/>
      <c r="U82" s="287"/>
      <c r="V82" s="287"/>
      <c r="W82" s="287"/>
      <c r="X82" s="287"/>
      <c r="Y82" s="287"/>
      <c r="Z82" s="287"/>
      <c r="AA82" s="287"/>
      <c r="AB82" s="305" t="s">
        <v>1632</v>
      </c>
      <c r="AC82" s="287" t="e">
        <f>HLOOKUP(AC81,AC79:AED80,2,0)</f>
        <v>#N/A</v>
      </c>
      <c r="AD82" s="287"/>
      <c r="AE82" s="289"/>
      <c r="AF82" s="287"/>
      <c r="AG82" s="287"/>
      <c r="AH82" s="287"/>
      <c r="AI82" s="287"/>
      <c r="AJ82" s="287"/>
      <c r="AK82" s="287"/>
      <c r="AL82" s="287"/>
      <c r="AM82" s="287"/>
      <c r="AN82" s="287"/>
      <c r="AO82" s="287"/>
      <c r="AP82" s="287"/>
      <c r="AQ82" s="287"/>
      <c r="AR82" s="287"/>
      <c r="AS82" s="287"/>
      <c r="AT82" s="287"/>
      <c r="AU82" s="287"/>
      <c r="AV82" s="287"/>
      <c r="AW82" s="287"/>
      <c r="AX82" s="287"/>
      <c r="AY82" s="287"/>
      <c r="AZ82" s="287"/>
      <c r="BA82" s="287"/>
      <c r="BB82" s="287"/>
      <c r="BC82" s="287"/>
      <c r="BD82" s="289"/>
      <c r="BE82" s="289"/>
      <c r="BF82" s="287"/>
      <c r="BG82" s="287"/>
      <c r="BH82" s="287"/>
      <c r="BI82" s="287"/>
      <c r="BJ82" s="287"/>
      <c r="BK82" s="287"/>
      <c r="BL82" s="287"/>
      <c r="BM82" s="287"/>
      <c r="BN82" s="287"/>
      <c r="BO82" s="287"/>
      <c r="BP82" s="287"/>
      <c r="BQ82" s="287"/>
      <c r="BR82" s="287"/>
      <c r="BS82" s="287"/>
      <c r="BT82" s="287"/>
      <c r="BU82" s="287"/>
      <c r="BV82" s="287"/>
      <c r="BW82" s="287"/>
      <c r="BX82" s="287"/>
      <c r="BY82" s="287"/>
      <c r="BZ82" s="287"/>
      <c r="CA82" s="287"/>
      <c r="CB82" s="287"/>
      <c r="CC82" s="287"/>
      <c r="CD82" s="289"/>
      <c r="CE82" s="289"/>
      <c r="CF82" s="287"/>
      <c r="CG82" s="287"/>
      <c r="CH82" s="287"/>
      <c r="CI82" s="287"/>
      <c r="CJ82" s="287"/>
      <c r="CK82" s="287"/>
      <c r="CL82" s="287"/>
      <c r="CM82" s="287"/>
      <c r="CN82" s="287"/>
      <c r="CO82" s="287"/>
      <c r="CP82" s="287"/>
      <c r="CQ82" s="287"/>
      <c r="CR82" s="287"/>
      <c r="CS82" s="287"/>
      <c r="CT82" s="287"/>
      <c r="CU82" s="287"/>
      <c r="CV82" s="287"/>
      <c r="CW82" s="287"/>
      <c r="CX82" s="287"/>
      <c r="CY82" s="287"/>
      <c r="CZ82" s="287"/>
      <c r="DA82" s="287"/>
      <c r="DB82" s="287"/>
      <c r="DC82" s="287"/>
      <c r="DD82" s="289"/>
      <c r="DE82" s="289"/>
      <c r="DF82" s="287"/>
      <c r="DG82" s="287"/>
      <c r="DH82" s="287"/>
      <c r="DI82" s="287"/>
      <c r="DJ82" s="287"/>
      <c r="DK82" s="287"/>
      <c r="DL82" s="287"/>
      <c r="DM82" s="287"/>
      <c r="DN82" s="287"/>
      <c r="DO82" s="287"/>
      <c r="DP82" s="287"/>
      <c r="DQ82" s="287"/>
      <c r="DR82" s="287"/>
      <c r="DS82" s="287"/>
      <c r="DT82" s="287"/>
      <c r="DU82" s="287"/>
      <c r="DV82" s="287"/>
      <c r="DW82" s="287"/>
      <c r="DX82" s="287"/>
      <c r="DY82" s="287"/>
      <c r="DZ82" s="287"/>
      <c r="EA82" s="287"/>
      <c r="EB82" s="287"/>
      <c r="EC82" s="287"/>
      <c r="ED82" s="289"/>
      <c r="EE82" s="289"/>
      <c r="EF82" s="287"/>
      <c r="EG82" s="287"/>
      <c r="EH82" s="287"/>
      <c r="EI82" s="287"/>
      <c r="EJ82" s="287"/>
      <c r="EK82" s="287"/>
      <c r="EL82" s="287"/>
      <c r="EM82" s="287"/>
      <c r="EN82" s="287"/>
      <c r="EO82" s="287"/>
      <c r="EP82" s="287"/>
      <c r="EQ82" s="287"/>
      <c r="ER82" s="287"/>
      <c r="ES82" s="287"/>
      <c r="ET82" s="287"/>
      <c r="EU82" s="287"/>
      <c r="EV82" s="287"/>
      <c r="EW82" s="287"/>
      <c r="EX82" s="287"/>
      <c r="EY82" s="287"/>
      <c r="EZ82" s="287"/>
      <c r="FA82" s="287"/>
      <c r="FB82" s="287"/>
      <c r="FC82" s="287"/>
      <c r="FD82" s="289"/>
      <c r="FE82" s="289"/>
      <c r="FF82" s="287"/>
      <c r="FG82" s="287"/>
      <c r="FH82" s="287"/>
      <c r="FI82" s="287"/>
      <c r="FJ82" s="287"/>
      <c r="FK82" s="287"/>
      <c r="FL82" s="287"/>
      <c r="FM82" s="287"/>
      <c r="FN82" s="287"/>
      <c r="FO82" s="287"/>
      <c r="FP82" s="287"/>
      <c r="FQ82" s="287"/>
      <c r="FR82" s="287"/>
      <c r="FS82" s="287"/>
      <c r="FT82" s="287"/>
      <c r="FU82" s="287"/>
      <c r="FV82" s="287"/>
      <c r="FW82" s="287"/>
      <c r="FX82" s="287"/>
      <c r="FY82" s="287"/>
      <c r="FZ82" s="287"/>
      <c r="GA82" s="287"/>
      <c r="GB82" s="287"/>
      <c r="GC82" s="287"/>
      <c r="GD82" s="289"/>
      <c r="GE82" s="289"/>
      <c r="GF82" s="287"/>
      <c r="GG82" s="287"/>
      <c r="GH82" s="287"/>
      <c r="GI82" s="287"/>
      <c r="GJ82" s="287"/>
      <c r="GK82" s="287"/>
      <c r="GL82" s="287"/>
      <c r="GM82" s="287"/>
      <c r="GN82" s="287"/>
      <c r="GO82" s="287"/>
      <c r="GP82" s="287"/>
      <c r="GQ82" s="287"/>
      <c r="GR82" s="287"/>
      <c r="GS82" s="287"/>
      <c r="GT82" s="287"/>
      <c r="GU82" s="287"/>
      <c r="GV82" s="287"/>
      <c r="GW82" s="287"/>
      <c r="GX82" s="287"/>
      <c r="GY82" s="287"/>
      <c r="GZ82" s="287"/>
      <c r="HA82" s="287"/>
      <c r="HB82" s="287"/>
      <c r="HC82" s="287"/>
      <c r="HD82" s="289"/>
      <c r="HE82" s="289"/>
      <c r="HF82" s="287"/>
      <c r="HG82" s="287"/>
      <c r="HH82" s="287"/>
      <c r="HI82" s="287"/>
      <c r="HJ82" s="287"/>
      <c r="HK82" s="287"/>
      <c r="HL82" s="287"/>
      <c r="HM82" s="287"/>
      <c r="HN82" s="287"/>
      <c r="HO82" s="287"/>
      <c r="HP82" s="287"/>
      <c r="HQ82" s="287"/>
      <c r="HR82" s="287"/>
      <c r="HS82" s="287"/>
      <c r="HT82" s="287"/>
      <c r="HU82" s="287"/>
      <c r="HV82" s="287"/>
      <c r="HW82" s="287"/>
      <c r="HX82" s="287"/>
      <c r="HY82" s="287"/>
      <c r="HZ82" s="287"/>
      <c r="IA82" s="287"/>
      <c r="IB82" s="287"/>
      <c r="IC82" s="287"/>
      <c r="ID82" s="289"/>
      <c r="IE82" s="289"/>
      <c r="IF82" s="287"/>
      <c r="IG82" s="287"/>
      <c r="IH82" s="287"/>
      <c r="II82" s="287"/>
      <c r="IJ82" s="287"/>
      <c r="IK82" s="287"/>
      <c r="IL82" s="287"/>
      <c r="IM82" s="287"/>
      <c r="IN82" s="287"/>
      <c r="IO82" s="287"/>
      <c r="IP82" s="287"/>
      <c r="IQ82" s="287"/>
      <c r="IR82" s="287"/>
      <c r="IS82" s="287"/>
      <c r="IT82" s="287"/>
      <c r="IU82" s="287"/>
      <c r="IV82" s="287"/>
      <c r="IW82" s="287"/>
      <c r="IX82" s="287"/>
      <c r="IY82" s="287"/>
      <c r="IZ82" s="287"/>
      <c r="JA82" s="287"/>
      <c r="JB82" s="287"/>
      <c r="JC82" s="287"/>
      <c r="JD82" s="289"/>
      <c r="JE82" s="289"/>
      <c r="JF82" s="287"/>
      <c r="JG82" s="287"/>
      <c r="JH82" s="287"/>
      <c r="JI82" s="287"/>
      <c r="JJ82" s="287"/>
      <c r="JK82" s="287"/>
      <c r="JL82" s="287"/>
      <c r="JM82" s="287"/>
      <c r="JN82" s="287"/>
      <c r="JO82" s="287"/>
      <c r="JP82" s="287"/>
      <c r="JQ82" s="287"/>
      <c r="JR82" s="287"/>
      <c r="JS82" s="287"/>
      <c r="JT82" s="287"/>
      <c r="JU82" s="287"/>
      <c r="JV82" s="287"/>
      <c r="JW82" s="287"/>
      <c r="JX82" s="287"/>
      <c r="JY82" s="287"/>
      <c r="JZ82" s="287"/>
      <c r="KA82" s="287"/>
      <c r="KB82" s="287"/>
      <c r="KC82" s="287"/>
      <c r="KD82" s="289"/>
      <c r="KE82" s="289"/>
      <c r="KF82" s="287"/>
      <c r="KG82" s="287"/>
      <c r="KH82" s="287"/>
      <c r="KI82" s="287"/>
      <c r="KJ82" s="287"/>
      <c r="KK82" s="287"/>
      <c r="KL82" s="287"/>
      <c r="KM82" s="287"/>
      <c r="KN82" s="287"/>
      <c r="KO82" s="287"/>
      <c r="KP82" s="287"/>
      <c r="KQ82" s="287"/>
      <c r="KR82" s="287"/>
      <c r="KS82" s="287"/>
      <c r="KT82" s="287"/>
      <c r="KU82" s="287"/>
      <c r="KV82" s="287"/>
      <c r="KW82" s="287"/>
      <c r="KX82" s="287"/>
      <c r="KY82" s="287"/>
      <c r="KZ82" s="287"/>
      <c r="LA82" s="287"/>
      <c r="LB82" s="287"/>
      <c r="LC82" s="287"/>
      <c r="LD82" s="289"/>
      <c r="LE82" s="289"/>
      <c r="LF82" s="287"/>
      <c r="LG82" s="287"/>
      <c r="LH82" s="287"/>
      <c r="LI82" s="287"/>
      <c r="LJ82" s="287"/>
      <c r="LK82" s="287"/>
      <c r="LL82" s="287"/>
      <c r="LM82" s="287"/>
      <c r="LN82" s="287"/>
      <c r="LO82" s="287"/>
      <c r="LP82" s="287"/>
      <c r="LQ82" s="287"/>
      <c r="LR82" s="287"/>
      <c r="LS82" s="287"/>
      <c r="LT82" s="287"/>
      <c r="LU82" s="287"/>
      <c r="LV82" s="287"/>
      <c r="LW82" s="287"/>
      <c r="LX82" s="287"/>
      <c r="LY82" s="287"/>
      <c r="LZ82" s="287"/>
      <c r="MA82" s="287"/>
      <c r="MB82" s="287"/>
      <c r="MC82" s="287"/>
      <c r="MD82" s="289"/>
      <c r="ME82" s="289"/>
      <c r="MF82" s="287"/>
      <c r="MG82" s="287"/>
      <c r="MH82" s="287"/>
      <c r="MI82" s="287"/>
      <c r="MJ82" s="287"/>
      <c r="MK82" s="287"/>
      <c r="ML82" s="287"/>
      <c r="MM82" s="287"/>
      <c r="MN82" s="287"/>
      <c r="MO82" s="287"/>
      <c r="MP82" s="287"/>
      <c r="MQ82" s="287"/>
      <c r="MR82" s="287"/>
      <c r="MS82" s="287"/>
      <c r="MT82" s="287"/>
      <c r="MU82" s="287"/>
      <c r="MV82" s="287"/>
      <c r="MW82" s="287"/>
      <c r="MX82" s="287"/>
      <c r="MY82" s="287"/>
      <c r="MZ82" s="287"/>
      <c r="NA82" s="287"/>
      <c r="NB82" s="287"/>
      <c r="NC82" s="287"/>
      <c r="ND82" s="289"/>
      <c r="NE82" s="289"/>
      <c r="NF82" s="287"/>
      <c r="NG82" s="287"/>
      <c r="NH82" s="287"/>
      <c r="NI82" s="287"/>
      <c r="NJ82" s="287"/>
      <c r="NK82" s="287"/>
      <c r="NL82" s="287"/>
      <c r="NM82" s="287"/>
      <c r="NN82" s="287"/>
      <c r="NO82" s="287"/>
      <c r="NP82" s="287"/>
      <c r="NQ82" s="287"/>
      <c r="NR82" s="287"/>
      <c r="NS82" s="287"/>
      <c r="NT82" s="287"/>
      <c r="NU82" s="287"/>
      <c r="NV82" s="287"/>
      <c r="NW82" s="287"/>
      <c r="NX82" s="287"/>
      <c r="NY82" s="287"/>
      <c r="NZ82" s="287"/>
      <c r="OA82" s="287"/>
      <c r="OB82" s="287"/>
      <c r="OC82" s="287"/>
      <c r="OD82" s="289"/>
      <c r="OE82" s="289"/>
      <c r="OF82" s="287"/>
      <c r="OG82" s="287"/>
      <c r="OH82" s="287"/>
      <c r="OI82" s="287"/>
      <c r="OJ82" s="287"/>
      <c r="OK82" s="287"/>
      <c r="OL82" s="287"/>
      <c r="OM82" s="287"/>
      <c r="ON82" s="287"/>
      <c r="OO82" s="287"/>
      <c r="OP82" s="287"/>
      <c r="OQ82" s="287"/>
      <c r="OR82" s="287"/>
      <c r="OS82" s="287"/>
      <c r="OT82" s="287"/>
      <c r="OU82" s="287"/>
      <c r="OV82" s="287"/>
      <c r="OW82" s="287"/>
      <c r="OX82" s="287"/>
      <c r="OY82" s="287"/>
      <c r="OZ82" s="287"/>
      <c r="PA82" s="287"/>
      <c r="PB82" s="287"/>
      <c r="PC82" s="287"/>
      <c r="PD82" s="289"/>
      <c r="PE82" s="289"/>
      <c r="PF82" s="287"/>
      <c r="PG82" s="287"/>
      <c r="PH82" s="287"/>
      <c r="PI82" s="287"/>
      <c r="PJ82" s="287"/>
      <c r="PK82" s="287"/>
      <c r="PL82" s="287"/>
      <c r="PM82" s="287"/>
      <c r="PN82" s="287"/>
      <c r="PO82" s="287"/>
      <c r="PP82" s="287"/>
      <c r="PQ82" s="287"/>
      <c r="PR82" s="287"/>
      <c r="PS82" s="287"/>
      <c r="PT82" s="287"/>
      <c r="PU82" s="287"/>
      <c r="PV82" s="287"/>
      <c r="PW82" s="287"/>
      <c r="PX82" s="287"/>
      <c r="PY82" s="287"/>
      <c r="PZ82" s="287"/>
      <c r="QA82" s="287"/>
      <c r="QB82" s="287"/>
      <c r="QC82" s="287"/>
      <c r="QD82" s="289"/>
      <c r="QE82" s="289"/>
      <c r="QF82" s="287"/>
      <c r="QG82" s="287"/>
      <c r="QH82" s="287"/>
      <c r="QI82" s="287"/>
      <c r="QJ82" s="287"/>
      <c r="QK82" s="287"/>
      <c r="QL82" s="287"/>
      <c r="QM82" s="287"/>
      <c r="QN82" s="287"/>
      <c r="QO82" s="287"/>
      <c r="QP82" s="287"/>
      <c r="QQ82" s="287"/>
      <c r="QR82" s="287"/>
      <c r="QS82" s="287"/>
      <c r="QT82" s="287"/>
      <c r="QU82" s="287"/>
      <c r="QV82" s="287"/>
      <c r="QW82" s="287"/>
      <c r="QX82" s="287"/>
      <c r="QY82" s="287"/>
      <c r="QZ82" s="287"/>
      <c r="RA82" s="287"/>
      <c r="RB82" s="287"/>
      <c r="RC82" s="287"/>
      <c r="RD82" s="289"/>
      <c r="RE82" s="289"/>
      <c r="RF82" s="287"/>
      <c r="RG82" s="287"/>
      <c r="RH82" s="287"/>
      <c r="RI82" s="287"/>
      <c r="RJ82" s="287"/>
      <c r="RK82" s="287"/>
      <c r="RL82" s="287"/>
      <c r="RM82" s="287"/>
      <c r="RN82" s="287"/>
      <c r="RO82" s="287"/>
      <c r="RP82" s="287"/>
      <c r="RQ82" s="287"/>
      <c r="RR82" s="287"/>
      <c r="RS82" s="287"/>
      <c r="RT82" s="287"/>
      <c r="RU82" s="287"/>
      <c r="RV82" s="287"/>
      <c r="RW82" s="287"/>
      <c r="RX82" s="287"/>
      <c r="RY82" s="287"/>
      <c r="RZ82" s="287"/>
      <c r="SA82" s="287"/>
      <c r="SB82" s="287"/>
      <c r="SC82" s="287"/>
      <c r="SD82" s="289"/>
      <c r="SE82" s="289"/>
      <c r="SF82" s="287"/>
      <c r="SG82" s="287"/>
      <c r="SH82" s="287"/>
      <c r="SI82" s="287"/>
      <c r="SJ82" s="287"/>
      <c r="SK82" s="287"/>
      <c r="SL82" s="287"/>
      <c r="SM82" s="287"/>
      <c r="SN82" s="287"/>
      <c r="SO82" s="287"/>
      <c r="SP82" s="287"/>
      <c r="SQ82" s="287"/>
      <c r="SR82" s="287"/>
      <c r="SS82" s="287"/>
      <c r="ST82" s="287"/>
      <c r="SU82" s="287"/>
      <c r="SV82" s="287"/>
      <c r="SW82" s="287"/>
      <c r="SX82" s="287"/>
      <c r="SY82" s="287"/>
      <c r="SZ82" s="287"/>
      <c r="TA82" s="287"/>
      <c r="TB82" s="287"/>
      <c r="TC82" s="287"/>
      <c r="TD82" s="289"/>
      <c r="TE82" s="289"/>
      <c r="TF82" s="287"/>
      <c r="TG82" s="287"/>
      <c r="TH82" s="287"/>
      <c r="TI82" s="287"/>
      <c r="TJ82" s="287"/>
      <c r="TK82" s="287"/>
      <c r="TL82" s="287"/>
      <c r="TM82" s="287"/>
      <c r="TN82" s="287"/>
      <c r="TO82" s="287"/>
      <c r="TP82" s="287"/>
      <c r="TQ82" s="287"/>
      <c r="TR82" s="287"/>
      <c r="TS82" s="287"/>
      <c r="TT82" s="287"/>
      <c r="TU82" s="287"/>
      <c r="TV82" s="287"/>
      <c r="TW82" s="287"/>
      <c r="TX82" s="287"/>
      <c r="TY82" s="287"/>
      <c r="TZ82" s="287"/>
      <c r="UA82" s="287"/>
      <c r="UB82" s="287"/>
      <c r="UC82" s="287"/>
      <c r="UD82" s="289"/>
      <c r="UE82" s="289"/>
      <c r="UF82" s="287"/>
      <c r="UG82" s="287"/>
      <c r="UH82" s="287"/>
      <c r="UI82" s="287"/>
      <c r="UJ82" s="287"/>
      <c r="UK82" s="287"/>
      <c r="UL82" s="287"/>
      <c r="UM82" s="287"/>
      <c r="UN82" s="287"/>
      <c r="UO82" s="287"/>
      <c r="UP82" s="287"/>
      <c r="UQ82" s="287"/>
      <c r="UR82" s="287"/>
      <c r="US82" s="287"/>
      <c r="UT82" s="287"/>
      <c r="UU82" s="287"/>
      <c r="UV82" s="287"/>
      <c r="UW82" s="287"/>
      <c r="UX82" s="287"/>
      <c r="UY82" s="287"/>
      <c r="UZ82" s="287"/>
      <c r="VA82" s="287"/>
      <c r="VB82" s="287"/>
      <c r="VC82" s="287"/>
      <c r="VD82" s="289"/>
      <c r="VE82" s="289"/>
      <c r="VF82" s="287"/>
      <c r="VG82" s="287"/>
      <c r="VH82" s="287"/>
      <c r="VI82" s="287"/>
      <c r="VJ82" s="287"/>
      <c r="VK82" s="287"/>
      <c r="VL82" s="287"/>
      <c r="VM82" s="287"/>
      <c r="VN82" s="287"/>
      <c r="VO82" s="287"/>
      <c r="VP82" s="287"/>
      <c r="VQ82" s="287"/>
      <c r="VR82" s="287"/>
      <c r="VS82" s="287"/>
      <c r="VT82" s="287"/>
      <c r="VU82" s="287"/>
      <c r="VV82" s="287"/>
      <c r="VW82" s="287"/>
      <c r="VX82" s="287"/>
      <c r="VY82" s="287"/>
      <c r="VZ82" s="287"/>
      <c r="WA82" s="287"/>
      <c r="WB82" s="287"/>
      <c r="WC82" s="287"/>
      <c r="WD82" s="289"/>
      <c r="WE82" s="289"/>
      <c r="WF82" s="287"/>
      <c r="WG82" s="287"/>
      <c r="WH82" s="287"/>
      <c r="WI82" s="287"/>
      <c r="WJ82" s="287"/>
      <c r="WK82" s="287"/>
      <c r="WL82" s="287"/>
      <c r="WM82" s="287"/>
      <c r="WN82" s="287"/>
      <c r="WO82" s="287"/>
      <c r="WP82" s="287"/>
      <c r="WQ82" s="287"/>
      <c r="WR82" s="287"/>
      <c r="WS82" s="287"/>
      <c r="WT82" s="287"/>
      <c r="WU82" s="287"/>
      <c r="WV82" s="287"/>
      <c r="WW82" s="287"/>
      <c r="WX82" s="287"/>
      <c r="WY82" s="287"/>
      <c r="WZ82" s="287"/>
      <c r="XA82" s="287"/>
      <c r="XB82" s="287"/>
      <c r="XC82" s="287"/>
      <c r="XD82" s="289"/>
      <c r="XE82" s="289"/>
      <c r="XF82" s="287"/>
      <c r="XG82" s="287"/>
      <c r="XH82" s="287"/>
      <c r="XI82" s="287"/>
      <c r="XJ82" s="287"/>
      <c r="XK82" s="287"/>
      <c r="XL82" s="287"/>
      <c r="XM82" s="287"/>
      <c r="XN82" s="287"/>
      <c r="XO82" s="287"/>
      <c r="XP82" s="287"/>
      <c r="XQ82" s="287"/>
      <c r="XR82" s="287"/>
      <c r="XS82" s="287"/>
      <c r="XT82" s="287"/>
      <c r="XU82" s="287"/>
      <c r="XV82" s="287"/>
      <c r="XW82" s="287"/>
      <c r="XX82" s="287"/>
      <c r="XY82" s="287"/>
      <c r="XZ82" s="287"/>
      <c r="YA82" s="287"/>
      <c r="YB82" s="287"/>
      <c r="YC82" s="287"/>
      <c r="YD82" s="289"/>
      <c r="YE82" s="289"/>
      <c r="YF82" s="287"/>
      <c r="YG82" s="287"/>
      <c r="YH82" s="287"/>
      <c r="YI82" s="287"/>
      <c r="YJ82" s="287"/>
      <c r="YK82" s="287"/>
      <c r="YL82" s="287"/>
      <c r="YM82" s="287"/>
      <c r="YN82" s="287"/>
      <c r="YO82" s="287"/>
      <c r="YP82" s="287"/>
      <c r="YQ82" s="287"/>
      <c r="YR82" s="287"/>
      <c r="YS82" s="287"/>
      <c r="YT82" s="287"/>
      <c r="YU82" s="287"/>
      <c r="YV82" s="287"/>
      <c r="YW82" s="287"/>
      <c r="YX82" s="287"/>
      <c r="YY82" s="287"/>
      <c r="YZ82" s="287"/>
      <c r="ZA82" s="287"/>
      <c r="ZB82" s="287"/>
      <c r="ZC82" s="287"/>
      <c r="ZD82" s="289"/>
      <c r="ZE82" s="289"/>
      <c r="ZF82" s="287"/>
      <c r="ZG82" s="287"/>
      <c r="ZH82" s="287"/>
      <c r="ZI82" s="287"/>
      <c r="ZJ82" s="287"/>
      <c r="ZK82" s="287"/>
      <c r="ZL82" s="287"/>
      <c r="ZM82" s="287"/>
      <c r="ZN82" s="287"/>
      <c r="ZO82" s="287"/>
      <c r="ZP82" s="287"/>
      <c r="ZQ82" s="287"/>
      <c r="ZR82" s="287"/>
      <c r="ZS82" s="287"/>
      <c r="ZT82" s="287"/>
      <c r="ZU82" s="287"/>
      <c r="ZV82" s="287"/>
      <c r="ZW82" s="287"/>
      <c r="ZX82" s="287"/>
      <c r="ZY82" s="287"/>
      <c r="ZZ82" s="287"/>
      <c r="AAA82" s="287"/>
      <c r="AAB82" s="287"/>
      <c r="AAC82" s="287"/>
      <c r="AAD82" s="289"/>
      <c r="AAE82" s="289"/>
      <c r="AAF82" s="287"/>
      <c r="AAG82" s="287"/>
      <c r="AAH82" s="287"/>
      <c r="AAI82" s="287"/>
      <c r="AAJ82" s="287"/>
      <c r="AAK82" s="287"/>
      <c r="AAL82" s="287"/>
      <c r="AAM82" s="287"/>
      <c r="AAN82" s="287"/>
      <c r="AAO82" s="287"/>
      <c r="AAP82" s="287"/>
      <c r="AAQ82" s="287"/>
      <c r="AAR82" s="287"/>
      <c r="AAS82" s="287"/>
      <c r="AAT82" s="287"/>
      <c r="AAU82" s="287"/>
      <c r="AAV82" s="287"/>
      <c r="AAW82" s="287"/>
      <c r="AAX82" s="287"/>
      <c r="AAY82" s="287"/>
      <c r="AAZ82" s="287"/>
      <c r="ABA82" s="287"/>
      <c r="ABB82" s="287"/>
      <c r="ABC82" s="287"/>
      <c r="ABD82" s="289"/>
      <c r="ABE82" s="289"/>
      <c r="ABF82" s="287"/>
      <c r="ABG82" s="287"/>
      <c r="ABH82" s="287"/>
      <c r="ABI82" s="287"/>
      <c r="ABJ82" s="287"/>
      <c r="ABK82" s="287"/>
      <c r="ABL82" s="287"/>
      <c r="ABM82" s="287"/>
      <c r="ABN82" s="287"/>
      <c r="ABO82" s="287"/>
      <c r="ABP82" s="287"/>
      <c r="ABQ82" s="287"/>
      <c r="ABR82" s="287"/>
      <c r="ABS82" s="287"/>
      <c r="ABT82" s="287"/>
      <c r="ABU82" s="287"/>
      <c r="ABV82" s="287"/>
      <c r="ABW82" s="287"/>
      <c r="ABX82" s="287"/>
      <c r="ABY82" s="287"/>
      <c r="ABZ82" s="287"/>
      <c r="ACA82" s="287"/>
      <c r="ACB82" s="287"/>
      <c r="ACC82" s="287"/>
      <c r="ACD82" s="289"/>
      <c r="ACE82" s="289"/>
      <c r="ACF82" s="287"/>
      <c r="ACG82" s="287"/>
      <c r="ACH82" s="287"/>
      <c r="ACI82" s="287"/>
      <c r="ACJ82" s="287"/>
      <c r="ACK82" s="287"/>
      <c r="ACL82" s="287"/>
      <c r="ACM82" s="287"/>
      <c r="ACN82" s="287"/>
      <c r="ACO82" s="287"/>
      <c r="ACP82" s="287"/>
      <c r="ACQ82" s="287"/>
      <c r="ACR82" s="287"/>
      <c r="ACS82" s="287"/>
      <c r="ACT82" s="287"/>
      <c r="ACU82" s="287"/>
      <c r="ACV82" s="287"/>
      <c r="ACW82" s="287"/>
      <c r="ACX82" s="287"/>
      <c r="ACY82" s="287"/>
      <c r="ACZ82" s="287"/>
      <c r="ADA82" s="287"/>
      <c r="ADB82" s="287"/>
      <c r="ADC82" s="287"/>
      <c r="ADD82" s="289"/>
      <c r="ADE82" s="289"/>
      <c r="ADF82" s="287"/>
      <c r="ADG82" s="287"/>
      <c r="ADH82" s="287"/>
      <c r="ADI82" s="287"/>
      <c r="ADJ82" s="287"/>
      <c r="ADK82" s="287"/>
      <c r="ADL82" s="287"/>
      <c r="ADM82" s="287"/>
      <c r="ADN82" s="287"/>
      <c r="ADO82" s="287"/>
      <c r="ADP82" s="287"/>
      <c r="ADQ82" s="287"/>
      <c r="ADR82" s="287"/>
      <c r="ADS82" s="287"/>
      <c r="ADT82" s="287"/>
      <c r="ADU82" s="287"/>
      <c r="ADV82" s="287"/>
      <c r="ADW82" s="287"/>
      <c r="ADX82" s="287"/>
      <c r="ADY82" s="287"/>
      <c r="ADZ82" s="287"/>
      <c r="AEA82" s="287"/>
      <c r="AEB82" s="287"/>
      <c r="AEC82" s="287"/>
      <c r="AED82" s="289"/>
      <c r="AEE82" s="289"/>
      <c r="AEF82" s="287"/>
      <c r="AEG82" s="287"/>
      <c r="AEH82" s="287"/>
      <c r="AEI82" s="287"/>
      <c r="AEJ82" s="287"/>
      <c r="AEK82" s="287"/>
      <c r="AEL82" s="287"/>
      <c r="AEM82" s="287"/>
      <c r="AEN82" s="287"/>
      <c r="AEO82" s="287"/>
      <c r="AEP82" s="287"/>
      <c r="AEQ82" s="287"/>
      <c r="AER82" s="287"/>
      <c r="AES82" s="287"/>
      <c r="AET82" s="287"/>
      <c r="AEU82" s="287"/>
      <c r="AEV82" s="287"/>
      <c r="AEW82" s="287"/>
      <c r="AEX82" s="287"/>
      <c r="AEY82" s="287"/>
      <c r="AEZ82" s="287"/>
      <c r="AFA82" s="287"/>
      <c r="AFB82" s="287"/>
      <c r="AFC82" s="287"/>
      <c r="AFD82" s="289"/>
      <c r="AFE82" s="289"/>
      <c r="AFF82" s="287"/>
      <c r="AFG82" s="287"/>
      <c r="AFH82" s="287"/>
      <c r="AFI82" s="287"/>
      <c r="AFJ82" s="287"/>
      <c r="AFK82" s="287"/>
      <c r="AFL82" s="287"/>
      <c r="AFM82" s="287"/>
      <c r="AFN82" s="287"/>
      <c r="AFO82" s="287"/>
      <c r="AFP82" s="287"/>
      <c r="AFQ82" s="287"/>
      <c r="AFR82" s="287"/>
      <c r="AFS82" s="287"/>
      <c r="AFT82" s="287"/>
      <c r="AFU82" s="287"/>
      <c r="AFV82" s="287"/>
      <c r="AFW82" s="287"/>
      <c r="AFX82" s="287"/>
      <c r="AFY82" s="287"/>
      <c r="AFZ82" s="287"/>
      <c r="AGA82" s="287"/>
      <c r="AGB82" s="287"/>
      <c r="AGC82" s="287"/>
      <c r="AGD82" s="289"/>
      <c r="AGE82" s="289"/>
      <c r="AGF82" s="287"/>
      <c r="AGG82" s="287"/>
      <c r="AGH82" s="287"/>
      <c r="AGI82" s="287"/>
      <c r="AGJ82" s="287"/>
      <c r="AGK82" s="287"/>
      <c r="AGL82" s="287"/>
      <c r="AGM82" s="287"/>
      <c r="AGN82" s="287"/>
      <c r="AGO82" s="287"/>
      <c r="AGP82" s="287"/>
      <c r="AGQ82" s="287"/>
      <c r="AGR82" s="287"/>
      <c r="AGS82" s="287"/>
      <c r="AGT82" s="287"/>
      <c r="AGU82" s="287"/>
      <c r="AGV82" s="287"/>
      <c r="AGW82" s="287"/>
      <c r="AGX82" s="287"/>
      <c r="AGY82" s="287"/>
      <c r="AGZ82" s="287"/>
      <c r="AHA82" s="287"/>
      <c r="AHB82" s="287"/>
      <c r="AHC82" s="287"/>
      <c r="AHD82" s="289"/>
      <c r="AHE82" s="289"/>
      <c r="AHF82" s="287"/>
      <c r="AHG82" s="287"/>
      <c r="AHH82" s="287"/>
      <c r="AHI82" s="287"/>
      <c r="AHJ82" s="287"/>
      <c r="AHK82" s="287"/>
      <c r="AHL82" s="287"/>
      <c r="AHM82" s="287"/>
      <c r="AHN82" s="287"/>
      <c r="AHO82" s="287"/>
      <c r="AHP82" s="287"/>
      <c r="AHQ82" s="287"/>
      <c r="AHR82" s="287"/>
      <c r="AHS82" s="287"/>
      <c r="AHT82" s="287"/>
      <c r="AHU82" s="287"/>
      <c r="AHV82" s="287"/>
      <c r="AHW82" s="287"/>
      <c r="AHX82" s="287"/>
      <c r="AHY82" s="287"/>
      <c r="AHZ82" s="287"/>
      <c r="AIA82" s="287"/>
      <c r="AIB82" s="287"/>
      <c r="AIC82" s="287"/>
      <c r="AID82" s="289"/>
      <c r="AIE82" s="289"/>
      <c r="AIF82" s="287"/>
      <c r="AIG82" s="287"/>
      <c r="AIH82" s="287"/>
      <c r="AII82" s="287"/>
      <c r="AIJ82" s="287"/>
      <c r="AIK82" s="287"/>
      <c r="AIL82" s="287"/>
      <c r="AIM82" s="287"/>
      <c r="AIN82" s="287"/>
      <c r="AIO82" s="287"/>
      <c r="AIP82" s="287"/>
      <c r="AIQ82" s="287"/>
      <c r="AIR82" s="287"/>
      <c r="AIS82" s="287"/>
      <c r="AIT82" s="287"/>
      <c r="AIU82" s="287"/>
      <c r="AIV82" s="287"/>
      <c r="AIW82" s="287"/>
      <c r="AIX82" s="287"/>
      <c r="AIY82" s="287"/>
      <c r="AIZ82" s="287"/>
      <c r="AJA82" s="287"/>
      <c r="AJB82" s="287"/>
      <c r="AJC82" s="287"/>
      <c r="AJD82" s="289"/>
      <c r="AJE82" s="289"/>
      <c r="AJF82" s="287"/>
      <c r="AJG82" s="287"/>
      <c r="AJH82" s="287"/>
      <c r="AJI82" s="287"/>
      <c r="AJJ82" s="287"/>
      <c r="AJK82" s="287"/>
      <c r="AJL82" s="287"/>
      <c r="AJM82" s="287"/>
      <c r="AJN82" s="287"/>
      <c r="AJO82" s="287"/>
      <c r="AJP82" s="287"/>
      <c r="AJQ82" s="287"/>
      <c r="AJR82" s="287"/>
      <c r="AJS82" s="287"/>
      <c r="AJT82" s="287"/>
      <c r="AJU82" s="287"/>
      <c r="AJV82" s="287"/>
      <c r="AJW82" s="287"/>
      <c r="AJX82" s="287"/>
      <c r="AJY82" s="287"/>
      <c r="AJZ82" s="287"/>
      <c r="AKA82" s="287"/>
      <c r="AKB82" s="287"/>
      <c r="AKC82" s="287"/>
      <c r="AKD82" s="289"/>
      <c r="AKE82" s="289"/>
      <c r="AKF82" s="287"/>
      <c r="AKG82" s="287"/>
      <c r="AKH82" s="287"/>
      <c r="AKI82" s="287"/>
      <c r="AKJ82" s="287"/>
      <c r="AKK82" s="287"/>
      <c r="AKL82" s="287"/>
      <c r="AKM82" s="287"/>
      <c r="AKN82" s="287"/>
      <c r="AKO82" s="287"/>
      <c r="AKP82" s="287"/>
      <c r="AKQ82" s="287"/>
      <c r="AKR82" s="287"/>
      <c r="AKS82" s="287"/>
      <c r="AKT82" s="287"/>
      <c r="AKU82" s="287"/>
      <c r="AKV82" s="287"/>
      <c r="AKW82" s="287"/>
      <c r="AKX82" s="287"/>
      <c r="AKY82" s="287"/>
      <c r="AKZ82" s="287"/>
      <c r="ALA82" s="287"/>
      <c r="ALB82" s="287"/>
      <c r="ALC82" s="287"/>
      <c r="ALD82" s="289"/>
      <c r="ALE82" s="289"/>
      <c r="ALF82" s="287"/>
      <c r="ALG82" s="287"/>
      <c r="ALH82" s="287"/>
      <c r="ALI82" s="287"/>
      <c r="ALJ82" s="287"/>
      <c r="ALK82" s="287"/>
      <c r="ALL82" s="287"/>
      <c r="ALM82" s="287"/>
      <c r="ALN82" s="287"/>
      <c r="ALO82" s="287"/>
      <c r="ALP82" s="287"/>
      <c r="ALQ82" s="287"/>
      <c r="ALR82" s="287"/>
      <c r="ALS82" s="287"/>
      <c r="ALT82" s="287"/>
      <c r="ALU82" s="287"/>
      <c r="ALV82" s="287"/>
      <c r="ALW82" s="287"/>
      <c r="ALX82" s="287"/>
      <c r="ALY82" s="287"/>
      <c r="ALZ82" s="287"/>
      <c r="AMA82" s="287"/>
      <c r="AMB82" s="287"/>
      <c r="AMC82" s="287"/>
      <c r="AMD82" s="289"/>
      <c r="AME82" s="289"/>
      <c r="AMF82" s="287"/>
      <c r="AMG82" s="287"/>
      <c r="AMH82" s="287"/>
      <c r="AMI82" s="287"/>
      <c r="AMJ82" s="287"/>
      <c r="AMK82" s="287"/>
      <c r="AML82" s="287"/>
      <c r="AMM82" s="287"/>
      <c r="AMN82" s="287"/>
      <c r="AMO82" s="287"/>
      <c r="AMP82" s="287"/>
      <c r="AMQ82" s="287"/>
      <c r="AMR82" s="287"/>
      <c r="AMS82" s="287"/>
      <c r="AMT82" s="287"/>
      <c r="AMU82" s="287"/>
      <c r="AMV82" s="287"/>
      <c r="AMW82" s="287"/>
      <c r="AMX82" s="287"/>
      <c r="AMY82" s="287"/>
      <c r="AMZ82" s="287"/>
      <c r="ANA82" s="287"/>
      <c r="ANB82" s="287"/>
      <c r="ANC82" s="287"/>
      <c r="AND82" s="289"/>
      <c r="ANE82" s="289"/>
      <c r="ANF82" s="287"/>
      <c r="ANG82" s="287"/>
      <c r="ANH82" s="287"/>
      <c r="ANI82" s="287"/>
      <c r="ANJ82" s="287"/>
      <c r="ANK82" s="287"/>
      <c r="ANL82" s="287"/>
      <c r="ANM82" s="287"/>
      <c r="ANN82" s="287"/>
      <c r="ANO82" s="287"/>
      <c r="ANP82" s="287"/>
      <c r="ANQ82" s="287"/>
      <c r="ANR82" s="287"/>
      <c r="ANS82" s="287"/>
      <c r="ANT82" s="287"/>
      <c r="ANU82" s="287"/>
      <c r="ANV82" s="287"/>
      <c r="ANW82" s="287"/>
      <c r="ANX82" s="287"/>
      <c r="ANY82" s="287"/>
      <c r="ANZ82" s="287"/>
      <c r="AOA82" s="287"/>
      <c r="AOB82" s="287"/>
      <c r="AOC82" s="287"/>
      <c r="AOD82" s="289"/>
      <c r="AOE82" s="289"/>
      <c r="AOF82" s="287"/>
      <c r="AOG82" s="287"/>
      <c r="AOH82" s="287"/>
      <c r="AOI82" s="287"/>
      <c r="AOJ82" s="287"/>
      <c r="AOK82" s="287"/>
      <c r="AOL82" s="287"/>
      <c r="AOM82" s="287"/>
      <c r="AON82" s="287"/>
      <c r="AOO82" s="287"/>
      <c r="AOP82" s="287"/>
      <c r="AOQ82" s="287"/>
      <c r="AOR82" s="287"/>
      <c r="AOS82" s="287"/>
      <c r="AOT82" s="287"/>
      <c r="AOU82" s="287"/>
      <c r="AOV82" s="287"/>
      <c r="AOW82" s="287"/>
      <c r="AOX82" s="287"/>
      <c r="AOY82" s="287"/>
      <c r="AOZ82" s="287"/>
      <c r="APA82" s="287"/>
      <c r="APB82" s="287"/>
      <c r="APC82" s="287"/>
      <c r="APD82" s="289"/>
      <c r="APE82" s="289"/>
      <c r="APF82" s="287"/>
      <c r="APG82" s="287"/>
      <c r="APH82" s="287"/>
      <c r="API82" s="287"/>
      <c r="APJ82" s="287"/>
      <c r="APK82" s="287"/>
      <c r="APL82" s="287"/>
      <c r="APM82" s="287"/>
      <c r="APN82" s="287"/>
      <c r="APO82" s="287"/>
      <c r="APP82" s="287"/>
      <c r="APQ82" s="287"/>
      <c r="APR82" s="287"/>
      <c r="APS82" s="287"/>
      <c r="APT82" s="287"/>
      <c r="APU82" s="287"/>
      <c r="APV82" s="287"/>
      <c r="APW82" s="287"/>
      <c r="APX82" s="287"/>
      <c r="APY82" s="287"/>
      <c r="APZ82" s="287"/>
      <c r="AQA82" s="287"/>
      <c r="AQB82" s="287"/>
      <c r="AQC82" s="287"/>
      <c r="AQD82" s="289"/>
      <c r="AQE82" s="289"/>
      <c r="AQF82" s="287"/>
      <c r="AQG82" s="287"/>
      <c r="AQH82" s="287"/>
      <c r="AQI82" s="287"/>
      <c r="AQJ82" s="287"/>
      <c r="AQK82" s="287"/>
      <c r="AQL82" s="287"/>
      <c r="AQM82" s="287"/>
      <c r="AQN82" s="287"/>
      <c r="AQO82" s="287"/>
      <c r="AQP82" s="287"/>
      <c r="AQQ82" s="287"/>
      <c r="AQR82" s="287"/>
      <c r="AQS82" s="287"/>
      <c r="AQT82" s="287"/>
      <c r="AQU82" s="287"/>
      <c r="AQV82" s="287"/>
      <c r="AQW82" s="287"/>
      <c r="AQX82" s="287"/>
      <c r="AQY82" s="287"/>
      <c r="AQZ82" s="287"/>
      <c r="ARA82" s="287"/>
      <c r="ARB82" s="287"/>
      <c r="ARC82" s="287"/>
      <c r="ARD82" s="289"/>
      <c r="ARE82" s="289"/>
      <c r="ARF82" s="287"/>
      <c r="ARG82" s="287"/>
      <c r="ARH82" s="287"/>
      <c r="ARI82" s="287"/>
      <c r="ARJ82" s="287"/>
      <c r="ARK82" s="287"/>
      <c r="ARL82" s="287"/>
      <c r="ARM82" s="287"/>
      <c r="ARN82" s="287"/>
      <c r="ARO82" s="287"/>
      <c r="ARP82" s="287"/>
      <c r="ARQ82" s="287"/>
      <c r="ARR82" s="287"/>
      <c r="ARS82" s="287"/>
      <c r="ART82" s="287"/>
      <c r="ARU82" s="287"/>
      <c r="ARV82" s="287"/>
      <c r="ARW82" s="287"/>
      <c r="ARX82" s="287"/>
      <c r="ARY82" s="287"/>
      <c r="ARZ82" s="287"/>
      <c r="ASA82" s="287"/>
      <c r="ASB82" s="287"/>
      <c r="ASC82" s="287"/>
      <c r="ASD82" s="289"/>
      <c r="ASE82" s="289"/>
      <c r="ASF82" s="287"/>
      <c r="ASG82" s="287"/>
      <c r="ASH82" s="287"/>
      <c r="ASI82" s="287"/>
      <c r="ASJ82" s="287"/>
      <c r="ASK82" s="287"/>
      <c r="ASL82" s="287"/>
      <c r="ASM82" s="287"/>
      <c r="ASN82" s="287"/>
      <c r="ASO82" s="287"/>
      <c r="ASP82" s="287"/>
      <c r="ASQ82" s="287"/>
      <c r="ASR82" s="287"/>
      <c r="ASS82" s="287"/>
      <c r="AST82" s="287"/>
      <c r="ASU82" s="287"/>
      <c r="ASV82" s="287"/>
      <c r="ASW82" s="287"/>
      <c r="ASX82" s="287"/>
      <c r="ASY82" s="287"/>
      <c r="ASZ82" s="287"/>
      <c r="ATA82" s="287"/>
      <c r="ATB82" s="287"/>
      <c r="ATC82" s="287"/>
      <c r="ATD82" s="289"/>
      <c r="ATE82" s="289"/>
      <c r="ATF82" s="287"/>
      <c r="ATG82" s="287"/>
      <c r="ATH82" s="287"/>
      <c r="ATI82" s="287"/>
      <c r="ATJ82" s="287"/>
      <c r="ATK82" s="287"/>
      <c r="ATL82" s="287"/>
      <c r="ATM82" s="287"/>
      <c r="ATN82" s="287"/>
      <c r="ATO82" s="287"/>
      <c r="ATP82" s="287"/>
      <c r="ATQ82" s="287"/>
      <c r="ATR82" s="287"/>
      <c r="ATS82" s="287"/>
      <c r="ATT82" s="287"/>
      <c r="ATU82" s="287"/>
      <c r="ATV82" s="287"/>
      <c r="ATW82" s="287"/>
      <c r="ATX82" s="287"/>
      <c r="ATY82" s="287"/>
      <c r="ATZ82" s="287"/>
      <c r="AUA82" s="287"/>
      <c r="AUB82" s="287"/>
      <c r="AUC82" s="287"/>
      <c r="AUD82" s="289"/>
      <c r="AUE82" s="289"/>
      <c r="AUF82" s="287"/>
      <c r="AUG82" s="287"/>
      <c r="AUH82" s="287"/>
      <c r="AUI82" s="287"/>
      <c r="AUJ82" s="287"/>
      <c r="AUK82" s="287"/>
      <c r="AUL82" s="287"/>
      <c r="AUM82" s="287"/>
      <c r="AUN82" s="287"/>
      <c r="AUO82" s="287"/>
      <c r="AUP82" s="287"/>
      <c r="AUQ82" s="287"/>
      <c r="AUR82" s="287"/>
      <c r="AUS82" s="287"/>
      <c r="AUT82" s="287"/>
      <c r="AUU82" s="287"/>
      <c r="AUV82" s="287"/>
      <c r="AUW82" s="287"/>
      <c r="AUX82" s="287"/>
      <c r="AUY82" s="287"/>
      <c r="AUZ82" s="287"/>
      <c r="AVA82" s="287"/>
      <c r="AVB82" s="287"/>
      <c r="AVC82" s="287"/>
      <c r="AVD82" s="289"/>
      <c r="AVE82" s="289"/>
      <c r="AVF82" s="287"/>
      <c r="AVG82" s="287"/>
      <c r="AVH82" s="287"/>
      <c r="AVI82" s="287"/>
      <c r="AVJ82" s="287"/>
      <c r="AVK82" s="287"/>
      <c r="AVL82" s="287"/>
      <c r="AVM82" s="287"/>
      <c r="AVN82" s="287"/>
      <c r="AVO82" s="287"/>
      <c r="AVP82" s="287"/>
      <c r="AVQ82" s="287"/>
      <c r="AVR82" s="287"/>
      <c r="AVS82" s="287"/>
      <c r="AVT82" s="287"/>
      <c r="AVU82" s="287"/>
      <c r="AVV82" s="287"/>
      <c r="AVW82" s="287"/>
      <c r="AVX82" s="287"/>
      <c r="AVY82" s="287"/>
      <c r="AVZ82" s="287"/>
      <c r="AWA82" s="287"/>
      <c r="AWB82" s="287"/>
      <c r="AWC82" s="287"/>
      <c r="AWD82" s="289"/>
      <c r="AWE82" s="289"/>
      <c r="AWF82" s="287"/>
      <c r="AWG82" s="287"/>
      <c r="AWH82" s="287"/>
      <c r="AWI82" s="287"/>
      <c r="AWJ82" s="287"/>
      <c r="AWK82" s="287"/>
      <c r="AWL82" s="287"/>
      <c r="AWM82" s="287"/>
      <c r="AWN82" s="287"/>
      <c r="AWO82" s="287"/>
      <c r="AWP82" s="287"/>
      <c r="AWQ82" s="287"/>
      <c r="AWR82" s="287"/>
      <c r="AWS82" s="287"/>
      <c r="AWT82" s="287"/>
      <c r="AWU82" s="287"/>
      <c r="AWV82" s="287"/>
      <c r="AWW82" s="287"/>
      <c r="AWX82" s="287"/>
      <c r="AWY82" s="287"/>
      <c r="AWZ82" s="287"/>
      <c r="AXA82" s="287"/>
      <c r="AXB82" s="287"/>
      <c r="AXC82" s="287"/>
      <c r="AXD82" s="289"/>
      <c r="AXE82" s="289"/>
      <c r="AXF82" s="287"/>
      <c r="AXG82" s="287"/>
      <c r="AXH82" s="287"/>
      <c r="AXI82" s="287"/>
      <c r="AXJ82" s="287"/>
      <c r="AXK82" s="287"/>
      <c r="AXL82" s="287"/>
      <c r="AXM82" s="287"/>
      <c r="AXN82" s="287"/>
      <c r="AXO82" s="287"/>
      <c r="AXP82" s="287"/>
      <c r="AXQ82" s="287"/>
      <c r="AXR82" s="287"/>
      <c r="AXS82" s="287"/>
      <c r="AXT82" s="287"/>
      <c r="AXU82" s="287"/>
      <c r="AXV82" s="287"/>
      <c r="AXW82" s="287"/>
      <c r="AXX82" s="287"/>
      <c r="AXY82" s="287"/>
      <c r="AXZ82" s="287"/>
      <c r="AYA82" s="287"/>
      <c r="AYB82" s="287"/>
      <c r="AYC82" s="287"/>
      <c r="AYD82" s="290"/>
    </row>
    <row r="83" spans="1:1330" ht="15" thickTop="1" x14ac:dyDescent="0.35">
      <c r="A83" s="287"/>
      <c r="B83" s="1070" t="s">
        <v>1607</v>
      </c>
      <c r="C83" s="1071"/>
      <c r="D83" s="287"/>
      <c r="E83" s="364"/>
      <c r="F83" s="365"/>
      <c r="G83" s="366" t="s">
        <v>152</v>
      </c>
      <c r="H83" s="367">
        <f>'Detailed Site Info (Optional)'!C27</f>
        <v>0</v>
      </c>
      <c r="I83" s="365"/>
      <c r="J83" s="365"/>
      <c r="K83" s="365"/>
      <c r="L83" s="365"/>
      <c r="M83" s="365"/>
      <c r="N83" s="365"/>
      <c r="O83" s="365"/>
      <c r="P83" s="365"/>
      <c r="Q83" s="365"/>
      <c r="R83" s="365"/>
      <c r="S83" s="365"/>
      <c r="T83" s="365"/>
      <c r="U83" s="365"/>
      <c r="V83" s="365"/>
      <c r="W83" s="365"/>
      <c r="X83" s="365"/>
      <c r="Y83" s="365"/>
      <c r="Z83" s="365"/>
      <c r="AA83" s="365"/>
      <c r="AB83" s="365"/>
      <c r="AC83" s="332"/>
      <c r="AD83" s="287"/>
      <c r="AE83" s="328"/>
      <c r="AF83" s="329"/>
      <c r="AG83" s="330" t="s">
        <v>152</v>
      </c>
      <c r="AH83" s="331">
        <f>H83</f>
        <v>0</v>
      </c>
      <c r="AI83" s="329"/>
      <c r="AJ83" s="329"/>
      <c r="AK83" s="329"/>
      <c r="AL83" s="329"/>
      <c r="AM83" s="329"/>
      <c r="AN83" s="329"/>
      <c r="AO83" s="329"/>
      <c r="AP83" s="329"/>
      <c r="AQ83" s="329"/>
      <c r="AR83" s="329"/>
      <c r="AS83" s="329"/>
      <c r="AT83" s="329"/>
      <c r="AU83" s="329"/>
      <c r="AV83" s="329"/>
      <c r="AW83" s="329"/>
      <c r="AX83" s="329"/>
      <c r="AY83" s="329"/>
      <c r="AZ83" s="329"/>
      <c r="BA83" s="329"/>
      <c r="BB83" s="329"/>
      <c r="BC83" s="332"/>
      <c r="BD83" s="287"/>
      <c r="BE83" s="328"/>
      <c r="BF83" s="329"/>
      <c r="BG83" s="330" t="s">
        <v>152</v>
      </c>
      <c r="BH83" s="331">
        <f>AH83</f>
        <v>0</v>
      </c>
      <c r="BI83" s="329"/>
      <c r="BJ83" s="329"/>
      <c r="BK83" s="329"/>
      <c r="BL83" s="329"/>
      <c r="BM83" s="329"/>
      <c r="BN83" s="329"/>
      <c r="BO83" s="329"/>
      <c r="BP83" s="329"/>
      <c r="BQ83" s="329"/>
      <c r="BR83" s="329"/>
      <c r="BS83" s="329"/>
      <c r="BT83" s="329"/>
      <c r="BU83" s="329"/>
      <c r="BV83" s="329"/>
      <c r="BW83" s="329"/>
      <c r="BX83" s="329"/>
      <c r="BY83" s="329"/>
      <c r="BZ83" s="329"/>
      <c r="CA83" s="329"/>
      <c r="CB83" s="329"/>
      <c r="CC83" s="332"/>
      <c r="CD83" s="287"/>
      <c r="CE83" s="328"/>
      <c r="CF83" s="329"/>
      <c r="CG83" s="330" t="s">
        <v>152</v>
      </c>
      <c r="CH83" s="331">
        <f>BH83</f>
        <v>0</v>
      </c>
      <c r="CI83" s="329"/>
      <c r="CJ83" s="329"/>
      <c r="CK83" s="329"/>
      <c r="CL83" s="329"/>
      <c r="CM83" s="329"/>
      <c r="CN83" s="329"/>
      <c r="CO83" s="329"/>
      <c r="CP83" s="329"/>
      <c r="CQ83" s="329"/>
      <c r="CR83" s="329"/>
      <c r="CS83" s="329"/>
      <c r="CT83" s="329"/>
      <c r="CU83" s="329"/>
      <c r="CV83" s="329"/>
      <c r="CW83" s="329"/>
      <c r="CX83" s="329"/>
      <c r="CY83" s="329"/>
      <c r="CZ83" s="329"/>
      <c r="DA83" s="329"/>
      <c r="DB83" s="329"/>
      <c r="DC83" s="332"/>
      <c r="DD83" s="287"/>
      <c r="DE83" s="328"/>
      <c r="DF83" s="329"/>
      <c r="DG83" s="330" t="s">
        <v>152</v>
      </c>
      <c r="DH83" s="331">
        <f>CH83</f>
        <v>0</v>
      </c>
      <c r="DI83" s="329"/>
      <c r="DJ83" s="329"/>
      <c r="DK83" s="329"/>
      <c r="DL83" s="329"/>
      <c r="DM83" s="329"/>
      <c r="DN83" s="329"/>
      <c r="DO83" s="329"/>
      <c r="DP83" s="329"/>
      <c r="DQ83" s="329"/>
      <c r="DR83" s="329"/>
      <c r="DS83" s="329"/>
      <c r="DT83" s="329"/>
      <c r="DU83" s="329"/>
      <c r="DV83" s="329"/>
      <c r="DW83" s="329"/>
      <c r="DX83" s="329"/>
      <c r="DY83" s="329"/>
      <c r="DZ83" s="329"/>
      <c r="EA83" s="329"/>
      <c r="EB83" s="329"/>
      <c r="EC83" s="332"/>
      <c r="ED83" s="287"/>
      <c r="EE83" s="328"/>
      <c r="EF83" s="329"/>
      <c r="EG83" s="330" t="s">
        <v>152</v>
      </c>
      <c r="EH83" s="331">
        <f>DH83</f>
        <v>0</v>
      </c>
      <c r="EI83" s="329"/>
      <c r="EJ83" s="329"/>
      <c r="EK83" s="329"/>
      <c r="EL83" s="329"/>
      <c r="EM83" s="329"/>
      <c r="EN83" s="329"/>
      <c r="EO83" s="329"/>
      <c r="EP83" s="329"/>
      <c r="EQ83" s="329"/>
      <c r="ER83" s="329"/>
      <c r="ES83" s="329"/>
      <c r="ET83" s="329"/>
      <c r="EU83" s="329"/>
      <c r="EV83" s="329"/>
      <c r="EW83" s="329"/>
      <c r="EX83" s="329"/>
      <c r="EY83" s="329"/>
      <c r="EZ83" s="329"/>
      <c r="FA83" s="329"/>
      <c r="FB83" s="329"/>
      <c r="FC83" s="332"/>
      <c r="FD83" s="287"/>
      <c r="FE83" s="328"/>
      <c r="FF83" s="329"/>
      <c r="FG83" s="330" t="s">
        <v>152</v>
      </c>
      <c r="FH83" s="331">
        <f>EH83</f>
        <v>0</v>
      </c>
      <c r="FI83" s="329"/>
      <c r="FJ83" s="329"/>
      <c r="FK83" s="329"/>
      <c r="FL83" s="329"/>
      <c r="FM83" s="329"/>
      <c r="FN83" s="329"/>
      <c r="FO83" s="329"/>
      <c r="FP83" s="329"/>
      <c r="FQ83" s="329"/>
      <c r="FR83" s="329"/>
      <c r="FS83" s="329"/>
      <c r="FT83" s="329"/>
      <c r="FU83" s="329"/>
      <c r="FV83" s="329"/>
      <c r="FW83" s="329"/>
      <c r="FX83" s="329"/>
      <c r="FY83" s="329"/>
      <c r="FZ83" s="329"/>
      <c r="GA83" s="329"/>
      <c r="GB83" s="329"/>
      <c r="GC83" s="332"/>
      <c r="GD83" s="287"/>
      <c r="GE83" s="328"/>
      <c r="GF83" s="329"/>
      <c r="GG83" s="330" t="s">
        <v>152</v>
      </c>
      <c r="GH83" s="331">
        <f>FH83</f>
        <v>0</v>
      </c>
      <c r="GI83" s="329"/>
      <c r="GJ83" s="329"/>
      <c r="GK83" s="329"/>
      <c r="GL83" s="329"/>
      <c r="GM83" s="329"/>
      <c r="GN83" s="329"/>
      <c r="GO83" s="329"/>
      <c r="GP83" s="329"/>
      <c r="GQ83" s="329"/>
      <c r="GR83" s="329"/>
      <c r="GS83" s="329"/>
      <c r="GT83" s="329"/>
      <c r="GU83" s="329"/>
      <c r="GV83" s="329"/>
      <c r="GW83" s="329"/>
      <c r="GX83" s="329"/>
      <c r="GY83" s="329"/>
      <c r="GZ83" s="329"/>
      <c r="HA83" s="329"/>
      <c r="HB83" s="329"/>
      <c r="HC83" s="332"/>
      <c r="HD83" s="287"/>
      <c r="HE83" s="328"/>
      <c r="HF83" s="329"/>
      <c r="HG83" s="330" t="s">
        <v>152</v>
      </c>
      <c r="HH83" s="331">
        <f>GH83</f>
        <v>0</v>
      </c>
      <c r="HI83" s="329"/>
      <c r="HJ83" s="329"/>
      <c r="HK83" s="329"/>
      <c r="HL83" s="329"/>
      <c r="HM83" s="329"/>
      <c r="HN83" s="329"/>
      <c r="HO83" s="329"/>
      <c r="HP83" s="329"/>
      <c r="HQ83" s="329"/>
      <c r="HR83" s="329"/>
      <c r="HS83" s="329"/>
      <c r="HT83" s="329"/>
      <c r="HU83" s="329"/>
      <c r="HV83" s="329"/>
      <c r="HW83" s="329"/>
      <c r="HX83" s="329"/>
      <c r="HY83" s="329"/>
      <c r="HZ83" s="329"/>
      <c r="IA83" s="329"/>
      <c r="IB83" s="329"/>
      <c r="IC83" s="332"/>
      <c r="ID83" s="287"/>
      <c r="IE83" s="328"/>
      <c r="IF83" s="329"/>
      <c r="IG83" s="330" t="s">
        <v>152</v>
      </c>
      <c r="IH83" s="331">
        <f>HH83</f>
        <v>0</v>
      </c>
      <c r="II83" s="329"/>
      <c r="IJ83" s="329"/>
      <c r="IK83" s="329"/>
      <c r="IL83" s="329"/>
      <c r="IM83" s="329"/>
      <c r="IN83" s="329"/>
      <c r="IO83" s="329"/>
      <c r="IP83" s="329"/>
      <c r="IQ83" s="329"/>
      <c r="IR83" s="329"/>
      <c r="IS83" s="329"/>
      <c r="IT83" s="329"/>
      <c r="IU83" s="329"/>
      <c r="IV83" s="329"/>
      <c r="IW83" s="329"/>
      <c r="IX83" s="329"/>
      <c r="IY83" s="329"/>
      <c r="IZ83" s="329"/>
      <c r="JA83" s="329"/>
      <c r="JB83" s="329"/>
      <c r="JC83" s="332"/>
      <c r="JD83" s="287"/>
      <c r="JE83" s="328"/>
      <c r="JF83" s="329"/>
      <c r="JG83" s="330" t="s">
        <v>152</v>
      </c>
      <c r="JH83" s="331">
        <f>IH83</f>
        <v>0</v>
      </c>
      <c r="JI83" s="329"/>
      <c r="JJ83" s="329"/>
      <c r="JK83" s="329"/>
      <c r="JL83" s="329"/>
      <c r="JM83" s="329"/>
      <c r="JN83" s="329"/>
      <c r="JO83" s="329"/>
      <c r="JP83" s="329"/>
      <c r="JQ83" s="329"/>
      <c r="JR83" s="329"/>
      <c r="JS83" s="329"/>
      <c r="JT83" s="329"/>
      <c r="JU83" s="329"/>
      <c r="JV83" s="329"/>
      <c r="JW83" s="329"/>
      <c r="JX83" s="329"/>
      <c r="JY83" s="329"/>
      <c r="JZ83" s="329"/>
      <c r="KA83" s="329"/>
      <c r="KB83" s="329"/>
      <c r="KC83" s="332"/>
      <c r="KD83" s="287"/>
      <c r="KE83" s="328"/>
      <c r="KF83" s="329"/>
      <c r="KG83" s="330" t="s">
        <v>152</v>
      </c>
      <c r="KH83" s="331">
        <f>JH83</f>
        <v>0</v>
      </c>
      <c r="KI83" s="329"/>
      <c r="KJ83" s="329"/>
      <c r="KK83" s="329"/>
      <c r="KL83" s="329"/>
      <c r="KM83" s="329"/>
      <c r="KN83" s="329"/>
      <c r="KO83" s="329"/>
      <c r="KP83" s="329"/>
      <c r="KQ83" s="329"/>
      <c r="KR83" s="329"/>
      <c r="KS83" s="329"/>
      <c r="KT83" s="329"/>
      <c r="KU83" s="329"/>
      <c r="KV83" s="329"/>
      <c r="KW83" s="329"/>
      <c r="KX83" s="329"/>
      <c r="KY83" s="329"/>
      <c r="KZ83" s="329"/>
      <c r="LA83" s="329"/>
      <c r="LB83" s="329"/>
      <c r="LC83" s="332"/>
      <c r="LD83" s="287"/>
      <c r="LE83" s="328"/>
      <c r="LF83" s="329"/>
      <c r="LG83" s="330" t="s">
        <v>152</v>
      </c>
      <c r="LH83" s="331">
        <f>KH83</f>
        <v>0</v>
      </c>
      <c r="LI83" s="329"/>
      <c r="LJ83" s="329"/>
      <c r="LK83" s="329"/>
      <c r="LL83" s="329"/>
      <c r="LM83" s="329"/>
      <c r="LN83" s="329"/>
      <c r="LO83" s="329"/>
      <c r="LP83" s="329"/>
      <c r="LQ83" s="329"/>
      <c r="LR83" s="329"/>
      <c r="LS83" s="329"/>
      <c r="LT83" s="329"/>
      <c r="LU83" s="329"/>
      <c r="LV83" s="329"/>
      <c r="LW83" s="329"/>
      <c r="LX83" s="329"/>
      <c r="LY83" s="329"/>
      <c r="LZ83" s="329"/>
      <c r="MA83" s="329"/>
      <c r="MB83" s="329"/>
      <c r="MC83" s="332"/>
      <c r="MD83" s="287"/>
      <c r="ME83" s="328"/>
      <c r="MF83" s="329"/>
      <c r="MG83" s="330" t="s">
        <v>152</v>
      </c>
      <c r="MH83" s="331">
        <f>LH83</f>
        <v>0</v>
      </c>
      <c r="MI83" s="329"/>
      <c r="MJ83" s="329"/>
      <c r="MK83" s="329"/>
      <c r="ML83" s="329"/>
      <c r="MM83" s="329"/>
      <c r="MN83" s="329"/>
      <c r="MO83" s="329"/>
      <c r="MP83" s="329"/>
      <c r="MQ83" s="329"/>
      <c r="MR83" s="329"/>
      <c r="MS83" s="329"/>
      <c r="MT83" s="329"/>
      <c r="MU83" s="329"/>
      <c r="MV83" s="329"/>
      <c r="MW83" s="329"/>
      <c r="MX83" s="329"/>
      <c r="MY83" s="329"/>
      <c r="MZ83" s="329"/>
      <c r="NA83" s="329"/>
      <c r="NB83" s="329"/>
      <c r="NC83" s="332"/>
      <c r="ND83" s="287"/>
      <c r="NE83" s="328"/>
      <c r="NF83" s="329"/>
      <c r="NG83" s="330" t="s">
        <v>152</v>
      </c>
      <c r="NH83" s="331">
        <f>MH83</f>
        <v>0</v>
      </c>
      <c r="NI83" s="329"/>
      <c r="NJ83" s="329"/>
      <c r="NK83" s="329"/>
      <c r="NL83" s="329"/>
      <c r="NM83" s="329"/>
      <c r="NN83" s="329"/>
      <c r="NO83" s="329"/>
      <c r="NP83" s="329"/>
      <c r="NQ83" s="329"/>
      <c r="NR83" s="329"/>
      <c r="NS83" s="329"/>
      <c r="NT83" s="329"/>
      <c r="NU83" s="329"/>
      <c r="NV83" s="329"/>
      <c r="NW83" s="329"/>
      <c r="NX83" s="329"/>
      <c r="NY83" s="329"/>
      <c r="NZ83" s="329"/>
      <c r="OA83" s="329"/>
      <c r="OB83" s="329"/>
      <c r="OC83" s="332"/>
      <c r="OD83" s="287"/>
      <c r="OE83" s="328"/>
      <c r="OF83" s="329"/>
      <c r="OG83" s="330" t="s">
        <v>152</v>
      </c>
      <c r="OH83" s="331">
        <f>NH83</f>
        <v>0</v>
      </c>
      <c r="OI83" s="329"/>
      <c r="OJ83" s="329"/>
      <c r="OK83" s="329"/>
      <c r="OL83" s="329"/>
      <c r="OM83" s="329"/>
      <c r="ON83" s="329"/>
      <c r="OO83" s="329"/>
      <c r="OP83" s="329"/>
      <c r="OQ83" s="329"/>
      <c r="OR83" s="329"/>
      <c r="OS83" s="329"/>
      <c r="OT83" s="329"/>
      <c r="OU83" s="329"/>
      <c r="OV83" s="329"/>
      <c r="OW83" s="329"/>
      <c r="OX83" s="329"/>
      <c r="OY83" s="329"/>
      <c r="OZ83" s="329"/>
      <c r="PA83" s="329"/>
      <c r="PB83" s="329"/>
      <c r="PC83" s="332"/>
      <c r="PD83" s="287"/>
      <c r="PE83" s="328"/>
      <c r="PF83" s="329"/>
      <c r="PG83" s="330" t="s">
        <v>152</v>
      </c>
      <c r="PH83" s="331">
        <f>OH83</f>
        <v>0</v>
      </c>
      <c r="PI83" s="329"/>
      <c r="PJ83" s="329"/>
      <c r="PK83" s="329"/>
      <c r="PL83" s="329"/>
      <c r="PM83" s="329"/>
      <c r="PN83" s="329"/>
      <c r="PO83" s="329"/>
      <c r="PP83" s="329"/>
      <c r="PQ83" s="329"/>
      <c r="PR83" s="329"/>
      <c r="PS83" s="329"/>
      <c r="PT83" s="329"/>
      <c r="PU83" s="329"/>
      <c r="PV83" s="329"/>
      <c r="PW83" s="329"/>
      <c r="PX83" s="329"/>
      <c r="PY83" s="329"/>
      <c r="PZ83" s="329"/>
      <c r="QA83" s="329"/>
      <c r="QB83" s="329"/>
      <c r="QC83" s="332"/>
      <c r="QD83" s="287"/>
      <c r="QE83" s="328"/>
      <c r="QF83" s="329"/>
      <c r="QG83" s="330" t="s">
        <v>152</v>
      </c>
      <c r="QH83" s="331">
        <f>PH83</f>
        <v>0</v>
      </c>
      <c r="QI83" s="329"/>
      <c r="QJ83" s="329"/>
      <c r="QK83" s="329"/>
      <c r="QL83" s="329"/>
      <c r="QM83" s="329"/>
      <c r="QN83" s="329"/>
      <c r="QO83" s="329"/>
      <c r="QP83" s="329"/>
      <c r="QQ83" s="329"/>
      <c r="QR83" s="329"/>
      <c r="QS83" s="329"/>
      <c r="QT83" s="329"/>
      <c r="QU83" s="329"/>
      <c r="QV83" s="329"/>
      <c r="QW83" s="329"/>
      <c r="QX83" s="329"/>
      <c r="QY83" s="329"/>
      <c r="QZ83" s="329"/>
      <c r="RA83" s="329"/>
      <c r="RB83" s="329"/>
      <c r="RC83" s="332"/>
      <c r="RD83" s="287"/>
      <c r="RE83" s="328"/>
      <c r="RF83" s="329"/>
      <c r="RG83" s="330" t="s">
        <v>152</v>
      </c>
      <c r="RH83" s="331">
        <f>QH83</f>
        <v>0</v>
      </c>
      <c r="RI83" s="329"/>
      <c r="RJ83" s="329"/>
      <c r="RK83" s="329"/>
      <c r="RL83" s="329"/>
      <c r="RM83" s="329"/>
      <c r="RN83" s="329"/>
      <c r="RO83" s="329"/>
      <c r="RP83" s="329"/>
      <c r="RQ83" s="329"/>
      <c r="RR83" s="329"/>
      <c r="RS83" s="329"/>
      <c r="RT83" s="329"/>
      <c r="RU83" s="329"/>
      <c r="RV83" s="329"/>
      <c r="RW83" s="329"/>
      <c r="RX83" s="329"/>
      <c r="RY83" s="329"/>
      <c r="RZ83" s="329"/>
      <c r="SA83" s="329"/>
      <c r="SB83" s="329"/>
      <c r="SC83" s="332"/>
      <c r="SD83" s="287"/>
      <c r="SE83" s="328"/>
      <c r="SF83" s="329"/>
      <c r="SG83" s="330" t="s">
        <v>152</v>
      </c>
      <c r="SH83" s="331">
        <f>RH83</f>
        <v>0</v>
      </c>
      <c r="SI83" s="329"/>
      <c r="SJ83" s="329"/>
      <c r="SK83" s="329"/>
      <c r="SL83" s="329"/>
      <c r="SM83" s="329"/>
      <c r="SN83" s="329"/>
      <c r="SO83" s="329"/>
      <c r="SP83" s="329"/>
      <c r="SQ83" s="329"/>
      <c r="SR83" s="329"/>
      <c r="SS83" s="329"/>
      <c r="ST83" s="329"/>
      <c r="SU83" s="329"/>
      <c r="SV83" s="329"/>
      <c r="SW83" s="329"/>
      <c r="SX83" s="329"/>
      <c r="SY83" s="329"/>
      <c r="SZ83" s="329"/>
      <c r="TA83" s="329"/>
      <c r="TB83" s="329"/>
      <c r="TC83" s="332"/>
      <c r="TD83" s="287"/>
      <c r="TE83" s="328"/>
      <c r="TF83" s="329"/>
      <c r="TG83" s="330" t="s">
        <v>152</v>
      </c>
      <c r="TH83" s="331">
        <f>SH83</f>
        <v>0</v>
      </c>
      <c r="TI83" s="329"/>
      <c r="TJ83" s="329"/>
      <c r="TK83" s="329"/>
      <c r="TL83" s="329"/>
      <c r="TM83" s="329"/>
      <c r="TN83" s="329"/>
      <c r="TO83" s="329"/>
      <c r="TP83" s="329"/>
      <c r="TQ83" s="329"/>
      <c r="TR83" s="329"/>
      <c r="TS83" s="329"/>
      <c r="TT83" s="329"/>
      <c r="TU83" s="329"/>
      <c r="TV83" s="329"/>
      <c r="TW83" s="329"/>
      <c r="TX83" s="329"/>
      <c r="TY83" s="329"/>
      <c r="TZ83" s="329"/>
      <c r="UA83" s="329"/>
      <c r="UB83" s="329"/>
      <c r="UC83" s="332"/>
      <c r="UD83" s="287"/>
      <c r="UE83" s="328"/>
      <c r="UF83" s="329"/>
      <c r="UG83" s="330" t="s">
        <v>152</v>
      </c>
      <c r="UH83" s="331">
        <f>TH83</f>
        <v>0</v>
      </c>
      <c r="UI83" s="329"/>
      <c r="UJ83" s="329"/>
      <c r="UK83" s="329"/>
      <c r="UL83" s="329"/>
      <c r="UM83" s="329"/>
      <c r="UN83" s="329"/>
      <c r="UO83" s="329"/>
      <c r="UP83" s="329"/>
      <c r="UQ83" s="329"/>
      <c r="UR83" s="329"/>
      <c r="US83" s="329"/>
      <c r="UT83" s="329"/>
      <c r="UU83" s="329"/>
      <c r="UV83" s="329"/>
      <c r="UW83" s="329"/>
      <c r="UX83" s="329"/>
      <c r="UY83" s="329"/>
      <c r="UZ83" s="329"/>
      <c r="VA83" s="329"/>
      <c r="VB83" s="329"/>
      <c r="VC83" s="332"/>
      <c r="VD83" s="287"/>
      <c r="VE83" s="328"/>
      <c r="VF83" s="329"/>
      <c r="VG83" s="330" t="s">
        <v>152</v>
      </c>
      <c r="VH83" s="331">
        <f>UH83</f>
        <v>0</v>
      </c>
      <c r="VI83" s="329"/>
      <c r="VJ83" s="329"/>
      <c r="VK83" s="329"/>
      <c r="VL83" s="329"/>
      <c r="VM83" s="329"/>
      <c r="VN83" s="329"/>
      <c r="VO83" s="329"/>
      <c r="VP83" s="329"/>
      <c r="VQ83" s="329"/>
      <c r="VR83" s="329"/>
      <c r="VS83" s="329"/>
      <c r="VT83" s="329"/>
      <c r="VU83" s="329"/>
      <c r="VV83" s="329"/>
      <c r="VW83" s="329"/>
      <c r="VX83" s="329"/>
      <c r="VY83" s="329"/>
      <c r="VZ83" s="329"/>
      <c r="WA83" s="329"/>
      <c r="WB83" s="329"/>
      <c r="WC83" s="332"/>
      <c r="WD83" s="287"/>
      <c r="WE83" s="328"/>
      <c r="WF83" s="329"/>
      <c r="WG83" s="330" t="s">
        <v>152</v>
      </c>
      <c r="WH83" s="331">
        <f>VH83</f>
        <v>0</v>
      </c>
      <c r="WI83" s="329"/>
      <c r="WJ83" s="329"/>
      <c r="WK83" s="329"/>
      <c r="WL83" s="329"/>
      <c r="WM83" s="329"/>
      <c r="WN83" s="329"/>
      <c r="WO83" s="329"/>
      <c r="WP83" s="329"/>
      <c r="WQ83" s="329"/>
      <c r="WR83" s="329"/>
      <c r="WS83" s="329"/>
      <c r="WT83" s="329"/>
      <c r="WU83" s="329"/>
      <c r="WV83" s="329"/>
      <c r="WW83" s="329"/>
      <c r="WX83" s="329"/>
      <c r="WY83" s="329"/>
      <c r="WZ83" s="329"/>
      <c r="XA83" s="329"/>
      <c r="XB83" s="329"/>
      <c r="XC83" s="332"/>
      <c r="XD83" s="287"/>
      <c r="XE83" s="328"/>
      <c r="XF83" s="329"/>
      <c r="XG83" s="330" t="s">
        <v>152</v>
      </c>
      <c r="XH83" s="331">
        <f>WH83</f>
        <v>0</v>
      </c>
      <c r="XI83" s="329"/>
      <c r="XJ83" s="329"/>
      <c r="XK83" s="329"/>
      <c r="XL83" s="329"/>
      <c r="XM83" s="329"/>
      <c r="XN83" s="329"/>
      <c r="XO83" s="329"/>
      <c r="XP83" s="329"/>
      <c r="XQ83" s="329"/>
      <c r="XR83" s="329"/>
      <c r="XS83" s="329"/>
      <c r="XT83" s="329"/>
      <c r="XU83" s="329"/>
      <c r="XV83" s="329"/>
      <c r="XW83" s="329"/>
      <c r="XX83" s="329"/>
      <c r="XY83" s="329"/>
      <c r="XZ83" s="329"/>
      <c r="YA83" s="329"/>
      <c r="YB83" s="329"/>
      <c r="YC83" s="332"/>
      <c r="YD83" s="287"/>
      <c r="YE83" s="328"/>
      <c r="YF83" s="329"/>
      <c r="YG83" s="330" t="s">
        <v>152</v>
      </c>
      <c r="YH83" s="331">
        <f>XH83</f>
        <v>0</v>
      </c>
      <c r="YI83" s="329"/>
      <c r="YJ83" s="329"/>
      <c r="YK83" s="329"/>
      <c r="YL83" s="329"/>
      <c r="YM83" s="329"/>
      <c r="YN83" s="329"/>
      <c r="YO83" s="329"/>
      <c r="YP83" s="329"/>
      <c r="YQ83" s="329"/>
      <c r="YR83" s="329"/>
      <c r="YS83" s="329"/>
      <c r="YT83" s="329"/>
      <c r="YU83" s="329"/>
      <c r="YV83" s="329"/>
      <c r="YW83" s="329"/>
      <c r="YX83" s="329"/>
      <c r="YY83" s="329"/>
      <c r="YZ83" s="329"/>
      <c r="ZA83" s="329"/>
      <c r="ZB83" s="329"/>
      <c r="ZC83" s="332"/>
      <c r="ZD83" s="287"/>
      <c r="ZE83" s="328"/>
      <c r="ZF83" s="329"/>
      <c r="ZG83" s="330" t="s">
        <v>152</v>
      </c>
      <c r="ZH83" s="331">
        <f>YH83</f>
        <v>0</v>
      </c>
      <c r="ZI83" s="329"/>
      <c r="ZJ83" s="329"/>
      <c r="ZK83" s="329"/>
      <c r="ZL83" s="329"/>
      <c r="ZM83" s="329"/>
      <c r="ZN83" s="329"/>
      <c r="ZO83" s="329"/>
      <c r="ZP83" s="329"/>
      <c r="ZQ83" s="329"/>
      <c r="ZR83" s="329"/>
      <c r="ZS83" s="329"/>
      <c r="ZT83" s="329"/>
      <c r="ZU83" s="329"/>
      <c r="ZV83" s="329"/>
      <c r="ZW83" s="329"/>
      <c r="ZX83" s="329"/>
      <c r="ZY83" s="329"/>
      <c r="ZZ83" s="329"/>
      <c r="AAA83" s="329"/>
      <c r="AAB83" s="329"/>
      <c r="AAC83" s="332"/>
      <c r="AAD83" s="287"/>
      <c r="AAE83" s="328"/>
      <c r="AAF83" s="329"/>
      <c r="AAG83" s="330" t="s">
        <v>152</v>
      </c>
      <c r="AAH83" s="331">
        <f>ZH83</f>
        <v>0</v>
      </c>
      <c r="AAI83" s="329"/>
      <c r="AAJ83" s="329"/>
      <c r="AAK83" s="329"/>
      <c r="AAL83" s="329"/>
      <c r="AAM83" s="329"/>
      <c r="AAN83" s="329"/>
      <c r="AAO83" s="329"/>
      <c r="AAP83" s="329"/>
      <c r="AAQ83" s="329"/>
      <c r="AAR83" s="329"/>
      <c r="AAS83" s="329"/>
      <c r="AAT83" s="329"/>
      <c r="AAU83" s="329"/>
      <c r="AAV83" s="329"/>
      <c r="AAW83" s="329"/>
      <c r="AAX83" s="329"/>
      <c r="AAY83" s="329"/>
      <c r="AAZ83" s="329"/>
      <c r="ABA83" s="329"/>
      <c r="ABB83" s="329"/>
      <c r="ABC83" s="332"/>
      <c r="ABD83" s="287"/>
      <c r="ABE83" s="328"/>
      <c r="ABF83" s="329"/>
      <c r="ABG83" s="330" t="s">
        <v>152</v>
      </c>
      <c r="ABH83" s="331">
        <f>AAH83</f>
        <v>0</v>
      </c>
      <c r="ABI83" s="329"/>
      <c r="ABJ83" s="329"/>
      <c r="ABK83" s="329"/>
      <c r="ABL83" s="329"/>
      <c r="ABM83" s="329"/>
      <c r="ABN83" s="329"/>
      <c r="ABO83" s="329"/>
      <c r="ABP83" s="329"/>
      <c r="ABQ83" s="329"/>
      <c r="ABR83" s="329"/>
      <c r="ABS83" s="329"/>
      <c r="ABT83" s="329"/>
      <c r="ABU83" s="329"/>
      <c r="ABV83" s="329"/>
      <c r="ABW83" s="329"/>
      <c r="ABX83" s="329"/>
      <c r="ABY83" s="329"/>
      <c r="ABZ83" s="329"/>
      <c r="ACA83" s="329"/>
      <c r="ACB83" s="329"/>
      <c r="ACC83" s="332"/>
      <c r="ACD83" s="287"/>
      <c r="ACE83" s="328"/>
      <c r="ACF83" s="329"/>
      <c r="ACG83" s="330" t="s">
        <v>152</v>
      </c>
      <c r="ACH83" s="331">
        <f>ABH83</f>
        <v>0</v>
      </c>
      <c r="ACI83" s="329"/>
      <c r="ACJ83" s="329"/>
      <c r="ACK83" s="329"/>
      <c r="ACL83" s="329"/>
      <c r="ACM83" s="329"/>
      <c r="ACN83" s="329"/>
      <c r="ACO83" s="329"/>
      <c r="ACP83" s="329"/>
      <c r="ACQ83" s="329"/>
      <c r="ACR83" s="329"/>
      <c r="ACS83" s="329"/>
      <c r="ACT83" s="329"/>
      <c r="ACU83" s="329"/>
      <c r="ACV83" s="329"/>
      <c r="ACW83" s="329"/>
      <c r="ACX83" s="329"/>
      <c r="ACY83" s="329"/>
      <c r="ACZ83" s="329"/>
      <c r="ADA83" s="329"/>
      <c r="ADB83" s="329"/>
      <c r="ADC83" s="332"/>
      <c r="ADD83" s="287"/>
      <c r="ADE83" s="328"/>
      <c r="ADF83" s="329"/>
      <c r="ADG83" s="330" t="s">
        <v>152</v>
      </c>
      <c r="ADH83" s="331">
        <f>ACH83</f>
        <v>0</v>
      </c>
      <c r="ADI83" s="329"/>
      <c r="ADJ83" s="329"/>
      <c r="ADK83" s="329"/>
      <c r="ADL83" s="329"/>
      <c r="ADM83" s="329"/>
      <c r="ADN83" s="329"/>
      <c r="ADO83" s="329"/>
      <c r="ADP83" s="329"/>
      <c r="ADQ83" s="329"/>
      <c r="ADR83" s="329"/>
      <c r="ADS83" s="329"/>
      <c r="ADT83" s="329"/>
      <c r="ADU83" s="329"/>
      <c r="ADV83" s="329"/>
      <c r="ADW83" s="329"/>
      <c r="ADX83" s="329"/>
      <c r="ADY83" s="329"/>
      <c r="ADZ83" s="329"/>
      <c r="AEA83" s="329"/>
      <c r="AEB83" s="329"/>
      <c r="AEC83" s="332"/>
      <c r="AED83" s="287"/>
      <c r="AEE83" s="328"/>
      <c r="AEF83" s="329"/>
      <c r="AEG83" s="330" t="s">
        <v>152</v>
      </c>
      <c r="AEH83" s="331">
        <f>ADH83</f>
        <v>0</v>
      </c>
      <c r="AEI83" s="329"/>
      <c r="AEJ83" s="329"/>
      <c r="AEK83" s="329"/>
      <c r="AEL83" s="329"/>
      <c r="AEM83" s="329"/>
      <c r="AEN83" s="329"/>
      <c r="AEO83" s="329"/>
      <c r="AEP83" s="329"/>
      <c r="AEQ83" s="329"/>
      <c r="AER83" s="329"/>
      <c r="AES83" s="329"/>
      <c r="AET83" s="329"/>
      <c r="AEU83" s="329"/>
      <c r="AEV83" s="329"/>
      <c r="AEW83" s="329"/>
      <c r="AEX83" s="329"/>
      <c r="AEY83" s="329"/>
      <c r="AEZ83" s="329"/>
      <c r="AFA83" s="329"/>
      <c r="AFB83" s="329"/>
      <c r="AFC83" s="332"/>
      <c r="AFD83" s="287"/>
      <c r="AFE83" s="328"/>
      <c r="AFF83" s="329"/>
      <c r="AFG83" s="330" t="s">
        <v>152</v>
      </c>
      <c r="AFH83" s="331">
        <f>AEH83</f>
        <v>0</v>
      </c>
      <c r="AFI83" s="329"/>
      <c r="AFJ83" s="329"/>
      <c r="AFK83" s="329"/>
      <c r="AFL83" s="329"/>
      <c r="AFM83" s="329"/>
      <c r="AFN83" s="329"/>
      <c r="AFO83" s="329"/>
      <c r="AFP83" s="329"/>
      <c r="AFQ83" s="329"/>
      <c r="AFR83" s="329"/>
      <c r="AFS83" s="329"/>
      <c r="AFT83" s="329"/>
      <c r="AFU83" s="329"/>
      <c r="AFV83" s="329"/>
      <c r="AFW83" s="329"/>
      <c r="AFX83" s="329"/>
      <c r="AFY83" s="329"/>
      <c r="AFZ83" s="329"/>
      <c r="AGA83" s="329"/>
      <c r="AGB83" s="329"/>
      <c r="AGC83" s="332"/>
      <c r="AGD83" s="287"/>
      <c r="AGE83" s="328"/>
      <c r="AGF83" s="329"/>
      <c r="AGG83" s="330" t="s">
        <v>152</v>
      </c>
      <c r="AGH83" s="331">
        <f>AFH83</f>
        <v>0</v>
      </c>
      <c r="AGI83" s="329"/>
      <c r="AGJ83" s="329"/>
      <c r="AGK83" s="329"/>
      <c r="AGL83" s="329"/>
      <c r="AGM83" s="329"/>
      <c r="AGN83" s="329"/>
      <c r="AGO83" s="329"/>
      <c r="AGP83" s="329"/>
      <c r="AGQ83" s="329"/>
      <c r="AGR83" s="329"/>
      <c r="AGS83" s="329"/>
      <c r="AGT83" s="329"/>
      <c r="AGU83" s="329"/>
      <c r="AGV83" s="329"/>
      <c r="AGW83" s="329"/>
      <c r="AGX83" s="329"/>
      <c r="AGY83" s="329"/>
      <c r="AGZ83" s="329"/>
      <c r="AHA83" s="329"/>
      <c r="AHB83" s="329"/>
      <c r="AHC83" s="332"/>
      <c r="AHD83" s="287"/>
      <c r="AHE83" s="328"/>
      <c r="AHF83" s="329"/>
      <c r="AHG83" s="330" t="s">
        <v>152</v>
      </c>
      <c r="AHH83" s="331">
        <f>AGH83</f>
        <v>0</v>
      </c>
      <c r="AHI83" s="329"/>
      <c r="AHJ83" s="329"/>
      <c r="AHK83" s="329"/>
      <c r="AHL83" s="329"/>
      <c r="AHM83" s="329"/>
      <c r="AHN83" s="329"/>
      <c r="AHO83" s="329"/>
      <c r="AHP83" s="329"/>
      <c r="AHQ83" s="329"/>
      <c r="AHR83" s="329"/>
      <c r="AHS83" s="329"/>
      <c r="AHT83" s="329"/>
      <c r="AHU83" s="329"/>
      <c r="AHV83" s="329"/>
      <c r="AHW83" s="329"/>
      <c r="AHX83" s="329"/>
      <c r="AHY83" s="329"/>
      <c r="AHZ83" s="329"/>
      <c r="AIA83" s="329"/>
      <c r="AIB83" s="329"/>
      <c r="AIC83" s="332"/>
      <c r="AID83" s="287"/>
      <c r="AIE83" s="328"/>
      <c r="AIF83" s="329"/>
      <c r="AIG83" s="330" t="s">
        <v>152</v>
      </c>
      <c r="AIH83" s="331">
        <f>AHH83</f>
        <v>0</v>
      </c>
      <c r="AII83" s="329"/>
      <c r="AIJ83" s="329"/>
      <c r="AIK83" s="329"/>
      <c r="AIL83" s="329"/>
      <c r="AIM83" s="329"/>
      <c r="AIN83" s="329"/>
      <c r="AIO83" s="329"/>
      <c r="AIP83" s="329"/>
      <c r="AIQ83" s="329"/>
      <c r="AIR83" s="329"/>
      <c r="AIS83" s="329"/>
      <c r="AIT83" s="329"/>
      <c r="AIU83" s="329"/>
      <c r="AIV83" s="329"/>
      <c r="AIW83" s="329"/>
      <c r="AIX83" s="329"/>
      <c r="AIY83" s="329"/>
      <c r="AIZ83" s="329"/>
      <c r="AJA83" s="329"/>
      <c r="AJB83" s="329"/>
      <c r="AJC83" s="332"/>
      <c r="AJD83" s="287"/>
      <c r="AJE83" s="328"/>
      <c r="AJF83" s="329"/>
      <c r="AJG83" s="330" t="s">
        <v>152</v>
      </c>
      <c r="AJH83" s="331">
        <f>AIH83</f>
        <v>0</v>
      </c>
      <c r="AJI83" s="329"/>
      <c r="AJJ83" s="329"/>
      <c r="AJK83" s="329"/>
      <c r="AJL83" s="329"/>
      <c r="AJM83" s="329"/>
      <c r="AJN83" s="329"/>
      <c r="AJO83" s="329"/>
      <c r="AJP83" s="329"/>
      <c r="AJQ83" s="329"/>
      <c r="AJR83" s="329"/>
      <c r="AJS83" s="329"/>
      <c r="AJT83" s="329"/>
      <c r="AJU83" s="329"/>
      <c r="AJV83" s="329"/>
      <c r="AJW83" s="329"/>
      <c r="AJX83" s="329"/>
      <c r="AJY83" s="329"/>
      <c r="AJZ83" s="329"/>
      <c r="AKA83" s="329"/>
      <c r="AKB83" s="329"/>
      <c r="AKC83" s="332"/>
      <c r="AKD83" s="287"/>
      <c r="AKE83" s="328"/>
      <c r="AKF83" s="329"/>
      <c r="AKG83" s="330" t="s">
        <v>152</v>
      </c>
      <c r="AKH83" s="331">
        <f>AJH83</f>
        <v>0</v>
      </c>
      <c r="AKI83" s="329"/>
      <c r="AKJ83" s="329"/>
      <c r="AKK83" s="329"/>
      <c r="AKL83" s="329"/>
      <c r="AKM83" s="329"/>
      <c r="AKN83" s="329"/>
      <c r="AKO83" s="329"/>
      <c r="AKP83" s="329"/>
      <c r="AKQ83" s="329"/>
      <c r="AKR83" s="329"/>
      <c r="AKS83" s="329"/>
      <c r="AKT83" s="329"/>
      <c r="AKU83" s="329"/>
      <c r="AKV83" s="329"/>
      <c r="AKW83" s="329"/>
      <c r="AKX83" s="329"/>
      <c r="AKY83" s="329"/>
      <c r="AKZ83" s="329"/>
      <c r="ALA83" s="329"/>
      <c r="ALB83" s="329"/>
      <c r="ALC83" s="332"/>
      <c r="ALD83" s="287"/>
      <c r="ALE83" s="328"/>
      <c r="ALF83" s="329"/>
      <c r="ALG83" s="330" t="s">
        <v>152</v>
      </c>
      <c r="ALH83" s="331">
        <f>AKH83</f>
        <v>0</v>
      </c>
      <c r="ALI83" s="329"/>
      <c r="ALJ83" s="329"/>
      <c r="ALK83" s="329"/>
      <c r="ALL83" s="329"/>
      <c r="ALM83" s="329"/>
      <c r="ALN83" s="329"/>
      <c r="ALO83" s="329"/>
      <c r="ALP83" s="329"/>
      <c r="ALQ83" s="329"/>
      <c r="ALR83" s="329"/>
      <c r="ALS83" s="329"/>
      <c r="ALT83" s="329"/>
      <c r="ALU83" s="329"/>
      <c r="ALV83" s="329"/>
      <c r="ALW83" s="329"/>
      <c r="ALX83" s="329"/>
      <c r="ALY83" s="329"/>
      <c r="ALZ83" s="329"/>
      <c r="AMA83" s="329"/>
      <c r="AMB83" s="329"/>
      <c r="AMC83" s="332"/>
      <c r="AMD83" s="287"/>
      <c r="AME83" s="328"/>
      <c r="AMF83" s="329"/>
      <c r="AMG83" s="330" t="s">
        <v>152</v>
      </c>
      <c r="AMH83" s="331">
        <f>ALH83</f>
        <v>0</v>
      </c>
      <c r="AMI83" s="329"/>
      <c r="AMJ83" s="329"/>
      <c r="AMK83" s="329"/>
      <c r="AML83" s="329"/>
      <c r="AMM83" s="329"/>
      <c r="AMN83" s="329"/>
      <c r="AMO83" s="329"/>
      <c r="AMP83" s="329"/>
      <c r="AMQ83" s="329"/>
      <c r="AMR83" s="329"/>
      <c r="AMS83" s="329"/>
      <c r="AMT83" s="329"/>
      <c r="AMU83" s="329"/>
      <c r="AMV83" s="329"/>
      <c r="AMW83" s="329"/>
      <c r="AMX83" s="329"/>
      <c r="AMY83" s="329"/>
      <c r="AMZ83" s="329"/>
      <c r="ANA83" s="329"/>
      <c r="ANB83" s="329"/>
      <c r="ANC83" s="332"/>
      <c r="AND83" s="287"/>
      <c r="ANE83" s="328"/>
      <c r="ANF83" s="329"/>
      <c r="ANG83" s="330" t="s">
        <v>152</v>
      </c>
      <c r="ANH83" s="331">
        <f>AMH83</f>
        <v>0</v>
      </c>
      <c r="ANI83" s="329"/>
      <c r="ANJ83" s="329"/>
      <c r="ANK83" s="329"/>
      <c r="ANL83" s="329"/>
      <c r="ANM83" s="329"/>
      <c r="ANN83" s="329"/>
      <c r="ANO83" s="329"/>
      <c r="ANP83" s="329"/>
      <c r="ANQ83" s="329"/>
      <c r="ANR83" s="329"/>
      <c r="ANS83" s="329"/>
      <c r="ANT83" s="329"/>
      <c r="ANU83" s="329"/>
      <c r="ANV83" s="329"/>
      <c r="ANW83" s="329"/>
      <c r="ANX83" s="329"/>
      <c r="ANY83" s="329"/>
      <c r="ANZ83" s="329"/>
      <c r="AOA83" s="329"/>
      <c r="AOB83" s="329"/>
      <c r="AOC83" s="332"/>
      <c r="AOD83" s="287"/>
      <c r="AOE83" s="328"/>
      <c r="AOF83" s="329"/>
      <c r="AOG83" s="330" t="s">
        <v>152</v>
      </c>
      <c r="AOH83" s="331">
        <f>ANH83</f>
        <v>0</v>
      </c>
      <c r="AOI83" s="329"/>
      <c r="AOJ83" s="329"/>
      <c r="AOK83" s="329"/>
      <c r="AOL83" s="329"/>
      <c r="AOM83" s="329"/>
      <c r="AON83" s="329"/>
      <c r="AOO83" s="329"/>
      <c r="AOP83" s="329"/>
      <c r="AOQ83" s="329"/>
      <c r="AOR83" s="329"/>
      <c r="AOS83" s="329"/>
      <c r="AOT83" s="329"/>
      <c r="AOU83" s="329"/>
      <c r="AOV83" s="329"/>
      <c r="AOW83" s="329"/>
      <c r="AOX83" s="329"/>
      <c r="AOY83" s="329"/>
      <c r="AOZ83" s="329"/>
      <c r="APA83" s="329"/>
      <c r="APB83" s="329"/>
      <c r="APC83" s="332"/>
      <c r="APD83" s="287"/>
      <c r="APE83" s="328"/>
      <c r="APF83" s="329"/>
      <c r="APG83" s="330" t="s">
        <v>152</v>
      </c>
      <c r="APH83" s="331">
        <f>AOH83</f>
        <v>0</v>
      </c>
      <c r="API83" s="329"/>
      <c r="APJ83" s="329"/>
      <c r="APK83" s="329"/>
      <c r="APL83" s="329"/>
      <c r="APM83" s="329"/>
      <c r="APN83" s="329"/>
      <c r="APO83" s="329"/>
      <c r="APP83" s="329"/>
      <c r="APQ83" s="329"/>
      <c r="APR83" s="329"/>
      <c r="APS83" s="329"/>
      <c r="APT83" s="329"/>
      <c r="APU83" s="329"/>
      <c r="APV83" s="329"/>
      <c r="APW83" s="329"/>
      <c r="APX83" s="329"/>
      <c r="APY83" s="329"/>
      <c r="APZ83" s="329"/>
      <c r="AQA83" s="329"/>
      <c r="AQB83" s="329"/>
      <c r="AQC83" s="332"/>
      <c r="AQD83" s="287"/>
      <c r="AQE83" s="328"/>
      <c r="AQF83" s="329"/>
      <c r="AQG83" s="330" t="s">
        <v>152</v>
      </c>
      <c r="AQH83" s="331">
        <f>APH83</f>
        <v>0</v>
      </c>
      <c r="AQI83" s="329"/>
      <c r="AQJ83" s="329"/>
      <c r="AQK83" s="329"/>
      <c r="AQL83" s="329"/>
      <c r="AQM83" s="329"/>
      <c r="AQN83" s="329"/>
      <c r="AQO83" s="329"/>
      <c r="AQP83" s="329"/>
      <c r="AQQ83" s="329"/>
      <c r="AQR83" s="329"/>
      <c r="AQS83" s="329"/>
      <c r="AQT83" s="329"/>
      <c r="AQU83" s="329"/>
      <c r="AQV83" s="329"/>
      <c r="AQW83" s="329"/>
      <c r="AQX83" s="329"/>
      <c r="AQY83" s="329"/>
      <c r="AQZ83" s="329"/>
      <c r="ARA83" s="329"/>
      <c r="ARB83" s="329"/>
      <c r="ARC83" s="332"/>
      <c r="ARD83" s="287"/>
      <c r="ARE83" s="328"/>
      <c r="ARF83" s="329"/>
      <c r="ARG83" s="330" t="s">
        <v>152</v>
      </c>
      <c r="ARH83" s="331">
        <f>AQH83</f>
        <v>0</v>
      </c>
      <c r="ARI83" s="329"/>
      <c r="ARJ83" s="329"/>
      <c r="ARK83" s="329"/>
      <c r="ARL83" s="329"/>
      <c r="ARM83" s="329"/>
      <c r="ARN83" s="329"/>
      <c r="ARO83" s="329"/>
      <c r="ARP83" s="329"/>
      <c r="ARQ83" s="329"/>
      <c r="ARR83" s="329"/>
      <c r="ARS83" s="329"/>
      <c r="ART83" s="329"/>
      <c r="ARU83" s="329"/>
      <c r="ARV83" s="329"/>
      <c r="ARW83" s="329"/>
      <c r="ARX83" s="329"/>
      <c r="ARY83" s="329"/>
      <c r="ARZ83" s="329"/>
      <c r="ASA83" s="329"/>
      <c r="ASB83" s="329"/>
      <c r="ASC83" s="332"/>
      <c r="ASD83" s="287"/>
      <c r="ASE83" s="328"/>
      <c r="ASF83" s="329"/>
      <c r="ASG83" s="330" t="s">
        <v>152</v>
      </c>
      <c r="ASH83" s="331">
        <f>ARH83</f>
        <v>0</v>
      </c>
      <c r="ASI83" s="329"/>
      <c r="ASJ83" s="329"/>
      <c r="ASK83" s="329"/>
      <c r="ASL83" s="329"/>
      <c r="ASM83" s="329"/>
      <c r="ASN83" s="329"/>
      <c r="ASO83" s="329"/>
      <c r="ASP83" s="329"/>
      <c r="ASQ83" s="329"/>
      <c r="ASR83" s="329"/>
      <c r="ASS83" s="329"/>
      <c r="AST83" s="329"/>
      <c r="ASU83" s="329"/>
      <c r="ASV83" s="329"/>
      <c r="ASW83" s="329"/>
      <c r="ASX83" s="329"/>
      <c r="ASY83" s="329"/>
      <c r="ASZ83" s="329"/>
      <c r="ATA83" s="329"/>
      <c r="ATB83" s="329"/>
      <c r="ATC83" s="332"/>
      <c r="ATD83" s="287"/>
      <c r="ATE83" s="328"/>
      <c r="ATF83" s="329"/>
      <c r="ATG83" s="330" t="s">
        <v>152</v>
      </c>
      <c r="ATH83" s="331">
        <f>ASH83</f>
        <v>0</v>
      </c>
      <c r="ATI83" s="329"/>
      <c r="ATJ83" s="329"/>
      <c r="ATK83" s="329"/>
      <c r="ATL83" s="329"/>
      <c r="ATM83" s="329"/>
      <c r="ATN83" s="329"/>
      <c r="ATO83" s="329"/>
      <c r="ATP83" s="329"/>
      <c r="ATQ83" s="329"/>
      <c r="ATR83" s="329"/>
      <c r="ATS83" s="329"/>
      <c r="ATT83" s="329"/>
      <c r="ATU83" s="329"/>
      <c r="ATV83" s="329"/>
      <c r="ATW83" s="329"/>
      <c r="ATX83" s="329"/>
      <c r="ATY83" s="329"/>
      <c r="ATZ83" s="329"/>
      <c r="AUA83" s="329"/>
      <c r="AUB83" s="329"/>
      <c r="AUC83" s="332"/>
      <c r="AUD83" s="287"/>
      <c r="AUE83" s="328"/>
      <c r="AUF83" s="329"/>
      <c r="AUG83" s="330" t="s">
        <v>152</v>
      </c>
      <c r="AUH83" s="331">
        <f>ATH83</f>
        <v>0</v>
      </c>
      <c r="AUI83" s="329"/>
      <c r="AUJ83" s="329"/>
      <c r="AUK83" s="329"/>
      <c r="AUL83" s="329"/>
      <c r="AUM83" s="329"/>
      <c r="AUN83" s="329"/>
      <c r="AUO83" s="329"/>
      <c r="AUP83" s="329"/>
      <c r="AUQ83" s="329"/>
      <c r="AUR83" s="329"/>
      <c r="AUS83" s="329"/>
      <c r="AUT83" s="329"/>
      <c r="AUU83" s="329"/>
      <c r="AUV83" s="329"/>
      <c r="AUW83" s="329"/>
      <c r="AUX83" s="329"/>
      <c r="AUY83" s="329"/>
      <c r="AUZ83" s="329"/>
      <c r="AVA83" s="329"/>
      <c r="AVB83" s="329"/>
      <c r="AVC83" s="332"/>
      <c r="AVD83" s="287"/>
      <c r="AVE83" s="328"/>
      <c r="AVF83" s="329"/>
      <c r="AVG83" s="330" t="s">
        <v>152</v>
      </c>
      <c r="AVH83" s="331">
        <f>AUH83</f>
        <v>0</v>
      </c>
      <c r="AVI83" s="329"/>
      <c r="AVJ83" s="329"/>
      <c r="AVK83" s="329"/>
      <c r="AVL83" s="329"/>
      <c r="AVM83" s="329"/>
      <c r="AVN83" s="329"/>
      <c r="AVO83" s="329"/>
      <c r="AVP83" s="329"/>
      <c r="AVQ83" s="329"/>
      <c r="AVR83" s="329"/>
      <c r="AVS83" s="329"/>
      <c r="AVT83" s="329"/>
      <c r="AVU83" s="329"/>
      <c r="AVV83" s="329"/>
      <c r="AVW83" s="329"/>
      <c r="AVX83" s="329"/>
      <c r="AVY83" s="329"/>
      <c r="AVZ83" s="329"/>
      <c r="AWA83" s="329"/>
      <c r="AWB83" s="329"/>
      <c r="AWC83" s="332"/>
      <c r="AWD83" s="287"/>
      <c r="AWE83" s="328"/>
      <c r="AWF83" s="329"/>
      <c r="AWG83" s="330" t="s">
        <v>152</v>
      </c>
      <c r="AWH83" s="331">
        <f>AVH83</f>
        <v>0</v>
      </c>
      <c r="AWI83" s="329"/>
      <c r="AWJ83" s="329"/>
      <c r="AWK83" s="329"/>
      <c r="AWL83" s="329"/>
      <c r="AWM83" s="329"/>
      <c r="AWN83" s="329"/>
      <c r="AWO83" s="329"/>
      <c r="AWP83" s="329"/>
      <c r="AWQ83" s="329"/>
      <c r="AWR83" s="329"/>
      <c r="AWS83" s="329"/>
      <c r="AWT83" s="329"/>
      <c r="AWU83" s="329"/>
      <c r="AWV83" s="329"/>
      <c r="AWW83" s="329"/>
      <c r="AWX83" s="329"/>
      <c r="AWY83" s="329"/>
      <c r="AWZ83" s="329"/>
      <c r="AXA83" s="329"/>
      <c r="AXB83" s="329"/>
      <c r="AXC83" s="332"/>
      <c r="AXD83" s="287"/>
      <c r="AXE83" s="328"/>
      <c r="AXF83" s="329"/>
      <c r="AXG83" s="330" t="s">
        <v>152</v>
      </c>
      <c r="AXH83" s="331">
        <f>AWH83</f>
        <v>0</v>
      </c>
      <c r="AXI83" s="329"/>
      <c r="AXJ83" s="329"/>
      <c r="AXK83" s="329"/>
      <c r="AXL83" s="329"/>
      <c r="AXM83" s="329"/>
      <c r="AXN83" s="329"/>
      <c r="AXO83" s="329"/>
      <c r="AXP83" s="329"/>
      <c r="AXQ83" s="329"/>
      <c r="AXR83" s="329"/>
      <c r="AXS83" s="329"/>
      <c r="AXT83" s="329"/>
      <c r="AXU83" s="329"/>
      <c r="AXV83" s="329"/>
      <c r="AXW83" s="329"/>
      <c r="AXX83" s="329"/>
      <c r="AXY83" s="329"/>
      <c r="AXZ83" s="329"/>
      <c r="AYA83" s="329"/>
      <c r="AYB83" s="329"/>
      <c r="AYC83" s="332"/>
      <c r="AYD83" s="290"/>
    </row>
    <row r="84" spans="1:1330" x14ac:dyDescent="0.35">
      <c r="A84" s="287"/>
      <c r="B84" s="1072"/>
      <c r="C84" s="1073"/>
      <c r="D84" s="287"/>
      <c r="E84" s="368"/>
      <c r="F84" s="334"/>
      <c r="G84" s="335" t="s">
        <v>1605</v>
      </c>
      <c r="H84" s="336">
        <f>IF('Detailed Site Info (Optional)'!C23&lt;10,10,'Detailed Site Info (Optional)'!C23)</f>
        <v>10</v>
      </c>
      <c r="I84" s="334"/>
      <c r="J84" s="334"/>
      <c r="K84" s="334"/>
      <c r="L84" s="334"/>
      <c r="M84" s="334"/>
      <c r="N84" s="334"/>
      <c r="O84" s="334"/>
      <c r="P84" s="334"/>
      <c r="Q84" s="334"/>
      <c r="R84" s="334"/>
      <c r="S84" s="334"/>
      <c r="T84" s="334"/>
      <c r="U84" s="334"/>
      <c r="V84" s="334"/>
      <c r="W84" s="334"/>
      <c r="X84" s="334"/>
      <c r="Y84" s="334"/>
      <c r="Z84" s="334"/>
      <c r="AA84" s="334"/>
      <c r="AB84" s="334"/>
      <c r="AC84" s="337"/>
      <c r="AD84" s="287"/>
      <c r="AE84" s="333"/>
      <c r="AF84" s="334"/>
      <c r="AG84" s="335" t="s">
        <v>1605</v>
      </c>
      <c r="AH84" s="336">
        <f>H84+1</f>
        <v>11</v>
      </c>
      <c r="AI84" s="334"/>
      <c r="AJ84" s="334"/>
      <c r="AK84" s="334"/>
      <c r="AL84" s="334"/>
      <c r="AM84" s="334"/>
      <c r="AN84" s="334"/>
      <c r="AO84" s="334"/>
      <c r="AP84" s="334"/>
      <c r="AQ84" s="334"/>
      <c r="AR84" s="334"/>
      <c r="AS84" s="334"/>
      <c r="AT84" s="334"/>
      <c r="AU84" s="334"/>
      <c r="AV84" s="334"/>
      <c r="AW84" s="334"/>
      <c r="AX84" s="334"/>
      <c r="AY84" s="334"/>
      <c r="AZ84" s="334"/>
      <c r="BA84" s="334"/>
      <c r="BB84" s="334"/>
      <c r="BC84" s="337"/>
      <c r="BD84" s="287"/>
      <c r="BE84" s="333"/>
      <c r="BF84" s="334"/>
      <c r="BG84" s="335" t="s">
        <v>1605</v>
      </c>
      <c r="BH84" s="336">
        <f>AH84+1</f>
        <v>12</v>
      </c>
      <c r="BI84" s="334"/>
      <c r="BJ84" s="334"/>
      <c r="BK84" s="334"/>
      <c r="BL84" s="334"/>
      <c r="BM84" s="334"/>
      <c r="BN84" s="334"/>
      <c r="BO84" s="334"/>
      <c r="BP84" s="334"/>
      <c r="BQ84" s="334"/>
      <c r="BR84" s="334"/>
      <c r="BS84" s="334"/>
      <c r="BT84" s="334"/>
      <c r="BU84" s="334"/>
      <c r="BV84" s="334"/>
      <c r="BW84" s="334"/>
      <c r="BX84" s="334"/>
      <c r="BY84" s="334"/>
      <c r="BZ84" s="334"/>
      <c r="CA84" s="334"/>
      <c r="CB84" s="334"/>
      <c r="CC84" s="337"/>
      <c r="CD84" s="287"/>
      <c r="CE84" s="333"/>
      <c r="CF84" s="334"/>
      <c r="CG84" s="335" t="s">
        <v>1605</v>
      </c>
      <c r="CH84" s="336">
        <f>BH84+1</f>
        <v>13</v>
      </c>
      <c r="CI84" s="334"/>
      <c r="CJ84" s="334"/>
      <c r="CK84" s="334"/>
      <c r="CL84" s="334"/>
      <c r="CM84" s="334"/>
      <c r="CN84" s="334"/>
      <c r="CO84" s="334"/>
      <c r="CP84" s="334"/>
      <c r="CQ84" s="334"/>
      <c r="CR84" s="334"/>
      <c r="CS84" s="334"/>
      <c r="CT84" s="334"/>
      <c r="CU84" s="334"/>
      <c r="CV84" s="334"/>
      <c r="CW84" s="334"/>
      <c r="CX84" s="334"/>
      <c r="CY84" s="334"/>
      <c r="CZ84" s="334"/>
      <c r="DA84" s="334"/>
      <c r="DB84" s="334"/>
      <c r="DC84" s="337"/>
      <c r="DD84" s="287"/>
      <c r="DE84" s="333"/>
      <c r="DF84" s="334"/>
      <c r="DG84" s="335" t="s">
        <v>1605</v>
      </c>
      <c r="DH84" s="336">
        <f>CH84+1</f>
        <v>14</v>
      </c>
      <c r="DI84" s="334"/>
      <c r="DJ84" s="334"/>
      <c r="DK84" s="334"/>
      <c r="DL84" s="334"/>
      <c r="DM84" s="334"/>
      <c r="DN84" s="334"/>
      <c r="DO84" s="334"/>
      <c r="DP84" s="334"/>
      <c r="DQ84" s="334"/>
      <c r="DR84" s="334"/>
      <c r="DS84" s="334"/>
      <c r="DT84" s="334"/>
      <c r="DU84" s="334"/>
      <c r="DV84" s="334"/>
      <c r="DW84" s="334"/>
      <c r="DX84" s="334"/>
      <c r="DY84" s="334"/>
      <c r="DZ84" s="334"/>
      <c r="EA84" s="334"/>
      <c r="EB84" s="334"/>
      <c r="EC84" s="337"/>
      <c r="ED84" s="287"/>
      <c r="EE84" s="333"/>
      <c r="EF84" s="334"/>
      <c r="EG84" s="335" t="s">
        <v>1605</v>
      </c>
      <c r="EH84" s="336">
        <f>DH84+1</f>
        <v>15</v>
      </c>
      <c r="EI84" s="334"/>
      <c r="EJ84" s="334"/>
      <c r="EK84" s="334"/>
      <c r="EL84" s="334"/>
      <c r="EM84" s="334"/>
      <c r="EN84" s="334"/>
      <c r="EO84" s="334"/>
      <c r="EP84" s="334"/>
      <c r="EQ84" s="334"/>
      <c r="ER84" s="334"/>
      <c r="ES84" s="334"/>
      <c r="ET84" s="334"/>
      <c r="EU84" s="334"/>
      <c r="EV84" s="334"/>
      <c r="EW84" s="334"/>
      <c r="EX84" s="334"/>
      <c r="EY84" s="334"/>
      <c r="EZ84" s="334"/>
      <c r="FA84" s="334"/>
      <c r="FB84" s="334"/>
      <c r="FC84" s="337"/>
      <c r="FD84" s="287"/>
      <c r="FE84" s="333"/>
      <c r="FF84" s="334"/>
      <c r="FG84" s="335" t="s">
        <v>1605</v>
      </c>
      <c r="FH84" s="336">
        <f>EH84+1</f>
        <v>16</v>
      </c>
      <c r="FI84" s="334"/>
      <c r="FJ84" s="334"/>
      <c r="FK84" s="334"/>
      <c r="FL84" s="334"/>
      <c r="FM84" s="334"/>
      <c r="FN84" s="334"/>
      <c r="FO84" s="334"/>
      <c r="FP84" s="334"/>
      <c r="FQ84" s="334"/>
      <c r="FR84" s="334"/>
      <c r="FS84" s="334"/>
      <c r="FT84" s="334"/>
      <c r="FU84" s="334"/>
      <c r="FV84" s="334"/>
      <c r="FW84" s="334"/>
      <c r="FX84" s="334"/>
      <c r="FY84" s="334"/>
      <c r="FZ84" s="334"/>
      <c r="GA84" s="334"/>
      <c r="GB84" s="334"/>
      <c r="GC84" s="337"/>
      <c r="GD84" s="287"/>
      <c r="GE84" s="333"/>
      <c r="GF84" s="334"/>
      <c r="GG84" s="335" t="s">
        <v>1605</v>
      </c>
      <c r="GH84" s="336">
        <f>FH84+1</f>
        <v>17</v>
      </c>
      <c r="GI84" s="334"/>
      <c r="GJ84" s="334"/>
      <c r="GK84" s="334"/>
      <c r="GL84" s="334"/>
      <c r="GM84" s="334"/>
      <c r="GN84" s="334"/>
      <c r="GO84" s="334"/>
      <c r="GP84" s="334"/>
      <c r="GQ84" s="334"/>
      <c r="GR84" s="334"/>
      <c r="GS84" s="334"/>
      <c r="GT84" s="334"/>
      <c r="GU84" s="334"/>
      <c r="GV84" s="334"/>
      <c r="GW84" s="334"/>
      <c r="GX84" s="334"/>
      <c r="GY84" s="334"/>
      <c r="GZ84" s="334"/>
      <c r="HA84" s="334"/>
      <c r="HB84" s="334"/>
      <c r="HC84" s="337"/>
      <c r="HD84" s="287"/>
      <c r="HE84" s="333"/>
      <c r="HF84" s="334"/>
      <c r="HG84" s="335" t="s">
        <v>1605</v>
      </c>
      <c r="HH84" s="336">
        <f>GH84+1</f>
        <v>18</v>
      </c>
      <c r="HI84" s="334"/>
      <c r="HJ84" s="334"/>
      <c r="HK84" s="334"/>
      <c r="HL84" s="334"/>
      <c r="HM84" s="334"/>
      <c r="HN84" s="334"/>
      <c r="HO84" s="334"/>
      <c r="HP84" s="334"/>
      <c r="HQ84" s="334"/>
      <c r="HR84" s="334"/>
      <c r="HS84" s="334"/>
      <c r="HT84" s="334"/>
      <c r="HU84" s="334"/>
      <c r="HV84" s="334"/>
      <c r="HW84" s="334"/>
      <c r="HX84" s="334"/>
      <c r="HY84" s="334"/>
      <c r="HZ84" s="334"/>
      <c r="IA84" s="334"/>
      <c r="IB84" s="334"/>
      <c r="IC84" s="337"/>
      <c r="ID84" s="287"/>
      <c r="IE84" s="333"/>
      <c r="IF84" s="334"/>
      <c r="IG84" s="335" t="s">
        <v>1605</v>
      </c>
      <c r="IH84" s="336">
        <f>HH84+1</f>
        <v>19</v>
      </c>
      <c r="II84" s="334"/>
      <c r="IJ84" s="334"/>
      <c r="IK84" s="334"/>
      <c r="IL84" s="334"/>
      <c r="IM84" s="334"/>
      <c r="IN84" s="334"/>
      <c r="IO84" s="334"/>
      <c r="IP84" s="334"/>
      <c r="IQ84" s="334"/>
      <c r="IR84" s="334"/>
      <c r="IS84" s="334"/>
      <c r="IT84" s="334"/>
      <c r="IU84" s="334"/>
      <c r="IV84" s="334"/>
      <c r="IW84" s="334"/>
      <c r="IX84" s="334"/>
      <c r="IY84" s="334"/>
      <c r="IZ84" s="334"/>
      <c r="JA84" s="334"/>
      <c r="JB84" s="334"/>
      <c r="JC84" s="337"/>
      <c r="JD84" s="287"/>
      <c r="JE84" s="333"/>
      <c r="JF84" s="334"/>
      <c r="JG84" s="335" t="s">
        <v>1605</v>
      </c>
      <c r="JH84" s="336">
        <f>IH84+1</f>
        <v>20</v>
      </c>
      <c r="JI84" s="334"/>
      <c r="JJ84" s="334"/>
      <c r="JK84" s="334"/>
      <c r="JL84" s="334"/>
      <c r="JM84" s="334"/>
      <c r="JN84" s="334"/>
      <c r="JO84" s="334"/>
      <c r="JP84" s="334"/>
      <c r="JQ84" s="334"/>
      <c r="JR84" s="334"/>
      <c r="JS84" s="334"/>
      <c r="JT84" s="334"/>
      <c r="JU84" s="334"/>
      <c r="JV84" s="334"/>
      <c r="JW84" s="334"/>
      <c r="JX84" s="334"/>
      <c r="JY84" s="334"/>
      <c r="JZ84" s="334"/>
      <c r="KA84" s="334"/>
      <c r="KB84" s="334"/>
      <c r="KC84" s="337"/>
      <c r="KD84" s="287"/>
      <c r="KE84" s="333"/>
      <c r="KF84" s="334"/>
      <c r="KG84" s="335" t="s">
        <v>1605</v>
      </c>
      <c r="KH84" s="336">
        <f>JH84+1</f>
        <v>21</v>
      </c>
      <c r="KI84" s="334"/>
      <c r="KJ84" s="334"/>
      <c r="KK84" s="334"/>
      <c r="KL84" s="334"/>
      <c r="KM84" s="334"/>
      <c r="KN84" s="334"/>
      <c r="KO84" s="334"/>
      <c r="KP84" s="334"/>
      <c r="KQ84" s="334"/>
      <c r="KR84" s="334"/>
      <c r="KS84" s="334"/>
      <c r="KT84" s="334"/>
      <c r="KU84" s="334"/>
      <c r="KV84" s="334"/>
      <c r="KW84" s="334"/>
      <c r="KX84" s="334"/>
      <c r="KY84" s="334"/>
      <c r="KZ84" s="334"/>
      <c r="LA84" s="334"/>
      <c r="LB84" s="334"/>
      <c r="LC84" s="337"/>
      <c r="LD84" s="287"/>
      <c r="LE84" s="333"/>
      <c r="LF84" s="334"/>
      <c r="LG84" s="335" t="s">
        <v>1605</v>
      </c>
      <c r="LH84" s="336">
        <f>KH84+1</f>
        <v>22</v>
      </c>
      <c r="LI84" s="334"/>
      <c r="LJ84" s="334"/>
      <c r="LK84" s="334"/>
      <c r="LL84" s="334"/>
      <c r="LM84" s="334"/>
      <c r="LN84" s="334"/>
      <c r="LO84" s="334"/>
      <c r="LP84" s="334"/>
      <c r="LQ84" s="334"/>
      <c r="LR84" s="334"/>
      <c r="LS84" s="334"/>
      <c r="LT84" s="334"/>
      <c r="LU84" s="334"/>
      <c r="LV84" s="334"/>
      <c r="LW84" s="334"/>
      <c r="LX84" s="334"/>
      <c r="LY84" s="334"/>
      <c r="LZ84" s="334"/>
      <c r="MA84" s="334"/>
      <c r="MB84" s="334"/>
      <c r="MC84" s="337"/>
      <c r="MD84" s="287"/>
      <c r="ME84" s="333"/>
      <c r="MF84" s="334"/>
      <c r="MG84" s="335" t="s">
        <v>1605</v>
      </c>
      <c r="MH84" s="336">
        <f>LH84+1</f>
        <v>23</v>
      </c>
      <c r="MI84" s="334"/>
      <c r="MJ84" s="334"/>
      <c r="MK84" s="334"/>
      <c r="ML84" s="334"/>
      <c r="MM84" s="334"/>
      <c r="MN84" s="334"/>
      <c r="MO84" s="334"/>
      <c r="MP84" s="334"/>
      <c r="MQ84" s="334"/>
      <c r="MR84" s="334"/>
      <c r="MS84" s="334"/>
      <c r="MT84" s="334"/>
      <c r="MU84" s="334"/>
      <c r="MV84" s="334"/>
      <c r="MW84" s="334"/>
      <c r="MX84" s="334"/>
      <c r="MY84" s="334"/>
      <c r="MZ84" s="334"/>
      <c r="NA84" s="334"/>
      <c r="NB84" s="334"/>
      <c r="NC84" s="337"/>
      <c r="ND84" s="287"/>
      <c r="NE84" s="333"/>
      <c r="NF84" s="334"/>
      <c r="NG84" s="335" t="s">
        <v>1605</v>
      </c>
      <c r="NH84" s="336">
        <f>MH84+1</f>
        <v>24</v>
      </c>
      <c r="NI84" s="334"/>
      <c r="NJ84" s="334"/>
      <c r="NK84" s="334"/>
      <c r="NL84" s="334"/>
      <c r="NM84" s="334"/>
      <c r="NN84" s="334"/>
      <c r="NO84" s="334"/>
      <c r="NP84" s="334"/>
      <c r="NQ84" s="334"/>
      <c r="NR84" s="334"/>
      <c r="NS84" s="334"/>
      <c r="NT84" s="334"/>
      <c r="NU84" s="334"/>
      <c r="NV84" s="334"/>
      <c r="NW84" s="334"/>
      <c r="NX84" s="334"/>
      <c r="NY84" s="334"/>
      <c r="NZ84" s="334"/>
      <c r="OA84" s="334"/>
      <c r="OB84" s="334"/>
      <c r="OC84" s="337"/>
      <c r="OD84" s="287"/>
      <c r="OE84" s="333"/>
      <c r="OF84" s="334"/>
      <c r="OG84" s="335" t="s">
        <v>1605</v>
      </c>
      <c r="OH84" s="336">
        <f>NH84+1</f>
        <v>25</v>
      </c>
      <c r="OI84" s="334"/>
      <c r="OJ84" s="334"/>
      <c r="OK84" s="334"/>
      <c r="OL84" s="334"/>
      <c r="OM84" s="334"/>
      <c r="ON84" s="334"/>
      <c r="OO84" s="334"/>
      <c r="OP84" s="334"/>
      <c r="OQ84" s="334"/>
      <c r="OR84" s="334"/>
      <c r="OS84" s="334"/>
      <c r="OT84" s="334"/>
      <c r="OU84" s="334"/>
      <c r="OV84" s="334"/>
      <c r="OW84" s="334"/>
      <c r="OX84" s="334"/>
      <c r="OY84" s="334"/>
      <c r="OZ84" s="334"/>
      <c r="PA84" s="334"/>
      <c r="PB84" s="334"/>
      <c r="PC84" s="337"/>
      <c r="PD84" s="287"/>
      <c r="PE84" s="333"/>
      <c r="PF84" s="334"/>
      <c r="PG84" s="335" t="s">
        <v>1605</v>
      </c>
      <c r="PH84" s="336">
        <f>OH84+1</f>
        <v>26</v>
      </c>
      <c r="PI84" s="334"/>
      <c r="PJ84" s="334"/>
      <c r="PK84" s="334"/>
      <c r="PL84" s="334"/>
      <c r="PM84" s="334"/>
      <c r="PN84" s="334"/>
      <c r="PO84" s="334"/>
      <c r="PP84" s="334"/>
      <c r="PQ84" s="334"/>
      <c r="PR84" s="334"/>
      <c r="PS84" s="334"/>
      <c r="PT84" s="334"/>
      <c r="PU84" s="334"/>
      <c r="PV84" s="334"/>
      <c r="PW84" s="334"/>
      <c r="PX84" s="334"/>
      <c r="PY84" s="334"/>
      <c r="PZ84" s="334"/>
      <c r="QA84" s="334"/>
      <c r="QB84" s="334"/>
      <c r="QC84" s="337"/>
      <c r="QD84" s="287"/>
      <c r="QE84" s="333"/>
      <c r="QF84" s="334"/>
      <c r="QG84" s="335" t="s">
        <v>1605</v>
      </c>
      <c r="QH84" s="336">
        <f>PH84+1</f>
        <v>27</v>
      </c>
      <c r="QI84" s="334"/>
      <c r="QJ84" s="334"/>
      <c r="QK84" s="334"/>
      <c r="QL84" s="334"/>
      <c r="QM84" s="334"/>
      <c r="QN84" s="334"/>
      <c r="QO84" s="334"/>
      <c r="QP84" s="334"/>
      <c r="QQ84" s="334"/>
      <c r="QR84" s="334"/>
      <c r="QS84" s="334"/>
      <c r="QT84" s="334"/>
      <c r="QU84" s="334"/>
      <c r="QV84" s="334"/>
      <c r="QW84" s="334"/>
      <c r="QX84" s="334"/>
      <c r="QY84" s="334"/>
      <c r="QZ84" s="334"/>
      <c r="RA84" s="334"/>
      <c r="RB84" s="334"/>
      <c r="RC84" s="337"/>
      <c r="RD84" s="287"/>
      <c r="RE84" s="333"/>
      <c r="RF84" s="334"/>
      <c r="RG84" s="335" t="s">
        <v>1605</v>
      </c>
      <c r="RH84" s="336">
        <f>QH84+1</f>
        <v>28</v>
      </c>
      <c r="RI84" s="334"/>
      <c r="RJ84" s="334"/>
      <c r="RK84" s="334"/>
      <c r="RL84" s="334"/>
      <c r="RM84" s="334"/>
      <c r="RN84" s="334"/>
      <c r="RO84" s="334"/>
      <c r="RP84" s="334"/>
      <c r="RQ84" s="334"/>
      <c r="RR84" s="334"/>
      <c r="RS84" s="334"/>
      <c r="RT84" s="334"/>
      <c r="RU84" s="334"/>
      <c r="RV84" s="334"/>
      <c r="RW84" s="334"/>
      <c r="RX84" s="334"/>
      <c r="RY84" s="334"/>
      <c r="RZ84" s="334"/>
      <c r="SA84" s="334"/>
      <c r="SB84" s="334"/>
      <c r="SC84" s="337"/>
      <c r="SD84" s="287"/>
      <c r="SE84" s="333"/>
      <c r="SF84" s="334"/>
      <c r="SG84" s="335" t="s">
        <v>1605</v>
      </c>
      <c r="SH84" s="336">
        <f>RH84+1</f>
        <v>29</v>
      </c>
      <c r="SI84" s="334"/>
      <c r="SJ84" s="334"/>
      <c r="SK84" s="334"/>
      <c r="SL84" s="334"/>
      <c r="SM84" s="334"/>
      <c r="SN84" s="334"/>
      <c r="SO84" s="334"/>
      <c r="SP84" s="334"/>
      <c r="SQ84" s="334"/>
      <c r="SR84" s="334"/>
      <c r="SS84" s="334"/>
      <c r="ST84" s="334"/>
      <c r="SU84" s="334"/>
      <c r="SV84" s="334"/>
      <c r="SW84" s="334"/>
      <c r="SX84" s="334"/>
      <c r="SY84" s="334"/>
      <c r="SZ84" s="334"/>
      <c r="TA84" s="334"/>
      <c r="TB84" s="334"/>
      <c r="TC84" s="337"/>
      <c r="TD84" s="287"/>
      <c r="TE84" s="333"/>
      <c r="TF84" s="334"/>
      <c r="TG84" s="335" t="s">
        <v>1605</v>
      </c>
      <c r="TH84" s="336">
        <f>SH84+1</f>
        <v>30</v>
      </c>
      <c r="TI84" s="334"/>
      <c r="TJ84" s="334"/>
      <c r="TK84" s="334"/>
      <c r="TL84" s="334"/>
      <c r="TM84" s="334"/>
      <c r="TN84" s="334"/>
      <c r="TO84" s="334"/>
      <c r="TP84" s="334"/>
      <c r="TQ84" s="334"/>
      <c r="TR84" s="334"/>
      <c r="TS84" s="334"/>
      <c r="TT84" s="334"/>
      <c r="TU84" s="334"/>
      <c r="TV84" s="334"/>
      <c r="TW84" s="334"/>
      <c r="TX84" s="334"/>
      <c r="TY84" s="334"/>
      <c r="TZ84" s="334"/>
      <c r="UA84" s="334"/>
      <c r="UB84" s="334"/>
      <c r="UC84" s="337"/>
      <c r="UD84" s="287"/>
      <c r="UE84" s="333"/>
      <c r="UF84" s="334"/>
      <c r="UG84" s="335" t="s">
        <v>1605</v>
      </c>
      <c r="UH84" s="336">
        <f>TH84+1</f>
        <v>31</v>
      </c>
      <c r="UI84" s="334"/>
      <c r="UJ84" s="334"/>
      <c r="UK84" s="334"/>
      <c r="UL84" s="334"/>
      <c r="UM84" s="334"/>
      <c r="UN84" s="334"/>
      <c r="UO84" s="334"/>
      <c r="UP84" s="334"/>
      <c r="UQ84" s="334"/>
      <c r="UR84" s="334"/>
      <c r="US84" s="334"/>
      <c r="UT84" s="334"/>
      <c r="UU84" s="334"/>
      <c r="UV84" s="334"/>
      <c r="UW84" s="334"/>
      <c r="UX84" s="334"/>
      <c r="UY84" s="334"/>
      <c r="UZ84" s="334"/>
      <c r="VA84" s="334"/>
      <c r="VB84" s="334"/>
      <c r="VC84" s="337"/>
      <c r="VD84" s="287"/>
      <c r="VE84" s="333"/>
      <c r="VF84" s="334"/>
      <c r="VG84" s="335" t="s">
        <v>1605</v>
      </c>
      <c r="VH84" s="336">
        <f>UH84+1</f>
        <v>32</v>
      </c>
      <c r="VI84" s="334"/>
      <c r="VJ84" s="334"/>
      <c r="VK84" s="334"/>
      <c r="VL84" s="334"/>
      <c r="VM84" s="334"/>
      <c r="VN84" s="334"/>
      <c r="VO84" s="334"/>
      <c r="VP84" s="334"/>
      <c r="VQ84" s="334"/>
      <c r="VR84" s="334"/>
      <c r="VS84" s="334"/>
      <c r="VT84" s="334"/>
      <c r="VU84" s="334"/>
      <c r="VV84" s="334"/>
      <c r="VW84" s="334"/>
      <c r="VX84" s="334"/>
      <c r="VY84" s="334"/>
      <c r="VZ84" s="334"/>
      <c r="WA84" s="334"/>
      <c r="WB84" s="334"/>
      <c r="WC84" s="337"/>
      <c r="WD84" s="287"/>
      <c r="WE84" s="333"/>
      <c r="WF84" s="334"/>
      <c r="WG84" s="335" t="s">
        <v>1605</v>
      </c>
      <c r="WH84" s="336">
        <f>VH84+1</f>
        <v>33</v>
      </c>
      <c r="WI84" s="334"/>
      <c r="WJ84" s="334"/>
      <c r="WK84" s="334"/>
      <c r="WL84" s="334"/>
      <c r="WM84" s="334"/>
      <c r="WN84" s="334"/>
      <c r="WO84" s="334"/>
      <c r="WP84" s="334"/>
      <c r="WQ84" s="334"/>
      <c r="WR84" s="334"/>
      <c r="WS84" s="334"/>
      <c r="WT84" s="334"/>
      <c r="WU84" s="334"/>
      <c r="WV84" s="334"/>
      <c r="WW84" s="334"/>
      <c r="WX84" s="334"/>
      <c r="WY84" s="334"/>
      <c r="WZ84" s="334"/>
      <c r="XA84" s="334"/>
      <c r="XB84" s="334"/>
      <c r="XC84" s="337"/>
      <c r="XD84" s="287"/>
      <c r="XE84" s="333"/>
      <c r="XF84" s="334"/>
      <c r="XG84" s="335" t="s">
        <v>1605</v>
      </c>
      <c r="XH84" s="336">
        <f>WH84+1</f>
        <v>34</v>
      </c>
      <c r="XI84" s="334"/>
      <c r="XJ84" s="334"/>
      <c r="XK84" s="334"/>
      <c r="XL84" s="334"/>
      <c r="XM84" s="334"/>
      <c r="XN84" s="334"/>
      <c r="XO84" s="334"/>
      <c r="XP84" s="334"/>
      <c r="XQ84" s="334"/>
      <c r="XR84" s="334"/>
      <c r="XS84" s="334"/>
      <c r="XT84" s="334"/>
      <c r="XU84" s="334"/>
      <c r="XV84" s="334"/>
      <c r="XW84" s="334"/>
      <c r="XX84" s="334"/>
      <c r="XY84" s="334"/>
      <c r="XZ84" s="334"/>
      <c r="YA84" s="334"/>
      <c r="YB84" s="334"/>
      <c r="YC84" s="337"/>
      <c r="YD84" s="287"/>
      <c r="YE84" s="333"/>
      <c r="YF84" s="334"/>
      <c r="YG84" s="335" t="s">
        <v>1605</v>
      </c>
      <c r="YH84" s="336">
        <f>XH84+1</f>
        <v>35</v>
      </c>
      <c r="YI84" s="334"/>
      <c r="YJ84" s="334"/>
      <c r="YK84" s="334"/>
      <c r="YL84" s="334"/>
      <c r="YM84" s="334"/>
      <c r="YN84" s="334"/>
      <c r="YO84" s="334"/>
      <c r="YP84" s="334"/>
      <c r="YQ84" s="334"/>
      <c r="YR84" s="334"/>
      <c r="YS84" s="334"/>
      <c r="YT84" s="334"/>
      <c r="YU84" s="334"/>
      <c r="YV84" s="334"/>
      <c r="YW84" s="334"/>
      <c r="YX84" s="334"/>
      <c r="YY84" s="334"/>
      <c r="YZ84" s="334"/>
      <c r="ZA84" s="334"/>
      <c r="ZB84" s="334"/>
      <c r="ZC84" s="337"/>
      <c r="ZD84" s="287"/>
      <c r="ZE84" s="333"/>
      <c r="ZF84" s="334"/>
      <c r="ZG84" s="335" t="s">
        <v>1605</v>
      </c>
      <c r="ZH84" s="336">
        <f>YH84+1</f>
        <v>36</v>
      </c>
      <c r="ZI84" s="334"/>
      <c r="ZJ84" s="334"/>
      <c r="ZK84" s="334"/>
      <c r="ZL84" s="334"/>
      <c r="ZM84" s="334"/>
      <c r="ZN84" s="334"/>
      <c r="ZO84" s="334"/>
      <c r="ZP84" s="334"/>
      <c r="ZQ84" s="334"/>
      <c r="ZR84" s="334"/>
      <c r="ZS84" s="334"/>
      <c r="ZT84" s="334"/>
      <c r="ZU84" s="334"/>
      <c r="ZV84" s="334"/>
      <c r="ZW84" s="334"/>
      <c r="ZX84" s="334"/>
      <c r="ZY84" s="334"/>
      <c r="ZZ84" s="334"/>
      <c r="AAA84" s="334"/>
      <c r="AAB84" s="334"/>
      <c r="AAC84" s="337"/>
      <c r="AAD84" s="287"/>
      <c r="AAE84" s="333"/>
      <c r="AAF84" s="334"/>
      <c r="AAG84" s="335" t="s">
        <v>1605</v>
      </c>
      <c r="AAH84" s="336">
        <f>ZH84+1</f>
        <v>37</v>
      </c>
      <c r="AAI84" s="334"/>
      <c r="AAJ84" s="334"/>
      <c r="AAK84" s="334"/>
      <c r="AAL84" s="334"/>
      <c r="AAM84" s="334"/>
      <c r="AAN84" s="334"/>
      <c r="AAO84" s="334"/>
      <c r="AAP84" s="334"/>
      <c r="AAQ84" s="334"/>
      <c r="AAR84" s="334"/>
      <c r="AAS84" s="334"/>
      <c r="AAT84" s="334"/>
      <c r="AAU84" s="334"/>
      <c r="AAV84" s="334"/>
      <c r="AAW84" s="334"/>
      <c r="AAX84" s="334"/>
      <c r="AAY84" s="334"/>
      <c r="AAZ84" s="334"/>
      <c r="ABA84" s="334"/>
      <c r="ABB84" s="334"/>
      <c r="ABC84" s="337"/>
      <c r="ABD84" s="287"/>
      <c r="ABE84" s="333"/>
      <c r="ABF84" s="334"/>
      <c r="ABG84" s="335" t="s">
        <v>1605</v>
      </c>
      <c r="ABH84" s="336">
        <f>AAH84+1</f>
        <v>38</v>
      </c>
      <c r="ABI84" s="334"/>
      <c r="ABJ84" s="334"/>
      <c r="ABK84" s="334"/>
      <c r="ABL84" s="334"/>
      <c r="ABM84" s="334"/>
      <c r="ABN84" s="334"/>
      <c r="ABO84" s="334"/>
      <c r="ABP84" s="334"/>
      <c r="ABQ84" s="334"/>
      <c r="ABR84" s="334"/>
      <c r="ABS84" s="334"/>
      <c r="ABT84" s="334"/>
      <c r="ABU84" s="334"/>
      <c r="ABV84" s="334"/>
      <c r="ABW84" s="334"/>
      <c r="ABX84" s="334"/>
      <c r="ABY84" s="334"/>
      <c r="ABZ84" s="334"/>
      <c r="ACA84" s="334"/>
      <c r="ACB84" s="334"/>
      <c r="ACC84" s="337"/>
      <c r="ACD84" s="287"/>
      <c r="ACE84" s="333"/>
      <c r="ACF84" s="334"/>
      <c r="ACG84" s="335" t="s">
        <v>1605</v>
      </c>
      <c r="ACH84" s="336">
        <f>ABH84+1</f>
        <v>39</v>
      </c>
      <c r="ACI84" s="334"/>
      <c r="ACJ84" s="334"/>
      <c r="ACK84" s="334"/>
      <c r="ACL84" s="334"/>
      <c r="ACM84" s="334"/>
      <c r="ACN84" s="334"/>
      <c r="ACO84" s="334"/>
      <c r="ACP84" s="334"/>
      <c r="ACQ84" s="334"/>
      <c r="ACR84" s="334"/>
      <c r="ACS84" s="334"/>
      <c r="ACT84" s="334"/>
      <c r="ACU84" s="334"/>
      <c r="ACV84" s="334"/>
      <c r="ACW84" s="334"/>
      <c r="ACX84" s="334"/>
      <c r="ACY84" s="334"/>
      <c r="ACZ84" s="334"/>
      <c r="ADA84" s="334"/>
      <c r="ADB84" s="334"/>
      <c r="ADC84" s="337"/>
      <c r="ADD84" s="287"/>
      <c r="ADE84" s="333"/>
      <c r="ADF84" s="334"/>
      <c r="ADG84" s="335" t="s">
        <v>1605</v>
      </c>
      <c r="ADH84" s="336">
        <f>ACH84+1</f>
        <v>40</v>
      </c>
      <c r="ADI84" s="334"/>
      <c r="ADJ84" s="334"/>
      <c r="ADK84" s="334"/>
      <c r="ADL84" s="334"/>
      <c r="ADM84" s="334"/>
      <c r="ADN84" s="334"/>
      <c r="ADO84" s="334"/>
      <c r="ADP84" s="334"/>
      <c r="ADQ84" s="334"/>
      <c r="ADR84" s="334"/>
      <c r="ADS84" s="334"/>
      <c r="ADT84" s="334"/>
      <c r="ADU84" s="334"/>
      <c r="ADV84" s="334"/>
      <c r="ADW84" s="334"/>
      <c r="ADX84" s="334"/>
      <c r="ADY84" s="334"/>
      <c r="ADZ84" s="334"/>
      <c r="AEA84" s="334"/>
      <c r="AEB84" s="334"/>
      <c r="AEC84" s="337"/>
      <c r="AED84" s="287"/>
      <c r="AEE84" s="333"/>
      <c r="AEF84" s="334"/>
      <c r="AEG84" s="335" t="s">
        <v>1605</v>
      </c>
      <c r="AEH84" s="336">
        <f>ADH84+1</f>
        <v>41</v>
      </c>
      <c r="AEI84" s="334"/>
      <c r="AEJ84" s="334"/>
      <c r="AEK84" s="334"/>
      <c r="AEL84" s="334"/>
      <c r="AEM84" s="334"/>
      <c r="AEN84" s="334"/>
      <c r="AEO84" s="334"/>
      <c r="AEP84" s="334"/>
      <c r="AEQ84" s="334"/>
      <c r="AER84" s="334"/>
      <c r="AES84" s="334"/>
      <c r="AET84" s="334"/>
      <c r="AEU84" s="334"/>
      <c r="AEV84" s="334"/>
      <c r="AEW84" s="334"/>
      <c r="AEX84" s="334"/>
      <c r="AEY84" s="334"/>
      <c r="AEZ84" s="334"/>
      <c r="AFA84" s="334"/>
      <c r="AFB84" s="334"/>
      <c r="AFC84" s="337"/>
      <c r="AFD84" s="287"/>
      <c r="AFE84" s="333"/>
      <c r="AFF84" s="334"/>
      <c r="AFG84" s="335" t="s">
        <v>1605</v>
      </c>
      <c r="AFH84" s="336">
        <f>AEH84+1</f>
        <v>42</v>
      </c>
      <c r="AFI84" s="334"/>
      <c r="AFJ84" s="334"/>
      <c r="AFK84" s="334"/>
      <c r="AFL84" s="334"/>
      <c r="AFM84" s="334"/>
      <c r="AFN84" s="334"/>
      <c r="AFO84" s="334"/>
      <c r="AFP84" s="334"/>
      <c r="AFQ84" s="334"/>
      <c r="AFR84" s="334"/>
      <c r="AFS84" s="334"/>
      <c r="AFT84" s="334"/>
      <c r="AFU84" s="334"/>
      <c r="AFV84" s="334"/>
      <c r="AFW84" s="334"/>
      <c r="AFX84" s="334"/>
      <c r="AFY84" s="334"/>
      <c r="AFZ84" s="334"/>
      <c r="AGA84" s="334"/>
      <c r="AGB84" s="334"/>
      <c r="AGC84" s="337"/>
      <c r="AGD84" s="287"/>
      <c r="AGE84" s="333"/>
      <c r="AGF84" s="334"/>
      <c r="AGG84" s="335" t="s">
        <v>1605</v>
      </c>
      <c r="AGH84" s="336">
        <f>AFH84+1</f>
        <v>43</v>
      </c>
      <c r="AGI84" s="334"/>
      <c r="AGJ84" s="334"/>
      <c r="AGK84" s="334"/>
      <c r="AGL84" s="334"/>
      <c r="AGM84" s="334"/>
      <c r="AGN84" s="334"/>
      <c r="AGO84" s="334"/>
      <c r="AGP84" s="334"/>
      <c r="AGQ84" s="334"/>
      <c r="AGR84" s="334"/>
      <c r="AGS84" s="334"/>
      <c r="AGT84" s="334"/>
      <c r="AGU84" s="334"/>
      <c r="AGV84" s="334"/>
      <c r="AGW84" s="334"/>
      <c r="AGX84" s="334"/>
      <c r="AGY84" s="334"/>
      <c r="AGZ84" s="334"/>
      <c r="AHA84" s="334"/>
      <c r="AHB84" s="334"/>
      <c r="AHC84" s="337"/>
      <c r="AHD84" s="287"/>
      <c r="AHE84" s="333"/>
      <c r="AHF84" s="334"/>
      <c r="AHG84" s="335" t="s">
        <v>1605</v>
      </c>
      <c r="AHH84" s="336">
        <f>AGH84+1</f>
        <v>44</v>
      </c>
      <c r="AHI84" s="334"/>
      <c r="AHJ84" s="334"/>
      <c r="AHK84" s="334"/>
      <c r="AHL84" s="334"/>
      <c r="AHM84" s="334"/>
      <c r="AHN84" s="334"/>
      <c r="AHO84" s="334"/>
      <c r="AHP84" s="334"/>
      <c r="AHQ84" s="334"/>
      <c r="AHR84" s="334"/>
      <c r="AHS84" s="334"/>
      <c r="AHT84" s="334"/>
      <c r="AHU84" s="334"/>
      <c r="AHV84" s="334"/>
      <c r="AHW84" s="334"/>
      <c r="AHX84" s="334"/>
      <c r="AHY84" s="334"/>
      <c r="AHZ84" s="334"/>
      <c r="AIA84" s="334"/>
      <c r="AIB84" s="334"/>
      <c r="AIC84" s="337"/>
      <c r="AID84" s="287"/>
      <c r="AIE84" s="333"/>
      <c r="AIF84" s="334"/>
      <c r="AIG84" s="335" t="s">
        <v>1605</v>
      </c>
      <c r="AIH84" s="336">
        <f>AHH84+1</f>
        <v>45</v>
      </c>
      <c r="AII84" s="334"/>
      <c r="AIJ84" s="334"/>
      <c r="AIK84" s="334"/>
      <c r="AIL84" s="334"/>
      <c r="AIM84" s="334"/>
      <c r="AIN84" s="334"/>
      <c r="AIO84" s="334"/>
      <c r="AIP84" s="334"/>
      <c r="AIQ84" s="334"/>
      <c r="AIR84" s="334"/>
      <c r="AIS84" s="334"/>
      <c r="AIT84" s="334"/>
      <c r="AIU84" s="334"/>
      <c r="AIV84" s="334"/>
      <c r="AIW84" s="334"/>
      <c r="AIX84" s="334"/>
      <c r="AIY84" s="334"/>
      <c r="AIZ84" s="334"/>
      <c r="AJA84" s="334"/>
      <c r="AJB84" s="334"/>
      <c r="AJC84" s="337"/>
      <c r="AJD84" s="287"/>
      <c r="AJE84" s="333"/>
      <c r="AJF84" s="334"/>
      <c r="AJG84" s="335" t="s">
        <v>1605</v>
      </c>
      <c r="AJH84" s="336">
        <f>AIH84+1</f>
        <v>46</v>
      </c>
      <c r="AJI84" s="334"/>
      <c r="AJJ84" s="334"/>
      <c r="AJK84" s="334"/>
      <c r="AJL84" s="334"/>
      <c r="AJM84" s="334"/>
      <c r="AJN84" s="334"/>
      <c r="AJO84" s="334"/>
      <c r="AJP84" s="334"/>
      <c r="AJQ84" s="334"/>
      <c r="AJR84" s="334"/>
      <c r="AJS84" s="334"/>
      <c r="AJT84" s="334"/>
      <c r="AJU84" s="334"/>
      <c r="AJV84" s="334"/>
      <c r="AJW84" s="334"/>
      <c r="AJX84" s="334"/>
      <c r="AJY84" s="334"/>
      <c r="AJZ84" s="334"/>
      <c r="AKA84" s="334"/>
      <c r="AKB84" s="334"/>
      <c r="AKC84" s="337"/>
      <c r="AKD84" s="287"/>
      <c r="AKE84" s="333"/>
      <c r="AKF84" s="334"/>
      <c r="AKG84" s="335" t="s">
        <v>1605</v>
      </c>
      <c r="AKH84" s="336">
        <f>AJH84+1</f>
        <v>47</v>
      </c>
      <c r="AKI84" s="334"/>
      <c r="AKJ84" s="334"/>
      <c r="AKK84" s="334"/>
      <c r="AKL84" s="334"/>
      <c r="AKM84" s="334"/>
      <c r="AKN84" s="334"/>
      <c r="AKO84" s="334"/>
      <c r="AKP84" s="334"/>
      <c r="AKQ84" s="334"/>
      <c r="AKR84" s="334"/>
      <c r="AKS84" s="334"/>
      <c r="AKT84" s="334"/>
      <c r="AKU84" s="334"/>
      <c r="AKV84" s="334"/>
      <c r="AKW84" s="334"/>
      <c r="AKX84" s="334"/>
      <c r="AKY84" s="334"/>
      <c r="AKZ84" s="334"/>
      <c r="ALA84" s="334"/>
      <c r="ALB84" s="334"/>
      <c r="ALC84" s="337"/>
      <c r="ALD84" s="287"/>
      <c r="ALE84" s="333"/>
      <c r="ALF84" s="334"/>
      <c r="ALG84" s="335" t="s">
        <v>1605</v>
      </c>
      <c r="ALH84" s="336">
        <f>AKH84+1</f>
        <v>48</v>
      </c>
      <c r="ALI84" s="334"/>
      <c r="ALJ84" s="334"/>
      <c r="ALK84" s="334"/>
      <c r="ALL84" s="334"/>
      <c r="ALM84" s="334"/>
      <c r="ALN84" s="334"/>
      <c r="ALO84" s="334"/>
      <c r="ALP84" s="334"/>
      <c r="ALQ84" s="334"/>
      <c r="ALR84" s="334"/>
      <c r="ALS84" s="334"/>
      <c r="ALT84" s="334"/>
      <c r="ALU84" s="334"/>
      <c r="ALV84" s="334"/>
      <c r="ALW84" s="334"/>
      <c r="ALX84" s="334"/>
      <c r="ALY84" s="334"/>
      <c r="ALZ84" s="334"/>
      <c r="AMA84" s="334"/>
      <c r="AMB84" s="334"/>
      <c r="AMC84" s="337"/>
      <c r="AMD84" s="287"/>
      <c r="AME84" s="333"/>
      <c r="AMF84" s="334"/>
      <c r="AMG84" s="335" t="s">
        <v>1605</v>
      </c>
      <c r="AMH84" s="336">
        <f>ALH84+1</f>
        <v>49</v>
      </c>
      <c r="AMI84" s="334"/>
      <c r="AMJ84" s="334"/>
      <c r="AMK84" s="334"/>
      <c r="AML84" s="334"/>
      <c r="AMM84" s="334"/>
      <c r="AMN84" s="334"/>
      <c r="AMO84" s="334"/>
      <c r="AMP84" s="334"/>
      <c r="AMQ84" s="334"/>
      <c r="AMR84" s="334"/>
      <c r="AMS84" s="334"/>
      <c r="AMT84" s="334"/>
      <c r="AMU84" s="334"/>
      <c r="AMV84" s="334"/>
      <c r="AMW84" s="334"/>
      <c r="AMX84" s="334"/>
      <c r="AMY84" s="334"/>
      <c r="AMZ84" s="334"/>
      <c r="ANA84" s="334"/>
      <c r="ANB84" s="334"/>
      <c r="ANC84" s="337"/>
      <c r="AND84" s="287"/>
      <c r="ANE84" s="333"/>
      <c r="ANF84" s="334"/>
      <c r="ANG84" s="335" t="s">
        <v>1605</v>
      </c>
      <c r="ANH84" s="336">
        <f>AMH84+1</f>
        <v>50</v>
      </c>
      <c r="ANI84" s="334"/>
      <c r="ANJ84" s="334"/>
      <c r="ANK84" s="334"/>
      <c r="ANL84" s="334"/>
      <c r="ANM84" s="334"/>
      <c r="ANN84" s="334"/>
      <c r="ANO84" s="334"/>
      <c r="ANP84" s="334"/>
      <c r="ANQ84" s="334"/>
      <c r="ANR84" s="334"/>
      <c r="ANS84" s="334"/>
      <c r="ANT84" s="334"/>
      <c r="ANU84" s="334"/>
      <c r="ANV84" s="334"/>
      <c r="ANW84" s="334"/>
      <c r="ANX84" s="334"/>
      <c r="ANY84" s="334"/>
      <c r="ANZ84" s="334"/>
      <c r="AOA84" s="334"/>
      <c r="AOB84" s="334"/>
      <c r="AOC84" s="337"/>
      <c r="AOD84" s="287"/>
      <c r="AOE84" s="333"/>
      <c r="AOF84" s="334"/>
      <c r="AOG84" s="335" t="s">
        <v>1605</v>
      </c>
      <c r="AOH84" s="336">
        <f>ANH84+1</f>
        <v>51</v>
      </c>
      <c r="AOI84" s="334"/>
      <c r="AOJ84" s="334"/>
      <c r="AOK84" s="334"/>
      <c r="AOL84" s="334"/>
      <c r="AOM84" s="334"/>
      <c r="AON84" s="334"/>
      <c r="AOO84" s="334"/>
      <c r="AOP84" s="334"/>
      <c r="AOQ84" s="334"/>
      <c r="AOR84" s="334"/>
      <c r="AOS84" s="334"/>
      <c r="AOT84" s="334"/>
      <c r="AOU84" s="334"/>
      <c r="AOV84" s="334"/>
      <c r="AOW84" s="334"/>
      <c r="AOX84" s="334"/>
      <c r="AOY84" s="334"/>
      <c r="AOZ84" s="334"/>
      <c r="APA84" s="334"/>
      <c r="APB84" s="334"/>
      <c r="APC84" s="337"/>
      <c r="APD84" s="287"/>
      <c r="APE84" s="333"/>
      <c r="APF84" s="334"/>
      <c r="APG84" s="335" t="s">
        <v>1605</v>
      </c>
      <c r="APH84" s="336">
        <f>AOH84+1</f>
        <v>52</v>
      </c>
      <c r="API84" s="334"/>
      <c r="APJ84" s="334"/>
      <c r="APK84" s="334"/>
      <c r="APL84" s="334"/>
      <c r="APM84" s="334"/>
      <c r="APN84" s="334"/>
      <c r="APO84" s="334"/>
      <c r="APP84" s="334"/>
      <c r="APQ84" s="334"/>
      <c r="APR84" s="334"/>
      <c r="APS84" s="334"/>
      <c r="APT84" s="334"/>
      <c r="APU84" s="334"/>
      <c r="APV84" s="334"/>
      <c r="APW84" s="334"/>
      <c r="APX84" s="334"/>
      <c r="APY84" s="334"/>
      <c r="APZ84" s="334"/>
      <c r="AQA84" s="334"/>
      <c r="AQB84" s="334"/>
      <c r="AQC84" s="337"/>
      <c r="AQD84" s="287"/>
      <c r="AQE84" s="333"/>
      <c r="AQF84" s="334"/>
      <c r="AQG84" s="335" t="s">
        <v>1605</v>
      </c>
      <c r="AQH84" s="336">
        <f>APH84+1</f>
        <v>53</v>
      </c>
      <c r="AQI84" s="334"/>
      <c r="AQJ84" s="334"/>
      <c r="AQK84" s="334"/>
      <c r="AQL84" s="334"/>
      <c r="AQM84" s="334"/>
      <c r="AQN84" s="334"/>
      <c r="AQO84" s="334"/>
      <c r="AQP84" s="334"/>
      <c r="AQQ84" s="334"/>
      <c r="AQR84" s="334"/>
      <c r="AQS84" s="334"/>
      <c r="AQT84" s="334"/>
      <c r="AQU84" s="334"/>
      <c r="AQV84" s="334"/>
      <c r="AQW84" s="334"/>
      <c r="AQX84" s="334"/>
      <c r="AQY84" s="334"/>
      <c r="AQZ84" s="334"/>
      <c r="ARA84" s="334"/>
      <c r="ARB84" s="334"/>
      <c r="ARC84" s="337"/>
      <c r="ARD84" s="287"/>
      <c r="ARE84" s="333"/>
      <c r="ARF84" s="334"/>
      <c r="ARG84" s="335" t="s">
        <v>1605</v>
      </c>
      <c r="ARH84" s="336">
        <f>AQH84+1</f>
        <v>54</v>
      </c>
      <c r="ARI84" s="334"/>
      <c r="ARJ84" s="334"/>
      <c r="ARK84" s="334"/>
      <c r="ARL84" s="334"/>
      <c r="ARM84" s="334"/>
      <c r="ARN84" s="334"/>
      <c r="ARO84" s="334"/>
      <c r="ARP84" s="334"/>
      <c r="ARQ84" s="334"/>
      <c r="ARR84" s="334"/>
      <c r="ARS84" s="334"/>
      <c r="ART84" s="334"/>
      <c r="ARU84" s="334"/>
      <c r="ARV84" s="334"/>
      <c r="ARW84" s="334"/>
      <c r="ARX84" s="334"/>
      <c r="ARY84" s="334"/>
      <c r="ARZ84" s="334"/>
      <c r="ASA84" s="334"/>
      <c r="ASB84" s="334"/>
      <c r="ASC84" s="337"/>
      <c r="ASD84" s="287"/>
      <c r="ASE84" s="333"/>
      <c r="ASF84" s="334"/>
      <c r="ASG84" s="335" t="s">
        <v>1605</v>
      </c>
      <c r="ASH84" s="336">
        <f>ARH84+1</f>
        <v>55</v>
      </c>
      <c r="ASI84" s="334"/>
      <c r="ASJ84" s="334"/>
      <c r="ASK84" s="334"/>
      <c r="ASL84" s="334"/>
      <c r="ASM84" s="334"/>
      <c r="ASN84" s="334"/>
      <c r="ASO84" s="334"/>
      <c r="ASP84" s="334"/>
      <c r="ASQ84" s="334"/>
      <c r="ASR84" s="334"/>
      <c r="ASS84" s="334"/>
      <c r="AST84" s="334"/>
      <c r="ASU84" s="334"/>
      <c r="ASV84" s="334"/>
      <c r="ASW84" s="334"/>
      <c r="ASX84" s="334"/>
      <c r="ASY84" s="334"/>
      <c r="ASZ84" s="334"/>
      <c r="ATA84" s="334"/>
      <c r="ATB84" s="334"/>
      <c r="ATC84" s="337"/>
      <c r="ATD84" s="287"/>
      <c r="ATE84" s="333"/>
      <c r="ATF84" s="334"/>
      <c r="ATG84" s="335" t="s">
        <v>1605</v>
      </c>
      <c r="ATH84" s="336">
        <f>ASH84+1</f>
        <v>56</v>
      </c>
      <c r="ATI84" s="334"/>
      <c r="ATJ84" s="334"/>
      <c r="ATK84" s="334"/>
      <c r="ATL84" s="334"/>
      <c r="ATM84" s="334"/>
      <c r="ATN84" s="334"/>
      <c r="ATO84" s="334"/>
      <c r="ATP84" s="334"/>
      <c r="ATQ84" s="334"/>
      <c r="ATR84" s="334"/>
      <c r="ATS84" s="334"/>
      <c r="ATT84" s="334"/>
      <c r="ATU84" s="334"/>
      <c r="ATV84" s="334"/>
      <c r="ATW84" s="334"/>
      <c r="ATX84" s="334"/>
      <c r="ATY84" s="334"/>
      <c r="ATZ84" s="334"/>
      <c r="AUA84" s="334"/>
      <c r="AUB84" s="334"/>
      <c r="AUC84" s="337"/>
      <c r="AUD84" s="287"/>
      <c r="AUE84" s="333"/>
      <c r="AUF84" s="334"/>
      <c r="AUG84" s="335" t="s">
        <v>1605</v>
      </c>
      <c r="AUH84" s="336">
        <f>ATH84+1</f>
        <v>57</v>
      </c>
      <c r="AUI84" s="334"/>
      <c r="AUJ84" s="334"/>
      <c r="AUK84" s="334"/>
      <c r="AUL84" s="334"/>
      <c r="AUM84" s="334"/>
      <c r="AUN84" s="334"/>
      <c r="AUO84" s="334"/>
      <c r="AUP84" s="334"/>
      <c r="AUQ84" s="334"/>
      <c r="AUR84" s="334"/>
      <c r="AUS84" s="334"/>
      <c r="AUT84" s="334"/>
      <c r="AUU84" s="334"/>
      <c r="AUV84" s="334"/>
      <c r="AUW84" s="334"/>
      <c r="AUX84" s="334"/>
      <c r="AUY84" s="334"/>
      <c r="AUZ84" s="334"/>
      <c r="AVA84" s="334"/>
      <c r="AVB84" s="334"/>
      <c r="AVC84" s="337"/>
      <c r="AVD84" s="287"/>
      <c r="AVE84" s="333"/>
      <c r="AVF84" s="334"/>
      <c r="AVG84" s="335" t="s">
        <v>1605</v>
      </c>
      <c r="AVH84" s="336">
        <f>AUH84+1</f>
        <v>58</v>
      </c>
      <c r="AVI84" s="334"/>
      <c r="AVJ84" s="334"/>
      <c r="AVK84" s="334"/>
      <c r="AVL84" s="334"/>
      <c r="AVM84" s="334"/>
      <c r="AVN84" s="334"/>
      <c r="AVO84" s="334"/>
      <c r="AVP84" s="334"/>
      <c r="AVQ84" s="334"/>
      <c r="AVR84" s="334"/>
      <c r="AVS84" s="334"/>
      <c r="AVT84" s="334"/>
      <c r="AVU84" s="334"/>
      <c r="AVV84" s="334"/>
      <c r="AVW84" s="334"/>
      <c r="AVX84" s="334"/>
      <c r="AVY84" s="334"/>
      <c r="AVZ84" s="334"/>
      <c r="AWA84" s="334"/>
      <c r="AWB84" s="334"/>
      <c r="AWC84" s="337"/>
      <c r="AWD84" s="287"/>
      <c r="AWE84" s="333"/>
      <c r="AWF84" s="334"/>
      <c r="AWG84" s="335" t="s">
        <v>1605</v>
      </c>
      <c r="AWH84" s="336">
        <f>AVH84+1</f>
        <v>59</v>
      </c>
      <c r="AWI84" s="334"/>
      <c r="AWJ84" s="334"/>
      <c r="AWK84" s="334"/>
      <c r="AWL84" s="334"/>
      <c r="AWM84" s="334"/>
      <c r="AWN84" s="334"/>
      <c r="AWO84" s="334"/>
      <c r="AWP84" s="334"/>
      <c r="AWQ84" s="334"/>
      <c r="AWR84" s="334"/>
      <c r="AWS84" s="334"/>
      <c r="AWT84" s="334"/>
      <c r="AWU84" s="334"/>
      <c r="AWV84" s="334"/>
      <c r="AWW84" s="334"/>
      <c r="AWX84" s="334"/>
      <c r="AWY84" s="334"/>
      <c r="AWZ84" s="334"/>
      <c r="AXA84" s="334"/>
      <c r="AXB84" s="334"/>
      <c r="AXC84" s="337"/>
      <c r="AXD84" s="287"/>
      <c r="AXE84" s="333"/>
      <c r="AXF84" s="334"/>
      <c r="AXG84" s="335" t="s">
        <v>1605</v>
      </c>
      <c r="AXH84" s="336">
        <f>AWH84+1</f>
        <v>60</v>
      </c>
      <c r="AXI84" s="334"/>
      <c r="AXJ84" s="334"/>
      <c r="AXK84" s="334"/>
      <c r="AXL84" s="334"/>
      <c r="AXM84" s="334"/>
      <c r="AXN84" s="334"/>
      <c r="AXO84" s="334"/>
      <c r="AXP84" s="334"/>
      <c r="AXQ84" s="334"/>
      <c r="AXR84" s="334"/>
      <c r="AXS84" s="334"/>
      <c r="AXT84" s="334"/>
      <c r="AXU84" s="334"/>
      <c r="AXV84" s="334"/>
      <c r="AXW84" s="334"/>
      <c r="AXX84" s="334"/>
      <c r="AXY84" s="334"/>
      <c r="AXZ84" s="334"/>
      <c r="AYA84" s="334"/>
      <c r="AYB84" s="334"/>
      <c r="AYC84" s="337"/>
      <c r="AYD84" s="290"/>
    </row>
    <row r="85" spans="1:1330" ht="93" thickBot="1" x14ac:dyDescent="0.4">
      <c r="A85" s="287"/>
      <c r="B85" s="338" t="s">
        <v>1606</v>
      </c>
      <c r="C85" s="339" t="s">
        <v>1630</v>
      </c>
      <c r="D85" s="287"/>
      <c r="E85" s="369"/>
      <c r="F85" s="341" t="s">
        <v>136</v>
      </c>
      <c r="G85" s="342" t="s">
        <v>137</v>
      </c>
      <c r="H85" s="341" t="s">
        <v>153</v>
      </c>
      <c r="I85" s="343" t="s">
        <v>147</v>
      </c>
      <c r="J85" s="343" t="s">
        <v>143</v>
      </c>
      <c r="K85" s="343" t="s">
        <v>142</v>
      </c>
      <c r="L85" s="341" t="s">
        <v>154</v>
      </c>
      <c r="M85" s="341" t="s">
        <v>155</v>
      </c>
      <c r="N85" s="341" t="s">
        <v>156</v>
      </c>
      <c r="O85" s="341" t="s">
        <v>157</v>
      </c>
      <c r="P85" s="341" t="s">
        <v>158</v>
      </c>
      <c r="Q85" s="341" t="s">
        <v>159</v>
      </c>
      <c r="R85" s="341" t="s">
        <v>160</v>
      </c>
      <c r="S85" s="341" t="s">
        <v>161</v>
      </c>
      <c r="T85" s="341" t="s">
        <v>162</v>
      </c>
      <c r="U85" s="341" t="s">
        <v>163</v>
      </c>
      <c r="V85" s="341" t="s">
        <v>164</v>
      </c>
      <c r="W85" s="341" t="s">
        <v>165</v>
      </c>
      <c r="X85" s="341" t="s">
        <v>166</v>
      </c>
      <c r="Y85" s="341" t="s">
        <v>167</v>
      </c>
      <c r="Z85" s="341" t="s">
        <v>168</v>
      </c>
      <c r="AA85" s="341" t="s">
        <v>169</v>
      </c>
      <c r="AB85" s="343" t="s">
        <v>170</v>
      </c>
      <c r="AC85" s="344" t="s">
        <v>1601</v>
      </c>
      <c r="AD85" s="287"/>
      <c r="AE85" s="340"/>
      <c r="AF85" s="341" t="s">
        <v>136</v>
      </c>
      <c r="AG85" s="342" t="s">
        <v>137</v>
      </c>
      <c r="AH85" s="341" t="s">
        <v>153</v>
      </c>
      <c r="AI85" s="343" t="s">
        <v>147</v>
      </c>
      <c r="AJ85" s="343" t="s">
        <v>143</v>
      </c>
      <c r="AK85" s="343" t="s">
        <v>142</v>
      </c>
      <c r="AL85" s="341" t="s">
        <v>154</v>
      </c>
      <c r="AM85" s="341" t="s">
        <v>155</v>
      </c>
      <c r="AN85" s="341" t="s">
        <v>156</v>
      </c>
      <c r="AO85" s="341" t="s">
        <v>157</v>
      </c>
      <c r="AP85" s="341" t="s">
        <v>158</v>
      </c>
      <c r="AQ85" s="341" t="s">
        <v>159</v>
      </c>
      <c r="AR85" s="341" t="s">
        <v>160</v>
      </c>
      <c r="AS85" s="341" t="s">
        <v>161</v>
      </c>
      <c r="AT85" s="341" t="s">
        <v>162</v>
      </c>
      <c r="AU85" s="341" t="s">
        <v>163</v>
      </c>
      <c r="AV85" s="341" t="s">
        <v>164</v>
      </c>
      <c r="AW85" s="341" t="s">
        <v>165</v>
      </c>
      <c r="AX85" s="341" t="s">
        <v>166</v>
      </c>
      <c r="AY85" s="341" t="s">
        <v>167</v>
      </c>
      <c r="AZ85" s="341" t="s">
        <v>168</v>
      </c>
      <c r="BA85" s="341" t="s">
        <v>169</v>
      </c>
      <c r="BB85" s="343" t="s">
        <v>170</v>
      </c>
      <c r="BC85" s="344" t="s">
        <v>1601</v>
      </c>
      <c r="BD85" s="287"/>
      <c r="BE85" s="340"/>
      <c r="BF85" s="341" t="s">
        <v>136</v>
      </c>
      <c r="BG85" s="342" t="s">
        <v>137</v>
      </c>
      <c r="BH85" s="341" t="s">
        <v>153</v>
      </c>
      <c r="BI85" s="343" t="s">
        <v>147</v>
      </c>
      <c r="BJ85" s="343" t="s">
        <v>143</v>
      </c>
      <c r="BK85" s="343" t="s">
        <v>142</v>
      </c>
      <c r="BL85" s="341" t="s">
        <v>154</v>
      </c>
      <c r="BM85" s="341" t="s">
        <v>155</v>
      </c>
      <c r="BN85" s="341" t="s">
        <v>156</v>
      </c>
      <c r="BO85" s="341" t="s">
        <v>157</v>
      </c>
      <c r="BP85" s="341" t="s">
        <v>158</v>
      </c>
      <c r="BQ85" s="341" t="s">
        <v>159</v>
      </c>
      <c r="BR85" s="341" t="s">
        <v>160</v>
      </c>
      <c r="BS85" s="341" t="s">
        <v>161</v>
      </c>
      <c r="BT85" s="341" t="s">
        <v>162</v>
      </c>
      <c r="BU85" s="341" t="s">
        <v>163</v>
      </c>
      <c r="BV85" s="341" t="s">
        <v>164</v>
      </c>
      <c r="BW85" s="341" t="s">
        <v>165</v>
      </c>
      <c r="BX85" s="341" t="s">
        <v>166</v>
      </c>
      <c r="BY85" s="341" t="s">
        <v>167</v>
      </c>
      <c r="BZ85" s="341" t="s">
        <v>168</v>
      </c>
      <c r="CA85" s="341" t="s">
        <v>169</v>
      </c>
      <c r="CB85" s="343" t="s">
        <v>170</v>
      </c>
      <c r="CC85" s="344" t="s">
        <v>1601</v>
      </c>
      <c r="CD85" s="287"/>
      <c r="CE85" s="340"/>
      <c r="CF85" s="341" t="s">
        <v>136</v>
      </c>
      <c r="CG85" s="342" t="s">
        <v>137</v>
      </c>
      <c r="CH85" s="341" t="s">
        <v>153</v>
      </c>
      <c r="CI85" s="343" t="s">
        <v>147</v>
      </c>
      <c r="CJ85" s="343" t="s">
        <v>143</v>
      </c>
      <c r="CK85" s="343" t="s">
        <v>142</v>
      </c>
      <c r="CL85" s="341" t="s">
        <v>154</v>
      </c>
      <c r="CM85" s="341" t="s">
        <v>155</v>
      </c>
      <c r="CN85" s="341" t="s">
        <v>156</v>
      </c>
      <c r="CO85" s="341" t="s">
        <v>157</v>
      </c>
      <c r="CP85" s="341" t="s">
        <v>158</v>
      </c>
      <c r="CQ85" s="341" t="s">
        <v>159</v>
      </c>
      <c r="CR85" s="341" t="s">
        <v>160</v>
      </c>
      <c r="CS85" s="341" t="s">
        <v>161</v>
      </c>
      <c r="CT85" s="341" t="s">
        <v>162</v>
      </c>
      <c r="CU85" s="341" t="s">
        <v>163</v>
      </c>
      <c r="CV85" s="341" t="s">
        <v>164</v>
      </c>
      <c r="CW85" s="341" t="s">
        <v>165</v>
      </c>
      <c r="CX85" s="341" t="s">
        <v>166</v>
      </c>
      <c r="CY85" s="341" t="s">
        <v>167</v>
      </c>
      <c r="CZ85" s="341" t="s">
        <v>168</v>
      </c>
      <c r="DA85" s="341" t="s">
        <v>169</v>
      </c>
      <c r="DB85" s="343" t="s">
        <v>170</v>
      </c>
      <c r="DC85" s="344" t="s">
        <v>1601</v>
      </c>
      <c r="DD85" s="287"/>
      <c r="DE85" s="340"/>
      <c r="DF85" s="341" t="s">
        <v>136</v>
      </c>
      <c r="DG85" s="342" t="s">
        <v>137</v>
      </c>
      <c r="DH85" s="341" t="s">
        <v>153</v>
      </c>
      <c r="DI85" s="343" t="s">
        <v>147</v>
      </c>
      <c r="DJ85" s="343" t="s">
        <v>143</v>
      </c>
      <c r="DK85" s="343" t="s">
        <v>142</v>
      </c>
      <c r="DL85" s="341" t="s">
        <v>154</v>
      </c>
      <c r="DM85" s="341" t="s">
        <v>155</v>
      </c>
      <c r="DN85" s="341" t="s">
        <v>156</v>
      </c>
      <c r="DO85" s="341" t="s">
        <v>157</v>
      </c>
      <c r="DP85" s="341" t="s">
        <v>158</v>
      </c>
      <c r="DQ85" s="341" t="s">
        <v>159</v>
      </c>
      <c r="DR85" s="341" t="s">
        <v>160</v>
      </c>
      <c r="DS85" s="341" t="s">
        <v>161</v>
      </c>
      <c r="DT85" s="341" t="s">
        <v>162</v>
      </c>
      <c r="DU85" s="341" t="s">
        <v>163</v>
      </c>
      <c r="DV85" s="341" t="s">
        <v>164</v>
      </c>
      <c r="DW85" s="341" t="s">
        <v>165</v>
      </c>
      <c r="DX85" s="341" t="s">
        <v>166</v>
      </c>
      <c r="DY85" s="341" t="s">
        <v>167</v>
      </c>
      <c r="DZ85" s="341" t="s">
        <v>168</v>
      </c>
      <c r="EA85" s="341" t="s">
        <v>169</v>
      </c>
      <c r="EB85" s="343" t="s">
        <v>170</v>
      </c>
      <c r="EC85" s="344" t="s">
        <v>1601</v>
      </c>
      <c r="ED85" s="287"/>
      <c r="EE85" s="340"/>
      <c r="EF85" s="341" t="s">
        <v>136</v>
      </c>
      <c r="EG85" s="342" t="s">
        <v>137</v>
      </c>
      <c r="EH85" s="341" t="s">
        <v>153</v>
      </c>
      <c r="EI85" s="343" t="s">
        <v>147</v>
      </c>
      <c r="EJ85" s="343" t="s">
        <v>143</v>
      </c>
      <c r="EK85" s="343" t="s">
        <v>142</v>
      </c>
      <c r="EL85" s="341" t="s">
        <v>154</v>
      </c>
      <c r="EM85" s="341" t="s">
        <v>155</v>
      </c>
      <c r="EN85" s="341" t="s">
        <v>156</v>
      </c>
      <c r="EO85" s="341" t="s">
        <v>157</v>
      </c>
      <c r="EP85" s="341" t="s">
        <v>158</v>
      </c>
      <c r="EQ85" s="341" t="s">
        <v>159</v>
      </c>
      <c r="ER85" s="341" t="s">
        <v>160</v>
      </c>
      <c r="ES85" s="341" t="s">
        <v>161</v>
      </c>
      <c r="ET85" s="341" t="s">
        <v>162</v>
      </c>
      <c r="EU85" s="341" t="s">
        <v>163</v>
      </c>
      <c r="EV85" s="341" t="s">
        <v>164</v>
      </c>
      <c r="EW85" s="341" t="s">
        <v>165</v>
      </c>
      <c r="EX85" s="341" t="s">
        <v>166</v>
      </c>
      <c r="EY85" s="341" t="s">
        <v>167</v>
      </c>
      <c r="EZ85" s="341" t="s">
        <v>168</v>
      </c>
      <c r="FA85" s="341" t="s">
        <v>169</v>
      </c>
      <c r="FB85" s="343" t="s">
        <v>170</v>
      </c>
      <c r="FC85" s="344" t="s">
        <v>1601</v>
      </c>
      <c r="FD85" s="287"/>
      <c r="FE85" s="340"/>
      <c r="FF85" s="341" t="s">
        <v>136</v>
      </c>
      <c r="FG85" s="342" t="s">
        <v>137</v>
      </c>
      <c r="FH85" s="341" t="s">
        <v>153</v>
      </c>
      <c r="FI85" s="343" t="s">
        <v>147</v>
      </c>
      <c r="FJ85" s="343" t="s">
        <v>143</v>
      </c>
      <c r="FK85" s="343" t="s">
        <v>142</v>
      </c>
      <c r="FL85" s="341" t="s">
        <v>154</v>
      </c>
      <c r="FM85" s="341" t="s">
        <v>155</v>
      </c>
      <c r="FN85" s="341" t="s">
        <v>156</v>
      </c>
      <c r="FO85" s="341" t="s">
        <v>157</v>
      </c>
      <c r="FP85" s="341" t="s">
        <v>158</v>
      </c>
      <c r="FQ85" s="341" t="s">
        <v>159</v>
      </c>
      <c r="FR85" s="341" t="s">
        <v>160</v>
      </c>
      <c r="FS85" s="341" t="s">
        <v>161</v>
      </c>
      <c r="FT85" s="341" t="s">
        <v>162</v>
      </c>
      <c r="FU85" s="341" t="s">
        <v>163</v>
      </c>
      <c r="FV85" s="341" t="s">
        <v>164</v>
      </c>
      <c r="FW85" s="341" t="s">
        <v>165</v>
      </c>
      <c r="FX85" s="341" t="s">
        <v>166</v>
      </c>
      <c r="FY85" s="341" t="s">
        <v>167</v>
      </c>
      <c r="FZ85" s="341" t="s">
        <v>168</v>
      </c>
      <c r="GA85" s="341" t="s">
        <v>169</v>
      </c>
      <c r="GB85" s="343" t="s">
        <v>170</v>
      </c>
      <c r="GC85" s="344" t="s">
        <v>1601</v>
      </c>
      <c r="GD85" s="287"/>
      <c r="GE85" s="340"/>
      <c r="GF85" s="341" t="s">
        <v>136</v>
      </c>
      <c r="GG85" s="342" t="s">
        <v>137</v>
      </c>
      <c r="GH85" s="341" t="s">
        <v>153</v>
      </c>
      <c r="GI85" s="343" t="s">
        <v>147</v>
      </c>
      <c r="GJ85" s="343" t="s">
        <v>143</v>
      </c>
      <c r="GK85" s="343" t="s">
        <v>142</v>
      </c>
      <c r="GL85" s="341" t="s">
        <v>154</v>
      </c>
      <c r="GM85" s="341" t="s">
        <v>155</v>
      </c>
      <c r="GN85" s="341" t="s">
        <v>156</v>
      </c>
      <c r="GO85" s="341" t="s">
        <v>157</v>
      </c>
      <c r="GP85" s="341" t="s">
        <v>158</v>
      </c>
      <c r="GQ85" s="341" t="s">
        <v>159</v>
      </c>
      <c r="GR85" s="341" t="s">
        <v>160</v>
      </c>
      <c r="GS85" s="341" t="s">
        <v>161</v>
      </c>
      <c r="GT85" s="341" t="s">
        <v>162</v>
      </c>
      <c r="GU85" s="341" t="s">
        <v>163</v>
      </c>
      <c r="GV85" s="341" t="s">
        <v>164</v>
      </c>
      <c r="GW85" s="341" t="s">
        <v>165</v>
      </c>
      <c r="GX85" s="341" t="s">
        <v>166</v>
      </c>
      <c r="GY85" s="341" t="s">
        <v>167</v>
      </c>
      <c r="GZ85" s="341" t="s">
        <v>168</v>
      </c>
      <c r="HA85" s="341" t="s">
        <v>169</v>
      </c>
      <c r="HB85" s="343" t="s">
        <v>170</v>
      </c>
      <c r="HC85" s="344" t="s">
        <v>1601</v>
      </c>
      <c r="HD85" s="287"/>
      <c r="HE85" s="340"/>
      <c r="HF85" s="341" t="s">
        <v>136</v>
      </c>
      <c r="HG85" s="342" t="s">
        <v>137</v>
      </c>
      <c r="HH85" s="341" t="s">
        <v>153</v>
      </c>
      <c r="HI85" s="343" t="s">
        <v>147</v>
      </c>
      <c r="HJ85" s="343" t="s">
        <v>143</v>
      </c>
      <c r="HK85" s="343" t="s">
        <v>142</v>
      </c>
      <c r="HL85" s="341" t="s">
        <v>154</v>
      </c>
      <c r="HM85" s="341" t="s">
        <v>155</v>
      </c>
      <c r="HN85" s="341" t="s">
        <v>156</v>
      </c>
      <c r="HO85" s="341" t="s">
        <v>157</v>
      </c>
      <c r="HP85" s="341" t="s">
        <v>158</v>
      </c>
      <c r="HQ85" s="341" t="s">
        <v>159</v>
      </c>
      <c r="HR85" s="341" t="s">
        <v>160</v>
      </c>
      <c r="HS85" s="341" t="s">
        <v>161</v>
      </c>
      <c r="HT85" s="341" t="s">
        <v>162</v>
      </c>
      <c r="HU85" s="341" t="s">
        <v>163</v>
      </c>
      <c r="HV85" s="341" t="s">
        <v>164</v>
      </c>
      <c r="HW85" s="341" t="s">
        <v>165</v>
      </c>
      <c r="HX85" s="341" t="s">
        <v>166</v>
      </c>
      <c r="HY85" s="341" t="s">
        <v>167</v>
      </c>
      <c r="HZ85" s="341" t="s">
        <v>168</v>
      </c>
      <c r="IA85" s="341" t="s">
        <v>169</v>
      </c>
      <c r="IB85" s="343" t="s">
        <v>170</v>
      </c>
      <c r="IC85" s="344" t="s">
        <v>1601</v>
      </c>
      <c r="ID85" s="287"/>
      <c r="IE85" s="340"/>
      <c r="IF85" s="341" t="s">
        <v>136</v>
      </c>
      <c r="IG85" s="342" t="s">
        <v>137</v>
      </c>
      <c r="IH85" s="341" t="s">
        <v>153</v>
      </c>
      <c r="II85" s="343" t="s">
        <v>147</v>
      </c>
      <c r="IJ85" s="343" t="s">
        <v>143</v>
      </c>
      <c r="IK85" s="343" t="s">
        <v>142</v>
      </c>
      <c r="IL85" s="341" t="s">
        <v>154</v>
      </c>
      <c r="IM85" s="341" t="s">
        <v>155</v>
      </c>
      <c r="IN85" s="341" t="s">
        <v>156</v>
      </c>
      <c r="IO85" s="341" t="s">
        <v>157</v>
      </c>
      <c r="IP85" s="341" t="s">
        <v>158</v>
      </c>
      <c r="IQ85" s="341" t="s">
        <v>159</v>
      </c>
      <c r="IR85" s="341" t="s">
        <v>160</v>
      </c>
      <c r="IS85" s="341" t="s">
        <v>161</v>
      </c>
      <c r="IT85" s="341" t="s">
        <v>162</v>
      </c>
      <c r="IU85" s="341" t="s">
        <v>163</v>
      </c>
      <c r="IV85" s="341" t="s">
        <v>164</v>
      </c>
      <c r="IW85" s="341" t="s">
        <v>165</v>
      </c>
      <c r="IX85" s="341" t="s">
        <v>166</v>
      </c>
      <c r="IY85" s="341" t="s">
        <v>167</v>
      </c>
      <c r="IZ85" s="341" t="s">
        <v>168</v>
      </c>
      <c r="JA85" s="341" t="s">
        <v>169</v>
      </c>
      <c r="JB85" s="343" t="s">
        <v>170</v>
      </c>
      <c r="JC85" s="344" t="s">
        <v>1601</v>
      </c>
      <c r="JD85" s="287"/>
      <c r="JE85" s="340"/>
      <c r="JF85" s="341" t="s">
        <v>136</v>
      </c>
      <c r="JG85" s="342" t="s">
        <v>137</v>
      </c>
      <c r="JH85" s="341" t="s">
        <v>153</v>
      </c>
      <c r="JI85" s="343" t="s">
        <v>147</v>
      </c>
      <c r="JJ85" s="343" t="s">
        <v>143</v>
      </c>
      <c r="JK85" s="343" t="s">
        <v>142</v>
      </c>
      <c r="JL85" s="341" t="s">
        <v>154</v>
      </c>
      <c r="JM85" s="341" t="s">
        <v>155</v>
      </c>
      <c r="JN85" s="341" t="s">
        <v>156</v>
      </c>
      <c r="JO85" s="341" t="s">
        <v>157</v>
      </c>
      <c r="JP85" s="341" t="s">
        <v>158</v>
      </c>
      <c r="JQ85" s="341" t="s">
        <v>159</v>
      </c>
      <c r="JR85" s="341" t="s">
        <v>160</v>
      </c>
      <c r="JS85" s="341" t="s">
        <v>161</v>
      </c>
      <c r="JT85" s="341" t="s">
        <v>162</v>
      </c>
      <c r="JU85" s="341" t="s">
        <v>163</v>
      </c>
      <c r="JV85" s="341" t="s">
        <v>164</v>
      </c>
      <c r="JW85" s="341" t="s">
        <v>165</v>
      </c>
      <c r="JX85" s="341" t="s">
        <v>166</v>
      </c>
      <c r="JY85" s="341" t="s">
        <v>167</v>
      </c>
      <c r="JZ85" s="341" t="s">
        <v>168</v>
      </c>
      <c r="KA85" s="341" t="s">
        <v>169</v>
      </c>
      <c r="KB85" s="343" t="s">
        <v>170</v>
      </c>
      <c r="KC85" s="344" t="s">
        <v>1601</v>
      </c>
      <c r="KD85" s="287"/>
      <c r="KE85" s="340"/>
      <c r="KF85" s="341" t="s">
        <v>136</v>
      </c>
      <c r="KG85" s="342" t="s">
        <v>137</v>
      </c>
      <c r="KH85" s="341" t="s">
        <v>153</v>
      </c>
      <c r="KI85" s="343" t="s">
        <v>147</v>
      </c>
      <c r="KJ85" s="343" t="s">
        <v>143</v>
      </c>
      <c r="KK85" s="343" t="s">
        <v>142</v>
      </c>
      <c r="KL85" s="341" t="s">
        <v>154</v>
      </c>
      <c r="KM85" s="341" t="s">
        <v>155</v>
      </c>
      <c r="KN85" s="341" t="s">
        <v>156</v>
      </c>
      <c r="KO85" s="341" t="s">
        <v>157</v>
      </c>
      <c r="KP85" s="341" t="s">
        <v>158</v>
      </c>
      <c r="KQ85" s="341" t="s">
        <v>159</v>
      </c>
      <c r="KR85" s="341" t="s">
        <v>160</v>
      </c>
      <c r="KS85" s="341" t="s">
        <v>161</v>
      </c>
      <c r="KT85" s="341" t="s">
        <v>162</v>
      </c>
      <c r="KU85" s="341" t="s">
        <v>163</v>
      </c>
      <c r="KV85" s="341" t="s">
        <v>164</v>
      </c>
      <c r="KW85" s="341" t="s">
        <v>165</v>
      </c>
      <c r="KX85" s="341" t="s">
        <v>166</v>
      </c>
      <c r="KY85" s="341" t="s">
        <v>167</v>
      </c>
      <c r="KZ85" s="341" t="s">
        <v>168</v>
      </c>
      <c r="LA85" s="341" t="s">
        <v>169</v>
      </c>
      <c r="LB85" s="343" t="s">
        <v>170</v>
      </c>
      <c r="LC85" s="344" t="s">
        <v>1601</v>
      </c>
      <c r="LD85" s="287"/>
      <c r="LE85" s="340"/>
      <c r="LF85" s="341" t="s">
        <v>136</v>
      </c>
      <c r="LG85" s="342" t="s">
        <v>137</v>
      </c>
      <c r="LH85" s="341" t="s">
        <v>153</v>
      </c>
      <c r="LI85" s="343" t="s">
        <v>147</v>
      </c>
      <c r="LJ85" s="343" t="s">
        <v>143</v>
      </c>
      <c r="LK85" s="343" t="s">
        <v>142</v>
      </c>
      <c r="LL85" s="341" t="s">
        <v>154</v>
      </c>
      <c r="LM85" s="341" t="s">
        <v>155</v>
      </c>
      <c r="LN85" s="341" t="s">
        <v>156</v>
      </c>
      <c r="LO85" s="341" t="s">
        <v>157</v>
      </c>
      <c r="LP85" s="341" t="s">
        <v>158</v>
      </c>
      <c r="LQ85" s="341" t="s">
        <v>159</v>
      </c>
      <c r="LR85" s="341" t="s">
        <v>160</v>
      </c>
      <c r="LS85" s="341" t="s">
        <v>161</v>
      </c>
      <c r="LT85" s="341" t="s">
        <v>162</v>
      </c>
      <c r="LU85" s="341" t="s">
        <v>163</v>
      </c>
      <c r="LV85" s="341" t="s">
        <v>164</v>
      </c>
      <c r="LW85" s="341" t="s">
        <v>165</v>
      </c>
      <c r="LX85" s="341" t="s">
        <v>166</v>
      </c>
      <c r="LY85" s="341" t="s">
        <v>167</v>
      </c>
      <c r="LZ85" s="341" t="s">
        <v>168</v>
      </c>
      <c r="MA85" s="341" t="s">
        <v>169</v>
      </c>
      <c r="MB85" s="343" t="s">
        <v>170</v>
      </c>
      <c r="MC85" s="344" t="s">
        <v>1601</v>
      </c>
      <c r="MD85" s="287"/>
      <c r="ME85" s="340"/>
      <c r="MF85" s="341" t="s">
        <v>136</v>
      </c>
      <c r="MG85" s="342" t="s">
        <v>137</v>
      </c>
      <c r="MH85" s="341" t="s">
        <v>153</v>
      </c>
      <c r="MI85" s="343" t="s">
        <v>147</v>
      </c>
      <c r="MJ85" s="343" t="s">
        <v>143</v>
      </c>
      <c r="MK85" s="343" t="s">
        <v>142</v>
      </c>
      <c r="ML85" s="341" t="s">
        <v>154</v>
      </c>
      <c r="MM85" s="341" t="s">
        <v>155</v>
      </c>
      <c r="MN85" s="341" t="s">
        <v>156</v>
      </c>
      <c r="MO85" s="341" t="s">
        <v>157</v>
      </c>
      <c r="MP85" s="341" t="s">
        <v>158</v>
      </c>
      <c r="MQ85" s="341" t="s">
        <v>159</v>
      </c>
      <c r="MR85" s="341" t="s">
        <v>160</v>
      </c>
      <c r="MS85" s="341" t="s">
        <v>161</v>
      </c>
      <c r="MT85" s="341" t="s">
        <v>162</v>
      </c>
      <c r="MU85" s="341" t="s">
        <v>163</v>
      </c>
      <c r="MV85" s="341" t="s">
        <v>164</v>
      </c>
      <c r="MW85" s="341" t="s">
        <v>165</v>
      </c>
      <c r="MX85" s="341" t="s">
        <v>166</v>
      </c>
      <c r="MY85" s="341" t="s">
        <v>167</v>
      </c>
      <c r="MZ85" s="341" t="s">
        <v>168</v>
      </c>
      <c r="NA85" s="341" t="s">
        <v>169</v>
      </c>
      <c r="NB85" s="343" t="s">
        <v>170</v>
      </c>
      <c r="NC85" s="344" t="s">
        <v>1601</v>
      </c>
      <c r="ND85" s="287"/>
      <c r="NE85" s="340"/>
      <c r="NF85" s="341" t="s">
        <v>136</v>
      </c>
      <c r="NG85" s="342" t="s">
        <v>137</v>
      </c>
      <c r="NH85" s="341" t="s">
        <v>153</v>
      </c>
      <c r="NI85" s="343" t="s">
        <v>147</v>
      </c>
      <c r="NJ85" s="343" t="s">
        <v>143</v>
      </c>
      <c r="NK85" s="343" t="s">
        <v>142</v>
      </c>
      <c r="NL85" s="341" t="s">
        <v>154</v>
      </c>
      <c r="NM85" s="341" t="s">
        <v>155</v>
      </c>
      <c r="NN85" s="341" t="s">
        <v>156</v>
      </c>
      <c r="NO85" s="341" t="s">
        <v>157</v>
      </c>
      <c r="NP85" s="341" t="s">
        <v>158</v>
      </c>
      <c r="NQ85" s="341" t="s">
        <v>159</v>
      </c>
      <c r="NR85" s="341" t="s">
        <v>160</v>
      </c>
      <c r="NS85" s="341" t="s">
        <v>161</v>
      </c>
      <c r="NT85" s="341" t="s">
        <v>162</v>
      </c>
      <c r="NU85" s="341" t="s">
        <v>163</v>
      </c>
      <c r="NV85" s="341" t="s">
        <v>164</v>
      </c>
      <c r="NW85" s="341" t="s">
        <v>165</v>
      </c>
      <c r="NX85" s="341" t="s">
        <v>166</v>
      </c>
      <c r="NY85" s="341" t="s">
        <v>167</v>
      </c>
      <c r="NZ85" s="341" t="s">
        <v>168</v>
      </c>
      <c r="OA85" s="341" t="s">
        <v>169</v>
      </c>
      <c r="OB85" s="343" t="s">
        <v>170</v>
      </c>
      <c r="OC85" s="344" t="s">
        <v>1601</v>
      </c>
      <c r="OD85" s="287"/>
      <c r="OE85" s="340"/>
      <c r="OF85" s="341" t="s">
        <v>136</v>
      </c>
      <c r="OG85" s="342" t="s">
        <v>137</v>
      </c>
      <c r="OH85" s="341" t="s">
        <v>153</v>
      </c>
      <c r="OI85" s="343" t="s">
        <v>147</v>
      </c>
      <c r="OJ85" s="343" t="s">
        <v>143</v>
      </c>
      <c r="OK85" s="343" t="s">
        <v>142</v>
      </c>
      <c r="OL85" s="341" t="s">
        <v>154</v>
      </c>
      <c r="OM85" s="341" t="s">
        <v>155</v>
      </c>
      <c r="ON85" s="341" t="s">
        <v>156</v>
      </c>
      <c r="OO85" s="341" t="s">
        <v>157</v>
      </c>
      <c r="OP85" s="341" t="s">
        <v>158</v>
      </c>
      <c r="OQ85" s="341" t="s">
        <v>159</v>
      </c>
      <c r="OR85" s="341" t="s">
        <v>160</v>
      </c>
      <c r="OS85" s="341" t="s">
        <v>161</v>
      </c>
      <c r="OT85" s="341" t="s">
        <v>162</v>
      </c>
      <c r="OU85" s="341" t="s">
        <v>163</v>
      </c>
      <c r="OV85" s="341" t="s">
        <v>164</v>
      </c>
      <c r="OW85" s="341" t="s">
        <v>165</v>
      </c>
      <c r="OX85" s="341" t="s">
        <v>166</v>
      </c>
      <c r="OY85" s="341" t="s">
        <v>167</v>
      </c>
      <c r="OZ85" s="341" t="s">
        <v>168</v>
      </c>
      <c r="PA85" s="341" t="s">
        <v>169</v>
      </c>
      <c r="PB85" s="343" t="s">
        <v>170</v>
      </c>
      <c r="PC85" s="344" t="s">
        <v>1601</v>
      </c>
      <c r="PD85" s="287"/>
      <c r="PE85" s="340"/>
      <c r="PF85" s="341" t="s">
        <v>136</v>
      </c>
      <c r="PG85" s="342" t="s">
        <v>137</v>
      </c>
      <c r="PH85" s="341" t="s">
        <v>153</v>
      </c>
      <c r="PI85" s="343" t="s">
        <v>147</v>
      </c>
      <c r="PJ85" s="343" t="s">
        <v>143</v>
      </c>
      <c r="PK85" s="343" t="s">
        <v>142</v>
      </c>
      <c r="PL85" s="341" t="s">
        <v>154</v>
      </c>
      <c r="PM85" s="341" t="s">
        <v>155</v>
      </c>
      <c r="PN85" s="341" t="s">
        <v>156</v>
      </c>
      <c r="PO85" s="341" t="s">
        <v>157</v>
      </c>
      <c r="PP85" s="341" t="s">
        <v>158</v>
      </c>
      <c r="PQ85" s="341" t="s">
        <v>159</v>
      </c>
      <c r="PR85" s="341" t="s">
        <v>160</v>
      </c>
      <c r="PS85" s="341" t="s">
        <v>161</v>
      </c>
      <c r="PT85" s="341" t="s">
        <v>162</v>
      </c>
      <c r="PU85" s="341" t="s">
        <v>163</v>
      </c>
      <c r="PV85" s="341" t="s">
        <v>164</v>
      </c>
      <c r="PW85" s="341" t="s">
        <v>165</v>
      </c>
      <c r="PX85" s="341" t="s">
        <v>166</v>
      </c>
      <c r="PY85" s="341" t="s">
        <v>167</v>
      </c>
      <c r="PZ85" s="341" t="s">
        <v>168</v>
      </c>
      <c r="QA85" s="341" t="s">
        <v>169</v>
      </c>
      <c r="QB85" s="343" t="s">
        <v>170</v>
      </c>
      <c r="QC85" s="344" t="s">
        <v>1601</v>
      </c>
      <c r="QD85" s="287"/>
      <c r="QE85" s="340"/>
      <c r="QF85" s="341" t="s">
        <v>136</v>
      </c>
      <c r="QG85" s="342" t="s">
        <v>137</v>
      </c>
      <c r="QH85" s="341" t="s">
        <v>153</v>
      </c>
      <c r="QI85" s="343" t="s">
        <v>147</v>
      </c>
      <c r="QJ85" s="343" t="s">
        <v>143</v>
      </c>
      <c r="QK85" s="343" t="s">
        <v>142</v>
      </c>
      <c r="QL85" s="341" t="s">
        <v>154</v>
      </c>
      <c r="QM85" s="341" t="s">
        <v>155</v>
      </c>
      <c r="QN85" s="341" t="s">
        <v>156</v>
      </c>
      <c r="QO85" s="341" t="s">
        <v>157</v>
      </c>
      <c r="QP85" s="341" t="s">
        <v>158</v>
      </c>
      <c r="QQ85" s="341" t="s">
        <v>159</v>
      </c>
      <c r="QR85" s="341" t="s">
        <v>160</v>
      </c>
      <c r="QS85" s="341" t="s">
        <v>161</v>
      </c>
      <c r="QT85" s="341" t="s">
        <v>162</v>
      </c>
      <c r="QU85" s="341" t="s">
        <v>163</v>
      </c>
      <c r="QV85" s="341" t="s">
        <v>164</v>
      </c>
      <c r="QW85" s="341" t="s">
        <v>165</v>
      </c>
      <c r="QX85" s="341" t="s">
        <v>166</v>
      </c>
      <c r="QY85" s="341" t="s">
        <v>167</v>
      </c>
      <c r="QZ85" s="341" t="s">
        <v>168</v>
      </c>
      <c r="RA85" s="341" t="s">
        <v>169</v>
      </c>
      <c r="RB85" s="343" t="s">
        <v>170</v>
      </c>
      <c r="RC85" s="344" t="s">
        <v>1601</v>
      </c>
      <c r="RD85" s="287"/>
      <c r="RE85" s="340"/>
      <c r="RF85" s="341" t="s">
        <v>136</v>
      </c>
      <c r="RG85" s="342" t="s">
        <v>137</v>
      </c>
      <c r="RH85" s="341" t="s">
        <v>153</v>
      </c>
      <c r="RI85" s="343" t="s">
        <v>147</v>
      </c>
      <c r="RJ85" s="343" t="s">
        <v>143</v>
      </c>
      <c r="RK85" s="343" t="s">
        <v>142</v>
      </c>
      <c r="RL85" s="341" t="s">
        <v>154</v>
      </c>
      <c r="RM85" s="341" t="s">
        <v>155</v>
      </c>
      <c r="RN85" s="341" t="s">
        <v>156</v>
      </c>
      <c r="RO85" s="341" t="s">
        <v>157</v>
      </c>
      <c r="RP85" s="341" t="s">
        <v>158</v>
      </c>
      <c r="RQ85" s="341" t="s">
        <v>159</v>
      </c>
      <c r="RR85" s="341" t="s">
        <v>160</v>
      </c>
      <c r="RS85" s="341" t="s">
        <v>161</v>
      </c>
      <c r="RT85" s="341" t="s">
        <v>162</v>
      </c>
      <c r="RU85" s="341" t="s">
        <v>163</v>
      </c>
      <c r="RV85" s="341" t="s">
        <v>164</v>
      </c>
      <c r="RW85" s="341" t="s">
        <v>165</v>
      </c>
      <c r="RX85" s="341" t="s">
        <v>166</v>
      </c>
      <c r="RY85" s="341" t="s">
        <v>167</v>
      </c>
      <c r="RZ85" s="341" t="s">
        <v>168</v>
      </c>
      <c r="SA85" s="341" t="s">
        <v>169</v>
      </c>
      <c r="SB85" s="343" t="s">
        <v>170</v>
      </c>
      <c r="SC85" s="344" t="s">
        <v>1601</v>
      </c>
      <c r="SD85" s="287"/>
      <c r="SE85" s="340"/>
      <c r="SF85" s="341" t="s">
        <v>136</v>
      </c>
      <c r="SG85" s="342" t="s">
        <v>137</v>
      </c>
      <c r="SH85" s="341" t="s">
        <v>153</v>
      </c>
      <c r="SI85" s="343" t="s">
        <v>147</v>
      </c>
      <c r="SJ85" s="343" t="s">
        <v>143</v>
      </c>
      <c r="SK85" s="343" t="s">
        <v>142</v>
      </c>
      <c r="SL85" s="341" t="s">
        <v>154</v>
      </c>
      <c r="SM85" s="341" t="s">
        <v>155</v>
      </c>
      <c r="SN85" s="341" t="s">
        <v>156</v>
      </c>
      <c r="SO85" s="341" t="s">
        <v>157</v>
      </c>
      <c r="SP85" s="341" t="s">
        <v>158</v>
      </c>
      <c r="SQ85" s="341" t="s">
        <v>159</v>
      </c>
      <c r="SR85" s="341" t="s">
        <v>160</v>
      </c>
      <c r="SS85" s="341" t="s">
        <v>161</v>
      </c>
      <c r="ST85" s="341" t="s">
        <v>162</v>
      </c>
      <c r="SU85" s="341" t="s">
        <v>163</v>
      </c>
      <c r="SV85" s="341" t="s">
        <v>164</v>
      </c>
      <c r="SW85" s="341" t="s">
        <v>165</v>
      </c>
      <c r="SX85" s="341" t="s">
        <v>166</v>
      </c>
      <c r="SY85" s="341" t="s">
        <v>167</v>
      </c>
      <c r="SZ85" s="341" t="s">
        <v>168</v>
      </c>
      <c r="TA85" s="341" t="s">
        <v>169</v>
      </c>
      <c r="TB85" s="343" t="s">
        <v>170</v>
      </c>
      <c r="TC85" s="344" t="s">
        <v>1601</v>
      </c>
      <c r="TD85" s="287"/>
      <c r="TE85" s="340"/>
      <c r="TF85" s="341" t="s">
        <v>136</v>
      </c>
      <c r="TG85" s="342" t="s">
        <v>137</v>
      </c>
      <c r="TH85" s="341" t="s">
        <v>153</v>
      </c>
      <c r="TI85" s="343" t="s">
        <v>147</v>
      </c>
      <c r="TJ85" s="343" t="s">
        <v>143</v>
      </c>
      <c r="TK85" s="343" t="s">
        <v>142</v>
      </c>
      <c r="TL85" s="341" t="s">
        <v>154</v>
      </c>
      <c r="TM85" s="341" t="s">
        <v>155</v>
      </c>
      <c r="TN85" s="341" t="s">
        <v>156</v>
      </c>
      <c r="TO85" s="341" t="s">
        <v>157</v>
      </c>
      <c r="TP85" s="341" t="s">
        <v>158</v>
      </c>
      <c r="TQ85" s="341" t="s">
        <v>159</v>
      </c>
      <c r="TR85" s="341" t="s">
        <v>160</v>
      </c>
      <c r="TS85" s="341" t="s">
        <v>161</v>
      </c>
      <c r="TT85" s="341" t="s">
        <v>162</v>
      </c>
      <c r="TU85" s="341" t="s">
        <v>163</v>
      </c>
      <c r="TV85" s="341" t="s">
        <v>164</v>
      </c>
      <c r="TW85" s="341" t="s">
        <v>165</v>
      </c>
      <c r="TX85" s="341" t="s">
        <v>166</v>
      </c>
      <c r="TY85" s="341" t="s">
        <v>167</v>
      </c>
      <c r="TZ85" s="341" t="s">
        <v>168</v>
      </c>
      <c r="UA85" s="341" t="s">
        <v>169</v>
      </c>
      <c r="UB85" s="343" t="s">
        <v>170</v>
      </c>
      <c r="UC85" s="344" t="s">
        <v>1601</v>
      </c>
      <c r="UD85" s="287"/>
      <c r="UE85" s="340"/>
      <c r="UF85" s="341" t="s">
        <v>136</v>
      </c>
      <c r="UG85" s="342" t="s">
        <v>137</v>
      </c>
      <c r="UH85" s="341" t="s">
        <v>153</v>
      </c>
      <c r="UI85" s="343" t="s">
        <v>147</v>
      </c>
      <c r="UJ85" s="343" t="s">
        <v>143</v>
      </c>
      <c r="UK85" s="343" t="s">
        <v>142</v>
      </c>
      <c r="UL85" s="341" t="s">
        <v>154</v>
      </c>
      <c r="UM85" s="341" t="s">
        <v>155</v>
      </c>
      <c r="UN85" s="341" t="s">
        <v>156</v>
      </c>
      <c r="UO85" s="341" t="s">
        <v>157</v>
      </c>
      <c r="UP85" s="341" t="s">
        <v>158</v>
      </c>
      <c r="UQ85" s="341" t="s">
        <v>159</v>
      </c>
      <c r="UR85" s="341" t="s">
        <v>160</v>
      </c>
      <c r="US85" s="341" t="s">
        <v>161</v>
      </c>
      <c r="UT85" s="341" t="s">
        <v>162</v>
      </c>
      <c r="UU85" s="341" t="s">
        <v>163</v>
      </c>
      <c r="UV85" s="341" t="s">
        <v>164</v>
      </c>
      <c r="UW85" s="341" t="s">
        <v>165</v>
      </c>
      <c r="UX85" s="341" t="s">
        <v>166</v>
      </c>
      <c r="UY85" s="341" t="s">
        <v>167</v>
      </c>
      <c r="UZ85" s="341" t="s">
        <v>168</v>
      </c>
      <c r="VA85" s="341" t="s">
        <v>169</v>
      </c>
      <c r="VB85" s="343" t="s">
        <v>170</v>
      </c>
      <c r="VC85" s="344" t="s">
        <v>1601</v>
      </c>
      <c r="VD85" s="287"/>
      <c r="VE85" s="340"/>
      <c r="VF85" s="341" t="s">
        <v>136</v>
      </c>
      <c r="VG85" s="342" t="s">
        <v>137</v>
      </c>
      <c r="VH85" s="341" t="s">
        <v>153</v>
      </c>
      <c r="VI85" s="343" t="s">
        <v>147</v>
      </c>
      <c r="VJ85" s="343" t="s">
        <v>143</v>
      </c>
      <c r="VK85" s="343" t="s">
        <v>142</v>
      </c>
      <c r="VL85" s="341" t="s">
        <v>154</v>
      </c>
      <c r="VM85" s="341" t="s">
        <v>155</v>
      </c>
      <c r="VN85" s="341" t="s">
        <v>156</v>
      </c>
      <c r="VO85" s="341" t="s">
        <v>157</v>
      </c>
      <c r="VP85" s="341" t="s">
        <v>158</v>
      </c>
      <c r="VQ85" s="341" t="s">
        <v>159</v>
      </c>
      <c r="VR85" s="341" t="s">
        <v>160</v>
      </c>
      <c r="VS85" s="341" t="s">
        <v>161</v>
      </c>
      <c r="VT85" s="341" t="s">
        <v>162</v>
      </c>
      <c r="VU85" s="341" t="s">
        <v>163</v>
      </c>
      <c r="VV85" s="341" t="s">
        <v>164</v>
      </c>
      <c r="VW85" s="341" t="s">
        <v>165</v>
      </c>
      <c r="VX85" s="341" t="s">
        <v>166</v>
      </c>
      <c r="VY85" s="341" t="s">
        <v>167</v>
      </c>
      <c r="VZ85" s="341" t="s">
        <v>168</v>
      </c>
      <c r="WA85" s="341" t="s">
        <v>169</v>
      </c>
      <c r="WB85" s="343" t="s">
        <v>170</v>
      </c>
      <c r="WC85" s="344" t="s">
        <v>1601</v>
      </c>
      <c r="WD85" s="287"/>
      <c r="WE85" s="340"/>
      <c r="WF85" s="341" t="s">
        <v>136</v>
      </c>
      <c r="WG85" s="342" t="s">
        <v>137</v>
      </c>
      <c r="WH85" s="341" t="s">
        <v>153</v>
      </c>
      <c r="WI85" s="343" t="s">
        <v>147</v>
      </c>
      <c r="WJ85" s="343" t="s">
        <v>143</v>
      </c>
      <c r="WK85" s="343" t="s">
        <v>142</v>
      </c>
      <c r="WL85" s="341" t="s">
        <v>154</v>
      </c>
      <c r="WM85" s="341" t="s">
        <v>155</v>
      </c>
      <c r="WN85" s="341" t="s">
        <v>156</v>
      </c>
      <c r="WO85" s="341" t="s">
        <v>157</v>
      </c>
      <c r="WP85" s="341" t="s">
        <v>158</v>
      </c>
      <c r="WQ85" s="341" t="s">
        <v>159</v>
      </c>
      <c r="WR85" s="341" t="s">
        <v>160</v>
      </c>
      <c r="WS85" s="341" t="s">
        <v>161</v>
      </c>
      <c r="WT85" s="341" t="s">
        <v>162</v>
      </c>
      <c r="WU85" s="341" t="s">
        <v>163</v>
      </c>
      <c r="WV85" s="341" t="s">
        <v>164</v>
      </c>
      <c r="WW85" s="341" t="s">
        <v>165</v>
      </c>
      <c r="WX85" s="341" t="s">
        <v>166</v>
      </c>
      <c r="WY85" s="341" t="s">
        <v>167</v>
      </c>
      <c r="WZ85" s="341" t="s">
        <v>168</v>
      </c>
      <c r="XA85" s="341" t="s">
        <v>169</v>
      </c>
      <c r="XB85" s="343" t="s">
        <v>170</v>
      </c>
      <c r="XC85" s="344" t="s">
        <v>1601</v>
      </c>
      <c r="XD85" s="287"/>
      <c r="XE85" s="340"/>
      <c r="XF85" s="341" t="s">
        <v>136</v>
      </c>
      <c r="XG85" s="342" t="s">
        <v>137</v>
      </c>
      <c r="XH85" s="341" t="s">
        <v>153</v>
      </c>
      <c r="XI85" s="343" t="s">
        <v>147</v>
      </c>
      <c r="XJ85" s="343" t="s">
        <v>143</v>
      </c>
      <c r="XK85" s="343" t="s">
        <v>142</v>
      </c>
      <c r="XL85" s="341" t="s">
        <v>154</v>
      </c>
      <c r="XM85" s="341" t="s">
        <v>155</v>
      </c>
      <c r="XN85" s="341" t="s">
        <v>156</v>
      </c>
      <c r="XO85" s="341" t="s">
        <v>157</v>
      </c>
      <c r="XP85" s="341" t="s">
        <v>158</v>
      </c>
      <c r="XQ85" s="341" t="s">
        <v>159</v>
      </c>
      <c r="XR85" s="341" t="s">
        <v>160</v>
      </c>
      <c r="XS85" s="341" t="s">
        <v>161</v>
      </c>
      <c r="XT85" s="341" t="s">
        <v>162</v>
      </c>
      <c r="XU85" s="341" t="s">
        <v>163</v>
      </c>
      <c r="XV85" s="341" t="s">
        <v>164</v>
      </c>
      <c r="XW85" s="341" t="s">
        <v>165</v>
      </c>
      <c r="XX85" s="341" t="s">
        <v>166</v>
      </c>
      <c r="XY85" s="341" t="s">
        <v>167</v>
      </c>
      <c r="XZ85" s="341" t="s">
        <v>168</v>
      </c>
      <c r="YA85" s="341" t="s">
        <v>169</v>
      </c>
      <c r="YB85" s="343" t="s">
        <v>170</v>
      </c>
      <c r="YC85" s="344" t="s">
        <v>1601</v>
      </c>
      <c r="YD85" s="287"/>
      <c r="YE85" s="340"/>
      <c r="YF85" s="341" t="s">
        <v>136</v>
      </c>
      <c r="YG85" s="342" t="s">
        <v>137</v>
      </c>
      <c r="YH85" s="341" t="s">
        <v>153</v>
      </c>
      <c r="YI85" s="343" t="s">
        <v>147</v>
      </c>
      <c r="YJ85" s="343" t="s">
        <v>143</v>
      </c>
      <c r="YK85" s="343" t="s">
        <v>142</v>
      </c>
      <c r="YL85" s="341" t="s">
        <v>154</v>
      </c>
      <c r="YM85" s="341" t="s">
        <v>155</v>
      </c>
      <c r="YN85" s="341" t="s">
        <v>156</v>
      </c>
      <c r="YO85" s="341" t="s">
        <v>157</v>
      </c>
      <c r="YP85" s="341" t="s">
        <v>158</v>
      </c>
      <c r="YQ85" s="341" t="s">
        <v>159</v>
      </c>
      <c r="YR85" s="341" t="s">
        <v>160</v>
      </c>
      <c r="YS85" s="341" t="s">
        <v>161</v>
      </c>
      <c r="YT85" s="341" t="s">
        <v>162</v>
      </c>
      <c r="YU85" s="341" t="s">
        <v>163</v>
      </c>
      <c r="YV85" s="341" t="s">
        <v>164</v>
      </c>
      <c r="YW85" s="341" t="s">
        <v>165</v>
      </c>
      <c r="YX85" s="341" t="s">
        <v>166</v>
      </c>
      <c r="YY85" s="341" t="s">
        <v>167</v>
      </c>
      <c r="YZ85" s="341" t="s">
        <v>168</v>
      </c>
      <c r="ZA85" s="341" t="s">
        <v>169</v>
      </c>
      <c r="ZB85" s="343" t="s">
        <v>170</v>
      </c>
      <c r="ZC85" s="344" t="s">
        <v>1601</v>
      </c>
      <c r="ZD85" s="287"/>
      <c r="ZE85" s="340"/>
      <c r="ZF85" s="341" t="s">
        <v>136</v>
      </c>
      <c r="ZG85" s="342" t="s">
        <v>137</v>
      </c>
      <c r="ZH85" s="341" t="s">
        <v>153</v>
      </c>
      <c r="ZI85" s="343" t="s">
        <v>147</v>
      </c>
      <c r="ZJ85" s="343" t="s">
        <v>143</v>
      </c>
      <c r="ZK85" s="343" t="s">
        <v>142</v>
      </c>
      <c r="ZL85" s="341" t="s">
        <v>154</v>
      </c>
      <c r="ZM85" s="341" t="s">
        <v>155</v>
      </c>
      <c r="ZN85" s="341" t="s">
        <v>156</v>
      </c>
      <c r="ZO85" s="341" t="s">
        <v>157</v>
      </c>
      <c r="ZP85" s="341" t="s">
        <v>158</v>
      </c>
      <c r="ZQ85" s="341" t="s">
        <v>159</v>
      </c>
      <c r="ZR85" s="341" t="s">
        <v>160</v>
      </c>
      <c r="ZS85" s="341" t="s">
        <v>161</v>
      </c>
      <c r="ZT85" s="341" t="s">
        <v>162</v>
      </c>
      <c r="ZU85" s="341" t="s">
        <v>163</v>
      </c>
      <c r="ZV85" s="341" t="s">
        <v>164</v>
      </c>
      <c r="ZW85" s="341" t="s">
        <v>165</v>
      </c>
      <c r="ZX85" s="341" t="s">
        <v>166</v>
      </c>
      <c r="ZY85" s="341" t="s">
        <v>167</v>
      </c>
      <c r="ZZ85" s="341" t="s">
        <v>168</v>
      </c>
      <c r="AAA85" s="341" t="s">
        <v>169</v>
      </c>
      <c r="AAB85" s="343" t="s">
        <v>170</v>
      </c>
      <c r="AAC85" s="344" t="s">
        <v>1601</v>
      </c>
      <c r="AAD85" s="287"/>
      <c r="AAE85" s="340"/>
      <c r="AAF85" s="341" t="s">
        <v>136</v>
      </c>
      <c r="AAG85" s="342" t="s">
        <v>137</v>
      </c>
      <c r="AAH85" s="341" t="s">
        <v>153</v>
      </c>
      <c r="AAI85" s="343" t="s">
        <v>147</v>
      </c>
      <c r="AAJ85" s="343" t="s">
        <v>143</v>
      </c>
      <c r="AAK85" s="343" t="s">
        <v>142</v>
      </c>
      <c r="AAL85" s="341" t="s">
        <v>154</v>
      </c>
      <c r="AAM85" s="341" t="s">
        <v>155</v>
      </c>
      <c r="AAN85" s="341" t="s">
        <v>156</v>
      </c>
      <c r="AAO85" s="341" t="s">
        <v>157</v>
      </c>
      <c r="AAP85" s="341" t="s">
        <v>158</v>
      </c>
      <c r="AAQ85" s="341" t="s">
        <v>159</v>
      </c>
      <c r="AAR85" s="341" t="s">
        <v>160</v>
      </c>
      <c r="AAS85" s="341" t="s">
        <v>161</v>
      </c>
      <c r="AAT85" s="341" t="s">
        <v>162</v>
      </c>
      <c r="AAU85" s="341" t="s">
        <v>163</v>
      </c>
      <c r="AAV85" s="341" t="s">
        <v>164</v>
      </c>
      <c r="AAW85" s="341" t="s">
        <v>165</v>
      </c>
      <c r="AAX85" s="341" t="s">
        <v>166</v>
      </c>
      <c r="AAY85" s="341" t="s">
        <v>167</v>
      </c>
      <c r="AAZ85" s="341" t="s">
        <v>168</v>
      </c>
      <c r="ABA85" s="341" t="s">
        <v>169</v>
      </c>
      <c r="ABB85" s="343" t="s">
        <v>170</v>
      </c>
      <c r="ABC85" s="344" t="s">
        <v>1601</v>
      </c>
      <c r="ABD85" s="287"/>
      <c r="ABE85" s="340"/>
      <c r="ABF85" s="341" t="s">
        <v>136</v>
      </c>
      <c r="ABG85" s="342" t="s">
        <v>137</v>
      </c>
      <c r="ABH85" s="341" t="s">
        <v>153</v>
      </c>
      <c r="ABI85" s="343" t="s">
        <v>147</v>
      </c>
      <c r="ABJ85" s="343" t="s">
        <v>143</v>
      </c>
      <c r="ABK85" s="343" t="s">
        <v>142</v>
      </c>
      <c r="ABL85" s="341" t="s">
        <v>154</v>
      </c>
      <c r="ABM85" s="341" t="s">
        <v>155</v>
      </c>
      <c r="ABN85" s="341" t="s">
        <v>156</v>
      </c>
      <c r="ABO85" s="341" t="s">
        <v>157</v>
      </c>
      <c r="ABP85" s="341" t="s">
        <v>158</v>
      </c>
      <c r="ABQ85" s="341" t="s">
        <v>159</v>
      </c>
      <c r="ABR85" s="341" t="s">
        <v>160</v>
      </c>
      <c r="ABS85" s="341" t="s">
        <v>161</v>
      </c>
      <c r="ABT85" s="341" t="s">
        <v>162</v>
      </c>
      <c r="ABU85" s="341" t="s">
        <v>163</v>
      </c>
      <c r="ABV85" s="341" t="s">
        <v>164</v>
      </c>
      <c r="ABW85" s="341" t="s">
        <v>165</v>
      </c>
      <c r="ABX85" s="341" t="s">
        <v>166</v>
      </c>
      <c r="ABY85" s="341" t="s">
        <v>167</v>
      </c>
      <c r="ABZ85" s="341" t="s">
        <v>168</v>
      </c>
      <c r="ACA85" s="341" t="s">
        <v>169</v>
      </c>
      <c r="ACB85" s="343" t="s">
        <v>170</v>
      </c>
      <c r="ACC85" s="344" t="s">
        <v>1601</v>
      </c>
      <c r="ACD85" s="287"/>
      <c r="ACE85" s="340"/>
      <c r="ACF85" s="341" t="s">
        <v>136</v>
      </c>
      <c r="ACG85" s="342" t="s">
        <v>137</v>
      </c>
      <c r="ACH85" s="341" t="s">
        <v>153</v>
      </c>
      <c r="ACI85" s="343" t="s">
        <v>147</v>
      </c>
      <c r="ACJ85" s="343" t="s">
        <v>143</v>
      </c>
      <c r="ACK85" s="343" t="s">
        <v>142</v>
      </c>
      <c r="ACL85" s="341" t="s">
        <v>154</v>
      </c>
      <c r="ACM85" s="341" t="s">
        <v>155</v>
      </c>
      <c r="ACN85" s="341" t="s">
        <v>156</v>
      </c>
      <c r="ACO85" s="341" t="s">
        <v>157</v>
      </c>
      <c r="ACP85" s="341" t="s">
        <v>158</v>
      </c>
      <c r="ACQ85" s="341" t="s">
        <v>159</v>
      </c>
      <c r="ACR85" s="341" t="s">
        <v>160</v>
      </c>
      <c r="ACS85" s="341" t="s">
        <v>161</v>
      </c>
      <c r="ACT85" s="341" t="s">
        <v>162</v>
      </c>
      <c r="ACU85" s="341" t="s">
        <v>163</v>
      </c>
      <c r="ACV85" s="341" t="s">
        <v>164</v>
      </c>
      <c r="ACW85" s="341" t="s">
        <v>165</v>
      </c>
      <c r="ACX85" s="341" t="s">
        <v>166</v>
      </c>
      <c r="ACY85" s="341" t="s">
        <v>167</v>
      </c>
      <c r="ACZ85" s="341" t="s">
        <v>168</v>
      </c>
      <c r="ADA85" s="341" t="s">
        <v>169</v>
      </c>
      <c r="ADB85" s="343" t="s">
        <v>170</v>
      </c>
      <c r="ADC85" s="344" t="s">
        <v>1601</v>
      </c>
      <c r="ADD85" s="287"/>
      <c r="ADE85" s="340"/>
      <c r="ADF85" s="341" t="s">
        <v>136</v>
      </c>
      <c r="ADG85" s="342" t="s">
        <v>137</v>
      </c>
      <c r="ADH85" s="341" t="s">
        <v>153</v>
      </c>
      <c r="ADI85" s="343" t="s">
        <v>147</v>
      </c>
      <c r="ADJ85" s="343" t="s">
        <v>143</v>
      </c>
      <c r="ADK85" s="343" t="s">
        <v>142</v>
      </c>
      <c r="ADL85" s="341" t="s">
        <v>154</v>
      </c>
      <c r="ADM85" s="341" t="s">
        <v>155</v>
      </c>
      <c r="ADN85" s="341" t="s">
        <v>156</v>
      </c>
      <c r="ADO85" s="341" t="s">
        <v>157</v>
      </c>
      <c r="ADP85" s="341" t="s">
        <v>158</v>
      </c>
      <c r="ADQ85" s="341" t="s">
        <v>159</v>
      </c>
      <c r="ADR85" s="341" t="s">
        <v>160</v>
      </c>
      <c r="ADS85" s="341" t="s">
        <v>161</v>
      </c>
      <c r="ADT85" s="341" t="s">
        <v>162</v>
      </c>
      <c r="ADU85" s="341" t="s">
        <v>163</v>
      </c>
      <c r="ADV85" s="341" t="s">
        <v>164</v>
      </c>
      <c r="ADW85" s="341" t="s">
        <v>165</v>
      </c>
      <c r="ADX85" s="341" t="s">
        <v>166</v>
      </c>
      <c r="ADY85" s="341" t="s">
        <v>167</v>
      </c>
      <c r="ADZ85" s="341" t="s">
        <v>168</v>
      </c>
      <c r="AEA85" s="341" t="s">
        <v>169</v>
      </c>
      <c r="AEB85" s="343" t="s">
        <v>170</v>
      </c>
      <c r="AEC85" s="344" t="s">
        <v>1601</v>
      </c>
      <c r="AED85" s="287"/>
      <c r="AEE85" s="340"/>
      <c r="AEF85" s="341" t="s">
        <v>136</v>
      </c>
      <c r="AEG85" s="342" t="s">
        <v>137</v>
      </c>
      <c r="AEH85" s="341" t="s">
        <v>153</v>
      </c>
      <c r="AEI85" s="343" t="s">
        <v>147</v>
      </c>
      <c r="AEJ85" s="343" t="s">
        <v>143</v>
      </c>
      <c r="AEK85" s="343" t="s">
        <v>142</v>
      </c>
      <c r="AEL85" s="341" t="s">
        <v>154</v>
      </c>
      <c r="AEM85" s="341" t="s">
        <v>155</v>
      </c>
      <c r="AEN85" s="341" t="s">
        <v>156</v>
      </c>
      <c r="AEO85" s="341" t="s">
        <v>157</v>
      </c>
      <c r="AEP85" s="341" t="s">
        <v>158</v>
      </c>
      <c r="AEQ85" s="341" t="s">
        <v>159</v>
      </c>
      <c r="AER85" s="341" t="s">
        <v>160</v>
      </c>
      <c r="AES85" s="341" t="s">
        <v>161</v>
      </c>
      <c r="AET85" s="341" t="s">
        <v>162</v>
      </c>
      <c r="AEU85" s="341" t="s">
        <v>163</v>
      </c>
      <c r="AEV85" s="341" t="s">
        <v>164</v>
      </c>
      <c r="AEW85" s="341" t="s">
        <v>165</v>
      </c>
      <c r="AEX85" s="341" t="s">
        <v>166</v>
      </c>
      <c r="AEY85" s="341" t="s">
        <v>167</v>
      </c>
      <c r="AEZ85" s="341" t="s">
        <v>168</v>
      </c>
      <c r="AFA85" s="341" t="s">
        <v>169</v>
      </c>
      <c r="AFB85" s="343" t="s">
        <v>170</v>
      </c>
      <c r="AFC85" s="344" t="s">
        <v>1601</v>
      </c>
      <c r="AFD85" s="287"/>
      <c r="AFE85" s="340"/>
      <c r="AFF85" s="341" t="s">
        <v>136</v>
      </c>
      <c r="AFG85" s="342" t="s">
        <v>137</v>
      </c>
      <c r="AFH85" s="341" t="s">
        <v>153</v>
      </c>
      <c r="AFI85" s="343" t="s">
        <v>147</v>
      </c>
      <c r="AFJ85" s="343" t="s">
        <v>143</v>
      </c>
      <c r="AFK85" s="343" t="s">
        <v>142</v>
      </c>
      <c r="AFL85" s="341" t="s">
        <v>154</v>
      </c>
      <c r="AFM85" s="341" t="s">
        <v>155</v>
      </c>
      <c r="AFN85" s="341" t="s">
        <v>156</v>
      </c>
      <c r="AFO85" s="341" t="s">
        <v>157</v>
      </c>
      <c r="AFP85" s="341" t="s">
        <v>158</v>
      </c>
      <c r="AFQ85" s="341" t="s">
        <v>159</v>
      </c>
      <c r="AFR85" s="341" t="s">
        <v>160</v>
      </c>
      <c r="AFS85" s="341" t="s">
        <v>161</v>
      </c>
      <c r="AFT85" s="341" t="s">
        <v>162</v>
      </c>
      <c r="AFU85" s="341" t="s">
        <v>163</v>
      </c>
      <c r="AFV85" s="341" t="s">
        <v>164</v>
      </c>
      <c r="AFW85" s="341" t="s">
        <v>165</v>
      </c>
      <c r="AFX85" s="341" t="s">
        <v>166</v>
      </c>
      <c r="AFY85" s="341" t="s">
        <v>167</v>
      </c>
      <c r="AFZ85" s="341" t="s">
        <v>168</v>
      </c>
      <c r="AGA85" s="341" t="s">
        <v>169</v>
      </c>
      <c r="AGB85" s="343" t="s">
        <v>170</v>
      </c>
      <c r="AGC85" s="344" t="s">
        <v>1601</v>
      </c>
      <c r="AGD85" s="287"/>
      <c r="AGE85" s="340"/>
      <c r="AGF85" s="341" t="s">
        <v>136</v>
      </c>
      <c r="AGG85" s="342" t="s">
        <v>137</v>
      </c>
      <c r="AGH85" s="341" t="s">
        <v>153</v>
      </c>
      <c r="AGI85" s="343" t="s">
        <v>147</v>
      </c>
      <c r="AGJ85" s="343" t="s">
        <v>143</v>
      </c>
      <c r="AGK85" s="343" t="s">
        <v>142</v>
      </c>
      <c r="AGL85" s="341" t="s">
        <v>154</v>
      </c>
      <c r="AGM85" s="341" t="s">
        <v>155</v>
      </c>
      <c r="AGN85" s="341" t="s">
        <v>156</v>
      </c>
      <c r="AGO85" s="341" t="s">
        <v>157</v>
      </c>
      <c r="AGP85" s="341" t="s">
        <v>158</v>
      </c>
      <c r="AGQ85" s="341" t="s">
        <v>159</v>
      </c>
      <c r="AGR85" s="341" t="s">
        <v>160</v>
      </c>
      <c r="AGS85" s="341" t="s">
        <v>161</v>
      </c>
      <c r="AGT85" s="341" t="s">
        <v>162</v>
      </c>
      <c r="AGU85" s="341" t="s">
        <v>163</v>
      </c>
      <c r="AGV85" s="341" t="s">
        <v>164</v>
      </c>
      <c r="AGW85" s="341" t="s">
        <v>165</v>
      </c>
      <c r="AGX85" s="341" t="s">
        <v>166</v>
      </c>
      <c r="AGY85" s="341" t="s">
        <v>167</v>
      </c>
      <c r="AGZ85" s="341" t="s">
        <v>168</v>
      </c>
      <c r="AHA85" s="341" t="s">
        <v>169</v>
      </c>
      <c r="AHB85" s="343" t="s">
        <v>170</v>
      </c>
      <c r="AHC85" s="344" t="s">
        <v>1601</v>
      </c>
      <c r="AHD85" s="287"/>
      <c r="AHE85" s="340"/>
      <c r="AHF85" s="341" t="s">
        <v>136</v>
      </c>
      <c r="AHG85" s="342" t="s">
        <v>137</v>
      </c>
      <c r="AHH85" s="341" t="s">
        <v>153</v>
      </c>
      <c r="AHI85" s="343" t="s">
        <v>147</v>
      </c>
      <c r="AHJ85" s="343" t="s">
        <v>143</v>
      </c>
      <c r="AHK85" s="343" t="s">
        <v>142</v>
      </c>
      <c r="AHL85" s="341" t="s">
        <v>154</v>
      </c>
      <c r="AHM85" s="341" t="s">
        <v>155</v>
      </c>
      <c r="AHN85" s="341" t="s">
        <v>156</v>
      </c>
      <c r="AHO85" s="341" t="s">
        <v>157</v>
      </c>
      <c r="AHP85" s="341" t="s">
        <v>158</v>
      </c>
      <c r="AHQ85" s="341" t="s">
        <v>159</v>
      </c>
      <c r="AHR85" s="341" t="s">
        <v>160</v>
      </c>
      <c r="AHS85" s="341" t="s">
        <v>161</v>
      </c>
      <c r="AHT85" s="341" t="s">
        <v>162</v>
      </c>
      <c r="AHU85" s="341" t="s">
        <v>163</v>
      </c>
      <c r="AHV85" s="341" t="s">
        <v>164</v>
      </c>
      <c r="AHW85" s="341" t="s">
        <v>165</v>
      </c>
      <c r="AHX85" s="341" t="s">
        <v>166</v>
      </c>
      <c r="AHY85" s="341" t="s">
        <v>167</v>
      </c>
      <c r="AHZ85" s="341" t="s">
        <v>168</v>
      </c>
      <c r="AIA85" s="341" t="s">
        <v>169</v>
      </c>
      <c r="AIB85" s="343" t="s">
        <v>170</v>
      </c>
      <c r="AIC85" s="344" t="s">
        <v>1601</v>
      </c>
      <c r="AID85" s="287"/>
      <c r="AIE85" s="340"/>
      <c r="AIF85" s="341" t="s">
        <v>136</v>
      </c>
      <c r="AIG85" s="342" t="s">
        <v>137</v>
      </c>
      <c r="AIH85" s="341" t="s">
        <v>153</v>
      </c>
      <c r="AII85" s="343" t="s">
        <v>147</v>
      </c>
      <c r="AIJ85" s="343" t="s">
        <v>143</v>
      </c>
      <c r="AIK85" s="343" t="s">
        <v>142</v>
      </c>
      <c r="AIL85" s="341" t="s">
        <v>154</v>
      </c>
      <c r="AIM85" s="341" t="s">
        <v>155</v>
      </c>
      <c r="AIN85" s="341" t="s">
        <v>156</v>
      </c>
      <c r="AIO85" s="341" t="s">
        <v>157</v>
      </c>
      <c r="AIP85" s="341" t="s">
        <v>158</v>
      </c>
      <c r="AIQ85" s="341" t="s">
        <v>159</v>
      </c>
      <c r="AIR85" s="341" t="s">
        <v>160</v>
      </c>
      <c r="AIS85" s="341" t="s">
        <v>161</v>
      </c>
      <c r="AIT85" s="341" t="s">
        <v>162</v>
      </c>
      <c r="AIU85" s="341" t="s">
        <v>163</v>
      </c>
      <c r="AIV85" s="341" t="s">
        <v>164</v>
      </c>
      <c r="AIW85" s="341" t="s">
        <v>165</v>
      </c>
      <c r="AIX85" s="341" t="s">
        <v>166</v>
      </c>
      <c r="AIY85" s="341" t="s">
        <v>167</v>
      </c>
      <c r="AIZ85" s="341" t="s">
        <v>168</v>
      </c>
      <c r="AJA85" s="341" t="s">
        <v>169</v>
      </c>
      <c r="AJB85" s="343" t="s">
        <v>170</v>
      </c>
      <c r="AJC85" s="344" t="s">
        <v>1601</v>
      </c>
      <c r="AJD85" s="287"/>
      <c r="AJE85" s="340"/>
      <c r="AJF85" s="341" t="s">
        <v>136</v>
      </c>
      <c r="AJG85" s="342" t="s">
        <v>137</v>
      </c>
      <c r="AJH85" s="341" t="s">
        <v>153</v>
      </c>
      <c r="AJI85" s="343" t="s">
        <v>147</v>
      </c>
      <c r="AJJ85" s="343" t="s">
        <v>143</v>
      </c>
      <c r="AJK85" s="343" t="s">
        <v>142</v>
      </c>
      <c r="AJL85" s="341" t="s">
        <v>154</v>
      </c>
      <c r="AJM85" s="341" t="s">
        <v>155</v>
      </c>
      <c r="AJN85" s="341" t="s">
        <v>156</v>
      </c>
      <c r="AJO85" s="341" t="s">
        <v>157</v>
      </c>
      <c r="AJP85" s="341" t="s">
        <v>158</v>
      </c>
      <c r="AJQ85" s="341" t="s">
        <v>159</v>
      </c>
      <c r="AJR85" s="341" t="s">
        <v>160</v>
      </c>
      <c r="AJS85" s="341" t="s">
        <v>161</v>
      </c>
      <c r="AJT85" s="341" t="s">
        <v>162</v>
      </c>
      <c r="AJU85" s="341" t="s">
        <v>163</v>
      </c>
      <c r="AJV85" s="341" t="s">
        <v>164</v>
      </c>
      <c r="AJW85" s="341" t="s">
        <v>165</v>
      </c>
      <c r="AJX85" s="341" t="s">
        <v>166</v>
      </c>
      <c r="AJY85" s="341" t="s">
        <v>167</v>
      </c>
      <c r="AJZ85" s="341" t="s">
        <v>168</v>
      </c>
      <c r="AKA85" s="341" t="s">
        <v>169</v>
      </c>
      <c r="AKB85" s="343" t="s">
        <v>170</v>
      </c>
      <c r="AKC85" s="344" t="s">
        <v>1601</v>
      </c>
      <c r="AKD85" s="287"/>
      <c r="AKE85" s="340"/>
      <c r="AKF85" s="341" t="s">
        <v>136</v>
      </c>
      <c r="AKG85" s="342" t="s">
        <v>137</v>
      </c>
      <c r="AKH85" s="341" t="s">
        <v>153</v>
      </c>
      <c r="AKI85" s="343" t="s">
        <v>147</v>
      </c>
      <c r="AKJ85" s="343" t="s">
        <v>143</v>
      </c>
      <c r="AKK85" s="343" t="s">
        <v>142</v>
      </c>
      <c r="AKL85" s="341" t="s">
        <v>154</v>
      </c>
      <c r="AKM85" s="341" t="s">
        <v>155</v>
      </c>
      <c r="AKN85" s="341" t="s">
        <v>156</v>
      </c>
      <c r="AKO85" s="341" t="s">
        <v>157</v>
      </c>
      <c r="AKP85" s="341" t="s">
        <v>158</v>
      </c>
      <c r="AKQ85" s="341" t="s">
        <v>159</v>
      </c>
      <c r="AKR85" s="341" t="s">
        <v>160</v>
      </c>
      <c r="AKS85" s="341" t="s">
        <v>161</v>
      </c>
      <c r="AKT85" s="341" t="s">
        <v>162</v>
      </c>
      <c r="AKU85" s="341" t="s">
        <v>163</v>
      </c>
      <c r="AKV85" s="341" t="s">
        <v>164</v>
      </c>
      <c r="AKW85" s="341" t="s">
        <v>165</v>
      </c>
      <c r="AKX85" s="341" t="s">
        <v>166</v>
      </c>
      <c r="AKY85" s="341" t="s">
        <v>167</v>
      </c>
      <c r="AKZ85" s="341" t="s">
        <v>168</v>
      </c>
      <c r="ALA85" s="341" t="s">
        <v>169</v>
      </c>
      <c r="ALB85" s="343" t="s">
        <v>170</v>
      </c>
      <c r="ALC85" s="344" t="s">
        <v>1601</v>
      </c>
      <c r="ALD85" s="287"/>
      <c r="ALE85" s="340"/>
      <c r="ALF85" s="341" t="s">
        <v>136</v>
      </c>
      <c r="ALG85" s="342" t="s">
        <v>137</v>
      </c>
      <c r="ALH85" s="341" t="s">
        <v>153</v>
      </c>
      <c r="ALI85" s="343" t="s">
        <v>147</v>
      </c>
      <c r="ALJ85" s="343" t="s">
        <v>143</v>
      </c>
      <c r="ALK85" s="343" t="s">
        <v>142</v>
      </c>
      <c r="ALL85" s="341" t="s">
        <v>154</v>
      </c>
      <c r="ALM85" s="341" t="s">
        <v>155</v>
      </c>
      <c r="ALN85" s="341" t="s">
        <v>156</v>
      </c>
      <c r="ALO85" s="341" t="s">
        <v>157</v>
      </c>
      <c r="ALP85" s="341" t="s">
        <v>158</v>
      </c>
      <c r="ALQ85" s="341" t="s">
        <v>159</v>
      </c>
      <c r="ALR85" s="341" t="s">
        <v>160</v>
      </c>
      <c r="ALS85" s="341" t="s">
        <v>161</v>
      </c>
      <c r="ALT85" s="341" t="s">
        <v>162</v>
      </c>
      <c r="ALU85" s="341" t="s">
        <v>163</v>
      </c>
      <c r="ALV85" s="341" t="s">
        <v>164</v>
      </c>
      <c r="ALW85" s="341" t="s">
        <v>165</v>
      </c>
      <c r="ALX85" s="341" t="s">
        <v>166</v>
      </c>
      <c r="ALY85" s="341" t="s">
        <v>167</v>
      </c>
      <c r="ALZ85" s="341" t="s">
        <v>168</v>
      </c>
      <c r="AMA85" s="341" t="s">
        <v>169</v>
      </c>
      <c r="AMB85" s="343" t="s">
        <v>170</v>
      </c>
      <c r="AMC85" s="344" t="s">
        <v>1601</v>
      </c>
      <c r="AMD85" s="287"/>
      <c r="AME85" s="340"/>
      <c r="AMF85" s="341" t="s">
        <v>136</v>
      </c>
      <c r="AMG85" s="342" t="s">
        <v>137</v>
      </c>
      <c r="AMH85" s="341" t="s">
        <v>153</v>
      </c>
      <c r="AMI85" s="343" t="s">
        <v>147</v>
      </c>
      <c r="AMJ85" s="343" t="s">
        <v>143</v>
      </c>
      <c r="AMK85" s="343" t="s">
        <v>142</v>
      </c>
      <c r="AML85" s="341" t="s">
        <v>154</v>
      </c>
      <c r="AMM85" s="341" t="s">
        <v>155</v>
      </c>
      <c r="AMN85" s="341" t="s">
        <v>156</v>
      </c>
      <c r="AMO85" s="341" t="s">
        <v>157</v>
      </c>
      <c r="AMP85" s="341" t="s">
        <v>158</v>
      </c>
      <c r="AMQ85" s="341" t="s">
        <v>159</v>
      </c>
      <c r="AMR85" s="341" t="s">
        <v>160</v>
      </c>
      <c r="AMS85" s="341" t="s">
        <v>161</v>
      </c>
      <c r="AMT85" s="341" t="s">
        <v>162</v>
      </c>
      <c r="AMU85" s="341" t="s">
        <v>163</v>
      </c>
      <c r="AMV85" s="341" t="s">
        <v>164</v>
      </c>
      <c r="AMW85" s="341" t="s">
        <v>165</v>
      </c>
      <c r="AMX85" s="341" t="s">
        <v>166</v>
      </c>
      <c r="AMY85" s="341" t="s">
        <v>167</v>
      </c>
      <c r="AMZ85" s="341" t="s">
        <v>168</v>
      </c>
      <c r="ANA85" s="341" t="s">
        <v>169</v>
      </c>
      <c r="ANB85" s="343" t="s">
        <v>170</v>
      </c>
      <c r="ANC85" s="344" t="s">
        <v>1601</v>
      </c>
      <c r="AND85" s="287"/>
      <c r="ANE85" s="340"/>
      <c r="ANF85" s="341" t="s">
        <v>136</v>
      </c>
      <c r="ANG85" s="342" t="s">
        <v>137</v>
      </c>
      <c r="ANH85" s="341" t="s">
        <v>153</v>
      </c>
      <c r="ANI85" s="343" t="s">
        <v>147</v>
      </c>
      <c r="ANJ85" s="343" t="s">
        <v>143</v>
      </c>
      <c r="ANK85" s="343" t="s">
        <v>142</v>
      </c>
      <c r="ANL85" s="341" t="s">
        <v>154</v>
      </c>
      <c r="ANM85" s="341" t="s">
        <v>155</v>
      </c>
      <c r="ANN85" s="341" t="s">
        <v>156</v>
      </c>
      <c r="ANO85" s="341" t="s">
        <v>157</v>
      </c>
      <c r="ANP85" s="341" t="s">
        <v>158</v>
      </c>
      <c r="ANQ85" s="341" t="s">
        <v>159</v>
      </c>
      <c r="ANR85" s="341" t="s">
        <v>160</v>
      </c>
      <c r="ANS85" s="341" t="s">
        <v>161</v>
      </c>
      <c r="ANT85" s="341" t="s">
        <v>162</v>
      </c>
      <c r="ANU85" s="341" t="s">
        <v>163</v>
      </c>
      <c r="ANV85" s="341" t="s">
        <v>164</v>
      </c>
      <c r="ANW85" s="341" t="s">
        <v>165</v>
      </c>
      <c r="ANX85" s="341" t="s">
        <v>166</v>
      </c>
      <c r="ANY85" s="341" t="s">
        <v>167</v>
      </c>
      <c r="ANZ85" s="341" t="s">
        <v>168</v>
      </c>
      <c r="AOA85" s="341" t="s">
        <v>169</v>
      </c>
      <c r="AOB85" s="343" t="s">
        <v>170</v>
      </c>
      <c r="AOC85" s="344" t="s">
        <v>1601</v>
      </c>
      <c r="AOD85" s="287"/>
      <c r="AOE85" s="340"/>
      <c r="AOF85" s="341" t="s">
        <v>136</v>
      </c>
      <c r="AOG85" s="342" t="s">
        <v>137</v>
      </c>
      <c r="AOH85" s="341" t="s">
        <v>153</v>
      </c>
      <c r="AOI85" s="343" t="s">
        <v>147</v>
      </c>
      <c r="AOJ85" s="343" t="s">
        <v>143</v>
      </c>
      <c r="AOK85" s="343" t="s">
        <v>142</v>
      </c>
      <c r="AOL85" s="341" t="s">
        <v>154</v>
      </c>
      <c r="AOM85" s="341" t="s">
        <v>155</v>
      </c>
      <c r="AON85" s="341" t="s">
        <v>156</v>
      </c>
      <c r="AOO85" s="341" t="s">
        <v>157</v>
      </c>
      <c r="AOP85" s="341" t="s">
        <v>158</v>
      </c>
      <c r="AOQ85" s="341" t="s">
        <v>159</v>
      </c>
      <c r="AOR85" s="341" t="s">
        <v>160</v>
      </c>
      <c r="AOS85" s="341" t="s">
        <v>161</v>
      </c>
      <c r="AOT85" s="341" t="s">
        <v>162</v>
      </c>
      <c r="AOU85" s="341" t="s">
        <v>163</v>
      </c>
      <c r="AOV85" s="341" t="s">
        <v>164</v>
      </c>
      <c r="AOW85" s="341" t="s">
        <v>165</v>
      </c>
      <c r="AOX85" s="341" t="s">
        <v>166</v>
      </c>
      <c r="AOY85" s="341" t="s">
        <v>167</v>
      </c>
      <c r="AOZ85" s="341" t="s">
        <v>168</v>
      </c>
      <c r="APA85" s="341" t="s">
        <v>169</v>
      </c>
      <c r="APB85" s="343" t="s">
        <v>170</v>
      </c>
      <c r="APC85" s="344" t="s">
        <v>1601</v>
      </c>
      <c r="APD85" s="287"/>
      <c r="APE85" s="340"/>
      <c r="APF85" s="341" t="s">
        <v>136</v>
      </c>
      <c r="APG85" s="342" t="s">
        <v>137</v>
      </c>
      <c r="APH85" s="341" t="s">
        <v>153</v>
      </c>
      <c r="API85" s="343" t="s">
        <v>147</v>
      </c>
      <c r="APJ85" s="343" t="s">
        <v>143</v>
      </c>
      <c r="APK85" s="343" t="s">
        <v>142</v>
      </c>
      <c r="APL85" s="341" t="s">
        <v>154</v>
      </c>
      <c r="APM85" s="341" t="s">
        <v>155</v>
      </c>
      <c r="APN85" s="341" t="s">
        <v>156</v>
      </c>
      <c r="APO85" s="341" t="s">
        <v>157</v>
      </c>
      <c r="APP85" s="341" t="s">
        <v>158</v>
      </c>
      <c r="APQ85" s="341" t="s">
        <v>159</v>
      </c>
      <c r="APR85" s="341" t="s">
        <v>160</v>
      </c>
      <c r="APS85" s="341" t="s">
        <v>161</v>
      </c>
      <c r="APT85" s="341" t="s">
        <v>162</v>
      </c>
      <c r="APU85" s="341" t="s">
        <v>163</v>
      </c>
      <c r="APV85" s="341" t="s">
        <v>164</v>
      </c>
      <c r="APW85" s="341" t="s">
        <v>165</v>
      </c>
      <c r="APX85" s="341" t="s">
        <v>166</v>
      </c>
      <c r="APY85" s="341" t="s">
        <v>167</v>
      </c>
      <c r="APZ85" s="341" t="s">
        <v>168</v>
      </c>
      <c r="AQA85" s="341" t="s">
        <v>169</v>
      </c>
      <c r="AQB85" s="343" t="s">
        <v>170</v>
      </c>
      <c r="AQC85" s="344" t="s">
        <v>1601</v>
      </c>
      <c r="AQD85" s="287"/>
      <c r="AQE85" s="340"/>
      <c r="AQF85" s="341" t="s">
        <v>136</v>
      </c>
      <c r="AQG85" s="342" t="s">
        <v>137</v>
      </c>
      <c r="AQH85" s="341" t="s">
        <v>153</v>
      </c>
      <c r="AQI85" s="343" t="s">
        <v>147</v>
      </c>
      <c r="AQJ85" s="343" t="s">
        <v>143</v>
      </c>
      <c r="AQK85" s="343" t="s">
        <v>142</v>
      </c>
      <c r="AQL85" s="341" t="s">
        <v>154</v>
      </c>
      <c r="AQM85" s="341" t="s">
        <v>155</v>
      </c>
      <c r="AQN85" s="341" t="s">
        <v>156</v>
      </c>
      <c r="AQO85" s="341" t="s">
        <v>157</v>
      </c>
      <c r="AQP85" s="341" t="s">
        <v>158</v>
      </c>
      <c r="AQQ85" s="341" t="s">
        <v>159</v>
      </c>
      <c r="AQR85" s="341" t="s">
        <v>160</v>
      </c>
      <c r="AQS85" s="341" t="s">
        <v>161</v>
      </c>
      <c r="AQT85" s="341" t="s">
        <v>162</v>
      </c>
      <c r="AQU85" s="341" t="s">
        <v>163</v>
      </c>
      <c r="AQV85" s="341" t="s">
        <v>164</v>
      </c>
      <c r="AQW85" s="341" t="s">
        <v>165</v>
      </c>
      <c r="AQX85" s="341" t="s">
        <v>166</v>
      </c>
      <c r="AQY85" s="341" t="s">
        <v>167</v>
      </c>
      <c r="AQZ85" s="341" t="s">
        <v>168</v>
      </c>
      <c r="ARA85" s="341" t="s">
        <v>169</v>
      </c>
      <c r="ARB85" s="343" t="s">
        <v>170</v>
      </c>
      <c r="ARC85" s="344" t="s">
        <v>1601</v>
      </c>
      <c r="ARD85" s="287"/>
      <c r="ARE85" s="340"/>
      <c r="ARF85" s="341" t="s">
        <v>136</v>
      </c>
      <c r="ARG85" s="342" t="s">
        <v>137</v>
      </c>
      <c r="ARH85" s="341" t="s">
        <v>153</v>
      </c>
      <c r="ARI85" s="343" t="s">
        <v>147</v>
      </c>
      <c r="ARJ85" s="343" t="s">
        <v>143</v>
      </c>
      <c r="ARK85" s="343" t="s">
        <v>142</v>
      </c>
      <c r="ARL85" s="341" t="s">
        <v>154</v>
      </c>
      <c r="ARM85" s="341" t="s">
        <v>155</v>
      </c>
      <c r="ARN85" s="341" t="s">
        <v>156</v>
      </c>
      <c r="ARO85" s="341" t="s">
        <v>157</v>
      </c>
      <c r="ARP85" s="341" t="s">
        <v>158</v>
      </c>
      <c r="ARQ85" s="341" t="s">
        <v>159</v>
      </c>
      <c r="ARR85" s="341" t="s">
        <v>160</v>
      </c>
      <c r="ARS85" s="341" t="s">
        <v>161</v>
      </c>
      <c r="ART85" s="341" t="s">
        <v>162</v>
      </c>
      <c r="ARU85" s="341" t="s">
        <v>163</v>
      </c>
      <c r="ARV85" s="341" t="s">
        <v>164</v>
      </c>
      <c r="ARW85" s="341" t="s">
        <v>165</v>
      </c>
      <c r="ARX85" s="341" t="s">
        <v>166</v>
      </c>
      <c r="ARY85" s="341" t="s">
        <v>167</v>
      </c>
      <c r="ARZ85" s="341" t="s">
        <v>168</v>
      </c>
      <c r="ASA85" s="341" t="s">
        <v>169</v>
      </c>
      <c r="ASB85" s="343" t="s">
        <v>170</v>
      </c>
      <c r="ASC85" s="344" t="s">
        <v>1601</v>
      </c>
      <c r="ASD85" s="287"/>
      <c r="ASE85" s="340"/>
      <c r="ASF85" s="341" t="s">
        <v>136</v>
      </c>
      <c r="ASG85" s="342" t="s">
        <v>137</v>
      </c>
      <c r="ASH85" s="341" t="s">
        <v>153</v>
      </c>
      <c r="ASI85" s="343" t="s">
        <v>147</v>
      </c>
      <c r="ASJ85" s="343" t="s">
        <v>143</v>
      </c>
      <c r="ASK85" s="343" t="s">
        <v>142</v>
      </c>
      <c r="ASL85" s="341" t="s">
        <v>154</v>
      </c>
      <c r="ASM85" s="341" t="s">
        <v>155</v>
      </c>
      <c r="ASN85" s="341" t="s">
        <v>156</v>
      </c>
      <c r="ASO85" s="341" t="s">
        <v>157</v>
      </c>
      <c r="ASP85" s="341" t="s">
        <v>158</v>
      </c>
      <c r="ASQ85" s="341" t="s">
        <v>159</v>
      </c>
      <c r="ASR85" s="341" t="s">
        <v>160</v>
      </c>
      <c r="ASS85" s="341" t="s">
        <v>161</v>
      </c>
      <c r="AST85" s="341" t="s">
        <v>162</v>
      </c>
      <c r="ASU85" s="341" t="s">
        <v>163</v>
      </c>
      <c r="ASV85" s="341" t="s">
        <v>164</v>
      </c>
      <c r="ASW85" s="341" t="s">
        <v>165</v>
      </c>
      <c r="ASX85" s="341" t="s">
        <v>166</v>
      </c>
      <c r="ASY85" s="341" t="s">
        <v>167</v>
      </c>
      <c r="ASZ85" s="341" t="s">
        <v>168</v>
      </c>
      <c r="ATA85" s="341" t="s">
        <v>169</v>
      </c>
      <c r="ATB85" s="343" t="s">
        <v>170</v>
      </c>
      <c r="ATC85" s="344" t="s">
        <v>1601</v>
      </c>
      <c r="ATD85" s="287"/>
      <c r="ATE85" s="340"/>
      <c r="ATF85" s="341" t="s">
        <v>136</v>
      </c>
      <c r="ATG85" s="342" t="s">
        <v>137</v>
      </c>
      <c r="ATH85" s="341" t="s">
        <v>153</v>
      </c>
      <c r="ATI85" s="343" t="s">
        <v>147</v>
      </c>
      <c r="ATJ85" s="343" t="s">
        <v>143</v>
      </c>
      <c r="ATK85" s="343" t="s">
        <v>142</v>
      </c>
      <c r="ATL85" s="341" t="s">
        <v>154</v>
      </c>
      <c r="ATM85" s="341" t="s">
        <v>155</v>
      </c>
      <c r="ATN85" s="341" t="s">
        <v>156</v>
      </c>
      <c r="ATO85" s="341" t="s">
        <v>157</v>
      </c>
      <c r="ATP85" s="341" t="s">
        <v>158</v>
      </c>
      <c r="ATQ85" s="341" t="s">
        <v>159</v>
      </c>
      <c r="ATR85" s="341" t="s">
        <v>160</v>
      </c>
      <c r="ATS85" s="341" t="s">
        <v>161</v>
      </c>
      <c r="ATT85" s="341" t="s">
        <v>162</v>
      </c>
      <c r="ATU85" s="341" t="s">
        <v>163</v>
      </c>
      <c r="ATV85" s="341" t="s">
        <v>164</v>
      </c>
      <c r="ATW85" s="341" t="s">
        <v>165</v>
      </c>
      <c r="ATX85" s="341" t="s">
        <v>166</v>
      </c>
      <c r="ATY85" s="341" t="s">
        <v>167</v>
      </c>
      <c r="ATZ85" s="341" t="s">
        <v>168</v>
      </c>
      <c r="AUA85" s="341" t="s">
        <v>169</v>
      </c>
      <c r="AUB85" s="343" t="s">
        <v>170</v>
      </c>
      <c r="AUC85" s="344" t="s">
        <v>1601</v>
      </c>
      <c r="AUD85" s="287"/>
      <c r="AUE85" s="340"/>
      <c r="AUF85" s="341" t="s">
        <v>136</v>
      </c>
      <c r="AUG85" s="342" t="s">
        <v>137</v>
      </c>
      <c r="AUH85" s="341" t="s">
        <v>153</v>
      </c>
      <c r="AUI85" s="343" t="s">
        <v>147</v>
      </c>
      <c r="AUJ85" s="343" t="s">
        <v>143</v>
      </c>
      <c r="AUK85" s="343" t="s">
        <v>142</v>
      </c>
      <c r="AUL85" s="341" t="s">
        <v>154</v>
      </c>
      <c r="AUM85" s="341" t="s">
        <v>155</v>
      </c>
      <c r="AUN85" s="341" t="s">
        <v>156</v>
      </c>
      <c r="AUO85" s="341" t="s">
        <v>157</v>
      </c>
      <c r="AUP85" s="341" t="s">
        <v>158</v>
      </c>
      <c r="AUQ85" s="341" t="s">
        <v>159</v>
      </c>
      <c r="AUR85" s="341" t="s">
        <v>160</v>
      </c>
      <c r="AUS85" s="341" t="s">
        <v>161</v>
      </c>
      <c r="AUT85" s="341" t="s">
        <v>162</v>
      </c>
      <c r="AUU85" s="341" t="s">
        <v>163</v>
      </c>
      <c r="AUV85" s="341" t="s">
        <v>164</v>
      </c>
      <c r="AUW85" s="341" t="s">
        <v>165</v>
      </c>
      <c r="AUX85" s="341" t="s">
        <v>166</v>
      </c>
      <c r="AUY85" s="341" t="s">
        <v>167</v>
      </c>
      <c r="AUZ85" s="341" t="s">
        <v>168</v>
      </c>
      <c r="AVA85" s="341" t="s">
        <v>169</v>
      </c>
      <c r="AVB85" s="343" t="s">
        <v>170</v>
      </c>
      <c r="AVC85" s="344" t="s">
        <v>1601</v>
      </c>
      <c r="AVD85" s="287"/>
      <c r="AVE85" s="340"/>
      <c r="AVF85" s="341" t="s">
        <v>136</v>
      </c>
      <c r="AVG85" s="342" t="s">
        <v>137</v>
      </c>
      <c r="AVH85" s="341" t="s">
        <v>153</v>
      </c>
      <c r="AVI85" s="343" t="s">
        <v>147</v>
      </c>
      <c r="AVJ85" s="343" t="s">
        <v>143</v>
      </c>
      <c r="AVK85" s="343" t="s">
        <v>142</v>
      </c>
      <c r="AVL85" s="341" t="s">
        <v>154</v>
      </c>
      <c r="AVM85" s="341" t="s">
        <v>155</v>
      </c>
      <c r="AVN85" s="341" t="s">
        <v>156</v>
      </c>
      <c r="AVO85" s="341" t="s">
        <v>157</v>
      </c>
      <c r="AVP85" s="341" t="s">
        <v>158</v>
      </c>
      <c r="AVQ85" s="341" t="s">
        <v>159</v>
      </c>
      <c r="AVR85" s="341" t="s">
        <v>160</v>
      </c>
      <c r="AVS85" s="341" t="s">
        <v>161</v>
      </c>
      <c r="AVT85" s="341" t="s">
        <v>162</v>
      </c>
      <c r="AVU85" s="341" t="s">
        <v>163</v>
      </c>
      <c r="AVV85" s="341" t="s">
        <v>164</v>
      </c>
      <c r="AVW85" s="341" t="s">
        <v>165</v>
      </c>
      <c r="AVX85" s="341" t="s">
        <v>166</v>
      </c>
      <c r="AVY85" s="341" t="s">
        <v>167</v>
      </c>
      <c r="AVZ85" s="341" t="s">
        <v>168</v>
      </c>
      <c r="AWA85" s="341" t="s">
        <v>169</v>
      </c>
      <c r="AWB85" s="343" t="s">
        <v>170</v>
      </c>
      <c r="AWC85" s="344" t="s">
        <v>1601</v>
      </c>
      <c r="AWD85" s="287"/>
      <c r="AWE85" s="340"/>
      <c r="AWF85" s="341" t="s">
        <v>136</v>
      </c>
      <c r="AWG85" s="342" t="s">
        <v>137</v>
      </c>
      <c r="AWH85" s="341" t="s">
        <v>153</v>
      </c>
      <c r="AWI85" s="343" t="s">
        <v>147</v>
      </c>
      <c r="AWJ85" s="343" t="s">
        <v>143</v>
      </c>
      <c r="AWK85" s="343" t="s">
        <v>142</v>
      </c>
      <c r="AWL85" s="341" t="s">
        <v>154</v>
      </c>
      <c r="AWM85" s="341" t="s">
        <v>155</v>
      </c>
      <c r="AWN85" s="341" t="s">
        <v>156</v>
      </c>
      <c r="AWO85" s="341" t="s">
        <v>157</v>
      </c>
      <c r="AWP85" s="341" t="s">
        <v>158</v>
      </c>
      <c r="AWQ85" s="341" t="s">
        <v>159</v>
      </c>
      <c r="AWR85" s="341" t="s">
        <v>160</v>
      </c>
      <c r="AWS85" s="341" t="s">
        <v>161</v>
      </c>
      <c r="AWT85" s="341" t="s">
        <v>162</v>
      </c>
      <c r="AWU85" s="341" t="s">
        <v>163</v>
      </c>
      <c r="AWV85" s="341" t="s">
        <v>164</v>
      </c>
      <c r="AWW85" s="341" t="s">
        <v>165</v>
      </c>
      <c r="AWX85" s="341" t="s">
        <v>166</v>
      </c>
      <c r="AWY85" s="341" t="s">
        <v>167</v>
      </c>
      <c r="AWZ85" s="341" t="s">
        <v>168</v>
      </c>
      <c r="AXA85" s="341" t="s">
        <v>169</v>
      </c>
      <c r="AXB85" s="343" t="s">
        <v>170</v>
      </c>
      <c r="AXC85" s="344" t="s">
        <v>1601</v>
      </c>
      <c r="AXD85" s="287"/>
      <c r="AXE85" s="340"/>
      <c r="AXF85" s="341" t="s">
        <v>136</v>
      </c>
      <c r="AXG85" s="342" t="s">
        <v>137</v>
      </c>
      <c r="AXH85" s="341" t="s">
        <v>153</v>
      </c>
      <c r="AXI85" s="343" t="s">
        <v>147</v>
      </c>
      <c r="AXJ85" s="343" t="s">
        <v>143</v>
      </c>
      <c r="AXK85" s="343" t="s">
        <v>142</v>
      </c>
      <c r="AXL85" s="341" t="s">
        <v>154</v>
      </c>
      <c r="AXM85" s="341" t="s">
        <v>155</v>
      </c>
      <c r="AXN85" s="341" t="s">
        <v>156</v>
      </c>
      <c r="AXO85" s="341" t="s">
        <v>157</v>
      </c>
      <c r="AXP85" s="341" t="s">
        <v>158</v>
      </c>
      <c r="AXQ85" s="341" t="s">
        <v>159</v>
      </c>
      <c r="AXR85" s="341" t="s">
        <v>160</v>
      </c>
      <c r="AXS85" s="341" t="s">
        <v>161</v>
      </c>
      <c r="AXT85" s="341" t="s">
        <v>162</v>
      </c>
      <c r="AXU85" s="341" t="s">
        <v>163</v>
      </c>
      <c r="AXV85" s="341" t="s">
        <v>164</v>
      </c>
      <c r="AXW85" s="341" t="s">
        <v>165</v>
      </c>
      <c r="AXX85" s="341" t="s">
        <v>166</v>
      </c>
      <c r="AXY85" s="341" t="s">
        <v>167</v>
      </c>
      <c r="AXZ85" s="341" t="s">
        <v>168</v>
      </c>
      <c r="AYA85" s="341" t="s">
        <v>169</v>
      </c>
      <c r="AYB85" s="343" t="s">
        <v>170</v>
      </c>
      <c r="AYC85" s="344" t="s">
        <v>1601</v>
      </c>
      <c r="AYD85" s="290"/>
    </row>
    <row r="86" spans="1:1330" ht="15" thickBot="1" x14ac:dyDescent="0.4">
      <c r="A86" s="287"/>
      <c r="B86" s="345" t="e">
        <f>HLOOKUP(AC82,AC80:AED97,7,0)/3.6/10^6/31</f>
        <v>#N/A</v>
      </c>
      <c r="C86" s="346" t="e">
        <f>IF(H82&lt;10,AC82,H82)</f>
        <v>#N/A</v>
      </c>
      <c r="D86" s="287"/>
      <c r="E86" s="347" t="s">
        <v>58</v>
      </c>
      <c r="F86" s="348">
        <v>17</v>
      </c>
      <c r="G86" s="348">
        <f>23.45*SIN(RADIANS(284+F86)*(360/365))</f>
        <v>-20.916962574476418</v>
      </c>
      <c r="H86" s="349" t="e">
        <f t="shared" ref="H86:H97" si="1812">DEGREES(ACOS(-TAN(RADIANS(G86))*TAN(RADIANS(Φ))))</f>
        <v>#VALUE!</v>
      </c>
      <c r="I86" s="349" t="e">
        <f>'Tilt Calculations'!N$19</f>
        <v>#VALUE!</v>
      </c>
      <c r="J86" s="349">
        <f>'Tilt Calculations'!J$19</f>
        <v>0</v>
      </c>
      <c r="K86" s="349">
        <f>'Tilt Calculations'!I$19</f>
        <v>0</v>
      </c>
      <c r="L86" s="349" t="e">
        <f>COS(RADIANS($H$84))+TAN(RADIANS(Φ))*COS(RADIANS($H$83))*SIN(RADIANS($H$84))</f>
        <v>#VALUE!</v>
      </c>
      <c r="M86" s="349" t="e">
        <f t="shared" ref="M86:M97" si="1813">COS(RADIANS(H86))*COS(RADIANS($H$84))+TAN(RADIANS(G86))*SIN(RADIANS($H$84))*COS(RADIANS($H$83))</f>
        <v>#VALUE!</v>
      </c>
      <c r="N86" s="349" t="e">
        <f t="shared" ref="N86:N97" si="1814">SIN(RADIANS($H$84))*SIN(RADIANS($H$83))/COS(RADIANS(Φ))</f>
        <v>#VALUE!</v>
      </c>
      <c r="O86" s="349" t="e">
        <f>MIN(H86,DEGREES(ACOS((L86*M86-N86*SQRT(L86^2-M86^2+N86^2))/(L86^2+N86^2))))</f>
        <v>#VALUE!</v>
      </c>
      <c r="P86" s="349" t="e">
        <f>IF(L86&gt;=M86, O86, IF(L86&gt;0,IF(M86&gt;0,O86, -O86)))</f>
        <v>#VALUE!</v>
      </c>
      <c r="Q86" s="349" t="e">
        <f>MIN(H86,DEGREES(ACOS((L86*M86+N86*SQRT(L86^2-M86^2+N86^2))/(L86^2+N86^2))))</f>
        <v>#VALUE!</v>
      </c>
      <c r="R86" s="349" t="e">
        <f>IF(L86&gt;=M86, -Q86, IF(L86&gt;0,IF(M86&gt;0,-Q86, Q86)))</f>
        <v>#VALUE!</v>
      </c>
      <c r="S86" s="349" t="e">
        <f>0.409+0.5016*SIN(RADIANS(H86-60))</f>
        <v>#VALUE!</v>
      </c>
      <c r="T86" s="349" t="e">
        <f>0.6609-0.4767*SIN(RADIANS(H86-60))</f>
        <v>#VALUE!</v>
      </c>
      <c r="U86" s="349" t="e">
        <f>SIN(RADIANS(H86))-(PI()*H86/180)*COS(RADIANS(H86))</f>
        <v>#VALUE!</v>
      </c>
      <c r="V86" s="349" t="e">
        <f>S86-I86</f>
        <v>#VALUE!</v>
      </c>
      <c r="W86" s="350" t="e">
        <f>(1/(2*U86))*(((T86*L86/2-V86*M86)*(P86-R86)*PI()/180)+((V86*L86-T86*M86)*(SIN(RADIANS(P86))-SIN(RADIANS(R86))))-(V86*N86*(COS(RADIANS(P86))-COS(RADIANS(R86))))+((T86*L86/2)*(SIN(RADIANS(P86))*COS(RADIANS(P86))-SIN(RADIANS(R86))*COS(RADIANS(R86))))+((T86*N86/2)*(SIN(RADIANS(P86))^2-SIN(RADIANS(R86))^2)))</f>
        <v>#VALUE!</v>
      </c>
      <c r="X86" s="350" t="e">
        <f>(1/(2*U86))*(((T86*L86/2-V86*M86)*(P86+H86)*PI()/180)+((V86*L86-T86*M86)*(SIN(RADIANS(P86))-SIN(RADIANS(-H86))))-(V86*N86*(COS(RADIANS(P86))-COS(RADIANS(-H86))))+((T86*L86/2)*(SIN(RADIANS(P86))*COS(RADIANS(P86))-SIN(RADIANS(-H86))*COS(RADIANS(-H86))))+((T86*N86/2)*(SIN(RADIANS(P86))^2-SIN(RADIANS(-H86))^2)))</f>
        <v>#VALUE!</v>
      </c>
      <c r="Y86" s="350" t="e">
        <f>(1/(2*U86))*(((T86*L86/2-V86*M86)*(H86-R86)*PI()/180)+((V86*L86-T86*M86)*(SIN(RADIANS(H86))-SIN(RADIANS(R86))))-(V86*N86*(COS(RADIANS(H86))-COS(RADIANS(R86))))+((T86*L86/2)*(SIN(RADIANS(H86))*COS(RADIANS(H86))-SIN(RADIANS(R86))*COS(RADIANS(R86))))+((T86*N86/2)*(SIN(RADIANS(H86))^2-SIN(RADIANS(R86))^2)))</f>
        <v>#VALUE!</v>
      </c>
      <c r="Z86" s="349" t="e">
        <f>IF(P86&gt;=R86,MAX(0,W86),IF(P86&lt;R86,MAX(0,(X86+Y86)),0))</f>
        <v>#VALUE!</v>
      </c>
      <c r="AA86" s="349" t="e">
        <f t="shared" ref="AA86:AA97" si="1815">Z86+I86*((1+COS(RADIANS($H$84)))/2)+J86*((1-COS(RADIANS($H$84)))/2)</f>
        <v>#VALUE!</v>
      </c>
      <c r="AB86" s="351" t="e">
        <f>K86*AA86</f>
        <v>#VALUE!</v>
      </c>
      <c r="AC86" s="352" t="e">
        <f>AB86*31</f>
        <v>#VALUE!</v>
      </c>
      <c r="AD86" s="287"/>
      <c r="AE86" s="347" t="s">
        <v>58</v>
      </c>
      <c r="AF86" s="348">
        <v>17</v>
      </c>
      <c r="AG86" s="348">
        <f>23.45*SIN(RADIANS(284+AF86)*(360/365))</f>
        <v>-20.916962574476418</v>
      </c>
      <c r="AH86" s="349" t="e">
        <f>DEGREES(ACOS(-TAN(RADIANS(AG86))*TAN(RADIANS(Φ))))</f>
        <v>#VALUE!</v>
      </c>
      <c r="AI86" s="349" t="e">
        <f>I86</f>
        <v>#VALUE!</v>
      </c>
      <c r="AJ86" s="349">
        <f>J86</f>
        <v>0</v>
      </c>
      <c r="AK86" s="349">
        <f>K86</f>
        <v>0</v>
      </c>
      <c r="AL86" s="349" t="e">
        <f>COS(RADIANS(AH84))+TAN(RADIANS(Φ))*COS(RADIANS(AH83))*SIN(RADIANS(AH84))</f>
        <v>#VALUE!</v>
      </c>
      <c r="AM86" s="349" t="e">
        <f>COS(RADIANS(AH86))*COS(RADIANS(AH84))+TAN(RADIANS(AG86))*SIN(RADIANS(AH84))*COS(RADIANS(AH83))</f>
        <v>#VALUE!</v>
      </c>
      <c r="AN86" s="349" t="e">
        <f>SIN(RADIANS(AH84))*SIN(RADIANS(AH83))/COS(RADIANS(Φ))</f>
        <v>#VALUE!</v>
      </c>
      <c r="AO86" s="349" t="e">
        <f>MIN(AH86,DEGREES(ACOS((AL86*AM86-AN86*SQRT(AL86^2-AM86^2+AN86^2))/(AL86^2+AN86^2))))</f>
        <v>#VALUE!</v>
      </c>
      <c r="AP86" s="349" t="e">
        <f>IF(AL86&gt;=AM86, AO86, IF(AL86&gt;0,IF(AM86&gt;0,AO86, -AO86)))</f>
        <v>#VALUE!</v>
      </c>
      <c r="AQ86" s="349" t="e">
        <f>MIN(AH86,DEGREES(ACOS((AL86*AM86+AN86*SQRT(AL86^2-AM86^2+AN86^2))/(AL86^2+AN86^2))))</f>
        <v>#VALUE!</v>
      </c>
      <c r="AR86" s="349" t="e">
        <f>IF(AL86&gt;=AM86, -AQ86, IF(AL86&gt;0,IF(AM86&gt;0,-AQ86, AQ86)))</f>
        <v>#VALUE!</v>
      </c>
      <c r="AS86" s="349" t="e">
        <f>0.409+0.5016*SIN(RADIANS(AH86-60))</f>
        <v>#VALUE!</v>
      </c>
      <c r="AT86" s="349" t="e">
        <f>0.6609-0.4767*SIN(RADIANS(AH86-60))</f>
        <v>#VALUE!</v>
      </c>
      <c r="AU86" s="349" t="e">
        <f>SIN(RADIANS(AH86))-(PI()*AH86/180)*COS(RADIANS(AH86))</f>
        <v>#VALUE!</v>
      </c>
      <c r="AV86" s="349" t="e">
        <f>AS86-AI86</f>
        <v>#VALUE!</v>
      </c>
      <c r="AW86" s="350" t="e">
        <f>(1/(2*AU86))*(((AT86*AL86/2-AV86*AM86)*(AP86-AR86)*PI()/180)+((AV86*AL86-AT86*AM86)*(SIN(RADIANS(AP86))-SIN(RADIANS(AR86))))-(AV86*AN86*(COS(RADIANS(AP86))-COS(RADIANS(AR86))))+((AT86*AL86/2)*(SIN(RADIANS(AP86))*COS(RADIANS(AP86))-SIN(RADIANS(AR86))*COS(RADIANS(AR86))))+((AT86*AN86/2)*(SIN(RADIANS(AP86))^2-SIN(RADIANS(AR86))^2)))</f>
        <v>#VALUE!</v>
      </c>
      <c r="AX86" s="350" t="e">
        <f>(1/(2*AU86))*(((AT86*AL86/2-AV86*AM86)*(AP86+AH86)*PI()/180)+((AV86*AL86-AT86*AM86)*(SIN(RADIANS(AP86))-SIN(RADIANS(-AH86))))-(AV86*AN86*(COS(RADIANS(AP86))-COS(RADIANS(-AH86))))+((AT86*AL86/2)*(SIN(RADIANS(AP86))*COS(RADIANS(AP86))-SIN(RADIANS(-AH86))*COS(RADIANS(-AH86))))+((AT86*AN86/2)*(SIN(RADIANS(AP86))^2-SIN(RADIANS(-AH86))^2)))</f>
        <v>#VALUE!</v>
      </c>
      <c r="AY86" s="350" t="e">
        <f>(1/(2*AU86))*(((AT86*AL86/2-AV86*AM86)*(AH86-AR86)*PI()/180)+((AV86*AL86-AT86*AM86)*(SIN(RADIANS(AH86))-SIN(RADIANS(AR86))))-(AV86*AN86*(COS(RADIANS(AH86))-COS(RADIANS(AR86))))+((AT86*AL86/2)*(SIN(RADIANS(AH86))*COS(RADIANS(AH86))-SIN(RADIANS(AR86))*COS(RADIANS(AR86))))+((AT86*AN86/2)*(SIN(RADIANS(AH86))^2-SIN(RADIANS(AR86))^2)))</f>
        <v>#VALUE!</v>
      </c>
      <c r="AZ86" s="349" t="e">
        <f>IF(AP86&gt;=AR86,MAX(0,AW86),IF(AP86&lt;AR86,MAX(0,(AX86+AY86)),0))</f>
        <v>#VALUE!</v>
      </c>
      <c r="BA86" s="349" t="e">
        <f>AZ86+AI86*((1+COS(RADIANS(AH84)))/2)+AJ86*((1-COS(RADIANS(AH84)))/2)</f>
        <v>#VALUE!</v>
      </c>
      <c r="BB86" s="351" t="e">
        <f>AK86*BA86</f>
        <v>#VALUE!</v>
      </c>
      <c r="BC86" s="352" t="e">
        <f>BB86*31</f>
        <v>#VALUE!</v>
      </c>
      <c r="BD86" s="289"/>
      <c r="BE86" s="347" t="s">
        <v>58</v>
      </c>
      <c r="BF86" s="348">
        <v>17</v>
      </c>
      <c r="BG86" s="348">
        <f t="shared" ref="BG86:BG97" si="1816">23.45*SIN(RADIANS(284+BF86)*(360/365))</f>
        <v>-20.916962574476418</v>
      </c>
      <c r="BH86" s="349" t="e">
        <f>DEGREES(ACOS(-TAN(RADIANS(BG86))*TAN(RADIANS(Φ))))</f>
        <v>#VALUE!</v>
      </c>
      <c r="BI86" s="349" t="e">
        <f t="shared" ref="BI86:BI97" si="1817">AI86</f>
        <v>#VALUE!</v>
      </c>
      <c r="BJ86" s="349">
        <f t="shared" ref="BJ86:BJ97" si="1818">AJ86</f>
        <v>0</v>
      </c>
      <c r="BK86" s="349">
        <f t="shared" ref="BK86:BK97" si="1819">AK86</f>
        <v>0</v>
      </c>
      <c r="BL86" s="349" t="e">
        <f>COS(RADIANS(BH84))+TAN(RADIANS(Φ))*COS(RADIANS(BH83))*SIN(RADIANS(BH84))</f>
        <v>#VALUE!</v>
      </c>
      <c r="BM86" s="349" t="e">
        <f>COS(RADIANS(BH86))*COS(RADIANS(BH84))+TAN(RADIANS(BG86))*SIN(RADIANS(BH84))*COS(RADIANS(BH83))</f>
        <v>#VALUE!</v>
      </c>
      <c r="BN86" s="349" t="e">
        <f>SIN(RADIANS(BH84))*SIN(RADIANS(BH83))/COS(RADIANS(Φ))</f>
        <v>#VALUE!</v>
      </c>
      <c r="BO86" s="349" t="e">
        <f t="shared" ref="BO86:BO97" si="1820">MIN(BH86,DEGREES(ACOS((BL86*BM86-BN86*SQRT(BL86^2-BM86^2+BN86^2))/(BL86^2+BN86^2))))</f>
        <v>#VALUE!</v>
      </c>
      <c r="BP86" s="349" t="e">
        <f t="shared" ref="BP86:BP97" si="1821">IF(BL86&gt;=BM86, BO86, IF(BL86&gt;0,IF(BM86&gt;0,BO86, -BO86)))</f>
        <v>#VALUE!</v>
      </c>
      <c r="BQ86" s="349" t="e">
        <f t="shared" ref="BQ86:BQ97" si="1822">MIN(BH86,DEGREES(ACOS((BL86*BM86+BN86*SQRT(BL86^2-BM86^2+BN86^2))/(BL86^2+BN86^2))))</f>
        <v>#VALUE!</v>
      </c>
      <c r="BR86" s="349" t="e">
        <f t="shared" ref="BR86:BR97" si="1823">IF(BL86&gt;=BM86, -BQ86, IF(BL86&gt;0,IF(BM86&gt;0,-BQ86, BQ86)))</f>
        <v>#VALUE!</v>
      </c>
      <c r="BS86" s="349" t="e">
        <f t="shared" ref="BS86:BS97" si="1824">0.409+0.5016*SIN(RADIANS(BH86-60))</f>
        <v>#VALUE!</v>
      </c>
      <c r="BT86" s="349" t="e">
        <f t="shared" ref="BT86:BT97" si="1825">0.6609-0.4767*SIN(RADIANS(BH86-60))</f>
        <v>#VALUE!</v>
      </c>
      <c r="BU86" s="349" t="e">
        <f t="shared" ref="BU86:BU97" si="1826">SIN(RADIANS(BH86))-(PI()*BH86/180)*COS(RADIANS(BH86))</f>
        <v>#VALUE!</v>
      </c>
      <c r="BV86" s="349" t="e">
        <f t="shared" ref="BV86:BV97" si="1827">BS86-BI86</f>
        <v>#VALUE!</v>
      </c>
      <c r="BW86" s="350" t="e">
        <f t="shared" ref="BW86:BW97" si="1828">(1/(2*BU86))*(((BT86*BL86/2-BV86*BM86)*(BP86-BR86)*PI()/180)+((BV86*BL86-BT86*BM86)*(SIN(RADIANS(BP86))-SIN(RADIANS(BR86))))-(BV86*BN86*(COS(RADIANS(BP86))-COS(RADIANS(BR86))))+((BT86*BL86/2)*(SIN(RADIANS(BP86))*COS(RADIANS(BP86))-SIN(RADIANS(BR86))*COS(RADIANS(BR86))))+((BT86*BN86/2)*(SIN(RADIANS(BP86))^2-SIN(RADIANS(BR86))^2)))</f>
        <v>#VALUE!</v>
      </c>
      <c r="BX86" s="350" t="e">
        <f t="shared" ref="BX86:BX97" si="1829">(1/(2*BU86))*(((BT86*BL86/2-BV86*BM86)*(BP86+BH86)*PI()/180)+((BV86*BL86-BT86*BM86)*(SIN(RADIANS(BP86))-SIN(RADIANS(-BH86))))-(BV86*BN86*(COS(RADIANS(BP86))-COS(RADIANS(-BH86))))+((BT86*BL86/2)*(SIN(RADIANS(BP86))*COS(RADIANS(BP86))-SIN(RADIANS(-BH86))*COS(RADIANS(-BH86))))+((BT86*BN86/2)*(SIN(RADIANS(BP86))^2-SIN(RADIANS(-BH86))^2)))</f>
        <v>#VALUE!</v>
      </c>
      <c r="BY86" s="350" t="e">
        <f t="shared" ref="BY86:BY97" si="1830">(1/(2*BU86))*(((BT86*BL86/2-BV86*BM86)*(BH86-BR86)*PI()/180)+((BV86*BL86-BT86*BM86)*(SIN(RADIANS(BH86))-SIN(RADIANS(BR86))))-(BV86*BN86*(COS(RADIANS(BH86))-COS(RADIANS(BR86))))+((BT86*BL86/2)*(SIN(RADIANS(BH86))*COS(RADIANS(BH86))-SIN(RADIANS(BR86))*COS(RADIANS(BR86))))+((BT86*BN86/2)*(SIN(RADIANS(BH86))^2-SIN(RADIANS(BR86))^2)))</f>
        <v>#VALUE!</v>
      </c>
      <c r="BZ86" s="349" t="e">
        <f t="shared" ref="BZ86:BZ97" si="1831">IF(BP86&gt;=BR86,MAX(0,BW86),IF(BP86&lt;BR86,MAX(0,(BX86+BY86)),0))</f>
        <v>#VALUE!</v>
      </c>
      <c r="CA86" s="349" t="e">
        <f>BZ86+BI86*((1+COS(RADIANS(BH84)))/2)+BJ86*((1-COS(RADIANS(BH84)))/2)</f>
        <v>#VALUE!</v>
      </c>
      <c r="CB86" s="351" t="e">
        <f t="shared" ref="CB86:CB97" si="1832">BK86*CA86</f>
        <v>#VALUE!</v>
      </c>
      <c r="CC86" s="352" t="e">
        <f>CB86*31</f>
        <v>#VALUE!</v>
      </c>
      <c r="CD86" s="289"/>
      <c r="CE86" s="347" t="s">
        <v>58</v>
      </c>
      <c r="CF86" s="348">
        <v>17</v>
      </c>
      <c r="CG86" s="348">
        <f t="shared" ref="CG86:CG97" si="1833">23.45*SIN(RADIANS(284+CF86)*(360/365))</f>
        <v>-20.916962574476418</v>
      </c>
      <c r="CH86" s="349" t="e">
        <f>DEGREES(ACOS(-TAN(RADIANS(CG86))*TAN(RADIANS(Φ))))</f>
        <v>#VALUE!</v>
      </c>
      <c r="CI86" s="349" t="e">
        <f t="shared" ref="CI86:CI97" si="1834">BI86</f>
        <v>#VALUE!</v>
      </c>
      <c r="CJ86" s="349">
        <f t="shared" ref="CJ86:CJ97" si="1835">BJ86</f>
        <v>0</v>
      </c>
      <c r="CK86" s="349">
        <f t="shared" ref="CK86:CK97" si="1836">BK86</f>
        <v>0</v>
      </c>
      <c r="CL86" s="349" t="e">
        <f>COS(RADIANS(CH84))+TAN(RADIANS(Φ))*COS(RADIANS(CH83))*SIN(RADIANS(CH84))</f>
        <v>#VALUE!</v>
      </c>
      <c r="CM86" s="349" t="e">
        <f>COS(RADIANS(CH86))*COS(RADIANS(CH84))+TAN(RADIANS(CG86))*SIN(RADIANS(CH84))*COS(RADIANS(CH83))</f>
        <v>#VALUE!</v>
      </c>
      <c r="CN86" s="349" t="e">
        <f>SIN(RADIANS(CH84))*SIN(RADIANS(CH83))/COS(RADIANS(Φ))</f>
        <v>#VALUE!</v>
      </c>
      <c r="CO86" s="349" t="e">
        <f t="shared" ref="CO86:CO97" si="1837">MIN(CH86,DEGREES(ACOS((CL86*CM86-CN86*SQRT(CL86^2-CM86^2+CN86^2))/(CL86^2+CN86^2))))</f>
        <v>#VALUE!</v>
      </c>
      <c r="CP86" s="349" t="e">
        <f t="shared" ref="CP86:CP97" si="1838">IF(CL86&gt;=CM86, CO86, IF(CL86&gt;0,IF(CM86&gt;0,CO86, -CO86)))</f>
        <v>#VALUE!</v>
      </c>
      <c r="CQ86" s="349" t="e">
        <f t="shared" ref="CQ86:CQ97" si="1839">MIN(CH86,DEGREES(ACOS((CL86*CM86+CN86*SQRT(CL86^2-CM86^2+CN86^2))/(CL86^2+CN86^2))))</f>
        <v>#VALUE!</v>
      </c>
      <c r="CR86" s="349" t="e">
        <f t="shared" ref="CR86:CR97" si="1840">IF(CL86&gt;=CM86, -CQ86, IF(CL86&gt;0,IF(CM86&gt;0,-CQ86, CQ86)))</f>
        <v>#VALUE!</v>
      </c>
      <c r="CS86" s="349" t="e">
        <f t="shared" ref="CS86:CS97" si="1841">0.409+0.5016*SIN(RADIANS(CH86-60))</f>
        <v>#VALUE!</v>
      </c>
      <c r="CT86" s="349" t="e">
        <f t="shared" ref="CT86:CT97" si="1842">0.6609-0.4767*SIN(RADIANS(CH86-60))</f>
        <v>#VALUE!</v>
      </c>
      <c r="CU86" s="349" t="e">
        <f t="shared" ref="CU86:CU97" si="1843">SIN(RADIANS(CH86))-(PI()*CH86/180)*COS(RADIANS(CH86))</f>
        <v>#VALUE!</v>
      </c>
      <c r="CV86" s="349" t="e">
        <f t="shared" ref="CV86:CV97" si="1844">CS86-CI86</f>
        <v>#VALUE!</v>
      </c>
      <c r="CW86" s="350" t="e">
        <f t="shared" ref="CW86:CW97" si="1845">(1/(2*CU86))*(((CT86*CL86/2-CV86*CM86)*(CP86-CR86)*PI()/180)+((CV86*CL86-CT86*CM86)*(SIN(RADIANS(CP86))-SIN(RADIANS(CR86))))-(CV86*CN86*(COS(RADIANS(CP86))-COS(RADIANS(CR86))))+((CT86*CL86/2)*(SIN(RADIANS(CP86))*COS(RADIANS(CP86))-SIN(RADIANS(CR86))*COS(RADIANS(CR86))))+((CT86*CN86/2)*(SIN(RADIANS(CP86))^2-SIN(RADIANS(CR86))^2)))</f>
        <v>#VALUE!</v>
      </c>
      <c r="CX86" s="350" t="e">
        <f t="shared" ref="CX86:CX97" si="1846">(1/(2*CU86))*(((CT86*CL86/2-CV86*CM86)*(CP86+CH86)*PI()/180)+((CV86*CL86-CT86*CM86)*(SIN(RADIANS(CP86))-SIN(RADIANS(-CH86))))-(CV86*CN86*(COS(RADIANS(CP86))-COS(RADIANS(-CH86))))+((CT86*CL86/2)*(SIN(RADIANS(CP86))*COS(RADIANS(CP86))-SIN(RADIANS(-CH86))*COS(RADIANS(-CH86))))+((CT86*CN86/2)*(SIN(RADIANS(CP86))^2-SIN(RADIANS(-CH86))^2)))</f>
        <v>#VALUE!</v>
      </c>
      <c r="CY86" s="350" t="e">
        <f t="shared" ref="CY86:CY97" si="1847">(1/(2*CU86))*(((CT86*CL86/2-CV86*CM86)*(CH86-CR86)*PI()/180)+((CV86*CL86-CT86*CM86)*(SIN(RADIANS(CH86))-SIN(RADIANS(CR86))))-(CV86*CN86*(COS(RADIANS(CH86))-COS(RADIANS(CR86))))+((CT86*CL86/2)*(SIN(RADIANS(CH86))*COS(RADIANS(CH86))-SIN(RADIANS(CR86))*COS(RADIANS(CR86))))+((CT86*CN86/2)*(SIN(RADIANS(CH86))^2-SIN(RADIANS(CR86))^2)))</f>
        <v>#VALUE!</v>
      </c>
      <c r="CZ86" s="349" t="e">
        <f t="shared" ref="CZ86:CZ97" si="1848">IF(CP86&gt;=CR86,MAX(0,CW86),IF(CP86&lt;CR86,MAX(0,(CX86+CY86)),0))</f>
        <v>#VALUE!</v>
      </c>
      <c r="DA86" s="349" t="e">
        <f>CZ86+CI86*((1+COS(RADIANS(CH84)))/2)+CJ86*((1-COS(RADIANS(CH84)))/2)</f>
        <v>#VALUE!</v>
      </c>
      <c r="DB86" s="351" t="e">
        <f t="shared" ref="DB86:DB97" si="1849">CK86*DA86</f>
        <v>#VALUE!</v>
      </c>
      <c r="DC86" s="352" t="e">
        <f>DB86*31</f>
        <v>#VALUE!</v>
      </c>
      <c r="DD86" s="289"/>
      <c r="DE86" s="347" t="s">
        <v>58</v>
      </c>
      <c r="DF86" s="348">
        <v>17</v>
      </c>
      <c r="DG86" s="348">
        <f t="shared" ref="DG86:DG97" si="1850">23.45*SIN(RADIANS(284+DF86)*(360/365))</f>
        <v>-20.916962574476418</v>
      </c>
      <c r="DH86" s="349" t="e">
        <f>DEGREES(ACOS(-TAN(RADIANS(DG86))*TAN(RADIANS(Φ))))</f>
        <v>#VALUE!</v>
      </c>
      <c r="DI86" s="349" t="e">
        <f t="shared" ref="DI86:DI97" si="1851">CI86</f>
        <v>#VALUE!</v>
      </c>
      <c r="DJ86" s="349">
        <f t="shared" ref="DJ86:DJ97" si="1852">CJ86</f>
        <v>0</v>
      </c>
      <c r="DK86" s="349">
        <f t="shared" ref="DK86:DK97" si="1853">CK86</f>
        <v>0</v>
      </c>
      <c r="DL86" s="349" t="e">
        <f>COS(RADIANS(DH84))+TAN(RADIANS(Φ))*COS(RADIANS(DH83))*SIN(RADIANS(DH84))</f>
        <v>#VALUE!</v>
      </c>
      <c r="DM86" s="349" t="e">
        <f>COS(RADIANS(DH86))*COS(RADIANS(DH84))+TAN(RADIANS(DG86))*SIN(RADIANS(DH84))*COS(RADIANS(DH83))</f>
        <v>#VALUE!</v>
      </c>
      <c r="DN86" s="349" t="e">
        <f>SIN(RADIANS(DH84))*SIN(RADIANS(DH83))/COS(RADIANS(Φ))</f>
        <v>#VALUE!</v>
      </c>
      <c r="DO86" s="349" t="e">
        <f t="shared" ref="DO86:DO97" si="1854">MIN(DH86,DEGREES(ACOS((DL86*DM86-DN86*SQRT(DL86^2-DM86^2+DN86^2))/(DL86^2+DN86^2))))</f>
        <v>#VALUE!</v>
      </c>
      <c r="DP86" s="349" t="e">
        <f t="shared" ref="DP86:DP97" si="1855">IF(DL86&gt;=DM86, DO86, IF(DL86&gt;0,IF(DM86&gt;0,DO86, -DO86)))</f>
        <v>#VALUE!</v>
      </c>
      <c r="DQ86" s="349" t="e">
        <f t="shared" ref="DQ86:DQ97" si="1856">MIN(DH86,DEGREES(ACOS((DL86*DM86+DN86*SQRT(DL86^2-DM86^2+DN86^2))/(DL86^2+DN86^2))))</f>
        <v>#VALUE!</v>
      </c>
      <c r="DR86" s="349" t="e">
        <f t="shared" ref="DR86:DR97" si="1857">IF(DL86&gt;=DM86, -DQ86, IF(DL86&gt;0,IF(DM86&gt;0,-DQ86, DQ86)))</f>
        <v>#VALUE!</v>
      </c>
      <c r="DS86" s="349" t="e">
        <f t="shared" ref="DS86:DS97" si="1858">0.409+0.5016*SIN(RADIANS(DH86-60))</f>
        <v>#VALUE!</v>
      </c>
      <c r="DT86" s="349" t="e">
        <f t="shared" ref="DT86:DT97" si="1859">0.6609-0.4767*SIN(RADIANS(DH86-60))</f>
        <v>#VALUE!</v>
      </c>
      <c r="DU86" s="349" t="e">
        <f t="shared" ref="DU86:DU97" si="1860">SIN(RADIANS(DH86))-(PI()*DH86/180)*COS(RADIANS(DH86))</f>
        <v>#VALUE!</v>
      </c>
      <c r="DV86" s="349" t="e">
        <f t="shared" ref="DV86:DV97" si="1861">DS86-DI86</f>
        <v>#VALUE!</v>
      </c>
      <c r="DW86" s="350" t="e">
        <f t="shared" ref="DW86:DW97" si="1862">(1/(2*DU86))*(((DT86*DL86/2-DV86*DM86)*(DP86-DR86)*PI()/180)+((DV86*DL86-DT86*DM86)*(SIN(RADIANS(DP86))-SIN(RADIANS(DR86))))-(DV86*DN86*(COS(RADIANS(DP86))-COS(RADIANS(DR86))))+((DT86*DL86/2)*(SIN(RADIANS(DP86))*COS(RADIANS(DP86))-SIN(RADIANS(DR86))*COS(RADIANS(DR86))))+((DT86*DN86/2)*(SIN(RADIANS(DP86))^2-SIN(RADIANS(DR86))^2)))</f>
        <v>#VALUE!</v>
      </c>
      <c r="DX86" s="350" t="e">
        <f t="shared" ref="DX86:DX97" si="1863">(1/(2*DU86))*(((DT86*DL86/2-DV86*DM86)*(DP86+DH86)*PI()/180)+((DV86*DL86-DT86*DM86)*(SIN(RADIANS(DP86))-SIN(RADIANS(-DH86))))-(DV86*DN86*(COS(RADIANS(DP86))-COS(RADIANS(-DH86))))+((DT86*DL86/2)*(SIN(RADIANS(DP86))*COS(RADIANS(DP86))-SIN(RADIANS(-DH86))*COS(RADIANS(-DH86))))+((DT86*DN86/2)*(SIN(RADIANS(DP86))^2-SIN(RADIANS(-DH86))^2)))</f>
        <v>#VALUE!</v>
      </c>
      <c r="DY86" s="350" t="e">
        <f t="shared" ref="DY86:DY97" si="1864">(1/(2*DU86))*(((DT86*DL86/2-DV86*DM86)*(DH86-DR86)*PI()/180)+((DV86*DL86-DT86*DM86)*(SIN(RADIANS(DH86))-SIN(RADIANS(DR86))))-(DV86*DN86*(COS(RADIANS(DH86))-COS(RADIANS(DR86))))+((DT86*DL86/2)*(SIN(RADIANS(DH86))*COS(RADIANS(DH86))-SIN(RADIANS(DR86))*COS(RADIANS(DR86))))+((DT86*DN86/2)*(SIN(RADIANS(DH86))^2-SIN(RADIANS(DR86))^2)))</f>
        <v>#VALUE!</v>
      </c>
      <c r="DZ86" s="349" t="e">
        <f t="shared" ref="DZ86:DZ97" si="1865">IF(DP86&gt;=DR86,MAX(0,DW86),IF(DP86&lt;DR86,MAX(0,(DX86+DY86)),0))</f>
        <v>#VALUE!</v>
      </c>
      <c r="EA86" s="349" t="e">
        <f>DZ86+DI86*((1+COS(RADIANS(DH84)))/2)+DJ86*((1-COS(RADIANS(DH84)))/2)</f>
        <v>#VALUE!</v>
      </c>
      <c r="EB86" s="351" t="e">
        <f t="shared" ref="EB86:EB97" si="1866">DK86*EA86</f>
        <v>#VALUE!</v>
      </c>
      <c r="EC86" s="352" t="e">
        <f>EB86*31</f>
        <v>#VALUE!</v>
      </c>
      <c r="ED86" s="289"/>
      <c r="EE86" s="347" t="s">
        <v>58</v>
      </c>
      <c r="EF86" s="348">
        <v>17</v>
      </c>
      <c r="EG86" s="348">
        <f t="shared" ref="EG86:EG97" si="1867">23.45*SIN(RADIANS(284+EF86)*(360/365))</f>
        <v>-20.916962574476418</v>
      </c>
      <c r="EH86" s="349" t="e">
        <f>DEGREES(ACOS(-TAN(RADIANS(EG86))*TAN(RADIANS(Φ))))</f>
        <v>#VALUE!</v>
      </c>
      <c r="EI86" s="349" t="e">
        <f t="shared" ref="EI86:EI97" si="1868">DI86</f>
        <v>#VALUE!</v>
      </c>
      <c r="EJ86" s="349">
        <f t="shared" ref="EJ86:EJ97" si="1869">DJ86</f>
        <v>0</v>
      </c>
      <c r="EK86" s="349">
        <f t="shared" ref="EK86:EK97" si="1870">DK86</f>
        <v>0</v>
      </c>
      <c r="EL86" s="349" t="e">
        <f>COS(RADIANS(EH84))+TAN(RADIANS(Φ))*COS(RADIANS(EH83))*SIN(RADIANS(EH84))</f>
        <v>#VALUE!</v>
      </c>
      <c r="EM86" s="349" t="e">
        <f>COS(RADIANS(EH86))*COS(RADIANS(EH84))+TAN(RADIANS(EG86))*SIN(RADIANS(EH84))*COS(RADIANS(EH83))</f>
        <v>#VALUE!</v>
      </c>
      <c r="EN86" s="349" t="e">
        <f>SIN(RADIANS(EH84))*SIN(RADIANS(EH83))/COS(RADIANS(Φ))</f>
        <v>#VALUE!</v>
      </c>
      <c r="EO86" s="349" t="e">
        <f t="shared" ref="EO86:EO97" si="1871">MIN(EH86,DEGREES(ACOS((EL86*EM86-EN86*SQRT(EL86^2-EM86^2+EN86^2))/(EL86^2+EN86^2))))</f>
        <v>#VALUE!</v>
      </c>
      <c r="EP86" s="349" t="e">
        <f t="shared" ref="EP86:EP97" si="1872">IF(EL86&gt;=EM86, EO86, IF(EL86&gt;0,IF(EM86&gt;0,EO86, -EO86)))</f>
        <v>#VALUE!</v>
      </c>
      <c r="EQ86" s="349" t="e">
        <f t="shared" ref="EQ86:EQ97" si="1873">MIN(EH86,DEGREES(ACOS((EL86*EM86+EN86*SQRT(EL86^2-EM86^2+EN86^2))/(EL86^2+EN86^2))))</f>
        <v>#VALUE!</v>
      </c>
      <c r="ER86" s="349" t="e">
        <f t="shared" ref="ER86:ER97" si="1874">IF(EL86&gt;=EM86, -EQ86, IF(EL86&gt;0,IF(EM86&gt;0,-EQ86, EQ86)))</f>
        <v>#VALUE!</v>
      </c>
      <c r="ES86" s="349" t="e">
        <f t="shared" ref="ES86:ES97" si="1875">0.409+0.5016*SIN(RADIANS(EH86-60))</f>
        <v>#VALUE!</v>
      </c>
      <c r="ET86" s="349" t="e">
        <f t="shared" ref="ET86:ET97" si="1876">0.6609-0.4767*SIN(RADIANS(EH86-60))</f>
        <v>#VALUE!</v>
      </c>
      <c r="EU86" s="349" t="e">
        <f t="shared" ref="EU86:EU97" si="1877">SIN(RADIANS(EH86))-(PI()*EH86/180)*COS(RADIANS(EH86))</f>
        <v>#VALUE!</v>
      </c>
      <c r="EV86" s="349" t="e">
        <f t="shared" ref="EV86:EV97" si="1878">ES86-EI86</f>
        <v>#VALUE!</v>
      </c>
      <c r="EW86" s="350" t="e">
        <f t="shared" ref="EW86:EW97" si="1879">(1/(2*EU86))*(((ET86*EL86/2-EV86*EM86)*(EP86-ER86)*PI()/180)+((EV86*EL86-ET86*EM86)*(SIN(RADIANS(EP86))-SIN(RADIANS(ER86))))-(EV86*EN86*(COS(RADIANS(EP86))-COS(RADIANS(ER86))))+((ET86*EL86/2)*(SIN(RADIANS(EP86))*COS(RADIANS(EP86))-SIN(RADIANS(ER86))*COS(RADIANS(ER86))))+((ET86*EN86/2)*(SIN(RADIANS(EP86))^2-SIN(RADIANS(ER86))^2)))</f>
        <v>#VALUE!</v>
      </c>
      <c r="EX86" s="350" t="e">
        <f t="shared" ref="EX86:EX97" si="1880">(1/(2*EU86))*(((ET86*EL86/2-EV86*EM86)*(EP86+EH86)*PI()/180)+((EV86*EL86-ET86*EM86)*(SIN(RADIANS(EP86))-SIN(RADIANS(-EH86))))-(EV86*EN86*(COS(RADIANS(EP86))-COS(RADIANS(-EH86))))+((ET86*EL86/2)*(SIN(RADIANS(EP86))*COS(RADIANS(EP86))-SIN(RADIANS(-EH86))*COS(RADIANS(-EH86))))+((ET86*EN86/2)*(SIN(RADIANS(EP86))^2-SIN(RADIANS(-EH86))^2)))</f>
        <v>#VALUE!</v>
      </c>
      <c r="EY86" s="350" t="e">
        <f t="shared" ref="EY86:EY97" si="1881">(1/(2*EU86))*(((ET86*EL86/2-EV86*EM86)*(EH86-ER86)*PI()/180)+((EV86*EL86-ET86*EM86)*(SIN(RADIANS(EH86))-SIN(RADIANS(ER86))))-(EV86*EN86*(COS(RADIANS(EH86))-COS(RADIANS(ER86))))+((ET86*EL86/2)*(SIN(RADIANS(EH86))*COS(RADIANS(EH86))-SIN(RADIANS(ER86))*COS(RADIANS(ER86))))+((ET86*EN86/2)*(SIN(RADIANS(EH86))^2-SIN(RADIANS(ER86))^2)))</f>
        <v>#VALUE!</v>
      </c>
      <c r="EZ86" s="349" t="e">
        <f t="shared" ref="EZ86:EZ97" si="1882">IF(EP86&gt;=ER86,MAX(0,EW86),IF(EP86&lt;ER86,MAX(0,(EX86+EY86)),0))</f>
        <v>#VALUE!</v>
      </c>
      <c r="FA86" s="349" t="e">
        <f>EZ86+EI86*((1+COS(RADIANS(EH84)))/2)+EJ86*((1-COS(RADIANS(EH84)))/2)</f>
        <v>#VALUE!</v>
      </c>
      <c r="FB86" s="351" t="e">
        <f t="shared" ref="FB86:FB97" si="1883">EK86*FA86</f>
        <v>#VALUE!</v>
      </c>
      <c r="FC86" s="352" t="e">
        <f>FB86*31</f>
        <v>#VALUE!</v>
      </c>
      <c r="FD86" s="289"/>
      <c r="FE86" s="347" t="s">
        <v>58</v>
      </c>
      <c r="FF86" s="348">
        <v>17</v>
      </c>
      <c r="FG86" s="348">
        <f t="shared" ref="FG86:FG97" si="1884">23.45*SIN(RADIANS(284+FF86)*(360/365))</f>
        <v>-20.916962574476418</v>
      </c>
      <c r="FH86" s="349" t="e">
        <f>DEGREES(ACOS(-TAN(RADIANS(FG86))*TAN(RADIANS(Φ))))</f>
        <v>#VALUE!</v>
      </c>
      <c r="FI86" s="349" t="e">
        <f t="shared" ref="FI86:FI97" si="1885">EI86</f>
        <v>#VALUE!</v>
      </c>
      <c r="FJ86" s="349">
        <f t="shared" ref="FJ86:FJ97" si="1886">EJ86</f>
        <v>0</v>
      </c>
      <c r="FK86" s="349">
        <f t="shared" ref="FK86:FK97" si="1887">EK86</f>
        <v>0</v>
      </c>
      <c r="FL86" s="349" t="e">
        <f>COS(RADIANS(FH84))+TAN(RADIANS(Φ))*COS(RADIANS(FH83))*SIN(RADIANS(FH84))</f>
        <v>#VALUE!</v>
      </c>
      <c r="FM86" s="349" t="e">
        <f>COS(RADIANS(FH86))*COS(RADIANS(FH84))+TAN(RADIANS(FG86))*SIN(RADIANS(FH84))*COS(RADIANS(FH83))</f>
        <v>#VALUE!</v>
      </c>
      <c r="FN86" s="349" t="e">
        <f>SIN(RADIANS(FH84))*SIN(RADIANS(FH83))/COS(RADIANS(Φ))</f>
        <v>#VALUE!</v>
      </c>
      <c r="FO86" s="349" t="e">
        <f t="shared" ref="FO86:FO97" si="1888">MIN(FH86,DEGREES(ACOS((FL86*FM86-FN86*SQRT(FL86^2-FM86^2+FN86^2))/(FL86^2+FN86^2))))</f>
        <v>#VALUE!</v>
      </c>
      <c r="FP86" s="349" t="e">
        <f t="shared" ref="FP86:FP97" si="1889">IF(FL86&gt;=FM86, FO86, IF(FL86&gt;0,IF(FM86&gt;0,FO86, -FO86)))</f>
        <v>#VALUE!</v>
      </c>
      <c r="FQ86" s="349" t="e">
        <f t="shared" ref="FQ86:FQ97" si="1890">MIN(FH86,DEGREES(ACOS((FL86*FM86+FN86*SQRT(FL86^2-FM86^2+FN86^2))/(FL86^2+FN86^2))))</f>
        <v>#VALUE!</v>
      </c>
      <c r="FR86" s="349" t="e">
        <f t="shared" ref="FR86:FR97" si="1891">IF(FL86&gt;=FM86, -FQ86, IF(FL86&gt;0,IF(FM86&gt;0,-FQ86, FQ86)))</f>
        <v>#VALUE!</v>
      </c>
      <c r="FS86" s="349" t="e">
        <f t="shared" ref="FS86:FS97" si="1892">0.409+0.5016*SIN(RADIANS(FH86-60))</f>
        <v>#VALUE!</v>
      </c>
      <c r="FT86" s="349" t="e">
        <f t="shared" ref="FT86:FT97" si="1893">0.6609-0.4767*SIN(RADIANS(FH86-60))</f>
        <v>#VALUE!</v>
      </c>
      <c r="FU86" s="349" t="e">
        <f t="shared" ref="FU86:FU97" si="1894">SIN(RADIANS(FH86))-(PI()*FH86/180)*COS(RADIANS(FH86))</f>
        <v>#VALUE!</v>
      </c>
      <c r="FV86" s="349" t="e">
        <f t="shared" ref="FV86:FV97" si="1895">FS86-FI86</f>
        <v>#VALUE!</v>
      </c>
      <c r="FW86" s="350" t="e">
        <f t="shared" ref="FW86:FW97" si="1896">(1/(2*FU86))*(((FT86*FL86/2-FV86*FM86)*(FP86-FR86)*PI()/180)+((FV86*FL86-FT86*FM86)*(SIN(RADIANS(FP86))-SIN(RADIANS(FR86))))-(FV86*FN86*(COS(RADIANS(FP86))-COS(RADIANS(FR86))))+((FT86*FL86/2)*(SIN(RADIANS(FP86))*COS(RADIANS(FP86))-SIN(RADIANS(FR86))*COS(RADIANS(FR86))))+((FT86*FN86/2)*(SIN(RADIANS(FP86))^2-SIN(RADIANS(FR86))^2)))</f>
        <v>#VALUE!</v>
      </c>
      <c r="FX86" s="350" t="e">
        <f t="shared" ref="FX86:FX97" si="1897">(1/(2*FU86))*(((FT86*FL86/2-FV86*FM86)*(FP86+FH86)*PI()/180)+((FV86*FL86-FT86*FM86)*(SIN(RADIANS(FP86))-SIN(RADIANS(-FH86))))-(FV86*FN86*(COS(RADIANS(FP86))-COS(RADIANS(-FH86))))+((FT86*FL86/2)*(SIN(RADIANS(FP86))*COS(RADIANS(FP86))-SIN(RADIANS(-FH86))*COS(RADIANS(-FH86))))+((FT86*FN86/2)*(SIN(RADIANS(FP86))^2-SIN(RADIANS(-FH86))^2)))</f>
        <v>#VALUE!</v>
      </c>
      <c r="FY86" s="350" t="e">
        <f t="shared" ref="FY86:FY97" si="1898">(1/(2*FU86))*(((FT86*FL86/2-FV86*FM86)*(FH86-FR86)*PI()/180)+((FV86*FL86-FT86*FM86)*(SIN(RADIANS(FH86))-SIN(RADIANS(FR86))))-(FV86*FN86*(COS(RADIANS(FH86))-COS(RADIANS(FR86))))+((FT86*FL86/2)*(SIN(RADIANS(FH86))*COS(RADIANS(FH86))-SIN(RADIANS(FR86))*COS(RADIANS(FR86))))+((FT86*FN86/2)*(SIN(RADIANS(FH86))^2-SIN(RADIANS(FR86))^2)))</f>
        <v>#VALUE!</v>
      </c>
      <c r="FZ86" s="349" t="e">
        <f t="shared" ref="FZ86:FZ97" si="1899">IF(FP86&gt;=FR86,MAX(0,FW86),IF(FP86&lt;FR86,MAX(0,(FX86+FY86)),0))</f>
        <v>#VALUE!</v>
      </c>
      <c r="GA86" s="349" t="e">
        <f>FZ86+FI86*((1+COS(RADIANS(FH84)))/2)+FJ86*((1-COS(RADIANS(FH84)))/2)</f>
        <v>#VALUE!</v>
      </c>
      <c r="GB86" s="351" t="e">
        <f t="shared" ref="GB86:GB97" si="1900">FK86*GA86</f>
        <v>#VALUE!</v>
      </c>
      <c r="GC86" s="352" t="e">
        <f>GB86*31</f>
        <v>#VALUE!</v>
      </c>
      <c r="GD86" s="289"/>
      <c r="GE86" s="347" t="s">
        <v>58</v>
      </c>
      <c r="GF86" s="348">
        <v>17</v>
      </c>
      <c r="GG86" s="348">
        <f t="shared" ref="GG86:GG97" si="1901">23.45*SIN(RADIANS(284+GF86)*(360/365))</f>
        <v>-20.916962574476418</v>
      </c>
      <c r="GH86" s="349" t="e">
        <f>DEGREES(ACOS(-TAN(RADIANS(GG86))*TAN(RADIANS(Φ))))</f>
        <v>#VALUE!</v>
      </c>
      <c r="GI86" s="349" t="e">
        <f t="shared" ref="GI86:GI97" si="1902">FI86</f>
        <v>#VALUE!</v>
      </c>
      <c r="GJ86" s="349">
        <f t="shared" ref="GJ86:GJ97" si="1903">FJ86</f>
        <v>0</v>
      </c>
      <c r="GK86" s="349">
        <f t="shared" ref="GK86:GK97" si="1904">FK86</f>
        <v>0</v>
      </c>
      <c r="GL86" s="349" t="e">
        <f>COS(RADIANS(GH84))+TAN(RADIANS(Φ))*COS(RADIANS(GH83))*SIN(RADIANS(GH84))</f>
        <v>#VALUE!</v>
      </c>
      <c r="GM86" s="349" t="e">
        <f>COS(RADIANS(GH86))*COS(RADIANS(GH84))+TAN(RADIANS(GG86))*SIN(RADIANS(GH84))*COS(RADIANS(GH83))</f>
        <v>#VALUE!</v>
      </c>
      <c r="GN86" s="349" t="e">
        <f>SIN(RADIANS(GH84))*SIN(RADIANS(GH83))/COS(RADIANS(Φ))</f>
        <v>#VALUE!</v>
      </c>
      <c r="GO86" s="349" t="e">
        <f t="shared" ref="GO86:GO97" si="1905">MIN(GH86,DEGREES(ACOS((GL86*GM86-GN86*SQRT(GL86^2-GM86^2+GN86^2))/(GL86^2+GN86^2))))</f>
        <v>#VALUE!</v>
      </c>
      <c r="GP86" s="349" t="e">
        <f t="shared" ref="GP86:GP97" si="1906">IF(GL86&gt;=GM86, GO86, IF(GL86&gt;0,IF(GM86&gt;0,GO86, -GO86)))</f>
        <v>#VALUE!</v>
      </c>
      <c r="GQ86" s="349" t="e">
        <f t="shared" ref="GQ86:GQ97" si="1907">MIN(GH86,DEGREES(ACOS((GL86*GM86+GN86*SQRT(GL86^2-GM86^2+GN86^2))/(GL86^2+GN86^2))))</f>
        <v>#VALUE!</v>
      </c>
      <c r="GR86" s="349" t="e">
        <f t="shared" ref="GR86:GR97" si="1908">IF(GL86&gt;=GM86, -GQ86, IF(GL86&gt;0,IF(GM86&gt;0,-GQ86, GQ86)))</f>
        <v>#VALUE!</v>
      </c>
      <c r="GS86" s="349" t="e">
        <f t="shared" ref="GS86:GS97" si="1909">0.409+0.5016*SIN(RADIANS(GH86-60))</f>
        <v>#VALUE!</v>
      </c>
      <c r="GT86" s="349" t="e">
        <f t="shared" ref="GT86:GT97" si="1910">0.6609-0.4767*SIN(RADIANS(GH86-60))</f>
        <v>#VALUE!</v>
      </c>
      <c r="GU86" s="349" t="e">
        <f t="shared" ref="GU86:GU97" si="1911">SIN(RADIANS(GH86))-(PI()*GH86/180)*COS(RADIANS(GH86))</f>
        <v>#VALUE!</v>
      </c>
      <c r="GV86" s="349" t="e">
        <f t="shared" ref="GV86:GV97" si="1912">GS86-GI86</f>
        <v>#VALUE!</v>
      </c>
      <c r="GW86" s="350" t="e">
        <f t="shared" ref="GW86:GW97" si="1913">(1/(2*GU86))*(((GT86*GL86/2-GV86*GM86)*(GP86-GR86)*PI()/180)+((GV86*GL86-GT86*GM86)*(SIN(RADIANS(GP86))-SIN(RADIANS(GR86))))-(GV86*GN86*(COS(RADIANS(GP86))-COS(RADIANS(GR86))))+((GT86*GL86/2)*(SIN(RADIANS(GP86))*COS(RADIANS(GP86))-SIN(RADIANS(GR86))*COS(RADIANS(GR86))))+((GT86*GN86/2)*(SIN(RADIANS(GP86))^2-SIN(RADIANS(GR86))^2)))</f>
        <v>#VALUE!</v>
      </c>
      <c r="GX86" s="350" t="e">
        <f t="shared" ref="GX86:GX97" si="1914">(1/(2*GU86))*(((GT86*GL86/2-GV86*GM86)*(GP86+GH86)*PI()/180)+((GV86*GL86-GT86*GM86)*(SIN(RADIANS(GP86))-SIN(RADIANS(-GH86))))-(GV86*GN86*(COS(RADIANS(GP86))-COS(RADIANS(-GH86))))+((GT86*GL86/2)*(SIN(RADIANS(GP86))*COS(RADIANS(GP86))-SIN(RADIANS(-GH86))*COS(RADIANS(-GH86))))+((GT86*GN86/2)*(SIN(RADIANS(GP86))^2-SIN(RADIANS(-GH86))^2)))</f>
        <v>#VALUE!</v>
      </c>
      <c r="GY86" s="350" t="e">
        <f t="shared" ref="GY86:GY97" si="1915">(1/(2*GU86))*(((GT86*GL86/2-GV86*GM86)*(GH86-GR86)*PI()/180)+((GV86*GL86-GT86*GM86)*(SIN(RADIANS(GH86))-SIN(RADIANS(GR86))))-(GV86*GN86*(COS(RADIANS(GH86))-COS(RADIANS(GR86))))+((GT86*GL86/2)*(SIN(RADIANS(GH86))*COS(RADIANS(GH86))-SIN(RADIANS(GR86))*COS(RADIANS(GR86))))+((GT86*GN86/2)*(SIN(RADIANS(GH86))^2-SIN(RADIANS(GR86))^2)))</f>
        <v>#VALUE!</v>
      </c>
      <c r="GZ86" s="349" t="e">
        <f t="shared" ref="GZ86:GZ97" si="1916">IF(GP86&gt;=GR86,MAX(0,GW86),IF(GP86&lt;GR86,MAX(0,(GX86+GY86)),0))</f>
        <v>#VALUE!</v>
      </c>
      <c r="HA86" s="349" t="e">
        <f>GZ86+GI86*((1+COS(RADIANS(GH84)))/2)+GJ86*((1-COS(RADIANS(GH84)))/2)</f>
        <v>#VALUE!</v>
      </c>
      <c r="HB86" s="351" t="e">
        <f t="shared" ref="HB86:HB97" si="1917">GK86*HA86</f>
        <v>#VALUE!</v>
      </c>
      <c r="HC86" s="352" t="e">
        <f>HB86*31</f>
        <v>#VALUE!</v>
      </c>
      <c r="HD86" s="289"/>
      <c r="HE86" s="347" t="s">
        <v>58</v>
      </c>
      <c r="HF86" s="348">
        <v>17</v>
      </c>
      <c r="HG86" s="348">
        <f t="shared" ref="HG86:HG97" si="1918">23.45*SIN(RADIANS(284+HF86)*(360/365))</f>
        <v>-20.916962574476418</v>
      </c>
      <c r="HH86" s="349" t="e">
        <f>DEGREES(ACOS(-TAN(RADIANS(HG86))*TAN(RADIANS(Φ))))</f>
        <v>#VALUE!</v>
      </c>
      <c r="HI86" s="349" t="e">
        <f t="shared" ref="HI86:HI97" si="1919">GI86</f>
        <v>#VALUE!</v>
      </c>
      <c r="HJ86" s="349">
        <f t="shared" ref="HJ86:HJ97" si="1920">GJ86</f>
        <v>0</v>
      </c>
      <c r="HK86" s="349">
        <f t="shared" ref="HK86:HK97" si="1921">GK86</f>
        <v>0</v>
      </c>
      <c r="HL86" s="349" t="e">
        <f>COS(RADIANS(HH84))+TAN(RADIANS(Φ))*COS(RADIANS(HH83))*SIN(RADIANS(HH84))</f>
        <v>#VALUE!</v>
      </c>
      <c r="HM86" s="349" t="e">
        <f>COS(RADIANS(HH86))*COS(RADIANS(HH84))+TAN(RADIANS(HG86))*SIN(RADIANS(HH84))*COS(RADIANS(HH83))</f>
        <v>#VALUE!</v>
      </c>
      <c r="HN86" s="349" t="e">
        <f>SIN(RADIANS(HH84))*SIN(RADIANS(HH83))/COS(RADIANS(Φ))</f>
        <v>#VALUE!</v>
      </c>
      <c r="HO86" s="349" t="e">
        <f t="shared" ref="HO86:HO97" si="1922">MIN(HH86,DEGREES(ACOS((HL86*HM86-HN86*SQRT(HL86^2-HM86^2+HN86^2))/(HL86^2+HN86^2))))</f>
        <v>#VALUE!</v>
      </c>
      <c r="HP86" s="349" t="e">
        <f t="shared" ref="HP86:HP97" si="1923">IF(HL86&gt;=HM86, HO86, IF(HL86&gt;0,IF(HM86&gt;0,HO86, -HO86)))</f>
        <v>#VALUE!</v>
      </c>
      <c r="HQ86" s="349" t="e">
        <f t="shared" ref="HQ86:HQ97" si="1924">MIN(HH86,DEGREES(ACOS((HL86*HM86+HN86*SQRT(HL86^2-HM86^2+HN86^2))/(HL86^2+HN86^2))))</f>
        <v>#VALUE!</v>
      </c>
      <c r="HR86" s="349" t="e">
        <f t="shared" ref="HR86:HR97" si="1925">IF(HL86&gt;=HM86, -HQ86, IF(HL86&gt;0,IF(HM86&gt;0,-HQ86, HQ86)))</f>
        <v>#VALUE!</v>
      </c>
      <c r="HS86" s="349" t="e">
        <f t="shared" ref="HS86:HS97" si="1926">0.409+0.5016*SIN(RADIANS(HH86-60))</f>
        <v>#VALUE!</v>
      </c>
      <c r="HT86" s="349" t="e">
        <f t="shared" ref="HT86:HT97" si="1927">0.6609-0.4767*SIN(RADIANS(HH86-60))</f>
        <v>#VALUE!</v>
      </c>
      <c r="HU86" s="349" t="e">
        <f t="shared" ref="HU86:HU97" si="1928">SIN(RADIANS(HH86))-(PI()*HH86/180)*COS(RADIANS(HH86))</f>
        <v>#VALUE!</v>
      </c>
      <c r="HV86" s="349" t="e">
        <f t="shared" ref="HV86:HV97" si="1929">HS86-HI86</f>
        <v>#VALUE!</v>
      </c>
      <c r="HW86" s="350" t="e">
        <f t="shared" ref="HW86:HW97" si="1930">(1/(2*HU86))*(((HT86*HL86/2-HV86*HM86)*(HP86-HR86)*PI()/180)+((HV86*HL86-HT86*HM86)*(SIN(RADIANS(HP86))-SIN(RADIANS(HR86))))-(HV86*HN86*(COS(RADIANS(HP86))-COS(RADIANS(HR86))))+((HT86*HL86/2)*(SIN(RADIANS(HP86))*COS(RADIANS(HP86))-SIN(RADIANS(HR86))*COS(RADIANS(HR86))))+((HT86*HN86/2)*(SIN(RADIANS(HP86))^2-SIN(RADIANS(HR86))^2)))</f>
        <v>#VALUE!</v>
      </c>
      <c r="HX86" s="350" t="e">
        <f t="shared" ref="HX86:HX97" si="1931">(1/(2*HU86))*(((HT86*HL86/2-HV86*HM86)*(HP86+HH86)*PI()/180)+((HV86*HL86-HT86*HM86)*(SIN(RADIANS(HP86))-SIN(RADIANS(-HH86))))-(HV86*HN86*(COS(RADIANS(HP86))-COS(RADIANS(-HH86))))+((HT86*HL86/2)*(SIN(RADIANS(HP86))*COS(RADIANS(HP86))-SIN(RADIANS(-HH86))*COS(RADIANS(-HH86))))+((HT86*HN86/2)*(SIN(RADIANS(HP86))^2-SIN(RADIANS(-HH86))^2)))</f>
        <v>#VALUE!</v>
      </c>
      <c r="HY86" s="350" t="e">
        <f t="shared" ref="HY86:HY97" si="1932">(1/(2*HU86))*(((HT86*HL86/2-HV86*HM86)*(HH86-HR86)*PI()/180)+((HV86*HL86-HT86*HM86)*(SIN(RADIANS(HH86))-SIN(RADIANS(HR86))))-(HV86*HN86*(COS(RADIANS(HH86))-COS(RADIANS(HR86))))+((HT86*HL86/2)*(SIN(RADIANS(HH86))*COS(RADIANS(HH86))-SIN(RADIANS(HR86))*COS(RADIANS(HR86))))+((HT86*HN86/2)*(SIN(RADIANS(HH86))^2-SIN(RADIANS(HR86))^2)))</f>
        <v>#VALUE!</v>
      </c>
      <c r="HZ86" s="349" t="e">
        <f t="shared" ref="HZ86:HZ97" si="1933">IF(HP86&gt;=HR86,MAX(0,HW86),IF(HP86&lt;HR86,MAX(0,(HX86+HY86)),0))</f>
        <v>#VALUE!</v>
      </c>
      <c r="IA86" s="349" t="e">
        <f>HZ86+HI86*((1+COS(RADIANS(HH84)))/2)+HJ86*((1-COS(RADIANS(HH84)))/2)</f>
        <v>#VALUE!</v>
      </c>
      <c r="IB86" s="351" t="e">
        <f t="shared" ref="IB86:IB97" si="1934">HK86*IA86</f>
        <v>#VALUE!</v>
      </c>
      <c r="IC86" s="352" t="e">
        <f>IB86*31</f>
        <v>#VALUE!</v>
      </c>
      <c r="ID86" s="289"/>
      <c r="IE86" s="347" t="s">
        <v>58</v>
      </c>
      <c r="IF86" s="348">
        <v>17</v>
      </c>
      <c r="IG86" s="348">
        <f t="shared" ref="IG86:IG97" si="1935">23.45*SIN(RADIANS(284+IF86)*(360/365))</f>
        <v>-20.916962574476418</v>
      </c>
      <c r="IH86" s="349" t="e">
        <f>DEGREES(ACOS(-TAN(RADIANS(IG86))*TAN(RADIANS(Φ))))</f>
        <v>#VALUE!</v>
      </c>
      <c r="II86" s="349" t="e">
        <f t="shared" ref="II86:II97" si="1936">HI86</f>
        <v>#VALUE!</v>
      </c>
      <c r="IJ86" s="349">
        <f t="shared" ref="IJ86:IJ97" si="1937">HJ86</f>
        <v>0</v>
      </c>
      <c r="IK86" s="349">
        <f t="shared" ref="IK86:IK97" si="1938">HK86</f>
        <v>0</v>
      </c>
      <c r="IL86" s="349" t="e">
        <f>COS(RADIANS(IH84))+TAN(RADIANS(Φ))*COS(RADIANS(IH83))*SIN(RADIANS(IH84))</f>
        <v>#VALUE!</v>
      </c>
      <c r="IM86" s="349" t="e">
        <f>COS(RADIANS(IH86))*COS(RADIANS(IH84))+TAN(RADIANS(IG86))*SIN(RADIANS(IH84))*COS(RADIANS(IH83))</f>
        <v>#VALUE!</v>
      </c>
      <c r="IN86" s="349" t="e">
        <f>SIN(RADIANS(IH84))*SIN(RADIANS(IH83))/COS(RADIANS(Φ))</f>
        <v>#VALUE!</v>
      </c>
      <c r="IO86" s="349" t="e">
        <f t="shared" ref="IO86:IO97" si="1939">MIN(IH86,DEGREES(ACOS((IL86*IM86-IN86*SQRT(IL86^2-IM86^2+IN86^2))/(IL86^2+IN86^2))))</f>
        <v>#VALUE!</v>
      </c>
      <c r="IP86" s="349" t="e">
        <f t="shared" ref="IP86:IP97" si="1940">IF(IL86&gt;=IM86, IO86, IF(IL86&gt;0,IF(IM86&gt;0,IO86, -IO86)))</f>
        <v>#VALUE!</v>
      </c>
      <c r="IQ86" s="349" t="e">
        <f t="shared" ref="IQ86:IQ97" si="1941">MIN(IH86,DEGREES(ACOS((IL86*IM86+IN86*SQRT(IL86^2-IM86^2+IN86^2))/(IL86^2+IN86^2))))</f>
        <v>#VALUE!</v>
      </c>
      <c r="IR86" s="349" t="e">
        <f t="shared" ref="IR86:IR97" si="1942">IF(IL86&gt;=IM86, -IQ86, IF(IL86&gt;0,IF(IM86&gt;0,-IQ86, IQ86)))</f>
        <v>#VALUE!</v>
      </c>
      <c r="IS86" s="349" t="e">
        <f t="shared" ref="IS86:IS97" si="1943">0.409+0.5016*SIN(RADIANS(IH86-60))</f>
        <v>#VALUE!</v>
      </c>
      <c r="IT86" s="349" t="e">
        <f t="shared" ref="IT86:IT97" si="1944">0.6609-0.4767*SIN(RADIANS(IH86-60))</f>
        <v>#VALUE!</v>
      </c>
      <c r="IU86" s="349" t="e">
        <f t="shared" ref="IU86:IU97" si="1945">SIN(RADIANS(IH86))-(PI()*IH86/180)*COS(RADIANS(IH86))</f>
        <v>#VALUE!</v>
      </c>
      <c r="IV86" s="349" t="e">
        <f t="shared" ref="IV86:IV97" si="1946">IS86-II86</f>
        <v>#VALUE!</v>
      </c>
      <c r="IW86" s="350" t="e">
        <f t="shared" ref="IW86:IW97" si="1947">(1/(2*IU86))*(((IT86*IL86/2-IV86*IM86)*(IP86-IR86)*PI()/180)+((IV86*IL86-IT86*IM86)*(SIN(RADIANS(IP86))-SIN(RADIANS(IR86))))-(IV86*IN86*(COS(RADIANS(IP86))-COS(RADIANS(IR86))))+((IT86*IL86/2)*(SIN(RADIANS(IP86))*COS(RADIANS(IP86))-SIN(RADIANS(IR86))*COS(RADIANS(IR86))))+((IT86*IN86/2)*(SIN(RADIANS(IP86))^2-SIN(RADIANS(IR86))^2)))</f>
        <v>#VALUE!</v>
      </c>
      <c r="IX86" s="350" t="e">
        <f t="shared" ref="IX86:IX97" si="1948">(1/(2*IU86))*(((IT86*IL86/2-IV86*IM86)*(IP86+IH86)*PI()/180)+((IV86*IL86-IT86*IM86)*(SIN(RADIANS(IP86))-SIN(RADIANS(-IH86))))-(IV86*IN86*(COS(RADIANS(IP86))-COS(RADIANS(-IH86))))+((IT86*IL86/2)*(SIN(RADIANS(IP86))*COS(RADIANS(IP86))-SIN(RADIANS(-IH86))*COS(RADIANS(-IH86))))+((IT86*IN86/2)*(SIN(RADIANS(IP86))^2-SIN(RADIANS(-IH86))^2)))</f>
        <v>#VALUE!</v>
      </c>
      <c r="IY86" s="350" t="e">
        <f t="shared" ref="IY86:IY97" si="1949">(1/(2*IU86))*(((IT86*IL86/2-IV86*IM86)*(IH86-IR86)*PI()/180)+((IV86*IL86-IT86*IM86)*(SIN(RADIANS(IH86))-SIN(RADIANS(IR86))))-(IV86*IN86*(COS(RADIANS(IH86))-COS(RADIANS(IR86))))+((IT86*IL86/2)*(SIN(RADIANS(IH86))*COS(RADIANS(IH86))-SIN(RADIANS(IR86))*COS(RADIANS(IR86))))+((IT86*IN86/2)*(SIN(RADIANS(IH86))^2-SIN(RADIANS(IR86))^2)))</f>
        <v>#VALUE!</v>
      </c>
      <c r="IZ86" s="349" t="e">
        <f t="shared" ref="IZ86:IZ97" si="1950">IF(IP86&gt;=IR86,MAX(0,IW86),IF(IP86&lt;IR86,MAX(0,(IX86+IY86)),0))</f>
        <v>#VALUE!</v>
      </c>
      <c r="JA86" s="349" t="e">
        <f>IZ86+II86*((1+COS(RADIANS(IH84)))/2)+IJ86*((1-COS(RADIANS(IH84)))/2)</f>
        <v>#VALUE!</v>
      </c>
      <c r="JB86" s="351" t="e">
        <f t="shared" ref="JB86:JB97" si="1951">IK86*JA86</f>
        <v>#VALUE!</v>
      </c>
      <c r="JC86" s="352" t="e">
        <f>JB86*31</f>
        <v>#VALUE!</v>
      </c>
      <c r="JD86" s="289"/>
      <c r="JE86" s="347" t="s">
        <v>58</v>
      </c>
      <c r="JF86" s="348">
        <v>17</v>
      </c>
      <c r="JG86" s="348">
        <f t="shared" ref="JG86:JG97" si="1952">23.45*SIN(RADIANS(284+JF86)*(360/365))</f>
        <v>-20.916962574476418</v>
      </c>
      <c r="JH86" s="349" t="e">
        <f>DEGREES(ACOS(-TAN(RADIANS(JG86))*TAN(RADIANS(Φ))))</f>
        <v>#VALUE!</v>
      </c>
      <c r="JI86" s="349" t="e">
        <f t="shared" ref="JI86:JI97" si="1953">II86</f>
        <v>#VALUE!</v>
      </c>
      <c r="JJ86" s="349">
        <f t="shared" ref="JJ86:JJ97" si="1954">IJ86</f>
        <v>0</v>
      </c>
      <c r="JK86" s="349">
        <f t="shared" ref="JK86:JK97" si="1955">IK86</f>
        <v>0</v>
      </c>
      <c r="JL86" s="349" t="e">
        <f>COS(RADIANS(JH84))+TAN(RADIANS(Φ))*COS(RADIANS(JH83))*SIN(RADIANS(JH84))</f>
        <v>#VALUE!</v>
      </c>
      <c r="JM86" s="349" t="e">
        <f>COS(RADIANS(JH86))*COS(RADIANS(JH84))+TAN(RADIANS(JG86))*SIN(RADIANS(JH84))*COS(RADIANS(JH83))</f>
        <v>#VALUE!</v>
      </c>
      <c r="JN86" s="349" t="e">
        <f>SIN(RADIANS(JH84))*SIN(RADIANS(JH83))/COS(RADIANS(Φ))</f>
        <v>#VALUE!</v>
      </c>
      <c r="JO86" s="349" t="e">
        <f t="shared" ref="JO86:JO97" si="1956">MIN(JH86,DEGREES(ACOS((JL86*JM86-JN86*SQRT(JL86^2-JM86^2+JN86^2))/(JL86^2+JN86^2))))</f>
        <v>#VALUE!</v>
      </c>
      <c r="JP86" s="349" t="e">
        <f t="shared" ref="JP86:JP97" si="1957">IF(JL86&gt;=JM86, JO86, IF(JL86&gt;0,IF(JM86&gt;0,JO86, -JO86)))</f>
        <v>#VALUE!</v>
      </c>
      <c r="JQ86" s="349" t="e">
        <f t="shared" ref="JQ86:JQ97" si="1958">MIN(JH86,DEGREES(ACOS((JL86*JM86+JN86*SQRT(JL86^2-JM86^2+JN86^2))/(JL86^2+JN86^2))))</f>
        <v>#VALUE!</v>
      </c>
      <c r="JR86" s="349" t="e">
        <f t="shared" ref="JR86:JR97" si="1959">IF(JL86&gt;=JM86, -JQ86, IF(JL86&gt;0,IF(JM86&gt;0,-JQ86, JQ86)))</f>
        <v>#VALUE!</v>
      </c>
      <c r="JS86" s="349" t="e">
        <f t="shared" ref="JS86:JS97" si="1960">0.409+0.5016*SIN(RADIANS(JH86-60))</f>
        <v>#VALUE!</v>
      </c>
      <c r="JT86" s="349" t="e">
        <f t="shared" ref="JT86:JT97" si="1961">0.6609-0.4767*SIN(RADIANS(JH86-60))</f>
        <v>#VALUE!</v>
      </c>
      <c r="JU86" s="349" t="e">
        <f t="shared" ref="JU86:JU97" si="1962">SIN(RADIANS(JH86))-(PI()*JH86/180)*COS(RADIANS(JH86))</f>
        <v>#VALUE!</v>
      </c>
      <c r="JV86" s="349" t="e">
        <f t="shared" ref="JV86:JV97" si="1963">JS86-JI86</f>
        <v>#VALUE!</v>
      </c>
      <c r="JW86" s="350" t="e">
        <f t="shared" ref="JW86:JW97" si="1964">(1/(2*JU86))*(((JT86*JL86/2-JV86*JM86)*(JP86-JR86)*PI()/180)+((JV86*JL86-JT86*JM86)*(SIN(RADIANS(JP86))-SIN(RADIANS(JR86))))-(JV86*JN86*(COS(RADIANS(JP86))-COS(RADIANS(JR86))))+((JT86*JL86/2)*(SIN(RADIANS(JP86))*COS(RADIANS(JP86))-SIN(RADIANS(JR86))*COS(RADIANS(JR86))))+((JT86*JN86/2)*(SIN(RADIANS(JP86))^2-SIN(RADIANS(JR86))^2)))</f>
        <v>#VALUE!</v>
      </c>
      <c r="JX86" s="350" t="e">
        <f t="shared" ref="JX86:JX97" si="1965">(1/(2*JU86))*(((JT86*JL86/2-JV86*JM86)*(JP86+JH86)*PI()/180)+((JV86*JL86-JT86*JM86)*(SIN(RADIANS(JP86))-SIN(RADIANS(-JH86))))-(JV86*JN86*(COS(RADIANS(JP86))-COS(RADIANS(-JH86))))+((JT86*JL86/2)*(SIN(RADIANS(JP86))*COS(RADIANS(JP86))-SIN(RADIANS(-JH86))*COS(RADIANS(-JH86))))+((JT86*JN86/2)*(SIN(RADIANS(JP86))^2-SIN(RADIANS(-JH86))^2)))</f>
        <v>#VALUE!</v>
      </c>
      <c r="JY86" s="350" t="e">
        <f t="shared" ref="JY86:JY97" si="1966">(1/(2*JU86))*(((JT86*JL86/2-JV86*JM86)*(JH86-JR86)*PI()/180)+((JV86*JL86-JT86*JM86)*(SIN(RADIANS(JH86))-SIN(RADIANS(JR86))))-(JV86*JN86*(COS(RADIANS(JH86))-COS(RADIANS(JR86))))+((JT86*JL86/2)*(SIN(RADIANS(JH86))*COS(RADIANS(JH86))-SIN(RADIANS(JR86))*COS(RADIANS(JR86))))+((JT86*JN86/2)*(SIN(RADIANS(JH86))^2-SIN(RADIANS(JR86))^2)))</f>
        <v>#VALUE!</v>
      </c>
      <c r="JZ86" s="349" t="e">
        <f t="shared" ref="JZ86:JZ97" si="1967">IF(JP86&gt;=JR86,MAX(0,JW86),IF(JP86&lt;JR86,MAX(0,(JX86+JY86)),0))</f>
        <v>#VALUE!</v>
      </c>
      <c r="KA86" s="349" t="e">
        <f>JZ86+JI86*((1+COS(RADIANS(JH84)))/2)+JJ86*((1-COS(RADIANS(JH84)))/2)</f>
        <v>#VALUE!</v>
      </c>
      <c r="KB86" s="351" t="e">
        <f t="shared" ref="KB86:KB97" si="1968">JK86*KA86</f>
        <v>#VALUE!</v>
      </c>
      <c r="KC86" s="352" t="e">
        <f>KB86*31</f>
        <v>#VALUE!</v>
      </c>
      <c r="KD86" s="289"/>
      <c r="KE86" s="347" t="s">
        <v>58</v>
      </c>
      <c r="KF86" s="348">
        <v>17</v>
      </c>
      <c r="KG86" s="348">
        <f t="shared" ref="KG86:KG97" si="1969">23.45*SIN(RADIANS(284+KF86)*(360/365))</f>
        <v>-20.916962574476418</v>
      </c>
      <c r="KH86" s="349" t="e">
        <f>DEGREES(ACOS(-TAN(RADIANS(KG86))*TAN(RADIANS(Φ))))</f>
        <v>#VALUE!</v>
      </c>
      <c r="KI86" s="349" t="e">
        <f t="shared" ref="KI86:KI97" si="1970">JI86</f>
        <v>#VALUE!</v>
      </c>
      <c r="KJ86" s="349">
        <f t="shared" ref="KJ86:KJ97" si="1971">JJ86</f>
        <v>0</v>
      </c>
      <c r="KK86" s="349">
        <f t="shared" ref="KK86:KK97" si="1972">JK86</f>
        <v>0</v>
      </c>
      <c r="KL86" s="349" t="e">
        <f>COS(RADIANS(KH84))+TAN(RADIANS(Φ))*COS(RADIANS(KH83))*SIN(RADIANS(KH84))</f>
        <v>#VALUE!</v>
      </c>
      <c r="KM86" s="349" t="e">
        <f>COS(RADIANS(KH86))*COS(RADIANS(KH84))+TAN(RADIANS(KG86))*SIN(RADIANS(KH84))*COS(RADIANS(KH83))</f>
        <v>#VALUE!</v>
      </c>
      <c r="KN86" s="349" t="e">
        <f>SIN(RADIANS(KH84))*SIN(RADIANS(KH83))/COS(RADIANS(Φ))</f>
        <v>#VALUE!</v>
      </c>
      <c r="KO86" s="349" t="e">
        <f t="shared" ref="KO86:KO97" si="1973">MIN(KH86,DEGREES(ACOS((KL86*KM86-KN86*SQRT(KL86^2-KM86^2+KN86^2))/(KL86^2+KN86^2))))</f>
        <v>#VALUE!</v>
      </c>
      <c r="KP86" s="349" t="e">
        <f t="shared" ref="KP86:KP97" si="1974">IF(KL86&gt;=KM86, KO86, IF(KL86&gt;0,IF(KM86&gt;0,KO86, -KO86)))</f>
        <v>#VALUE!</v>
      </c>
      <c r="KQ86" s="349" t="e">
        <f t="shared" ref="KQ86:KQ97" si="1975">MIN(KH86,DEGREES(ACOS((KL86*KM86+KN86*SQRT(KL86^2-KM86^2+KN86^2))/(KL86^2+KN86^2))))</f>
        <v>#VALUE!</v>
      </c>
      <c r="KR86" s="349" t="e">
        <f t="shared" ref="KR86:KR97" si="1976">IF(KL86&gt;=KM86, -KQ86, IF(KL86&gt;0,IF(KM86&gt;0,-KQ86, KQ86)))</f>
        <v>#VALUE!</v>
      </c>
      <c r="KS86" s="349" t="e">
        <f t="shared" ref="KS86:KS97" si="1977">0.409+0.5016*SIN(RADIANS(KH86-60))</f>
        <v>#VALUE!</v>
      </c>
      <c r="KT86" s="349" t="e">
        <f t="shared" ref="KT86:KT97" si="1978">0.6609-0.4767*SIN(RADIANS(KH86-60))</f>
        <v>#VALUE!</v>
      </c>
      <c r="KU86" s="349" t="e">
        <f t="shared" ref="KU86:KU97" si="1979">SIN(RADIANS(KH86))-(PI()*KH86/180)*COS(RADIANS(KH86))</f>
        <v>#VALUE!</v>
      </c>
      <c r="KV86" s="349" t="e">
        <f t="shared" ref="KV86:KV97" si="1980">KS86-KI86</f>
        <v>#VALUE!</v>
      </c>
      <c r="KW86" s="350" t="e">
        <f t="shared" ref="KW86:KW97" si="1981">(1/(2*KU86))*(((KT86*KL86/2-KV86*KM86)*(KP86-KR86)*PI()/180)+((KV86*KL86-KT86*KM86)*(SIN(RADIANS(KP86))-SIN(RADIANS(KR86))))-(KV86*KN86*(COS(RADIANS(KP86))-COS(RADIANS(KR86))))+((KT86*KL86/2)*(SIN(RADIANS(KP86))*COS(RADIANS(KP86))-SIN(RADIANS(KR86))*COS(RADIANS(KR86))))+((KT86*KN86/2)*(SIN(RADIANS(KP86))^2-SIN(RADIANS(KR86))^2)))</f>
        <v>#VALUE!</v>
      </c>
      <c r="KX86" s="350" t="e">
        <f t="shared" ref="KX86:KX97" si="1982">(1/(2*KU86))*(((KT86*KL86/2-KV86*KM86)*(KP86+KH86)*PI()/180)+((KV86*KL86-KT86*KM86)*(SIN(RADIANS(KP86))-SIN(RADIANS(-KH86))))-(KV86*KN86*(COS(RADIANS(KP86))-COS(RADIANS(-KH86))))+((KT86*KL86/2)*(SIN(RADIANS(KP86))*COS(RADIANS(KP86))-SIN(RADIANS(-KH86))*COS(RADIANS(-KH86))))+((KT86*KN86/2)*(SIN(RADIANS(KP86))^2-SIN(RADIANS(-KH86))^2)))</f>
        <v>#VALUE!</v>
      </c>
      <c r="KY86" s="350" t="e">
        <f t="shared" ref="KY86:KY97" si="1983">(1/(2*KU86))*(((KT86*KL86/2-KV86*KM86)*(KH86-KR86)*PI()/180)+((KV86*KL86-KT86*KM86)*(SIN(RADIANS(KH86))-SIN(RADIANS(KR86))))-(KV86*KN86*(COS(RADIANS(KH86))-COS(RADIANS(KR86))))+((KT86*KL86/2)*(SIN(RADIANS(KH86))*COS(RADIANS(KH86))-SIN(RADIANS(KR86))*COS(RADIANS(KR86))))+((KT86*KN86/2)*(SIN(RADIANS(KH86))^2-SIN(RADIANS(KR86))^2)))</f>
        <v>#VALUE!</v>
      </c>
      <c r="KZ86" s="349" t="e">
        <f t="shared" ref="KZ86:KZ97" si="1984">IF(KP86&gt;=KR86,MAX(0,KW86),IF(KP86&lt;KR86,MAX(0,(KX86+KY86)),0))</f>
        <v>#VALUE!</v>
      </c>
      <c r="LA86" s="349" t="e">
        <f>KZ86+KI86*((1+COS(RADIANS(KH84)))/2)+KJ86*((1-COS(RADIANS(KH84)))/2)</f>
        <v>#VALUE!</v>
      </c>
      <c r="LB86" s="351" t="e">
        <f t="shared" ref="LB86:LB97" si="1985">KK86*LA86</f>
        <v>#VALUE!</v>
      </c>
      <c r="LC86" s="352" t="e">
        <f>LB86*31</f>
        <v>#VALUE!</v>
      </c>
      <c r="LD86" s="289"/>
      <c r="LE86" s="347" t="s">
        <v>58</v>
      </c>
      <c r="LF86" s="348">
        <v>17</v>
      </c>
      <c r="LG86" s="348">
        <f t="shared" ref="LG86:LG97" si="1986">23.45*SIN(RADIANS(284+LF86)*(360/365))</f>
        <v>-20.916962574476418</v>
      </c>
      <c r="LH86" s="349" t="e">
        <f>DEGREES(ACOS(-TAN(RADIANS(LG86))*TAN(RADIANS(Φ))))</f>
        <v>#VALUE!</v>
      </c>
      <c r="LI86" s="349" t="e">
        <f t="shared" ref="LI86:LI97" si="1987">KI86</f>
        <v>#VALUE!</v>
      </c>
      <c r="LJ86" s="349">
        <f t="shared" ref="LJ86:LJ97" si="1988">KJ86</f>
        <v>0</v>
      </c>
      <c r="LK86" s="349">
        <f t="shared" ref="LK86:LK97" si="1989">KK86</f>
        <v>0</v>
      </c>
      <c r="LL86" s="349" t="e">
        <f>COS(RADIANS(LH84))+TAN(RADIANS(Φ))*COS(RADIANS(LH83))*SIN(RADIANS(LH84))</f>
        <v>#VALUE!</v>
      </c>
      <c r="LM86" s="349" t="e">
        <f>COS(RADIANS(LH86))*COS(RADIANS(LH84))+TAN(RADIANS(LG86))*SIN(RADIANS(LH84))*COS(RADIANS(LH83))</f>
        <v>#VALUE!</v>
      </c>
      <c r="LN86" s="349" t="e">
        <f>SIN(RADIANS(LH84))*SIN(RADIANS(LH83))/COS(RADIANS(Φ))</f>
        <v>#VALUE!</v>
      </c>
      <c r="LO86" s="349" t="e">
        <f t="shared" ref="LO86:LO97" si="1990">MIN(LH86,DEGREES(ACOS((LL86*LM86-LN86*SQRT(LL86^2-LM86^2+LN86^2))/(LL86^2+LN86^2))))</f>
        <v>#VALUE!</v>
      </c>
      <c r="LP86" s="349" t="e">
        <f t="shared" ref="LP86:LP97" si="1991">IF(LL86&gt;=LM86, LO86, IF(LL86&gt;0,IF(LM86&gt;0,LO86, -LO86)))</f>
        <v>#VALUE!</v>
      </c>
      <c r="LQ86" s="349" t="e">
        <f t="shared" ref="LQ86:LQ97" si="1992">MIN(LH86,DEGREES(ACOS((LL86*LM86+LN86*SQRT(LL86^2-LM86^2+LN86^2))/(LL86^2+LN86^2))))</f>
        <v>#VALUE!</v>
      </c>
      <c r="LR86" s="349" t="e">
        <f t="shared" ref="LR86:LR97" si="1993">IF(LL86&gt;=LM86, -LQ86, IF(LL86&gt;0,IF(LM86&gt;0,-LQ86, LQ86)))</f>
        <v>#VALUE!</v>
      </c>
      <c r="LS86" s="349" t="e">
        <f t="shared" ref="LS86:LS97" si="1994">0.409+0.5016*SIN(RADIANS(LH86-60))</f>
        <v>#VALUE!</v>
      </c>
      <c r="LT86" s="349" t="e">
        <f t="shared" ref="LT86:LT97" si="1995">0.6609-0.4767*SIN(RADIANS(LH86-60))</f>
        <v>#VALUE!</v>
      </c>
      <c r="LU86" s="349" t="e">
        <f t="shared" ref="LU86:LU97" si="1996">SIN(RADIANS(LH86))-(PI()*LH86/180)*COS(RADIANS(LH86))</f>
        <v>#VALUE!</v>
      </c>
      <c r="LV86" s="349" t="e">
        <f t="shared" ref="LV86:LV97" si="1997">LS86-LI86</f>
        <v>#VALUE!</v>
      </c>
      <c r="LW86" s="350" t="e">
        <f t="shared" ref="LW86:LW97" si="1998">(1/(2*LU86))*(((LT86*LL86/2-LV86*LM86)*(LP86-LR86)*PI()/180)+((LV86*LL86-LT86*LM86)*(SIN(RADIANS(LP86))-SIN(RADIANS(LR86))))-(LV86*LN86*(COS(RADIANS(LP86))-COS(RADIANS(LR86))))+((LT86*LL86/2)*(SIN(RADIANS(LP86))*COS(RADIANS(LP86))-SIN(RADIANS(LR86))*COS(RADIANS(LR86))))+((LT86*LN86/2)*(SIN(RADIANS(LP86))^2-SIN(RADIANS(LR86))^2)))</f>
        <v>#VALUE!</v>
      </c>
      <c r="LX86" s="350" t="e">
        <f t="shared" ref="LX86:LX97" si="1999">(1/(2*LU86))*(((LT86*LL86/2-LV86*LM86)*(LP86+LH86)*PI()/180)+((LV86*LL86-LT86*LM86)*(SIN(RADIANS(LP86))-SIN(RADIANS(-LH86))))-(LV86*LN86*(COS(RADIANS(LP86))-COS(RADIANS(-LH86))))+((LT86*LL86/2)*(SIN(RADIANS(LP86))*COS(RADIANS(LP86))-SIN(RADIANS(-LH86))*COS(RADIANS(-LH86))))+((LT86*LN86/2)*(SIN(RADIANS(LP86))^2-SIN(RADIANS(-LH86))^2)))</f>
        <v>#VALUE!</v>
      </c>
      <c r="LY86" s="350" t="e">
        <f t="shared" ref="LY86:LY97" si="2000">(1/(2*LU86))*(((LT86*LL86/2-LV86*LM86)*(LH86-LR86)*PI()/180)+((LV86*LL86-LT86*LM86)*(SIN(RADIANS(LH86))-SIN(RADIANS(LR86))))-(LV86*LN86*(COS(RADIANS(LH86))-COS(RADIANS(LR86))))+((LT86*LL86/2)*(SIN(RADIANS(LH86))*COS(RADIANS(LH86))-SIN(RADIANS(LR86))*COS(RADIANS(LR86))))+((LT86*LN86/2)*(SIN(RADIANS(LH86))^2-SIN(RADIANS(LR86))^2)))</f>
        <v>#VALUE!</v>
      </c>
      <c r="LZ86" s="349" t="e">
        <f t="shared" ref="LZ86:LZ97" si="2001">IF(LP86&gt;=LR86,MAX(0,LW86),IF(LP86&lt;LR86,MAX(0,(LX86+LY86)),0))</f>
        <v>#VALUE!</v>
      </c>
      <c r="MA86" s="349" t="e">
        <f>LZ86+LI86*((1+COS(RADIANS(LH84)))/2)+LJ86*((1-COS(RADIANS(LH84)))/2)</f>
        <v>#VALUE!</v>
      </c>
      <c r="MB86" s="351" t="e">
        <f t="shared" ref="MB86:MB97" si="2002">LK86*MA86</f>
        <v>#VALUE!</v>
      </c>
      <c r="MC86" s="352" t="e">
        <f>MB86*31</f>
        <v>#VALUE!</v>
      </c>
      <c r="MD86" s="289"/>
      <c r="ME86" s="347" t="s">
        <v>58</v>
      </c>
      <c r="MF86" s="348">
        <v>17</v>
      </c>
      <c r="MG86" s="348">
        <f t="shared" ref="MG86:MG97" si="2003">23.45*SIN(RADIANS(284+MF86)*(360/365))</f>
        <v>-20.916962574476418</v>
      </c>
      <c r="MH86" s="349" t="e">
        <f>DEGREES(ACOS(-TAN(RADIANS(MG86))*TAN(RADIANS(Φ))))</f>
        <v>#VALUE!</v>
      </c>
      <c r="MI86" s="349" t="e">
        <f t="shared" ref="MI86:MI97" si="2004">LI86</f>
        <v>#VALUE!</v>
      </c>
      <c r="MJ86" s="349">
        <f t="shared" ref="MJ86:MJ97" si="2005">LJ86</f>
        <v>0</v>
      </c>
      <c r="MK86" s="349">
        <f t="shared" ref="MK86:MK97" si="2006">LK86</f>
        <v>0</v>
      </c>
      <c r="ML86" s="349" t="e">
        <f>COS(RADIANS(MH84))+TAN(RADIANS(Φ))*COS(RADIANS(MH83))*SIN(RADIANS(MH84))</f>
        <v>#VALUE!</v>
      </c>
      <c r="MM86" s="349" t="e">
        <f>COS(RADIANS(MH86))*COS(RADIANS(MH84))+TAN(RADIANS(MG86))*SIN(RADIANS(MH84))*COS(RADIANS(MH83))</f>
        <v>#VALUE!</v>
      </c>
      <c r="MN86" s="349" t="e">
        <f>SIN(RADIANS(MH84))*SIN(RADIANS(MH83))/COS(RADIANS(Φ))</f>
        <v>#VALUE!</v>
      </c>
      <c r="MO86" s="349" t="e">
        <f t="shared" ref="MO86:MO97" si="2007">MIN(MH86,DEGREES(ACOS((ML86*MM86-MN86*SQRT(ML86^2-MM86^2+MN86^2))/(ML86^2+MN86^2))))</f>
        <v>#VALUE!</v>
      </c>
      <c r="MP86" s="349" t="e">
        <f t="shared" ref="MP86:MP97" si="2008">IF(ML86&gt;=MM86, MO86, IF(ML86&gt;0,IF(MM86&gt;0,MO86, -MO86)))</f>
        <v>#VALUE!</v>
      </c>
      <c r="MQ86" s="349" t="e">
        <f t="shared" ref="MQ86:MQ97" si="2009">MIN(MH86,DEGREES(ACOS((ML86*MM86+MN86*SQRT(ML86^2-MM86^2+MN86^2))/(ML86^2+MN86^2))))</f>
        <v>#VALUE!</v>
      </c>
      <c r="MR86" s="349" t="e">
        <f t="shared" ref="MR86:MR97" si="2010">IF(ML86&gt;=MM86, -MQ86, IF(ML86&gt;0,IF(MM86&gt;0,-MQ86, MQ86)))</f>
        <v>#VALUE!</v>
      </c>
      <c r="MS86" s="349" t="e">
        <f t="shared" ref="MS86:MS97" si="2011">0.409+0.5016*SIN(RADIANS(MH86-60))</f>
        <v>#VALUE!</v>
      </c>
      <c r="MT86" s="349" t="e">
        <f t="shared" ref="MT86:MT97" si="2012">0.6609-0.4767*SIN(RADIANS(MH86-60))</f>
        <v>#VALUE!</v>
      </c>
      <c r="MU86" s="349" t="e">
        <f t="shared" ref="MU86:MU97" si="2013">SIN(RADIANS(MH86))-(PI()*MH86/180)*COS(RADIANS(MH86))</f>
        <v>#VALUE!</v>
      </c>
      <c r="MV86" s="349" t="e">
        <f t="shared" ref="MV86:MV97" si="2014">MS86-MI86</f>
        <v>#VALUE!</v>
      </c>
      <c r="MW86" s="350" t="e">
        <f t="shared" ref="MW86:MW97" si="2015">(1/(2*MU86))*(((MT86*ML86/2-MV86*MM86)*(MP86-MR86)*PI()/180)+((MV86*ML86-MT86*MM86)*(SIN(RADIANS(MP86))-SIN(RADIANS(MR86))))-(MV86*MN86*(COS(RADIANS(MP86))-COS(RADIANS(MR86))))+((MT86*ML86/2)*(SIN(RADIANS(MP86))*COS(RADIANS(MP86))-SIN(RADIANS(MR86))*COS(RADIANS(MR86))))+((MT86*MN86/2)*(SIN(RADIANS(MP86))^2-SIN(RADIANS(MR86))^2)))</f>
        <v>#VALUE!</v>
      </c>
      <c r="MX86" s="350" t="e">
        <f t="shared" ref="MX86:MX97" si="2016">(1/(2*MU86))*(((MT86*ML86/2-MV86*MM86)*(MP86+MH86)*PI()/180)+((MV86*ML86-MT86*MM86)*(SIN(RADIANS(MP86))-SIN(RADIANS(-MH86))))-(MV86*MN86*(COS(RADIANS(MP86))-COS(RADIANS(-MH86))))+((MT86*ML86/2)*(SIN(RADIANS(MP86))*COS(RADIANS(MP86))-SIN(RADIANS(-MH86))*COS(RADIANS(-MH86))))+((MT86*MN86/2)*(SIN(RADIANS(MP86))^2-SIN(RADIANS(-MH86))^2)))</f>
        <v>#VALUE!</v>
      </c>
      <c r="MY86" s="350" t="e">
        <f t="shared" ref="MY86:MY97" si="2017">(1/(2*MU86))*(((MT86*ML86/2-MV86*MM86)*(MH86-MR86)*PI()/180)+((MV86*ML86-MT86*MM86)*(SIN(RADIANS(MH86))-SIN(RADIANS(MR86))))-(MV86*MN86*(COS(RADIANS(MH86))-COS(RADIANS(MR86))))+((MT86*ML86/2)*(SIN(RADIANS(MH86))*COS(RADIANS(MH86))-SIN(RADIANS(MR86))*COS(RADIANS(MR86))))+((MT86*MN86/2)*(SIN(RADIANS(MH86))^2-SIN(RADIANS(MR86))^2)))</f>
        <v>#VALUE!</v>
      </c>
      <c r="MZ86" s="349" t="e">
        <f t="shared" ref="MZ86:MZ97" si="2018">IF(MP86&gt;=MR86,MAX(0,MW86),IF(MP86&lt;MR86,MAX(0,(MX86+MY86)),0))</f>
        <v>#VALUE!</v>
      </c>
      <c r="NA86" s="349" t="e">
        <f>MZ86+MI86*((1+COS(RADIANS(MH84)))/2)+MJ86*((1-COS(RADIANS(MH84)))/2)</f>
        <v>#VALUE!</v>
      </c>
      <c r="NB86" s="351" t="e">
        <f t="shared" ref="NB86:NB97" si="2019">MK86*NA86</f>
        <v>#VALUE!</v>
      </c>
      <c r="NC86" s="352" t="e">
        <f>NB86*31</f>
        <v>#VALUE!</v>
      </c>
      <c r="ND86" s="289"/>
      <c r="NE86" s="347" t="s">
        <v>58</v>
      </c>
      <c r="NF86" s="348">
        <v>17</v>
      </c>
      <c r="NG86" s="348">
        <f t="shared" ref="NG86:NG97" si="2020">23.45*SIN(RADIANS(284+NF86)*(360/365))</f>
        <v>-20.916962574476418</v>
      </c>
      <c r="NH86" s="349" t="e">
        <f>DEGREES(ACOS(-TAN(RADIANS(NG86))*TAN(RADIANS(Φ))))</f>
        <v>#VALUE!</v>
      </c>
      <c r="NI86" s="349" t="e">
        <f t="shared" ref="NI86:NI97" si="2021">MI86</f>
        <v>#VALUE!</v>
      </c>
      <c r="NJ86" s="349">
        <f t="shared" ref="NJ86:NJ97" si="2022">MJ86</f>
        <v>0</v>
      </c>
      <c r="NK86" s="349">
        <f t="shared" ref="NK86:NK97" si="2023">MK86</f>
        <v>0</v>
      </c>
      <c r="NL86" s="349" t="e">
        <f>COS(RADIANS(NH84))+TAN(RADIANS(Φ))*COS(RADIANS(NH83))*SIN(RADIANS(NH84))</f>
        <v>#VALUE!</v>
      </c>
      <c r="NM86" s="349" t="e">
        <f>COS(RADIANS(NH86))*COS(RADIANS(NH84))+TAN(RADIANS(NG86))*SIN(RADIANS(NH84))*COS(RADIANS(NH83))</f>
        <v>#VALUE!</v>
      </c>
      <c r="NN86" s="349" t="e">
        <f>SIN(RADIANS(NH84))*SIN(RADIANS(NH83))/COS(RADIANS(Φ))</f>
        <v>#VALUE!</v>
      </c>
      <c r="NO86" s="349" t="e">
        <f t="shared" ref="NO86:NO97" si="2024">MIN(NH86,DEGREES(ACOS((NL86*NM86-NN86*SQRT(NL86^2-NM86^2+NN86^2))/(NL86^2+NN86^2))))</f>
        <v>#VALUE!</v>
      </c>
      <c r="NP86" s="349" t="e">
        <f t="shared" ref="NP86:NP97" si="2025">IF(NL86&gt;=NM86, NO86, IF(NL86&gt;0,IF(NM86&gt;0,NO86, -NO86)))</f>
        <v>#VALUE!</v>
      </c>
      <c r="NQ86" s="349" t="e">
        <f t="shared" ref="NQ86:NQ97" si="2026">MIN(NH86,DEGREES(ACOS((NL86*NM86+NN86*SQRT(NL86^2-NM86^2+NN86^2))/(NL86^2+NN86^2))))</f>
        <v>#VALUE!</v>
      </c>
      <c r="NR86" s="349" t="e">
        <f t="shared" ref="NR86:NR97" si="2027">IF(NL86&gt;=NM86, -NQ86, IF(NL86&gt;0,IF(NM86&gt;0,-NQ86, NQ86)))</f>
        <v>#VALUE!</v>
      </c>
      <c r="NS86" s="349" t="e">
        <f t="shared" ref="NS86:NS97" si="2028">0.409+0.5016*SIN(RADIANS(NH86-60))</f>
        <v>#VALUE!</v>
      </c>
      <c r="NT86" s="349" t="e">
        <f t="shared" ref="NT86:NT97" si="2029">0.6609-0.4767*SIN(RADIANS(NH86-60))</f>
        <v>#VALUE!</v>
      </c>
      <c r="NU86" s="349" t="e">
        <f t="shared" ref="NU86:NU97" si="2030">SIN(RADIANS(NH86))-(PI()*NH86/180)*COS(RADIANS(NH86))</f>
        <v>#VALUE!</v>
      </c>
      <c r="NV86" s="349" t="e">
        <f t="shared" ref="NV86:NV97" si="2031">NS86-NI86</f>
        <v>#VALUE!</v>
      </c>
      <c r="NW86" s="350" t="e">
        <f t="shared" ref="NW86:NW97" si="2032">(1/(2*NU86))*(((NT86*NL86/2-NV86*NM86)*(NP86-NR86)*PI()/180)+((NV86*NL86-NT86*NM86)*(SIN(RADIANS(NP86))-SIN(RADIANS(NR86))))-(NV86*NN86*(COS(RADIANS(NP86))-COS(RADIANS(NR86))))+((NT86*NL86/2)*(SIN(RADIANS(NP86))*COS(RADIANS(NP86))-SIN(RADIANS(NR86))*COS(RADIANS(NR86))))+((NT86*NN86/2)*(SIN(RADIANS(NP86))^2-SIN(RADIANS(NR86))^2)))</f>
        <v>#VALUE!</v>
      </c>
      <c r="NX86" s="350" t="e">
        <f t="shared" ref="NX86:NX97" si="2033">(1/(2*NU86))*(((NT86*NL86/2-NV86*NM86)*(NP86+NH86)*PI()/180)+((NV86*NL86-NT86*NM86)*(SIN(RADIANS(NP86))-SIN(RADIANS(-NH86))))-(NV86*NN86*(COS(RADIANS(NP86))-COS(RADIANS(-NH86))))+((NT86*NL86/2)*(SIN(RADIANS(NP86))*COS(RADIANS(NP86))-SIN(RADIANS(-NH86))*COS(RADIANS(-NH86))))+((NT86*NN86/2)*(SIN(RADIANS(NP86))^2-SIN(RADIANS(-NH86))^2)))</f>
        <v>#VALUE!</v>
      </c>
      <c r="NY86" s="350" t="e">
        <f t="shared" ref="NY86:NY97" si="2034">(1/(2*NU86))*(((NT86*NL86/2-NV86*NM86)*(NH86-NR86)*PI()/180)+((NV86*NL86-NT86*NM86)*(SIN(RADIANS(NH86))-SIN(RADIANS(NR86))))-(NV86*NN86*(COS(RADIANS(NH86))-COS(RADIANS(NR86))))+((NT86*NL86/2)*(SIN(RADIANS(NH86))*COS(RADIANS(NH86))-SIN(RADIANS(NR86))*COS(RADIANS(NR86))))+((NT86*NN86/2)*(SIN(RADIANS(NH86))^2-SIN(RADIANS(NR86))^2)))</f>
        <v>#VALUE!</v>
      </c>
      <c r="NZ86" s="349" t="e">
        <f t="shared" ref="NZ86:NZ97" si="2035">IF(NP86&gt;=NR86,MAX(0,NW86),IF(NP86&lt;NR86,MAX(0,(NX86+NY86)),0))</f>
        <v>#VALUE!</v>
      </c>
      <c r="OA86" s="349" t="e">
        <f>NZ86+NI86*((1+COS(RADIANS(NH84)))/2)+NJ86*((1-COS(RADIANS(NH84)))/2)</f>
        <v>#VALUE!</v>
      </c>
      <c r="OB86" s="351" t="e">
        <f t="shared" ref="OB86:OB97" si="2036">NK86*OA86</f>
        <v>#VALUE!</v>
      </c>
      <c r="OC86" s="352" t="e">
        <f>OB86*31</f>
        <v>#VALUE!</v>
      </c>
      <c r="OD86" s="289"/>
      <c r="OE86" s="347" t="s">
        <v>58</v>
      </c>
      <c r="OF86" s="348">
        <v>17</v>
      </c>
      <c r="OG86" s="348">
        <f t="shared" ref="OG86:OG97" si="2037">23.45*SIN(RADIANS(284+OF86)*(360/365))</f>
        <v>-20.916962574476418</v>
      </c>
      <c r="OH86" s="349" t="e">
        <f>DEGREES(ACOS(-TAN(RADIANS(OG86))*TAN(RADIANS(Φ))))</f>
        <v>#VALUE!</v>
      </c>
      <c r="OI86" s="349" t="e">
        <f t="shared" ref="OI86:OI97" si="2038">NI86</f>
        <v>#VALUE!</v>
      </c>
      <c r="OJ86" s="349">
        <f t="shared" ref="OJ86:OJ97" si="2039">NJ86</f>
        <v>0</v>
      </c>
      <c r="OK86" s="349">
        <f t="shared" ref="OK86:OK97" si="2040">NK86</f>
        <v>0</v>
      </c>
      <c r="OL86" s="349" t="e">
        <f>COS(RADIANS(OH84))+TAN(RADIANS(Φ))*COS(RADIANS(OH83))*SIN(RADIANS(OH84))</f>
        <v>#VALUE!</v>
      </c>
      <c r="OM86" s="349" t="e">
        <f>COS(RADIANS(OH86))*COS(RADIANS(OH84))+TAN(RADIANS(OG86))*SIN(RADIANS(OH84))*COS(RADIANS(OH83))</f>
        <v>#VALUE!</v>
      </c>
      <c r="ON86" s="349" t="e">
        <f>SIN(RADIANS(OH84))*SIN(RADIANS(OH83))/COS(RADIANS(Φ))</f>
        <v>#VALUE!</v>
      </c>
      <c r="OO86" s="349" t="e">
        <f t="shared" ref="OO86:OO97" si="2041">MIN(OH86,DEGREES(ACOS((OL86*OM86-ON86*SQRT(OL86^2-OM86^2+ON86^2))/(OL86^2+ON86^2))))</f>
        <v>#VALUE!</v>
      </c>
      <c r="OP86" s="349" t="e">
        <f t="shared" ref="OP86:OP97" si="2042">IF(OL86&gt;=OM86, OO86, IF(OL86&gt;0,IF(OM86&gt;0,OO86, -OO86)))</f>
        <v>#VALUE!</v>
      </c>
      <c r="OQ86" s="349" t="e">
        <f t="shared" ref="OQ86:OQ97" si="2043">MIN(OH86,DEGREES(ACOS((OL86*OM86+ON86*SQRT(OL86^2-OM86^2+ON86^2))/(OL86^2+ON86^2))))</f>
        <v>#VALUE!</v>
      </c>
      <c r="OR86" s="349" t="e">
        <f t="shared" ref="OR86:OR97" si="2044">IF(OL86&gt;=OM86, -OQ86, IF(OL86&gt;0,IF(OM86&gt;0,-OQ86, OQ86)))</f>
        <v>#VALUE!</v>
      </c>
      <c r="OS86" s="349" t="e">
        <f t="shared" ref="OS86:OS97" si="2045">0.409+0.5016*SIN(RADIANS(OH86-60))</f>
        <v>#VALUE!</v>
      </c>
      <c r="OT86" s="349" t="e">
        <f t="shared" ref="OT86:OT97" si="2046">0.6609-0.4767*SIN(RADIANS(OH86-60))</f>
        <v>#VALUE!</v>
      </c>
      <c r="OU86" s="349" t="e">
        <f t="shared" ref="OU86:OU97" si="2047">SIN(RADIANS(OH86))-(PI()*OH86/180)*COS(RADIANS(OH86))</f>
        <v>#VALUE!</v>
      </c>
      <c r="OV86" s="349" t="e">
        <f t="shared" ref="OV86:OV97" si="2048">OS86-OI86</f>
        <v>#VALUE!</v>
      </c>
      <c r="OW86" s="350" t="e">
        <f t="shared" ref="OW86:OW97" si="2049">(1/(2*OU86))*(((OT86*OL86/2-OV86*OM86)*(OP86-OR86)*PI()/180)+((OV86*OL86-OT86*OM86)*(SIN(RADIANS(OP86))-SIN(RADIANS(OR86))))-(OV86*ON86*(COS(RADIANS(OP86))-COS(RADIANS(OR86))))+((OT86*OL86/2)*(SIN(RADIANS(OP86))*COS(RADIANS(OP86))-SIN(RADIANS(OR86))*COS(RADIANS(OR86))))+((OT86*ON86/2)*(SIN(RADIANS(OP86))^2-SIN(RADIANS(OR86))^2)))</f>
        <v>#VALUE!</v>
      </c>
      <c r="OX86" s="350" t="e">
        <f t="shared" ref="OX86:OX97" si="2050">(1/(2*OU86))*(((OT86*OL86/2-OV86*OM86)*(OP86+OH86)*PI()/180)+((OV86*OL86-OT86*OM86)*(SIN(RADIANS(OP86))-SIN(RADIANS(-OH86))))-(OV86*ON86*(COS(RADIANS(OP86))-COS(RADIANS(-OH86))))+((OT86*OL86/2)*(SIN(RADIANS(OP86))*COS(RADIANS(OP86))-SIN(RADIANS(-OH86))*COS(RADIANS(-OH86))))+((OT86*ON86/2)*(SIN(RADIANS(OP86))^2-SIN(RADIANS(-OH86))^2)))</f>
        <v>#VALUE!</v>
      </c>
      <c r="OY86" s="350" t="e">
        <f t="shared" ref="OY86:OY97" si="2051">(1/(2*OU86))*(((OT86*OL86/2-OV86*OM86)*(OH86-OR86)*PI()/180)+((OV86*OL86-OT86*OM86)*(SIN(RADIANS(OH86))-SIN(RADIANS(OR86))))-(OV86*ON86*(COS(RADIANS(OH86))-COS(RADIANS(OR86))))+((OT86*OL86/2)*(SIN(RADIANS(OH86))*COS(RADIANS(OH86))-SIN(RADIANS(OR86))*COS(RADIANS(OR86))))+((OT86*ON86/2)*(SIN(RADIANS(OH86))^2-SIN(RADIANS(OR86))^2)))</f>
        <v>#VALUE!</v>
      </c>
      <c r="OZ86" s="349" t="e">
        <f t="shared" ref="OZ86:OZ97" si="2052">IF(OP86&gt;=OR86,MAX(0,OW86),IF(OP86&lt;OR86,MAX(0,(OX86+OY86)),0))</f>
        <v>#VALUE!</v>
      </c>
      <c r="PA86" s="349" t="e">
        <f>OZ86+OI86*((1+COS(RADIANS(OH84)))/2)+OJ86*((1-COS(RADIANS(OH84)))/2)</f>
        <v>#VALUE!</v>
      </c>
      <c r="PB86" s="351" t="e">
        <f t="shared" ref="PB86:PB97" si="2053">OK86*PA86</f>
        <v>#VALUE!</v>
      </c>
      <c r="PC86" s="352" t="e">
        <f>PB86*31</f>
        <v>#VALUE!</v>
      </c>
      <c r="PD86" s="289"/>
      <c r="PE86" s="347" t="s">
        <v>58</v>
      </c>
      <c r="PF86" s="348">
        <v>17</v>
      </c>
      <c r="PG86" s="348">
        <f t="shared" ref="PG86:PG97" si="2054">23.45*SIN(RADIANS(284+PF86)*(360/365))</f>
        <v>-20.916962574476418</v>
      </c>
      <c r="PH86" s="349" t="e">
        <f>DEGREES(ACOS(-TAN(RADIANS(PG86))*TAN(RADIANS(Φ))))</f>
        <v>#VALUE!</v>
      </c>
      <c r="PI86" s="349" t="e">
        <f t="shared" ref="PI86:PI97" si="2055">OI86</f>
        <v>#VALUE!</v>
      </c>
      <c r="PJ86" s="349">
        <f t="shared" ref="PJ86:PJ97" si="2056">OJ86</f>
        <v>0</v>
      </c>
      <c r="PK86" s="349">
        <f t="shared" ref="PK86:PK97" si="2057">OK86</f>
        <v>0</v>
      </c>
      <c r="PL86" s="349" t="e">
        <f>COS(RADIANS(PH84))+TAN(RADIANS(Φ))*COS(RADIANS(PH83))*SIN(RADIANS(PH84))</f>
        <v>#VALUE!</v>
      </c>
      <c r="PM86" s="349" t="e">
        <f>COS(RADIANS(PH86))*COS(RADIANS(PH84))+TAN(RADIANS(PG86))*SIN(RADIANS(PH84))*COS(RADIANS(PH83))</f>
        <v>#VALUE!</v>
      </c>
      <c r="PN86" s="349" t="e">
        <f>SIN(RADIANS(PH84))*SIN(RADIANS(PH83))/COS(RADIANS(Φ))</f>
        <v>#VALUE!</v>
      </c>
      <c r="PO86" s="349" t="e">
        <f t="shared" ref="PO86:PO97" si="2058">MIN(PH86,DEGREES(ACOS((PL86*PM86-PN86*SQRT(PL86^2-PM86^2+PN86^2))/(PL86^2+PN86^2))))</f>
        <v>#VALUE!</v>
      </c>
      <c r="PP86" s="349" t="e">
        <f t="shared" ref="PP86:PP97" si="2059">IF(PL86&gt;=PM86, PO86, IF(PL86&gt;0,IF(PM86&gt;0,PO86, -PO86)))</f>
        <v>#VALUE!</v>
      </c>
      <c r="PQ86" s="349" t="e">
        <f t="shared" ref="PQ86:PQ97" si="2060">MIN(PH86,DEGREES(ACOS((PL86*PM86+PN86*SQRT(PL86^2-PM86^2+PN86^2))/(PL86^2+PN86^2))))</f>
        <v>#VALUE!</v>
      </c>
      <c r="PR86" s="349" t="e">
        <f t="shared" ref="PR86:PR97" si="2061">IF(PL86&gt;=PM86, -PQ86, IF(PL86&gt;0,IF(PM86&gt;0,-PQ86, PQ86)))</f>
        <v>#VALUE!</v>
      </c>
      <c r="PS86" s="349" t="e">
        <f t="shared" ref="PS86:PS97" si="2062">0.409+0.5016*SIN(RADIANS(PH86-60))</f>
        <v>#VALUE!</v>
      </c>
      <c r="PT86" s="349" t="e">
        <f t="shared" ref="PT86:PT97" si="2063">0.6609-0.4767*SIN(RADIANS(PH86-60))</f>
        <v>#VALUE!</v>
      </c>
      <c r="PU86" s="349" t="e">
        <f t="shared" ref="PU86:PU97" si="2064">SIN(RADIANS(PH86))-(PI()*PH86/180)*COS(RADIANS(PH86))</f>
        <v>#VALUE!</v>
      </c>
      <c r="PV86" s="349" t="e">
        <f t="shared" ref="PV86:PV97" si="2065">PS86-PI86</f>
        <v>#VALUE!</v>
      </c>
      <c r="PW86" s="350" t="e">
        <f t="shared" ref="PW86:PW97" si="2066">(1/(2*PU86))*(((PT86*PL86/2-PV86*PM86)*(PP86-PR86)*PI()/180)+((PV86*PL86-PT86*PM86)*(SIN(RADIANS(PP86))-SIN(RADIANS(PR86))))-(PV86*PN86*(COS(RADIANS(PP86))-COS(RADIANS(PR86))))+((PT86*PL86/2)*(SIN(RADIANS(PP86))*COS(RADIANS(PP86))-SIN(RADIANS(PR86))*COS(RADIANS(PR86))))+((PT86*PN86/2)*(SIN(RADIANS(PP86))^2-SIN(RADIANS(PR86))^2)))</f>
        <v>#VALUE!</v>
      </c>
      <c r="PX86" s="350" t="e">
        <f t="shared" ref="PX86:PX97" si="2067">(1/(2*PU86))*(((PT86*PL86/2-PV86*PM86)*(PP86+PH86)*PI()/180)+((PV86*PL86-PT86*PM86)*(SIN(RADIANS(PP86))-SIN(RADIANS(-PH86))))-(PV86*PN86*(COS(RADIANS(PP86))-COS(RADIANS(-PH86))))+((PT86*PL86/2)*(SIN(RADIANS(PP86))*COS(RADIANS(PP86))-SIN(RADIANS(-PH86))*COS(RADIANS(-PH86))))+((PT86*PN86/2)*(SIN(RADIANS(PP86))^2-SIN(RADIANS(-PH86))^2)))</f>
        <v>#VALUE!</v>
      </c>
      <c r="PY86" s="350" t="e">
        <f t="shared" ref="PY86:PY97" si="2068">(1/(2*PU86))*(((PT86*PL86/2-PV86*PM86)*(PH86-PR86)*PI()/180)+((PV86*PL86-PT86*PM86)*(SIN(RADIANS(PH86))-SIN(RADIANS(PR86))))-(PV86*PN86*(COS(RADIANS(PH86))-COS(RADIANS(PR86))))+((PT86*PL86/2)*(SIN(RADIANS(PH86))*COS(RADIANS(PH86))-SIN(RADIANS(PR86))*COS(RADIANS(PR86))))+((PT86*PN86/2)*(SIN(RADIANS(PH86))^2-SIN(RADIANS(PR86))^2)))</f>
        <v>#VALUE!</v>
      </c>
      <c r="PZ86" s="349" t="e">
        <f t="shared" ref="PZ86:PZ97" si="2069">IF(PP86&gt;=PR86,MAX(0,PW86),IF(PP86&lt;PR86,MAX(0,(PX86+PY86)),0))</f>
        <v>#VALUE!</v>
      </c>
      <c r="QA86" s="349" t="e">
        <f>PZ86+PI86*((1+COS(RADIANS(PH84)))/2)+PJ86*((1-COS(RADIANS(PH84)))/2)</f>
        <v>#VALUE!</v>
      </c>
      <c r="QB86" s="351" t="e">
        <f t="shared" ref="QB86:QB97" si="2070">PK86*QA86</f>
        <v>#VALUE!</v>
      </c>
      <c r="QC86" s="352" t="e">
        <f>QB86*31</f>
        <v>#VALUE!</v>
      </c>
      <c r="QD86" s="289"/>
      <c r="QE86" s="347" t="s">
        <v>58</v>
      </c>
      <c r="QF86" s="348">
        <v>17</v>
      </c>
      <c r="QG86" s="348">
        <f t="shared" ref="QG86:QG97" si="2071">23.45*SIN(RADIANS(284+QF86)*(360/365))</f>
        <v>-20.916962574476418</v>
      </c>
      <c r="QH86" s="349" t="e">
        <f>DEGREES(ACOS(-TAN(RADIANS(QG86))*TAN(RADIANS(Φ))))</f>
        <v>#VALUE!</v>
      </c>
      <c r="QI86" s="349" t="e">
        <f t="shared" ref="QI86:QI97" si="2072">PI86</f>
        <v>#VALUE!</v>
      </c>
      <c r="QJ86" s="349">
        <f t="shared" ref="QJ86:QJ97" si="2073">PJ86</f>
        <v>0</v>
      </c>
      <c r="QK86" s="349">
        <f t="shared" ref="QK86:QK97" si="2074">PK86</f>
        <v>0</v>
      </c>
      <c r="QL86" s="349" t="e">
        <f>COS(RADIANS(QH84))+TAN(RADIANS(Φ))*COS(RADIANS(QH83))*SIN(RADIANS(QH84))</f>
        <v>#VALUE!</v>
      </c>
      <c r="QM86" s="349" t="e">
        <f>COS(RADIANS(QH86))*COS(RADIANS(QH84))+TAN(RADIANS(QG86))*SIN(RADIANS(QH84))*COS(RADIANS(QH83))</f>
        <v>#VALUE!</v>
      </c>
      <c r="QN86" s="349" t="e">
        <f>SIN(RADIANS(QH84))*SIN(RADIANS(QH83))/COS(RADIANS(Φ))</f>
        <v>#VALUE!</v>
      </c>
      <c r="QO86" s="349" t="e">
        <f t="shared" ref="QO86:QO97" si="2075">MIN(QH86,DEGREES(ACOS((QL86*QM86-QN86*SQRT(QL86^2-QM86^2+QN86^2))/(QL86^2+QN86^2))))</f>
        <v>#VALUE!</v>
      </c>
      <c r="QP86" s="349" t="e">
        <f t="shared" ref="QP86:QP97" si="2076">IF(QL86&gt;=QM86, QO86, IF(QL86&gt;0,IF(QM86&gt;0,QO86, -QO86)))</f>
        <v>#VALUE!</v>
      </c>
      <c r="QQ86" s="349" t="e">
        <f t="shared" ref="QQ86:QQ97" si="2077">MIN(QH86,DEGREES(ACOS((QL86*QM86+QN86*SQRT(QL86^2-QM86^2+QN86^2))/(QL86^2+QN86^2))))</f>
        <v>#VALUE!</v>
      </c>
      <c r="QR86" s="349" t="e">
        <f t="shared" ref="QR86:QR97" si="2078">IF(QL86&gt;=QM86, -QQ86, IF(QL86&gt;0,IF(QM86&gt;0,-QQ86, QQ86)))</f>
        <v>#VALUE!</v>
      </c>
      <c r="QS86" s="349" t="e">
        <f t="shared" ref="QS86:QS97" si="2079">0.409+0.5016*SIN(RADIANS(QH86-60))</f>
        <v>#VALUE!</v>
      </c>
      <c r="QT86" s="349" t="e">
        <f t="shared" ref="QT86:QT97" si="2080">0.6609-0.4767*SIN(RADIANS(QH86-60))</f>
        <v>#VALUE!</v>
      </c>
      <c r="QU86" s="349" t="e">
        <f t="shared" ref="QU86:QU97" si="2081">SIN(RADIANS(QH86))-(PI()*QH86/180)*COS(RADIANS(QH86))</f>
        <v>#VALUE!</v>
      </c>
      <c r="QV86" s="349" t="e">
        <f t="shared" ref="QV86:QV97" si="2082">QS86-QI86</f>
        <v>#VALUE!</v>
      </c>
      <c r="QW86" s="350" t="e">
        <f t="shared" ref="QW86:QW97" si="2083">(1/(2*QU86))*(((QT86*QL86/2-QV86*QM86)*(QP86-QR86)*PI()/180)+((QV86*QL86-QT86*QM86)*(SIN(RADIANS(QP86))-SIN(RADIANS(QR86))))-(QV86*QN86*(COS(RADIANS(QP86))-COS(RADIANS(QR86))))+((QT86*QL86/2)*(SIN(RADIANS(QP86))*COS(RADIANS(QP86))-SIN(RADIANS(QR86))*COS(RADIANS(QR86))))+((QT86*QN86/2)*(SIN(RADIANS(QP86))^2-SIN(RADIANS(QR86))^2)))</f>
        <v>#VALUE!</v>
      </c>
      <c r="QX86" s="350" t="e">
        <f t="shared" ref="QX86:QX97" si="2084">(1/(2*QU86))*(((QT86*QL86/2-QV86*QM86)*(QP86+QH86)*PI()/180)+((QV86*QL86-QT86*QM86)*(SIN(RADIANS(QP86))-SIN(RADIANS(-QH86))))-(QV86*QN86*(COS(RADIANS(QP86))-COS(RADIANS(-QH86))))+((QT86*QL86/2)*(SIN(RADIANS(QP86))*COS(RADIANS(QP86))-SIN(RADIANS(-QH86))*COS(RADIANS(-QH86))))+((QT86*QN86/2)*(SIN(RADIANS(QP86))^2-SIN(RADIANS(-QH86))^2)))</f>
        <v>#VALUE!</v>
      </c>
      <c r="QY86" s="350" t="e">
        <f t="shared" ref="QY86:QY97" si="2085">(1/(2*QU86))*(((QT86*QL86/2-QV86*QM86)*(QH86-QR86)*PI()/180)+((QV86*QL86-QT86*QM86)*(SIN(RADIANS(QH86))-SIN(RADIANS(QR86))))-(QV86*QN86*(COS(RADIANS(QH86))-COS(RADIANS(QR86))))+((QT86*QL86/2)*(SIN(RADIANS(QH86))*COS(RADIANS(QH86))-SIN(RADIANS(QR86))*COS(RADIANS(QR86))))+((QT86*QN86/2)*(SIN(RADIANS(QH86))^2-SIN(RADIANS(QR86))^2)))</f>
        <v>#VALUE!</v>
      </c>
      <c r="QZ86" s="349" t="e">
        <f t="shared" ref="QZ86:QZ97" si="2086">IF(QP86&gt;=QR86,MAX(0,QW86),IF(QP86&lt;QR86,MAX(0,(QX86+QY86)),0))</f>
        <v>#VALUE!</v>
      </c>
      <c r="RA86" s="349" t="e">
        <f>QZ86+QI86*((1+COS(RADIANS(QH84)))/2)+QJ86*((1-COS(RADIANS(QH84)))/2)</f>
        <v>#VALUE!</v>
      </c>
      <c r="RB86" s="351" t="e">
        <f t="shared" ref="RB86:RB97" si="2087">QK86*RA86</f>
        <v>#VALUE!</v>
      </c>
      <c r="RC86" s="352" t="e">
        <f>RB86*31</f>
        <v>#VALUE!</v>
      </c>
      <c r="RD86" s="289"/>
      <c r="RE86" s="347" t="s">
        <v>58</v>
      </c>
      <c r="RF86" s="348">
        <v>17</v>
      </c>
      <c r="RG86" s="348">
        <f t="shared" ref="RG86:RG97" si="2088">23.45*SIN(RADIANS(284+RF86)*(360/365))</f>
        <v>-20.916962574476418</v>
      </c>
      <c r="RH86" s="349" t="e">
        <f>DEGREES(ACOS(-TAN(RADIANS(RG86))*TAN(RADIANS(Φ))))</f>
        <v>#VALUE!</v>
      </c>
      <c r="RI86" s="349" t="e">
        <f t="shared" ref="RI86:RI97" si="2089">QI86</f>
        <v>#VALUE!</v>
      </c>
      <c r="RJ86" s="349">
        <f t="shared" ref="RJ86:RJ97" si="2090">QJ86</f>
        <v>0</v>
      </c>
      <c r="RK86" s="349">
        <f t="shared" ref="RK86:RK97" si="2091">QK86</f>
        <v>0</v>
      </c>
      <c r="RL86" s="349" t="e">
        <f>COS(RADIANS(RH84))+TAN(RADIANS(Φ))*COS(RADIANS(RH83))*SIN(RADIANS(RH84))</f>
        <v>#VALUE!</v>
      </c>
      <c r="RM86" s="349" t="e">
        <f>COS(RADIANS(RH86))*COS(RADIANS(RH84))+TAN(RADIANS(RG86))*SIN(RADIANS(RH84))*COS(RADIANS(RH83))</f>
        <v>#VALUE!</v>
      </c>
      <c r="RN86" s="349" t="e">
        <f>SIN(RADIANS(RH84))*SIN(RADIANS(RH83))/COS(RADIANS(Φ))</f>
        <v>#VALUE!</v>
      </c>
      <c r="RO86" s="349" t="e">
        <f t="shared" ref="RO86:RO97" si="2092">MIN(RH86,DEGREES(ACOS((RL86*RM86-RN86*SQRT(RL86^2-RM86^2+RN86^2))/(RL86^2+RN86^2))))</f>
        <v>#VALUE!</v>
      </c>
      <c r="RP86" s="349" t="e">
        <f t="shared" ref="RP86:RP97" si="2093">IF(RL86&gt;=RM86, RO86, IF(RL86&gt;0,IF(RM86&gt;0,RO86, -RO86)))</f>
        <v>#VALUE!</v>
      </c>
      <c r="RQ86" s="349" t="e">
        <f t="shared" ref="RQ86:RQ97" si="2094">MIN(RH86,DEGREES(ACOS((RL86*RM86+RN86*SQRT(RL86^2-RM86^2+RN86^2))/(RL86^2+RN86^2))))</f>
        <v>#VALUE!</v>
      </c>
      <c r="RR86" s="349" t="e">
        <f t="shared" ref="RR86:RR97" si="2095">IF(RL86&gt;=RM86, -RQ86, IF(RL86&gt;0,IF(RM86&gt;0,-RQ86, RQ86)))</f>
        <v>#VALUE!</v>
      </c>
      <c r="RS86" s="349" t="e">
        <f t="shared" ref="RS86:RS97" si="2096">0.409+0.5016*SIN(RADIANS(RH86-60))</f>
        <v>#VALUE!</v>
      </c>
      <c r="RT86" s="349" t="e">
        <f t="shared" ref="RT86:RT97" si="2097">0.6609-0.4767*SIN(RADIANS(RH86-60))</f>
        <v>#VALUE!</v>
      </c>
      <c r="RU86" s="349" t="e">
        <f t="shared" ref="RU86:RU97" si="2098">SIN(RADIANS(RH86))-(PI()*RH86/180)*COS(RADIANS(RH86))</f>
        <v>#VALUE!</v>
      </c>
      <c r="RV86" s="349" t="e">
        <f t="shared" ref="RV86:RV97" si="2099">RS86-RI86</f>
        <v>#VALUE!</v>
      </c>
      <c r="RW86" s="350" t="e">
        <f t="shared" ref="RW86:RW97" si="2100">(1/(2*RU86))*(((RT86*RL86/2-RV86*RM86)*(RP86-RR86)*PI()/180)+((RV86*RL86-RT86*RM86)*(SIN(RADIANS(RP86))-SIN(RADIANS(RR86))))-(RV86*RN86*(COS(RADIANS(RP86))-COS(RADIANS(RR86))))+((RT86*RL86/2)*(SIN(RADIANS(RP86))*COS(RADIANS(RP86))-SIN(RADIANS(RR86))*COS(RADIANS(RR86))))+((RT86*RN86/2)*(SIN(RADIANS(RP86))^2-SIN(RADIANS(RR86))^2)))</f>
        <v>#VALUE!</v>
      </c>
      <c r="RX86" s="350" t="e">
        <f t="shared" ref="RX86:RX97" si="2101">(1/(2*RU86))*(((RT86*RL86/2-RV86*RM86)*(RP86+RH86)*PI()/180)+((RV86*RL86-RT86*RM86)*(SIN(RADIANS(RP86))-SIN(RADIANS(-RH86))))-(RV86*RN86*(COS(RADIANS(RP86))-COS(RADIANS(-RH86))))+((RT86*RL86/2)*(SIN(RADIANS(RP86))*COS(RADIANS(RP86))-SIN(RADIANS(-RH86))*COS(RADIANS(-RH86))))+((RT86*RN86/2)*(SIN(RADIANS(RP86))^2-SIN(RADIANS(-RH86))^2)))</f>
        <v>#VALUE!</v>
      </c>
      <c r="RY86" s="350" t="e">
        <f t="shared" ref="RY86:RY97" si="2102">(1/(2*RU86))*(((RT86*RL86/2-RV86*RM86)*(RH86-RR86)*PI()/180)+((RV86*RL86-RT86*RM86)*(SIN(RADIANS(RH86))-SIN(RADIANS(RR86))))-(RV86*RN86*(COS(RADIANS(RH86))-COS(RADIANS(RR86))))+((RT86*RL86/2)*(SIN(RADIANS(RH86))*COS(RADIANS(RH86))-SIN(RADIANS(RR86))*COS(RADIANS(RR86))))+((RT86*RN86/2)*(SIN(RADIANS(RH86))^2-SIN(RADIANS(RR86))^2)))</f>
        <v>#VALUE!</v>
      </c>
      <c r="RZ86" s="349" t="e">
        <f t="shared" ref="RZ86:RZ97" si="2103">IF(RP86&gt;=RR86,MAX(0,RW86),IF(RP86&lt;RR86,MAX(0,(RX86+RY86)),0))</f>
        <v>#VALUE!</v>
      </c>
      <c r="SA86" s="349" t="e">
        <f>RZ86+RI86*((1+COS(RADIANS(RH84)))/2)+RJ86*((1-COS(RADIANS(RH84)))/2)</f>
        <v>#VALUE!</v>
      </c>
      <c r="SB86" s="351" t="e">
        <f t="shared" ref="SB86:SB97" si="2104">RK86*SA86</f>
        <v>#VALUE!</v>
      </c>
      <c r="SC86" s="352" t="e">
        <f>SB86*31</f>
        <v>#VALUE!</v>
      </c>
      <c r="SD86" s="289"/>
      <c r="SE86" s="347" t="s">
        <v>58</v>
      </c>
      <c r="SF86" s="348">
        <v>17</v>
      </c>
      <c r="SG86" s="348">
        <f t="shared" ref="SG86:SG97" si="2105">23.45*SIN(RADIANS(284+SF86)*(360/365))</f>
        <v>-20.916962574476418</v>
      </c>
      <c r="SH86" s="349" t="e">
        <f>DEGREES(ACOS(-TAN(RADIANS(SG86))*TAN(RADIANS(Φ))))</f>
        <v>#VALUE!</v>
      </c>
      <c r="SI86" s="349" t="e">
        <f t="shared" ref="SI86:SI97" si="2106">RI86</f>
        <v>#VALUE!</v>
      </c>
      <c r="SJ86" s="349">
        <f t="shared" ref="SJ86:SJ97" si="2107">RJ86</f>
        <v>0</v>
      </c>
      <c r="SK86" s="349">
        <f t="shared" ref="SK86:SK97" si="2108">RK86</f>
        <v>0</v>
      </c>
      <c r="SL86" s="349" t="e">
        <f>COS(RADIANS(SH84))+TAN(RADIANS(Φ))*COS(RADIANS(SH83))*SIN(RADIANS(SH84))</f>
        <v>#VALUE!</v>
      </c>
      <c r="SM86" s="349" t="e">
        <f>COS(RADIANS(SH86))*COS(RADIANS(SH84))+TAN(RADIANS(SG86))*SIN(RADIANS(SH84))*COS(RADIANS(SH83))</f>
        <v>#VALUE!</v>
      </c>
      <c r="SN86" s="349" t="e">
        <f>SIN(RADIANS(SH84))*SIN(RADIANS(SH83))/COS(RADIANS(Φ))</f>
        <v>#VALUE!</v>
      </c>
      <c r="SO86" s="349" t="e">
        <f t="shared" ref="SO86:SO97" si="2109">MIN(SH86,DEGREES(ACOS((SL86*SM86-SN86*SQRT(SL86^2-SM86^2+SN86^2))/(SL86^2+SN86^2))))</f>
        <v>#VALUE!</v>
      </c>
      <c r="SP86" s="349" t="e">
        <f t="shared" ref="SP86:SP97" si="2110">IF(SL86&gt;=SM86, SO86, IF(SL86&gt;0,IF(SM86&gt;0,SO86, -SO86)))</f>
        <v>#VALUE!</v>
      </c>
      <c r="SQ86" s="349" t="e">
        <f t="shared" ref="SQ86:SQ97" si="2111">MIN(SH86,DEGREES(ACOS((SL86*SM86+SN86*SQRT(SL86^2-SM86^2+SN86^2))/(SL86^2+SN86^2))))</f>
        <v>#VALUE!</v>
      </c>
      <c r="SR86" s="349" t="e">
        <f t="shared" ref="SR86:SR97" si="2112">IF(SL86&gt;=SM86, -SQ86, IF(SL86&gt;0,IF(SM86&gt;0,-SQ86, SQ86)))</f>
        <v>#VALUE!</v>
      </c>
      <c r="SS86" s="349" t="e">
        <f t="shared" ref="SS86:SS97" si="2113">0.409+0.5016*SIN(RADIANS(SH86-60))</f>
        <v>#VALUE!</v>
      </c>
      <c r="ST86" s="349" t="e">
        <f t="shared" ref="ST86:ST97" si="2114">0.6609-0.4767*SIN(RADIANS(SH86-60))</f>
        <v>#VALUE!</v>
      </c>
      <c r="SU86" s="349" t="e">
        <f t="shared" ref="SU86:SU97" si="2115">SIN(RADIANS(SH86))-(PI()*SH86/180)*COS(RADIANS(SH86))</f>
        <v>#VALUE!</v>
      </c>
      <c r="SV86" s="349" t="e">
        <f t="shared" ref="SV86:SV97" si="2116">SS86-SI86</f>
        <v>#VALUE!</v>
      </c>
      <c r="SW86" s="350" t="e">
        <f t="shared" ref="SW86:SW97" si="2117">(1/(2*SU86))*(((ST86*SL86/2-SV86*SM86)*(SP86-SR86)*PI()/180)+((SV86*SL86-ST86*SM86)*(SIN(RADIANS(SP86))-SIN(RADIANS(SR86))))-(SV86*SN86*(COS(RADIANS(SP86))-COS(RADIANS(SR86))))+((ST86*SL86/2)*(SIN(RADIANS(SP86))*COS(RADIANS(SP86))-SIN(RADIANS(SR86))*COS(RADIANS(SR86))))+((ST86*SN86/2)*(SIN(RADIANS(SP86))^2-SIN(RADIANS(SR86))^2)))</f>
        <v>#VALUE!</v>
      </c>
      <c r="SX86" s="350" t="e">
        <f t="shared" ref="SX86:SX97" si="2118">(1/(2*SU86))*(((ST86*SL86/2-SV86*SM86)*(SP86+SH86)*PI()/180)+((SV86*SL86-ST86*SM86)*(SIN(RADIANS(SP86))-SIN(RADIANS(-SH86))))-(SV86*SN86*(COS(RADIANS(SP86))-COS(RADIANS(-SH86))))+((ST86*SL86/2)*(SIN(RADIANS(SP86))*COS(RADIANS(SP86))-SIN(RADIANS(-SH86))*COS(RADIANS(-SH86))))+((ST86*SN86/2)*(SIN(RADIANS(SP86))^2-SIN(RADIANS(-SH86))^2)))</f>
        <v>#VALUE!</v>
      </c>
      <c r="SY86" s="350" t="e">
        <f t="shared" ref="SY86:SY97" si="2119">(1/(2*SU86))*(((ST86*SL86/2-SV86*SM86)*(SH86-SR86)*PI()/180)+((SV86*SL86-ST86*SM86)*(SIN(RADIANS(SH86))-SIN(RADIANS(SR86))))-(SV86*SN86*(COS(RADIANS(SH86))-COS(RADIANS(SR86))))+((ST86*SL86/2)*(SIN(RADIANS(SH86))*COS(RADIANS(SH86))-SIN(RADIANS(SR86))*COS(RADIANS(SR86))))+((ST86*SN86/2)*(SIN(RADIANS(SH86))^2-SIN(RADIANS(SR86))^2)))</f>
        <v>#VALUE!</v>
      </c>
      <c r="SZ86" s="349" t="e">
        <f t="shared" ref="SZ86:SZ97" si="2120">IF(SP86&gt;=SR86,MAX(0,SW86),IF(SP86&lt;SR86,MAX(0,(SX86+SY86)),0))</f>
        <v>#VALUE!</v>
      </c>
      <c r="TA86" s="349" t="e">
        <f>SZ86+SI86*((1+COS(RADIANS(SH84)))/2)+SJ86*((1-COS(RADIANS(SH84)))/2)</f>
        <v>#VALUE!</v>
      </c>
      <c r="TB86" s="351" t="e">
        <f t="shared" ref="TB86:TB97" si="2121">SK86*TA86</f>
        <v>#VALUE!</v>
      </c>
      <c r="TC86" s="352" t="e">
        <f>TB86*31</f>
        <v>#VALUE!</v>
      </c>
      <c r="TD86" s="289"/>
      <c r="TE86" s="347" t="s">
        <v>58</v>
      </c>
      <c r="TF86" s="348">
        <v>17</v>
      </c>
      <c r="TG86" s="348">
        <f t="shared" ref="TG86:TG97" si="2122">23.45*SIN(RADIANS(284+TF86)*(360/365))</f>
        <v>-20.916962574476418</v>
      </c>
      <c r="TH86" s="349" t="e">
        <f>DEGREES(ACOS(-TAN(RADIANS(TG86))*TAN(RADIANS(Φ))))</f>
        <v>#VALUE!</v>
      </c>
      <c r="TI86" s="349" t="e">
        <f t="shared" ref="TI86:TI97" si="2123">SI86</f>
        <v>#VALUE!</v>
      </c>
      <c r="TJ86" s="349">
        <f t="shared" ref="TJ86:TJ97" si="2124">SJ86</f>
        <v>0</v>
      </c>
      <c r="TK86" s="349">
        <f t="shared" ref="TK86:TK97" si="2125">SK86</f>
        <v>0</v>
      </c>
      <c r="TL86" s="349" t="e">
        <f>COS(RADIANS(TH84))+TAN(RADIANS(Φ))*COS(RADIANS(TH83))*SIN(RADIANS(TH84))</f>
        <v>#VALUE!</v>
      </c>
      <c r="TM86" s="349" t="e">
        <f>COS(RADIANS(TH86))*COS(RADIANS(TH84))+TAN(RADIANS(TG86))*SIN(RADIANS(TH84))*COS(RADIANS(TH83))</f>
        <v>#VALUE!</v>
      </c>
      <c r="TN86" s="349" t="e">
        <f>SIN(RADIANS(TH84))*SIN(RADIANS(TH83))/COS(RADIANS(Φ))</f>
        <v>#VALUE!</v>
      </c>
      <c r="TO86" s="349" t="e">
        <f t="shared" ref="TO86:TO97" si="2126">MIN(TH86,DEGREES(ACOS((TL86*TM86-TN86*SQRT(TL86^2-TM86^2+TN86^2))/(TL86^2+TN86^2))))</f>
        <v>#VALUE!</v>
      </c>
      <c r="TP86" s="349" t="e">
        <f t="shared" ref="TP86:TP97" si="2127">IF(TL86&gt;=TM86, TO86, IF(TL86&gt;0,IF(TM86&gt;0,TO86, -TO86)))</f>
        <v>#VALUE!</v>
      </c>
      <c r="TQ86" s="349" t="e">
        <f t="shared" ref="TQ86:TQ97" si="2128">MIN(TH86,DEGREES(ACOS((TL86*TM86+TN86*SQRT(TL86^2-TM86^2+TN86^2))/(TL86^2+TN86^2))))</f>
        <v>#VALUE!</v>
      </c>
      <c r="TR86" s="349" t="e">
        <f t="shared" ref="TR86:TR97" si="2129">IF(TL86&gt;=TM86, -TQ86, IF(TL86&gt;0,IF(TM86&gt;0,-TQ86, TQ86)))</f>
        <v>#VALUE!</v>
      </c>
      <c r="TS86" s="349" t="e">
        <f t="shared" ref="TS86:TS97" si="2130">0.409+0.5016*SIN(RADIANS(TH86-60))</f>
        <v>#VALUE!</v>
      </c>
      <c r="TT86" s="349" t="e">
        <f t="shared" ref="TT86:TT97" si="2131">0.6609-0.4767*SIN(RADIANS(TH86-60))</f>
        <v>#VALUE!</v>
      </c>
      <c r="TU86" s="349" t="e">
        <f t="shared" ref="TU86:TU97" si="2132">SIN(RADIANS(TH86))-(PI()*TH86/180)*COS(RADIANS(TH86))</f>
        <v>#VALUE!</v>
      </c>
      <c r="TV86" s="349" t="e">
        <f t="shared" ref="TV86:TV97" si="2133">TS86-TI86</f>
        <v>#VALUE!</v>
      </c>
      <c r="TW86" s="350" t="e">
        <f t="shared" ref="TW86:TW97" si="2134">(1/(2*TU86))*(((TT86*TL86/2-TV86*TM86)*(TP86-TR86)*PI()/180)+((TV86*TL86-TT86*TM86)*(SIN(RADIANS(TP86))-SIN(RADIANS(TR86))))-(TV86*TN86*(COS(RADIANS(TP86))-COS(RADIANS(TR86))))+((TT86*TL86/2)*(SIN(RADIANS(TP86))*COS(RADIANS(TP86))-SIN(RADIANS(TR86))*COS(RADIANS(TR86))))+((TT86*TN86/2)*(SIN(RADIANS(TP86))^2-SIN(RADIANS(TR86))^2)))</f>
        <v>#VALUE!</v>
      </c>
      <c r="TX86" s="350" t="e">
        <f t="shared" ref="TX86:TX97" si="2135">(1/(2*TU86))*(((TT86*TL86/2-TV86*TM86)*(TP86+TH86)*PI()/180)+((TV86*TL86-TT86*TM86)*(SIN(RADIANS(TP86))-SIN(RADIANS(-TH86))))-(TV86*TN86*(COS(RADIANS(TP86))-COS(RADIANS(-TH86))))+((TT86*TL86/2)*(SIN(RADIANS(TP86))*COS(RADIANS(TP86))-SIN(RADIANS(-TH86))*COS(RADIANS(-TH86))))+((TT86*TN86/2)*(SIN(RADIANS(TP86))^2-SIN(RADIANS(-TH86))^2)))</f>
        <v>#VALUE!</v>
      </c>
      <c r="TY86" s="350" t="e">
        <f t="shared" ref="TY86:TY97" si="2136">(1/(2*TU86))*(((TT86*TL86/2-TV86*TM86)*(TH86-TR86)*PI()/180)+((TV86*TL86-TT86*TM86)*(SIN(RADIANS(TH86))-SIN(RADIANS(TR86))))-(TV86*TN86*(COS(RADIANS(TH86))-COS(RADIANS(TR86))))+((TT86*TL86/2)*(SIN(RADIANS(TH86))*COS(RADIANS(TH86))-SIN(RADIANS(TR86))*COS(RADIANS(TR86))))+((TT86*TN86/2)*(SIN(RADIANS(TH86))^2-SIN(RADIANS(TR86))^2)))</f>
        <v>#VALUE!</v>
      </c>
      <c r="TZ86" s="349" t="e">
        <f t="shared" ref="TZ86:TZ97" si="2137">IF(TP86&gt;=TR86,MAX(0,TW86),IF(TP86&lt;TR86,MAX(0,(TX86+TY86)),0))</f>
        <v>#VALUE!</v>
      </c>
      <c r="UA86" s="349" t="e">
        <f>TZ86+TI86*((1+COS(RADIANS(TH84)))/2)+TJ86*((1-COS(RADIANS(TH84)))/2)</f>
        <v>#VALUE!</v>
      </c>
      <c r="UB86" s="351" t="e">
        <f t="shared" ref="UB86:UB97" si="2138">TK86*UA86</f>
        <v>#VALUE!</v>
      </c>
      <c r="UC86" s="352" t="e">
        <f>UB86*31</f>
        <v>#VALUE!</v>
      </c>
      <c r="UD86" s="289"/>
      <c r="UE86" s="347" t="s">
        <v>58</v>
      </c>
      <c r="UF86" s="348">
        <v>17</v>
      </c>
      <c r="UG86" s="348">
        <f t="shared" ref="UG86:UG97" si="2139">23.45*SIN(RADIANS(284+UF86)*(360/365))</f>
        <v>-20.916962574476418</v>
      </c>
      <c r="UH86" s="349" t="e">
        <f>DEGREES(ACOS(-TAN(RADIANS(UG86))*TAN(RADIANS(Φ))))</f>
        <v>#VALUE!</v>
      </c>
      <c r="UI86" s="349" t="e">
        <f t="shared" ref="UI86:UI97" si="2140">TI86</f>
        <v>#VALUE!</v>
      </c>
      <c r="UJ86" s="349">
        <f t="shared" ref="UJ86:UJ97" si="2141">TJ86</f>
        <v>0</v>
      </c>
      <c r="UK86" s="349">
        <f t="shared" ref="UK86:UK97" si="2142">TK86</f>
        <v>0</v>
      </c>
      <c r="UL86" s="349" t="e">
        <f>COS(RADIANS(UH84))+TAN(RADIANS(Φ))*COS(RADIANS(UH83))*SIN(RADIANS(UH84))</f>
        <v>#VALUE!</v>
      </c>
      <c r="UM86" s="349" t="e">
        <f>COS(RADIANS(UH86))*COS(RADIANS(UH84))+TAN(RADIANS(UG86))*SIN(RADIANS(UH84))*COS(RADIANS(UH83))</f>
        <v>#VALUE!</v>
      </c>
      <c r="UN86" s="349" t="e">
        <f>SIN(RADIANS(UH84))*SIN(RADIANS(UH83))/COS(RADIANS(Φ))</f>
        <v>#VALUE!</v>
      </c>
      <c r="UO86" s="349" t="e">
        <f t="shared" ref="UO86:UO97" si="2143">MIN(UH86,DEGREES(ACOS((UL86*UM86-UN86*SQRT(UL86^2-UM86^2+UN86^2))/(UL86^2+UN86^2))))</f>
        <v>#VALUE!</v>
      </c>
      <c r="UP86" s="349" t="e">
        <f t="shared" ref="UP86:UP97" si="2144">IF(UL86&gt;=UM86, UO86, IF(UL86&gt;0,IF(UM86&gt;0,UO86, -UO86)))</f>
        <v>#VALUE!</v>
      </c>
      <c r="UQ86" s="349" t="e">
        <f t="shared" ref="UQ86:UQ97" si="2145">MIN(UH86,DEGREES(ACOS((UL86*UM86+UN86*SQRT(UL86^2-UM86^2+UN86^2))/(UL86^2+UN86^2))))</f>
        <v>#VALUE!</v>
      </c>
      <c r="UR86" s="349" t="e">
        <f t="shared" ref="UR86:UR97" si="2146">IF(UL86&gt;=UM86, -UQ86, IF(UL86&gt;0,IF(UM86&gt;0,-UQ86, UQ86)))</f>
        <v>#VALUE!</v>
      </c>
      <c r="US86" s="349" t="e">
        <f t="shared" ref="US86:US97" si="2147">0.409+0.5016*SIN(RADIANS(UH86-60))</f>
        <v>#VALUE!</v>
      </c>
      <c r="UT86" s="349" t="e">
        <f t="shared" ref="UT86:UT97" si="2148">0.6609-0.4767*SIN(RADIANS(UH86-60))</f>
        <v>#VALUE!</v>
      </c>
      <c r="UU86" s="349" t="e">
        <f t="shared" ref="UU86:UU97" si="2149">SIN(RADIANS(UH86))-(PI()*UH86/180)*COS(RADIANS(UH86))</f>
        <v>#VALUE!</v>
      </c>
      <c r="UV86" s="349" t="e">
        <f t="shared" ref="UV86:UV97" si="2150">US86-UI86</f>
        <v>#VALUE!</v>
      </c>
      <c r="UW86" s="350" t="e">
        <f t="shared" ref="UW86:UW97" si="2151">(1/(2*UU86))*(((UT86*UL86/2-UV86*UM86)*(UP86-UR86)*PI()/180)+((UV86*UL86-UT86*UM86)*(SIN(RADIANS(UP86))-SIN(RADIANS(UR86))))-(UV86*UN86*(COS(RADIANS(UP86))-COS(RADIANS(UR86))))+((UT86*UL86/2)*(SIN(RADIANS(UP86))*COS(RADIANS(UP86))-SIN(RADIANS(UR86))*COS(RADIANS(UR86))))+((UT86*UN86/2)*(SIN(RADIANS(UP86))^2-SIN(RADIANS(UR86))^2)))</f>
        <v>#VALUE!</v>
      </c>
      <c r="UX86" s="350" t="e">
        <f t="shared" ref="UX86:UX97" si="2152">(1/(2*UU86))*(((UT86*UL86/2-UV86*UM86)*(UP86+UH86)*PI()/180)+((UV86*UL86-UT86*UM86)*(SIN(RADIANS(UP86))-SIN(RADIANS(-UH86))))-(UV86*UN86*(COS(RADIANS(UP86))-COS(RADIANS(-UH86))))+((UT86*UL86/2)*(SIN(RADIANS(UP86))*COS(RADIANS(UP86))-SIN(RADIANS(-UH86))*COS(RADIANS(-UH86))))+((UT86*UN86/2)*(SIN(RADIANS(UP86))^2-SIN(RADIANS(-UH86))^2)))</f>
        <v>#VALUE!</v>
      </c>
      <c r="UY86" s="350" t="e">
        <f t="shared" ref="UY86:UY97" si="2153">(1/(2*UU86))*(((UT86*UL86/2-UV86*UM86)*(UH86-UR86)*PI()/180)+((UV86*UL86-UT86*UM86)*(SIN(RADIANS(UH86))-SIN(RADIANS(UR86))))-(UV86*UN86*(COS(RADIANS(UH86))-COS(RADIANS(UR86))))+((UT86*UL86/2)*(SIN(RADIANS(UH86))*COS(RADIANS(UH86))-SIN(RADIANS(UR86))*COS(RADIANS(UR86))))+((UT86*UN86/2)*(SIN(RADIANS(UH86))^2-SIN(RADIANS(UR86))^2)))</f>
        <v>#VALUE!</v>
      </c>
      <c r="UZ86" s="349" t="e">
        <f t="shared" ref="UZ86:UZ97" si="2154">IF(UP86&gt;=UR86,MAX(0,UW86),IF(UP86&lt;UR86,MAX(0,(UX86+UY86)),0))</f>
        <v>#VALUE!</v>
      </c>
      <c r="VA86" s="349" t="e">
        <f>UZ86+UI86*((1+COS(RADIANS(UH84)))/2)+UJ86*((1-COS(RADIANS(UH84)))/2)</f>
        <v>#VALUE!</v>
      </c>
      <c r="VB86" s="351" t="e">
        <f t="shared" ref="VB86:VB97" si="2155">UK86*VA86</f>
        <v>#VALUE!</v>
      </c>
      <c r="VC86" s="352" t="e">
        <f>VB86*31</f>
        <v>#VALUE!</v>
      </c>
      <c r="VD86" s="289"/>
      <c r="VE86" s="347" t="s">
        <v>58</v>
      </c>
      <c r="VF86" s="348">
        <v>17</v>
      </c>
      <c r="VG86" s="348">
        <f t="shared" ref="VG86:VG97" si="2156">23.45*SIN(RADIANS(284+VF86)*(360/365))</f>
        <v>-20.916962574476418</v>
      </c>
      <c r="VH86" s="349" t="e">
        <f>DEGREES(ACOS(-TAN(RADIANS(VG86))*TAN(RADIANS(Φ))))</f>
        <v>#VALUE!</v>
      </c>
      <c r="VI86" s="349" t="e">
        <f t="shared" ref="VI86:VI97" si="2157">UI86</f>
        <v>#VALUE!</v>
      </c>
      <c r="VJ86" s="349">
        <f t="shared" ref="VJ86:VJ97" si="2158">UJ86</f>
        <v>0</v>
      </c>
      <c r="VK86" s="349">
        <f t="shared" ref="VK86:VK97" si="2159">UK86</f>
        <v>0</v>
      </c>
      <c r="VL86" s="349" t="e">
        <f>COS(RADIANS(VH84))+TAN(RADIANS(Φ))*COS(RADIANS(VH83))*SIN(RADIANS(VH84))</f>
        <v>#VALUE!</v>
      </c>
      <c r="VM86" s="349" t="e">
        <f>COS(RADIANS(VH86))*COS(RADIANS(VH84))+TAN(RADIANS(VG86))*SIN(RADIANS(VH84))*COS(RADIANS(VH83))</f>
        <v>#VALUE!</v>
      </c>
      <c r="VN86" s="349" t="e">
        <f>SIN(RADIANS(VH84))*SIN(RADIANS(VH83))/COS(RADIANS(Φ))</f>
        <v>#VALUE!</v>
      </c>
      <c r="VO86" s="349" t="e">
        <f t="shared" ref="VO86:VO97" si="2160">MIN(VH86,DEGREES(ACOS((VL86*VM86-VN86*SQRT(VL86^2-VM86^2+VN86^2))/(VL86^2+VN86^2))))</f>
        <v>#VALUE!</v>
      </c>
      <c r="VP86" s="349" t="e">
        <f t="shared" ref="VP86:VP97" si="2161">IF(VL86&gt;=VM86, VO86, IF(VL86&gt;0,IF(VM86&gt;0,VO86, -VO86)))</f>
        <v>#VALUE!</v>
      </c>
      <c r="VQ86" s="349" t="e">
        <f t="shared" ref="VQ86:VQ97" si="2162">MIN(VH86,DEGREES(ACOS((VL86*VM86+VN86*SQRT(VL86^2-VM86^2+VN86^2))/(VL86^2+VN86^2))))</f>
        <v>#VALUE!</v>
      </c>
      <c r="VR86" s="349" t="e">
        <f t="shared" ref="VR86:VR97" si="2163">IF(VL86&gt;=VM86, -VQ86, IF(VL86&gt;0,IF(VM86&gt;0,-VQ86, VQ86)))</f>
        <v>#VALUE!</v>
      </c>
      <c r="VS86" s="349" t="e">
        <f t="shared" ref="VS86:VS97" si="2164">0.409+0.5016*SIN(RADIANS(VH86-60))</f>
        <v>#VALUE!</v>
      </c>
      <c r="VT86" s="349" t="e">
        <f t="shared" ref="VT86:VT97" si="2165">0.6609-0.4767*SIN(RADIANS(VH86-60))</f>
        <v>#VALUE!</v>
      </c>
      <c r="VU86" s="349" t="e">
        <f t="shared" ref="VU86:VU97" si="2166">SIN(RADIANS(VH86))-(PI()*VH86/180)*COS(RADIANS(VH86))</f>
        <v>#VALUE!</v>
      </c>
      <c r="VV86" s="349" t="e">
        <f t="shared" ref="VV86:VV97" si="2167">VS86-VI86</f>
        <v>#VALUE!</v>
      </c>
      <c r="VW86" s="350" t="e">
        <f t="shared" ref="VW86:VW97" si="2168">(1/(2*VU86))*(((VT86*VL86/2-VV86*VM86)*(VP86-VR86)*PI()/180)+((VV86*VL86-VT86*VM86)*(SIN(RADIANS(VP86))-SIN(RADIANS(VR86))))-(VV86*VN86*(COS(RADIANS(VP86))-COS(RADIANS(VR86))))+((VT86*VL86/2)*(SIN(RADIANS(VP86))*COS(RADIANS(VP86))-SIN(RADIANS(VR86))*COS(RADIANS(VR86))))+((VT86*VN86/2)*(SIN(RADIANS(VP86))^2-SIN(RADIANS(VR86))^2)))</f>
        <v>#VALUE!</v>
      </c>
      <c r="VX86" s="350" t="e">
        <f t="shared" ref="VX86:VX97" si="2169">(1/(2*VU86))*(((VT86*VL86/2-VV86*VM86)*(VP86+VH86)*PI()/180)+((VV86*VL86-VT86*VM86)*(SIN(RADIANS(VP86))-SIN(RADIANS(-VH86))))-(VV86*VN86*(COS(RADIANS(VP86))-COS(RADIANS(-VH86))))+((VT86*VL86/2)*(SIN(RADIANS(VP86))*COS(RADIANS(VP86))-SIN(RADIANS(-VH86))*COS(RADIANS(-VH86))))+((VT86*VN86/2)*(SIN(RADIANS(VP86))^2-SIN(RADIANS(-VH86))^2)))</f>
        <v>#VALUE!</v>
      </c>
      <c r="VY86" s="350" t="e">
        <f t="shared" ref="VY86:VY97" si="2170">(1/(2*VU86))*(((VT86*VL86/2-VV86*VM86)*(VH86-VR86)*PI()/180)+((VV86*VL86-VT86*VM86)*(SIN(RADIANS(VH86))-SIN(RADIANS(VR86))))-(VV86*VN86*(COS(RADIANS(VH86))-COS(RADIANS(VR86))))+((VT86*VL86/2)*(SIN(RADIANS(VH86))*COS(RADIANS(VH86))-SIN(RADIANS(VR86))*COS(RADIANS(VR86))))+((VT86*VN86/2)*(SIN(RADIANS(VH86))^2-SIN(RADIANS(VR86))^2)))</f>
        <v>#VALUE!</v>
      </c>
      <c r="VZ86" s="349" t="e">
        <f t="shared" ref="VZ86:VZ97" si="2171">IF(VP86&gt;=VR86,MAX(0,VW86),IF(VP86&lt;VR86,MAX(0,(VX86+VY86)),0))</f>
        <v>#VALUE!</v>
      </c>
      <c r="WA86" s="349" t="e">
        <f>VZ86+VI86*((1+COS(RADIANS(VH84)))/2)+VJ86*((1-COS(RADIANS(VH84)))/2)</f>
        <v>#VALUE!</v>
      </c>
      <c r="WB86" s="351" t="e">
        <f t="shared" ref="WB86:WB97" si="2172">VK86*WA86</f>
        <v>#VALUE!</v>
      </c>
      <c r="WC86" s="352" t="e">
        <f>WB86*31</f>
        <v>#VALUE!</v>
      </c>
      <c r="WD86" s="289"/>
      <c r="WE86" s="347" t="s">
        <v>58</v>
      </c>
      <c r="WF86" s="348">
        <v>17</v>
      </c>
      <c r="WG86" s="348">
        <f t="shared" ref="WG86:WG97" si="2173">23.45*SIN(RADIANS(284+WF86)*(360/365))</f>
        <v>-20.916962574476418</v>
      </c>
      <c r="WH86" s="349" t="e">
        <f>DEGREES(ACOS(-TAN(RADIANS(WG86))*TAN(RADIANS(Φ))))</f>
        <v>#VALUE!</v>
      </c>
      <c r="WI86" s="349" t="e">
        <f t="shared" ref="WI86:WI97" si="2174">VI86</f>
        <v>#VALUE!</v>
      </c>
      <c r="WJ86" s="349">
        <f t="shared" ref="WJ86:WJ97" si="2175">VJ86</f>
        <v>0</v>
      </c>
      <c r="WK86" s="349">
        <f t="shared" ref="WK86:WK97" si="2176">VK86</f>
        <v>0</v>
      </c>
      <c r="WL86" s="349" t="e">
        <f>COS(RADIANS(WH84))+TAN(RADIANS(Φ))*COS(RADIANS(WH83))*SIN(RADIANS(WH84))</f>
        <v>#VALUE!</v>
      </c>
      <c r="WM86" s="349" t="e">
        <f>COS(RADIANS(WH86))*COS(RADIANS(WH84))+TAN(RADIANS(WG86))*SIN(RADIANS(WH84))*COS(RADIANS(WH83))</f>
        <v>#VALUE!</v>
      </c>
      <c r="WN86" s="349" t="e">
        <f>SIN(RADIANS(WH84))*SIN(RADIANS(WH83))/COS(RADIANS(Φ))</f>
        <v>#VALUE!</v>
      </c>
      <c r="WO86" s="349" t="e">
        <f t="shared" ref="WO86:WO97" si="2177">MIN(WH86,DEGREES(ACOS((WL86*WM86-WN86*SQRT(WL86^2-WM86^2+WN86^2))/(WL86^2+WN86^2))))</f>
        <v>#VALUE!</v>
      </c>
      <c r="WP86" s="349" t="e">
        <f t="shared" ref="WP86:WP97" si="2178">IF(WL86&gt;=WM86, WO86, IF(WL86&gt;0,IF(WM86&gt;0,WO86, -WO86)))</f>
        <v>#VALUE!</v>
      </c>
      <c r="WQ86" s="349" t="e">
        <f t="shared" ref="WQ86:WQ97" si="2179">MIN(WH86,DEGREES(ACOS((WL86*WM86+WN86*SQRT(WL86^2-WM86^2+WN86^2))/(WL86^2+WN86^2))))</f>
        <v>#VALUE!</v>
      </c>
      <c r="WR86" s="349" t="e">
        <f t="shared" ref="WR86:WR97" si="2180">IF(WL86&gt;=WM86, -WQ86, IF(WL86&gt;0,IF(WM86&gt;0,-WQ86, WQ86)))</f>
        <v>#VALUE!</v>
      </c>
      <c r="WS86" s="349" t="e">
        <f t="shared" ref="WS86:WS97" si="2181">0.409+0.5016*SIN(RADIANS(WH86-60))</f>
        <v>#VALUE!</v>
      </c>
      <c r="WT86" s="349" t="e">
        <f t="shared" ref="WT86:WT97" si="2182">0.6609-0.4767*SIN(RADIANS(WH86-60))</f>
        <v>#VALUE!</v>
      </c>
      <c r="WU86" s="349" t="e">
        <f t="shared" ref="WU86:WU97" si="2183">SIN(RADIANS(WH86))-(PI()*WH86/180)*COS(RADIANS(WH86))</f>
        <v>#VALUE!</v>
      </c>
      <c r="WV86" s="349" t="e">
        <f t="shared" ref="WV86:WV97" si="2184">WS86-WI86</f>
        <v>#VALUE!</v>
      </c>
      <c r="WW86" s="350" t="e">
        <f t="shared" ref="WW86:WW97" si="2185">(1/(2*WU86))*(((WT86*WL86/2-WV86*WM86)*(WP86-WR86)*PI()/180)+((WV86*WL86-WT86*WM86)*(SIN(RADIANS(WP86))-SIN(RADIANS(WR86))))-(WV86*WN86*(COS(RADIANS(WP86))-COS(RADIANS(WR86))))+((WT86*WL86/2)*(SIN(RADIANS(WP86))*COS(RADIANS(WP86))-SIN(RADIANS(WR86))*COS(RADIANS(WR86))))+((WT86*WN86/2)*(SIN(RADIANS(WP86))^2-SIN(RADIANS(WR86))^2)))</f>
        <v>#VALUE!</v>
      </c>
      <c r="WX86" s="350" t="e">
        <f t="shared" ref="WX86:WX97" si="2186">(1/(2*WU86))*(((WT86*WL86/2-WV86*WM86)*(WP86+WH86)*PI()/180)+((WV86*WL86-WT86*WM86)*(SIN(RADIANS(WP86))-SIN(RADIANS(-WH86))))-(WV86*WN86*(COS(RADIANS(WP86))-COS(RADIANS(-WH86))))+((WT86*WL86/2)*(SIN(RADIANS(WP86))*COS(RADIANS(WP86))-SIN(RADIANS(-WH86))*COS(RADIANS(-WH86))))+((WT86*WN86/2)*(SIN(RADIANS(WP86))^2-SIN(RADIANS(-WH86))^2)))</f>
        <v>#VALUE!</v>
      </c>
      <c r="WY86" s="350" t="e">
        <f t="shared" ref="WY86:WY97" si="2187">(1/(2*WU86))*(((WT86*WL86/2-WV86*WM86)*(WH86-WR86)*PI()/180)+((WV86*WL86-WT86*WM86)*(SIN(RADIANS(WH86))-SIN(RADIANS(WR86))))-(WV86*WN86*(COS(RADIANS(WH86))-COS(RADIANS(WR86))))+((WT86*WL86/2)*(SIN(RADIANS(WH86))*COS(RADIANS(WH86))-SIN(RADIANS(WR86))*COS(RADIANS(WR86))))+((WT86*WN86/2)*(SIN(RADIANS(WH86))^2-SIN(RADIANS(WR86))^2)))</f>
        <v>#VALUE!</v>
      </c>
      <c r="WZ86" s="349" t="e">
        <f t="shared" ref="WZ86:WZ97" si="2188">IF(WP86&gt;=WR86,MAX(0,WW86),IF(WP86&lt;WR86,MAX(0,(WX86+WY86)),0))</f>
        <v>#VALUE!</v>
      </c>
      <c r="XA86" s="349" t="e">
        <f>WZ86+WI86*((1+COS(RADIANS(WH84)))/2)+WJ86*((1-COS(RADIANS(WH84)))/2)</f>
        <v>#VALUE!</v>
      </c>
      <c r="XB86" s="351" t="e">
        <f t="shared" ref="XB86:XB97" si="2189">WK86*XA86</f>
        <v>#VALUE!</v>
      </c>
      <c r="XC86" s="352" t="e">
        <f>XB86*31</f>
        <v>#VALUE!</v>
      </c>
      <c r="XD86" s="289"/>
      <c r="XE86" s="347" t="s">
        <v>58</v>
      </c>
      <c r="XF86" s="348">
        <v>17</v>
      </c>
      <c r="XG86" s="348">
        <f t="shared" ref="XG86:XG97" si="2190">23.45*SIN(RADIANS(284+XF86)*(360/365))</f>
        <v>-20.916962574476418</v>
      </c>
      <c r="XH86" s="349" t="e">
        <f>DEGREES(ACOS(-TAN(RADIANS(XG86))*TAN(RADIANS(Φ))))</f>
        <v>#VALUE!</v>
      </c>
      <c r="XI86" s="349" t="e">
        <f t="shared" ref="XI86:XI97" si="2191">WI86</f>
        <v>#VALUE!</v>
      </c>
      <c r="XJ86" s="349">
        <f t="shared" ref="XJ86:XJ97" si="2192">WJ86</f>
        <v>0</v>
      </c>
      <c r="XK86" s="349">
        <f t="shared" ref="XK86:XK97" si="2193">WK86</f>
        <v>0</v>
      </c>
      <c r="XL86" s="349" t="e">
        <f>COS(RADIANS(XH84))+TAN(RADIANS(Φ))*COS(RADIANS(XH83))*SIN(RADIANS(XH84))</f>
        <v>#VALUE!</v>
      </c>
      <c r="XM86" s="349" t="e">
        <f>COS(RADIANS(XH86))*COS(RADIANS(XH84))+TAN(RADIANS(XG86))*SIN(RADIANS(XH84))*COS(RADIANS(XH83))</f>
        <v>#VALUE!</v>
      </c>
      <c r="XN86" s="349" t="e">
        <f>SIN(RADIANS(XH84))*SIN(RADIANS(XH83))/COS(RADIANS(Φ))</f>
        <v>#VALUE!</v>
      </c>
      <c r="XO86" s="349" t="e">
        <f t="shared" ref="XO86:XO97" si="2194">MIN(XH86,DEGREES(ACOS((XL86*XM86-XN86*SQRT(XL86^2-XM86^2+XN86^2))/(XL86^2+XN86^2))))</f>
        <v>#VALUE!</v>
      </c>
      <c r="XP86" s="349" t="e">
        <f t="shared" ref="XP86:XP97" si="2195">IF(XL86&gt;=XM86, XO86, IF(XL86&gt;0,IF(XM86&gt;0,XO86, -XO86)))</f>
        <v>#VALUE!</v>
      </c>
      <c r="XQ86" s="349" t="e">
        <f t="shared" ref="XQ86:XQ97" si="2196">MIN(XH86,DEGREES(ACOS((XL86*XM86+XN86*SQRT(XL86^2-XM86^2+XN86^2))/(XL86^2+XN86^2))))</f>
        <v>#VALUE!</v>
      </c>
      <c r="XR86" s="349" t="e">
        <f t="shared" ref="XR86:XR97" si="2197">IF(XL86&gt;=XM86, -XQ86, IF(XL86&gt;0,IF(XM86&gt;0,-XQ86, XQ86)))</f>
        <v>#VALUE!</v>
      </c>
      <c r="XS86" s="349" t="e">
        <f t="shared" ref="XS86:XS97" si="2198">0.409+0.5016*SIN(RADIANS(XH86-60))</f>
        <v>#VALUE!</v>
      </c>
      <c r="XT86" s="349" t="e">
        <f t="shared" ref="XT86:XT97" si="2199">0.6609-0.4767*SIN(RADIANS(XH86-60))</f>
        <v>#VALUE!</v>
      </c>
      <c r="XU86" s="349" t="e">
        <f t="shared" ref="XU86:XU97" si="2200">SIN(RADIANS(XH86))-(PI()*XH86/180)*COS(RADIANS(XH86))</f>
        <v>#VALUE!</v>
      </c>
      <c r="XV86" s="349" t="e">
        <f t="shared" ref="XV86:XV97" si="2201">XS86-XI86</f>
        <v>#VALUE!</v>
      </c>
      <c r="XW86" s="350" t="e">
        <f t="shared" ref="XW86:XW97" si="2202">(1/(2*XU86))*(((XT86*XL86/2-XV86*XM86)*(XP86-XR86)*PI()/180)+((XV86*XL86-XT86*XM86)*(SIN(RADIANS(XP86))-SIN(RADIANS(XR86))))-(XV86*XN86*(COS(RADIANS(XP86))-COS(RADIANS(XR86))))+((XT86*XL86/2)*(SIN(RADIANS(XP86))*COS(RADIANS(XP86))-SIN(RADIANS(XR86))*COS(RADIANS(XR86))))+((XT86*XN86/2)*(SIN(RADIANS(XP86))^2-SIN(RADIANS(XR86))^2)))</f>
        <v>#VALUE!</v>
      </c>
      <c r="XX86" s="350" t="e">
        <f t="shared" ref="XX86:XX97" si="2203">(1/(2*XU86))*(((XT86*XL86/2-XV86*XM86)*(XP86+XH86)*PI()/180)+((XV86*XL86-XT86*XM86)*(SIN(RADIANS(XP86))-SIN(RADIANS(-XH86))))-(XV86*XN86*(COS(RADIANS(XP86))-COS(RADIANS(-XH86))))+((XT86*XL86/2)*(SIN(RADIANS(XP86))*COS(RADIANS(XP86))-SIN(RADIANS(-XH86))*COS(RADIANS(-XH86))))+((XT86*XN86/2)*(SIN(RADIANS(XP86))^2-SIN(RADIANS(-XH86))^2)))</f>
        <v>#VALUE!</v>
      </c>
      <c r="XY86" s="350" t="e">
        <f t="shared" ref="XY86:XY97" si="2204">(1/(2*XU86))*(((XT86*XL86/2-XV86*XM86)*(XH86-XR86)*PI()/180)+((XV86*XL86-XT86*XM86)*(SIN(RADIANS(XH86))-SIN(RADIANS(XR86))))-(XV86*XN86*(COS(RADIANS(XH86))-COS(RADIANS(XR86))))+((XT86*XL86/2)*(SIN(RADIANS(XH86))*COS(RADIANS(XH86))-SIN(RADIANS(XR86))*COS(RADIANS(XR86))))+((XT86*XN86/2)*(SIN(RADIANS(XH86))^2-SIN(RADIANS(XR86))^2)))</f>
        <v>#VALUE!</v>
      </c>
      <c r="XZ86" s="349" t="e">
        <f t="shared" ref="XZ86:XZ97" si="2205">IF(XP86&gt;=XR86,MAX(0,XW86),IF(XP86&lt;XR86,MAX(0,(XX86+XY86)),0))</f>
        <v>#VALUE!</v>
      </c>
      <c r="YA86" s="349" t="e">
        <f>XZ86+XI86*((1+COS(RADIANS(XH84)))/2)+XJ86*((1-COS(RADIANS(XH84)))/2)</f>
        <v>#VALUE!</v>
      </c>
      <c r="YB86" s="351" t="e">
        <f t="shared" ref="YB86:YB97" si="2206">XK86*YA86</f>
        <v>#VALUE!</v>
      </c>
      <c r="YC86" s="352" t="e">
        <f>YB86*31</f>
        <v>#VALUE!</v>
      </c>
      <c r="YD86" s="289"/>
      <c r="YE86" s="347" t="s">
        <v>58</v>
      </c>
      <c r="YF86" s="348">
        <v>17</v>
      </c>
      <c r="YG86" s="348">
        <f t="shared" ref="YG86:YG97" si="2207">23.45*SIN(RADIANS(284+YF86)*(360/365))</f>
        <v>-20.916962574476418</v>
      </c>
      <c r="YH86" s="349" t="e">
        <f>DEGREES(ACOS(-TAN(RADIANS(YG86))*TAN(RADIANS(Φ))))</f>
        <v>#VALUE!</v>
      </c>
      <c r="YI86" s="349" t="e">
        <f t="shared" ref="YI86:YI97" si="2208">XI86</f>
        <v>#VALUE!</v>
      </c>
      <c r="YJ86" s="349">
        <f t="shared" ref="YJ86:YJ97" si="2209">XJ86</f>
        <v>0</v>
      </c>
      <c r="YK86" s="349">
        <f t="shared" ref="YK86:YK97" si="2210">XK86</f>
        <v>0</v>
      </c>
      <c r="YL86" s="349" t="e">
        <f>COS(RADIANS(YH84))+TAN(RADIANS(Φ))*COS(RADIANS(YH83))*SIN(RADIANS(YH84))</f>
        <v>#VALUE!</v>
      </c>
      <c r="YM86" s="349" t="e">
        <f>COS(RADIANS(YH86))*COS(RADIANS(YH84))+TAN(RADIANS(YG86))*SIN(RADIANS(YH84))*COS(RADIANS(YH83))</f>
        <v>#VALUE!</v>
      </c>
      <c r="YN86" s="349" t="e">
        <f>SIN(RADIANS(YH84))*SIN(RADIANS(YH83))/COS(RADIANS(Φ))</f>
        <v>#VALUE!</v>
      </c>
      <c r="YO86" s="349" t="e">
        <f t="shared" ref="YO86:YO97" si="2211">MIN(YH86,DEGREES(ACOS((YL86*YM86-YN86*SQRT(YL86^2-YM86^2+YN86^2))/(YL86^2+YN86^2))))</f>
        <v>#VALUE!</v>
      </c>
      <c r="YP86" s="349" t="e">
        <f t="shared" ref="YP86:YP97" si="2212">IF(YL86&gt;=YM86, YO86, IF(YL86&gt;0,IF(YM86&gt;0,YO86, -YO86)))</f>
        <v>#VALUE!</v>
      </c>
      <c r="YQ86" s="349" t="e">
        <f t="shared" ref="YQ86:YQ97" si="2213">MIN(YH86,DEGREES(ACOS((YL86*YM86+YN86*SQRT(YL86^2-YM86^2+YN86^2))/(YL86^2+YN86^2))))</f>
        <v>#VALUE!</v>
      </c>
      <c r="YR86" s="349" t="e">
        <f t="shared" ref="YR86:YR97" si="2214">IF(YL86&gt;=YM86, -YQ86, IF(YL86&gt;0,IF(YM86&gt;0,-YQ86, YQ86)))</f>
        <v>#VALUE!</v>
      </c>
      <c r="YS86" s="349" t="e">
        <f t="shared" ref="YS86:YS97" si="2215">0.409+0.5016*SIN(RADIANS(YH86-60))</f>
        <v>#VALUE!</v>
      </c>
      <c r="YT86" s="349" t="e">
        <f t="shared" ref="YT86:YT97" si="2216">0.6609-0.4767*SIN(RADIANS(YH86-60))</f>
        <v>#VALUE!</v>
      </c>
      <c r="YU86" s="349" t="e">
        <f t="shared" ref="YU86:YU97" si="2217">SIN(RADIANS(YH86))-(PI()*YH86/180)*COS(RADIANS(YH86))</f>
        <v>#VALUE!</v>
      </c>
      <c r="YV86" s="349" t="e">
        <f t="shared" ref="YV86:YV97" si="2218">YS86-YI86</f>
        <v>#VALUE!</v>
      </c>
      <c r="YW86" s="350" t="e">
        <f t="shared" ref="YW86:YW97" si="2219">(1/(2*YU86))*(((YT86*YL86/2-YV86*YM86)*(YP86-YR86)*PI()/180)+((YV86*YL86-YT86*YM86)*(SIN(RADIANS(YP86))-SIN(RADIANS(YR86))))-(YV86*YN86*(COS(RADIANS(YP86))-COS(RADIANS(YR86))))+((YT86*YL86/2)*(SIN(RADIANS(YP86))*COS(RADIANS(YP86))-SIN(RADIANS(YR86))*COS(RADIANS(YR86))))+((YT86*YN86/2)*(SIN(RADIANS(YP86))^2-SIN(RADIANS(YR86))^2)))</f>
        <v>#VALUE!</v>
      </c>
      <c r="YX86" s="350" t="e">
        <f t="shared" ref="YX86:YX97" si="2220">(1/(2*YU86))*(((YT86*YL86/2-YV86*YM86)*(YP86+YH86)*PI()/180)+((YV86*YL86-YT86*YM86)*(SIN(RADIANS(YP86))-SIN(RADIANS(-YH86))))-(YV86*YN86*(COS(RADIANS(YP86))-COS(RADIANS(-YH86))))+((YT86*YL86/2)*(SIN(RADIANS(YP86))*COS(RADIANS(YP86))-SIN(RADIANS(-YH86))*COS(RADIANS(-YH86))))+((YT86*YN86/2)*(SIN(RADIANS(YP86))^2-SIN(RADIANS(-YH86))^2)))</f>
        <v>#VALUE!</v>
      </c>
      <c r="YY86" s="350" t="e">
        <f t="shared" ref="YY86:YY97" si="2221">(1/(2*YU86))*(((YT86*YL86/2-YV86*YM86)*(YH86-YR86)*PI()/180)+((YV86*YL86-YT86*YM86)*(SIN(RADIANS(YH86))-SIN(RADIANS(YR86))))-(YV86*YN86*(COS(RADIANS(YH86))-COS(RADIANS(YR86))))+((YT86*YL86/2)*(SIN(RADIANS(YH86))*COS(RADIANS(YH86))-SIN(RADIANS(YR86))*COS(RADIANS(YR86))))+((YT86*YN86/2)*(SIN(RADIANS(YH86))^2-SIN(RADIANS(YR86))^2)))</f>
        <v>#VALUE!</v>
      </c>
      <c r="YZ86" s="349" t="e">
        <f t="shared" ref="YZ86:YZ97" si="2222">IF(YP86&gt;=YR86,MAX(0,YW86),IF(YP86&lt;YR86,MAX(0,(YX86+YY86)),0))</f>
        <v>#VALUE!</v>
      </c>
      <c r="ZA86" s="349" t="e">
        <f>YZ86+YI86*((1+COS(RADIANS(YH84)))/2)+YJ86*((1-COS(RADIANS(YH84)))/2)</f>
        <v>#VALUE!</v>
      </c>
      <c r="ZB86" s="351" t="e">
        <f t="shared" ref="ZB86:ZB97" si="2223">YK86*ZA86</f>
        <v>#VALUE!</v>
      </c>
      <c r="ZC86" s="352" t="e">
        <f>ZB86*31</f>
        <v>#VALUE!</v>
      </c>
      <c r="ZD86" s="289"/>
      <c r="ZE86" s="347" t="s">
        <v>58</v>
      </c>
      <c r="ZF86" s="348">
        <v>17</v>
      </c>
      <c r="ZG86" s="348">
        <f t="shared" ref="ZG86:ZG97" si="2224">23.45*SIN(RADIANS(284+ZF86)*(360/365))</f>
        <v>-20.916962574476418</v>
      </c>
      <c r="ZH86" s="349" t="e">
        <f>DEGREES(ACOS(-TAN(RADIANS(ZG86))*TAN(RADIANS(Φ))))</f>
        <v>#VALUE!</v>
      </c>
      <c r="ZI86" s="349" t="e">
        <f t="shared" ref="ZI86:ZI97" si="2225">YI86</f>
        <v>#VALUE!</v>
      </c>
      <c r="ZJ86" s="349">
        <f t="shared" ref="ZJ86:ZJ97" si="2226">YJ86</f>
        <v>0</v>
      </c>
      <c r="ZK86" s="349">
        <f t="shared" ref="ZK86:ZK97" si="2227">YK86</f>
        <v>0</v>
      </c>
      <c r="ZL86" s="349" t="e">
        <f>COS(RADIANS(ZH84))+TAN(RADIANS(Φ))*COS(RADIANS(ZH83))*SIN(RADIANS(ZH84))</f>
        <v>#VALUE!</v>
      </c>
      <c r="ZM86" s="349" t="e">
        <f>COS(RADIANS(ZH86))*COS(RADIANS(ZH84))+TAN(RADIANS(ZG86))*SIN(RADIANS(ZH84))*COS(RADIANS(ZH83))</f>
        <v>#VALUE!</v>
      </c>
      <c r="ZN86" s="349" t="e">
        <f>SIN(RADIANS(ZH84))*SIN(RADIANS(ZH83))/COS(RADIANS(Φ))</f>
        <v>#VALUE!</v>
      </c>
      <c r="ZO86" s="349" t="e">
        <f t="shared" ref="ZO86:ZO97" si="2228">MIN(ZH86,DEGREES(ACOS((ZL86*ZM86-ZN86*SQRT(ZL86^2-ZM86^2+ZN86^2))/(ZL86^2+ZN86^2))))</f>
        <v>#VALUE!</v>
      </c>
      <c r="ZP86" s="349" t="e">
        <f t="shared" ref="ZP86:ZP97" si="2229">IF(ZL86&gt;=ZM86, ZO86, IF(ZL86&gt;0,IF(ZM86&gt;0,ZO86, -ZO86)))</f>
        <v>#VALUE!</v>
      </c>
      <c r="ZQ86" s="349" t="e">
        <f t="shared" ref="ZQ86:ZQ97" si="2230">MIN(ZH86,DEGREES(ACOS((ZL86*ZM86+ZN86*SQRT(ZL86^2-ZM86^2+ZN86^2))/(ZL86^2+ZN86^2))))</f>
        <v>#VALUE!</v>
      </c>
      <c r="ZR86" s="349" t="e">
        <f t="shared" ref="ZR86:ZR97" si="2231">IF(ZL86&gt;=ZM86, -ZQ86, IF(ZL86&gt;0,IF(ZM86&gt;0,-ZQ86, ZQ86)))</f>
        <v>#VALUE!</v>
      </c>
      <c r="ZS86" s="349" t="e">
        <f t="shared" ref="ZS86:ZS97" si="2232">0.409+0.5016*SIN(RADIANS(ZH86-60))</f>
        <v>#VALUE!</v>
      </c>
      <c r="ZT86" s="349" t="e">
        <f t="shared" ref="ZT86:ZT97" si="2233">0.6609-0.4767*SIN(RADIANS(ZH86-60))</f>
        <v>#VALUE!</v>
      </c>
      <c r="ZU86" s="349" t="e">
        <f t="shared" ref="ZU86:ZU97" si="2234">SIN(RADIANS(ZH86))-(PI()*ZH86/180)*COS(RADIANS(ZH86))</f>
        <v>#VALUE!</v>
      </c>
      <c r="ZV86" s="349" t="e">
        <f t="shared" ref="ZV86:ZV97" si="2235">ZS86-ZI86</f>
        <v>#VALUE!</v>
      </c>
      <c r="ZW86" s="350" t="e">
        <f t="shared" ref="ZW86:ZW97" si="2236">(1/(2*ZU86))*(((ZT86*ZL86/2-ZV86*ZM86)*(ZP86-ZR86)*PI()/180)+((ZV86*ZL86-ZT86*ZM86)*(SIN(RADIANS(ZP86))-SIN(RADIANS(ZR86))))-(ZV86*ZN86*(COS(RADIANS(ZP86))-COS(RADIANS(ZR86))))+((ZT86*ZL86/2)*(SIN(RADIANS(ZP86))*COS(RADIANS(ZP86))-SIN(RADIANS(ZR86))*COS(RADIANS(ZR86))))+((ZT86*ZN86/2)*(SIN(RADIANS(ZP86))^2-SIN(RADIANS(ZR86))^2)))</f>
        <v>#VALUE!</v>
      </c>
      <c r="ZX86" s="350" t="e">
        <f t="shared" ref="ZX86:ZX97" si="2237">(1/(2*ZU86))*(((ZT86*ZL86/2-ZV86*ZM86)*(ZP86+ZH86)*PI()/180)+((ZV86*ZL86-ZT86*ZM86)*(SIN(RADIANS(ZP86))-SIN(RADIANS(-ZH86))))-(ZV86*ZN86*(COS(RADIANS(ZP86))-COS(RADIANS(-ZH86))))+((ZT86*ZL86/2)*(SIN(RADIANS(ZP86))*COS(RADIANS(ZP86))-SIN(RADIANS(-ZH86))*COS(RADIANS(-ZH86))))+((ZT86*ZN86/2)*(SIN(RADIANS(ZP86))^2-SIN(RADIANS(-ZH86))^2)))</f>
        <v>#VALUE!</v>
      </c>
      <c r="ZY86" s="350" t="e">
        <f t="shared" ref="ZY86:ZY97" si="2238">(1/(2*ZU86))*(((ZT86*ZL86/2-ZV86*ZM86)*(ZH86-ZR86)*PI()/180)+((ZV86*ZL86-ZT86*ZM86)*(SIN(RADIANS(ZH86))-SIN(RADIANS(ZR86))))-(ZV86*ZN86*(COS(RADIANS(ZH86))-COS(RADIANS(ZR86))))+((ZT86*ZL86/2)*(SIN(RADIANS(ZH86))*COS(RADIANS(ZH86))-SIN(RADIANS(ZR86))*COS(RADIANS(ZR86))))+((ZT86*ZN86/2)*(SIN(RADIANS(ZH86))^2-SIN(RADIANS(ZR86))^2)))</f>
        <v>#VALUE!</v>
      </c>
      <c r="ZZ86" s="349" t="e">
        <f t="shared" ref="ZZ86:ZZ97" si="2239">IF(ZP86&gt;=ZR86,MAX(0,ZW86),IF(ZP86&lt;ZR86,MAX(0,(ZX86+ZY86)),0))</f>
        <v>#VALUE!</v>
      </c>
      <c r="AAA86" s="349" t="e">
        <f>ZZ86+ZI86*((1+COS(RADIANS(ZH84)))/2)+ZJ86*((1-COS(RADIANS(ZH84)))/2)</f>
        <v>#VALUE!</v>
      </c>
      <c r="AAB86" s="351" t="e">
        <f t="shared" ref="AAB86:AAB97" si="2240">ZK86*AAA86</f>
        <v>#VALUE!</v>
      </c>
      <c r="AAC86" s="352" t="e">
        <f>AAB86*31</f>
        <v>#VALUE!</v>
      </c>
      <c r="AAD86" s="289"/>
      <c r="AAE86" s="347" t="s">
        <v>58</v>
      </c>
      <c r="AAF86" s="348">
        <v>17</v>
      </c>
      <c r="AAG86" s="348">
        <f t="shared" ref="AAG86:AAG97" si="2241">23.45*SIN(RADIANS(284+AAF86)*(360/365))</f>
        <v>-20.916962574476418</v>
      </c>
      <c r="AAH86" s="349" t="e">
        <f>DEGREES(ACOS(-TAN(RADIANS(AAG86))*TAN(RADIANS(Φ))))</f>
        <v>#VALUE!</v>
      </c>
      <c r="AAI86" s="349" t="e">
        <f t="shared" ref="AAI86:AAI97" si="2242">ZI86</f>
        <v>#VALUE!</v>
      </c>
      <c r="AAJ86" s="349">
        <f t="shared" ref="AAJ86:AAJ97" si="2243">ZJ86</f>
        <v>0</v>
      </c>
      <c r="AAK86" s="349">
        <f t="shared" ref="AAK86:AAK97" si="2244">ZK86</f>
        <v>0</v>
      </c>
      <c r="AAL86" s="349" t="e">
        <f>COS(RADIANS(AAH84))+TAN(RADIANS(Φ))*COS(RADIANS(AAH83))*SIN(RADIANS(AAH84))</f>
        <v>#VALUE!</v>
      </c>
      <c r="AAM86" s="349" t="e">
        <f>COS(RADIANS(AAH86))*COS(RADIANS(AAH84))+TAN(RADIANS(AAG86))*SIN(RADIANS(AAH84))*COS(RADIANS(AAH83))</f>
        <v>#VALUE!</v>
      </c>
      <c r="AAN86" s="349" t="e">
        <f>SIN(RADIANS(AAH84))*SIN(RADIANS(AAH83))/COS(RADIANS(Φ))</f>
        <v>#VALUE!</v>
      </c>
      <c r="AAO86" s="349" t="e">
        <f t="shared" ref="AAO86:AAO97" si="2245">MIN(AAH86,DEGREES(ACOS((AAL86*AAM86-AAN86*SQRT(AAL86^2-AAM86^2+AAN86^2))/(AAL86^2+AAN86^2))))</f>
        <v>#VALUE!</v>
      </c>
      <c r="AAP86" s="349" t="e">
        <f t="shared" ref="AAP86:AAP97" si="2246">IF(AAL86&gt;=AAM86, AAO86, IF(AAL86&gt;0,IF(AAM86&gt;0,AAO86, -AAO86)))</f>
        <v>#VALUE!</v>
      </c>
      <c r="AAQ86" s="349" t="e">
        <f t="shared" ref="AAQ86:AAQ97" si="2247">MIN(AAH86,DEGREES(ACOS((AAL86*AAM86+AAN86*SQRT(AAL86^2-AAM86^2+AAN86^2))/(AAL86^2+AAN86^2))))</f>
        <v>#VALUE!</v>
      </c>
      <c r="AAR86" s="349" t="e">
        <f t="shared" ref="AAR86:AAR97" si="2248">IF(AAL86&gt;=AAM86, -AAQ86, IF(AAL86&gt;0,IF(AAM86&gt;0,-AAQ86, AAQ86)))</f>
        <v>#VALUE!</v>
      </c>
      <c r="AAS86" s="349" t="e">
        <f t="shared" ref="AAS86:AAS97" si="2249">0.409+0.5016*SIN(RADIANS(AAH86-60))</f>
        <v>#VALUE!</v>
      </c>
      <c r="AAT86" s="349" t="e">
        <f t="shared" ref="AAT86:AAT97" si="2250">0.6609-0.4767*SIN(RADIANS(AAH86-60))</f>
        <v>#VALUE!</v>
      </c>
      <c r="AAU86" s="349" t="e">
        <f t="shared" ref="AAU86:AAU97" si="2251">SIN(RADIANS(AAH86))-(PI()*AAH86/180)*COS(RADIANS(AAH86))</f>
        <v>#VALUE!</v>
      </c>
      <c r="AAV86" s="349" t="e">
        <f t="shared" ref="AAV86:AAV97" si="2252">AAS86-AAI86</f>
        <v>#VALUE!</v>
      </c>
      <c r="AAW86" s="350" t="e">
        <f t="shared" ref="AAW86:AAW97" si="2253">(1/(2*AAU86))*(((AAT86*AAL86/2-AAV86*AAM86)*(AAP86-AAR86)*PI()/180)+((AAV86*AAL86-AAT86*AAM86)*(SIN(RADIANS(AAP86))-SIN(RADIANS(AAR86))))-(AAV86*AAN86*(COS(RADIANS(AAP86))-COS(RADIANS(AAR86))))+((AAT86*AAL86/2)*(SIN(RADIANS(AAP86))*COS(RADIANS(AAP86))-SIN(RADIANS(AAR86))*COS(RADIANS(AAR86))))+((AAT86*AAN86/2)*(SIN(RADIANS(AAP86))^2-SIN(RADIANS(AAR86))^2)))</f>
        <v>#VALUE!</v>
      </c>
      <c r="AAX86" s="350" t="e">
        <f t="shared" ref="AAX86:AAX97" si="2254">(1/(2*AAU86))*(((AAT86*AAL86/2-AAV86*AAM86)*(AAP86+AAH86)*PI()/180)+((AAV86*AAL86-AAT86*AAM86)*(SIN(RADIANS(AAP86))-SIN(RADIANS(-AAH86))))-(AAV86*AAN86*(COS(RADIANS(AAP86))-COS(RADIANS(-AAH86))))+((AAT86*AAL86/2)*(SIN(RADIANS(AAP86))*COS(RADIANS(AAP86))-SIN(RADIANS(-AAH86))*COS(RADIANS(-AAH86))))+((AAT86*AAN86/2)*(SIN(RADIANS(AAP86))^2-SIN(RADIANS(-AAH86))^2)))</f>
        <v>#VALUE!</v>
      </c>
      <c r="AAY86" s="350" t="e">
        <f t="shared" ref="AAY86:AAY97" si="2255">(1/(2*AAU86))*(((AAT86*AAL86/2-AAV86*AAM86)*(AAH86-AAR86)*PI()/180)+((AAV86*AAL86-AAT86*AAM86)*(SIN(RADIANS(AAH86))-SIN(RADIANS(AAR86))))-(AAV86*AAN86*(COS(RADIANS(AAH86))-COS(RADIANS(AAR86))))+((AAT86*AAL86/2)*(SIN(RADIANS(AAH86))*COS(RADIANS(AAH86))-SIN(RADIANS(AAR86))*COS(RADIANS(AAR86))))+((AAT86*AAN86/2)*(SIN(RADIANS(AAH86))^2-SIN(RADIANS(AAR86))^2)))</f>
        <v>#VALUE!</v>
      </c>
      <c r="AAZ86" s="349" t="e">
        <f t="shared" ref="AAZ86:AAZ97" si="2256">IF(AAP86&gt;=AAR86,MAX(0,AAW86),IF(AAP86&lt;AAR86,MAX(0,(AAX86+AAY86)),0))</f>
        <v>#VALUE!</v>
      </c>
      <c r="ABA86" s="349" t="e">
        <f>AAZ86+AAI86*((1+COS(RADIANS(AAH84)))/2)+AAJ86*((1-COS(RADIANS(AAH84)))/2)</f>
        <v>#VALUE!</v>
      </c>
      <c r="ABB86" s="351" t="e">
        <f t="shared" ref="ABB86:ABB97" si="2257">AAK86*ABA86</f>
        <v>#VALUE!</v>
      </c>
      <c r="ABC86" s="352" t="e">
        <f>ABB86*31</f>
        <v>#VALUE!</v>
      </c>
      <c r="ABD86" s="289"/>
      <c r="ABE86" s="347" t="s">
        <v>58</v>
      </c>
      <c r="ABF86" s="348">
        <v>17</v>
      </c>
      <c r="ABG86" s="348">
        <f t="shared" ref="ABG86:ABG97" si="2258">23.45*SIN(RADIANS(284+ABF86)*(360/365))</f>
        <v>-20.916962574476418</v>
      </c>
      <c r="ABH86" s="349" t="e">
        <f>DEGREES(ACOS(-TAN(RADIANS(ABG86))*TAN(RADIANS(Φ))))</f>
        <v>#VALUE!</v>
      </c>
      <c r="ABI86" s="349" t="e">
        <f t="shared" ref="ABI86:ABI97" si="2259">AAI86</f>
        <v>#VALUE!</v>
      </c>
      <c r="ABJ86" s="349">
        <f t="shared" ref="ABJ86:ABJ97" si="2260">AAJ86</f>
        <v>0</v>
      </c>
      <c r="ABK86" s="349">
        <f t="shared" ref="ABK86:ABK97" si="2261">AAK86</f>
        <v>0</v>
      </c>
      <c r="ABL86" s="349" t="e">
        <f>COS(RADIANS(ABH84))+TAN(RADIANS(Φ))*COS(RADIANS(ABH83))*SIN(RADIANS(ABH84))</f>
        <v>#VALUE!</v>
      </c>
      <c r="ABM86" s="349" t="e">
        <f>COS(RADIANS(ABH86))*COS(RADIANS(ABH84))+TAN(RADIANS(ABG86))*SIN(RADIANS(ABH84))*COS(RADIANS(ABH83))</f>
        <v>#VALUE!</v>
      </c>
      <c r="ABN86" s="349" t="e">
        <f>SIN(RADIANS(ABH84))*SIN(RADIANS(ABH83))/COS(RADIANS(Φ))</f>
        <v>#VALUE!</v>
      </c>
      <c r="ABO86" s="349" t="e">
        <f t="shared" ref="ABO86:ABO97" si="2262">MIN(ABH86,DEGREES(ACOS((ABL86*ABM86-ABN86*SQRT(ABL86^2-ABM86^2+ABN86^2))/(ABL86^2+ABN86^2))))</f>
        <v>#VALUE!</v>
      </c>
      <c r="ABP86" s="349" t="e">
        <f t="shared" ref="ABP86:ABP97" si="2263">IF(ABL86&gt;=ABM86, ABO86, IF(ABL86&gt;0,IF(ABM86&gt;0,ABO86, -ABO86)))</f>
        <v>#VALUE!</v>
      </c>
      <c r="ABQ86" s="349" t="e">
        <f t="shared" ref="ABQ86:ABQ97" si="2264">MIN(ABH86,DEGREES(ACOS((ABL86*ABM86+ABN86*SQRT(ABL86^2-ABM86^2+ABN86^2))/(ABL86^2+ABN86^2))))</f>
        <v>#VALUE!</v>
      </c>
      <c r="ABR86" s="349" t="e">
        <f t="shared" ref="ABR86:ABR97" si="2265">IF(ABL86&gt;=ABM86, -ABQ86, IF(ABL86&gt;0,IF(ABM86&gt;0,-ABQ86, ABQ86)))</f>
        <v>#VALUE!</v>
      </c>
      <c r="ABS86" s="349" t="e">
        <f t="shared" ref="ABS86:ABS97" si="2266">0.409+0.5016*SIN(RADIANS(ABH86-60))</f>
        <v>#VALUE!</v>
      </c>
      <c r="ABT86" s="349" t="e">
        <f t="shared" ref="ABT86:ABT97" si="2267">0.6609-0.4767*SIN(RADIANS(ABH86-60))</f>
        <v>#VALUE!</v>
      </c>
      <c r="ABU86" s="349" t="e">
        <f t="shared" ref="ABU86:ABU97" si="2268">SIN(RADIANS(ABH86))-(PI()*ABH86/180)*COS(RADIANS(ABH86))</f>
        <v>#VALUE!</v>
      </c>
      <c r="ABV86" s="349" t="e">
        <f t="shared" ref="ABV86:ABV97" si="2269">ABS86-ABI86</f>
        <v>#VALUE!</v>
      </c>
      <c r="ABW86" s="350" t="e">
        <f t="shared" ref="ABW86:ABW97" si="2270">(1/(2*ABU86))*(((ABT86*ABL86/2-ABV86*ABM86)*(ABP86-ABR86)*PI()/180)+((ABV86*ABL86-ABT86*ABM86)*(SIN(RADIANS(ABP86))-SIN(RADIANS(ABR86))))-(ABV86*ABN86*(COS(RADIANS(ABP86))-COS(RADIANS(ABR86))))+((ABT86*ABL86/2)*(SIN(RADIANS(ABP86))*COS(RADIANS(ABP86))-SIN(RADIANS(ABR86))*COS(RADIANS(ABR86))))+((ABT86*ABN86/2)*(SIN(RADIANS(ABP86))^2-SIN(RADIANS(ABR86))^2)))</f>
        <v>#VALUE!</v>
      </c>
      <c r="ABX86" s="350" t="e">
        <f t="shared" ref="ABX86:ABX97" si="2271">(1/(2*ABU86))*(((ABT86*ABL86/2-ABV86*ABM86)*(ABP86+ABH86)*PI()/180)+((ABV86*ABL86-ABT86*ABM86)*(SIN(RADIANS(ABP86))-SIN(RADIANS(-ABH86))))-(ABV86*ABN86*(COS(RADIANS(ABP86))-COS(RADIANS(-ABH86))))+((ABT86*ABL86/2)*(SIN(RADIANS(ABP86))*COS(RADIANS(ABP86))-SIN(RADIANS(-ABH86))*COS(RADIANS(-ABH86))))+((ABT86*ABN86/2)*(SIN(RADIANS(ABP86))^2-SIN(RADIANS(-ABH86))^2)))</f>
        <v>#VALUE!</v>
      </c>
      <c r="ABY86" s="350" t="e">
        <f t="shared" ref="ABY86:ABY97" si="2272">(1/(2*ABU86))*(((ABT86*ABL86/2-ABV86*ABM86)*(ABH86-ABR86)*PI()/180)+((ABV86*ABL86-ABT86*ABM86)*(SIN(RADIANS(ABH86))-SIN(RADIANS(ABR86))))-(ABV86*ABN86*(COS(RADIANS(ABH86))-COS(RADIANS(ABR86))))+((ABT86*ABL86/2)*(SIN(RADIANS(ABH86))*COS(RADIANS(ABH86))-SIN(RADIANS(ABR86))*COS(RADIANS(ABR86))))+((ABT86*ABN86/2)*(SIN(RADIANS(ABH86))^2-SIN(RADIANS(ABR86))^2)))</f>
        <v>#VALUE!</v>
      </c>
      <c r="ABZ86" s="349" t="e">
        <f t="shared" ref="ABZ86:ABZ97" si="2273">IF(ABP86&gt;=ABR86,MAX(0,ABW86),IF(ABP86&lt;ABR86,MAX(0,(ABX86+ABY86)),0))</f>
        <v>#VALUE!</v>
      </c>
      <c r="ACA86" s="349" t="e">
        <f>ABZ86+ABI86*((1+COS(RADIANS(ABH84)))/2)+ABJ86*((1-COS(RADIANS(ABH84)))/2)</f>
        <v>#VALUE!</v>
      </c>
      <c r="ACB86" s="351" t="e">
        <f t="shared" ref="ACB86:ACB97" si="2274">ABK86*ACA86</f>
        <v>#VALUE!</v>
      </c>
      <c r="ACC86" s="352" t="e">
        <f>ACB86*31</f>
        <v>#VALUE!</v>
      </c>
      <c r="ACD86" s="289"/>
      <c r="ACE86" s="347" t="s">
        <v>58</v>
      </c>
      <c r="ACF86" s="348">
        <v>17</v>
      </c>
      <c r="ACG86" s="348">
        <f t="shared" ref="ACG86:ACG97" si="2275">23.45*SIN(RADIANS(284+ACF86)*(360/365))</f>
        <v>-20.916962574476418</v>
      </c>
      <c r="ACH86" s="349" t="e">
        <f>DEGREES(ACOS(-TAN(RADIANS(ACG86))*TAN(RADIANS(Φ))))</f>
        <v>#VALUE!</v>
      </c>
      <c r="ACI86" s="349" t="e">
        <f t="shared" ref="ACI86:ACI97" si="2276">ABI86</f>
        <v>#VALUE!</v>
      </c>
      <c r="ACJ86" s="349">
        <f t="shared" ref="ACJ86:ACJ97" si="2277">ABJ86</f>
        <v>0</v>
      </c>
      <c r="ACK86" s="349">
        <f t="shared" ref="ACK86:ACK97" si="2278">ABK86</f>
        <v>0</v>
      </c>
      <c r="ACL86" s="349" t="e">
        <f>COS(RADIANS(ACH84))+TAN(RADIANS(Φ))*COS(RADIANS(ACH83))*SIN(RADIANS(ACH84))</f>
        <v>#VALUE!</v>
      </c>
      <c r="ACM86" s="349" t="e">
        <f>COS(RADIANS(ACH86))*COS(RADIANS(ACH84))+TAN(RADIANS(ACG86))*SIN(RADIANS(ACH84))*COS(RADIANS(ACH83))</f>
        <v>#VALUE!</v>
      </c>
      <c r="ACN86" s="349" t="e">
        <f>SIN(RADIANS(ACH84))*SIN(RADIANS(ACH83))/COS(RADIANS(Φ))</f>
        <v>#VALUE!</v>
      </c>
      <c r="ACO86" s="349" t="e">
        <f t="shared" ref="ACO86:ACO97" si="2279">MIN(ACH86,DEGREES(ACOS((ACL86*ACM86-ACN86*SQRT(ACL86^2-ACM86^2+ACN86^2))/(ACL86^2+ACN86^2))))</f>
        <v>#VALUE!</v>
      </c>
      <c r="ACP86" s="349" t="e">
        <f t="shared" ref="ACP86:ACP97" si="2280">IF(ACL86&gt;=ACM86, ACO86, IF(ACL86&gt;0,IF(ACM86&gt;0,ACO86, -ACO86)))</f>
        <v>#VALUE!</v>
      </c>
      <c r="ACQ86" s="349" t="e">
        <f t="shared" ref="ACQ86:ACQ97" si="2281">MIN(ACH86,DEGREES(ACOS((ACL86*ACM86+ACN86*SQRT(ACL86^2-ACM86^2+ACN86^2))/(ACL86^2+ACN86^2))))</f>
        <v>#VALUE!</v>
      </c>
      <c r="ACR86" s="349" t="e">
        <f t="shared" ref="ACR86:ACR97" si="2282">IF(ACL86&gt;=ACM86, -ACQ86, IF(ACL86&gt;0,IF(ACM86&gt;0,-ACQ86, ACQ86)))</f>
        <v>#VALUE!</v>
      </c>
      <c r="ACS86" s="349" t="e">
        <f t="shared" ref="ACS86:ACS97" si="2283">0.409+0.5016*SIN(RADIANS(ACH86-60))</f>
        <v>#VALUE!</v>
      </c>
      <c r="ACT86" s="349" t="e">
        <f t="shared" ref="ACT86:ACT97" si="2284">0.6609-0.4767*SIN(RADIANS(ACH86-60))</f>
        <v>#VALUE!</v>
      </c>
      <c r="ACU86" s="349" t="e">
        <f t="shared" ref="ACU86:ACU97" si="2285">SIN(RADIANS(ACH86))-(PI()*ACH86/180)*COS(RADIANS(ACH86))</f>
        <v>#VALUE!</v>
      </c>
      <c r="ACV86" s="349" t="e">
        <f t="shared" ref="ACV86:ACV97" si="2286">ACS86-ACI86</f>
        <v>#VALUE!</v>
      </c>
      <c r="ACW86" s="350" t="e">
        <f t="shared" ref="ACW86:ACW97" si="2287">(1/(2*ACU86))*(((ACT86*ACL86/2-ACV86*ACM86)*(ACP86-ACR86)*PI()/180)+((ACV86*ACL86-ACT86*ACM86)*(SIN(RADIANS(ACP86))-SIN(RADIANS(ACR86))))-(ACV86*ACN86*(COS(RADIANS(ACP86))-COS(RADIANS(ACR86))))+((ACT86*ACL86/2)*(SIN(RADIANS(ACP86))*COS(RADIANS(ACP86))-SIN(RADIANS(ACR86))*COS(RADIANS(ACR86))))+((ACT86*ACN86/2)*(SIN(RADIANS(ACP86))^2-SIN(RADIANS(ACR86))^2)))</f>
        <v>#VALUE!</v>
      </c>
      <c r="ACX86" s="350" t="e">
        <f t="shared" ref="ACX86:ACX97" si="2288">(1/(2*ACU86))*(((ACT86*ACL86/2-ACV86*ACM86)*(ACP86+ACH86)*PI()/180)+((ACV86*ACL86-ACT86*ACM86)*(SIN(RADIANS(ACP86))-SIN(RADIANS(-ACH86))))-(ACV86*ACN86*(COS(RADIANS(ACP86))-COS(RADIANS(-ACH86))))+((ACT86*ACL86/2)*(SIN(RADIANS(ACP86))*COS(RADIANS(ACP86))-SIN(RADIANS(-ACH86))*COS(RADIANS(-ACH86))))+((ACT86*ACN86/2)*(SIN(RADIANS(ACP86))^2-SIN(RADIANS(-ACH86))^2)))</f>
        <v>#VALUE!</v>
      </c>
      <c r="ACY86" s="350" t="e">
        <f t="shared" ref="ACY86:ACY97" si="2289">(1/(2*ACU86))*(((ACT86*ACL86/2-ACV86*ACM86)*(ACH86-ACR86)*PI()/180)+((ACV86*ACL86-ACT86*ACM86)*(SIN(RADIANS(ACH86))-SIN(RADIANS(ACR86))))-(ACV86*ACN86*(COS(RADIANS(ACH86))-COS(RADIANS(ACR86))))+((ACT86*ACL86/2)*(SIN(RADIANS(ACH86))*COS(RADIANS(ACH86))-SIN(RADIANS(ACR86))*COS(RADIANS(ACR86))))+((ACT86*ACN86/2)*(SIN(RADIANS(ACH86))^2-SIN(RADIANS(ACR86))^2)))</f>
        <v>#VALUE!</v>
      </c>
      <c r="ACZ86" s="349" t="e">
        <f t="shared" ref="ACZ86:ACZ97" si="2290">IF(ACP86&gt;=ACR86,MAX(0,ACW86),IF(ACP86&lt;ACR86,MAX(0,(ACX86+ACY86)),0))</f>
        <v>#VALUE!</v>
      </c>
      <c r="ADA86" s="349" t="e">
        <f>ACZ86+ACI86*((1+COS(RADIANS(ACH84)))/2)+ACJ86*((1-COS(RADIANS(ACH84)))/2)</f>
        <v>#VALUE!</v>
      </c>
      <c r="ADB86" s="351" t="e">
        <f t="shared" ref="ADB86:ADB97" si="2291">ACK86*ADA86</f>
        <v>#VALUE!</v>
      </c>
      <c r="ADC86" s="352" t="e">
        <f>ADB86*31</f>
        <v>#VALUE!</v>
      </c>
      <c r="ADD86" s="289"/>
      <c r="ADE86" s="347" t="s">
        <v>58</v>
      </c>
      <c r="ADF86" s="348">
        <v>17</v>
      </c>
      <c r="ADG86" s="348">
        <f t="shared" ref="ADG86:ADG97" si="2292">23.45*SIN(RADIANS(284+ADF86)*(360/365))</f>
        <v>-20.916962574476418</v>
      </c>
      <c r="ADH86" s="349" t="e">
        <f>DEGREES(ACOS(-TAN(RADIANS(ADG86))*TAN(RADIANS(Φ))))</f>
        <v>#VALUE!</v>
      </c>
      <c r="ADI86" s="349" t="e">
        <f t="shared" ref="ADI86:ADI97" si="2293">ACI86</f>
        <v>#VALUE!</v>
      </c>
      <c r="ADJ86" s="349">
        <f t="shared" ref="ADJ86:ADJ97" si="2294">ACJ86</f>
        <v>0</v>
      </c>
      <c r="ADK86" s="349">
        <f t="shared" ref="ADK86:ADK97" si="2295">ACK86</f>
        <v>0</v>
      </c>
      <c r="ADL86" s="349" t="e">
        <f>COS(RADIANS(ADH84))+TAN(RADIANS(Φ))*COS(RADIANS(ADH83))*SIN(RADIANS(ADH84))</f>
        <v>#VALUE!</v>
      </c>
      <c r="ADM86" s="349" t="e">
        <f>COS(RADIANS(ADH86))*COS(RADIANS(ADH84))+TAN(RADIANS(ADG86))*SIN(RADIANS(ADH84))*COS(RADIANS(ADH83))</f>
        <v>#VALUE!</v>
      </c>
      <c r="ADN86" s="349" t="e">
        <f>SIN(RADIANS(ADH84))*SIN(RADIANS(ADH83))/COS(RADIANS(Φ))</f>
        <v>#VALUE!</v>
      </c>
      <c r="ADO86" s="349" t="e">
        <f t="shared" ref="ADO86:ADO97" si="2296">MIN(ADH86,DEGREES(ACOS((ADL86*ADM86-ADN86*SQRT(ADL86^2-ADM86^2+ADN86^2))/(ADL86^2+ADN86^2))))</f>
        <v>#VALUE!</v>
      </c>
      <c r="ADP86" s="349" t="e">
        <f t="shared" ref="ADP86:ADP97" si="2297">IF(ADL86&gt;=ADM86, ADO86, IF(ADL86&gt;0,IF(ADM86&gt;0,ADO86, -ADO86)))</f>
        <v>#VALUE!</v>
      </c>
      <c r="ADQ86" s="349" t="e">
        <f t="shared" ref="ADQ86:ADQ97" si="2298">MIN(ADH86,DEGREES(ACOS((ADL86*ADM86+ADN86*SQRT(ADL86^2-ADM86^2+ADN86^2))/(ADL86^2+ADN86^2))))</f>
        <v>#VALUE!</v>
      </c>
      <c r="ADR86" s="349" t="e">
        <f t="shared" ref="ADR86:ADR97" si="2299">IF(ADL86&gt;=ADM86, -ADQ86, IF(ADL86&gt;0,IF(ADM86&gt;0,-ADQ86, ADQ86)))</f>
        <v>#VALUE!</v>
      </c>
      <c r="ADS86" s="349" t="e">
        <f t="shared" ref="ADS86:ADS97" si="2300">0.409+0.5016*SIN(RADIANS(ADH86-60))</f>
        <v>#VALUE!</v>
      </c>
      <c r="ADT86" s="349" t="e">
        <f t="shared" ref="ADT86:ADT97" si="2301">0.6609-0.4767*SIN(RADIANS(ADH86-60))</f>
        <v>#VALUE!</v>
      </c>
      <c r="ADU86" s="349" t="e">
        <f t="shared" ref="ADU86:ADU97" si="2302">SIN(RADIANS(ADH86))-(PI()*ADH86/180)*COS(RADIANS(ADH86))</f>
        <v>#VALUE!</v>
      </c>
      <c r="ADV86" s="349" t="e">
        <f t="shared" ref="ADV86:ADV97" si="2303">ADS86-ADI86</f>
        <v>#VALUE!</v>
      </c>
      <c r="ADW86" s="350" t="e">
        <f t="shared" ref="ADW86:ADW97" si="2304">(1/(2*ADU86))*(((ADT86*ADL86/2-ADV86*ADM86)*(ADP86-ADR86)*PI()/180)+((ADV86*ADL86-ADT86*ADM86)*(SIN(RADIANS(ADP86))-SIN(RADIANS(ADR86))))-(ADV86*ADN86*(COS(RADIANS(ADP86))-COS(RADIANS(ADR86))))+((ADT86*ADL86/2)*(SIN(RADIANS(ADP86))*COS(RADIANS(ADP86))-SIN(RADIANS(ADR86))*COS(RADIANS(ADR86))))+((ADT86*ADN86/2)*(SIN(RADIANS(ADP86))^2-SIN(RADIANS(ADR86))^2)))</f>
        <v>#VALUE!</v>
      </c>
      <c r="ADX86" s="350" t="e">
        <f t="shared" ref="ADX86:ADX97" si="2305">(1/(2*ADU86))*(((ADT86*ADL86/2-ADV86*ADM86)*(ADP86+ADH86)*PI()/180)+((ADV86*ADL86-ADT86*ADM86)*(SIN(RADIANS(ADP86))-SIN(RADIANS(-ADH86))))-(ADV86*ADN86*(COS(RADIANS(ADP86))-COS(RADIANS(-ADH86))))+((ADT86*ADL86/2)*(SIN(RADIANS(ADP86))*COS(RADIANS(ADP86))-SIN(RADIANS(-ADH86))*COS(RADIANS(-ADH86))))+((ADT86*ADN86/2)*(SIN(RADIANS(ADP86))^2-SIN(RADIANS(-ADH86))^2)))</f>
        <v>#VALUE!</v>
      </c>
      <c r="ADY86" s="350" t="e">
        <f t="shared" ref="ADY86:ADY97" si="2306">(1/(2*ADU86))*(((ADT86*ADL86/2-ADV86*ADM86)*(ADH86-ADR86)*PI()/180)+((ADV86*ADL86-ADT86*ADM86)*(SIN(RADIANS(ADH86))-SIN(RADIANS(ADR86))))-(ADV86*ADN86*(COS(RADIANS(ADH86))-COS(RADIANS(ADR86))))+((ADT86*ADL86/2)*(SIN(RADIANS(ADH86))*COS(RADIANS(ADH86))-SIN(RADIANS(ADR86))*COS(RADIANS(ADR86))))+((ADT86*ADN86/2)*(SIN(RADIANS(ADH86))^2-SIN(RADIANS(ADR86))^2)))</f>
        <v>#VALUE!</v>
      </c>
      <c r="ADZ86" s="349" t="e">
        <f t="shared" ref="ADZ86:ADZ97" si="2307">IF(ADP86&gt;=ADR86,MAX(0,ADW86),IF(ADP86&lt;ADR86,MAX(0,(ADX86+ADY86)),0))</f>
        <v>#VALUE!</v>
      </c>
      <c r="AEA86" s="349" t="e">
        <f>ADZ86+ADI86*((1+COS(RADIANS(ADH84)))/2)+ADJ86*((1-COS(RADIANS(ADH84)))/2)</f>
        <v>#VALUE!</v>
      </c>
      <c r="AEB86" s="351" t="e">
        <f t="shared" ref="AEB86:AEB97" si="2308">ADK86*AEA86</f>
        <v>#VALUE!</v>
      </c>
      <c r="AEC86" s="352" t="e">
        <f>AEB86*31</f>
        <v>#VALUE!</v>
      </c>
      <c r="AED86" s="289"/>
      <c r="AEE86" s="347" t="s">
        <v>58</v>
      </c>
      <c r="AEF86" s="348">
        <v>17</v>
      </c>
      <c r="AEG86" s="348">
        <f t="shared" ref="AEG86:AEG97" si="2309">23.45*SIN(RADIANS(284+AEF86)*(360/365))</f>
        <v>-20.916962574476418</v>
      </c>
      <c r="AEH86" s="349" t="e">
        <f>DEGREES(ACOS(-TAN(RADIANS(AEG86))*TAN(RADIANS(Φ))))</f>
        <v>#VALUE!</v>
      </c>
      <c r="AEI86" s="349" t="e">
        <f t="shared" ref="AEI86:AEI97" si="2310">ADI86</f>
        <v>#VALUE!</v>
      </c>
      <c r="AEJ86" s="349">
        <f t="shared" ref="AEJ86:AEJ97" si="2311">ADJ86</f>
        <v>0</v>
      </c>
      <c r="AEK86" s="349">
        <f t="shared" ref="AEK86:AEK97" si="2312">ADK86</f>
        <v>0</v>
      </c>
      <c r="AEL86" s="349" t="e">
        <f>COS(RADIANS(AEH84))+TAN(RADIANS(Φ))*COS(RADIANS(AEH83))*SIN(RADIANS(AEH84))</f>
        <v>#VALUE!</v>
      </c>
      <c r="AEM86" s="349" t="e">
        <f>COS(RADIANS(AEH86))*COS(RADIANS(AEH84))+TAN(RADIANS(AEG86))*SIN(RADIANS(AEH84))*COS(RADIANS(AEH83))</f>
        <v>#VALUE!</v>
      </c>
      <c r="AEN86" s="349" t="e">
        <f>SIN(RADIANS(AEH84))*SIN(RADIANS(AEH83))/COS(RADIANS(Φ))</f>
        <v>#VALUE!</v>
      </c>
      <c r="AEO86" s="349" t="e">
        <f t="shared" ref="AEO86:AEO97" si="2313">MIN(AEH86,DEGREES(ACOS((AEL86*AEM86-AEN86*SQRT(AEL86^2-AEM86^2+AEN86^2))/(AEL86^2+AEN86^2))))</f>
        <v>#VALUE!</v>
      </c>
      <c r="AEP86" s="349" t="e">
        <f t="shared" ref="AEP86:AEP97" si="2314">IF(AEL86&gt;=AEM86, AEO86, IF(AEL86&gt;0,IF(AEM86&gt;0,AEO86, -AEO86)))</f>
        <v>#VALUE!</v>
      </c>
      <c r="AEQ86" s="349" t="e">
        <f t="shared" ref="AEQ86:AEQ97" si="2315">MIN(AEH86,DEGREES(ACOS((AEL86*AEM86+AEN86*SQRT(AEL86^2-AEM86^2+AEN86^2))/(AEL86^2+AEN86^2))))</f>
        <v>#VALUE!</v>
      </c>
      <c r="AER86" s="349" t="e">
        <f t="shared" ref="AER86:AER97" si="2316">IF(AEL86&gt;=AEM86, -AEQ86, IF(AEL86&gt;0,IF(AEM86&gt;0,-AEQ86, AEQ86)))</f>
        <v>#VALUE!</v>
      </c>
      <c r="AES86" s="349" t="e">
        <f t="shared" ref="AES86:AES97" si="2317">0.409+0.5016*SIN(RADIANS(AEH86-60))</f>
        <v>#VALUE!</v>
      </c>
      <c r="AET86" s="349" t="e">
        <f t="shared" ref="AET86:AET97" si="2318">0.6609-0.4767*SIN(RADIANS(AEH86-60))</f>
        <v>#VALUE!</v>
      </c>
      <c r="AEU86" s="349" t="e">
        <f t="shared" ref="AEU86:AEU97" si="2319">SIN(RADIANS(AEH86))-(PI()*AEH86/180)*COS(RADIANS(AEH86))</f>
        <v>#VALUE!</v>
      </c>
      <c r="AEV86" s="349" t="e">
        <f t="shared" ref="AEV86:AEV97" si="2320">AES86-AEI86</f>
        <v>#VALUE!</v>
      </c>
      <c r="AEW86" s="350" t="e">
        <f t="shared" ref="AEW86:AEW97" si="2321">(1/(2*AEU86))*(((AET86*AEL86/2-AEV86*AEM86)*(AEP86-AER86)*PI()/180)+((AEV86*AEL86-AET86*AEM86)*(SIN(RADIANS(AEP86))-SIN(RADIANS(AER86))))-(AEV86*AEN86*(COS(RADIANS(AEP86))-COS(RADIANS(AER86))))+((AET86*AEL86/2)*(SIN(RADIANS(AEP86))*COS(RADIANS(AEP86))-SIN(RADIANS(AER86))*COS(RADIANS(AER86))))+((AET86*AEN86/2)*(SIN(RADIANS(AEP86))^2-SIN(RADIANS(AER86))^2)))</f>
        <v>#VALUE!</v>
      </c>
      <c r="AEX86" s="350" t="e">
        <f t="shared" ref="AEX86:AEX97" si="2322">(1/(2*AEU86))*(((AET86*AEL86/2-AEV86*AEM86)*(AEP86+AEH86)*PI()/180)+((AEV86*AEL86-AET86*AEM86)*(SIN(RADIANS(AEP86))-SIN(RADIANS(-AEH86))))-(AEV86*AEN86*(COS(RADIANS(AEP86))-COS(RADIANS(-AEH86))))+((AET86*AEL86/2)*(SIN(RADIANS(AEP86))*COS(RADIANS(AEP86))-SIN(RADIANS(-AEH86))*COS(RADIANS(-AEH86))))+((AET86*AEN86/2)*(SIN(RADIANS(AEP86))^2-SIN(RADIANS(-AEH86))^2)))</f>
        <v>#VALUE!</v>
      </c>
      <c r="AEY86" s="350" t="e">
        <f t="shared" ref="AEY86:AEY97" si="2323">(1/(2*AEU86))*(((AET86*AEL86/2-AEV86*AEM86)*(AEH86-AER86)*PI()/180)+((AEV86*AEL86-AET86*AEM86)*(SIN(RADIANS(AEH86))-SIN(RADIANS(AER86))))-(AEV86*AEN86*(COS(RADIANS(AEH86))-COS(RADIANS(AER86))))+((AET86*AEL86/2)*(SIN(RADIANS(AEH86))*COS(RADIANS(AEH86))-SIN(RADIANS(AER86))*COS(RADIANS(AER86))))+((AET86*AEN86/2)*(SIN(RADIANS(AEH86))^2-SIN(RADIANS(AER86))^2)))</f>
        <v>#VALUE!</v>
      </c>
      <c r="AEZ86" s="349" t="e">
        <f t="shared" ref="AEZ86:AEZ97" si="2324">IF(AEP86&gt;=AER86,MAX(0,AEW86),IF(AEP86&lt;AER86,MAX(0,(AEX86+AEY86)),0))</f>
        <v>#VALUE!</v>
      </c>
      <c r="AFA86" s="349" t="e">
        <f>AEZ86+AEI86*((1+COS(RADIANS(AEH84)))/2)+AEJ86*((1-COS(RADIANS(AEH84)))/2)</f>
        <v>#VALUE!</v>
      </c>
      <c r="AFB86" s="351" t="e">
        <f t="shared" ref="AFB86:AFB97" si="2325">AEK86*AFA86</f>
        <v>#VALUE!</v>
      </c>
      <c r="AFC86" s="352" t="e">
        <f>AFB86*31</f>
        <v>#VALUE!</v>
      </c>
      <c r="AFD86" s="289"/>
      <c r="AFE86" s="347" t="s">
        <v>58</v>
      </c>
      <c r="AFF86" s="348">
        <v>17</v>
      </c>
      <c r="AFG86" s="348">
        <f t="shared" ref="AFG86:AFG97" si="2326">23.45*SIN(RADIANS(284+AFF86)*(360/365))</f>
        <v>-20.916962574476418</v>
      </c>
      <c r="AFH86" s="349" t="e">
        <f>DEGREES(ACOS(-TAN(RADIANS(AFG86))*TAN(RADIANS(Φ))))</f>
        <v>#VALUE!</v>
      </c>
      <c r="AFI86" s="349" t="e">
        <f t="shared" ref="AFI86:AFI97" si="2327">AEI86</f>
        <v>#VALUE!</v>
      </c>
      <c r="AFJ86" s="349">
        <f t="shared" ref="AFJ86:AFJ97" si="2328">AEJ86</f>
        <v>0</v>
      </c>
      <c r="AFK86" s="349">
        <f t="shared" ref="AFK86:AFK97" si="2329">AEK86</f>
        <v>0</v>
      </c>
      <c r="AFL86" s="349" t="e">
        <f>COS(RADIANS(AFH84))+TAN(RADIANS(Φ))*COS(RADIANS(AFH83))*SIN(RADIANS(AFH84))</f>
        <v>#VALUE!</v>
      </c>
      <c r="AFM86" s="349" t="e">
        <f>COS(RADIANS(AFH86))*COS(RADIANS(AFH84))+TAN(RADIANS(AFG86))*SIN(RADIANS(AFH84))*COS(RADIANS(AFH83))</f>
        <v>#VALUE!</v>
      </c>
      <c r="AFN86" s="349" t="e">
        <f>SIN(RADIANS(AFH84))*SIN(RADIANS(AFH83))/COS(RADIANS(Φ))</f>
        <v>#VALUE!</v>
      </c>
      <c r="AFO86" s="349" t="e">
        <f t="shared" ref="AFO86:AFO97" si="2330">MIN(AFH86,DEGREES(ACOS((AFL86*AFM86-AFN86*SQRT(AFL86^2-AFM86^2+AFN86^2))/(AFL86^2+AFN86^2))))</f>
        <v>#VALUE!</v>
      </c>
      <c r="AFP86" s="349" t="e">
        <f t="shared" ref="AFP86:AFP97" si="2331">IF(AFL86&gt;=AFM86, AFO86, IF(AFL86&gt;0,IF(AFM86&gt;0,AFO86, -AFO86)))</f>
        <v>#VALUE!</v>
      </c>
      <c r="AFQ86" s="349" t="e">
        <f t="shared" ref="AFQ86:AFQ97" si="2332">MIN(AFH86,DEGREES(ACOS((AFL86*AFM86+AFN86*SQRT(AFL86^2-AFM86^2+AFN86^2))/(AFL86^2+AFN86^2))))</f>
        <v>#VALUE!</v>
      </c>
      <c r="AFR86" s="349" t="e">
        <f t="shared" ref="AFR86:AFR97" si="2333">IF(AFL86&gt;=AFM86, -AFQ86, IF(AFL86&gt;0,IF(AFM86&gt;0,-AFQ86, AFQ86)))</f>
        <v>#VALUE!</v>
      </c>
      <c r="AFS86" s="349" t="e">
        <f t="shared" ref="AFS86:AFS97" si="2334">0.409+0.5016*SIN(RADIANS(AFH86-60))</f>
        <v>#VALUE!</v>
      </c>
      <c r="AFT86" s="349" t="e">
        <f t="shared" ref="AFT86:AFT97" si="2335">0.6609-0.4767*SIN(RADIANS(AFH86-60))</f>
        <v>#VALUE!</v>
      </c>
      <c r="AFU86" s="349" t="e">
        <f t="shared" ref="AFU86:AFU97" si="2336">SIN(RADIANS(AFH86))-(PI()*AFH86/180)*COS(RADIANS(AFH86))</f>
        <v>#VALUE!</v>
      </c>
      <c r="AFV86" s="349" t="e">
        <f t="shared" ref="AFV86:AFV97" si="2337">AFS86-AFI86</f>
        <v>#VALUE!</v>
      </c>
      <c r="AFW86" s="350" t="e">
        <f t="shared" ref="AFW86:AFW97" si="2338">(1/(2*AFU86))*(((AFT86*AFL86/2-AFV86*AFM86)*(AFP86-AFR86)*PI()/180)+((AFV86*AFL86-AFT86*AFM86)*(SIN(RADIANS(AFP86))-SIN(RADIANS(AFR86))))-(AFV86*AFN86*(COS(RADIANS(AFP86))-COS(RADIANS(AFR86))))+((AFT86*AFL86/2)*(SIN(RADIANS(AFP86))*COS(RADIANS(AFP86))-SIN(RADIANS(AFR86))*COS(RADIANS(AFR86))))+((AFT86*AFN86/2)*(SIN(RADIANS(AFP86))^2-SIN(RADIANS(AFR86))^2)))</f>
        <v>#VALUE!</v>
      </c>
      <c r="AFX86" s="350" t="e">
        <f t="shared" ref="AFX86:AFX97" si="2339">(1/(2*AFU86))*(((AFT86*AFL86/2-AFV86*AFM86)*(AFP86+AFH86)*PI()/180)+((AFV86*AFL86-AFT86*AFM86)*(SIN(RADIANS(AFP86))-SIN(RADIANS(-AFH86))))-(AFV86*AFN86*(COS(RADIANS(AFP86))-COS(RADIANS(-AFH86))))+((AFT86*AFL86/2)*(SIN(RADIANS(AFP86))*COS(RADIANS(AFP86))-SIN(RADIANS(-AFH86))*COS(RADIANS(-AFH86))))+((AFT86*AFN86/2)*(SIN(RADIANS(AFP86))^2-SIN(RADIANS(-AFH86))^2)))</f>
        <v>#VALUE!</v>
      </c>
      <c r="AFY86" s="350" t="e">
        <f t="shared" ref="AFY86:AFY97" si="2340">(1/(2*AFU86))*(((AFT86*AFL86/2-AFV86*AFM86)*(AFH86-AFR86)*PI()/180)+((AFV86*AFL86-AFT86*AFM86)*(SIN(RADIANS(AFH86))-SIN(RADIANS(AFR86))))-(AFV86*AFN86*(COS(RADIANS(AFH86))-COS(RADIANS(AFR86))))+((AFT86*AFL86/2)*(SIN(RADIANS(AFH86))*COS(RADIANS(AFH86))-SIN(RADIANS(AFR86))*COS(RADIANS(AFR86))))+((AFT86*AFN86/2)*(SIN(RADIANS(AFH86))^2-SIN(RADIANS(AFR86))^2)))</f>
        <v>#VALUE!</v>
      </c>
      <c r="AFZ86" s="349" t="e">
        <f t="shared" ref="AFZ86:AFZ97" si="2341">IF(AFP86&gt;=AFR86,MAX(0,AFW86),IF(AFP86&lt;AFR86,MAX(0,(AFX86+AFY86)),0))</f>
        <v>#VALUE!</v>
      </c>
      <c r="AGA86" s="349" t="e">
        <f>AFZ86+AFI86*((1+COS(RADIANS(AFH84)))/2)+AFJ86*((1-COS(RADIANS(AFH84)))/2)</f>
        <v>#VALUE!</v>
      </c>
      <c r="AGB86" s="351" t="e">
        <f t="shared" ref="AGB86:AGB97" si="2342">AFK86*AGA86</f>
        <v>#VALUE!</v>
      </c>
      <c r="AGC86" s="352" t="e">
        <f>AGB86*31</f>
        <v>#VALUE!</v>
      </c>
      <c r="AGD86" s="289"/>
      <c r="AGE86" s="347" t="s">
        <v>58</v>
      </c>
      <c r="AGF86" s="348">
        <v>17</v>
      </c>
      <c r="AGG86" s="348">
        <f t="shared" ref="AGG86:AGG97" si="2343">23.45*SIN(RADIANS(284+AGF86)*(360/365))</f>
        <v>-20.916962574476418</v>
      </c>
      <c r="AGH86" s="349" t="e">
        <f>DEGREES(ACOS(-TAN(RADIANS(AGG86))*TAN(RADIANS(Φ))))</f>
        <v>#VALUE!</v>
      </c>
      <c r="AGI86" s="349" t="e">
        <f t="shared" ref="AGI86:AGI97" si="2344">AFI86</f>
        <v>#VALUE!</v>
      </c>
      <c r="AGJ86" s="349">
        <f t="shared" ref="AGJ86:AGJ97" si="2345">AFJ86</f>
        <v>0</v>
      </c>
      <c r="AGK86" s="349">
        <f t="shared" ref="AGK86:AGK97" si="2346">AFK86</f>
        <v>0</v>
      </c>
      <c r="AGL86" s="349" t="e">
        <f>COS(RADIANS(AGH84))+TAN(RADIANS(Φ))*COS(RADIANS(AGH83))*SIN(RADIANS(AGH84))</f>
        <v>#VALUE!</v>
      </c>
      <c r="AGM86" s="349" t="e">
        <f>COS(RADIANS(AGH86))*COS(RADIANS(AGH84))+TAN(RADIANS(AGG86))*SIN(RADIANS(AGH84))*COS(RADIANS(AGH83))</f>
        <v>#VALUE!</v>
      </c>
      <c r="AGN86" s="349" t="e">
        <f>SIN(RADIANS(AGH84))*SIN(RADIANS(AGH83))/COS(RADIANS(Φ))</f>
        <v>#VALUE!</v>
      </c>
      <c r="AGO86" s="349" t="e">
        <f t="shared" ref="AGO86:AGO97" si="2347">MIN(AGH86,DEGREES(ACOS((AGL86*AGM86-AGN86*SQRT(AGL86^2-AGM86^2+AGN86^2))/(AGL86^2+AGN86^2))))</f>
        <v>#VALUE!</v>
      </c>
      <c r="AGP86" s="349" t="e">
        <f t="shared" ref="AGP86:AGP97" si="2348">IF(AGL86&gt;=AGM86, AGO86, IF(AGL86&gt;0,IF(AGM86&gt;0,AGO86, -AGO86)))</f>
        <v>#VALUE!</v>
      </c>
      <c r="AGQ86" s="349" t="e">
        <f t="shared" ref="AGQ86:AGQ97" si="2349">MIN(AGH86,DEGREES(ACOS((AGL86*AGM86+AGN86*SQRT(AGL86^2-AGM86^2+AGN86^2))/(AGL86^2+AGN86^2))))</f>
        <v>#VALUE!</v>
      </c>
      <c r="AGR86" s="349" t="e">
        <f t="shared" ref="AGR86:AGR97" si="2350">IF(AGL86&gt;=AGM86, -AGQ86, IF(AGL86&gt;0,IF(AGM86&gt;0,-AGQ86, AGQ86)))</f>
        <v>#VALUE!</v>
      </c>
      <c r="AGS86" s="349" t="e">
        <f t="shared" ref="AGS86:AGS97" si="2351">0.409+0.5016*SIN(RADIANS(AGH86-60))</f>
        <v>#VALUE!</v>
      </c>
      <c r="AGT86" s="349" t="e">
        <f t="shared" ref="AGT86:AGT97" si="2352">0.6609-0.4767*SIN(RADIANS(AGH86-60))</f>
        <v>#VALUE!</v>
      </c>
      <c r="AGU86" s="349" t="e">
        <f t="shared" ref="AGU86:AGU97" si="2353">SIN(RADIANS(AGH86))-(PI()*AGH86/180)*COS(RADIANS(AGH86))</f>
        <v>#VALUE!</v>
      </c>
      <c r="AGV86" s="349" t="e">
        <f t="shared" ref="AGV86:AGV97" si="2354">AGS86-AGI86</f>
        <v>#VALUE!</v>
      </c>
      <c r="AGW86" s="350" t="e">
        <f t="shared" ref="AGW86:AGW97" si="2355">(1/(2*AGU86))*(((AGT86*AGL86/2-AGV86*AGM86)*(AGP86-AGR86)*PI()/180)+((AGV86*AGL86-AGT86*AGM86)*(SIN(RADIANS(AGP86))-SIN(RADIANS(AGR86))))-(AGV86*AGN86*(COS(RADIANS(AGP86))-COS(RADIANS(AGR86))))+((AGT86*AGL86/2)*(SIN(RADIANS(AGP86))*COS(RADIANS(AGP86))-SIN(RADIANS(AGR86))*COS(RADIANS(AGR86))))+((AGT86*AGN86/2)*(SIN(RADIANS(AGP86))^2-SIN(RADIANS(AGR86))^2)))</f>
        <v>#VALUE!</v>
      </c>
      <c r="AGX86" s="350" t="e">
        <f t="shared" ref="AGX86:AGX97" si="2356">(1/(2*AGU86))*(((AGT86*AGL86/2-AGV86*AGM86)*(AGP86+AGH86)*PI()/180)+((AGV86*AGL86-AGT86*AGM86)*(SIN(RADIANS(AGP86))-SIN(RADIANS(-AGH86))))-(AGV86*AGN86*(COS(RADIANS(AGP86))-COS(RADIANS(-AGH86))))+((AGT86*AGL86/2)*(SIN(RADIANS(AGP86))*COS(RADIANS(AGP86))-SIN(RADIANS(-AGH86))*COS(RADIANS(-AGH86))))+((AGT86*AGN86/2)*(SIN(RADIANS(AGP86))^2-SIN(RADIANS(-AGH86))^2)))</f>
        <v>#VALUE!</v>
      </c>
      <c r="AGY86" s="350" t="e">
        <f t="shared" ref="AGY86:AGY97" si="2357">(1/(2*AGU86))*(((AGT86*AGL86/2-AGV86*AGM86)*(AGH86-AGR86)*PI()/180)+((AGV86*AGL86-AGT86*AGM86)*(SIN(RADIANS(AGH86))-SIN(RADIANS(AGR86))))-(AGV86*AGN86*(COS(RADIANS(AGH86))-COS(RADIANS(AGR86))))+((AGT86*AGL86/2)*(SIN(RADIANS(AGH86))*COS(RADIANS(AGH86))-SIN(RADIANS(AGR86))*COS(RADIANS(AGR86))))+((AGT86*AGN86/2)*(SIN(RADIANS(AGH86))^2-SIN(RADIANS(AGR86))^2)))</f>
        <v>#VALUE!</v>
      </c>
      <c r="AGZ86" s="349" t="e">
        <f t="shared" ref="AGZ86:AGZ97" si="2358">IF(AGP86&gt;=AGR86,MAX(0,AGW86),IF(AGP86&lt;AGR86,MAX(0,(AGX86+AGY86)),0))</f>
        <v>#VALUE!</v>
      </c>
      <c r="AHA86" s="349" t="e">
        <f>AGZ86+AGI86*((1+COS(RADIANS(AGH84)))/2)+AGJ86*((1-COS(RADIANS(AGH84)))/2)</f>
        <v>#VALUE!</v>
      </c>
      <c r="AHB86" s="351" t="e">
        <f t="shared" ref="AHB86:AHB97" si="2359">AGK86*AHA86</f>
        <v>#VALUE!</v>
      </c>
      <c r="AHC86" s="352" t="e">
        <f>AHB86*31</f>
        <v>#VALUE!</v>
      </c>
      <c r="AHD86" s="289"/>
      <c r="AHE86" s="347" t="s">
        <v>58</v>
      </c>
      <c r="AHF86" s="348">
        <v>17</v>
      </c>
      <c r="AHG86" s="348">
        <f t="shared" ref="AHG86:AHG97" si="2360">23.45*SIN(RADIANS(284+AHF86)*(360/365))</f>
        <v>-20.916962574476418</v>
      </c>
      <c r="AHH86" s="349" t="e">
        <f>DEGREES(ACOS(-TAN(RADIANS(AHG86))*TAN(RADIANS(Φ))))</f>
        <v>#VALUE!</v>
      </c>
      <c r="AHI86" s="349" t="e">
        <f t="shared" ref="AHI86:AHI97" si="2361">AGI86</f>
        <v>#VALUE!</v>
      </c>
      <c r="AHJ86" s="349">
        <f t="shared" ref="AHJ86:AHJ97" si="2362">AGJ86</f>
        <v>0</v>
      </c>
      <c r="AHK86" s="349">
        <f t="shared" ref="AHK86:AHK97" si="2363">AGK86</f>
        <v>0</v>
      </c>
      <c r="AHL86" s="349" t="e">
        <f>COS(RADIANS(AHH84))+TAN(RADIANS(Φ))*COS(RADIANS(AHH83))*SIN(RADIANS(AHH84))</f>
        <v>#VALUE!</v>
      </c>
      <c r="AHM86" s="349" t="e">
        <f>COS(RADIANS(AHH86))*COS(RADIANS(AHH84))+TAN(RADIANS(AHG86))*SIN(RADIANS(AHH84))*COS(RADIANS(AHH83))</f>
        <v>#VALUE!</v>
      </c>
      <c r="AHN86" s="349" t="e">
        <f>SIN(RADIANS(AHH84))*SIN(RADIANS(AHH83))/COS(RADIANS(Φ))</f>
        <v>#VALUE!</v>
      </c>
      <c r="AHO86" s="349" t="e">
        <f t="shared" ref="AHO86:AHO97" si="2364">MIN(AHH86,DEGREES(ACOS((AHL86*AHM86-AHN86*SQRT(AHL86^2-AHM86^2+AHN86^2))/(AHL86^2+AHN86^2))))</f>
        <v>#VALUE!</v>
      </c>
      <c r="AHP86" s="349" t="e">
        <f t="shared" ref="AHP86:AHP97" si="2365">IF(AHL86&gt;=AHM86, AHO86, IF(AHL86&gt;0,IF(AHM86&gt;0,AHO86, -AHO86)))</f>
        <v>#VALUE!</v>
      </c>
      <c r="AHQ86" s="349" t="e">
        <f t="shared" ref="AHQ86:AHQ97" si="2366">MIN(AHH86,DEGREES(ACOS((AHL86*AHM86+AHN86*SQRT(AHL86^2-AHM86^2+AHN86^2))/(AHL86^2+AHN86^2))))</f>
        <v>#VALUE!</v>
      </c>
      <c r="AHR86" s="349" t="e">
        <f t="shared" ref="AHR86:AHR97" si="2367">IF(AHL86&gt;=AHM86, -AHQ86, IF(AHL86&gt;0,IF(AHM86&gt;0,-AHQ86, AHQ86)))</f>
        <v>#VALUE!</v>
      </c>
      <c r="AHS86" s="349" t="e">
        <f t="shared" ref="AHS86:AHS97" si="2368">0.409+0.5016*SIN(RADIANS(AHH86-60))</f>
        <v>#VALUE!</v>
      </c>
      <c r="AHT86" s="349" t="e">
        <f t="shared" ref="AHT86:AHT97" si="2369">0.6609-0.4767*SIN(RADIANS(AHH86-60))</f>
        <v>#VALUE!</v>
      </c>
      <c r="AHU86" s="349" t="e">
        <f t="shared" ref="AHU86:AHU97" si="2370">SIN(RADIANS(AHH86))-(PI()*AHH86/180)*COS(RADIANS(AHH86))</f>
        <v>#VALUE!</v>
      </c>
      <c r="AHV86" s="349" t="e">
        <f t="shared" ref="AHV86:AHV97" si="2371">AHS86-AHI86</f>
        <v>#VALUE!</v>
      </c>
      <c r="AHW86" s="350" t="e">
        <f t="shared" ref="AHW86:AHW97" si="2372">(1/(2*AHU86))*(((AHT86*AHL86/2-AHV86*AHM86)*(AHP86-AHR86)*PI()/180)+((AHV86*AHL86-AHT86*AHM86)*(SIN(RADIANS(AHP86))-SIN(RADIANS(AHR86))))-(AHV86*AHN86*(COS(RADIANS(AHP86))-COS(RADIANS(AHR86))))+((AHT86*AHL86/2)*(SIN(RADIANS(AHP86))*COS(RADIANS(AHP86))-SIN(RADIANS(AHR86))*COS(RADIANS(AHR86))))+((AHT86*AHN86/2)*(SIN(RADIANS(AHP86))^2-SIN(RADIANS(AHR86))^2)))</f>
        <v>#VALUE!</v>
      </c>
      <c r="AHX86" s="350" t="e">
        <f t="shared" ref="AHX86:AHX97" si="2373">(1/(2*AHU86))*(((AHT86*AHL86/2-AHV86*AHM86)*(AHP86+AHH86)*PI()/180)+((AHV86*AHL86-AHT86*AHM86)*(SIN(RADIANS(AHP86))-SIN(RADIANS(-AHH86))))-(AHV86*AHN86*(COS(RADIANS(AHP86))-COS(RADIANS(-AHH86))))+((AHT86*AHL86/2)*(SIN(RADIANS(AHP86))*COS(RADIANS(AHP86))-SIN(RADIANS(-AHH86))*COS(RADIANS(-AHH86))))+((AHT86*AHN86/2)*(SIN(RADIANS(AHP86))^2-SIN(RADIANS(-AHH86))^2)))</f>
        <v>#VALUE!</v>
      </c>
      <c r="AHY86" s="350" t="e">
        <f t="shared" ref="AHY86:AHY97" si="2374">(1/(2*AHU86))*(((AHT86*AHL86/2-AHV86*AHM86)*(AHH86-AHR86)*PI()/180)+((AHV86*AHL86-AHT86*AHM86)*(SIN(RADIANS(AHH86))-SIN(RADIANS(AHR86))))-(AHV86*AHN86*(COS(RADIANS(AHH86))-COS(RADIANS(AHR86))))+((AHT86*AHL86/2)*(SIN(RADIANS(AHH86))*COS(RADIANS(AHH86))-SIN(RADIANS(AHR86))*COS(RADIANS(AHR86))))+((AHT86*AHN86/2)*(SIN(RADIANS(AHH86))^2-SIN(RADIANS(AHR86))^2)))</f>
        <v>#VALUE!</v>
      </c>
      <c r="AHZ86" s="349" t="e">
        <f t="shared" ref="AHZ86:AHZ97" si="2375">IF(AHP86&gt;=AHR86,MAX(0,AHW86),IF(AHP86&lt;AHR86,MAX(0,(AHX86+AHY86)),0))</f>
        <v>#VALUE!</v>
      </c>
      <c r="AIA86" s="349" t="e">
        <f>AHZ86+AHI86*((1+COS(RADIANS(AHH84)))/2)+AHJ86*((1-COS(RADIANS(AHH84)))/2)</f>
        <v>#VALUE!</v>
      </c>
      <c r="AIB86" s="351" t="e">
        <f t="shared" ref="AIB86:AIB97" si="2376">AHK86*AIA86</f>
        <v>#VALUE!</v>
      </c>
      <c r="AIC86" s="352" t="e">
        <f>AIB86*31</f>
        <v>#VALUE!</v>
      </c>
      <c r="AID86" s="289"/>
      <c r="AIE86" s="347" t="s">
        <v>58</v>
      </c>
      <c r="AIF86" s="348">
        <v>17</v>
      </c>
      <c r="AIG86" s="348">
        <f t="shared" ref="AIG86:AIG97" si="2377">23.45*SIN(RADIANS(284+AIF86)*(360/365))</f>
        <v>-20.916962574476418</v>
      </c>
      <c r="AIH86" s="349" t="e">
        <f>DEGREES(ACOS(-TAN(RADIANS(AIG86))*TAN(RADIANS(Φ))))</f>
        <v>#VALUE!</v>
      </c>
      <c r="AII86" s="349" t="e">
        <f t="shared" ref="AII86:AII97" si="2378">AHI86</f>
        <v>#VALUE!</v>
      </c>
      <c r="AIJ86" s="349">
        <f t="shared" ref="AIJ86:AIJ97" si="2379">AHJ86</f>
        <v>0</v>
      </c>
      <c r="AIK86" s="349">
        <f t="shared" ref="AIK86:AIK97" si="2380">AHK86</f>
        <v>0</v>
      </c>
      <c r="AIL86" s="349" t="e">
        <f>COS(RADIANS(AIH84))+TAN(RADIANS(Φ))*COS(RADIANS(AIH83))*SIN(RADIANS(AIH84))</f>
        <v>#VALUE!</v>
      </c>
      <c r="AIM86" s="349" t="e">
        <f>COS(RADIANS(AIH86))*COS(RADIANS(AIH84))+TAN(RADIANS(AIG86))*SIN(RADIANS(AIH84))*COS(RADIANS(AIH83))</f>
        <v>#VALUE!</v>
      </c>
      <c r="AIN86" s="349" t="e">
        <f>SIN(RADIANS(AIH84))*SIN(RADIANS(AIH83))/COS(RADIANS(Φ))</f>
        <v>#VALUE!</v>
      </c>
      <c r="AIO86" s="349" t="e">
        <f t="shared" ref="AIO86:AIO97" si="2381">MIN(AIH86,DEGREES(ACOS((AIL86*AIM86-AIN86*SQRT(AIL86^2-AIM86^2+AIN86^2))/(AIL86^2+AIN86^2))))</f>
        <v>#VALUE!</v>
      </c>
      <c r="AIP86" s="349" t="e">
        <f t="shared" ref="AIP86:AIP97" si="2382">IF(AIL86&gt;=AIM86, AIO86, IF(AIL86&gt;0,IF(AIM86&gt;0,AIO86, -AIO86)))</f>
        <v>#VALUE!</v>
      </c>
      <c r="AIQ86" s="349" t="e">
        <f t="shared" ref="AIQ86:AIQ97" si="2383">MIN(AIH86,DEGREES(ACOS((AIL86*AIM86+AIN86*SQRT(AIL86^2-AIM86^2+AIN86^2))/(AIL86^2+AIN86^2))))</f>
        <v>#VALUE!</v>
      </c>
      <c r="AIR86" s="349" t="e">
        <f t="shared" ref="AIR86:AIR97" si="2384">IF(AIL86&gt;=AIM86, -AIQ86, IF(AIL86&gt;0,IF(AIM86&gt;0,-AIQ86, AIQ86)))</f>
        <v>#VALUE!</v>
      </c>
      <c r="AIS86" s="349" t="e">
        <f t="shared" ref="AIS86:AIS97" si="2385">0.409+0.5016*SIN(RADIANS(AIH86-60))</f>
        <v>#VALUE!</v>
      </c>
      <c r="AIT86" s="349" t="e">
        <f t="shared" ref="AIT86:AIT97" si="2386">0.6609-0.4767*SIN(RADIANS(AIH86-60))</f>
        <v>#VALUE!</v>
      </c>
      <c r="AIU86" s="349" t="e">
        <f t="shared" ref="AIU86:AIU97" si="2387">SIN(RADIANS(AIH86))-(PI()*AIH86/180)*COS(RADIANS(AIH86))</f>
        <v>#VALUE!</v>
      </c>
      <c r="AIV86" s="349" t="e">
        <f t="shared" ref="AIV86:AIV97" si="2388">AIS86-AII86</f>
        <v>#VALUE!</v>
      </c>
      <c r="AIW86" s="350" t="e">
        <f t="shared" ref="AIW86:AIW97" si="2389">(1/(2*AIU86))*(((AIT86*AIL86/2-AIV86*AIM86)*(AIP86-AIR86)*PI()/180)+((AIV86*AIL86-AIT86*AIM86)*(SIN(RADIANS(AIP86))-SIN(RADIANS(AIR86))))-(AIV86*AIN86*(COS(RADIANS(AIP86))-COS(RADIANS(AIR86))))+((AIT86*AIL86/2)*(SIN(RADIANS(AIP86))*COS(RADIANS(AIP86))-SIN(RADIANS(AIR86))*COS(RADIANS(AIR86))))+((AIT86*AIN86/2)*(SIN(RADIANS(AIP86))^2-SIN(RADIANS(AIR86))^2)))</f>
        <v>#VALUE!</v>
      </c>
      <c r="AIX86" s="350" t="e">
        <f t="shared" ref="AIX86:AIX97" si="2390">(1/(2*AIU86))*(((AIT86*AIL86/2-AIV86*AIM86)*(AIP86+AIH86)*PI()/180)+((AIV86*AIL86-AIT86*AIM86)*(SIN(RADIANS(AIP86))-SIN(RADIANS(-AIH86))))-(AIV86*AIN86*(COS(RADIANS(AIP86))-COS(RADIANS(-AIH86))))+((AIT86*AIL86/2)*(SIN(RADIANS(AIP86))*COS(RADIANS(AIP86))-SIN(RADIANS(-AIH86))*COS(RADIANS(-AIH86))))+((AIT86*AIN86/2)*(SIN(RADIANS(AIP86))^2-SIN(RADIANS(-AIH86))^2)))</f>
        <v>#VALUE!</v>
      </c>
      <c r="AIY86" s="350" t="e">
        <f t="shared" ref="AIY86:AIY97" si="2391">(1/(2*AIU86))*(((AIT86*AIL86/2-AIV86*AIM86)*(AIH86-AIR86)*PI()/180)+((AIV86*AIL86-AIT86*AIM86)*(SIN(RADIANS(AIH86))-SIN(RADIANS(AIR86))))-(AIV86*AIN86*(COS(RADIANS(AIH86))-COS(RADIANS(AIR86))))+((AIT86*AIL86/2)*(SIN(RADIANS(AIH86))*COS(RADIANS(AIH86))-SIN(RADIANS(AIR86))*COS(RADIANS(AIR86))))+((AIT86*AIN86/2)*(SIN(RADIANS(AIH86))^2-SIN(RADIANS(AIR86))^2)))</f>
        <v>#VALUE!</v>
      </c>
      <c r="AIZ86" s="349" t="e">
        <f t="shared" ref="AIZ86:AIZ97" si="2392">IF(AIP86&gt;=AIR86,MAX(0,AIW86),IF(AIP86&lt;AIR86,MAX(0,(AIX86+AIY86)),0))</f>
        <v>#VALUE!</v>
      </c>
      <c r="AJA86" s="349" t="e">
        <f>AIZ86+AII86*((1+COS(RADIANS(AIH84)))/2)+AIJ86*((1-COS(RADIANS(AIH84)))/2)</f>
        <v>#VALUE!</v>
      </c>
      <c r="AJB86" s="351" t="e">
        <f t="shared" ref="AJB86:AJB97" si="2393">AIK86*AJA86</f>
        <v>#VALUE!</v>
      </c>
      <c r="AJC86" s="352" t="e">
        <f>AJB86*31</f>
        <v>#VALUE!</v>
      </c>
      <c r="AJD86" s="289"/>
      <c r="AJE86" s="347" t="s">
        <v>58</v>
      </c>
      <c r="AJF86" s="348">
        <v>17</v>
      </c>
      <c r="AJG86" s="348">
        <f t="shared" ref="AJG86:AJG97" si="2394">23.45*SIN(RADIANS(284+AJF86)*(360/365))</f>
        <v>-20.916962574476418</v>
      </c>
      <c r="AJH86" s="349" t="e">
        <f>DEGREES(ACOS(-TAN(RADIANS(AJG86))*TAN(RADIANS(Φ))))</f>
        <v>#VALUE!</v>
      </c>
      <c r="AJI86" s="349" t="e">
        <f t="shared" ref="AJI86:AJI97" si="2395">AII86</f>
        <v>#VALUE!</v>
      </c>
      <c r="AJJ86" s="349">
        <f t="shared" ref="AJJ86:AJJ97" si="2396">AIJ86</f>
        <v>0</v>
      </c>
      <c r="AJK86" s="349">
        <f t="shared" ref="AJK86:AJK97" si="2397">AIK86</f>
        <v>0</v>
      </c>
      <c r="AJL86" s="349" t="e">
        <f>COS(RADIANS(AJH84))+TAN(RADIANS(Φ))*COS(RADIANS(AJH83))*SIN(RADIANS(AJH84))</f>
        <v>#VALUE!</v>
      </c>
      <c r="AJM86" s="349" t="e">
        <f>COS(RADIANS(AJH86))*COS(RADIANS(AJH84))+TAN(RADIANS(AJG86))*SIN(RADIANS(AJH84))*COS(RADIANS(AJH83))</f>
        <v>#VALUE!</v>
      </c>
      <c r="AJN86" s="349" t="e">
        <f>SIN(RADIANS(AJH84))*SIN(RADIANS(AJH83))/COS(RADIANS(Φ))</f>
        <v>#VALUE!</v>
      </c>
      <c r="AJO86" s="349" t="e">
        <f t="shared" ref="AJO86:AJO97" si="2398">MIN(AJH86,DEGREES(ACOS((AJL86*AJM86-AJN86*SQRT(AJL86^2-AJM86^2+AJN86^2))/(AJL86^2+AJN86^2))))</f>
        <v>#VALUE!</v>
      </c>
      <c r="AJP86" s="349" t="e">
        <f t="shared" ref="AJP86:AJP97" si="2399">IF(AJL86&gt;=AJM86, AJO86, IF(AJL86&gt;0,IF(AJM86&gt;0,AJO86, -AJO86)))</f>
        <v>#VALUE!</v>
      </c>
      <c r="AJQ86" s="349" t="e">
        <f t="shared" ref="AJQ86:AJQ97" si="2400">MIN(AJH86,DEGREES(ACOS((AJL86*AJM86+AJN86*SQRT(AJL86^2-AJM86^2+AJN86^2))/(AJL86^2+AJN86^2))))</f>
        <v>#VALUE!</v>
      </c>
      <c r="AJR86" s="349" t="e">
        <f t="shared" ref="AJR86:AJR97" si="2401">IF(AJL86&gt;=AJM86, -AJQ86, IF(AJL86&gt;0,IF(AJM86&gt;0,-AJQ86, AJQ86)))</f>
        <v>#VALUE!</v>
      </c>
      <c r="AJS86" s="349" t="e">
        <f t="shared" ref="AJS86:AJS97" si="2402">0.409+0.5016*SIN(RADIANS(AJH86-60))</f>
        <v>#VALUE!</v>
      </c>
      <c r="AJT86" s="349" t="e">
        <f t="shared" ref="AJT86:AJT97" si="2403">0.6609-0.4767*SIN(RADIANS(AJH86-60))</f>
        <v>#VALUE!</v>
      </c>
      <c r="AJU86" s="349" t="e">
        <f t="shared" ref="AJU86:AJU97" si="2404">SIN(RADIANS(AJH86))-(PI()*AJH86/180)*COS(RADIANS(AJH86))</f>
        <v>#VALUE!</v>
      </c>
      <c r="AJV86" s="349" t="e">
        <f t="shared" ref="AJV86:AJV97" si="2405">AJS86-AJI86</f>
        <v>#VALUE!</v>
      </c>
      <c r="AJW86" s="350" t="e">
        <f t="shared" ref="AJW86:AJW97" si="2406">(1/(2*AJU86))*(((AJT86*AJL86/2-AJV86*AJM86)*(AJP86-AJR86)*PI()/180)+((AJV86*AJL86-AJT86*AJM86)*(SIN(RADIANS(AJP86))-SIN(RADIANS(AJR86))))-(AJV86*AJN86*(COS(RADIANS(AJP86))-COS(RADIANS(AJR86))))+((AJT86*AJL86/2)*(SIN(RADIANS(AJP86))*COS(RADIANS(AJP86))-SIN(RADIANS(AJR86))*COS(RADIANS(AJR86))))+((AJT86*AJN86/2)*(SIN(RADIANS(AJP86))^2-SIN(RADIANS(AJR86))^2)))</f>
        <v>#VALUE!</v>
      </c>
      <c r="AJX86" s="350" t="e">
        <f t="shared" ref="AJX86:AJX97" si="2407">(1/(2*AJU86))*(((AJT86*AJL86/2-AJV86*AJM86)*(AJP86+AJH86)*PI()/180)+((AJV86*AJL86-AJT86*AJM86)*(SIN(RADIANS(AJP86))-SIN(RADIANS(-AJH86))))-(AJV86*AJN86*(COS(RADIANS(AJP86))-COS(RADIANS(-AJH86))))+((AJT86*AJL86/2)*(SIN(RADIANS(AJP86))*COS(RADIANS(AJP86))-SIN(RADIANS(-AJH86))*COS(RADIANS(-AJH86))))+((AJT86*AJN86/2)*(SIN(RADIANS(AJP86))^2-SIN(RADIANS(-AJH86))^2)))</f>
        <v>#VALUE!</v>
      </c>
      <c r="AJY86" s="350" t="e">
        <f t="shared" ref="AJY86:AJY97" si="2408">(1/(2*AJU86))*(((AJT86*AJL86/2-AJV86*AJM86)*(AJH86-AJR86)*PI()/180)+((AJV86*AJL86-AJT86*AJM86)*(SIN(RADIANS(AJH86))-SIN(RADIANS(AJR86))))-(AJV86*AJN86*(COS(RADIANS(AJH86))-COS(RADIANS(AJR86))))+((AJT86*AJL86/2)*(SIN(RADIANS(AJH86))*COS(RADIANS(AJH86))-SIN(RADIANS(AJR86))*COS(RADIANS(AJR86))))+((AJT86*AJN86/2)*(SIN(RADIANS(AJH86))^2-SIN(RADIANS(AJR86))^2)))</f>
        <v>#VALUE!</v>
      </c>
      <c r="AJZ86" s="349" t="e">
        <f t="shared" ref="AJZ86:AJZ97" si="2409">IF(AJP86&gt;=AJR86,MAX(0,AJW86),IF(AJP86&lt;AJR86,MAX(0,(AJX86+AJY86)),0))</f>
        <v>#VALUE!</v>
      </c>
      <c r="AKA86" s="349" t="e">
        <f>AJZ86+AJI86*((1+COS(RADIANS(AJH84)))/2)+AJJ86*((1-COS(RADIANS(AJH84)))/2)</f>
        <v>#VALUE!</v>
      </c>
      <c r="AKB86" s="351" t="e">
        <f t="shared" ref="AKB86:AKB97" si="2410">AJK86*AKA86</f>
        <v>#VALUE!</v>
      </c>
      <c r="AKC86" s="352" t="e">
        <f>AKB86*31</f>
        <v>#VALUE!</v>
      </c>
      <c r="AKD86" s="289"/>
      <c r="AKE86" s="347" t="s">
        <v>58</v>
      </c>
      <c r="AKF86" s="348">
        <v>17</v>
      </c>
      <c r="AKG86" s="348">
        <f t="shared" ref="AKG86:AKG97" si="2411">23.45*SIN(RADIANS(284+AKF86)*(360/365))</f>
        <v>-20.916962574476418</v>
      </c>
      <c r="AKH86" s="349" t="e">
        <f>DEGREES(ACOS(-TAN(RADIANS(AKG86))*TAN(RADIANS(Φ))))</f>
        <v>#VALUE!</v>
      </c>
      <c r="AKI86" s="349" t="e">
        <f t="shared" ref="AKI86:AKI97" si="2412">AJI86</f>
        <v>#VALUE!</v>
      </c>
      <c r="AKJ86" s="349">
        <f t="shared" ref="AKJ86:AKJ97" si="2413">AJJ86</f>
        <v>0</v>
      </c>
      <c r="AKK86" s="349">
        <f t="shared" ref="AKK86:AKK97" si="2414">AJK86</f>
        <v>0</v>
      </c>
      <c r="AKL86" s="349" t="e">
        <f>COS(RADIANS(AKH84))+TAN(RADIANS(Φ))*COS(RADIANS(AKH83))*SIN(RADIANS(AKH84))</f>
        <v>#VALUE!</v>
      </c>
      <c r="AKM86" s="349" t="e">
        <f>COS(RADIANS(AKH86))*COS(RADIANS(AKH84))+TAN(RADIANS(AKG86))*SIN(RADIANS(AKH84))*COS(RADIANS(AKH83))</f>
        <v>#VALUE!</v>
      </c>
      <c r="AKN86" s="349" t="e">
        <f>SIN(RADIANS(AKH84))*SIN(RADIANS(AKH83))/COS(RADIANS(Φ))</f>
        <v>#VALUE!</v>
      </c>
      <c r="AKO86" s="349" t="e">
        <f t="shared" ref="AKO86:AKO97" si="2415">MIN(AKH86,DEGREES(ACOS((AKL86*AKM86-AKN86*SQRT(AKL86^2-AKM86^2+AKN86^2))/(AKL86^2+AKN86^2))))</f>
        <v>#VALUE!</v>
      </c>
      <c r="AKP86" s="349" t="e">
        <f t="shared" ref="AKP86:AKP97" si="2416">IF(AKL86&gt;=AKM86, AKO86, IF(AKL86&gt;0,IF(AKM86&gt;0,AKO86, -AKO86)))</f>
        <v>#VALUE!</v>
      </c>
      <c r="AKQ86" s="349" t="e">
        <f t="shared" ref="AKQ86:AKQ97" si="2417">MIN(AKH86,DEGREES(ACOS((AKL86*AKM86+AKN86*SQRT(AKL86^2-AKM86^2+AKN86^2))/(AKL86^2+AKN86^2))))</f>
        <v>#VALUE!</v>
      </c>
      <c r="AKR86" s="349" t="e">
        <f t="shared" ref="AKR86:AKR97" si="2418">IF(AKL86&gt;=AKM86, -AKQ86, IF(AKL86&gt;0,IF(AKM86&gt;0,-AKQ86, AKQ86)))</f>
        <v>#VALUE!</v>
      </c>
      <c r="AKS86" s="349" t="e">
        <f t="shared" ref="AKS86:AKS97" si="2419">0.409+0.5016*SIN(RADIANS(AKH86-60))</f>
        <v>#VALUE!</v>
      </c>
      <c r="AKT86" s="349" t="e">
        <f t="shared" ref="AKT86:AKT97" si="2420">0.6609-0.4767*SIN(RADIANS(AKH86-60))</f>
        <v>#VALUE!</v>
      </c>
      <c r="AKU86" s="349" t="e">
        <f t="shared" ref="AKU86:AKU97" si="2421">SIN(RADIANS(AKH86))-(PI()*AKH86/180)*COS(RADIANS(AKH86))</f>
        <v>#VALUE!</v>
      </c>
      <c r="AKV86" s="349" t="e">
        <f t="shared" ref="AKV86:AKV97" si="2422">AKS86-AKI86</f>
        <v>#VALUE!</v>
      </c>
      <c r="AKW86" s="350" t="e">
        <f t="shared" ref="AKW86:AKW97" si="2423">(1/(2*AKU86))*(((AKT86*AKL86/2-AKV86*AKM86)*(AKP86-AKR86)*PI()/180)+((AKV86*AKL86-AKT86*AKM86)*(SIN(RADIANS(AKP86))-SIN(RADIANS(AKR86))))-(AKV86*AKN86*(COS(RADIANS(AKP86))-COS(RADIANS(AKR86))))+((AKT86*AKL86/2)*(SIN(RADIANS(AKP86))*COS(RADIANS(AKP86))-SIN(RADIANS(AKR86))*COS(RADIANS(AKR86))))+((AKT86*AKN86/2)*(SIN(RADIANS(AKP86))^2-SIN(RADIANS(AKR86))^2)))</f>
        <v>#VALUE!</v>
      </c>
      <c r="AKX86" s="350" t="e">
        <f t="shared" ref="AKX86:AKX97" si="2424">(1/(2*AKU86))*(((AKT86*AKL86/2-AKV86*AKM86)*(AKP86+AKH86)*PI()/180)+((AKV86*AKL86-AKT86*AKM86)*(SIN(RADIANS(AKP86))-SIN(RADIANS(-AKH86))))-(AKV86*AKN86*(COS(RADIANS(AKP86))-COS(RADIANS(-AKH86))))+((AKT86*AKL86/2)*(SIN(RADIANS(AKP86))*COS(RADIANS(AKP86))-SIN(RADIANS(-AKH86))*COS(RADIANS(-AKH86))))+((AKT86*AKN86/2)*(SIN(RADIANS(AKP86))^2-SIN(RADIANS(-AKH86))^2)))</f>
        <v>#VALUE!</v>
      </c>
      <c r="AKY86" s="350" t="e">
        <f t="shared" ref="AKY86:AKY97" si="2425">(1/(2*AKU86))*(((AKT86*AKL86/2-AKV86*AKM86)*(AKH86-AKR86)*PI()/180)+((AKV86*AKL86-AKT86*AKM86)*(SIN(RADIANS(AKH86))-SIN(RADIANS(AKR86))))-(AKV86*AKN86*(COS(RADIANS(AKH86))-COS(RADIANS(AKR86))))+((AKT86*AKL86/2)*(SIN(RADIANS(AKH86))*COS(RADIANS(AKH86))-SIN(RADIANS(AKR86))*COS(RADIANS(AKR86))))+((AKT86*AKN86/2)*(SIN(RADIANS(AKH86))^2-SIN(RADIANS(AKR86))^2)))</f>
        <v>#VALUE!</v>
      </c>
      <c r="AKZ86" s="349" t="e">
        <f t="shared" ref="AKZ86:AKZ97" si="2426">IF(AKP86&gt;=AKR86,MAX(0,AKW86),IF(AKP86&lt;AKR86,MAX(0,(AKX86+AKY86)),0))</f>
        <v>#VALUE!</v>
      </c>
      <c r="ALA86" s="349" t="e">
        <f>AKZ86+AKI86*((1+COS(RADIANS(AKH84)))/2)+AKJ86*((1-COS(RADIANS(AKH84)))/2)</f>
        <v>#VALUE!</v>
      </c>
      <c r="ALB86" s="351" t="e">
        <f t="shared" ref="ALB86:ALB97" si="2427">AKK86*ALA86</f>
        <v>#VALUE!</v>
      </c>
      <c r="ALC86" s="352" t="e">
        <f>ALB86*31</f>
        <v>#VALUE!</v>
      </c>
      <c r="ALD86" s="289"/>
      <c r="ALE86" s="347" t="s">
        <v>58</v>
      </c>
      <c r="ALF86" s="348">
        <v>17</v>
      </c>
      <c r="ALG86" s="348">
        <f t="shared" ref="ALG86:ALG97" si="2428">23.45*SIN(RADIANS(284+ALF86)*(360/365))</f>
        <v>-20.916962574476418</v>
      </c>
      <c r="ALH86" s="349" t="e">
        <f>DEGREES(ACOS(-TAN(RADIANS(ALG86))*TAN(RADIANS(Φ))))</f>
        <v>#VALUE!</v>
      </c>
      <c r="ALI86" s="349" t="e">
        <f t="shared" ref="ALI86:ALI97" si="2429">AKI86</f>
        <v>#VALUE!</v>
      </c>
      <c r="ALJ86" s="349">
        <f t="shared" ref="ALJ86:ALJ97" si="2430">AKJ86</f>
        <v>0</v>
      </c>
      <c r="ALK86" s="349">
        <f t="shared" ref="ALK86:ALK97" si="2431">AKK86</f>
        <v>0</v>
      </c>
      <c r="ALL86" s="349" t="e">
        <f>COS(RADIANS(ALH84))+TAN(RADIANS(Φ))*COS(RADIANS(ALH83))*SIN(RADIANS(ALH84))</f>
        <v>#VALUE!</v>
      </c>
      <c r="ALM86" s="349" t="e">
        <f>COS(RADIANS(ALH86))*COS(RADIANS(ALH84))+TAN(RADIANS(ALG86))*SIN(RADIANS(ALH84))*COS(RADIANS(ALH83))</f>
        <v>#VALUE!</v>
      </c>
      <c r="ALN86" s="349" t="e">
        <f>SIN(RADIANS(ALH84))*SIN(RADIANS(ALH83))/COS(RADIANS(Φ))</f>
        <v>#VALUE!</v>
      </c>
      <c r="ALO86" s="349" t="e">
        <f t="shared" ref="ALO86:ALO97" si="2432">MIN(ALH86,DEGREES(ACOS((ALL86*ALM86-ALN86*SQRT(ALL86^2-ALM86^2+ALN86^2))/(ALL86^2+ALN86^2))))</f>
        <v>#VALUE!</v>
      </c>
      <c r="ALP86" s="349" t="e">
        <f t="shared" ref="ALP86:ALP97" si="2433">IF(ALL86&gt;=ALM86, ALO86, IF(ALL86&gt;0,IF(ALM86&gt;0,ALO86, -ALO86)))</f>
        <v>#VALUE!</v>
      </c>
      <c r="ALQ86" s="349" t="e">
        <f t="shared" ref="ALQ86:ALQ97" si="2434">MIN(ALH86,DEGREES(ACOS((ALL86*ALM86+ALN86*SQRT(ALL86^2-ALM86^2+ALN86^2))/(ALL86^2+ALN86^2))))</f>
        <v>#VALUE!</v>
      </c>
      <c r="ALR86" s="349" t="e">
        <f t="shared" ref="ALR86:ALR97" si="2435">IF(ALL86&gt;=ALM86, -ALQ86, IF(ALL86&gt;0,IF(ALM86&gt;0,-ALQ86, ALQ86)))</f>
        <v>#VALUE!</v>
      </c>
      <c r="ALS86" s="349" t="e">
        <f t="shared" ref="ALS86:ALS97" si="2436">0.409+0.5016*SIN(RADIANS(ALH86-60))</f>
        <v>#VALUE!</v>
      </c>
      <c r="ALT86" s="349" t="e">
        <f t="shared" ref="ALT86:ALT97" si="2437">0.6609-0.4767*SIN(RADIANS(ALH86-60))</f>
        <v>#VALUE!</v>
      </c>
      <c r="ALU86" s="349" t="e">
        <f t="shared" ref="ALU86:ALU97" si="2438">SIN(RADIANS(ALH86))-(PI()*ALH86/180)*COS(RADIANS(ALH86))</f>
        <v>#VALUE!</v>
      </c>
      <c r="ALV86" s="349" t="e">
        <f t="shared" ref="ALV86:ALV97" si="2439">ALS86-ALI86</f>
        <v>#VALUE!</v>
      </c>
      <c r="ALW86" s="350" t="e">
        <f t="shared" ref="ALW86:ALW97" si="2440">(1/(2*ALU86))*(((ALT86*ALL86/2-ALV86*ALM86)*(ALP86-ALR86)*PI()/180)+((ALV86*ALL86-ALT86*ALM86)*(SIN(RADIANS(ALP86))-SIN(RADIANS(ALR86))))-(ALV86*ALN86*(COS(RADIANS(ALP86))-COS(RADIANS(ALR86))))+((ALT86*ALL86/2)*(SIN(RADIANS(ALP86))*COS(RADIANS(ALP86))-SIN(RADIANS(ALR86))*COS(RADIANS(ALR86))))+((ALT86*ALN86/2)*(SIN(RADIANS(ALP86))^2-SIN(RADIANS(ALR86))^2)))</f>
        <v>#VALUE!</v>
      </c>
      <c r="ALX86" s="350" t="e">
        <f t="shared" ref="ALX86:ALX97" si="2441">(1/(2*ALU86))*(((ALT86*ALL86/2-ALV86*ALM86)*(ALP86+ALH86)*PI()/180)+((ALV86*ALL86-ALT86*ALM86)*(SIN(RADIANS(ALP86))-SIN(RADIANS(-ALH86))))-(ALV86*ALN86*(COS(RADIANS(ALP86))-COS(RADIANS(-ALH86))))+((ALT86*ALL86/2)*(SIN(RADIANS(ALP86))*COS(RADIANS(ALP86))-SIN(RADIANS(-ALH86))*COS(RADIANS(-ALH86))))+((ALT86*ALN86/2)*(SIN(RADIANS(ALP86))^2-SIN(RADIANS(-ALH86))^2)))</f>
        <v>#VALUE!</v>
      </c>
      <c r="ALY86" s="350" t="e">
        <f t="shared" ref="ALY86:ALY97" si="2442">(1/(2*ALU86))*(((ALT86*ALL86/2-ALV86*ALM86)*(ALH86-ALR86)*PI()/180)+((ALV86*ALL86-ALT86*ALM86)*(SIN(RADIANS(ALH86))-SIN(RADIANS(ALR86))))-(ALV86*ALN86*(COS(RADIANS(ALH86))-COS(RADIANS(ALR86))))+((ALT86*ALL86/2)*(SIN(RADIANS(ALH86))*COS(RADIANS(ALH86))-SIN(RADIANS(ALR86))*COS(RADIANS(ALR86))))+((ALT86*ALN86/2)*(SIN(RADIANS(ALH86))^2-SIN(RADIANS(ALR86))^2)))</f>
        <v>#VALUE!</v>
      </c>
      <c r="ALZ86" s="349" t="e">
        <f t="shared" ref="ALZ86:ALZ97" si="2443">IF(ALP86&gt;=ALR86,MAX(0,ALW86),IF(ALP86&lt;ALR86,MAX(0,(ALX86+ALY86)),0))</f>
        <v>#VALUE!</v>
      </c>
      <c r="AMA86" s="349" t="e">
        <f>ALZ86+ALI86*((1+COS(RADIANS(ALH84)))/2)+ALJ86*((1-COS(RADIANS(ALH84)))/2)</f>
        <v>#VALUE!</v>
      </c>
      <c r="AMB86" s="351" t="e">
        <f t="shared" ref="AMB86:AMB97" si="2444">ALK86*AMA86</f>
        <v>#VALUE!</v>
      </c>
      <c r="AMC86" s="352" t="e">
        <f>AMB86*31</f>
        <v>#VALUE!</v>
      </c>
      <c r="AMD86" s="289"/>
      <c r="AME86" s="347" t="s">
        <v>58</v>
      </c>
      <c r="AMF86" s="348">
        <v>17</v>
      </c>
      <c r="AMG86" s="348">
        <f t="shared" ref="AMG86:AMG97" si="2445">23.45*SIN(RADIANS(284+AMF86)*(360/365))</f>
        <v>-20.916962574476418</v>
      </c>
      <c r="AMH86" s="349" t="e">
        <f>DEGREES(ACOS(-TAN(RADIANS(AMG86))*TAN(RADIANS(Φ))))</f>
        <v>#VALUE!</v>
      </c>
      <c r="AMI86" s="349" t="e">
        <f t="shared" ref="AMI86:AMI97" si="2446">ALI86</f>
        <v>#VALUE!</v>
      </c>
      <c r="AMJ86" s="349">
        <f t="shared" ref="AMJ86:AMJ97" si="2447">ALJ86</f>
        <v>0</v>
      </c>
      <c r="AMK86" s="349">
        <f t="shared" ref="AMK86:AMK97" si="2448">ALK86</f>
        <v>0</v>
      </c>
      <c r="AML86" s="349" t="e">
        <f>COS(RADIANS(AMH84))+TAN(RADIANS(Φ))*COS(RADIANS(AMH83))*SIN(RADIANS(AMH84))</f>
        <v>#VALUE!</v>
      </c>
      <c r="AMM86" s="349" t="e">
        <f>COS(RADIANS(AMH86))*COS(RADIANS(AMH84))+TAN(RADIANS(AMG86))*SIN(RADIANS(AMH84))*COS(RADIANS(AMH83))</f>
        <v>#VALUE!</v>
      </c>
      <c r="AMN86" s="349" t="e">
        <f>SIN(RADIANS(AMH84))*SIN(RADIANS(AMH83))/COS(RADIANS(Φ))</f>
        <v>#VALUE!</v>
      </c>
      <c r="AMO86" s="349" t="e">
        <f t="shared" ref="AMO86:AMO97" si="2449">MIN(AMH86,DEGREES(ACOS((AML86*AMM86-AMN86*SQRT(AML86^2-AMM86^2+AMN86^2))/(AML86^2+AMN86^2))))</f>
        <v>#VALUE!</v>
      </c>
      <c r="AMP86" s="349" t="e">
        <f t="shared" ref="AMP86:AMP97" si="2450">IF(AML86&gt;=AMM86, AMO86, IF(AML86&gt;0,IF(AMM86&gt;0,AMO86, -AMO86)))</f>
        <v>#VALUE!</v>
      </c>
      <c r="AMQ86" s="349" t="e">
        <f t="shared" ref="AMQ86:AMQ97" si="2451">MIN(AMH86,DEGREES(ACOS((AML86*AMM86+AMN86*SQRT(AML86^2-AMM86^2+AMN86^2))/(AML86^2+AMN86^2))))</f>
        <v>#VALUE!</v>
      </c>
      <c r="AMR86" s="349" t="e">
        <f t="shared" ref="AMR86:AMR97" si="2452">IF(AML86&gt;=AMM86, -AMQ86, IF(AML86&gt;0,IF(AMM86&gt;0,-AMQ86, AMQ86)))</f>
        <v>#VALUE!</v>
      </c>
      <c r="AMS86" s="349" t="e">
        <f t="shared" ref="AMS86:AMS97" si="2453">0.409+0.5016*SIN(RADIANS(AMH86-60))</f>
        <v>#VALUE!</v>
      </c>
      <c r="AMT86" s="349" t="e">
        <f t="shared" ref="AMT86:AMT97" si="2454">0.6609-0.4767*SIN(RADIANS(AMH86-60))</f>
        <v>#VALUE!</v>
      </c>
      <c r="AMU86" s="349" t="e">
        <f t="shared" ref="AMU86:AMU97" si="2455">SIN(RADIANS(AMH86))-(PI()*AMH86/180)*COS(RADIANS(AMH86))</f>
        <v>#VALUE!</v>
      </c>
      <c r="AMV86" s="349" t="e">
        <f t="shared" ref="AMV86:AMV97" si="2456">AMS86-AMI86</f>
        <v>#VALUE!</v>
      </c>
      <c r="AMW86" s="350" t="e">
        <f t="shared" ref="AMW86:AMW97" si="2457">(1/(2*AMU86))*(((AMT86*AML86/2-AMV86*AMM86)*(AMP86-AMR86)*PI()/180)+((AMV86*AML86-AMT86*AMM86)*(SIN(RADIANS(AMP86))-SIN(RADIANS(AMR86))))-(AMV86*AMN86*(COS(RADIANS(AMP86))-COS(RADIANS(AMR86))))+((AMT86*AML86/2)*(SIN(RADIANS(AMP86))*COS(RADIANS(AMP86))-SIN(RADIANS(AMR86))*COS(RADIANS(AMR86))))+((AMT86*AMN86/2)*(SIN(RADIANS(AMP86))^2-SIN(RADIANS(AMR86))^2)))</f>
        <v>#VALUE!</v>
      </c>
      <c r="AMX86" s="350" t="e">
        <f t="shared" ref="AMX86:AMX97" si="2458">(1/(2*AMU86))*(((AMT86*AML86/2-AMV86*AMM86)*(AMP86+AMH86)*PI()/180)+((AMV86*AML86-AMT86*AMM86)*(SIN(RADIANS(AMP86))-SIN(RADIANS(-AMH86))))-(AMV86*AMN86*(COS(RADIANS(AMP86))-COS(RADIANS(-AMH86))))+((AMT86*AML86/2)*(SIN(RADIANS(AMP86))*COS(RADIANS(AMP86))-SIN(RADIANS(-AMH86))*COS(RADIANS(-AMH86))))+((AMT86*AMN86/2)*(SIN(RADIANS(AMP86))^2-SIN(RADIANS(-AMH86))^2)))</f>
        <v>#VALUE!</v>
      </c>
      <c r="AMY86" s="350" t="e">
        <f t="shared" ref="AMY86:AMY97" si="2459">(1/(2*AMU86))*(((AMT86*AML86/2-AMV86*AMM86)*(AMH86-AMR86)*PI()/180)+((AMV86*AML86-AMT86*AMM86)*(SIN(RADIANS(AMH86))-SIN(RADIANS(AMR86))))-(AMV86*AMN86*(COS(RADIANS(AMH86))-COS(RADIANS(AMR86))))+((AMT86*AML86/2)*(SIN(RADIANS(AMH86))*COS(RADIANS(AMH86))-SIN(RADIANS(AMR86))*COS(RADIANS(AMR86))))+((AMT86*AMN86/2)*(SIN(RADIANS(AMH86))^2-SIN(RADIANS(AMR86))^2)))</f>
        <v>#VALUE!</v>
      </c>
      <c r="AMZ86" s="349" t="e">
        <f t="shared" ref="AMZ86:AMZ97" si="2460">IF(AMP86&gt;=AMR86,MAX(0,AMW86),IF(AMP86&lt;AMR86,MAX(0,(AMX86+AMY86)),0))</f>
        <v>#VALUE!</v>
      </c>
      <c r="ANA86" s="349" t="e">
        <f>AMZ86+AMI86*((1+COS(RADIANS(AMH84)))/2)+AMJ86*((1-COS(RADIANS(AMH84)))/2)</f>
        <v>#VALUE!</v>
      </c>
      <c r="ANB86" s="351" t="e">
        <f t="shared" ref="ANB86:ANB97" si="2461">AMK86*ANA86</f>
        <v>#VALUE!</v>
      </c>
      <c r="ANC86" s="352" t="e">
        <f>ANB86*31</f>
        <v>#VALUE!</v>
      </c>
      <c r="AND86" s="289"/>
      <c r="ANE86" s="347" t="s">
        <v>58</v>
      </c>
      <c r="ANF86" s="348">
        <v>17</v>
      </c>
      <c r="ANG86" s="348">
        <f t="shared" ref="ANG86:ANG97" si="2462">23.45*SIN(RADIANS(284+ANF86)*(360/365))</f>
        <v>-20.916962574476418</v>
      </c>
      <c r="ANH86" s="349" t="e">
        <f>DEGREES(ACOS(-TAN(RADIANS(ANG86))*TAN(RADIANS(Φ))))</f>
        <v>#VALUE!</v>
      </c>
      <c r="ANI86" s="349" t="e">
        <f t="shared" ref="ANI86:ANI97" si="2463">AMI86</f>
        <v>#VALUE!</v>
      </c>
      <c r="ANJ86" s="349">
        <f t="shared" ref="ANJ86:ANJ97" si="2464">AMJ86</f>
        <v>0</v>
      </c>
      <c r="ANK86" s="349">
        <f t="shared" ref="ANK86:ANK97" si="2465">AMK86</f>
        <v>0</v>
      </c>
      <c r="ANL86" s="349" t="e">
        <f>COS(RADIANS(ANH84))+TAN(RADIANS(Φ))*COS(RADIANS(ANH83))*SIN(RADIANS(ANH84))</f>
        <v>#VALUE!</v>
      </c>
      <c r="ANM86" s="349" t="e">
        <f>COS(RADIANS(ANH86))*COS(RADIANS(ANH84))+TAN(RADIANS(ANG86))*SIN(RADIANS(ANH84))*COS(RADIANS(ANH83))</f>
        <v>#VALUE!</v>
      </c>
      <c r="ANN86" s="349" t="e">
        <f>SIN(RADIANS(ANH84))*SIN(RADIANS(ANH83))/COS(RADIANS(Φ))</f>
        <v>#VALUE!</v>
      </c>
      <c r="ANO86" s="349" t="e">
        <f t="shared" ref="ANO86:ANO97" si="2466">MIN(ANH86,DEGREES(ACOS((ANL86*ANM86-ANN86*SQRT(ANL86^2-ANM86^2+ANN86^2))/(ANL86^2+ANN86^2))))</f>
        <v>#VALUE!</v>
      </c>
      <c r="ANP86" s="349" t="e">
        <f t="shared" ref="ANP86:ANP97" si="2467">IF(ANL86&gt;=ANM86, ANO86, IF(ANL86&gt;0,IF(ANM86&gt;0,ANO86, -ANO86)))</f>
        <v>#VALUE!</v>
      </c>
      <c r="ANQ86" s="349" t="e">
        <f t="shared" ref="ANQ86:ANQ97" si="2468">MIN(ANH86,DEGREES(ACOS((ANL86*ANM86+ANN86*SQRT(ANL86^2-ANM86^2+ANN86^2))/(ANL86^2+ANN86^2))))</f>
        <v>#VALUE!</v>
      </c>
      <c r="ANR86" s="349" t="e">
        <f t="shared" ref="ANR86:ANR97" si="2469">IF(ANL86&gt;=ANM86, -ANQ86, IF(ANL86&gt;0,IF(ANM86&gt;0,-ANQ86, ANQ86)))</f>
        <v>#VALUE!</v>
      </c>
      <c r="ANS86" s="349" t="e">
        <f t="shared" ref="ANS86:ANS97" si="2470">0.409+0.5016*SIN(RADIANS(ANH86-60))</f>
        <v>#VALUE!</v>
      </c>
      <c r="ANT86" s="349" t="e">
        <f t="shared" ref="ANT86:ANT97" si="2471">0.6609-0.4767*SIN(RADIANS(ANH86-60))</f>
        <v>#VALUE!</v>
      </c>
      <c r="ANU86" s="349" t="e">
        <f t="shared" ref="ANU86:ANU97" si="2472">SIN(RADIANS(ANH86))-(PI()*ANH86/180)*COS(RADIANS(ANH86))</f>
        <v>#VALUE!</v>
      </c>
      <c r="ANV86" s="349" t="e">
        <f t="shared" ref="ANV86:ANV97" si="2473">ANS86-ANI86</f>
        <v>#VALUE!</v>
      </c>
      <c r="ANW86" s="350" t="e">
        <f t="shared" ref="ANW86:ANW97" si="2474">(1/(2*ANU86))*(((ANT86*ANL86/2-ANV86*ANM86)*(ANP86-ANR86)*PI()/180)+((ANV86*ANL86-ANT86*ANM86)*(SIN(RADIANS(ANP86))-SIN(RADIANS(ANR86))))-(ANV86*ANN86*(COS(RADIANS(ANP86))-COS(RADIANS(ANR86))))+((ANT86*ANL86/2)*(SIN(RADIANS(ANP86))*COS(RADIANS(ANP86))-SIN(RADIANS(ANR86))*COS(RADIANS(ANR86))))+((ANT86*ANN86/2)*(SIN(RADIANS(ANP86))^2-SIN(RADIANS(ANR86))^2)))</f>
        <v>#VALUE!</v>
      </c>
      <c r="ANX86" s="350" t="e">
        <f t="shared" ref="ANX86:ANX97" si="2475">(1/(2*ANU86))*(((ANT86*ANL86/2-ANV86*ANM86)*(ANP86+ANH86)*PI()/180)+((ANV86*ANL86-ANT86*ANM86)*(SIN(RADIANS(ANP86))-SIN(RADIANS(-ANH86))))-(ANV86*ANN86*(COS(RADIANS(ANP86))-COS(RADIANS(-ANH86))))+((ANT86*ANL86/2)*(SIN(RADIANS(ANP86))*COS(RADIANS(ANP86))-SIN(RADIANS(-ANH86))*COS(RADIANS(-ANH86))))+((ANT86*ANN86/2)*(SIN(RADIANS(ANP86))^2-SIN(RADIANS(-ANH86))^2)))</f>
        <v>#VALUE!</v>
      </c>
      <c r="ANY86" s="350" t="e">
        <f t="shared" ref="ANY86:ANY97" si="2476">(1/(2*ANU86))*(((ANT86*ANL86/2-ANV86*ANM86)*(ANH86-ANR86)*PI()/180)+((ANV86*ANL86-ANT86*ANM86)*(SIN(RADIANS(ANH86))-SIN(RADIANS(ANR86))))-(ANV86*ANN86*(COS(RADIANS(ANH86))-COS(RADIANS(ANR86))))+((ANT86*ANL86/2)*(SIN(RADIANS(ANH86))*COS(RADIANS(ANH86))-SIN(RADIANS(ANR86))*COS(RADIANS(ANR86))))+((ANT86*ANN86/2)*(SIN(RADIANS(ANH86))^2-SIN(RADIANS(ANR86))^2)))</f>
        <v>#VALUE!</v>
      </c>
      <c r="ANZ86" s="349" t="e">
        <f t="shared" ref="ANZ86:ANZ97" si="2477">IF(ANP86&gt;=ANR86,MAX(0,ANW86),IF(ANP86&lt;ANR86,MAX(0,(ANX86+ANY86)),0))</f>
        <v>#VALUE!</v>
      </c>
      <c r="AOA86" s="349" t="e">
        <f>ANZ86+ANI86*((1+COS(RADIANS(ANH84)))/2)+ANJ86*((1-COS(RADIANS(ANH84)))/2)</f>
        <v>#VALUE!</v>
      </c>
      <c r="AOB86" s="351" t="e">
        <f t="shared" ref="AOB86:AOB97" si="2478">ANK86*AOA86</f>
        <v>#VALUE!</v>
      </c>
      <c r="AOC86" s="352" t="e">
        <f>AOB86*31</f>
        <v>#VALUE!</v>
      </c>
      <c r="AOD86" s="289"/>
      <c r="AOE86" s="347" t="s">
        <v>58</v>
      </c>
      <c r="AOF86" s="348">
        <v>17</v>
      </c>
      <c r="AOG86" s="348">
        <f t="shared" ref="AOG86:AOG97" si="2479">23.45*SIN(RADIANS(284+AOF86)*(360/365))</f>
        <v>-20.916962574476418</v>
      </c>
      <c r="AOH86" s="349" t="e">
        <f>DEGREES(ACOS(-TAN(RADIANS(AOG86))*TAN(RADIANS(Φ))))</f>
        <v>#VALUE!</v>
      </c>
      <c r="AOI86" s="349" t="e">
        <f t="shared" ref="AOI86:AOI97" si="2480">ANI86</f>
        <v>#VALUE!</v>
      </c>
      <c r="AOJ86" s="349">
        <f t="shared" ref="AOJ86:AOJ97" si="2481">ANJ86</f>
        <v>0</v>
      </c>
      <c r="AOK86" s="349">
        <f t="shared" ref="AOK86:AOK97" si="2482">ANK86</f>
        <v>0</v>
      </c>
      <c r="AOL86" s="349" t="e">
        <f>COS(RADIANS(AOH84))+TAN(RADIANS(Φ))*COS(RADIANS(AOH83))*SIN(RADIANS(AOH84))</f>
        <v>#VALUE!</v>
      </c>
      <c r="AOM86" s="349" t="e">
        <f>COS(RADIANS(AOH86))*COS(RADIANS(AOH84))+TAN(RADIANS(AOG86))*SIN(RADIANS(AOH84))*COS(RADIANS(AOH83))</f>
        <v>#VALUE!</v>
      </c>
      <c r="AON86" s="349" t="e">
        <f>SIN(RADIANS(AOH84))*SIN(RADIANS(AOH83))/COS(RADIANS(Φ))</f>
        <v>#VALUE!</v>
      </c>
      <c r="AOO86" s="349" t="e">
        <f t="shared" ref="AOO86:AOO97" si="2483">MIN(AOH86,DEGREES(ACOS((AOL86*AOM86-AON86*SQRT(AOL86^2-AOM86^2+AON86^2))/(AOL86^2+AON86^2))))</f>
        <v>#VALUE!</v>
      </c>
      <c r="AOP86" s="349" t="e">
        <f t="shared" ref="AOP86:AOP97" si="2484">IF(AOL86&gt;=AOM86, AOO86, IF(AOL86&gt;0,IF(AOM86&gt;0,AOO86, -AOO86)))</f>
        <v>#VALUE!</v>
      </c>
      <c r="AOQ86" s="349" t="e">
        <f t="shared" ref="AOQ86:AOQ97" si="2485">MIN(AOH86,DEGREES(ACOS((AOL86*AOM86+AON86*SQRT(AOL86^2-AOM86^2+AON86^2))/(AOL86^2+AON86^2))))</f>
        <v>#VALUE!</v>
      </c>
      <c r="AOR86" s="349" t="e">
        <f t="shared" ref="AOR86:AOR97" si="2486">IF(AOL86&gt;=AOM86, -AOQ86, IF(AOL86&gt;0,IF(AOM86&gt;0,-AOQ86, AOQ86)))</f>
        <v>#VALUE!</v>
      </c>
      <c r="AOS86" s="349" t="e">
        <f t="shared" ref="AOS86:AOS97" si="2487">0.409+0.5016*SIN(RADIANS(AOH86-60))</f>
        <v>#VALUE!</v>
      </c>
      <c r="AOT86" s="349" t="e">
        <f t="shared" ref="AOT86:AOT97" si="2488">0.6609-0.4767*SIN(RADIANS(AOH86-60))</f>
        <v>#VALUE!</v>
      </c>
      <c r="AOU86" s="349" t="e">
        <f t="shared" ref="AOU86:AOU97" si="2489">SIN(RADIANS(AOH86))-(PI()*AOH86/180)*COS(RADIANS(AOH86))</f>
        <v>#VALUE!</v>
      </c>
      <c r="AOV86" s="349" t="e">
        <f t="shared" ref="AOV86:AOV97" si="2490">AOS86-AOI86</f>
        <v>#VALUE!</v>
      </c>
      <c r="AOW86" s="350" t="e">
        <f t="shared" ref="AOW86:AOW97" si="2491">(1/(2*AOU86))*(((AOT86*AOL86/2-AOV86*AOM86)*(AOP86-AOR86)*PI()/180)+((AOV86*AOL86-AOT86*AOM86)*(SIN(RADIANS(AOP86))-SIN(RADIANS(AOR86))))-(AOV86*AON86*(COS(RADIANS(AOP86))-COS(RADIANS(AOR86))))+((AOT86*AOL86/2)*(SIN(RADIANS(AOP86))*COS(RADIANS(AOP86))-SIN(RADIANS(AOR86))*COS(RADIANS(AOR86))))+((AOT86*AON86/2)*(SIN(RADIANS(AOP86))^2-SIN(RADIANS(AOR86))^2)))</f>
        <v>#VALUE!</v>
      </c>
      <c r="AOX86" s="350" t="e">
        <f t="shared" ref="AOX86:AOX97" si="2492">(1/(2*AOU86))*(((AOT86*AOL86/2-AOV86*AOM86)*(AOP86+AOH86)*PI()/180)+((AOV86*AOL86-AOT86*AOM86)*(SIN(RADIANS(AOP86))-SIN(RADIANS(-AOH86))))-(AOV86*AON86*(COS(RADIANS(AOP86))-COS(RADIANS(-AOH86))))+((AOT86*AOL86/2)*(SIN(RADIANS(AOP86))*COS(RADIANS(AOP86))-SIN(RADIANS(-AOH86))*COS(RADIANS(-AOH86))))+((AOT86*AON86/2)*(SIN(RADIANS(AOP86))^2-SIN(RADIANS(-AOH86))^2)))</f>
        <v>#VALUE!</v>
      </c>
      <c r="AOY86" s="350" t="e">
        <f t="shared" ref="AOY86:AOY97" si="2493">(1/(2*AOU86))*(((AOT86*AOL86/2-AOV86*AOM86)*(AOH86-AOR86)*PI()/180)+((AOV86*AOL86-AOT86*AOM86)*(SIN(RADIANS(AOH86))-SIN(RADIANS(AOR86))))-(AOV86*AON86*(COS(RADIANS(AOH86))-COS(RADIANS(AOR86))))+((AOT86*AOL86/2)*(SIN(RADIANS(AOH86))*COS(RADIANS(AOH86))-SIN(RADIANS(AOR86))*COS(RADIANS(AOR86))))+((AOT86*AON86/2)*(SIN(RADIANS(AOH86))^2-SIN(RADIANS(AOR86))^2)))</f>
        <v>#VALUE!</v>
      </c>
      <c r="AOZ86" s="349" t="e">
        <f t="shared" ref="AOZ86:AOZ97" si="2494">IF(AOP86&gt;=AOR86,MAX(0,AOW86),IF(AOP86&lt;AOR86,MAX(0,(AOX86+AOY86)),0))</f>
        <v>#VALUE!</v>
      </c>
      <c r="APA86" s="349" t="e">
        <f>AOZ86+AOI86*((1+COS(RADIANS(AOH84)))/2)+AOJ86*((1-COS(RADIANS(AOH84)))/2)</f>
        <v>#VALUE!</v>
      </c>
      <c r="APB86" s="351" t="e">
        <f t="shared" ref="APB86:APB97" si="2495">AOK86*APA86</f>
        <v>#VALUE!</v>
      </c>
      <c r="APC86" s="352" t="e">
        <f>APB86*31</f>
        <v>#VALUE!</v>
      </c>
      <c r="APD86" s="289"/>
      <c r="APE86" s="347" t="s">
        <v>58</v>
      </c>
      <c r="APF86" s="348">
        <v>17</v>
      </c>
      <c r="APG86" s="348">
        <f t="shared" ref="APG86:APG97" si="2496">23.45*SIN(RADIANS(284+APF86)*(360/365))</f>
        <v>-20.916962574476418</v>
      </c>
      <c r="APH86" s="349" t="e">
        <f>DEGREES(ACOS(-TAN(RADIANS(APG86))*TAN(RADIANS(Φ))))</f>
        <v>#VALUE!</v>
      </c>
      <c r="API86" s="349" t="e">
        <f t="shared" ref="API86:API97" si="2497">AOI86</f>
        <v>#VALUE!</v>
      </c>
      <c r="APJ86" s="349">
        <f t="shared" ref="APJ86:APJ97" si="2498">AOJ86</f>
        <v>0</v>
      </c>
      <c r="APK86" s="349">
        <f t="shared" ref="APK86:APK97" si="2499">AOK86</f>
        <v>0</v>
      </c>
      <c r="APL86" s="349" t="e">
        <f>COS(RADIANS(APH84))+TAN(RADIANS(Φ))*COS(RADIANS(APH83))*SIN(RADIANS(APH84))</f>
        <v>#VALUE!</v>
      </c>
      <c r="APM86" s="349" t="e">
        <f>COS(RADIANS(APH86))*COS(RADIANS(APH84))+TAN(RADIANS(APG86))*SIN(RADIANS(APH84))*COS(RADIANS(APH83))</f>
        <v>#VALUE!</v>
      </c>
      <c r="APN86" s="349" t="e">
        <f>SIN(RADIANS(APH84))*SIN(RADIANS(APH83))/COS(RADIANS(Φ))</f>
        <v>#VALUE!</v>
      </c>
      <c r="APO86" s="349" t="e">
        <f t="shared" ref="APO86:APO97" si="2500">MIN(APH86,DEGREES(ACOS((APL86*APM86-APN86*SQRT(APL86^2-APM86^2+APN86^2))/(APL86^2+APN86^2))))</f>
        <v>#VALUE!</v>
      </c>
      <c r="APP86" s="349" t="e">
        <f t="shared" ref="APP86:APP97" si="2501">IF(APL86&gt;=APM86, APO86, IF(APL86&gt;0,IF(APM86&gt;0,APO86, -APO86)))</f>
        <v>#VALUE!</v>
      </c>
      <c r="APQ86" s="349" t="e">
        <f t="shared" ref="APQ86:APQ97" si="2502">MIN(APH86,DEGREES(ACOS((APL86*APM86+APN86*SQRT(APL86^2-APM86^2+APN86^2))/(APL86^2+APN86^2))))</f>
        <v>#VALUE!</v>
      </c>
      <c r="APR86" s="349" t="e">
        <f t="shared" ref="APR86:APR97" si="2503">IF(APL86&gt;=APM86, -APQ86, IF(APL86&gt;0,IF(APM86&gt;0,-APQ86, APQ86)))</f>
        <v>#VALUE!</v>
      </c>
      <c r="APS86" s="349" t="e">
        <f t="shared" ref="APS86:APS97" si="2504">0.409+0.5016*SIN(RADIANS(APH86-60))</f>
        <v>#VALUE!</v>
      </c>
      <c r="APT86" s="349" t="e">
        <f t="shared" ref="APT86:APT97" si="2505">0.6609-0.4767*SIN(RADIANS(APH86-60))</f>
        <v>#VALUE!</v>
      </c>
      <c r="APU86" s="349" t="e">
        <f t="shared" ref="APU86:APU97" si="2506">SIN(RADIANS(APH86))-(PI()*APH86/180)*COS(RADIANS(APH86))</f>
        <v>#VALUE!</v>
      </c>
      <c r="APV86" s="349" t="e">
        <f t="shared" ref="APV86:APV97" si="2507">APS86-API86</f>
        <v>#VALUE!</v>
      </c>
      <c r="APW86" s="350" t="e">
        <f t="shared" ref="APW86:APW97" si="2508">(1/(2*APU86))*(((APT86*APL86/2-APV86*APM86)*(APP86-APR86)*PI()/180)+((APV86*APL86-APT86*APM86)*(SIN(RADIANS(APP86))-SIN(RADIANS(APR86))))-(APV86*APN86*(COS(RADIANS(APP86))-COS(RADIANS(APR86))))+((APT86*APL86/2)*(SIN(RADIANS(APP86))*COS(RADIANS(APP86))-SIN(RADIANS(APR86))*COS(RADIANS(APR86))))+((APT86*APN86/2)*(SIN(RADIANS(APP86))^2-SIN(RADIANS(APR86))^2)))</f>
        <v>#VALUE!</v>
      </c>
      <c r="APX86" s="350" t="e">
        <f t="shared" ref="APX86:APX97" si="2509">(1/(2*APU86))*(((APT86*APL86/2-APV86*APM86)*(APP86+APH86)*PI()/180)+((APV86*APL86-APT86*APM86)*(SIN(RADIANS(APP86))-SIN(RADIANS(-APH86))))-(APV86*APN86*(COS(RADIANS(APP86))-COS(RADIANS(-APH86))))+((APT86*APL86/2)*(SIN(RADIANS(APP86))*COS(RADIANS(APP86))-SIN(RADIANS(-APH86))*COS(RADIANS(-APH86))))+((APT86*APN86/2)*(SIN(RADIANS(APP86))^2-SIN(RADIANS(-APH86))^2)))</f>
        <v>#VALUE!</v>
      </c>
      <c r="APY86" s="350" t="e">
        <f t="shared" ref="APY86:APY97" si="2510">(1/(2*APU86))*(((APT86*APL86/2-APV86*APM86)*(APH86-APR86)*PI()/180)+((APV86*APL86-APT86*APM86)*(SIN(RADIANS(APH86))-SIN(RADIANS(APR86))))-(APV86*APN86*(COS(RADIANS(APH86))-COS(RADIANS(APR86))))+((APT86*APL86/2)*(SIN(RADIANS(APH86))*COS(RADIANS(APH86))-SIN(RADIANS(APR86))*COS(RADIANS(APR86))))+((APT86*APN86/2)*(SIN(RADIANS(APH86))^2-SIN(RADIANS(APR86))^2)))</f>
        <v>#VALUE!</v>
      </c>
      <c r="APZ86" s="349" t="e">
        <f t="shared" ref="APZ86:APZ97" si="2511">IF(APP86&gt;=APR86,MAX(0,APW86),IF(APP86&lt;APR86,MAX(0,(APX86+APY86)),0))</f>
        <v>#VALUE!</v>
      </c>
      <c r="AQA86" s="349" t="e">
        <f>APZ86+API86*((1+COS(RADIANS(APH84)))/2)+APJ86*((1-COS(RADIANS(APH84)))/2)</f>
        <v>#VALUE!</v>
      </c>
      <c r="AQB86" s="351" t="e">
        <f t="shared" ref="AQB86:AQB97" si="2512">APK86*AQA86</f>
        <v>#VALUE!</v>
      </c>
      <c r="AQC86" s="352" t="e">
        <f>AQB86*31</f>
        <v>#VALUE!</v>
      </c>
      <c r="AQD86" s="289"/>
      <c r="AQE86" s="347" t="s">
        <v>58</v>
      </c>
      <c r="AQF86" s="348">
        <v>17</v>
      </c>
      <c r="AQG86" s="348">
        <f t="shared" ref="AQG86:AQG97" si="2513">23.45*SIN(RADIANS(284+AQF86)*(360/365))</f>
        <v>-20.916962574476418</v>
      </c>
      <c r="AQH86" s="349" t="e">
        <f>DEGREES(ACOS(-TAN(RADIANS(AQG86))*TAN(RADIANS(Φ))))</f>
        <v>#VALUE!</v>
      </c>
      <c r="AQI86" s="349" t="e">
        <f t="shared" ref="AQI86:AQI97" si="2514">API86</f>
        <v>#VALUE!</v>
      </c>
      <c r="AQJ86" s="349">
        <f t="shared" ref="AQJ86:AQJ97" si="2515">APJ86</f>
        <v>0</v>
      </c>
      <c r="AQK86" s="349">
        <f t="shared" ref="AQK86:AQK97" si="2516">APK86</f>
        <v>0</v>
      </c>
      <c r="AQL86" s="349" t="e">
        <f>COS(RADIANS(AQH84))+TAN(RADIANS(Φ))*COS(RADIANS(AQH83))*SIN(RADIANS(AQH84))</f>
        <v>#VALUE!</v>
      </c>
      <c r="AQM86" s="349" t="e">
        <f>COS(RADIANS(AQH86))*COS(RADIANS(AQH84))+TAN(RADIANS(AQG86))*SIN(RADIANS(AQH84))*COS(RADIANS(AQH83))</f>
        <v>#VALUE!</v>
      </c>
      <c r="AQN86" s="349" t="e">
        <f>SIN(RADIANS(AQH84))*SIN(RADIANS(AQH83))/COS(RADIANS(Φ))</f>
        <v>#VALUE!</v>
      </c>
      <c r="AQO86" s="349" t="e">
        <f t="shared" ref="AQO86:AQO97" si="2517">MIN(AQH86,DEGREES(ACOS((AQL86*AQM86-AQN86*SQRT(AQL86^2-AQM86^2+AQN86^2))/(AQL86^2+AQN86^2))))</f>
        <v>#VALUE!</v>
      </c>
      <c r="AQP86" s="349" t="e">
        <f t="shared" ref="AQP86:AQP97" si="2518">IF(AQL86&gt;=AQM86, AQO86, IF(AQL86&gt;0,IF(AQM86&gt;0,AQO86, -AQO86)))</f>
        <v>#VALUE!</v>
      </c>
      <c r="AQQ86" s="349" t="e">
        <f t="shared" ref="AQQ86:AQQ97" si="2519">MIN(AQH86,DEGREES(ACOS((AQL86*AQM86+AQN86*SQRT(AQL86^2-AQM86^2+AQN86^2))/(AQL86^2+AQN86^2))))</f>
        <v>#VALUE!</v>
      </c>
      <c r="AQR86" s="349" t="e">
        <f t="shared" ref="AQR86:AQR97" si="2520">IF(AQL86&gt;=AQM86, -AQQ86, IF(AQL86&gt;0,IF(AQM86&gt;0,-AQQ86, AQQ86)))</f>
        <v>#VALUE!</v>
      </c>
      <c r="AQS86" s="349" t="e">
        <f t="shared" ref="AQS86:AQS97" si="2521">0.409+0.5016*SIN(RADIANS(AQH86-60))</f>
        <v>#VALUE!</v>
      </c>
      <c r="AQT86" s="349" t="e">
        <f t="shared" ref="AQT86:AQT97" si="2522">0.6609-0.4767*SIN(RADIANS(AQH86-60))</f>
        <v>#VALUE!</v>
      </c>
      <c r="AQU86" s="349" t="e">
        <f t="shared" ref="AQU86:AQU97" si="2523">SIN(RADIANS(AQH86))-(PI()*AQH86/180)*COS(RADIANS(AQH86))</f>
        <v>#VALUE!</v>
      </c>
      <c r="AQV86" s="349" t="e">
        <f t="shared" ref="AQV86:AQV97" si="2524">AQS86-AQI86</f>
        <v>#VALUE!</v>
      </c>
      <c r="AQW86" s="350" t="e">
        <f t="shared" ref="AQW86:AQW97" si="2525">(1/(2*AQU86))*(((AQT86*AQL86/2-AQV86*AQM86)*(AQP86-AQR86)*PI()/180)+((AQV86*AQL86-AQT86*AQM86)*(SIN(RADIANS(AQP86))-SIN(RADIANS(AQR86))))-(AQV86*AQN86*(COS(RADIANS(AQP86))-COS(RADIANS(AQR86))))+((AQT86*AQL86/2)*(SIN(RADIANS(AQP86))*COS(RADIANS(AQP86))-SIN(RADIANS(AQR86))*COS(RADIANS(AQR86))))+((AQT86*AQN86/2)*(SIN(RADIANS(AQP86))^2-SIN(RADIANS(AQR86))^2)))</f>
        <v>#VALUE!</v>
      </c>
      <c r="AQX86" s="350" t="e">
        <f t="shared" ref="AQX86:AQX97" si="2526">(1/(2*AQU86))*(((AQT86*AQL86/2-AQV86*AQM86)*(AQP86+AQH86)*PI()/180)+((AQV86*AQL86-AQT86*AQM86)*(SIN(RADIANS(AQP86))-SIN(RADIANS(-AQH86))))-(AQV86*AQN86*(COS(RADIANS(AQP86))-COS(RADIANS(-AQH86))))+((AQT86*AQL86/2)*(SIN(RADIANS(AQP86))*COS(RADIANS(AQP86))-SIN(RADIANS(-AQH86))*COS(RADIANS(-AQH86))))+((AQT86*AQN86/2)*(SIN(RADIANS(AQP86))^2-SIN(RADIANS(-AQH86))^2)))</f>
        <v>#VALUE!</v>
      </c>
      <c r="AQY86" s="350" t="e">
        <f t="shared" ref="AQY86:AQY97" si="2527">(1/(2*AQU86))*(((AQT86*AQL86/2-AQV86*AQM86)*(AQH86-AQR86)*PI()/180)+((AQV86*AQL86-AQT86*AQM86)*(SIN(RADIANS(AQH86))-SIN(RADIANS(AQR86))))-(AQV86*AQN86*(COS(RADIANS(AQH86))-COS(RADIANS(AQR86))))+((AQT86*AQL86/2)*(SIN(RADIANS(AQH86))*COS(RADIANS(AQH86))-SIN(RADIANS(AQR86))*COS(RADIANS(AQR86))))+((AQT86*AQN86/2)*(SIN(RADIANS(AQH86))^2-SIN(RADIANS(AQR86))^2)))</f>
        <v>#VALUE!</v>
      </c>
      <c r="AQZ86" s="349" t="e">
        <f t="shared" ref="AQZ86:AQZ97" si="2528">IF(AQP86&gt;=AQR86,MAX(0,AQW86),IF(AQP86&lt;AQR86,MAX(0,(AQX86+AQY86)),0))</f>
        <v>#VALUE!</v>
      </c>
      <c r="ARA86" s="349" t="e">
        <f>AQZ86+AQI86*((1+COS(RADIANS(AQH84)))/2)+AQJ86*((1-COS(RADIANS(AQH84)))/2)</f>
        <v>#VALUE!</v>
      </c>
      <c r="ARB86" s="351" t="e">
        <f t="shared" ref="ARB86:ARB97" si="2529">AQK86*ARA86</f>
        <v>#VALUE!</v>
      </c>
      <c r="ARC86" s="352" t="e">
        <f>ARB86*31</f>
        <v>#VALUE!</v>
      </c>
      <c r="ARD86" s="289"/>
      <c r="ARE86" s="347" t="s">
        <v>58</v>
      </c>
      <c r="ARF86" s="348">
        <v>17</v>
      </c>
      <c r="ARG86" s="348">
        <f t="shared" ref="ARG86:ARG97" si="2530">23.45*SIN(RADIANS(284+ARF86)*(360/365))</f>
        <v>-20.916962574476418</v>
      </c>
      <c r="ARH86" s="349" t="e">
        <f>DEGREES(ACOS(-TAN(RADIANS(ARG86))*TAN(RADIANS(Φ))))</f>
        <v>#VALUE!</v>
      </c>
      <c r="ARI86" s="349" t="e">
        <f t="shared" ref="ARI86:ARI97" si="2531">AQI86</f>
        <v>#VALUE!</v>
      </c>
      <c r="ARJ86" s="349">
        <f t="shared" ref="ARJ86:ARJ97" si="2532">AQJ86</f>
        <v>0</v>
      </c>
      <c r="ARK86" s="349">
        <f t="shared" ref="ARK86:ARK97" si="2533">AQK86</f>
        <v>0</v>
      </c>
      <c r="ARL86" s="349" t="e">
        <f>COS(RADIANS(ARH84))+TAN(RADIANS(Φ))*COS(RADIANS(ARH83))*SIN(RADIANS(ARH84))</f>
        <v>#VALUE!</v>
      </c>
      <c r="ARM86" s="349" t="e">
        <f>COS(RADIANS(ARH86))*COS(RADIANS(ARH84))+TAN(RADIANS(ARG86))*SIN(RADIANS(ARH84))*COS(RADIANS(ARH83))</f>
        <v>#VALUE!</v>
      </c>
      <c r="ARN86" s="349" t="e">
        <f>SIN(RADIANS(ARH84))*SIN(RADIANS(ARH83))/COS(RADIANS(Φ))</f>
        <v>#VALUE!</v>
      </c>
      <c r="ARO86" s="349" t="e">
        <f t="shared" ref="ARO86:ARO97" si="2534">MIN(ARH86,DEGREES(ACOS((ARL86*ARM86-ARN86*SQRT(ARL86^2-ARM86^2+ARN86^2))/(ARL86^2+ARN86^2))))</f>
        <v>#VALUE!</v>
      </c>
      <c r="ARP86" s="349" t="e">
        <f t="shared" ref="ARP86:ARP97" si="2535">IF(ARL86&gt;=ARM86, ARO86, IF(ARL86&gt;0,IF(ARM86&gt;0,ARO86, -ARO86)))</f>
        <v>#VALUE!</v>
      </c>
      <c r="ARQ86" s="349" t="e">
        <f t="shared" ref="ARQ86:ARQ97" si="2536">MIN(ARH86,DEGREES(ACOS((ARL86*ARM86+ARN86*SQRT(ARL86^2-ARM86^2+ARN86^2))/(ARL86^2+ARN86^2))))</f>
        <v>#VALUE!</v>
      </c>
      <c r="ARR86" s="349" t="e">
        <f t="shared" ref="ARR86:ARR97" si="2537">IF(ARL86&gt;=ARM86, -ARQ86, IF(ARL86&gt;0,IF(ARM86&gt;0,-ARQ86, ARQ86)))</f>
        <v>#VALUE!</v>
      </c>
      <c r="ARS86" s="349" t="e">
        <f t="shared" ref="ARS86:ARS97" si="2538">0.409+0.5016*SIN(RADIANS(ARH86-60))</f>
        <v>#VALUE!</v>
      </c>
      <c r="ART86" s="349" t="e">
        <f t="shared" ref="ART86:ART97" si="2539">0.6609-0.4767*SIN(RADIANS(ARH86-60))</f>
        <v>#VALUE!</v>
      </c>
      <c r="ARU86" s="349" t="e">
        <f t="shared" ref="ARU86:ARU97" si="2540">SIN(RADIANS(ARH86))-(PI()*ARH86/180)*COS(RADIANS(ARH86))</f>
        <v>#VALUE!</v>
      </c>
      <c r="ARV86" s="349" t="e">
        <f t="shared" ref="ARV86:ARV97" si="2541">ARS86-ARI86</f>
        <v>#VALUE!</v>
      </c>
      <c r="ARW86" s="350" t="e">
        <f t="shared" ref="ARW86:ARW97" si="2542">(1/(2*ARU86))*(((ART86*ARL86/2-ARV86*ARM86)*(ARP86-ARR86)*PI()/180)+((ARV86*ARL86-ART86*ARM86)*(SIN(RADIANS(ARP86))-SIN(RADIANS(ARR86))))-(ARV86*ARN86*(COS(RADIANS(ARP86))-COS(RADIANS(ARR86))))+((ART86*ARL86/2)*(SIN(RADIANS(ARP86))*COS(RADIANS(ARP86))-SIN(RADIANS(ARR86))*COS(RADIANS(ARR86))))+((ART86*ARN86/2)*(SIN(RADIANS(ARP86))^2-SIN(RADIANS(ARR86))^2)))</f>
        <v>#VALUE!</v>
      </c>
      <c r="ARX86" s="350" t="e">
        <f t="shared" ref="ARX86:ARX97" si="2543">(1/(2*ARU86))*(((ART86*ARL86/2-ARV86*ARM86)*(ARP86+ARH86)*PI()/180)+((ARV86*ARL86-ART86*ARM86)*(SIN(RADIANS(ARP86))-SIN(RADIANS(-ARH86))))-(ARV86*ARN86*(COS(RADIANS(ARP86))-COS(RADIANS(-ARH86))))+((ART86*ARL86/2)*(SIN(RADIANS(ARP86))*COS(RADIANS(ARP86))-SIN(RADIANS(-ARH86))*COS(RADIANS(-ARH86))))+((ART86*ARN86/2)*(SIN(RADIANS(ARP86))^2-SIN(RADIANS(-ARH86))^2)))</f>
        <v>#VALUE!</v>
      </c>
      <c r="ARY86" s="350" t="e">
        <f t="shared" ref="ARY86:ARY97" si="2544">(1/(2*ARU86))*(((ART86*ARL86/2-ARV86*ARM86)*(ARH86-ARR86)*PI()/180)+((ARV86*ARL86-ART86*ARM86)*(SIN(RADIANS(ARH86))-SIN(RADIANS(ARR86))))-(ARV86*ARN86*(COS(RADIANS(ARH86))-COS(RADIANS(ARR86))))+((ART86*ARL86/2)*(SIN(RADIANS(ARH86))*COS(RADIANS(ARH86))-SIN(RADIANS(ARR86))*COS(RADIANS(ARR86))))+((ART86*ARN86/2)*(SIN(RADIANS(ARH86))^2-SIN(RADIANS(ARR86))^2)))</f>
        <v>#VALUE!</v>
      </c>
      <c r="ARZ86" s="349" t="e">
        <f t="shared" ref="ARZ86:ARZ97" si="2545">IF(ARP86&gt;=ARR86,MAX(0,ARW86),IF(ARP86&lt;ARR86,MAX(0,(ARX86+ARY86)),0))</f>
        <v>#VALUE!</v>
      </c>
      <c r="ASA86" s="349" t="e">
        <f>ARZ86+ARI86*((1+COS(RADIANS(ARH84)))/2)+ARJ86*((1-COS(RADIANS(ARH84)))/2)</f>
        <v>#VALUE!</v>
      </c>
      <c r="ASB86" s="351" t="e">
        <f t="shared" ref="ASB86:ASB97" si="2546">ARK86*ASA86</f>
        <v>#VALUE!</v>
      </c>
      <c r="ASC86" s="352" t="e">
        <f>ASB86*31</f>
        <v>#VALUE!</v>
      </c>
      <c r="ASD86" s="289"/>
      <c r="ASE86" s="347" t="s">
        <v>58</v>
      </c>
      <c r="ASF86" s="348">
        <v>17</v>
      </c>
      <c r="ASG86" s="348">
        <f t="shared" ref="ASG86:ASG97" si="2547">23.45*SIN(RADIANS(284+ASF86)*(360/365))</f>
        <v>-20.916962574476418</v>
      </c>
      <c r="ASH86" s="349" t="e">
        <f>DEGREES(ACOS(-TAN(RADIANS(ASG86))*TAN(RADIANS(Φ))))</f>
        <v>#VALUE!</v>
      </c>
      <c r="ASI86" s="349" t="e">
        <f t="shared" ref="ASI86:ASI97" si="2548">ARI86</f>
        <v>#VALUE!</v>
      </c>
      <c r="ASJ86" s="349">
        <f t="shared" ref="ASJ86:ASJ97" si="2549">ARJ86</f>
        <v>0</v>
      </c>
      <c r="ASK86" s="349">
        <f t="shared" ref="ASK86:ASK97" si="2550">ARK86</f>
        <v>0</v>
      </c>
      <c r="ASL86" s="349" t="e">
        <f>COS(RADIANS(ASH84))+TAN(RADIANS(Φ))*COS(RADIANS(ASH83))*SIN(RADIANS(ASH84))</f>
        <v>#VALUE!</v>
      </c>
      <c r="ASM86" s="349" t="e">
        <f>COS(RADIANS(ASH86))*COS(RADIANS(ASH84))+TAN(RADIANS(ASG86))*SIN(RADIANS(ASH84))*COS(RADIANS(ASH83))</f>
        <v>#VALUE!</v>
      </c>
      <c r="ASN86" s="349" t="e">
        <f>SIN(RADIANS(ASH84))*SIN(RADIANS(ASH83))/COS(RADIANS(Φ))</f>
        <v>#VALUE!</v>
      </c>
      <c r="ASO86" s="349" t="e">
        <f t="shared" ref="ASO86:ASO97" si="2551">MIN(ASH86,DEGREES(ACOS((ASL86*ASM86-ASN86*SQRT(ASL86^2-ASM86^2+ASN86^2))/(ASL86^2+ASN86^2))))</f>
        <v>#VALUE!</v>
      </c>
      <c r="ASP86" s="349" t="e">
        <f t="shared" ref="ASP86:ASP97" si="2552">IF(ASL86&gt;=ASM86, ASO86, IF(ASL86&gt;0,IF(ASM86&gt;0,ASO86, -ASO86)))</f>
        <v>#VALUE!</v>
      </c>
      <c r="ASQ86" s="349" t="e">
        <f t="shared" ref="ASQ86:ASQ97" si="2553">MIN(ASH86,DEGREES(ACOS((ASL86*ASM86+ASN86*SQRT(ASL86^2-ASM86^2+ASN86^2))/(ASL86^2+ASN86^2))))</f>
        <v>#VALUE!</v>
      </c>
      <c r="ASR86" s="349" t="e">
        <f t="shared" ref="ASR86:ASR97" si="2554">IF(ASL86&gt;=ASM86, -ASQ86, IF(ASL86&gt;0,IF(ASM86&gt;0,-ASQ86, ASQ86)))</f>
        <v>#VALUE!</v>
      </c>
      <c r="ASS86" s="349" t="e">
        <f t="shared" ref="ASS86:ASS97" si="2555">0.409+0.5016*SIN(RADIANS(ASH86-60))</f>
        <v>#VALUE!</v>
      </c>
      <c r="AST86" s="349" t="e">
        <f t="shared" ref="AST86:AST97" si="2556">0.6609-0.4767*SIN(RADIANS(ASH86-60))</f>
        <v>#VALUE!</v>
      </c>
      <c r="ASU86" s="349" t="e">
        <f t="shared" ref="ASU86:ASU97" si="2557">SIN(RADIANS(ASH86))-(PI()*ASH86/180)*COS(RADIANS(ASH86))</f>
        <v>#VALUE!</v>
      </c>
      <c r="ASV86" s="349" t="e">
        <f t="shared" ref="ASV86:ASV97" si="2558">ASS86-ASI86</f>
        <v>#VALUE!</v>
      </c>
      <c r="ASW86" s="350" t="e">
        <f t="shared" ref="ASW86:ASW97" si="2559">(1/(2*ASU86))*(((AST86*ASL86/2-ASV86*ASM86)*(ASP86-ASR86)*PI()/180)+((ASV86*ASL86-AST86*ASM86)*(SIN(RADIANS(ASP86))-SIN(RADIANS(ASR86))))-(ASV86*ASN86*(COS(RADIANS(ASP86))-COS(RADIANS(ASR86))))+((AST86*ASL86/2)*(SIN(RADIANS(ASP86))*COS(RADIANS(ASP86))-SIN(RADIANS(ASR86))*COS(RADIANS(ASR86))))+((AST86*ASN86/2)*(SIN(RADIANS(ASP86))^2-SIN(RADIANS(ASR86))^2)))</f>
        <v>#VALUE!</v>
      </c>
      <c r="ASX86" s="350" t="e">
        <f t="shared" ref="ASX86:ASX97" si="2560">(1/(2*ASU86))*(((AST86*ASL86/2-ASV86*ASM86)*(ASP86+ASH86)*PI()/180)+((ASV86*ASL86-AST86*ASM86)*(SIN(RADIANS(ASP86))-SIN(RADIANS(-ASH86))))-(ASV86*ASN86*(COS(RADIANS(ASP86))-COS(RADIANS(-ASH86))))+((AST86*ASL86/2)*(SIN(RADIANS(ASP86))*COS(RADIANS(ASP86))-SIN(RADIANS(-ASH86))*COS(RADIANS(-ASH86))))+((AST86*ASN86/2)*(SIN(RADIANS(ASP86))^2-SIN(RADIANS(-ASH86))^2)))</f>
        <v>#VALUE!</v>
      </c>
      <c r="ASY86" s="350" t="e">
        <f t="shared" ref="ASY86:ASY97" si="2561">(1/(2*ASU86))*(((AST86*ASL86/2-ASV86*ASM86)*(ASH86-ASR86)*PI()/180)+((ASV86*ASL86-AST86*ASM86)*(SIN(RADIANS(ASH86))-SIN(RADIANS(ASR86))))-(ASV86*ASN86*(COS(RADIANS(ASH86))-COS(RADIANS(ASR86))))+((AST86*ASL86/2)*(SIN(RADIANS(ASH86))*COS(RADIANS(ASH86))-SIN(RADIANS(ASR86))*COS(RADIANS(ASR86))))+((AST86*ASN86/2)*(SIN(RADIANS(ASH86))^2-SIN(RADIANS(ASR86))^2)))</f>
        <v>#VALUE!</v>
      </c>
      <c r="ASZ86" s="349" t="e">
        <f t="shared" ref="ASZ86:ASZ97" si="2562">IF(ASP86&gt;=ASR86,MAX(0,ASW86),IF(ASP86&lt;ASR86,MAX(0,(ASX86+ASY86)),0))</f>
        <v>#VALUE!</v>
      </c>
      <c r="ATA86" s="349" t="e">
        <f>ASZ86+ASI86*((1+COS(RADIANS(ASH84)))/2)+ASJ86*((1-COS(RADIANS(ASH84)))/2)</f>
        <v>#VALUE!</v>
      </c>
      <c r="ATB86" s="351" t="e">
        <f t="shared" ref="ATB86:ATB97" si="2563">ASK86*ATA86</f>
        <v>#VALUE!</v>
      </c>
      <c r="ATC86" s="352" t="e">
        <f>ATB86*31</f>
        <v>#VALUE!</v>
      </c>
      <c r="ATD86" s="289"/>
      <c r="ATE86" s="347" t="s">
        <v>58</v>
      </c>
      <c r="ATF86" s="348">
        <v>17</v>
      </c>
      <c r="ATG86" s="348">
        <f t="shared" ref="ATG86:ATG97" si="2564">23.45*SIN(RADIANS(284+ATF86)*(360/365))</f>
        <v>-20.916962574476418</v>
      </c>
      <c r="ATH86" s="349" t="e">
        <f>DEGREES(ACOS(-TAN(RADIANS(ATG86))*TAN(RADIANS(Φ))))</f>
        <v>#VALUE!</v>
      </c>
      <c r="ATI86" s="349" t="e">
        <f t="shared" ref="ATI86:ATI97" si="2565">ASI86</f>
        <v>#VALUE!</v>
      </c>
      <c r="ATJ86" s="349">
        <f t="shared" ref="ATJ86:ATJ97" si="2566">ASJ86</f>
        <v>0</v>
      </c>
      <c r="ATK86" s="349">
        <f t="shared" ref="ATK86:ATK97" si="2567">ASK86</f>
        <v>0</v>
      </c>
      <c r="ATL86" s="349" t="e">
        <f>COS(RADIANS(ATH84))+TAN(RADIANS(Φ))*COS(RADIANS(ATH83))*SIN(RADIANS(ATH84))</f>
        <v>#VALUE!</v>
      </c>
      <c r="ATM86" s="349" t="e">
        <f>COS(RADIANS(ATH86))*COS(RADIANS(ATH84))+TAN(RADIANS(ATG86))*SIN(RADIANS(ATH84))*COS(RADIANS(ATH83))</f>
        <v>#VALUE!</v>
      </c>
      <c r="ATN86" s="349" t="e">
        <f>SIN(RADIANS(ATH84))*SIN(RADIANS(ATH83))/COS(RADIANS(Φ))</f>
        <v>#VALUE!</v>
      </c>
      <c r="ATO86" s="349" t="e">
        <f t="shared" ref="ATO86:ATO97" si="2568">MIN(ATH86,DEGREES(ACOS((ATL86*ATM86-ATN86*SQRT(ATL86^2-ATM86^2+ATN86^2))/(ATL86^2+ATN86^2))))</f>
        <v>#VALUE!</v>
      </c>
      <c r="ATP86" s="349" t="e">
        <f t="shared" ref="ATP86:ATP97" si="2569">IF(ATL86&gt;=ATM86, ATO86, IF(ATL86&gt;0,IF(ATM86&gt;0,ATO86, -ATO86)))</f>
        <v>#VALUE!</v>
      </c>
      <c r="ATQ86" s="349" t="e">
        <f t="shared" ref="ATQ86:ATQ97" si="2570">MIN(ATH86,DEGREES(ACOS((ATL86*ATM86+ATN86*SQRT(ATL86^2-ATM86^2+ATN86^2))/(ATL86^2+ATN86^2))))</f>
        <v>#VALUE!</v>
      </c>
      <c r="ATR86" s="349" t="e">
        <f t="shared" ref="ATR86:ATR97" si="2571">IF(ATL86&gt;=ATM86, -ATQ86, IF(ATL86&gt;0,IF(ATM86&gt;0,-ATQ86, ATQ86)))</f>
        <v>#VALUE!</v>
      </c>
      <c r="ATS86" s="349" t="e">
        <f t="shared" ref="ATS86:ATS97" si="2572">0.409+0.5016*SIN(RADIANS(ATH86-60))</f>
        <v>#VALUE!</v>
      </c>
      <c r="ATT86" s="349" t="e">
        <f t="shared" ref="ATT86:ATT97" si="2573">0.6609-0.4767*SIN(RADIANS(ATH86-60))</f>
        <v>#VALUE!</v>
      </c>
      <c r="ATU86" s="349" t="e">
        <f t="shared" ref="ATU86:ATU97" si="2574">SIN(RADIANS(ATH86))-(PI()*ATH86/180)*COS(RADIANS(ATH86))</f>
        <v>#VALUE!</v>
      </c>
      <c r="ATV86" s="349" t="e">
        <f t="shared" ref="ATV86:ATV97" si="2575">ATS86-ATI86</f>
        <v>#VALUE!</v>
      </c>
      <c r="ATW86" s="350" t="e">
        <f t="shared" ref="ATW86:ATW97" si="2576">(1/(2*ATU86))*(((ATT86*ATL86/2-ATV86*ATM86)*(ATP86-ATR86)*PI()/180)+((ATV86*ATL86-ATT86*ATM86)*(SIN(RADIANS(ATP86))-SIN(RADIANS(ATR86))))-(ATV86*ATN86*(COS(RADIANS(ATP86))-COS(RADIANS(ATR86))))+((ATT86*ATL86/2)*(SIN(RADIANS(ATP86))*COS(RADIANS(ATP86))-SIN(RADIANS(ATR86))*COS(RADIANS(ATR86))))+((ATT86*ATN86/2)*(SIN(RADIANS(ATP86))^2-SIN(RADIANS(ATR86))^2)))</f>
        <v>#VALUE!</v>
      </c>
      <c r="ATX86" s="350" t="e">
        <f t="shared" ref="ATX86:ATX97" si="2577">(1/(2*ATU86))*(((ATT86*ATL86/2-ATV86*ATM86)*(ATP86+ATH86)*PI()/180)+((ATV86*ATL86-ATT86*ATM86)*(SIN(RADIANS(ATP86))-SIN(RADIANS(-ATH86))))-(ATV86*ATN86*(COS(RADIANS(ATP86))-COS(RADIANS(-ATH86))))+((ATT86*ATL86/2)*(SIN(RADIANS(ATP86))*COS(RADIANS(ATP86))-SIN(RADIANS(-ATH86))*COS(RADIANS(-ATH86))))+((ATT86*ATN86/2)*(SIN(RADIANS(ATP86))^2-SIN(RADIANS(-ATH86))^2)))</f>
        <v>#VALUE!</v>
      </c>
      <c r="ATY86" s="350" t="e">
        <f t="shared" ref="ATY86:ATY97" si="2578">(1/(2*ATU86))*(((ATT86*ATL86/2-ATV86*ATM86)*(ATH86-ATR86)*PI()/180)+((ATV86*ATL86-ATT86*ATM86)*(SIN(RADIANS(ATH86))-SIN(RADIANS(ATR86))))-(ATV86*ATN86*(COS(RADIANS(ATH86))-COS(RADIANS(ATR86))))+((ATT86*ATL86/2)*(SIN(RADIANS(ATH86))*COS(RADIANS(ATH86))-SIN(RADIANS(ATR86))*COS(RADIANS(ATR86))))+((ATT86*ATN86/2)*(SIN(RADIANS(ATH86))^2-SIN(RADIANS(ATR86))^2)))</f>
        <v>#VALUE!</v>
      </c>
      <c r="ATZ86" s="349" t="e">
        <f t="shared" ref="ATZ86:ATZ97" si="2579">IF(ATP86&gt;=ATR86,MAX(0,ATW86),IF(ATP86&lt;ATR86,MAX(0,(ATX86+ATY86)),0))</f>
        <v>#VALUE!</v>
      </c>
      <c r="AUA86" s="349" t="e">
        <f>ATZ86+ATI86*((1+COS(RADIANS(ATH84)))/2)+ATJ86*((1-COS(RADIANS(ATH84)))/2)</f>
        <v>#VALUE!</v>
      </c>
      <c r="AUB86" s="351" t="e">
        <f t="shared" ref="AUB86:AUB97" si="2580">ATK86*AUA86</f>
        <v>#VALUE!</v>
      </c>
      <c r="AUC86" s="352" t="e">
        <f>AUB86*31</f>
        <v>#VALUE!</v>
      </c>
      <c r="AUD86" s="289"/>
      <c r="AUE86" s="347" t="s">
        <v>58</v>
      </c>
      <c r="AUF86" s="348">
        <v>17</v>
      </c>
      <c r="AUG86" s="348">
        <f t="shared" ref="AUG86:AUG97" si="2581">23.45*SIN(RADIANS(284+AUF86)*(360/365))</f>
        <v>-20.916962574476418</v>
      </c>
      <c r="AUH86" s="349" t="e">
        <f>DEGREES(ACOS(-TAN(RADIANS(AUG86))*TAN(RADIANS(Φ))))</f>
        <v>#VALUE!</v>
      </c>
      <c r="AUI86" s="349" t="e">
        <f t="shared" ref="AUI86:AUI97" si="2582">ATI86</f>
        <v>#VALUE!</v>
      </c>
      <c r="AUJ86" s="349">
        <f t="shared" ref="AUJ86:AUJ97" si="2583">ATJ86</f>
        <v>0</v>
      </c>
      <c r="AUK86" s="349">
        <f t="shared" ref="AUK86:AUK97" si="2584">ATK86</f>
        <v>0</v>
      </c>
      <c r="AUL86" s="349" t="e">
        <f>COS(RADIANS(AUH84))+TAN(RADIANS(Φ))*COS(RADIANS(AUH83))*SIN(RADIANS(AUH84))</f>
        <v>#VALUE!</v>
      </c>
      <c r="AUM86" s="349" t="e">
        <f>COS(RADIANS(AUH86))*COS(RADIANS(AUH84))+TAN(RADIANS(AUG86))*SIN(RADIANS(AUH84))*COS(RADIANS(AUH83))</f>
        <v>#VALUE!</v>
      </c>
      <c r="AUN86" s="349" t="e">
        <f>SIN(RADIANS(AUH84))*SIN(RADIANS(AUH83))/COS(RADIANS(Φ))</f>
        <v>#VALUE!</v>
      </c>
      <c r="AUO86" s="349" t="e">
        <f t="shared" ref="AUO86:AUO97" si="2585">MIN(AUH86,DEGREES(ACOS((AUL86*AUM86-AUN86*SQRT(AUL86^2-AUM86^2+AUN86^2))/(AUL86^2+AUN86^2))))</f>
        <v>#VALUE!</v>
      </c>
      <c r="AUP86" s="349" t="e">
        <f t="shared" ref="AUP86:AUP97" si="2586">IF(AUL86&gt;=AUM86, AUO86, IF(AUL86&gt;0,IF(AUM86&gt;0,AUO86, -AUO86)))</f>
        <v>#VALUE!</v>
      </c>
      <c r="AUQ86" s="349" t="e">
        <f t="shared" ref="AUQ86:AUQ97" si="2587">MIN(AUH86,DEGREES(ACOS((AUL86*AUM86+AUN86*SQRT(AUL86^2-AUM86^2+AUN86^2))/(AUL86^2+AUN86^2))))</f>
        <v>#VALUE!</v>
      </c>
      <c r="AUR86" s="349" t="e">
        <f t="shared" ref="AUR86:AUR97" si="2588">IF(AUL86&gt;=AUM86, -AUQ86, IF(AUL86&gt;0,IF(AUM86&gt;0,-AUQ86, AUQ86)))</f>
        <v>#VALUE!</v>
      </c>
      <c r="AUS86" s="349" t="e">
        <f t="shared" ref="AUS86:AUS97" si="2589">0.409+0.5016*SIN(RADIANS(AUH86-60))</f>
        <v>#VALUE!</v>
      </c>
      <c r="AUT86" s="349" t="e">
        <f t="shared" ref="AUT86:AUT97" si="2590">0.6609-0.4767*SIN(RADIANS(AUH86-60))</f>
        <v>#VALUE!</v>
      </c>
      <c r="AUU86" s="349" t="e">
        <f t="shared" ref="AUU86:AUU97" si="2591">SIN(RADIANS(AUH86))-(PI()*AUH86/180)*COS(RADIANS(AUH86))</f>
        <v>#VALUE!</v>
      </c>
      <c r="AUV86" s="349" t="e">
        <f t="shared" ref="AUV86:AUV97" si="2592">AUS86-AUI86</f>
        <v>#VALUE!</v>
      </c>
      <c r="AUW86" s="350" t="e">
        <f t="shared" ref="AUW86:AUW97" si="2593">(1/(2*AUU86))*(((AUT86*AUL86/2-AUV86*AUM86)*(AUP86-AUR86)*PI()/180)+((AUV86*AUL86-AUT86*AUM86)*(SIN(RADIANS(AUP86))-SIN(RADIANS(AUR86))))-(AUV86*AUN86*(COS(RADIANS(AUP86))-COS(RADIANS(AUR86))))+((AUT86*AUL86/2)*(SIN(RADIANS(AUP86))*COS(RADIANS(AUP86))-SIN(RADIANS(AUR86))*COS(RADIANS(AUR86))))+((AUT86*AUN86/2)*(SIN(RADIANS(AUP86))^2-SIN(RADIANS(AUR86))^2)))</f>
        <v>#VALUE!</v>
      </c>
      <c r="AUX86" s="350" t="e">
        <f t="shared" ref="AUX86:AUX97" si="2594">(1/(2*AUU86))*(((AUT86*AUL86/2-AUV86*AUM86)*(AUP86+AUH86)*PI()/180)+((AUV86*AUL86-AUT86*AUM86)*(SIN(RADIANS(AUP86))-SIN(RADIANS(-AUH86))))-(AUV86*AUN86*(COS(RADIANS(AUP86))-COS(RADIANS(-AUH86))))+((AUT86*AUL86/2)*(SIN(RADIANS(AUP86))*COS(RADIANS(AUP86))-SIN(RADIANS(-AUH86))*COS(RADIANS(-AUH86))))+((AUT86*AUN86/2)*(SIN(RADIANS(AUP86))^2-SIN(RADIANS(-AUH86))^2)))</f>
        <v>#VALUE!</v>
      </c>
      <c r="AUY86" s="350" t="e">
        <f t="shared" ref="AUY86:AUY97" si="2595">(1/(2*AUU86))*(((AUT86*AUL86/2-AUV86*AUM86)*(AUH86-AUR86)*PI()/180)+((AUV86*AUL86-AUT86*AUM86)*(SIN(RADIANS(AUH86))-SIN(RADIANS(AUR86))))-(AUV86*AUN86*(COS(RADIANS(AUH86))-COS(RADIANS(AUR86))))+((AUT86*AUL86/2)*(SIN(RADIANS(AUH86))*COS(RADIANS(AUH86))-SIN(RADIANS(AUR86))*COS(RADIANS(AUR86))))+((AUT86*AUN86/2)*(SIN(RADIANS(AUH86))^2-SIN(RADIANS(AUR86))^2)))</f>
        <v>#VALUE!</v>
      </c>
      <c r="AUZ86" s="349" t="e">
        <f t="shared" ref="AUZ86:AUZ97" si="2596">IF(AUP86&gt;=AUR86,MAX(0,AUW86),IF(AUP86&lt;AUR86,MAX(0,(AUX86+AUY86)),0))</f>
        <v>#VALUE!</v>
      </c>
      <c r="AVA86" s="349" t="e">
        <f>AUZ86+AUI86*((1+COS(RADIANS(AUH84)))/2)+AUJ86*((1-COS(RADIANS(AUH84)))/2)</f>
        <v>#VALUE!</v>
      </c>
      <c r="AVB86" s="351" t="e">
        <f t="shared" ref="AVB86:AVB97" si="2597">AUK86*AVA86</f>
        <v>#VALUE!</v>
      </c>
      <c r="AVC86" s="352" t="e">
        <f>AVB86*31</f>
        <v>#VALUE!</v>
      </c>
      <c r="AVD86" s="289"/>
      <c r="AVE86" s="347" t="s">
        <v>58</v>
      </c>
      <c r="AVF86" s="348">
        <v>17</v>
      </c>
      <c r="AVG86" s="348">
        <f t="shared" ref="AVG86:AVG97" si="2598">23.45*SIN(RADIANS(284+AVF86)*(360/365))</f>
        <v>-20.916962574476418</v>
      </c>
      <c r="AVH86" s="349" t="e">
        <f>DEGREES(ACOS(-TAN(RADIANS(AVG86))*TAN(RADIANS(Φ))))</f>
        <v>#VALUE!</v>
      </c>
      <c r="AVI86" s="349" t="e">
        <f t="shared" ref="AVI86:AVI97" si="2599">AUI86</f>
        <v>#VALUE!</v>
      </c>
      <c r="AVJ86" s="349">
        <f t="shared" ref="AVJ86:AVJ97" si="2600">AUJ86</f>
        <v>0</v>
      </c>
      <c r="AVK86" s="349">
        <f t="shared" ref="AVK86:AVK97" si="2601">AUK86</f>
        <v>0</v>
      </c>
      <c r="AVL86" s="349" t="e">
        <f>COS(RADIANS(AVH84))+TAN(RADIANS(Φ))*COS(RADIANS(AVH83))*SIN(RADIANS(AVH84))</f>
        <v>#VALUE!</v>
      </c>
      <c r="AVM86" s="349" t="e">
        <f>COS(RADIANS(AVH86))*COS(RADIANS(AVH84))+TAN(RADIANS(AVG86))*SIN(RADIANS(AVH84))*COS(RADIANS(AVH83))</f>
        <v>#VALUE!</v>
      </c>
      <c r="AVN86" s="349" t="e">
        <f>SIN(RADIANS(AVH84))*SIN(RADIANS(AVH83))/COS(RADIANS(Φ))</f>
        <v>#VALUE!</v>
      </c>
      <c r="AVO86" s="349" t="e">
        <f t="shared" ref="AVO86:AVO97" si="2602">MIN(AVH86,DEGREES(ACOS((AVL86*AVM86-AVN86*SQRT(AVL86^2-AVM86^2+AVN86^2))/(AVL86^2+AVN86^2))))</f>
        <v>#VALUE!</v>
      </c>
      <c r="AVP86" s="349" t="e">
        <f t="shared" ref="AVP86:AVP97" si="2603">IF(AVL86&gt;=AVM86, AVO86, IF(AVL86&gt;0,IF(AVM86&gt;0,AVO86, -AVO86)))</f>
        <v>#VALUE!</v>
      </c>
      <c r="AVQ86" s="349" t="e">
        <f t="shared" ref="AVQ86:AVQ97" si="2604">MIN(AVH86,DEGREES(ACOS((AVL86*AVM86+AVN86*SQRT(AVL86^2-AVM86^2+AVN86^2))/(AVL86^2+AVN86^2))))</f>
        <v>#VALUE!</v>
      </c>
      <c r="AVR86" s="349" t="e">
        <f t="shared" ref="AVR86:AVR97" si="2605">IF(AVL86&gt;=AVM86, -AVQ86, IF(AVL86&gt;0,IF(AVM86&gt;0,-AVQ86, AVQ86)))</f>
        <v>#VALUE!</v>
      </c>
      <c r="AVS86" s="349" t="e">
        <f t="shared" ref="AVS86:AVS97" si="2606">0.409+0.5016*SIN(RADIANS(AVH86-60))</f>
        <v>#VALUE!</v>
      </c>
      <c r="AVT86" s="349" t="e">
        <f t="shared" ref="AVT86:AVT97" si="2607">0.6609-0.4767*SIN(RADIANS(AVH86-60))</f>
        <v>#VALUE!</v>
      </c>
      <c r="AVU86" s="349" t="e">
        <f t="shared" ref="AVU86:AVU97" si="2608">SIN(RADIANS(AVH86))-(PI()*AVH86/180)*COS(RADIANS(AVH86))</f>
        <v>#VALUE!</v>
      </c>
      <c r="AVV86" s="349" t="e">
        <f t="shared" ref="AVV86:AVV97" si="2609">AVS86-AVI86</f>
        <v>#VALUE!</v>
      </c>
      <c r="AVW86" s="350" t="e">
        <f t="shared" ref="AVW86:AVW97" si="2610">(1/(2*AVU86))*(((AVT86*AVL86/2-AVV86*AVM86)*(AVP86-AVR86)*PI()/180)+((AVV86*AVL86-AVT86*AVM86)*(SIN(RADIANS(AVP86))-SIN(RADIANS(AVR86))))-(AVV86*AVN86*(COS(RADIANS(AVP86))-COS(RADIANS(AVR86))))+((AVT86*AVL86/2)*(SIN(RADIANS(AVP86))*COS(RADIANS(AVP86))-SIN(RADIANS(AVR86))*COS(RADIANS(AVR86))))+((AVT86*AVN86/2)*(SIN(RADIANS(AVP86))^2-SIN(RADIANS(AVR86))^2)))</f>
        <v>#VALUE!</v>
      </c>
      <c r="AVX86" s="350" t="e">
        <f t="shared" ref="AVX86:AVX97" si="2611">(1/(2*AVU86))*(((AVT86*AVL86/2-AVV86*AVM86)*(AVP86+AVH86)*PI()/180)+((AVV86*AVL86-AVT86*AVM86)*(SIN(RADIANS(AVP86))-SIN(RADIANS(-AVH86))))-(AVV86*AVN86*(COS(RADIANS(AVP86))-COS(RADIANS(-AVH86))))+((AVT86*AVL86/2)*(SIN(RADIANS(AVP86))*COS(RADIANS(AVP86))-SIN(RADIANS(-AVH86))*COS(RADIANS(-AVH86))))+((AVT86*AVN86/2)*(SIN(RADIANS(AVP86))^2-SIN(RADIANS(-AVH86))^2)))</f>
        <v>#VALUE!</v>
      </c>
      <c r="AVY86" s="350" t="e">
        <f t="shared" ref="AVY86:AVY97" si="2612">(1/(2*AVU86))*(((AVT86*AVL86/2-AVV86*AVM86)*(AVH86-AVR86)*PI()/180)+((AVV86*AVL86-AVT86*AVM86)*(SIN(RADIANS(AVH86))-SIN(RADIANS(AVR86))))-(AVV86*AVN86*(COS(RADIANS(AVH86))-COS(RADIANS(AVR86))))+((AVT86*AVL86/2)*(SIN(RADIANS(AVH86))*COS(RADIANS(AVH86))-SIN(RADIANS(AVR86))*COS(RADIANS(AVR86))))+((AVT86*AVN86/2)*(SIN(RADIANS(AVH86))^2-SIN(RADIANS(AVR86))^2)))</f>
        <v>#VALUE!</v>
      </c>
      <c r="AVZ86" s="349" t="e">
        <f t="shared" ref="AVZ86:AVZ97" si="2613">IF(AVP86&gt;=AVR86,MAX(0,AVW86),IF(AVP86&lt;AVR86,MAX(0,(AVX86+AVY86)),0))</f>
        <v>#VALUE!</v>
      </c>
      <c r="AWA86" s="349" t="e">
        <f>AVZ86+AVI86*((1+COS(RADIANS(AVH84)))/2)+AVJ86*((1-COS(RADIANS(AVH84)))/2)</f>
        <v>#VALUE!</v>
      </c>
      <c r="AWB86" s="351" t="e">
        <f t="shared" ref="AWB86:AWB97" si="2614">AVK86*AWA86</f>
        <v>#VALUE!</v>
      </c>
      <c r="AWC86" s="352" t="e">
        <f>AWB86*31</f>
        <v>#VALUE!</v>
      </c>
      <c r="AWD86" s="289"/>
      <c r="AWE86" s="347" t="s">
        <v>58</v>
      </c>
      <c r="AWF86" s="348">
        <v>17</v>
      </c>
      <c r="AWG86" s="348">
        <f t="shared" ref="AWG86:AWG97" si="2615">23.45*SIN(RADIANS(284+AWF86)*(360/365))</f>
        <v>-20.916962574476418</v>
      </c>
      <c r="AWH86" s="349" t="e">
        <f>DEGREES(ACOS(-TAN(RADIANS(AWG86))*TAN(RADIANS(Φ))))</f>
        <v>#VALUE!</v>
      </c>
      <c r="AWI86" s="349" t="e">
        <f t="shared" ref="AWI86:AWI97" si="2616">AVI86</f>
        <v>#VALUE!</v>
      </c>
      <c r="AWJ86" s="349">
        <f t="shared" ref="AWJ86:AWJ97" si="2617">AVJ86</f>
        <v>0</v>
      </c>
      <c r="AWK86" s="349">
        <f t="shared" ref="AWK86:AWK97" si="2618">AVK86</f>
        <v>0</v>
      </c>
      <c r="AWL86" s="349" t="e">
        <f>COS(RADIANS(AWH84))+TAN(RADIANS(Φ))*COS(RADIANS(AWH83))*SIN(RADIANS(AWH84))</f>
        <v>#VALUE!</v>
      </c>
      <c r="AWM86" s="349" t="e">
        <f>COS(RADIANS(AWH86))*COS(RADIANS(AWH84))+TAN(RADIANS(AWG86))*SIN(RADIANS(AWH84))*COS(RADIANS(AWH83))</f>
        <v>#VALUE!</v>
      </c>
      <c r="AWN86" s="349" t="e">
        <f>SIN(RADIANS(AWH84))*SIN(RADIANS(AWH83))/COS(RADIANS(Φ))</f>
        <v>#VALUE!</v>
      </c>
      <c r="AWO86" s="349" t="e">
        <f t="shared" ref="AWO86:AWO97" si="2619">MIN(AWH86,DEGREES(ACOS((AWL86*AWM86-AWN86*SQRT(AWL86^2-AWM86^2+AWN86^2))/(AWL86^2+AWN86^2))))</f>
        <v>#VALUE!</v>
      </c>
      <c r="AWP86" s="349" t="e">
        <f t="shared" ref="AWP86:AWP97" si="2620">IF(AWL86&gt;=AWM86, AWO86, IF(AWL86&gt;0,IF(AWM86&gt;0,AWO86, -AWO86)))</f>
        <v>#VALUE!</v>
      </c>
      <c r="AWQ86" s="349" t="e">
        <f t="shared" ref="AWQ86:AWQ97" si="2621">MIN(AWH86,DEGREES(ACOS((AWL86*AWM86+AWN86*SQRT(AWL86^2-AWM86^2+AWN86^2))/(AWL86^2+AWN86^2))))</f>
        <v>#VALUE!</v>
      </c>
      <c r="AWR86" s="349" t="e">
        <f t="shared" ref="AWR86:AWR97" si="2622">IF(AWL86&gt;=AWM86, -AWQ86, IF(AWL86&gt;0,IF(AWM86&gt;0,-AWQ86, AWQ86)))</f>
        <v>#VALUE!</v>
      </c>
      <c r="AWS86" s="349" t="e">
        <f t="shared" ref="AWS86:AWS97" si="2623">0.409+0.5016*SIN(RADIANS(AWH86-60))</f>
        <v>#VALUE!</v>
      </c>
      <c r="AWT86" s="349" t="e">
        <f t="shared" ref="AWT86:AWT97" si="2624">0.6609-0.4767*SIN(RADIANS(AWH86-60))</f>
        <v>#VALUE!</v>
      </c>
      <c r="AWU86" s="349" t="e">
        <f t="shared" ref="AWU86:AWU97" si="2625">SIN(RADIANS(AWH86))-(PI()*AWH86/180)*COS(RADIANS(AWH86))</f>
        <v>#VALUE!</v>
      </c>
      <c r="AWV86" s="349" t="e">
        <f t="shared" ref="AWV86:AWV97" si="2626">AWS86-AWI86</f>
        <v>#VALUE!</v>
      </c>
      <c r="AWW86" s="350" t="e">
        <f t="shared" ref="AWW86:AWW97" si="2627">(1/(2*AWU86))*(((AWT86*AWL86/2-AWV86*AWM86)*(AWP86-AWR86)*PI()/180)+((AWV86*AWL86-AWT86*AWM86)*(SIN(RADIANS(AWP86))-SIN(RADIANS(AWR86))))-(AWV86*AWN86*(COS(RADIANS(AWP86))-COS(RADIANS(AWR86))))+((AWT86*AWL86/2)*(SIN(RADIANS(AWP86))*COS(RADIANS(AWP86))-SIN(RADIANS(AWR86))*COS(RADIANS(AWR86))))+((AWT86*AWN86/2)*(SIN(RADIANS(AWP86))^2-SIN(RADIANS(AWR86))^2)))</f>
        <v>#VALUE!</v>
      </c>
      <c r="AWX86" s="350" t="e">
        <f t="shared" ref="AWX86:AWX97" si="2628">(1/(2*AWU86))*(((AWT86*AWL86/2-AWV86*AWM86)*(AWP86+AWH86)*PI()/180)+((AWV86*AWL86-AWT86*AWM86)*(SIN(RADIANS(AWP86))-SIN(RADIANS(-AWH86))))-(AWV86*AWN86*(COS(RADIANS(AWP86))-COS(RADIANS(-AWH86))))+((AWT86*AWL86/2)*(SIN(RADIANS(AWP86))*COS(RADIANS(AWP86))-SIN(RADIANS(-AWH86))*COS(RADIANS(-AWH86))))+((AWT86*AWN86/2)*(SIN(RADIANS(AWP86))^2-SIN(RADIANS(-AWH86))^2)))</f>
        <v>#VALUE!</v>
      </c>
      <c r="AWY86" s="350" t="e">
        <f t="shared" ref="AWY86:AWY97" si="2629">(1/(2*AWU86))*(((AWT86*AWL86/2-AWV86*AWM86)*(AWH86-AWR86)*PI()/180)+((AWV86*AWL86-AWT86*AWM86)*(SIN(RADIANS(AWH86))-SIN(RADIANS(AWR86))))-(AWV86*AWN86*(COS(RADIANS(AWH86))-COS(RADIANS(AWR86))))+((AWT86*AWL86/2)*(SIN(RADIANS(AWH86))*COS(RADIANS(AWH86))-SIN(RADIANS(AWR86))*COS(RADIANS(AWR86))))+((AWT86*AWN86/2)*(SIN(RADIANS(AWH86))^2-SIN(RADIANS(AWR86))^2)))</f>
        <v>#VALUE!</v>
      </c>
      <c r="AWZ86" s="349" t="e">
        <f t="shared" ref="AWZ86:AWZ97" si="2630">IF(AWP86&gt;=AWR86,MAX(0,AWW86),IF(AWP86&lt;AWR86,MAX(0,(AWX86+AWY86)),0))</f>
        <v>#VALUE!</v>
      </c>
      <c r="AXA86" s="349" t="e">
        <f>AWZ86+AWI86*((1+COS(RADIANS(AWH84)))/2)+AWJ86*((1-COS(RADIANS(AWH84)))/2)</f>
        <v>#VALUE!</v>
      </c>
      <c r="AXB86" s="351" t="e">
        <f t="shared" ref="AXB86:AXB97" si="2631">AWK86*AXA86</f>
        <v>#VALUE!</v>
      </c>
      <c r="AXC86" s="352" t="e">
        <f>AXB86*31</f>
        <v>#VALUE!</v>
      </c>
      <c r="AXD86" s="289"/>
      <c r="AXE86" s="347" t="s">
        <v>58</v>
      </c>
      <c r="AXF86" s="348">
        <v>17</v>
      </c>
      <c r="AXG86" s="348">
        <f t="shared" ref="AXG86:AXG97" si="2632">23.45*SIN(RADIANS(284+AXF86)*(360/365))</f>
        <v>-20.916962574476418</v>
      </c>
      <c r="AXH86" s="349" t="e">
        <f>DEGREES(ACOS(-TAN(RADIANS(AXG86))*TAN(RADIANS(Φ))))</f>
        <v>#VALUE!</v>
      </c>
      <c r="AXI86" s="349" t="e">
        <f t="shared" ref="AXI86:AXI97" si="2633">AWI86</f>
        <v>#VALUE!</v>
      </c>
      <c r="AXJ86" s="349">
        <f t="shared" ref="AXJ86:AXJ97" si="2634">AWJ86</f>
        <v>0</v>
      </c>
      <c r="AXK86" s="349">
        <f t="shared" ref="AXK86:AXK97" si="2635">AWK86</f>
        <v>0</v>
      </c>
      <c r="AXL86" s="349" t="e">
        <f>COS(RADIANS(AXH84))+TAN(RADIANS(Φ))*COS(RADIANS(AXH83))*SIN(RADIANS(AXH84))</f>
        <v>#VALUE!</v>
      </c>
      <c r="AXM86" s="349" t="e">
        <f>COS(RADIANS(AXH86))*COS(RADIANS(AXH84))+TAN(RADIANS(AXG86))*SIN(RADIANS(AXH84))*COS(RADIANS(AXH83))</f>
        <v>#VALUE!</v>
      </c>
      <c r="AXN86" s="349" t="e">
        <f>SIN(RADIANS(AXH84))*SIN(RADIANS(AXH83))/COS(RADIANS(Φ))</f>
        <v>#VALUE!</v>
      </c>
      <c r="AXO86" s="349" t="e">
        <f t="shared" ref="AXO86:AXO97" si="2636">MIN(AXH86,DEGREES(ACOS((AXL86*AXM86-AXN86*SQRT(AXL86^2-AXM86^2+AXN86^2))/(AXL86^2+AXN86^2))))</f>
        <v>#VALUE!</v>
      </c>
      <c r="AXP86" s="349" t="e">
        <f t="shared" ref="AXP86:AXP97" si="2637">IF(AXL86&gt;=AXM86, AXO86, IF(AXL86&gt;0,IF(AXM86&gt;0,AXO86, -AXO86)))</f>
        <v>#VALUE!</v>
      </c>
      <c r="AXQ86" s="349" t="e">
        <f t="shared" ref="AXQ86:AXQ97" si="2638">MIN(AXH86,DEGREES(ACOS((AXL86*AXM86+AXN86*SQRT(AXL86^2-AXM86^2+AXN86^2))/(AXL86^2+AXN86^2))))</f>
        <v>#VALUE!</v>
      </c>
      <c r="AXR86" s="349" t="e">
        <f t="shared" ref="AXR86:AXR97" si="2639">IF(AXL86&gt;=AXM86, -AXQ86, IF(AXL86&gt;0,IF(AXM86&gt;0,-AXQ86, AXQ86)))</f>
        <v>#VALUE!</v>
      </c>
      <c r="AXS86" s="349" t="e">
        <f t="shared" ref="AXS86:AXS97" si="2640">0.409+0.5016*SIN(RADIANS(AXH86-60))</f>
        <v>#VALUE!</v>
      </c>
      <c r="AXT86" s="349" t="e">
        <f t="shared" ref="AXT86:AXT97" si="2641">0.6609-0.4767*SIN(RADIANS(AXH86-60))</f>
        <v>#VALUE!</v>
      </c>
      <c r="AXU86" s="349" t="e">
        <f t="shared" ref="AXU86:AXU97" si="2642">SIN(RADIANS(AXH86))-(PI()*AXH86/180)*COS(RADIANS(AXH86))</f>
        <v>#VALUE!</v>
      </c>
      <c r="AXV86" s="349" t="e">
        <f t="shared" ref="AXV86:AXV97" si="2643">AXS86-AXI86</f>
        <v>#VALUE!</v>
      </c>
      <c r="AXW86" s="350" t="e">
        <f t="shared" ref="AXW86:AXW97" si="2644">(1/(2*AXU86))*(((AXT86*AXL86/2-AXV86*AXM86)*(AXP86-AXR86)*PI()/180)+((AXV86*AXL86-AXT86*AXM86)*(SIN(RADIANS(AXP86))-SIN(RADIANS(AXR86))))-(AXV86*AXN86*(COS(RADIANS(AXP86))-COS(RADIANS(AXR86))))+((AXT86*AXL86/2)*(SIN(RADIANS(AXP86))*COS(RADIANS(AXP86))-SIN(RADIANS(AXR86))*COS(RADIANS(AXR86))))+((AXT86*AXN86/2)*(SIN(RADIANS(AXP86))^2-SIN(RADIANS(AXR86))^2)))</f>
        <v>#VALUE!</v>
      </c>
      <c r="AXX86" s="350" t="e">
        <f t="shared" ref="AXX86:AXX97" si="2645">(1/(2*AXU86))*(((AXT86*AXL86/2-AXV86*AXM86)*(AXP86+AXH86)*PI()/180)+((AXV86*AXL86-AXT86*AXM86)*(SIN(RADIANS(AXP86))-SIN(RADIANS(-AXH86))))-(AXV86*AXN86*(COS(RADIANS(AXP86))-COS(RADIANS(-AXH86))))+((AXT86*AXL86/2)*(SIN(RADIANS(AXP86))*COS(RADIANS(AXP86))-SIN(RADIANS(-AXH86))*COS(RADIANS(-AXH86))))+((AXT86*AXN86/2)*(SIN(RADIANS(AXP86))^2-SIN(RADIANS(-AXH86))^2)))</f>
        <v>#VALUE!</v>
      </c>
      <c r="AXY86" s="350" t="e">
        <f t="shared" ref="AXY86:AXY97" si="2646">(1/(2*AXU86))*(((AXT86*AXL86/2-AXV86*AXM86)*(AXH86-AXR86)*PI()/180)+((AXV86*AXL86-AXT86*AXM86)*(SIN(RADIANS(AXH86))-SIN(RADIANS(AXR86))))-(AXV86*AXN86*(COS(RADIANS(AXH86))-COS(RADIANS(AXR86))))+((AXT86*AXL86/2)*(SIN(RADIANS(AXH86))*COS(RADIANS(AXH86))-SIN(RADIANS(AXR86))*COS(RADIANS(AXR86))))+((AXT86*AXN86/2)*(SIN(RADIANS(AXH86))^2-SIN(RADIANS(AXR86))^2)))</f>
        <v>#VALUE!</v>
      </c>
      <c r="AXZ86" s="349" t="e">
        <f t="shared" ref="AXZ86:AXZ97" si="2647">IF(AXP86&gt;=AXR86,MAX(0,AXW86),IF(AXP86&lt;AXR86,MAX(0,(AXX86+AXY86)),0))</f>
        <v>#VALUE!</v>
      </c>
      <c r="AYA86" s="349" t="e">
        <f>AXZ86+AXI86*((1+COS(RADIANS(AXH84)))/2)+AXJ86*((1-COS(RADIANS(AXH84)))/2)</f>
        <v>#VALUE!</v>
      </c>
      <c r="AYB86" s="351" t="e">
        <f t="shared" ref="AYB86:AYB97" si="2648">AXK86*AYA86</f>
        <v>#VALUE!</v>
      </c>
      <c r="AYC86" s="352" t="e">
        <f>AYB86*31</f>
        <v>#VALUE!</v>
      </c>
      <c r="AYD86" s="290"/>
    </row>
    <row r="87" spans="1:1330" x14ac:dyDescent="0.35">
      <c r="A87" s="287"/>
      <c r="B87" s="353" t="e">
        <f>HLOOKUP(AC82,AC80:AED97,8,0)/3.6/10^6/28</f>
        <v>#N/A</v>
      </c>
      <c r="C87" s="293"/>
      <c r="D87" s="287"/>
      <c r="E87" s="316" t="s">
        <v>59</v>
      </c>
      <c r="F87" s="317">
        <v>47</v>
      </c>
      <c r="G87" s="317">
        <f t="shared" ref="G87:G97" si="2649">23.45*SIN(RADIANS(284+F87)*(360/365))</f>
        <v>-12.954608093780678</v>
      </c>
      <c r="H87" s="354" t="e">
        <f t="shared" si="1812"/>
        <v>#VALUE!</v>
      </c>
      <c r="I87" s="354" t="e">
        <f>'Tilt Calculations'!N$20</f>
        <v>#VALUE!</v>
      </c>
      <c r="J87" s="354">
        <f>'Tilt Calculations'!J$20</f>
        <v>0</v>
      </c>
      <c r="K87" s="354">
        <f>'Tilt Calculations'!I$20</f>
        <v>0</v>
      </c>
      <c r="L87" s="354" t="e">
        <f t="shared" ref="L87:L97" si="2650">COS(RADIANS($H$63))+TAN(RADIANS(Φ))*COS(RADIANS($H$62))*SIN(RADIANS($H$63))</f>
        <v>#VALUE!</v>
      </c>
      <c r="M87" s="354" t="e">
        <f t="shared" si="1813"/>
        <v>#VALUE!</v>
      </c>
      <c r="N87" s="354" t="e">
        <f t="shared" si="1814"/>
        <v>#VALUE!</v>
      </c>
      <c r="O87" s="354" t="e">
        <f>MIN(H87,DEGREES(ACOS((L87*M87-N87*SQRT(L87^2-M87^2+N87^2))/(L87^2+N87^2))))</f>
        <v>#VALUE!</v>
      </c>
      <c r="P87" s="354" t="e">
        <f>IF(L87&gt;=M87, O87, IF(L87&gt;0,IF(M87&gt;0,O87, -O87)))</f>
        <v>#VALUE!</v>
      </c>
      <c r="Q87" s="354" t="e">
        <f>MIN(H87,DEGREES(ACOS((L87*M87+N87*SQRT(L87^2-M87^2+N87^2))/(L87^2+N87^2))))</f>
        <v>#VALUE!</v>
      </c>
      <c r="R87" s="354" t="e">
        <f t="shared" ref="R87:R97" si="2651">IF(L87&gt;=M87, -Q87, IF(L87&gt;0,IF(M87&gt;0,-Q87, Q87)))</f>
        <v>#VALUE!</v>
      </c>
      <c r="S87" s="354" t="e">
        <f t="shared" ref="S87:S97" si="2652">0.409+0.5016*SIN(RADIANS(H87-60))</f>
        <v>#VALUE!</v>
      </c>
      <c r="T87" s="354" t="e">
        <f t="shared" ref="T87:T97" si="2653">0.6609-0.4767*SIN(RADIANS(H87-60))</f>
        <v>#VALUE!</v>
      </c>
      <c r="U87" s="354" t="e">
        <f t="shared" ref="U87:U97" si="2654">SIN(RADIANS(H87))-(PI()*H87/180)*COS(RADIANS(H87))</f>
        <v>#VALUE!</v>
      </c>
      <c r="V87" s="354" t="e">
        <f t="shared" ref="V87:V97" si="2655">S87-I87</f>
        <v>#VALUE!</v>
      </c>
      <c r="W87" s="355" t="e">
        <f t="shared" ref="W87:W97" si="2656">(1/(2*U87))*(((T87*L87/2-V87*M87)*(P87-R87)*PI()/180)+((V87*L87-T87*M87)*(SIN(RADIANS(P87))-SIN(RADIANS(R87))))-(V87*N87*(COS(RADIANS(P87))-COS(RADIANS(R87))))+((T87*L87/2)*(SIN(RADIANS(P87))*COS(RADIANS(P87))-SIN(RADIANS(R87))*COS(RADIANS(R87))))+((T87*N87/2)*(SIN(RADIANS(P87))^2-SIN(RADIANS(R87))^2)))</f>
        <v>#VALUE!</v>
      </c>
      <c r="X87" s="355" t="e">
        <f t="shared" ref="X87:X97" si="2657">(1/(2*U87))*(((T87*L87/2-V87*M87)*(P87+H87)*PI()/180)+((V87*L87-T87*M87)*(SIN(RADIANS(P87))-SIN(RADIANS(-H87))))-(V87*N87*(COS(RADIANS(P87))-COS(RADIANS(-H87))))+((T87*L87/2)*(SIN(RADIANS(P87))*COS(RADIANS(P87))-SIN(RADIANS(-H87))*COS(RADIANS(-H87))))+((T87*N87/2)*(SIN(RADIANS(P87))^2-SIN(RADIANS(-H87))^2)))</f>
        <v>#VALUE!</v>
      </c>
      <c r="Y87" s="355" t="e">
        <f t="shared" ref="Y87:Y97" si="2658">(1/(2*U87))*(((T87*L87/2-V87*M87)*(H87-R87)*PI()/180)+((V87*L87-T87*M87)*(SIN(RADIANS(H87))-SIN(RADIANS(R87))))-(V87*N87*(COS(RADIANS(H87))-COS(RADIANS(R87))))+((T87*L87/2)*(SIN(RADIANS(H87))*COS(RADIANS(H87))-SIN(RADIANS(R87))*COS(RADIANS(R87))))+((T87*N87/2)*(SIN(RADIANS(H87))^2-SIN(RADIANS(R87))^2)))</f>
        <v>#VALUE!</v>
      </c>
      <c r="Z87" s="354" t="e">
        <f t="shared" ref="Z87:Z97" si="2659">IF(P87&gt;=R87,MAX(0,W87),IF(P87&lt;R87,MAX(0,(X87+Y87)),0))</f>
        <v>#VALUE!</v>
      </c>
      <c r="AA87" s="354" t="e">
        <f t="shared" si="1815"/>
        <v>#VALUE!</v>
      </c>
      <c r="AB87" s="356" t="e">
        <f t="shared" ref="AB87:AB97" si="2660">K87*AA87</f>
        <v>#VALUE!</v>
      </c>
      <c r="AC87" s="357" t="e">
        <f>AB87*28</f>
        <v>#VALUE!</v>
      </c>
      <c r="AD87" s="287"/>
      <c r="AE87" s="316" t="s">
        <v>59</v>
      </c>
      <c r="AF87" s="317">
        <v>47</v>
      </c>
      <c r="AG87" s="317">
        <f t="shared" ref="AG87:AG97" si="2661">23.45*SIN(RADIANS(284+AF87)*(360/365))</f>
        <v>-12.954608093780678</v>
      </c>
      <c r="AH87" s="354" t="e">
        <f t="shared" ref="AH87:AH97" si="2662">DEGREES(ACOS(-TAN(RADIANS(AG87))*TAN(RADIANS(Φ))))</f>
        <v>#VALUE!</v>
      </c>
      <c r="AI87" s="354" t="e">
        <f>I87</f>
        <v>#VALUE!</v>
      </c>
      <c r="AJ87" s="354">
        <f t="shared" ref="AJ87:AJ97" si="2663">J87</f>
        <v>0</v>
      </c>
      <c r="AK87" s="354">
        <f>K87</f>
        <v>0</v>
      </c>
      <c r="AL87" s="354" t="e">
        <f>COS(RADIANS(AH84))+TAN(RADIANS(Φ))*COS(RADIANS(AH83))*SIN(RADIANS(AH84))</f>
        <v>#VALUE!</v>
      </c>
      <c r="AM87" s="354" t="e">
        <f>COS(RADIANS(AH87))*COS(RADIANS(AH84))+TAN(RADIANS(AG87))*SIN(RADIANS(AH84))*COS(RADIANS(AH83))</f>
        <v>#VALUE!</v>
      </c>
      <c r="AN87" s="354" t="e">
        <f>SIN(RADIANS(AH84))*SIN(RADIANS(AH83))/COS(RADIANS(Φ))</f>
        <v>#VALUE!</v>
      </c>
      <c r="AO87" s="354" t="e">
        <f>MIN(AH87,DEGREES(ACOS((AL87*AM87-AN87*SQRT(AL87^2-AM87^2+AN87^2))/(AL87^2+AN87^2))))</f>
        <v>#VALUE!</v>
      </c>
      <c r="AP87" s="354" t="e">
        <f>IF(AL87&gt;=AM87, AO87, IF(AL87&gt;0,IF(AM87&gt;0,AO87, -AO87)))</f>
        <v>#VALUE!</v>
      </c>
      <c r="AQ87" s="354" t="e">
        <f>MIN(AH87,DEGREES(ACOS((AL87*AM87+AN87*SQRT(AL87^2-AM87^2+AN87^2))/(AL87^2+AN87^2))))</f>
        <v>#VALUE!</v>
      </c>
      <c r="AR87" s="354" t="e">
        <f t="shared" ref="AR87:AR97" si="2664">IF(AL87&gt;=AM87, -AQ87, IF(AL87&gt;0,IF(AM87&gt;0,-AQ87, AQ87)))</f>
        <v>#VALUE!</v>
      </c>
      <c r="AS87" s="354" t="e">
        <f t="shared" ref="AS87:AS97" si="2665">0.409+0.5016*SIN(RADIANS(AH87-60))</f>
        <v>#VALUE!</v>
      </c>
      <c r="AT87" s="354" t="e">
        <f t="shared" ref="AT87:AT97" si="2666">0.6609-0.4767*SIN(RADIANS(AH87-60))</f>
        <v>#VALUE!</v>
      </c>
      <c r="AU87" s="354" t="e">
        <f t="shared" ref="AU87:AU97" si="2667">SIN(RADIANS(AH87))-(PI()*AH87/180)*COS(RADIANS(AH87))</f>
        <v>#VALUE!</v>
      </c>
      <c r="AV87" s="354" t="e">
        <f t="shared" ref="AV87:AV97" si="2668">AS87-AI87</f>
        <v>#VALUE!</v>
      </c>
      <c r="AW87" s="355" t="e">
        <f t="shared" ref="AW87:AW97" si="2669">(1/(2*AU87))*(((AT87*AL87/2-AV87*AM87)*(AP87-AR87)*PI()/180)+((AV87*AL87-AT87*AM87)*(SIN(RADIANS(AP87))-SIN(RADIANS(AR87))))-(AV87*AN87*(COS(RADIANS(AP87))-COS(RADIANS(AR87))))+((AT87*AL87/2)*(SIN(RADIANS(AP87))*COS(RADIANS(AP87))-SIN(RADIANS(AR87))*COS(RADIANS(AR87))))+((AT87*AN87/2)*(SIN(RADIANS(AP87))^2-SIN(RADIANS(AR87))^2)))</f>
        <v>#VALUE!</v>
      </c>
      <c r="AX87" s="355" t="e">
        <f t="shared" ref="AX87:AX97" si="2670">(1/(2*AU87))*(((AT87*AL87/2-AV87*AM87)*(AP87+AH87)*PI()/180)+((AV87*AL87-AT87*AM87)*(SIN(RADIANS(AP87))-SIN(RADIANS(-AH87))))-(AV87*AN87*(COS(RADIANS(AP87))-COS(RADIANS(-AH87))))+((AT87*AL87/2)*(SIN(RADIANS(AP87))*COS(RADIANS(AP87))-SIN(RADIANS(-AH87))*COS(RADIANS(-AH87))))+((AT87*AN87/2)*(SIN(RADIANS(AP87))^2-SIN(RADIANS(-AH87))^2)))</f>
        <v>#VALUE!</v>
      </c>
      <c r="AY87" s="355" t="e">
        <f t="shared" ref="AY87:AY97" si="2671">(1/(2*AU87))*(((AT87*AL87/2-AV87*AM87)*(AH87-AR87)*PI()/180)+((AV87*AL87-AT87*AM87)*(SIN(RADIANS(AH87))-SIN(RADIANS(AR87))))-(AV87*AN87*(COS(RADIANS(AH87))-COS(RADIANS(AR87))))+((AT87*AL87/2)*(SIN(RADIANS(AH87))*COS(RADIANS(AH87))-SIN(RADIANS(AR87))*COS(RADIANS(AR87))))+((AT87*AN87/2)*(SIN(RADIANS(AH87))^2-SIN(RADIANS(AR87))^2)))</f>
        <v>#VALUE!</v>
      </c>
      <c r="AZ87" s="354" t="e">
        <f t="shared" ref="AZ87:AZ97" si="2672">IF(AP87&gt;=AR87,MAX(0,AW87),IF(AP87&lt;AR87,MAX(0,(AX87+AY87)),0))</f>
        <v>#VALUE!</v>
      </c>
      <c r="BA87" s="354" t="e">
        <f>AZ87+AI87*((1+COS(RADIANS(AH84)))/2)+AJ87*((1-COS(RADIANS(AH84)))/2)</f>
        <v>#VALUE!</v>
      </c>
      <c r="BB87" s="356" t="e">
        <f t="shared" ref="BB87:BB97" si="2673">AK87*BA87</f>
        <v>#VALUE!</v>
      </c>
      <c r="BC87" s="357" t="e">
        <f>BB87*28</f>
        <v>#VALUE!</v>
      </c>
      <c r="BD87" s="289"/>
      <c r="BE87" s="316" t="s">
        <v>59</v>
      </c>
      <c r="BF87" s="317">
        <v>47</v>
      </c>
      <c r="BG87" s="317">
        <f t="shared" si="1816"/>
        <v>-12.954608093780678</v>
      </c>
      <c r="BH87" s="354" t="e">
        <f t="shared" ref="BH87:BH97" si="2674">DEGREES(ACOS(-TAN(RADIANS(BG87))*TAN(RADIANS(Φ))))</f>
        <v>#VALUE!</v>
      </c>
      <c r="BI87" s="354" t="e">
        <f t="shared" si="1817"/>
        <v>#VALUE!</v>
      </c>
      <c r="BJ87" s="354">
        <f t="shared" si="1818"/>
        <v>0</v>
      </c>
      <c r="BK87" s="354">
        <f t="shared" si="1819"/>
        <v>0</v>
      </c>
      <c r="BL87" s="354" t="e">
        <f>COS(RADIANS(BH84))+TAN(RADIANS(Φ))*COS(RADIANS(BH83))*SIN(RADIANS(BH84))</f>
        <v>#VALUE!</v>
      </c>
      <c r="BM87" s="354" t="e">
        <f>COS(RADIANS(BH87))*COS(RADIANS(BH84))+TAN(RADIANS(BG87))*SIN(RADIANS(BH84))*COS(RADIANS(BH83))</f>
        <v>#VALUE!</v>
      </c>
      <c r="BN87" s="354" t="e">
        <f>SIN(RADIANS(BH84))*SIN(RADIANS(BH83))/COS(RADIANS(Φ))</f>
        <v>#VALUE!</v>
      </c>
      <c r="BO87" s="354" t="e">
        <f t="shared" si="1820"/>
        <v>#VALUE!</v>
      </c>
      <c r="BP87" s="354" t="e">
        <f t="shared" si="1821"/>
        <v>#VALUE!</v>
      </c>
      <c r="BQ87" s="354" t="e">
        <f t="shared" si="1822"/>
        <v>#VALUE!</v>
      </c>
      <c r="BR87" s="354" t="e">
        <f t="shared" si="1823"/>
        <v>#VALUE!</v>
      </c>
      <c r="BS87" s="354" t="e">
        <f t="shared" si="1824"/>
        <v>#VALUE!</v>
      </c>
      <c r="BT87" s="354" t="e">
        <f t="shared" si="1825"/>
        <v>#VALUE!</v>
      </c>
      <c r="BU87" s="354" t="e">
        <f t="shared" si="1826"/>
        <v>#VALUE!</v>
      </c>
      <c r="BV87" s="354" t="e">
        <f t="shared" si="1827"/>
        <v>#VALUE!</v>
      </c>
      <c r="BW87" s="355" t="e">
        <f t="shared" si="1828"/>
        <v>#VALUE!</v>
      </c>
      <c r="BX87" s="355" t="e">
        <f t="shared" si="1829"/>
        <v>#VALUE!</v>
      </c>
      <c r="BY87" s="355" t="e">
        <f t="shared" si="1830"/>
        <v>#VALUE!</v>
      </c>
      <c r="BZ87" s="354" t="e">
        <f t="shared" si="1831"/>
        <v>#VALUE!</v>
      </c>
      <c r="CA87" s="354" t="e">
        <f>BZ87+BI87*((1+COS(RADIANS(BH84)))/2)+BJ87*((1-COS(RADIANS(BH84)))/2)</f>
        <v>#VALUE!</v>
      </c>
      <c r="CB87" s="356" t="e">
        <f t="shared" si="1832"/>
        <v>#VALUE!</v>
      </c>
      <c r="CC87" s="357" t="e">
        <f>CB87*28</f>
        <v>#VALUE!</v>
      </c>
      <c r="CD87" s="289"/>
      <c r="CE87" s="316" t="s">
        <v>59</v>
      </c>
      <c r="CF87" s="317">
        <v>47</v>
      </c>
      <c r="CG87" s="317">
        <f t="shared" si="1833"/>
        <v>-12.954608093780678</v>
      </c>
      <c r="CH87" s="354" t="e">
        <f t="shared" ref="CH87:CH97" si="2675">DEGREES(ACOS(-TAN(RADIANS(CG87))*TAN(RADIANS(Φ))))</f>
        <v>#VALUE!</v>
      </c>
      <c r="CI87" s="354" t="e">
        <f t="shared" si="1834"/>
        <v>#VALUE!</v>
      </c>
      <c r="CJ87" s="354">
        <f t="shared" si="1835"/>
        <v>0</v>
      </c>
      <c r="CK87" s="354">
        <f t="shared" si="1836"/>
        <v>0</v>
      </c>
      <c r="CL87" s="354" t="e">
        <f>COS(RADIANS(CH84))+TAN(RADIANS(Φ))*COS(RADIANS(CH83))*SIN(RADIANS(CH84))</f>
        <v>#VALUE!</v>
      </c>
      <c r="CM87" s="354" t="e">
        <f>COS(RADIANS(CH87))*COS(RADIANS(CH84))+TAN(RADIANS(CG87))*SIN(RADIANS(CH84))*COS(RADIANS(CH83))</f>
        <v>#VALUE!</v>
      </c>
      <c r="CN87" s="354" t="e">
        <f>SIN(RADIANS(CH84))*SIN(RADIANS(CH83))/COS(RADIANS(Φ))</f>
        <v>#VALUE!</v>
      </c>
      <c r="CO87" s="354" t="e">
        <f t="shared" si="1837"/>
        <v>#VALUE!</v>
      </c>
      <c r="CP87" s="354" t="e">
        <f t="shared" si="1838"/>
        <v>#VALUE!</v>
      </c>
      <c r="CQ87" s="354" t="e">
        <f t="shared" si="1839"/>
        <v>#VALUE!</v>
      </c>
      <c r="CR87" s="354" t="e">
        <f t="shared" si="1840"/>
        <v>#VALUE!</v>
      </c>
      <c r="CS87" s="354" t="e">
        <f t="shared" si="1841"/>
        <v>#VALUE!</v>
      </c>
      <c r="CT87" s="354" t="e">
        <f t="shared" si="1842"/>
        <v>#VALUE!</v>
      </c>
      <c r="CU87" s="354" t="e">
        <f t="shared" si="1843"/>
        <v>#VALUE!</v>
      </c>
      <c r="CV87" s="354" t="e">
        <f t="shared" si="1844"/>
        <v>#VALUE!</v>
      </c>
      <c r="CW87" s="355" t="e">
        <f t="shared" si="1845"/>
        <v>#VALUE!</v>
      </c>
      <c r="CX87" s="355" t="e">
        <f t="shared" si="1846"/>
        <v>#VALUE!</v>
      </c>
      <c r="CY87" s="355" t="e">
        <f t="shared" si="1847"/>
        <v>#VALUE!</v>
      </c>
      <c r="CZ87" s="354" t="e">
        <f t="shared" si="1848"/>
        <v>#VALUE!</v>
      </c>
      <c r="DA87" s="354" t="e">
        <f>CZ87+CI87*((1+COS(RADIANS(CH84)))/2)+CJ87*((1-COS(RADIANS(CH84)))/2)</f>
        <v>#VALUE!</v>
      </c>
      <c r="DB87" s="356" t="e">
        <f t="shared" si="1849"/>
        <v>#VALUE!</v>
      </c>
      <c r="DC87" s="357" t="e">
        <f>DB87*28</f>
        <v>#VALUE!</v>
      </c>
      <c r="DD87" s="289"/>
      <c r="DE87" s="316" t="s">
        <v>59</v>
      </c>
      <c r="DF87" s="317">
        <v>47</v>
      </c>
      <c r="DG87" s="317">
        <f t="shared" si="1850"/>
        <v>-12.954608093780678</v>
      </c>
      <c r="DH87" s="354" t="e">
        <f t="shared" ref="DH87:DH97" si="2676">DEGREES(ACOS(-TAN(RADIANS(DG87))*TAN(RADIANS(Φ))))</f>
        <v>#VALUE!</v>
      </c>
      <c r="DI87" s="354" t="e">
        <f t="shared" si="1851"/>
        <v>#VALUE!</v>
      </c>
      <c r="DJ87" s="354">
        <f t="shared" si="1852"/>
        <v>0</v>
      </c>
      <c r="DK87" s="354">
        <f t="shared" si="1853"/>
        <v>0</v>
      </c>
      <c r="DL87" s="354" t="e">
        <f>COS(RADIANS(DH84))+TAN(RADIANS(Φ))*COS(RADIANS(DH83))*SIN(RADIANS(DH84))</f>
        <v>#VALUE!</v>
      </c>
      <c r="DM87" s="354" t="e">
        <f>COS(RADIANS(DH87))*COS(RADIANS(DH84))+TAN(RADIANS(DG87))*SIN(RADIANS(DH84))*COS(RADIANS(DH83))</f>
        <v>#VALUE!</v>
      </c>
      <c r="DN87" s="354" t="e">
        <f>SIN(RADIANS(DH84))*SIN(RADIANS(DH83))/COS(RADIANS(Φ))</f>
        <v>#VALUE!</v>
      </c>
      <c r="DO87" s="354" t="e">
        <f t="shared" si="1854"/>
        <v>#VALUE!</v>
      </c>
      <c r="DP87" s="354" t="e">
        <f t="shared" si="1855"/>
        <v>#VALUE!</v>
      </c>
      <c r="DQ87" s="354" t="e">
        <f t="shared" si="1856"/>
        <v>#VALUE!</v>
      </c>
      <c r="DR87" s="354" t="e">
        <f t="shared" si="1857"/>
        <v>#VALUE!</v>
      </c>
      <c r="DS87" s="354" t="e">
        <f t="shared" si="1858"/>
        <v>#VALUE!</v>
      </c>
      <c r="DT87" s="354" t="e">
        <f t="shared" si="1859"/>
        <v>#VALUE!</v>
      </c>
      <c r="DU87" s="354" t="e">
        <f t="shared" si="1860"/>
        <v>#VALUE!</v>
      </c>
      <c r="DV87" s="354" t="e">
        <f t="shared" si="1861"/>
        <v>#VALUE!</v>
      </c>
      <c r="DW87" s="355" t="e">
        <f t="shared" si="1862"/>
        <v>#VALUE!</v>
      </c>
      <c r="DX87" s="355" t="e">
        <f t="shared" si="1863"/>
        <v>#VALUE!</v>
      </c>
      <c r="DY87" s="355" t="e">
        <f t="shared" si="1864"/>
        <v>#VALUE!</v>
      </c>
      <c r="DZ87" s="354" t="e">
        <f t="shared" si="1865"/>
        <v>#VALUE!</v>
      </c>
      <c r="EA87" s="354" t="e">
        <f>DZ87+DI87*((1+COS(RADIANS(DH84)))/2)+DJ87*((1-COS(RADIANS(DH84)))/2)</f>
        <v>#VALUE!</v>
      </c>
      <c r="EB87" s="356" t="e">
        <f t="shared" si="1866"/>
        <v>#VALUE!</v>
      </c>
      <c r="EC87" s="357" t="e">
        <f>EB87*28</f>
        <v>#VALUE!</v>
      </c>
      <c r="ED87" s="289"/>
      <c r="EE87" s="316" t="s">
        <v>59</v>
      </c>
      <c r="EF87" s="317">
        <v>47</v>
      </c>
      <c r="EG87" s="317">
        <f t="shared" si="1867"/>
        <v>-12.954608093780678</v>
      </c>
      <c r="EH87" s="354" t="e">
        <f t="shared" ref="EH87:EH97" si="2677">DEGREES(ACOS(-TAN(RADIANS(EG87))*TAN(RADIANS(Φ))))</f>
        <v>#VALUE!</v>
      </c>
      <c r="EI87" s="354" t="e">
        <f t="shared" si="1868"/>
        <v>#VALUE!</v>
      </c>
      <c r="EJ87" s="354">
        <f t="shared" si="1869"/>
        <v>0</v>
      </c>
      <c r="EK87" s="354">
        <f t="shared" si="1870"/>
        <v>0</v>
      </c>
      <c r="EL87" s="354" t="e">
        <f>COS(RADIANS(EH84))+TAN(RADIANS(Φ))*COS(RADIANS(EH83))*SIN(RADIANS(EH84))</f>
        <v>#VALUE!</v>
      </c>
      <c r="EM87" s="354" t="e">
        <f>COS(RADIANS(EH87))*COS(RADIANS(EH84))+TAN(RADIANS(EG87))*SIN(RADIANS(EH84))*COS(RADIANS(EH83))</f>
        <v>#VALUE!</v>
      </c>
      <c r="EN87" s="354" t="e">
        <f>SIN(RADIANS(EH84))*SIN(RADIANS(EH83))/COS(RADIANS(Φ))</f>
        <v>#VALUE!</v>
      </c>
      <c r="EO87" s="354" t="e">
        <f t="shared" si="1871"/>
        <v>#VALUE!</v>
      </c>
      <c r="EP87" s="354" t="e">
        <f t="shared" si="1872"/>
        <v>#VALUE!</v>
      </c>
      <c r="EQ87" s="354" t="e">
        <f t="shared" si="1873"/>
        <v>#VALUE!</v>
      </c>
      <c r="ER87" s="354" t="e">
        <f t="shared" si="1874"/>
        <v>#VALUE!</v>
      </c>
      <c r="ES87" s="354" t="e">
        <f t="shared" si="1875"/>
        <v>#VALUE!</v>
      </c>
      <c r="ET87" s="354" t="e">
        <f t="shared" si="1876"/>
        <v>#VALUE!</v>
      </c>
      <c r="EU87" s="354" t="e">
        <f t="shared" si="1877"/>
        <v>#VALUE!</v>
      </c>
      <c r="EV87" s="354" t="e">
        <f t="shared" si="1878"/>
        <v>#VALUE!</v>
      </c>
      <c r="EW87" s="355" t="e">
        <f t="shared" si="1879"/>
        <v>#VALUE!</v>
      </c>
      <c r="EX87" s="355" t="e">
        <f t="shared" si="1880"/>
        <v>#VALUE!</v>
      </c>
      <c r="EY87" s="355" t="e">
        <f t="shared" si="1881"/>
        <v>#VALUE!</v>
      </c>
      <c r="EZ87" s="354" t="e">
        <f t="shared" si="1882"/>
        <v>#VALUE!</v>
      </c>
      <c r="FA87" s="354" t="e">
        <f>EZ87+EI87*((1+COS(RADIANS(EH84)))/2)+EJ87*((1-COS(RADIANS(EH84)))/2)</f>
        <v>#VALUE!</v>
      </c>
      <c r="FB87" s="356" t="e">
        <f t="shared" si="1883"/>
        <v>#VALUE!</v>
      </c>
      <c r="FC87" s="357" t="e">
        <f>FB87*28</f>
        <v>#VALUE!</v>
      </c>
      <c r="FD87" s="289"/>
      <c r="FE87" s="316" t="s">
        <v>59</v>
      </c>
      <c r="FF87" s="317">
        <v>47</v>
      </c>
      <c r="FG87" s="317">
        <f t="shared" si="1884"/>
        <v>-12.954608093780678</v>
      </c>
      <c r="FH87" s="354" t="e">
        <f t="shared" ref="FH87:FH97" si="2678">DEGREES(ACOS(-TAN(RADIANS(FG87))*TAN(RADIANS(Φ))))</f>
        <v>#VALUE!</v>
      </c>
      <c r="FI87" s="354" t="e">
        <f t="shared" si="1885"/>
        <v>#VALUE!</v>
      </c>
      <c r="FJ87" s="354">
        <f t="shared" si="1886"/>
        <v>0</v>
      </c>
      <c r="FK87" s="354">
        <f t="shared" si="1887"/>
        <v>0</v>
      </c>
      <c r="FL87" s="354" t="e">
        <f>COS(RADIANS(FH84))+TAN(RADIANS(Φ))*COS(RADIANS(FH83))*SIN(RADIANS(FH84))</f>
        <v>#VALUE!</v>
      </c>
      <c r="FM87" s="354" t="e">
        <f>COS(RADIANS(FH87))*COS(RADIANS(FH84))+TAN(RADIANS(FG87))*SIN(RADIANS(FH84))*COS(RADIANS(FH83))</f>
        <v>#VALUE!</v>
      </c>
      <c r="FN87" s="354" t="e">
        <f>SIN(RADIANS(FH84))*SIN(RADIANS(FH83))/COS(RADIANS(Φ))</f>
        <v>#VALUE!</v>
      </c>
      <c r="FO87" s="354" t="e">
        <f t="shared" si="1888"/>
        <v>#VALUE!</v>
      </c>
      <c r="FP87" s="354" t="e">
        <f t="shared" si="1889"/>
        <v>#VALUE!</v>
      </c>
      <c r="FQ87" s="354" t="e">
        <f t="shared" si="1890"/>
        <v>#VALUE!</v>
      </c>
      <c r="FR87" s="354" t="e">
        <f t="shared" si="1891"/>
        <v>#VALUE!</v>
      </c>
      <c r="FS87" s="354" t="e">
        <f t="shared" si="1892"/>
        <v>#VALUE!</v>
      </c>
      <c r="FT87" s="354" t="e">
        <f t="shared" si="1893"/>
        <v>#VALUE!</v>
      </c>
      <c r="FU87" s="354" t="e">
        <f t="shared" si="1894"/>
        <v>#VALUE!</v>
      </c>
      <c r="FV87" s="354" t="e">
        <f t="shared" si="1895"/>
        <v>#VALUE!</v>
      </c>
      <c r="FW87" s="355" t="e">
        <f t="shared" si="1896"/>
        <v>#VALUE!</v>
      </c>
      <c r="FX87" s="355" t="e">
        <f t="shared" si="1897"/>
        <v>#VALUE!</v>
      </c>
      <c r="FY87" s="355" t="e">
        <f t="shared" si="1898"/>
        <v>#VALUE!</v>
      </c>
      <c r="FZ87" s="354" t="e">
        <f t="shared" si="1899"/>
        <v>#VALUE!</v>
      </c>
      <c r="GA87" s="354" t="e">
        <f>FZ87+FI87*((1+COS(RADIANS(FH84)))/2)+FJ87*((1-COS(RADIANS(FH84)))/2)</f>
        <v>#VALUE!</v>
      </c>
      <c r="GB87" s="356" t="e">
        <f t="shared" si="1900"/>
        <v>#VALUE!</v>
      </c>
      <c r="GC87" s="357" t="e">
        <f>GB87*28</f>
        <v>#VALUE!</v>
      </c>
      <c r="GD87" s="289"/>
      <c r="GE87" s="316" t="s">
        <v>59</v>
      </c>
      <c r="GF87" s="317">
        <v>47</v>
      </c>
      <c r="GG87" s="317">
        <f t="shared" si="1901"/>
        <v>-12.954608093780678</v>
      </c>
      <c r="GH87" s="354" t="e">
        <f t="shared" ref="GH87:GH97" si="2679">DEGREES(ACOS(-TAN(RADIANS(GG87))*TAN(RADIANS(Φ))))</f>
        <v>#VALUE!</v>
      </c>
      <c r="GI87" s="354" t="e">
        <f t="shared" si="1902"/>
        <v>#VALUE!</v>
      </c>
      <c r="GJ87" s="354">
        <f t="shared" si="1903"/>
        <v>0</v>
      </c>
      <c r="GK87" s="354">
        <f t="shared" si="1904"/>
        <v>0</v>
      </c>
      <c r="GL87" s="354" t="e">
        <f>COS(RADIANS(GH84))+TAN(RADIANS(Φ))*COS(RADIANS(GH83))*SIN(RADIANS(GH84))</f>
        <v>#VALUE!</v>
      </c>
      <c r="GM87" s="354" t="e">
        <f>COS(RADIANS(GH87))*COS(RADIANS(GH84))+TAN(RADIANS(GG87))*SIN(RADIANS(GH84))*COS(RADIANS(GH83))</f>
        <v>#VALUE!</v>
      </c>
      <c r="GN87" s="354" t="e">
        <f>SIN(RADIANS(GH84))*SIN(RADIANS(GH83))/COS(RADIANS(Φ))</f>
        <v>#VALUE!</v>
      </c>
      <c r="GO87" s="354" t="e">
        <f t="shared" si="1905"/>
        <v>#VALUE!</v>
      </c>
      <c r="GP87" s="354" t="e">
        <f t="shared" si="1906"/>
        <v>#VALUE!</v>
      </c>
      <c r="GQ87" s="354" t="e">
        <f t="shared" si="1907"/>
        <v>#VALUE!</v>
      </c>
      <c r="GR87" s="354" t="e">
        <f t="shared" si="1908"/>
        <v>#VALUE!</v>
      </c>
      <c r="GS87" s="354" t="e">
        <f t="shared" si="1909"/>
        <v>#VALUE!</v>
      </c>
      <c r="GT87" s="354" t="e">
        <f t="shared" si="1910"/>
        <v>#VALUE!</v>
      </c>
      <c r="GU87" s="354" t="e">
        <f t="shared" si="1911"/>
        <v>#VALUE!</v>
      </c>
      <c r="GV87" s="354" t="e">
        <f t="shared" si="1912"/>
        <v>#VALUE!</v>
      </c>
      <c r="GW87" s="355" t="e">
        <f t="shared" si="1913"/>
        <v>#VALUE!</v>
      </c>
      <c r="GX87" s="355" t="e">
        <f t="shared" si="1914"/>
        <v>#VALUE!</v>
      </c>
      <c r="GY87" s="355" t="e">
        <f t="shared" si="1915"/>
        <v>#VALUE!</v>
      </c>
      <c r="GZ87" s="354" t="e">
        <f t="shared" si="1916"/>
        <v>#VALUE!</v>
      </c>
      <c r="HA87" s="354" t="e">
        <f>GZ87+GI87*((1+COS(RADIANS(GH84)))/2)+GJ87*((1-COS(RADIANS(GH84)))/2)</f>
        <v>#VALUE!</v>
      </c>
      <c r="HB87" s="356" t="e">
        <f t="shared" si="1917"/>
        <v>#VALUE!</v>
      </c>
      <c r="HC87" s="357" t="e">
        <f>HB87*28</f>
        <v>#VALUE!</v>
      </c>
      <c r="HD87" s="289"/>
      <c r="HE87" s="316" t="s">
        <v>59</v>
      </c>
      <c r="HF87" s="317">
        <v>47</v>
      </c>
      <c r="HG87" s="317">
        <f t="shared" si="1918"/>
        <v>-12.954608093780678</v>
      </c>
      <c r="HH87" s="354" t="e">
        <f t="shared" ref="HH87:HH97" si="2680">DEGREES(ACOS(-TAN(RADIANS(HG87))*TAN(RADIANS(Φ))))</f>
        <v>#VALUE!</v>
      </c>
      <c r="HI87" s="354" t="e">
        <f t="shared" si="1919"/>
        <v>#VALUE!</v>
      </c>
      <c r="HJ87" s="354">
        <f t="shared" si="1920"/>
        <v>0</v>
      </c>
      <c r="HK87" s="354">
        <f t="shared" si="1921"/>
        <v>0</v>
      </c>
      <c r="HL87" s="354" t="e">
        <f>COS(RADIANS(HH84))+TAN(RADIANS(Φ))*COS(RADIANS(HH83))*SIN(RADIANS(HH84))</f>
        <v>#VALUE!</v>
      </c>
      <c r="HM87" s="354" t="e">
        <f>COS(RADIANS(HH87))*COS(RADIANS(HH84))+TAN(RADIANS(HG87))*SIN(RADIANS(HH84))*COS(RADIANS(HH83))</f>
        <v>#VALUE!</v>
      </c>
      <c r="HN87" s="354" t="e">
        <f>SIN(RADIANS(HH84))*SIN(RADIANS(HH83))/COS(RADIANS(Φ))</f>
        <v>#VALUE!</v>
      </c>
      <c r="HO87" s="354" t="e">
        <f t="shared" si="1922"/>
        <v>#VALUE!</v>
      </c>
      <c r="HP87" s="354" t="e">
        <f t="shared" si="1923"/>
        <v>#VALUE!</v>
      </c>
      <c r="HQ87" s="354" t="e">
        <f t="shared" si="1924"/>
        <v>#VALUE!</v>
      </c>
      <c r="HR87" s="354" t="e">
        <f t="shared" si="1925"/>
        <v>#VALUE!</v>
      </c>
      <c r="HS87" s="354" t="e">
        <f t="shared" si="1926"/>
        <v>#VALUE!</v>
      </c>
      <c r="HT87" s="354" t="e">
        <f t="shared" si="1927"/>
        <v>#VALUE!</v>
      </c>
      <c r="HU87" s="354" t="e">
        <f t="shared" si="1928"/>
        <v>#VALUE!</v>
      </c>
      <c r="HV87" s="354" t="e">
        <f t="shared" si="1929"/>
        <v>#VALUE!</v>
      </c>
      <c r="HW87" s="355" t="e">
        <f t="shared" si="1930"/>
        <v>#VALUE!</v>
      </c>
      <c r="HX87" s="355" t="e">
        <f t="shared" si="1931"/>
        <v>#VALUE!</v>
      </c>
      <c r="HY87" s="355" t="e">
        <f t="shared" si="1932"/>
        <v>#VALUE!</v>
      </c>
      <c r="HZ87" s="354" t="e">
        <f t="shared" si="1933"/>
        <v>#VALUE!</v>
      </c>
      <c r="IA87" s="354" t="e">
        <f>HZ87+HI87*((1+COS(RADIANS(HH84)))/2)+HJ87*((1-COS(RADIANS(HH84)))/2)</f>
        <v>#VALUE!</v>
      </c>
      <c r="IB87" s="356" t="e">
        <f t="shared" si="1934"/>
        <v>#VALUE!</v>
      </c>
      <c r="IC87" s="357" t="e">
        <f>IB87*28</f>
        <v>#VALUE!</v>
      </c>
      <c r="ID87" s="289"/>
      <c r="IE87" s="316" t="s">
        <v>59</v>
      </c>
      <c r="IF87" s="317">
        <v>47</v>
      </c>
      <c r="IG87" s="317">
        <f t="shared" si="1935"/>
        <v>-12.954608093780678</v>
      </c>
      <c r="IH87" s="354" t="e">
        <f t="shared" ref="IH87:IH97" si="2681">DEGREES(ACOS(-TAN(RADIANS(IG87))*TAN(RADIANS(Φ))))</f>
        <v>#VALUE!</v>
      </c>
      <c r="II87" s="354" t="e">
        <f t="shared" si="1936"/>
        <v>#VALUE!</v>
      </c>
      <c r="IJ87" s="354">
        <f t="shared" si="1937"/>
        <v>0</v>
      </c>
      <c r="IK87" s="354">
        <f t="shared" si="1938"/>
        <v>0</v>
      </c>
      <c r="IL87" s="354" t="e">
        <f>COS(RADIANS(IH84))+TAN(RADIANS(Φ))*COS(RADIANS(IH83))*SIN(RADIANS(IH84))</f>
        <v>#VALUE!</v>
      </c>
      <c r="IM87" s="354" t="e">
        <f>COS(RADIANS(IH87))*COS(RADIANS(IH84))+TAN(RADIANS(IG87))*SIN(RADIANS(IH84))*COS(RADIANS(IH83))</f>
        <v>#VALUE!</v>
      </c>
      <c r="IN87" s="354" t="e">
        <f>SIN(RADIANS(IH84))*SIN(RADIANS(IH83))/COS(RADIANS(Φ))</f>
        <v>#VALUE!</v>
      </c>
      <c r="IO87" s="354" t="e">
        <f t="shared" si="1939"/>
        <v>#VALUE!</v>
      </c>
      <c r="IP87" s="354" t="e">
        <f t="shared" si="1940"/>
        <v>#VALUE!</v>
      </c>
      <c r="IQ87" s="354" t="e">
        <f t="shared" si="1941"/>
        <v>#VALUE!</v>
      </c>
      <c r="IR87" s="354" t="e">
        <f t="shared" si="1942"/>
        <v>#VALUE!</v>
      </c>
      <c r="IS87" s="354" t="e">
        <f t="shared" si="1943"/>
        <v>#VALUE!</v>
      </c>
      <c r="IT87" s="354" t="e">
        <f t="shared" si="1944"/>
        <v>#VALUE!</v>
      </c>
      <c r="IU87" s="354" t="e">
        <f t="shared" si="1945"/>
        <v>#VALUE!</v>
      </c>
      <c r="IV87" s="354" t="e">
        <f t="shared" si="1946"/>
        <v>#VALUE!</v>
      </c>
      <c r="IW87" s="355" t="e">
        <f t="shared" si="1947"/>
        <v>#VALUE!</v>
      </c>
      <c r="IX87" s="355" t="e">
        <f t="shared" si="1948"/>
        <v>#VALUE!</v>
      </c>
      <c r="IY87" s="355" t="e">
        <f t="shared" si="1949"/>
        <v>#VALUE!</v>
      </c>
      <c r="IZ87" s="354" t="e">
        <f t="shared" si="1950"/>
        <v>#VALUE!</v>
      </c>
      <c r="JA87" s="354" t="e">
        <f>IZ87+II87*((1+COS(RADIANS(IH84)))/2)+IJ87*((1-COS(RADIANS(IH84)))/2)</f>
        <v>#VALUE!</v>
      </c>
      <c r="JB87" s="356" t="e">
        <f t="shared" si="1951"/>
        <v>#VALUE!</v>
      </c>
      <c r="JC87" s="357" t="e">
        <f>JB87*28</f>
        <v>#VALUE!</v>
      </c>
      <c r="JD87" s="289"/>
      <c r="JE87" s="316" t="s">
        <v>59</v>
      </c>
      <c r="JF87" s="317">
        <v>47</v>
      </c>
      <c r="JG87" s="317">
        <f t="shared" si="1952"/>
        <v>-12.954608093780678</v>
      </c>
      <c r="JH87" s="354" t="e">
        <f t="shared" ref="JH87:JH97" si="2682">DEGREES(ACOS(-TAN(RADIANS(JG87))*TAN(RADIANS(Φ))))</f>
        <v>#VALUE!</v>
      </c>
      <c r="JI87" s="354" t="e">
        <f t="shared" si="1953"/>
        <v>#VALUE!</v>
      </c>
      <c r="JJ87" s="354">
        <f t="shared" si="1954"/>
        <v>0</v>
      </c>
      <c r="JK87" s="354">
        <f t="shared" si="1955"/>
        <v>0</v>
      </c>
      <c r="JL87" s="354" t="e">
        <f>COS(RADIANS(JH84))+TAN(RADIANS(Φ))*COS(RADIANS(JH83))*SIN(RADIANS(JH84))</f>
        <v>#VALUE!</v>
      </c>
      <c r="JM87" s="354" t="e">
        <f>COS(RADIANS(JH87))*COS(RADIANS(JH84))+TAN(RADIANS(JG87))*SIN(RADIANS(JH84))*COS(RADIANS(JH83))</f>
        <v>#VALUE!</v>
      </c>
      <c r="JN87" s="354" t="e">
        <f>SIN(RADIANS(JH84))*SIN(RADIANS(JH83))/COS(RADIANS(Φ))</f>
        <v>#VALUE!</v>
      </c>
      <c r="JO87" s="354" t="e">
        <f t="shared" si="1956"/>
        <v>#VALUE!</v>
      </c>
      <c r="JP87" s="354" t="e">
        <f t="shared" si="1957"/>
        <v>#VALUE!</v>
      </c>
      <c r="JQ87" s="354" t="e">
        <f t="shared" si="1958"/>
        <v>#VALUE!</v>
      </c>
      <c r="JR87" s="354" t="e">
        <f t="shared" si="1959"/>
        <v>#VALUE!</v>
      </c>
      <c r="JS87" s="354" t="e">
        <f t="shared" si="1960"/>
        <v>#VALUE!</v>
      </c>
      <c r="JT87" s="354" t="e">
        <f t="shared" si="1961"/>
        <v>#VALUE!</v>
      </c>
      <c r="JU87" s="354" t="e">
        <f t="shared" si="1962"/>
        <v>#VALUE!</v>
      </c>
      <c r="JV87" s="354" t="e">
        <f t="shared" si="1963"/>
        <v>#VALUE!</v>
      </c>
      <c r="JW87" s="355" t="e">
        <f t="shared" si="1964"/>
        <v>#VALUE!</v>
      </c>
      <c r="JX87" s="355" t="e">
        <f t="shared" si="1965"/>
        <v>#VALUE!</v>
      </c>
      <c r="JY87" s="355" t="e">
        <f t="shared" si="1966"/>
        <v>#VALUE!</v>
      </c>
      <c r="JZ87" s="354" t="e">
        <f t="shared" si="1967"/>
        <v>#VALUE!</v>
      </c>
      <c r="KA87" s="354" t="e">
        <f>JZ87+JI87*((1+COS(RADIANS(JH84)))/2)+JJ87*((1-COS(RADIANS(JH84)))/2)</f>
        <v>#VALUE!</v>
      </c>
      <c r="KB87" s="356" t="e">
        <f t="shared" si="1968"/>
        <v>#VALUE!</v>
      </c>
      <c r="KC87" s="357" t="e">
        <f>KB87*28</f>
        <v>#VALUE!</v>
      </c>
      <c r="KD87" s="289"/>
      <c r="KE87" s="316" t="s">
        <v>59</v>
      </c>
      <c r="KF87" s="317">
        <v>47</v>
      </c>
      <c r="KG87" s="317">
        <f t="shared" si="1969"/>
        <v>-12.954608093780678</v>
      </c>
      <c r="KH87" s="354" t="e">
        <f t="shared" ref="KH87:KH97" si="2683">DEGREES(ACOS(-TAN(RADIANS(KG87))*TAN(RADIANS(Φ))))</f>
        <v>#VALUE!</v>
      </c>
      <c r="KI87" s="354" t="e">
        <f t="shared" si="1970"/>
        <v>#VALUE!</v>
      </c>
      <c r="KJ87" s="354">
        <f t="shared" si="1971"/>
        <v>0</v>
      </c>
      <c r="KK87" s="354">
        <f t="shared" si="1972"/>
        <v>0</v>
      </c>
      <c r="KL87" s="354" t="e">
        <f>COS(RADIANS(KH84))+TAN(RADIANS(Φ))*COS(RADIANS(KH83))*SIN(RADIANS(KH84))</f>
        <v>#VALUE!</v>
      </c>
      <c r="KM87" s="354" t="e">
        <f>COS(RADIANS(KH87))*COS(RADIANS(KH84))+TAN(RADIANS(KG87))*SIN(RADIANS(KH84))*COS(RADIANS(KH83))</f>
        <v>#VALUE!</v>
      </c>
      <c r="KN87" s="354" t="e">
        <f>SIN(RADIANS(KH84))*SIN(RADIANS(KH83))/COS(RADIANS(Φ))</f>
        <v>#VALUE!</v>
      </c>
      <c r="KO87" s="354" t="e">
        <f t="shared" si="1973"/>
        <v>#VALUE!</v>
      </c>
      <c r="KP87" s="354" t="e">
        <f t="shared" si="1974"/>
        <v>#VALUE!</v>
      </c>
      <c r="KQ87" s="354" t="e">
        <f t="shared" si="1975"/>
        <v>#VALUE!</v>
      </c>
      <c r="KR87" s="354" t="e">
        <f t="shared" si="1976"/>
        <v>#VALUE!</v>
      </c>
      <c r="KS87" s="354" t="e">
        <f t="shared" si="1977"/>
        <v>#VALUE!</v>
      </c>
      <c r="KT87" s="354" t="e">
        <f t="shared" si="1978"/>
        <v>#VALUE!</v>
      </c>
      <c r="KU87" s="354" t="e">
        <f t="shared" si="1979"/>
        <v>#VALUE!</v>
      </c>
      <c r="KV87" s="354" t="e">
        <f t="shared" si="1980"/>
        <v>#VALUE!</v>
      </c>
      <c r="KW87" s="355" t="e">
        <f t="shared" si="1981"/>
        <v>#VALUE!</v>
      </c>
      <c r="KX87" s="355" t="e">
        <f t="shared" si="1982"/>
        <v>#VALUE!</v>
      </c>
      <c r="KY87" s="355" t="e">
        <f t="shared" si="1983"/>
        <v>#VALUE!</v>
      </c>
      <c r="KZ87" s="354" t="e">
        <f t="shared" si="1984"/>
        <v>#VALUE!</v>
      </c>
      <c r="LA87" s="354" t="e">
        <f>KZ87+KI87*((1+COS(RADIANS(KH84)))/2)+KJ87*((1-COS(RADIANS(KH84)))/2)</f>
        <v>#VALUE!</v>
      </c>
      <c r="LB87" s="356" t="e">
        <f t="shared" si="1985"/>
        <v>#VALUE!</v>
      </c>
      <c r="LC87" s="357" t="e">
        <f>LB87*28</f>
        <v>#VALUE!</v>
      </c>
      <c r="LD87" s="289"/>
      <c r="LE87" s="316" t="s">
        <v>59</v>
      </c>
      <c r="LF87" s="317">
        <v>47</v>
      </c>
      <c r="LG87" s="317">
        <f t="shared" si="1986"/>
        <v>-12.954608093780678</v>
      </c>
      <c r="LH87" s="354" t="e">
        <f t="shared" ref="LH87:LH97" si="2684">DEGREES(ACOS(-TAN(RADIANS(LG87))*TAN(RADIANS(Φ))))</f>
        <v>#VALUE!</v>
      </c>
      <c r="LI87" s="354" t="e">
        <f t="shared" si="1987"/>
        <v>#VALUE!</v>
      </c>
      <c r="LJ87" s="354">
        <f t="shared" si="1988"/>
        <v>0</v>
      </c>
      <c r="LK87" s="354">
        <f t="shared" si="1989"/>
        <v>0</v>
      </c>
      <c r="LL87" s="354" t="e">
        <f>COS(RADIANS(LH84))+TAN(RADIANS(Φ))*COS(RADIANS(LH83))*SIN(RADIANS(LH84))</f>
        <v>#VALUE!</v>
      </c>
      <c r="LM87" s="354" t="e">
        <f>COS(RADIANS(LH87))*COS(RADIANS(LH84))+TAN(RADIANS(LG87))*SIN(RADIANS(LH84))*COS(RADIANS(LH83))</f>
        <v>#VALUE!</v>
      </c>
      <c r="LN87" s="354" t="e">
        <f>SIN(RADIANS(LH84))*SIN(RADIANS(LH83))/COS(RADIANS(Φ))</f>
        <v>#VALUE!</v>
      </c>
      <c r="LO87" s="354" t="e">
        <f t="shared" si="1990"/>
        <v>#VALUE!</v>
      </c>
      <c r="LP87" s="354" t="e">
        <f t="shared" si="1991"/>
        <v>#VALUE!</v>
      </c>
      <c r="LQ87" s="354" t="e">
        <f t="shared" si="1992"/>
        <v>#VALUE!</v>
      </c>
      <c r="LR87" s="354" t="e">
        <f t="shared" si="1993"/>
        <v>#VALUE!</v>
      </c>
      <c r="LS87" s="354" t="e">
        <f t="shared" si="1994"/>
        <v>#VALUE!</v>
      </c>
      <c r="LT87" s="354" t="e">
        <f t="shared" si="1995"/>
        <v>#VALUE!</v>
      </c>
      <c r="LU87" s="354" t="e">
        <f t="shared" si="1996"/>
        <v>#VALUE!</v>
      </c>
      <c r="LV87" s="354" t="e">
        <f t="shared" si="1997"/>
        <v>#VALUE!</v>
      </c>
      <c r="LW87" s="355" t="e">
        <f t="shared" si="1998"/>
        <v>#VALUE!</v>
      </c>
      <c r="LX87" s="355" t="e">
        <f t="shared" si="1999"/>
        <v>#VALUE!</v>
      </c>
      <c r="LY87" s="355" t="e">
        <f t="shared" si="2000"/>
        <v>#VALUE!</v>
      </c>
      <c r="LZ87" s="354" t="e">
        <f t="shared" si="2001"/>
        <v>#VALUE!</v>
      </c>
      <c r="MA87" s="354" t="e">
        <f>LZ87+LI87*((1+COS(RADIANS(LH84)))/2)+LJ87*((1-COS(RADIANS(LH84)))/2)</f>
        <v>#VALUE!</v>
      </c>
      <c r="MB87" s="356" t="e">
        <f t="shared" si="2002"/>
        <v>#VALUE!</v>
      </c>
      <c r="MC87" s="357" t="e">
        <f>MB87*28</f>
        <v>#VALUE!</v>
      </c>
      <c r="MD87" s="289"/>
      <c r="ME87" s="316" t="s">
        <v>59</v>
      </c>
      <c r="MF87" s="317">
        <v>47</v>
      </c>
      <c r="MG87" s="317">
        <f t="shared" si="2003"/>
        <v>-12.954608093780678</v>
      </c>
      <c r="MH87" s="354" t="e">
        <f t="shared" ref="MH87:MH97" si="2685">DEGREES(ACOS(-TAN(RADIANS(MG87))*TAN(RADIANS(Φ))))</f>
        <v>#VALUE!</v>
      </c>
      <c r="MI87" s="354" t="e">
        <f t="shared" si="2004"/>
        <v>#VALUE!</v>
      </c>
      <c r="MJ87" s="354">
        <f t="shared" si="2005"/>
        <v>0</v>
      </c>
      <c r="MK87" s="354">
        <f t="shared" si="2006"/>
        <v>0</v>
      </c>
      <c r="ML87" s="354" t="e">
        <f>COS(RADIANS(MH84))+TAN(RADIANS(Φ))*COS(RADIANS(MH83))*SIN(RADIANS(MH84))</f>
        <v>#VALUE!</v>
      </c>
      <c r="MM87" s="354" t="e">
        <f>COS(RADIANS(MH87))*COS(RADIANS(MH84))+TAN(RADIANS(MG87))*SIN(RADIANS(MH84))*COS(RADIANS(MH83))</f>
        <v>#VALUE!</v>
      </c>
      <c r="MN87" s="354" t="e">
        <f>SIN(RADIANS(MH84))*SIN(RADIANS(MH83))/COS(RADIANS(Φ))</f>
        <v>#VALUE!</v>
      </c>
      <c r="MO87" s="354" t="e">
        <f t="shared" si="2007"/>
        <v>#VALUE!</v>
      </c>
      <c r="MP87" s="354" t="e">
        <f t="shared" si="2008"/>
        <v>#VALUE!</v>
      </c>
      <c r="MQ87" s="354" t="e">
        <f t="shared" si="2009"/>
        <v>#VALUE!</v>
      </c>
      <c r="MR87" s="354" t="e">
        <f t="shared" si="2010"/>
        <v>#VALUE!</v>
      </c>
      <c r="MS87" s="354" t="e">
        <f t="shared" si="2011"/>
        <v>#VALUE!</v>
      </c>
      <c r="MT87" s="354" t="e">
        <f t="shared" si="2012"/>
        <v>#VALUE!</v>
      </c>
      <c r="MU87" s="354" t="e">
        <f t="shared" si="2013"/>
        <v>#VALUE!</v>
      </c>
      <c r="MV87" s="354" t="e">
        <f t="shared" si="2014"/>
        <v>#VALUE!</v>
      </c>
      <c r="MW87" s="355" t="e">
        <f t="shared" si="2015"/>
        <v>#VALUE!</v>
      </c>
      <c r="MX87" s="355" t="e">
        <f t="shared" si="2016"/>
        <v>#VALUE!</v>
      </c>
      <c r="MY87" s="355" t="e">
        <f t="shared" si="2017"/>
        <v>#VALUE!</v>
      </c>
      <c r="MZ87" s="354" t="e">
        <f t="shared" si="2018"/>
        <v>#VALUE!</v>
      </c>
      <c r="NA87" s="354" t="e">
        <f>MZ87+MI87*((1+COS(RADIANS(MH84)))/2)+MJ87*((1-COS(RADIANS(MH84)))/2)</f>
        <v>#VALUE!</v>
      </c>
      <c r="NB87" s="356" t="e">
        <f t="shared" si="2019"/>
        <v>#VALUE!</v>
      </c>
      <c r="NC87" s="357" t="e">
        <f>NB87*28</f>
        <v>#VALUE!</v>
      </c>
      <c r="ND87" s="289"/>
      <c r="NE87" s="316" t="s">
        <v>59</v>
      </c>
      <c r="NF87" s="317">
        <v>47</v>
      </c>
      <c r="NG87" s="317">
        <f t="shared" si="2020"/>
        <v>-12.954608093780678</v>
      </c>
      <c r="NH87" s="354" t="e">
        <f t="shared" ref="NH87:NH97" si="2686">DEGREES(ACOS(-TAN(RADIANS(NG87))*TAN(RADIANS(Φ))))</f>
        <v>#VALUE!</v>
      </c>
      <c r="NI87" s="354" t="e">
        <f t="shared" si="2021"/>
        <v>#VALUE!</v>
      </c>
      <c r="NJ87" s="354">
        <f t="shared" si="2022"/>
        <v>0</v>
      </c>
      <c r="NK87" s="354">
        <f t="shared" si="2023"/>
        <v>0</v>
      </c>
      <c r="NL87" s="354" t="e">
        <f>COS(RADIANS(NH84))+TAN(RADIANS(Φ))*COS(RADIANS(NH83))*SIN(RADIANS(NH84))</f>
        <v>#VALUE!</v>
      </c>
      <c r="NM87" s="354" t="e">
        <f>COS(RADIANS(NH87))*COS(RADIANS(NH84))+TAN(RADIANS(NG87))*SIN(RADIANS(NH84))*COS(RADIANS(NH83))</f>
        <v>#VALUE!</v>
      </c>
      <c r="NN87" s="354" t="e">
        <f>SIN(RADIANS(NH84))*SIN(RADIANS(NH83))/COS(RADIANS(Φ))</f>
        <v>#VALUE!</v>
      </c>
      <c r="NO87" s="354" t="e">
        <f t="shared" si="2024"/>
        <v>#VALUE!</v>
      </c>
      <c r="NP87" s="354" t="e">
        <f t="shared" si="2025"/>
        <v>#VALUE!</v>
      </c>
      <c r="NQ87" s="354" t="e">
        <f t="shared" si="2026"/>
        <v>#VALUE!</v>
      </c>
      <c r="NR87" s="354" t="e">
        <f t="shared" si="2027"/>
        <v>#VALUE!</v>
      </c>
      <c r="NS87" s="354" t="e">
        <f t="shared" si="2028"/>
        <v>#VALUE!</v>
      </c>
      <c r="NT87" s="354" t="e">
        <f t="shared" si="2029"/>
        <v>#VALUE!</v>
      </c>
      <c r="NU87" s="354" t="e">
        <f t="shared" si="2030"/>
        <v>#VALUE!</v>
      </c>
      <c r="NV87" s="354" t="e">
        <f t="shared" si="2031"/>
        <v>#VALUE!</v>
      </c>
      <c r="NW87" s="355" t="e">
        <f t="shared" si="2032"/>
        <v>#VALUE!</v>
      </c>
      <c r="NX87" s="355" t="e">
        <f t="shared" si="2033"/>
        <v>#VALUE!</v>
      </c>
      <c r="NY87" s="355" t="e">
        <f t="shared" si="2034"/>
        <v>#VALUE!</v>
      </c>
      <c r="NZ87" s="354" t="e">
        <f t="shared" si="2035"/>
        <v>#VALUE!</v>
      </c>
      <c r="OA87" s="354" t="e">
        <f>NZ87+NI87*((1+COS(RADIANS(NH84)))/2)+NJ87*((1-COS(RADIANS(NH84)))/2)</f>
        <v>#VALUE!</v>
      </c>
      <c r="OB87" s="356" t="e">
        <f t="shared" si="2036"/>
        <v>#VALUE!</v>
      </c>
      <c r="OC87" s="357" t="e">
        <f>OB87*28</f>
        <v>#VALUE!</v>
      </c>
      <c r="OD87" s="289"/>
      <c r="OE87" s="316" t="s">
        <v>59</v>
      </c>
      <c r="OF87" s="317">
        <v>47</v>
      </c>
      <c r="OG87" s="317">
        <f t="shared" si="2037"/>
        <v>-12.954608093780678</v>
      </c>
      <c r="OH87" s="354" t="e">
        <f t="shared" ref="OH87:OH97" si="2687">DEGREES(ACOS(-TAN(RADIANS(OG87))*TAN(RADIANS(Φ))))</f>
        <v>#VALUE!</v>
      </c>
      <c r="OI87" s="354" t="e">
        <f t="shared" si="2038"/>
        <v>#VALUE!</v>
      </c>
      <c r="OJ87" s="354">
        <f t="shared" si="2039"/>
        <v>0</v>
      </c>
      <c r="OK87" s="354">
        <f t="shared" si="2040"/>
        <v>0</v>
      </c>
      <c r="OL87" s="354" t="e">
        <f>COS(RADIANS(OH84))+TAN(RADIANS(Φ))*COS(RADIANS(OH83))*SIN(RADIANS(OH84))</f>
        <v>#VALUE!</v>
      </c>
      <c r="OM87" s="354" t="e">
        <f>COS(RADIANS(OH87))*COS(RADIANS(OH84))+TAN(RADIANS(OG87))*SIN(RADIANS(OH84))*COS(RADIANS(OH83))</f>
        <v>#VALUE!</v>
      </c>
      <c r="ON87" s="354" t="e">
        <f>SIN(RADIANS(OH84))*SIN(RADIANS(OH83))/COS(RADIANS(Φ))</f>
        <v>#VALUE!</v>
      </c>
      <c r="OO87" s="354" t="e">
        <f t="shared" si="2041"/>
        <v>#VALUE!</v>
      </c>
      <c r="OP87" s="354" t="e">
        <f t="shared" si="2042"/>
        <v>#VALUE!</v>
      </c>
      <c r="OQ87" s="354" t="e">
        <f t="shared" si="2043"/>
        <v>#VALUE!</v>
      </c>
      <c r="OR87" s="354" t="e">
        <f t="shared" si="2044"/>
        <v>#VALUE!</v>
      </c>
      <c r="OS87" s="354" t="e">
        <f t="shared" si="2045"/>
        <v>#VALUE!</v>
      </c>
      <c r="OT87" s="354" t="e">
        <f t="shared" si="2046"/>
        <v>#VALUE!</v>
      </c>
      <c r="OU87" s="354" t="e">
        <f t="shared" si="2047"/>
        <v>#VALUE!</v>
      </c>
      <c r="OV87" s="354" t="e">
        <f t="shared" si="2048"/>
        <v>#VALUE!</v>
      </c>
      <c r="OW87" s="355" t="e">
        <f t="shared" si="2049"/>
        <v>#VALUE!</v>
      </c>
      <c r="OX87" s="355" t="e">
        <f t="shared" si="2050"/>
        <v>#VALUE!</v>
      </c>
      <c r="OY87" s="355" t="e">
        <f t="shared" si="2051"/>
        <v>#VALUE!</v>
      </c>
      <c r="OZ87" s="354" t="e">
        <f t="shared" si="2052"/>
        <v>#VALUE!</v>
      </c>
      <c r="PA87" s="354" t="e">
        <f>OZ87+OI87*((1+COS(RADIANS(OH84)))/2)+OJ87*((1-COS(RADIANS(OH84)))/2)</f>
        <v>#VALUE!</v>
      </c>
      <c r="PB87" s="356" t="e">
        <f t="shared" si="2053"/>
        <v>#VALUE!</v>
      </c>
      <c r="PC87" s="357" t="e">
        <f>PB87*28</f>
        <v>#VALUE!</v>
      </c>
      <c r="PD87" s="289"/>
      <c r="PE87" s="316" t="s">
        <v>59</v>
      </c>
      <c r="PF87" s="317">
        <v>47</v>
      </c>
      <c r="PG87" s="317">
        <f t="shared" si="2054"/>
        <v>-12.954608093780678</v>
      </c>
      <c r="PH87" s="354" t="e">
        <f t="shared" ref="PH87:PH97" si="2688">DEGREES(ACOS(-TAN(RADIANS(PG87))*TAN(RADIANS(Φ))))</f>
        <v>#VALUE!</v>
      </c>
      <c r="PI87" s="354" t="e">
        <f t="shared" si="2055"/>
        <v>#VALUE!</v>
      </c>
      <c r="PJ87" s="354">
        <f t="shared" si="2056"/>
        <v>0</v>
      </c>
      <c r="PK87" s="354">
        <f t="shared" si="2057"/>
        <v>0</v>
      </c>
      <c r="PL87" s="354" t="e">
        <f>COS(RADIANS(PH84))+TAN(RADIANS(Φ))*COS(RADIANS(PH83))*SIN(RADIANS(PH84))</f>
        <v>#VALUE!</v>
      </c>
      <c r="PM87" s="354" t="e">
        <f>COS(RADIANS(PH87))*COS(RADIANS(PH84))+TAN(RADIANS(PG87))*SIN(RADIANS(PH84))*COS(RADIANS(PH83))</f>
        <v>#VALUE!</v>
      </c>
      <c r="PN87" s="354" t="e">
        <f>SIN(RADIANS(PH84))*SIN(RADIANS(PH83))/COS(RADIANS(Φ))</f>
        <v>#VALUE!</v>
      </c>
      <c r="PO87" s="354" t="e">
        <f t="shared" si="2058"/>
        <v>#VALUE!</v>
      </c>
      <c r="PP87" s="354" t="e">
        <f t="shared" si="2059"/>
        <v>#VALUE!</v>
      </c>
      <c r="PQ87" s="354" t="e">
        <f t="shared" si="2060"/>
        <v>#VALUE!</v>
      </c>
      <c r="PR87" s="354" t="e">
        <f t="shared" si="2061"/>
        <v>#VALUE!</v>
      </c>
      <c r="PS87" s="354" t="e">
        <f t="shared" si="2062"/>
        <v>#VALUE!</v>
      </c>
      <c r="PT87" s="354" t="e">
        <f t="shared" si="2063"/>
        <v>#VALUE!</v>
      </c>
      <c r="PU87" s="354" t="e">
        <f t="shared" si="2064"/>
        <v>#VALUE!</v>
      </c>
      <c r="PV87" s="354" t="e">
        <f t="shared" si="2065"/>
        <v>#VALUE!</v>
      </c>
      <c r="PW87" s="355" t="e">
        <f t="shared" si="2066"/>
        <v>#VALUE!</v>
      </c>
      <c r="PX87" s="355" t="e">
        <f t="shared" si="2067"/>
        <v>#VALUE!</v>
      </c>
      <c r="PY87" s="355" t="e">
        <f t="shared" si="2068"/>
        <v>#VALUE!</v>
      </c>
      <c r="PZ87" s="354" t="e">
        <f t="shared" si="2069"/>
        <v>#VALUE!</v>
      </c>
      <c r="QA87" s="354" t="e">
        <f>PZ87+PI87*((1+COS(RADIANS(PH84)))/2)+PJ87*((1-COS(RADIANS(PH84)))/2)</f>
        <v>#VALUE!</v>
      </c>
      <c r="QB87" s="356" t="e">
        <f t="shared" si="2070"/>
        <v>#VALUE!</v>
      </c>
      <c r="QC87" s="357" t="e">
        <f>QB87*28</f>
        <v>#VALUE!</v>
      </c>
      <c r="QD87" s="289"/>
      <c r="QE87" s="316" t="s">
        <v>59</v>
      </c>
      <c r="QF87" s="317">
        <v>47</v>
      </c>
      <c r="QG87" s="317">
        <f t="shared" si="2071"/>
        <v>-12.954608093780678</v>
      </c>
      <c r="QH87" s="354" t="e">
        <f t="shared" ref="QH87:QH97" si="2689">DEGREES(ACOS(-TAN(RADIANS(QG87))*TAN(RADIANS(Φ))))</f>
        <v>#VALUE!</v>
      </c>
      <c r="QI87" s="354" t="e">
        <f t="shared" si="2072"/>
        <v>#VALUE!</v>
      </c>
      <c r="QJ87" s="354">
        <f t="shared" si="2073"/>
        <v>0</v>
      </c>
      <c r="QK87" s="354">
        <f t="shared" si="2074"/>
        <v>0</v>
      </c>
      <c r="QL87" s="354" t="e">
        <f>COS(RADIANS(QH84))+TAN(RADIANS(Φ))*COS(RADIANS(QH83))*SIN(RADIANS(QH84))</f>
        <v>#VALUE!</v>
      </c>
      <c r="QM87" s="354" t="e">
        <f>COS(RADIANS(QH87))*COS(RADIANS(QH84))+TAN(RADIANS(QG87))*SIN(RADIANS(QH84))*COS(RADIANS(QH83))</f>
        <v>#VALUE!</v>
      </c>
      <c r="QN87" s="354" t="e">
        <f>SIN(RADIANS(QH84))*SIN(RADIANS(QH83))/COS(RADIANS(Φ))</f>
        <v>#VALUE!</v>
      </c>
      <c r="QO87" s="354" t="e">
        <f t="shared" si="2075"/>
        <v>#VALUE!</v>
      </c>
      <c r="QP87" s="354" t="e">
        <f t="shared" si="2076"/>
        <v>#VALUE!</v>
      </c>
      <c r="QQ87" s="354" t="e">
        <f t="shared" si="2077"/>
        <v>#VALUE!</v>
      </c>
      <c r="QR87" s="354" t="e">
        <f t="shared" si="2078"/>
        <v>#VALUE!</v>
      </c>
      <c r="QS87" s="354" t="e">
        <f t="shared" si="2079"/>
        <v>#VALUE!</v>
      </c>
      <c r="QT87" s="354" t="e">
        <f t="shared" si="2080"/>
        <v>#VALUE!</v>
      </c>
      <c r="QU87" s="354" t="e">
        <f t="shared" si="2081"/>
        <v>#VALUE!</v>
      </c>
      <c r="QV87" s="354" t="e">
        <f t="shared" si="2082"/>
        <v>#VALUE!</v>
      </c>
      <c r="QW87" s="355" t="e">
        <f t="shared" si="2083"/>
        <v>#VALUE!</v>
      </c>
      <c r="QX87" s="355" t="e">
        <f t="shared" si="2084"/>
        <v>#VALUE!</v>
      </c>
      <c r="QY87" s="355" t="e">
        <f t="shared" si="2085"/>
        <v>#VALUE!</v>
      </c>
      <c r="QZ87" s="354" t="e">
        <f t="shared" si="2086"/>
        <v>#VALUE!</v>
      </c>
      <c r="RA87" s="354" t="e">
        <f>QZ87+QI87*((1+COS(RADIANS(QH84)))/2)+QJ87*((1-COS(RADIANS(QH84)))/2)</f>
        <v>#VALUE!</v>
      </c>
      <c r="RB87" s="356" t="e">
        <f t="shared" si="2087"/>
        <v>#VALUE!</v>
      </c>
      <c r="RC87" s="357" t="e">
        <f>RB87*28</f>
        <v>#VALUE!</v>
      </c>
      <c r="RD87" s="289"/>
      <c r="RE87" s="316" t="s">
        <v>59</v>
      </c>
      <c r="RF87" s="317">
        <v>47</v>
      </c>
      <c r="RG87" s="317">
        <f t="shared" si="2088"/>
        <v>-12.954608093780678</v>
      </c>
      <c r="RH87" s="354" t="e">
        <f t="shared" ref="RH87:RH97" si="2690">DEGREES(ACOS(-TAN(RADIANS(RG87))*TAN(RADIANS(Φ))))</f>
        <v>#VALUE!</v>
      </c>
      <c r="RI87" s="354" t="e">
        <f t="shared" si="2089"/>
        <v>#VALUE!</v>
      </c>
      <c r="RJ87" s="354">
        <f t="shared" si="2090"/>
        <v>0</v>
      </c>
      <c r="RK87" s="354">
        <f t="shared" si="2091"/>
        <v>0</v>
      </c>
      <c r="RL87" s="354" t="e">
        <f>COS(RADIANS(RH84))+TAN(RADIANS(Φ))*COS(RADIANS(RH83))*SIN(RADIANS(RH84))</f>
        <v>#VALUE!</v>
      </c>
      <c r="RM87" s="354" t="e">
        <f>COS(RADIANS(RH87))*COS(RADIANS(RH84))+TAN(RADIANS(RG87))*SIN(RADIANS(RH84))*COS(RADIANS(RH83))</f>
        <v>#VALUE!</v>
      </c>
      <c r="RN87" s="354" t="e">
        <f>SIN(RADIANS(RH84))*SIN(RADIANS(RH83))/COS(RADIANS(Φ))</f>
        <v>#VALUE!</v>
      </c>
      <c r="RO87" s="354" t="e">
        <f t="shared" si="2092"/>
        <v>#VALUE!</v>
      </c>
      <c r="RP87" s="354" t="e">
        <f t="shared" si="2093"/>
        <v>#VALUE!</v>
      </c>
      <c r="RQ87" s="354" t="e">
        <f t="shared" si="2094"/>
        <v>#VALUE!</v>
      </c>
      <c r="RR87" s="354" t="e">
        <f t="shared" si="2095"/>
        <v>#VALUE!</v>
      </c>
      <c r="RS87" s="354" t="e">
        <f t="shared" si="2096"/>
        <v>#VALUE!</v>
      </c>
      <c r="RT87" s="354" t="e">
        <f t="shared" si="2097"/>
        <v>#VALUE!</v>
      </c>
      <c r="RU87" s="354" t="e">
        <f t="shared" si="2098"/>
        <v>#VALUE!</v>
      </c>
      <c r="RV87" s="354" t="e">
        <f t="shared" si="2099"/>
        <v>#VALUE!</v>
      </c>
      <c r="RW87" s="355" t="e">
        <f t="shared" si="2100"/>
        <v>#VALUE!</v>
      </c>
      <c r="RX87" s="355" t="e">
        <f t="shared" si="2101"/>
        <v>#VALUE!</v>
      </c>
      <c r="RY87" s="355" t="e">
        <f t="shared" si="2102"/>
        <v>#VALUE!</v>
      </c>
      <c r="RZ87" s="354" t="e">
        <f t="shared" si="2103"/>
        <v>#VALUE!</v>
      </c>
      <c r="SA87" s="354" t="e">
        <f>RZ87+RI87*((1+COS(RADIANS(RH84)))/2)+RJ87*((1-COS(RADIANS(RH84)))/2)</f>
        <v>#VALUE!</v>
      </c>
      <c r="SB87" s="356" t="e">
        <f t="shared" si="2104"/>
        <v>#VALUE!</v>
      </c>
      <c r="SC87" s="357" t="e">
        <f>SB87*28</f>
        <v>#VALUE!</v>
      </c>
      <c r="SD87" s="289"/>
      <c r="SE87" s="316" t="s">
        <v>59</v>
      </c>
      <c r="SF87" s="317">
        <v>47</v>
      </c>
      <c r="SG87" s="317">
        <f t="shared" si="2105"/>
        <v>-12.954608093780678</v>
      </c>
      <c r="SH87" s="354" t="e">
        <f t="shared" ref="SH87:SH97" si="2691">DEGREES(ACOS(-TAN(RADIANS(SG87))*TAN(RADIANS(Φ))))</f>
        <v>#VALUE!</v>
      </c>
      <c r="SI87" s="354" t="e">
        <f t="shared" si="2106"/>
        <v>#VALUE!</v>
      </c>
      <c r="SJ87" s="354">
        <f t="shared" si="2107"/>
        <v>0</v>
      </c>
      <c r="SK87" s="354">
        <f t="shared" si="2108"/>
        <v>0</v>
      </c>
      <c r="SL87" s="354" t="e">
        <f>COS(RADIANS(SH84))+TAN(RADIANS(Φ))*COS(RADIANS(SH83))*SIN(RADIANS(SH84))</f>
        <v>#VALUE!</v>
      </c>
      <c r="SM87" s="354" t="e">
        <f>COS(RADIANS(SH87))*COS(RADIANS(SH84))+TAN(RADIANS(SG87))*SIN(RADIANS(SH84))*COS(RADIANS(SH83))</f>
        <v>#VALUE!</v>
      </c>
      <c r="SN87" s="354" t="e">
        <f>SIN(RADIANS(SH84))*SIN(RADIANS(SH83))/COS(RADIANS(Φ))</f>
        <v>#VALUE!</v>
      </c>
      <c r="SO87" s="354" t="e">
        <f t="shared" si="2109"/>
        <v>#VALUE!</v>
      </c>
      <c r="SP87" s="354" t="e">
        <f t="shared" si="2110"/>
        <v>#VALUE!</v>
      </c>
      <c r="SQ87" s="354" t="e">
        <f t="shared" si="2111"/>
        <v>#VALUE!</v>
      </c>
      <c r="SR87" s="354" t="e">
        <f t="shared" si="2112"/>
        <v>#VALUE!</v>
      </c>
      <c r="SS87" s="354" t="e">
        <f t="shared" si="2113"/>
        <v>#VALUE!</v>
      </c>
      <c r="ST87" s="354" t="e">
        <f t="shared" si="2114"/>
        <v>#VALUE!</v>
      </c>
      <c r="SU87" s="354" t="e">
        <f t="shared" si="2115"/>
        <v>#VALUE!</v>
      </c>
      <c r="SV87" s="354" t="e">
        <f t="shared" si="2116"/>
        <v>#VALUE!</v>
      </c>
      <c r="SW87" s="355" t="e">
        <f t="shared" si="2117"/>
        <v>#VALUE!</v>
      </c>
      <c r="SX87" s="355" t="e">
        <f t="shared" si="2118"/>
        <v>#VALUE!</v>
      </c>
      <c r="SY87" s="355" t="e">
        <f t="shared" si="2119"/>
        <v>#VALUE!</v>
      </c>
      <c r="SZ87" s="354" t="e">
        <f t="shared" si="2120"/>
        <v>#VALUE!</v>
      </c>
      <c r="TA87" s="354" t="e">
        <f>SZ87+SI87*((1+COS(RADIANS(SH84)))/2)+SJ87*((1-COS(RADIANS(SH84)))/2)</f>
        <v>#VALUE!</v>
      </c>
      <c r="TB87" s="356" t="e">
        <f t="shared" si="2121"/>
        <v>#VALUE!</v>
      </c>
      <c r="TC87" s="357" t="e">
        <f>TB87*28</f>
        <v>#VALUE!</v>
      </c>
      <c r="TD87" s="289"/>
      <c r="TE87" s="316" t="s">
        <v>59</v>
      </c>
      <c r="TF87" s="317">
        <v>47</v>
      </c>
      <c r="TG87" s="317">
        <f t="shared" si="2122"/>
        <v>-12.954608093780678</v>
      </c>
      <c r="TH87" s="354" t="e">
        <f t="shared" ref="TH87:TH97" si="2692">DEGREES(ACOS(-TAN(RADIANS(TG87))*TAN(RADIANS(Φ))))</f>
        <v>#VALUE!</v>
      </c>
      <c r="TI87" s="354" t="e">
        <f t="shared" si="2123"/>
        <v>#VALUE!</v>
      </c>
      <c r="TJ87" s="354">
        <f t="shared" si="2124"/>
        <v>0</v>
      </c>
      <c r="TK87" s="354">
        <f t="shared" si="2125"/>
        <v>0</v>
      </c>
      <c r="TL87" s="354" t="e">
        <f>COS(RADIANS(TH84))+TAN(RADIANS(Φ))*COS(RADIANS(TH83))*SIN(RADIANS(TH84))</f>
        <v>#VALUE!</v>
      </c>
      <c r="TM87" s="354" t="e">
        <f>COS(RADIANS(TH87))*COS(RADIANS(TH84))+TAN(RADIANS(TG87))*SIN(RADIANS(TH84))*COS(RADIANS(TH83))</f>
        <v>#VALUE!</v>
      </c>
      <c r="TN87" s="354" t="e">
        <f>SIN(RADIANS(TH84))*SIN(RADIANS(TH83))/COS(RADIANS(Φ))</f>
        <v>#VALUE!</v>
      </c>
      <c r="TO87" s="354" t="e">
        <f t="shared" si="2126"/>
        <v>#VALUE!</v>
      </c>
      <c r="TP87" s="354" t="e">
        <f t="shared" si="2127"/>
        <v>#VALUE!</v>
      </c>
      <c r="TQ87" s="354" t="e">
        <f t="shared" si="2128"/>
        <v>#VALUE!</v>
      </c>
      <c r="TR87" s="354" t="e">
        <f t="shared" si="2129"/>
        <v>#VALUE!</v>
      </c>
      <c r="TS87" s="354" t="e">
        <f t="shared" si="2130"/>
        <v>#VALUE!</v>
      </c>
      <c r="TT87" s="354" t="e">
        <f t="shared" si="2131"/>
        <v>#VALUE!</v>
      </c>
      <c r="TU87" s="354" t="e">
        <f t="shared" si="2132"/>
        <v>#VALUE!</v>
      </c>
      <c r="TV87" s="354" t="e">
        <f t="shared" si="2133"/>
        <v>#VALUE!</v>
      </c>
      <c r="TW87" s="355" t="e">
        <f t="shared" si="2134"/>
        <v>#VALUE!</v>
      </c>
      <c r="TX87" s="355" t="e">
        <f t="shared" si="2135"/>
        <v>#VALUE!</v>
      </c>
      <c r="TY87" s="355" t="e">
        <f t="shared" si="2136"/>
        <v>#VALUE!</v>
      </c>
      <c r="TZ87" s="354" t="e">
        <f t="shared" si="2137"/>
        <v>#VALUE!</v>
      </c>
      <c r="UA87" s="354" t="e">
        <f>TZ87+TI87*((1+COS(RADIANS(TH84)))/2)+TJ87*((1-COS(RADIANS(TH84)))/2)</f>
        <v>#VALUE!</v>
      </c>
      <c r="UB87" s="356" t="e">
        <f t="shared" si="2138"/>
        <v>#VALUE!</v>
      </c>
      <c r="UC87" s="357" t="e">
        <f>UB87*28</f>
        <v>#VALUE!</v>
      </c>
      <c r="UD87" s="289"/>
      <c r="UE87" s="316" t="s">
        <v>59</v>
      </c>
      <c r="UF87" s="317">
        <v>47</v>
      </c>
      <c r="UG87" s="317">
        <f t="shared" si="2139"/>
        <v>-12.954608093780678</v>
      </c>
      <c r="UH87" s="354" t="e">
        <f t="shared" ref="UH87:UH97" si="2693">DEGREES(ACOS(-TAN(RADIANS(UG87))*TAN(RADIANS(Φ))))</f>
        <v>#VALUE!</v>
      </c>
      <c r="UI87" s="354" t="e">
        <f t="shared" si="2140"/>
        <v>#VALUE!</v>
      </c>
      <c r="UJ87" s="354">
        <f t="shared" si="2141"/>
        <v>0</v>
      </c>
      <c r="UK87" s="354">
        <f t="shared" si="2142"/>
        <v>0</v>
      </c>
      <c r="UL87" s="354" t="e">
        <f>COS(RADIANS(UH84))+TAN(RADIANS(Φ))*COS(RADIANS(UH83))*SIN(RADIANS(UH84))</f>
        <v>#VALUE!</v>
      </c>
      <c r="UM87" s="354" t="e">
        <f>COS(RADIANS(UH87))*COS(RADIANS(UH84))+TAN(RADIANS(UG87))*SIN(RADIANS(UH84))*COS(RADIANS(UH83))</f>
        <v>#VALUE!</v>
      </c>
      <c r="UN87" s="354" t="e">
        <f>SIN(RADIANS(UH84))*SIN(RADIANS(UH83))/COS(RADIANS(Φ))</f>
        <v>#VALUE!</v>
      </c>
      <c r="UO87" s="354" t="e">
        <f t="shared" si="2143"/>
        <v>#VALUE!</v>
      </c>
      <c r="UP87" s="354" t="e">
        <f t="shared" si="2144"/>
        <v>#VALUE!</v>
      </c>
      <c r="UQ87" s="354" t="e">
        <f t="shared" si="2145"/>
        <v>#VALUE!</v>
      </c>
      <c r="UR87" s="354" t="e">
        <f t="shared" si="2146"/>
        <v>#VALUE!</v>
      </c>
      <c r="US87" s="354" t="e">
        <f t="shared" si="2147"/>
        <v>#VALUE!</v>
      </c>
      <c r="UT87" s="354" t="e">
        <f t="shared" si="2148"/>
        <v>#VALUE!</v>
      </c>
      <c r="UU87" s="354" t="e">
        <f t="shared" si="2149"/>
        <v>#VALUE!</v>
      </c>
      <c r="UV87" s="354" t="e">
        <f t="shared" si="2150"/>
        <v>#VALUE!</v>
      </c>
      <c r="UW87" s="355" t="e">
        <f t="shared" si="2151"/>
        <v>#VALUE!</v>
      </c>
      <c r="UX87" s="355" t="e">
        <f t="shared" si="2152"/>
        <v>#VALUE!</v>
      </c>
      <c r="UY87" s="355" t="e">
        <f t="shared" si="2153"/>
        <v>#VALUE!</v>
      </c>
      <c r="UZ87" s="354" t="e">
        <f t="shared" si="2154"/>
        <v>#VALUE!</v>
      </c>
      <c r="VA87" s="354" t="e">
        <f>UZ87+UI87*((1+COS(RADIANS(UH84)))/2)+UJ87*((1-COS(RADIANS(UH84)))/2)</f>
        <v>#VALUE!</v>
      </c>
      <c r="VB87" s="356" t="e">
        <f t="shared" si="2155"/>
        <v>#VALUE!</v>
      </c>
      <c r="VC87" s="357" t="e">
        <f>VB87*28</f>
        <v>#VALUE!</v>
      </c>
      <c r="VD87" s="289"/>
      <c r="VE87" s="316" t="s">
        <v>59</v>
      </c>
      <c r="VF87" s="317">
        <v>47</v>
      </c>
      <c r="VG87" s="317">
        <f t="shared" si="2156"/>
        <v>-12.954608093780678</v>
      </c>
      <c r="VH87" s="354" t="e">
        <f t="shared" ref="VH87:VH97" si="2694">DEGREES(ACOS(-TAN(RADIANS(VG87))*TAN(RADIANS(Φ))))</f>
        <v>#VALUE!</v>
      </c>
      <c r="VI87" s="354" t="e">
        <f t="shared" si="2157"/>
        <v>#VALUE!</v>
      </c>
      <c r="VJ87" s="354">
        <f t="shared" si="2158"/>
        <v>0</v>
      </c>
      <c r="VK87" s="354">
        <f t="shared" si="2159"/>
        <v>0</v>
      </c>
      <c r="VL87" s="354" t="e">
        <f>COS(RADIANS(VH84))+TAN(RADIANS(Φ))*COS(RADIANS(VH83))*SIN(RADIANS(VH84))</f>
        <v>#VALUE!</v>
      </c>
      <c r="VM87" s="354" t="e">
        <f>COS(RADIANS(VH87))*COS(RADIANS(VH84))+TAN(RADIANS(VG87))*SIN(RADIANS(VH84))*COS(RADIANS(VH83))</f>
        <v>#VALUE!</v>
      </c>
      <c r="VN87" s="354" t="e">
        <f>SIN(RADIANS(VH84))*SIN(RADIANS(VH83))/COS(RADIANS(Φ))</f>
        <v>#VALUE!</v>
      </c>
      <c r="VO87" s="354" t="e">
        <f t="shared" si="2160"/>
        <v>#VALUE!</v>
      </c>
      <c r="VP87" s="354" t="e">
        <f t="shared" si="2161"/>
        <v>#VALUE!</v>
      </c>
      <c r="VQ87" s="354" t="e">
        <f t="shared" si="2162"/>
        <v>#VALUE!</v>
      </c>
      <c r="VR87" s="354" t="e">
        <f t="shared" si="2163"/>
        <v>#VALUE!</v>
      </c>
      <c r="VS87" s="354" t="e">
        <f t="shared" si="2164"/>
        <v>#VALUE!</v>
      </c>
      <c r="VT87" s="354" t="e">
        <f t="shared" si="2165"/>
        <v>#VALUE!</v>
      </c>
      <c r="VU87" s="354" t="e">
        <f t="shared" si="2166"/>
        <v>#VALUE!</v>
      </c>
      <c r="VV87" s="354" t="e">
        <f t="shared" si="2167"/>
        <v>#VALUE!</v>
      </c>
      <c r="VW87" s="355" t="e">
        <f t="shared" si="2168"/>
        <v>#VALUE!</v>
      </c>
      <c r="VX87" s="355" t="e">
        <f t="shared" si="2169"/>
        <v>#VALUE!</v>
      </c>
      <c r="VY87" s="355" t="e">
        <f t="shared" si="2170"/>
        <v>#VALUE!</v>
      </c>
      <c r="VZ87" s="354" t="e">
        <f t="shared" si="2171"/>
        <v>#VALUE!</v>
      </c>
      <c r="WA87" s="354" t="e">
        <f>VZ87+VI87*((1+COS(RADIANS(VH84)))/2)+VJ87*((1-COS(RADIANS(VH84)))/2)</f>
        <v>#VALUE!</v>
      </c>
      <c r="WB87" s="356" t="e">
        <f t="shared" si="2172"/>
        <v>#VALUE!</v>
      </c>
      <c r="WC87" s="357" t="e">
        <f>WB87*28</f>
        <v>#VALUE!</v>
      </c>
      <c r="WD87" s="289"/>
      <c r="WE87" s="316" t="s">
        <v>59</v>
      </c>
      <c r="WF87" s="317">
        <v>47</v>
      </c>
      <c r="WG87" s="317">
        <f t="shared" si="2173"/>
        <v>-12.954608093780678</v>
      </c>
      <c r="WH87" s="354" t="e">
        <f t="shared" ref="WH87:WH97" si="2695">DEGREES(ACOS(-TAN(RADIANS(WG87))*TAN(RADIANS(Φ))))</f>
        <v>#VALUE!</v>
      </c>
      <c r="WI87" s="354" t="e">
        <f t="shared" si="2174"/>
        <v>#VALUE!</v>
      </c>
      <c r="WJ87" s="354">
        <f t="shared" si="2175"/>
        <v>0</v>
      </c>
      <c r="WK87" s="354">
        <f t="shared" si="2176"/>
        <v>0</v>
      </c>
      <c r="WL87" s="354" t="e">
        <f>COS(RADIANS(WH84))+TAN(RADIANS(Φ))*COS(RADIANS(WH83))*SIN(RADIANS(WH84))</f>
        <v>#VALUE!</v>
      </c>
      <c r="WM87" s="354" t="e">
        <f>COS(RADIANS(WH87))*COS(RADIANS(WH84))+TAN(RADIANS(WG87))*SIN(RADIANS(WH84))*COS(RADIANS(WH83))</f>
        <v>#VALUE!</v>
      </c>
      <c r="WN87" s="354" t="e">
        <f>SIN(RADIANS(WH84))*SIN(RADIANS(WH83))/COS(RADIANS(Φ))</f>
        <v>#VALUE!</v>
      </c>
      <c r="WO87" s="354" t="e">
        <f t="shared" si="2177"/>
        <v>#VALUE!</v>
      </c>
      <c r="WP87" s="354" t="e">
        <f t="shared" si="2178"/>
        <v>#VALUE!</v>
      </c>
      <c r="WQ87" s="354" t="e">
        <f t="shared" si="2179"/>
        <v>#VALUE!</v>
      </c>
      <c r="WR87" s="354" t="e">
        <f t="shared" si="2180"/>
        <v>#VALUE!</v>
      </c>
      <c r="WS87" s="354" t="e">
        <f t="shared" si="2181"/>
        <v>#VALUE!</v>
      </c>
      <c r="WT87" s="354" t="e">
        <f t="shared" si="2182"/>
        <v>#VALUE!</v>
      </c>
      <c r="WU87" s="354" t="e">
        <f t="shared" si="2183"/>
        <v>#VALUE!</v>
      </c>
      <c r="WV87" s="354" t="e">
        <f t="shared" si="2184"/>
        <v>#VALUE!</v>
      </c>
      <c r="WW87" s="355" t="e">
        <f t="shared" si="2185"/>
        <v>#VALUE!</v>
      </c>
      <c r="WX87" s="355" t="e">
        <f t="shared" si="2186"/>
        <v>#VALUE!</v>
      </c>
      <c r="WY87" s="355" t="e">
        <f t="shared" si="2187"/>
        <v>#VALUE!</v>
      </c>
      <c r="WZ87" s="354" t="e">
        <f t="shared" si="2188"/>
        <v>#VALUE!</v>
      </c>
      <c r="XA87" s="354" t="e">
        <f>WZ87+WI87*((1+COS(RADIANS(WH84)))/2)+WJ87*((1-COS(RADIANS(WH84)))/2)</f>
        <v>#VALUE!</v>
      </c>
      <c r="XB87" s="356" t="e">
        <f t="shared" si="2189"/>
        <v>#VALUE!</v>
      </c>
      <c r="XC87" s="357" t="e">
        <f>XB87*28</f>
        <v>#VALUE!</v>
      </c>
      <c r="XD87" s="289"/>
      <c r="XE87" s="316" t="s">
        <v>59</v>
      </c>
      <c r="XF87" s="317">
        <v>47</v>
      </c>
      <c r="XG87" s="317">
        <f t="shared" si="2190"/>
        <v>-12.954608093780678</v>
      </c>
      <c r="XH87" s="354" t="e">
        <f t="shared" ref="XH87:XH97" si="2696">DEGREES(ACOS(-TAN(RADIANS(XG87))*TAN(RADIANS(Φ))))</f>
        <v>#VALUE!</v>
      </c>
      <c r="XI87" s="354" t="e">
        <f t="shared" si="2191"/>
        <v>#VALUE!</v>
      </c>
      <c r="XJ87" s="354">
        <f t="shared" si="2192"/>
        <v>0</v>
      </c>
      <c r="XK87" s="354">
        <f t="shared" si="2193"/>
        <v>0</v>
      </c>
      <c r="XL87" s="354" t="e">
        <f>COS(RADIANS(XH84))+TAN(RADIANS(Φ))*COS(RADIANS(XH83))*SIN(RADIANS(XH84))</f>
        <v>#VALUE!</v>
      </c>
      <c r="XM87" s="354" t="e">
        <f>COS(RADIANS(XH87))*COS(RADIANS(XH84))+TAN(RADIANS(XG87))*SIN(RADIANS(XH84))*COS(RADIANS(XH83))</f>
        <v>#VALUE!</v>
      </c>
      <c r="XN87" s="354" t="e">
        <f>SIN(RADIANS(XH84))*SIN(RADIANS(XH83))/COS(RADIANS(Φ))</f>
        <v>#VALUE!</v>
      </c>
      <c r="XO87" s="354" t="e">
        <f t="shared" si="2194"/>
        <v>#VALUE!</v>
      </c>
      <c r="XP87" s="354" t="e">
        <f t="shared" si="2195"/>
        <v>#VALUE!</v>
      </c>
      <c r="XQ87" s="354" t="e">
        <f t="shared" si="2196"/>
        <v>#VALUE!</v>
      </c>
      <c r="XR87" s="354" t="e">
        <f t="shared" si="2197"/>
        <v>#VALUE!</v>
      </c>
      <c r="XS87" s="354" t="e">
        <f t="shared" si="2198"/>
        <v>#VALUE!</v>
      </c>
      <c r="XT87" s="354" t="e">
        <f t="shared" si="2199"/>
        <v>#VALUE!</v>
      </c>
      <c r="XU87" s="354" t="e">
        <f t="shared" si="2200"/>
        <v>#VALUE!</v>
      </c>
      <c r="XV87" s="354" t="e">
        <f t="shared" si="2201"/>
        <v>#VALUE!</v>
      </c>
      <c r="XW87" s="355" t="e">
        <f t="shared" si="2202"/>
        <v>#VALUE!</v>
      </c>
      <c r="XX87" s="355" t="e">
        <f t="shared" si="2203"/>
        <v>#VALUE!</v>
      </c>
      <c r="XY87" s="355" t="e">
        <f t="shared" si="2204"/>
        <v>#VALUE!</v>
      </c>
      <c r="XZ87" s="354" t="e">
        <f t="shared" si="2205"/>
        <v>#VALUE!</v>
      </c>
      <c r="YA87" s="354" t="e">
        <f>XZ87+XI87*((1+COS(RADIANS(XH84)))/2)+XJ87*((1-COS(RADIANS(XH84)))/2)</f>
        <v>#VALUE!</v>
      </c>
      <c r="YB87" s="356" t="e">
        <f t="shared" si="2206"/>
        <v>#VALUE!</v>
      </c>
      <c r="YC87" s="357" t="e">
        <f>YB87*28</f>
        <v>#VALUE!</v>
      </c>
      <c r="YD87" s="289"/>
      <c r="YE87" s="316" t="s">
        <v>59</v>
      </c>
      <c r="YF87" s="317">
        <v>47</v>
      </c>
      <c r="YG87" s="317">
        <f t="shared" si="2207"/>
        <v>-12.954608093780678</v>
      </c>
      <c r="YH87" s="354" t="e">
        <f t="shared" ref="YH87:YH97" si="2697">DEGREES(ACOS(-TAN(RADIANS(YG87))*TAN(RADIANS(Φ))))</f>
        <v>#VALUE!</v>
      </c>
      <c r="YI87" s="354" t="e">
        <f t="shared" si="2208"/>
        <v>#VALUE!</v>
      </c>
      <c r="YJ87" s="354">
        <f t="shared" si="2209"/>
        <v>0</v>
      </c>
      <c r="YK87" s="354">
        <f t="shared" si="2210"/>
        <v>0</v>
      </c>
      <c r="YL87" s="354" t="e">
        <f>COS(RADIANS(YH84))+TAN(RADIANS(Φ))*COS(RADIANS(YH83))*SIN(RADIANS(YH84))</f>
        <v>#VALUE!</v>
      </c>
      <c r="YM87" s="354" t="e">
        <f>COS(RADIANS(YH87))*COS(RADIANS(YH84))+TAN(RADIANS(YG87))*SIN(RADIANS(YH84))*COS(RADIANS(YH83))</f>
        <v>#VALUE!</v>
      </c>
      <c r="YN87" s="354" t="e">
        <f>SIN(RADIANS(YH84))*SIN(RADIANS(YH83))/COS(RADIANS(Φ))</f>
        <v>#VALUE!</v>
      </c>
      <c r="YO87" s="354" t="e">
        <f t="shared" si="2211"/>
        <v>#VALUE!</v>
      </c>
      <c r="YP87" s="354" t="e">
        <f t="shared" si="2212"/>
        <v>#VALUE!</v>
      </c>
      <c r="YQ87" s="354" t="e">
        <f t="shared" si="2213"/>
        <v>#VALUE!</v>
      </c>
      <c r="YR87" s="354" t="e">
        <f t="shared" si="2214"/>
        <v>#VALUE!</v>
      </c>
      <c r="YS87" s="354" t="e">
        <f t="shared" si="2215"/>
        <v>#VALUE!</v>
      </c>
      <c r="YT87" s="354" t="e">
        <f t="shared" si="2216"/>
        <v>#VALUE!</v>
      </c>
      <c r="YU87" s="354" t="e">
        <f t="shared" si="2217"/>
        <v>#VALUE!</v>
      </c>
      <c r="YV87" s="354" t="e">
        <f t="shared" si="2218"/>
        <v>#VALUE!</v>
      </c>
      <c r="YW87" s="355" t="e">
        <f t="shared" si="2219"/>
        <v>#VALUE!</v>
      </c>
      <c r="YX87" s="355" t="e">
        <f t="shared" si="2220"/>
        <v>#VALUE!</v>
      </c>
      <c r="YY87" s="355" t="e">
        <f t="shared" si="2221"/>
        <v>#VALUE!</v>
      </c>
      <c r="YZ87" s="354" t="e">
        <f t="shared" si="2222"/>
        <v>#VALUE!</v>
      </c>
      <c r="ZA87" s="354" t="e">
        <f>YZ87+YI87*((1+COS(RADIANS(YH84)))/2)+YJ87*((1-COS(RADIANS(YH84)))/2)</f>
        <v>#VALUE!</v>
      </c>
      <c r="ZB87" s="356" t="e">
        <f t="shared" si="2223"/>
        <v>#VALUE!</v>
      </c>
      <c r="ZC87" s="357" t="e">
        <f>ZB87*28</f>
        <v>#VALUE!</v>
      </c>
      <c r="ZD87" s="289"/>
      <c r="ZE87" s="316" t="s">
        <v>59</v>
      </c>
      <c r="ZF87" s="317">
        <v>47</v>
      </c>
      <c r="ZG87" s="317">
        <f t="shared" si="2224"/>
        <v>-12.954608093780678</v>
      </c>
      <c r="ZH87" s="354" t="e">
        <f t="shared" ref="ZH87:ZH97" si="2698">DEGREES(ACOS(-TAN(RADIANS(ZG87))*TAN(RADIANS(Φ))))</f>
        <v>#VALUE!</v>
      </c>
      <c r="ZI87" s="354" t="e">
        <f t="shared" si="2225"/>
        <v>#VALUE!</v>
      </c>
      <c r="ZJ87" s="354">
        <f t="shared" si="2226"/>
        <v>0</v>
      </c>
      <c r="ZK87" s="354">
        <f t="shared" si="2227"/>
        <v>0</v>
      </c>
      <c r="ZL87" s="354" t="e">
        <f>COS(RADIANS(ZH84))+TAN(RADIANS(Φ))*COS(RADIANS(ZH83))*SIN(RADIANS(ZH84))</f>
        <v>#VALUE!</v>
      </c>
      <c r="ZM87" s="354" t="e">
        <f>COS(RADIANS(ZH87))*COS(RADIANS(ZH84))+TAN(RADIANS(ZG87))*SIN(RADIANS(ZH84))*COS(RADIANS(ZH83))</f>
        <v>#VALUE!</v>
      </c>
      <c r="ZN87" s="354" t="e">
        <f>SIN(RADIANS(ZH84))*SIN(RADIANS(ZH83))/COS(RADIANS(Φ))</f>
        <v>#VALUE!</v>
      </c>
      <c r="ZO87" s="354" t="e">
        <f t="shared" si="2228"/>
        <v>#VALUE!</v>
      </c>
      <c r="ZP87" s="354" t="e">
        <f t="shared" si="2229"/>
        <v>#VALUE!</v>
      </c>
      <c r="ZQ87" s="354" t="e">
        <f t="shared" si="2230"/>
        <v>#VALUE!</v>
      </c>
      <c r="ZR87" s="354" t="e">
        <f t="shared" si="2231"/>
        <v>#VALUE!</v>
      </c>
      <c r="ZS87" s="354" t="e">
        <f t="shared" si="2232"/>
        <v>#VALUE!</v>
      </c>
      <c r="ZT87" s="354" t="e">
        <f t="shared" si="2233"/>
        <v>#VALUE!</v>
      </c>
      <c r="ZU87" s="354" t="e">
        <f t="shared" si="2234"/>
        <v>#VALUE!</v>
      </c>
      <c r="ZV87" s="354" t="e">
        <f t="shared" si="2235"/>
        <v>#VALUE!</v>
      </c>
      <c r="ZW87" s="355" t="e">
        <f t="shared" si="2236"/>
        <v>#VALUE!</v>
      </c>
      <c r="ZX87" s="355" t="e">
        <f t="shared" si="2237"/>
        <v>#VALUE!</v>
      </c>
      <c r="ZY87" s="355" t="e">
        <f t="shared" si="2238"/>
        <v>#VALUE!</v>
      </c>
      <c r="ZZ87" s="354" t="e">
        <f t="shared" si="2239"/>
        <v>#VALUE!</v>
      </c>
      <c r="AAA87" s="354" t="e">
        <f>ZZ87+ZI87*((1+COS(RADIANS(ZH84)))/2)+ZJ87*((1-COS(RADIANS(ZH84)))/2)</f>
        <v>#VALUE!</v>
      </c>
      <c r="AAB87" s="356" t="e">
        <f t="shared" si="2240"/>
        <v>#VALUE!</v>
      </c>
      <c r="AAC87" s="357" t="e">
        <f>AAB87*28</f>
        <v>#VALUE!</v>
      </c>
      <c r="AAD87" s="289"/>
      <c r="AAE87" s="316" t="s">
        <v>59</v>
      </c>
      <c r="AAF87" s="317">
        <v>47</v>
      </c>
      <c r="AAG87" s="317">
        <f t="shared" si="2241"/>
        <v>-12.954608093780678</v>
      </c>
      <c r="AAH87" s="354" t="e">
        <f t="shared" ref="AAH87:AAH97" si="2699">DEGREES(ACOS(-TAN(RADIANS(AAG87))*TAN(RADIANS(Φ))))</f>
        <v>#VALUE!</v>
      </c>
      <c r="AAI87" s="354" t="e">
        <f t="shared" si="2242"/>
        <v>#VALUE!</v>
      </c>
      <c r="AAJ87" s="354">
        <f t="shared" si="2243"/>
        <v>0</v>
      </c>
      <c r="AAK87" s="354">
        <f t="shared" si="2244"/>
        <v>0</v>
      </c>
      <c r="AAL87" s="354" t="e">
        <f>COS(RADIANS(AAH84))+TAN(RADIANS(Φ))*COS(RADIANS(AAH83))*SIN(RADIANS(AAH84))</f>
        <v>#VALUE!</v>
      </c>
      <c r="AAM87" s="354" t="e">
        <f>COS(RADIANS(AAH87))*COS(RADIANS(AAH84))+TAN(RADIANS(AAG87))*SIN(RADIANS(AAH84))*COS(RADIANS(AAH83))</f>
        <v>#VALUE!</v>
      </c>
      <c r="AAN87" s="354" t="e">
        <f>SIN(RADIANS(AAH84))*SIN(RADIANS(AAH83))/COS(RADIANS(Φ))</f>
        <v>#VALUE!</v>
      </c>
      <c r="AAO87" s="354" t="e">
        <f t="shared" si="2245"/>
        <v>#VALUE!</v>
      </c>
      <c r="AAP87" s="354" t="e">
        <f t="shared" si="2246"/>
        <v>#VALUE!</v>
      </c>
      <c r="AAQ87" s="354" t="e">
        <f t="shared" si="2247"/>
        <v>#VALUE!</v>
      </c>
      <c r="AAR87" s="354" t="e">
        <f t="shared" si="2248"/>
        <v>#VALUE!</v>
      </c>
      <c r="AAS87" s="354" t="e">
        <f t="shared" si="2249"/>
        <v>#VALUE!</v>
      </c>
      <c r="AAT87" s="354" t="e">
        <f t="shared" si="2250"/>
        <v>#VALUE!</v>
      </c>
      <c r="AAU87" s="354" t="e">
        <f t="shared" si="2251"/>
        <v>#VALUE!</v>
      </c>
      <c r="AAV87" s="354" t="e">
        <f t="shared" si="2252"/>
        <v>#VALUE!</v>
      </c>
      <c r="AAW87" s="355" t="e">
        <f t="shared" si="2253"/>
        <v>#VALUE!</v>
      </c>
      <c r="AAX87" s="355" t="e">
        <f t="shared" si="2254"/>
        <v>#VALUE!</v>
      </c>
      <c r="AAY87" s="355" t="e">
        <f t="shared" si="2255"/>
        <v>#VALUE!</v>
      </c>
      <c r="AAZ87" s="354" t="e">
        <f t="shared" si="2256"/>
        <v>#VALUE!</v>
      </c>
      <c r="ABA87" s="354" t="e">
        <f>AAZ87+AAI87*((1+COS(RADIANS(AAH84)))/2)+AAJ87*((1-COS(RADIANS(AAH84)))/2)</f>
        <v>#VALUE!</v>
      </c>
      <c r="ABB87" s="356" t="e">
        <f t="shared" si="2257"/>
        <v>#VALUE!</v>
      </c>
      <c r="ABC87" s="357" t="e">
        <f>ABB87*28</f>
        <v>#VALUE!</v>
      </c>
      <c r="ABD87" s="289"/>
      <c r="ABE87" s="316" t="s">
        <v>59</v>
      </c>
      <c r="ABF87" s="317">
        <v>47</v>
      </c>
      <c r="ABG87" s="317">
        <f t="shared" si="2258"/>
        <v>-12.954608093780678</v>
      </c>
      <c r="ABH87" s="354" t="e">
        <f t="shared" ref="ABH87:ABH97" si="2700">DEGREES(ACOS(-TAN(RADIANS(ABG87))*TAN(RADIANS(Φ))))</f>
        <v>#VALUE!</v>
      </c>
      <c r="ABI87" s="354" t="e">
        <f t="shared" si="2259"/>
        <v>#VALUE!</v>
      </c>
      <c r="ABJ87" s="354">
        <f t="shared" si="2260"/>
        <v>0</v>
      </c>
      <c r="ABK87" s="354">
        <f t="shared" si="2261"/>
        <v>0</v>
      </c>
      <c r="ABL87" s="354" t="e">
        <f>COS(RADIANS(ABH84))+TAN(RADIANS(Φ))*COS(RADIANS(ABH83))*SIN(RADIANS(ABH84))</f>
        <v>#VALUE!</v>
      </c>
      <c r="ABM87" s="354" t="e">
        <f>COS(RADIANS(ABH87))*COS(RADIANS(ABH84))+TAN(RADIANS(ABG87))*SIN(RADIANS(ABH84))*COS(RADIANS(ABH83))</f>
        <v>#VALUE!</v>
      </c>
      <c r="ABN87" s="354" t="e">
        <f>SIN(RADIANS(ABH84))*SIN(RADIANS(ABH83))/COS(RADIANS(Φ))</f>
        <v>#VALUE!</v>
      </c>
      <c r="ABO87" s="354" t="e">
        <f t="shared" si="2262"/>
        <v>#VALUE!</v>
      </c>
      <c r="ABP87" s="354" t="e">
        <f t="shared" si="2263"/>
        <v>#VALUE!</v>
      </c>
      <c r="ABQ87" s="354" t="e">
        <f t="shared" si="2264"/>
        <v>#VALUE!</v>
      </c>
      <c r="ABR87" s="354" t="e">
        <f t="shared" si="2265"/>
        <v>#VALUE!</v>
      </c>
      <c r="ABS87" s="354" t="e">
        <f t="shared" si="2266"/>
        <v>#VALUE!</v>
      </c>
      <c r="ABT87" s="354" t="e">
        <f t="shared" si="2267"/>
        <v>#VALUE!</v>
      </c>
      <c r="ABU87" s="354" t="e">
        <f t="shared" si="2268"/>
        <v>#VALUE!</v>
      </c>
      <c r="ABV87" s="354" t="e">
        <f t="shared" si="2269"/>
        <v>#VALUE!</v>
      </c>
      <c r="ABW87" s="355" t="e">
        <f t="shared" si="2270"/>
        <v>#VALUE!</v>
      </c>
      <c r="ABX87" s="355" t="e">
        <f t="shared" si="2271"/>
        <v>#VALUE!</v>
      </c>
      <c r="ABY87" s="355" t="e">
        <f t="shared" si="2272"/>
        <v>#VALUE!</v>
      </c>
      <c r="ABZ87" s="354" t="e">
        <f t="shared" si="2273"/>
        <v>#VALUE!</v>
      </c>
      <c r="ACA87" s="354" t="e">
        <f>ABZ87+ABI87*((1+COS(RADIANS(ABH84)))/2)+ABJ87*((1-COS(RADIANS(ABH84)))/2)</f>
        <v>#VALUE!</v>
      </c>
      <c r="ACB87" s="356" t="e">
        <f t="shared" si="2274"/>
        <v>#VALUE!</v>
      </c>
      <c r="ACC87" s="357" t="e">
        <f>ACB87*28</f>
        <v>#VALUE!</v>
      </c>
      <c r="ACD87" s="289"/>
      <c r="ACE87" s="316" t="s">
        <v>59</v>
      </c>
      <c r="ACF87" s="317">
        <v>47</v>
      </c>
      <c r="ACG87" s="317">
        <f t="shared" si="2275"/>
        <v>-12.954608093780678</v>
      </c>
      <c r="ACH87" s="354" t="e">
        <f t="shared" ref="ACH87:ACH97" si="2701">DEGREES(ACOS(-TAN(RADIANS(ACG87))*TAN(RADIANS(Φ))))</f>
        <v>#VALUE!</v>
      </c>
      <c r="ACI87" s="354" t="e">
        <f t="shared" si="2276"/>
        <v>#VALUE!</v>
      </c>
      <c r="ACJ87" s="354">
        <f t="shared" si="2277"/>
        <v>0</v>
      </c>
      <c r="ACK87" s="354">
        <f t="shared" si="2278"/>
        <v>0</v>
      </c>
      <c r="ACL87" s="354" t="e">
        <f>COS(RADIANS(ACH84))+TAN(RADIANS(Φ))*COS(RADIANS(ACH83))*SIN(RADIANS(ACH84))</f>
        <v>#VALUE!</v>
      </c>
      <c r="ACM87" s="354" t="e">
        <f>COS(RADIANS(ACH87))*COS(RADIANS(ACH84))+TAN(RADIANS(ACG87))*SIN(RADIANS(ACH84))*COS(RADIANS(ACH83))</f>
        <v>#VALUE!</v>
      </c>
      <c r="ACN87" s="354" t="e">
        <f>SIN(RADIANS(ACH84))*SIN(RADIANS(ACH83))/COS(RADIANS(Φ))</f>
        <v>#VALUE!</v>
      </c>
      <c r="ACO87" s="354" t="e">
        <f t="shared" si="2279"/>
        <v>#VALUE!</v>
      </c>
      <c r="ACP87" s="354" t="e">
        <f t="shared" si="2280"/>
        <v>#VALUE!</v>
      </c>
      <c r="ACQ87" s="354" t="e">
        <f t="shared" si="2281"/>
        <v>#VALUE!</v>
      </c>
      <c r="ACR87" s="354" t="e">
        <f t="shared" si="2282"/>
        <v>#VALUE!</v>
      </c>
      <c r="ACS87" s="354" t="e">
        <f t="shared" si="2283"/>
        <v>#VALUE!</v>
      </c>
      <c r="ACT87" s="354" t="e">
        <f t="shared" si="2284"/>
        <v>#VALUE!</v>
      </c>
      <c r="ACU87" s="354" t="e">
        <f t="shared" si="2285"/>
        <v>#VALUE!</v>
      </c>
      <c r="ACV87" s="354" t="e">
        <f t="shared" si="2286"/>
        <v>#VALUE!</v>
      </c>
      <c r="ACW87" s="355" t="e">
        <f t="shared" si="2287"/>
        <v>#VALUE!</v>
      </c>
      <c r="ACX87" s="355" t="e">
        <f t="shared" si="2288"/>
        <v>#VALUE!</v>
      </c>
      <c r="ACY87" s="355" t="e">
        <f t="shared" si="2289"/>
        <v>#VALUE!</v>
      </c>
      <c r="ACZ87" s="354" t="e">
        <f t="shared" si="2290"/>
        <v>#VALUE!</v>
      </c>
      <c r="ADA87" s="354" t="e">
        <f>ACZ87+ACI87*((1+COS(RADIANS(ACH84)))/2)+ACJ87*((1-COS(RADIANS(ACH84)))/2)</f>
        <v>#VALUE!</v>
      </c>
      <c r="ADB87" s="356" t="e">
        <f t="shared" si="2291"/>
        <v>#VALUE!</v>
      </c>
      <c r="ADC87" s="357" t="e">
        <f>ADB87*28</f>
        <v>#VALUE!</v>
      </c>
      <c r="ADD87" s="289"/>
      <c r="ADE87" s="316" t="s">
        <v>59</v>
      </c>
      <c r="ADF87" s="317">
        <v>47</v>
      </c>
      <c r="ADG87" s="317">
        <f t="shared" si="2292"/>
        <v>-12.954608093780678</v>
      </c>
      <c r="ADH87" s="354" t="e">
        <f t="shared" ref="ADH87:ADH97" si="2702">DEGREES(ACOS(-TAN(RADIANS(ADG87))*TAN(RADIANS(Φ))))</f>
        <v>#VALUE!</v>
      </c>
      <c r="ADI87" s="354" t="e">
        <f t="shared" si="2293"/>
        <v>#VALUE!</v>
      </c>
      <c r="ADJ87" s="354">
        <f t="shared" si="2294"/>
        <v>0</v>
      </c>
      <c r="ADK87" s="354">
        <f t="shared" si="2295"/>
        <v>0</v>
      </c>
      <c r="ADL87" s="354" t="e">
        <f>COS(RADIANS(ADH84))+TAN(RADIANS(Φ))*COS(RADIANS(ADH83))*SIN(RADIANS(ADH84))</f>
        <v>#VALUE!</v>
      </c>
      <c r="ADM87" s="354" t="e">
        <f>COS(RADIANS(ADH87))*COS(RADIANS(ADH84))+TAN(RADIANS(ADG87))*SIN(RADIANS(ADH84))*COS(RADIANS(ADH83))</f>
        <v>#VALUE!</v>
      </c>
      <c r="ADN87" s="354" t="e">
        <f>SIN(RADIANS(ADH84))*SIN(RADIANS(ADH83))/COS(RADIANS(Φ))</f>
        <v>#VALUE!</v>
      </c>
      <c r="ADO87" s="354" t="e">
        <f t="shared" si="2296"/>
        <v>#VALUE!</v>
      </c>
      <c r="ADP87" s="354" t="e">
        <f t="shared" si="2297"/>
        <v>#VALUE!</v>
      </c>
      <c r="ADQ87" s="354" t="e">
        <f t="shared" si="2298"/>
        <v>#VALUE!</v>
      </c>
      <c r="ADR87" s="354" t="e">
        <f t="shared" si="2299"/>
        <v>#VALUE!</v>
      </c>
      <c r="ADS87" s="354" t="e">
        <f t="shared" si="2300"/>
        <v>#VALUE!</v>
      </c>
      <c r="ADT87" s="354" t="e">
        <f t="shared" si="2301"/>
        <v>#VALUE!</v>
      </c>
      <c r="ADU87" s="354" t="e">
        <f t="shared" si="2302"/>
        <v>#VALUE!</v>
      </c>
      <c r="ADV87" s="354" t="e">
        <f t="shared" si="2303"/>
        <v>#VALUE!</v>
      </c>
      <c r="ADW87" s="355" t="e">
        <f t="shared" si="2304"/>
        <v>#VALUE!</v>
      </c>
      <c r="ADX87" s="355" t="e">
        <f t="shared" si="2305"/>
        <v>#VALUE!</v>
      </c>
      <c r="ADY87" s="355" t="e">
        <f t="shared" si="2306"/>
        <v>#VALUE!</v>
      </c>
      <c r="ADZ87" s="354" t="e">
        <f t="shared" si="2307"/>
        <v>#VALUE!</v>
      </c>
      <c r="AEA87" s="354" t="e">
        <f>ADZ87+ADI87*((1+COS(RADIANS(ADH84)))/2)+ADJ87*((1-COS(RADIANS(ADH84)))/2)</f>
        <v>#VALUE!</v>
      </c>
      <c r="AEB87" s="356" t="e">
        <f t="shared" si="2308"/>
        <v>#VALUE!</v>
      </c>
      <c r="AEC87" s="357" t="e">
        <f>AEB87*28</f>
        <v>#VALUE!</v>
      </c>
      <c r="AED87" s="289"/>
      <c r="AEE87" s="316" t="s">
        <v>59</v>
      </c>
      <c r="AEF87" s="317">
        <v>47</v>
      </c>
      <c r="AEG87" s="317">
        <f t="shared" si="2309"/>
        <v>-12.954608093780678</v>
      </c>
      <c r="AEH87" s="354" t="e">
        <f t="shared" ref="AEH87:AEH97" si="2703">DEGREES(ACOS(-TAN(RADIANS(AEG87))*TAN(RADIANS(Φ))))</f>
        <v>#VALUE!</v>
      </c>
      <c r="AEI87" s="354" t="e">
        <f t="shared" si="2310"/>
        <v>#VALUE!</v>
      </c>
      <c r="AEJ87" s="354">
        <f t="shared" si="2311"/>
        <v>0</v>
      </c>
      <c r="AEK87" s="354">
        <f t="shared" si="2312"/>
        <v>0</v>
      </c>
      <c r="AEL87" s="354" t="e">
        <f>COS(RADIANS(AEH84))+TAN(RADIANS(Φ))*COS(RADIANS(AEH83))*SIN(RADIANS(AEH84))</f>
        <v>#VALUE!</v>
      </c>
      <c r="AEM87" s="354" t="e">
        <f>COS(RADIANS(AEH87))*COS(RADIANS(AEH84))+TAN(RADIANS(AEG87))*SIN(RADIANS(AEH84))*COS(RADIANS(AEH83))</f>
        <v>#VALUE!</v>
      </c>
      <c r="AEN87" s="354" t="e">
        <f>SIN(RADIANS(AEH84))*SIN(RADIANS(AEH83))/COS(RADIANS(Φ))</f>
        <v>#VALUE!</v>
      </c>
      <c r="AEO87" s="354" t="e">
        <f t="shared" si="2313"/>
        <v>#VALUE!</v>
      </c>
      <c r="AEP87" s="354" t="e">
        <f t="shared" si="2314"/>
        <v>#VALUE!</v>
      </c>
      <c r="AEQ87" s="354" t="e">
        <f t="shared" si="2315"/>
        <v>#VALUE!</v>
      </c>
      <c r="AER87" s="354" t="e">
        <f t="shared" si="2316"/>
        <v>#VALUE!</v>
      </c>
      <c r="AES87" s="354" t="e">
        <f t="shared" si="2317"/>
        <v>#VALUE!</v>
      </c>
      <c r="AET87" s="354" t="e">
        <f t="shared" si="2318"/>
        <v>#VALUE!</v>
      </c>
      <c r="AEU87" s="354" t="e">
        <f t="shared" si="2319"/>
        <v>#VALUE!</v>
      </c>
      <c r="AEV87" s="354" t="e">
        <f t="shared" si="2320"/>
        <v>#VALUE!</v>
      </c>
      <c r="AEW87" s="355" t="e">
        <f t="shared" si="2321"/>
        <v>#VALUE!</v>
      </c>
      <c r="AEX87" s="355" t="e">
        <f t="shared" si="2322"/>
        <v>#VALUE!</v>
      </c>
      <c r="AEY87" s="355" t="e">
        <f t="shared" si="2323"/>
        <v>#VALUE!</v>
      </c>
      <c r="AEZ87" s="354" t="e">
        <f t="shared" si="2324"/>
        <v>#VALUE!</v>
      </c>
      <c r="AFA87" s="354" t="e">
        <f>AEZ87+AEI87*((1+COS(RADIANS(AEH84)))/2)+AEJ87*((1-COS(RADIANS(AEH84)))/2)</f>
        <v>#VALUE!</v>
      </c>
      <c r="AFB87" s="356" t="e">
        <f t="shared" si="2325"/>
        <v>#VALUE!</v>
      </c>
      <c r="AFC87" s="357" t="e">
        <f>AFB87*28</f>
        <v>#VALUE!</v>
      </c>
      <c r="AFD87" s="289"/>
      <c r="AFE87" s="316" t="s">
        <v>59</v>
      </c>
      <c r="AFF87" s="317">
        <v>47</v>
      </c>
      <c r="AFG87" s="317">
        <f t="shared" si="2326"/>
        <v>-12.954608093780678</v>
      </c>
      <c r="AFH87" s="354" t="e">
        <f t="shared" ref="AFH87:AFH97" si="2704">DEGREES(ACOS(-TAN(RADIANS(AFG87))*TAN(RADIANS(Φ))))</f>
        <v>#VALUE!</v>
      </c>
      <c r="AFI87" s="354" t="e">
        <f t="shared" si="2327"/>
        <v>#VALUE!</v>
      </c>
      <c r="AFJ87" s="354">
        <f t="shared" si="2328"/>
        <v>0</v>
      </c>
      <c r="AFK87" s="354">
        <f t="shared" si="2329"/>
        <v>0</v>
      </c>
      <c r="AFL87" s="354" t="e">
        <f>COS(RADIANS(AFH84))+TAN(RADIANS(Φ))*COS(RADIANS(AFH83))*SIN(RADIANS(AFH84))</f>
        <v>#VALUE!</v>
      </c>
      <c r="AFM87" s="354" t="e">
        <f>COS(RADIANS(AFH87))*COS(RADIANS(AFH84))+TAN(RADIANS(AFG87))*SIN(RADIANS(AFH84))*COS(RADIANS(AFH83))</f>
        <v>#VALUE!</v>
      </c>
      <c r="AFN87" s="354" t="e">
        <f>SIN(RADIANS(AFH84))*SIN(RADIANS(AFH83))/COS(RADIANS(Φ))</f>
        <v>#VALUE!</v>
      </c>
      <c r="AFO87" s="354" t="e">
        <f t="shared" si="2330"/>
        <v>#VALUE!</v>
      </c>
      <c r="AFP87" s="354" t="e">
        <f t="shared" si="2331"/>
        <v>#VALUE!</v>
      </c>
      <c r="AFQ87" s="354" t="e">
        <f t="shared" si="2332"/>
        <v>#VALUE!</v>
      </c>
      <c r="AFR87" s="354" t="e">
        <f t="shared" si="2333"/>
        <v>#VALUE!</v>
      </c>
      <c r="AFS87" s="354" t="e">
        <f t="shared" si="2334"/>
        <v>#VALUE!</v>
      </c>
      <c r="AFT87" s="354" t="e">
        <f t="shared" si="2335"/>
        <v>#VALUE!</v>
      </c>
      <c r="AFU87" s="354" t="e">
        <f t="shared" si="2336"/>
        <v>#VALUE!</v>
      </c>
      <c r="AFV87" s="354" t="e">
        <f t="shared" si="2337"/>
        <v>#VALUE!</v>
      </c>
      <c r="AFW87" s="355" t="e">
        <f t="shared" si="2338"/>
        <v>#VALUE!</v>
      </c>
      <c r="AFX87" s="355" t="e">
        <f t="shared" si="2339"/>
        <v>#VALUE!</v>
      </c>
      <c r="AFY87" s="355" t="e">
        <f t="shared" si="2340"/>
        <v>#VALUE!</v>
      </c>
      <c r="AFZ87" s="354" t="e">
        <f t="shared" si="2341"/>
        <v>#VALUE!</v>
      </c>
      <c r="AGA87" s="354" t="e">
        <f>AFZ87+AFI87*((1+COS(RADIANS(AFH84)))/2)+AFJ87*((1-COS(RADIANS(AFH84)))/2)</f>
        <v>#VALUE!</v>
      </c>
      <c r="AGB87" s="356" t="e">
        <f t="shared" si="2342"/>
        <v>#VALUE!</v>
      </c>
      <c r="AGC87" s="357" t="e">
        <f>AGB87*28</f>
        <v>#VALUE!</v>
      </c>
      <c r="AGD87" s="289"/>
      <c r="AGE87" s="316" t="s">
        <v>59</v>
      </c>
      <c r="AGF87" s="317">
        <v>47</v>
      </c>
      <c r="AGG87" s="317">
        <f t="shared" si="2343"/>
        <v>-12.954608093780678</v>
      </c>
      <c r="AGH87" s="354" t="e">
        <f t="shared" ref="AGH87:AGH97" si="2705">DEGREES(ACOS(-TAN(RADIANS(AGG87))*TAN(RADIANS(Φ))))</f>
        <v>#VALUE!</v>
      </c>
      <c r="AGI87" s="354" t="e">
        <f t="shared" si="2344"/>
        <v>#VALUE!</v>
      </c>
      <c r="AGJ87" s="354">
        <f t="shared" si="2345"/>
        <v>0</v>
      </c>
      <c r="AGK87" s="354">
        <f t="shared" si="2346"/>
        <v>0</v>
      </c>
      <c r="AGL87" s="354" t="e">
        <f>COS(RADIANS(AGH84))+TAN(RADIANS(Φ))*COS(RADIANS(AGH83))*SIN(RADIANS(AGH84))</f>
        <v>#VALUE!</v>
      </c>
      <c r="AGM87" s="354" t="e">
        <f>COS(RADIANS(AGH87))*COS(RADIANS(AGH84))+TAN(RADIANS(AGG87))*SIN(RADIANS(AGH84))*COS(RADIANS(AGH83))</f>
        <v>#VALUE!</v>
      </c>
      <c r="AGN87" s="354" t="e">
        <f>SIN(RADIANS(AGH84))*SIN(RADIANS(AGH83))/COS(RADIANS(Φ))</f>
        <v>#VALUE!</v>
      </c>
      <c r="AGO87" s="354" t="e">
        <f t="shared" si="2347"/>
        <v>#VALUE!</v>
      </c>
      <c r="AGP87" s="354" t="e">
        <f t="shared" si="2348"/>
        <v>#VALUE!</v>
      </c>
      <c r="AGQ87" s="354" t="e">
        <f t="shared" si="2349"/>
        <v>#VALUE!</v>
      </c>
      <c r="AGR87" s="354" t="e">
        <f t="shared" si="2350"/>
        <v>#VALUE!</v>
      </c>
      <c r="AGS87" s="354" t="e">
        <f t="shared" si="2351"/>
        <v>#VALUE!</v>
      </c>
      <c r="AGT87" s="354" t="e">
        <f t="shared" si="2352"/>
        <v>#VALUE!</v>
      </c>
      <c r="AGU87" s="354" t="e">
        <f t="shared" si="2353"/>
        <v>#VALUE!</v>
      </c>
      <c r="AGV87" s="354" t="e">
        <f t="shared" si="2354"/>
        <v>#VALUE!</v>
      </c>
      <c r="AGW87" s="355" t="e">
        <f t="shared" si="2355"/>
        <v>#VALUE!</v>
      </c>
      <c r="AGX87" s="355" t="e">
        <f t="shared" si="2356"/>
        <v>#VALUE!</v>
      </c>
      <c r="AGY87" s="355" t="e">
        <f t="shared" si="2357"/>
        <v>#VALUE!</v>
      </c>
      <c r="AGZ87" s="354" t="e">
        <f t="shared" si="2358"/>
        <v>#VALUE!</v>
      </c>
      <c r="AHA87" s="354" t="e">
        <f>AGZ87+AGI87*((1+COS(RADIANS(AGH84)))/2)+AGJ87*((1-COS(RADIANS(AGH84)))/2)</f>
        <v>#VALUE!</v>
      </c>
      <c r="AHB87" s="356" t="e">
        <f t="shared" si="2359"/>
        <v>#VALUE!</v>
      </c>
      <c r="AHC87" s="357" t="e">
        <f>AHB87*28</f>
        <v>#VALUE!</v>
      </c>
      <c r="AHD87" s="289"/>
      <c r="AHE87" s="316" t="s">
        <v>59</v>
      </c>
      <c r="AHF87" s="317">
        <v>47</v>
      </c>
      <c r="AHG87" s="317">
        <f t="shared" si="2360"/>
        <v>-12.954608093780678</v>
      </c>
      <c r="AHH87" s="354" t="e">
        <f t="shared" ref="AHH87:AHH97" si="2706">DEGREES(ACOS(-TAN(RADIANS(AHG87))*TAN(RADIANS(Φ))))</f>
        <v>#VALUE!</v>
      </c>
      <c r="AHI87" s="354" t="e">
        <f t="shared" si="2361"/>
        <v>#VALUE!</v>
      </c>
      <c r="AHJ87" s="354">
        <f t="shared" si="2362"/>
        <v>0</v>
      </c>
      <c r="AHK87" s="354">
        <f t="shared" si="2363"/>
        <v>0</v>
      </c>
      <c r="AHL87" s="354" t="e">
        <f>COS(RADIANS(AHH84))+TAN(RADIANS(Φ))*COS(RADIANS(AHH83))*SIN(RADIANS(AHH84))</f>
        <v>#VALUE!</v>
      </c>
      <c r="AHM87" s="354" t="e">
        <f>COS(RADIANS(AHH87))*COS(RADIANS(AHH84))+TAN(RADIANS(AHG87))*SIN(RADIANS(AHH84))*COS(RADIANS(AHH83))</f>
        <v>#VALUE!</v>
      </c>
      <c r="AHN87" s="354" t="e">
        <f>SIN(RADIANS(AHH84))*SIN(RADIANS(AHH83))/COS(RADIANS(Φ))</f>
        <v>#VALUE!</v>
      </c>
      <c r="AHO87" s="354" t="e">
        <f t="shared" si="2364"/>
        <v>#VALUE!</v>
      </c>
      <c r="AHP87" s="354" t="e">
        <f t="shared" si="2365"/>
        <v>#VALUE!</v>
      </c>
      <c r="AHQ87" s="354" t="e">
        <f t="shared" si="2366"/>
        <v>#VALUE!</v>
      </c>
      <c r="AHR87" s="354" t="e">
        <f t="shared" si="2367"/>
        <v>#VALUE!</v>
      </c>
      <c r="AHS87" s="354" t="e">
        <f t="shared" si="2368"/>
        <v>#VALUE!</v>
      </c>
      <c r="AHT87" s="354" t="e">
        <f t="shared" si="2369"/>
        <v>#VALUE!</v>
      </c>
      <c r="AHU87" s="354" t="e">
        <f t="shared" si="2370"/>
        <v>#VALUE!</v>
      </c>
      <c r="AHV87" s="354" t="e">
        <f t="shared" si="2371"/>
        <v>#VALUE!</v>
      </c>
      <c r="AHW87" s="355" t="e">
        <f t="shared" si="2372"/>
        <v>#VALUE!</v>
      </c>
      <c r="AHX87" s="355" t="e">
        <f t="shared" si="2373"/>
        <v>#VALUE!</v>
      </c>
      <c r="AHY87" s="355" t="e">
        <f t="shared" si="2374"/>
        <v>#VALUE!</v>
      </c>
      <c r="AHZ87" s="354" t="e">
        <f t="shared" si="2375"/>
        <v>#VALUE!</v>
      </c>
      <c r="AIA87" s="354" t="e">
        <f>AHZ87+AHI87*((1+COS(RADIANS(AHH84)))/2)+AHJ87*((1-COS(RADIANS(AHH84)))/2)</f>
        <v>#VALUE!</v>
      </c>
      <c r="AIB87" s="356" t="e">
        <f t="shared" si="2376"/>
        <v>#VALUE!</v>
      </c>
      <c r="AIC87" s="357" t="e">
        <f>AIB87*28</f>
        <v>#VALUE!</v>
      </c>
      <c r="AID87" s="289"/>
      <c r="AIE87" s="316" t="s">
        <v>59</v>
      </c>
      <c r="AIF87" s="317">
        <v>47</v>
      </c>
      <c r="AIG87" s="317">
        <f t="shared" si="2377"/>
        <v>-12.954608093780678</v>
      </c>
      <c r="AIH87" s="354" t="e">
        <f t="shared" ref="AIH87:AIH97" si="2707">DEGREES(ACOS(-TAN(RADIANS(AIG87))*TAN(RADIANS(Φ))))</f>
        <v>#VALUE!</v>
      </c>
      <c r="AII87" s="354" t="e">
        <f t="shared" si="2378"/>
        <v>#VALUE!</v>
      </c>
      <c r="AIJ87" s="354">
        <f t="shared" si="2379"/>
        <v>0</v>
      </c>
      <c r="AIK87" s="354">
        <f t="shared" si="2380"/>
        <v>0</v>
      </c>
      <c r="AIL87" s="354" t="e">
        <f>COS(RADIANS(AIH84))+TAN(RADIANS(Φ))*COS(RADIANS(AIH83))*SIN(RADIANS(AIH84))</f>
        <v>#VALUE!</v>
      </c>
      <c r="AIM87" s="354" t="e">
        <f>COS(RADIANS(AIH87))*COS(RADIANS(AIH84))+TAN(RADIANS(AIG87))*SIN(RADIANS(AIH84))*COS(RADIANS(AIH83))</f>
        <v>#VALUE!</v>
      </c>
      <c r="AIN87" s="354" t="e">
        <f>SIN(RADIANS(AIH84))*SIN(RADIANS(AIH83))/COS(RADIANS(Φ))</f>
        <v>#VALUE!</v>
      </c>
      <c r="AIO87" s="354" t="e">
        <f t="shared" si="2381"/>
        <v>#VALUE!</v>
      </c>
      <c r="AIP87" s="354" t="e">
        <f t="shared" si="2382"/>
        <v>#VALUE!</v>
      </c>
      <c r="AIQ87" s="354" t="e">
        <f t="shared" si="2383"/>
        <v>#VALUE!</v>
      </c>
      <c r="AIR87" s="354" t="e">
        <f t="shared" si="2384"/>
        <v>#VALUE!</v>
      </c>
      <c r="AIS87" s="354" t="e">
        <f t="shared" si="2385"/>
        <v>#VALUE!</v>
      </c>
      <c r="AIT87" s="354" t="e">
        <f t="shared" si="2386"/>
        <v>#VALUE!</v>
      </c>
      <c r="AIU87" s="354" t="e">
        <f t="shared" si="2387"/>
        <v>#VALUE!</v>
      </c>
      <c r="AIV87" s="354" t="e">
        <f t="shared" si="2388"/>
        <v>#VALUE!</v>
      </c>
      <c r="AIW87" s="355" t="e">
        <f t="shared" si="2389"/>
        <v>#VALUE!</v>
      </c>
      <c r="AIX87" s="355" t="e">
        <f t="shared" si="2390"/>
        <v>#VALUE!</v>
      </c>
      <c r="AIY87" s="355" t="e">
        <f t="shared" si="2391"/>
        <v>#VALUE!</v>
      </c>
      <c r="AIZ87" s="354" t="e">
        <f t="shared" si="2392"/>
        <v>#VALUE!</v>
      </c>
      <c r="AJA87" s="354" t="e">
        <f>AIZ87+AII87*((1+COS(RADIANS(AIH84)))/2)+AIJ87*((1-COS(RADIANS(AIH84)))/2)</f>
        <v>#VALUE!</v>
      </c>
      <c r="AJB87" s="356" t="e">
        <f t="shared" si="2393"/>
        <v>#VALUE!</v>
      </c>
      <c r="AJC87" s="357" t="e">
        <f>AJB87*28</f>
        <v>#VALUE!</v>
      </c>
      <c r="AJD87" s="289"/>
      <c r="AJE87" s="316" t="s">
        <v>59</v>
      </c>
      <c r="AJF87" s="317">
        <v>47</v>
      </c>
      <c r="AJG87" s="317">
        <f t="shared" si="2394"/>
        <v>-12.954608093780678</v>
      </c>
      <c r="AJH87" s="354" t="e">
        <f t="shared" ref="AJH87:AJH97" si="2708">DEGREES(ACOS(-TAN(RADIANS(AJG87))*TAN(RADIANS(Φ))))</f>
        <v>#VALUE!</v>
      </c>
      <c r="AJI87" s="354" t="e">
        <f t="shared" si="2395"/>
        <v>#VALUE!</v>
      </c>
      <c r="AJJ87" s="354">
        <f t="shared" si="2396"/>
        <v>0</v>
      </c>
      <c r="AJK87" s="354">
        <f t="shared" si="2397"/>
        <v>0</v>
      </c>
      <c r="AJL87" s="354" t="e">
        <f>COS(RADIANS(AJH84))+TAN(RADIANS(Φ))*COS(RADIANS(AJH83))*SIN(RADIANS(AJH84))</f>
        <v>#VALUE!</v>
      </c>
      <c r="AJM87" s="354" t="e">
        <f>COS(RADIANS(AJH87))*COS(RADIANS(AJH84))+TAN(RADIANS(AJG87))*SIN(RADIANS(AJH84))*COS(RADIANS(AJH83))</f>
        <v>#VALUE!</v>
      </c>
      <c r="AJN87" s="354" t="e">
        <f>SIN(RADIANS(AJH84))*SIN(RADIANS(AJH83))/COS(RADIANS(Φ))</f>
        <v>#VALUE!</v>
      </c>
      <c r="AJO87" s="354" t="e">
        <f t="shared" si="2398"/>
        <v>#VALUE!</v>
      </c>
      <c r="AJP87" s="354" t="e">
        <f t="shared" si="2399"/>
        <v>#VALUE!</v>
      </c>
      <c r="AJQ87" s="354" t="e">
        <f t="shared" si="2400"/>
        <v>#VALUE!</v>
      </c>
      <c r="AJR87" s="354" t="e">
        <f t="shared" si="2401"/>
        <v>#VALUE!</v>
      </c>
      <c r="AJS87" s="354" t="e">
        <f t="shared" si="2402"/>
        <v>#VALUE!</v>
      </c>
      <c r="AJT87" s="354" t="e">
        <f t="shared" si="2403"/>
        <v>#VALUE!</v>
      </c>
      <c r="AJU87" s="354" t="e">
        <f t="shared" si="2404"/>
        <v>#VALUE!</v>
      </c>
      <c r="AJV87" s="354" t="e">
        <f t="shared" si="2405"/>
        <v>#VALUE!</v>
      </c>
      <c r="AJW87" s="355" t="e">
        <f t="shared" si="2406"/>
        <v>#VALUE!</v>
      </c>
      <c r="AJX87" s="355" t="e">
        <f t="shared" si="2407"/>
        <v>#VALUE!</v>
      </c>
      <c r="AJY87" s="355" t="e">
        <f t="shared" si="2408"/>
        <v>#VALUE!</v>
      </c>
      <c r="AJZ87" s="354" t="e">
        <f t="shared" si="2409"/>
        <v>#VALUE!</v>
      </c>
      <c r="AKA87" s="354" t="e">
        <f>AJZ87+AJI87*((1+COS(RADIANS(AJH84)))/2)+AJJ87*((1-COS(RADIANS(AJH84)))/2)</f>
        <v>#VALUE!</v>
      </c>
      <c r="AKB87" s="356" t="e">
        <f t="shared" si="2410"/>
        <v>#VALUE!</v>
      </c>
      <c r="AKC87" s="357" t="e">
        <f>AKB87*28</f>
        <v>#VALUE!</v>
      </c>
      <c r="AKD87" s="289"/>
      <c r="AKE87" s="316" t="s">
        <v>59</v>
      </c>
      <c r="AKF87" s="317">
        <v>47</v>
      </c>
      <c r="AKG87" s="317">
        <f t="shared" si="2411"/>
        <v>-12.954608093780678</v>
      </c>
      <c r="AKH87" s="354" t="e">
        <f t="shared" ref="AKH87:AKH97" si="2709">DEGREES(ACOS(-TAN(RADIANS(AKG87))*TAN(RADIANS(Φ))))</f>
        <v>#VALUE!</v>
      </c>
      <c r="AKI87" s="354" t="e">
        <f t="shared" si="2412"/>
        <v>#VALUE!</v>
      </c>
      <c r="AKJ87" s="354">
        <f t="shared" si="2413"/>
        <v>0</v>
      </c>
      <c r="AKK87" s="354">
        <f t="shared" si="2414"/>
        <v>0</v>
      </c>
      <c r="AKL87" s="354" t="e">
        <f>COS(RADIANS(AKH84))+TAN(RADIANS(Φ))*COS(RADIANS(AKH83))*SIN(RADIANS(AKH84))</f>
        <v>#VALUE!</v>
      </c>
      <c r="AKM87" s="354" t="e">
        <f>COS(RADIANS(AKH87))*COS(RADIANS(AKH84))+TAN(RADIANS(AKG87))*SIN(RADIANS(AKH84))*COS(RADIANS(AKH83))</f>
        <v>#VALUE!</v>
      </c>
      <c r="AKN87" s="354" t="e">
        <f>SIN(RADIANS(AKH84))*SIN(RADIANS(AKH83))/COS(RADIANS(Φ))</f>
        <v>#VALUE!</v>
      </c>
      <c r="AKO87" s="354" t="e">
        <f t="shared" si="2415"/>
        <v>#VALUE!</v>
      </c>
      <c r="AKP87" s="354" t="e">
        <f t="shared" si="2416"/>
        <v>#VALUE!</v>
      </c>
      <c r="AKQ87" s="354" t="e">
        <f t="shared" si="2417"/>
        <v>#VALUE!</v>
      </c>
      <c r="AKR87" s="354" t="e">
        <f t="shared" si="2418"/>
        <v>#VALUE!</v>
      </c>
      <c r="AKS87" s="354" t="e">
        <f t="shared" si="2419"/>
        <v>#VALUE!</v>
      </c>
      <c r="AKT87" s="354" t="e">
        <f t="shared" si="2420"/>
        <v>#VALUE!</v>
      </c>
      <c r="AKU87" s="354" t="e">
        <f t="shared" si="2421"/>
        <v>#VALUE!</v>
      </c>
      <c r="AKV87" s="354" t="e">
        <f t="shared" si="2422"/>
        <v>#VALUE!</v>
      </c>
      <c r="AKW87" s="355" t="e">
        <f t="shared" si="2423"/>
        <v>#VALUE!</v>
      </c>
      <c r="AKX87" s="355" t="e">
        <f t="shared" si="2424"/>
        <v>#VALUE!</v>
      </c>
      <c r="AKY87" s="355" t="e">
        <f t="shared" si="2425"/>
        <v>#VALUE!</v>
      </c>
      <c r="AKZ87" s="354" t="e">
        <f t="shared" si="2426"/>
        <v>#VALUE!</v>
      </c>
      <c r="ALA87" s="354" t="e">
        <f>AKZ87+AKI87*((1+COS(RADIANS(AKH84)))/2)+AKJ87*((1-COS(RADIANS(AKH84)))/2)</f>
        <v>#VALUE!</v>
      </c>
      <c r="ALB87" s="356" t="e">
        <f t="shared" si="2427"/>
        <v>#VALUE!</v>
      </c>
      <c r="ALC87" s="357" t="e">
        <f>ALB87*28</f>
        <v>#VALUE!</v>
      </c>
      <c r="ALD87" s="289"/>
      <c r="ALE87" s="316" t="s">
        <v>59</v>
      </c>
      <c r="ALF87" s="317">
        <v>47</v>
      </c>
      <c r="ALG87" s="317">
        <f t="shared" si="2428"/>
        <v>-12.954608093780678</v>
      </c>
      <c r="ALH87" s="354" t="e">
        <f t="shared" ref="ALH87:ALH97" si="2710">DEGREES(ACOS(-TAN(RADIANS(ALG87))*TAN(RADIANS(Φ))))</f>
        <v>#VALUE!</v>
      </c>
      <c r="ALI87" s="354" t="e">
        <f t="shared" si="2429"/>
        <v>#VALUE!</v>
      </c>
      <c r="ALJ87" s="354">
        <f t="shared" si="2430"/>
        <v>0</v>
      </c>
      <c r="ALK87" s="354">
        <f t="shared" si="2431"/>
        <v>0</v>
      </c>
      <c r="ALL87" s="354" t="e">
        <f>COS(RADIANS(ALH84))+TAN(RADIANS(Φ))*COS(RADIANS(ALH83))*SIN(RADIANS(ALH84))</f>
        <v>#VALUE!</v>
      </c>
      <c r="ALM87" s="354" t="e">
        <f>COS(RADIANS(ALH87))*COS(RADIANS(ALH84))+TAN(RADIANS(ALG87))*SIN(RADIANS(ALH84))*COS(RADIANS(ALH83))</f>
        <v>#VALUE!</v>
      </c>
      <c r="ALN87" s="354" t="e">
        <f>SIN(RADIANS(ALH84))*SIN(RADIANS(ALH83))/COS(RADIANS(Φ))</f>
        <v>#VALUE!</v>
      </c>
      <c r="ALO87" s="354" t="e">
        <f t="shared" si="2432"/>
        <v>#VALUE!</v>
      </c>
      <c r="ALP87" s="354" t="e">
        <f t="shared" si="2433"/>
        <v>#VALUE!</v>
      </c>
      <c r="ALQ87" s="354" t="e">
        <f t="shared" si="2434"/>
        <v>#VALUE!</v>
      </c>
      <c r="ALR87" s="354" t="e">
        <f t="shared" si="2435"/>
        <v>#VALUE!</v>
      </c>
      <c r="ALS87" s="354" t="e">
        <f t="shared" si="2436"/>
        <v>#VALUE!</v>
      </c>
      <c r="ALT87" s="354" t="e">
        <f t="shared" si="2437"/>
        <v>#VALUE!</v>
      </c>
      <c r="ALU87" s="354" t="e">
        <f t="shared" si="2438"/>
        <v>#VALUE!</v>
      </c>
      <c r="ALV87" s="354" t="e">
        <f t="shared" si="2439"/>
        <v>#VALUE!</v>
      </c>
      <c r="ALW87" s="355" t="e">
        <f t="shared" si="2440"/>
        <v>#VALUE!</v>
      </c>
      <c r="ALX87" s="355" t="e">
        <f t="shared" si="2441"/>
        <v>#VALUE!</v>
      </c>
      <c r="ALY87" s="355" t="e">
        <f t="shared" si="2442"/>
        <v>#VALUE!</v>
      </c>
      <c r="ALZ87" s="354" t="e">
        <f t="shared" si="2443"/>
        <v>#VALUE!</v>
      </c>
      <c r="AMA87" s="354" t="e">
        <f>ALZ87+ALI87*((1+COS(RADIANS(ALH84)))/2)+ALJ87*((1-COS(RADIANS(ALH84)))/2)</f>
        <v>#VALUE!</v>
      </c>
      <c r="AMB87" s="356" t="e">
        <f t="shared" si="2444"/>
        <v>#VALUE!</v>
      </c>
      <c r="AMC87" s="357" t="e">
        <f>AMB87*28</f>
        <v>#VALUE!</v>
      </c>
      <c r="AMD87" s="289"/>
      <c r="AME87" s="316" t="s">
        <v>59</v>
      </c>
      <c r="AMF87" s="317">
        <v>47</v>
      </c>
      <c r="AMG87" s="317">
        <f t="shared" si="2445"/>
        <v>-12.954608093780678</v>
      </c>
      <c r="AMH87" s="354" t="e">
        <f t="shared" ref="AMH87:AMH97" si="2711">DEGREES(ACOS(-TAN(RADIANS(AMG87))*TAN(RADIANS(Φ))))</f>
        <v>#VALUE!</v>
      </c>
      <c r="AMI87" s="354" t="e">
        <f t="shared" si="2446"/>
        <v>#VALUE!</v>
      </c>
      <c r="AMJ87" s="354">
        <f t="shared" si="2447"/>
        <v>0</v>
      </c>
      <c r="AMK87" s="354">
        <f t="shared" si="2448"/>
        <v>0</v>
      </c>
      <c r="AML87" s="354" t="e">
        <f>COS(RADIANS(AMH84))+TAN(RADIANS(Φ))*COS(RADIANS(AMH83))*SIN(RADIANS(AMH84))</f>
        <v>#VALUE!</v>
      </c>
      <c r="AMM87" s="354" t="e">
        <f>COS(RADIANS(AMH87))*COS(RADIANS(AMH84))+TAN(RADIANS(AMG87))*SIN(RADIANS(AMH84))*COS(RADIANS(AMH83))</f>
        <v>#VALUE!</v>
      </c>
      <c r="AMN87" s="354" t="e">
        <f>SIN(RADIANS(AMH84))*SIN(RADIANS(AMH83))/COS(RADIANS(Φ))</f>
        <v>#VALUE!</v>
      </c>
      <c r="AMO87" s="354" t="e">
        <f t="shared" si="2449"/>
        <v>#VALUE!</v>
      </c>
      <c r="AMP87" s="354" t="e">
        <f t="shared" si="2450"/>
        <v>#VALUE!</v>
      </c>
      <c r="AMQ87" s="354" t="e">
        <f t="shared" si="2451"/>
        <v>#VALUE!</v>
      </c>
      <c r="AMR87" s="354" t="e">
        <f t="shared" si="2452"/>
        <v>#VALUE!</v>
      </c>
      <c r="AMS87" s="354" t="e">
        <f t="shared" si="2453"/>
        <v>#VALUE!</v>
      </c>
      <c r="AMT87" s="354" t="e">
        <f t="shared" si="2454"/>
        <v>#VALUE!</v>
      </c>
      <c r="AMU87" s="354" t="e">
        <f t="shared" si="2455"/>
        <v>#VALUE!</v>
      </c>
      <c r="AMV87" s="354" t="e">
        <f t="shared" si="2456"/>
        <v>#VALUE!</v>
      </c>
      <c r="AMW87" s="355" t="e">
        <f t="shared" si="2457"/>
        <v>#VALUE!</v>
      </c>
      <c r="AMX87" s="355" t="e">
        <f t="shared" si="2458"/>
        <v>#VALUE!</v>
      </c>
      <c r="AMY87" s="355" t="e">
        <f t="shared" si="2459"/>
        <v>#VALUE!</v>
      </c>
      <c r="AMZ87" s="354" t="e">
        <f t="shared" si="2460"/>
        <v>#VALUE!</v>
      </c>
      <c r="ANA87" s="354" t="e">
        <f>AMZ87+AMI87*((1+COS(RADIANS(AMH84)))/2)+AMJ87*((1-COS(RADIANS(AMH84)))/2)</f>
        <v>#VALUE!</v>
      </c>
      <c r="ANB87" s="356" t="e">
        <f t="shared" si="2461"/>
        <v>#VALUE!</v>
      </c>
      <c r="ANC87" s="357" t="e">
        <f>ANB87*28</f>
        <v>#VALUE!</v>
      </c>
      <c r="AND87" s="289"/>
      <c r="ANE87" s="316" t="s">
        <v>59</v>
      </c>
      <c r="ANF87" s="317">
        <v>47</v>
      </c>
      <c r="ANG87" s="317">
        <f t="shared" si="2462"/>
        <v>-12.954608093780678</v>
      </c>
      <c r="ANH87" s="354" t="e">
        <f t="shared" ref="ANH87:ANH97" si="2712">DEGREES(ACOS(-TAN(RADIANS(ANG87))*TAN(RADIANS(Φ))))</f>
        <v>#VALUE!</v>
      </c>
      <c r="ANI87" s="354" t="e">
        <f t="shared" si="2463"/>
        <v>#VALUE!</v>
      </c>
      <c r="ANJ87" s="354">
        <f t="shared" si="2464"/>
        <v>0</v>
      </c>
      <c r="ANK87" s="354">
        <f t="shared" si="2465"/>
        <v>0</v>
      </c>
      <c r="ANL87" s="354" t="e">
        <f>COS(RADIANS(ANH84))+TAN(RADIANS(Φ))*COS(RADIANS(ANH83))*SIN(RADIANS(ANH84))</f>
        <v>#VALUE!</v>
      </c>
      <c r="ANM87" s="354" t="e">
        <f>COS(RADIANS(ANH87))*COS(RADIANS(ANH84))+TAN(RADIANS(ANG87))*SIN(RADIANS(ANH84))*COS(RADIANS(ANH83))</f>
        <v>#VALUE!</v>
      </c>
      <c r="ANN87" s="354" t="e">
        <f>SIN(RADIANS(ANH84))*SIN(RADIANS(ANH83))/COS(RADIANS(Φ))</f>
        <v>#VALUE!</v>
      </c>
      <c r="ANO87" s="354" t="e">
        <f t="shared" si="2466"/>
        <v>#VALUE!</v>
      </c>
      <c r="ANP87" s="354" t="e">
        <f t="shared" si="2467"/>
        <v>#VALUE!</v>
      </c>
      <c r="ANQ87" s="354" t="e">
        <f t="shared" si="2468"/>
        <v>#VALUE!</v>
      </c>
      <c r="ANR87" s="354" t="e">
        <f t="shared" si="2469"/>
        <v>#VALUE!</v>
      </c>
      <c r="ANS87" s="354" t="e">
        <f t="shared" si="2470"/>
        <v>#VALUE!</v>
      </c>
      <c r="ANT87" s="354" t="e">
        <f t="shared" si="2471"/>
        <v>#VALUE!</v>
      </c>
      <c r="ANU87" s="354" t="e">
        <f t="shared" si="2472"/>
        <v>#VALUE!</v>
      </c>
      <c r="ANV87" s="354" t="e">
        <f t="shared" si="2473"/>
        <v>#VALUE!</v>
      </c>
      <c r="ANW87" s="355" t="e">
        <f t="shared" si="2474"/>
        <v>#VALUE!</v>
      </c>
      <c r="ANX87" s="355" t="e">
        <f t="shared" si="2475"/>
        <v>#VALUE!</v>
      </c>
      <c r="ANY87" s="355" t="e">
        <f t="shared" si="2476"/>
        <v>#VALUE!</v>
      </c>
      <c r="ANZ87" s="354" t="e">
        <f t="shared" si="2477"/>
        <v>#VALUE!</v>
      </c>
      <c r="AOA87" s="354" t="e">
        <f>ANZ87+ANI87*((1+COS(RADIANS(ANH84)))/2)+ANJ87*((1-COS(RADIANS(ANH84)))/2)</f>
        <v>#VALUE!</v>
      </c>
      <c r="AOB87" s="356" t="e">
        <f t="shared" si="2478"/>
        <v>#VALUE!</v>
      </c>
      <c r="AOC87" s="357" t="e">
        <f>AOB87*28</f>
        <v>#VALUE!</v>
      </c>
      <c r="AOD87" s="289"/>
      <c r="AOE87" s="316" t="s">
        <v>59</v>
      </c>
      <c r="AOF87" s="317">
        <v>47</v>
      </c>
      <c r="AOG87" s="317">
        <f t="shared" si="2479"/>
        <v>-12.954608093780678</v>
      </c>
      <c r="AOH87" s="354" t="e">
        <f t="shared" ref="AOH87:AOH97" si="2713">DEGREES(ACOS(-TAN(RADIANS(AOG87))*TAN(RADIANS(Φ))))</f>
        <v>#VALUE!</v>
      </c>
      <c r="AOI87" s="354" t="e">
        <f t="shared" si="2480"/>
        <v>#VALUE!</v>
      </c>
      <c r="AOJ87" s="354">
        <f t="shared" si="2481"/>
        <v>0</v>
      </c>
      <c r="AOK87" s="354">
        <f t="shared" si="2482"/>
        <v>0</v>
      </c>
      <c r="AOL87" s="354" t="e">
        <f>COS(RADIANS(AOH84))+TAN(RADIANS(Φ))*COS(RADIANS(AOH83))*SIN(RADIANS(AOH84))</f>
        <v>#VALUE!</v>
      </c>
      <c r="AOM87" s="354" t="e">
        <f>COS(RADIANS(AOH87))*COS(RADIANS(AOH84))+TAN(RADIANS(AOG87))*SIN(RADIANS(AOH84))*COS(RADIANS(AOH83))</f>
        <v>#VALUE!</v>
      </c>
      <c r="AON87" s="354" t="e">
        <f>SIN(RADIANS(AOH84))*SIN(RADIANS(AOH83))/COS(RADIANS(Φ))</f>
        <v>#VALUE!</v>
      </c>
      <c r="AOO87" s="354" t="e">
        <f t="shared" si="2483"/>
        <v>#VALUE!</v>
      </c>
      <c r="AOP87" s="354" t="e">
        <f t="shared" si="2484"/>
        <v>#VALUE!</v>
      </c>
      <c r="AOQ87" s="354" t="e">
        <f t="shared" si="2485"/>
        <v>#VALUE!</v>
      </c>
      <c r="AOR87" s="354" t="e">
        <f t="shared" si="2486"/>
        <v>#VALUE!</v>
      </c>
      <c r="AOS87" s="354" t="e">
        <f t="shared" si="2487"/>
        <v>#VALUE!</v>
      </c>
      <c r="AOT87" s="354" t="e">
        <f t="shared" si="2488"/>
        <v>#VALUE!</v>
      </c>
      <c r="AOU87" s="354" t="e">
        <f t="shared" si="2489"/>
        <v>#VALUE!</v>
      </c>
      <c r="AOV87" s="354" t="e">
        <f t="shared" si="2490"/>
        <v>#VALUE!</v>
      </c>
      <c r="AOW87" s="355" t="e">
        <f t="shared" si="2491"/>
        <v>#VALUE!</v>
      </c>
      <c r="AOX87" s="355" t="e">
        <f t="shared" si="2492"/>
        <v>#VALUE!</v>
      </c>
      <c r="AOY87" s="355" t="e">
        <f t="shared" si="2493"/>
        <v>#VALUE!</v>
      </c>
      <c r="AOZ87" s="354" t="e">
        <f t="shared" si="2494"/>
        <v>#VALUE!</v>
      </c>
      <c r="APA87" s="354" t="e">
        <f>AOZ87+AOI87*((1+COS(RADIANS(AOH84)))/2)+AOJ87*((1-COS(RADIANS(AOH84)))/2)</f>
        <v>#VALUE!</v>
      </c>
      <c r="APB87" s="356" t="e">
        <f t="shared" si="2495"/>
        <v>#VALUE!</v>
      </c>
      <c r="APC87" s="357" t="e">
        <f>APB87*28</f>
        <v>#VALUE!</v>
      </c>
      <c r="APD87" s="289"/>
      <c r="APE87" s="316" t="s">
        <v>59</v>
      </c>
      <c r="APF87" s="317">
        <v>47</v>
      </c>
      <c r="APG87" s="317">
        <f t="shared" si="2496"/>
        <v>-12.954608093780678</v>
      </c>
      <c r="APH87" s="354" t="e">
        <f t="shared" ref="APH87:APH97" si="2714">DEGREES(ACOS(-TAN(RADIANS(APG87))*TAN(RADIANS(Φ))))</f>
        <v>#VALUE!</v>
      </c>
      <c r="API87" s="354" t="e">
        <f t="shared" si="2497"/>
        <v>#VALUE!</v>
      </c>
      <c r="APJ87" s="354">
        <f t="shared" si="2498"/>
        <v>0</v>
      </c>
      <c r="APK87" s="354">
        <f t="shared" si="2499"/>
        <v>0</v>
      </c>
      <c r="APL87" s="354" t="e">
        <f>COS(RADIANS(APH84))+TAN(RADIANS(Φ))*COS(RADIANS(APH83))*SIN(RADIANS(APH84))</f>
        <v>#VALUE!</v>
      </c>
      <c r="APM87" s="354" t="e">
        <f>COS(RADIANS(APH87))*COS(RADIANS(APH84))+TAN(RADIANS(APG87))*SIN(RADIANS(APH84))*COS(RADIANS(APH83))</f>
        <v>#VALUE!</v>
      </c>
      <c r="APN87" s="354" t="e">
        <f>SIN(RADIANS(APH84))*SIN(RADIANS(APH83))/COS(RADIANS(Φ))</f>
        <v>#VALUE!</v>
      </c>
      <c r="APO87" s="354" t="e">
        <f t="shared" si="2500"/>
        <v>#VALUE!</v>
      </c>
      <c r="APP87" s="354" t="e">
        <f t="shared" si="2501"/>
        <v>#VALUE!</v>
      </c>
      <c r="APQ87" s="354" t="e">
        <f t="shared" si="2502"/>
        <v>#VALUE!</v>
      </c>
      <c r="APR87" s="354" t="e">
        <f t="shared" si="2503"/>
        <v>#VALUE!</v>
      </c>
      <c r="APS87" s="354" t="e">
        <f t="shared" si="2504"/>
        <v>#VALUE!</v>
      </c>
      <c r="APT87" s="354" t="e">
        <f t="shared" si="2505"/>
        <v>#VALUE!</v>
      </c>
      <c r="APU87" s="354" t="e">
        <f t="shared" si="2506"/>
        <v>#VALUE!</v>
      </c>
      <c r="APV87" s="354" t="e">
        <f t="shared" si="2507"/>
        <v>#VALUE!</v>
      </c>
      <c r="APW87" s="355" t="e">
        <f t="shared" si="2508"/>
        <v>#VALUE!</v>
      </c>
      <c r="APX87" s="355" t="e">
        <f t="shared" si="2509"/>
        <v>#VALUE!</v>
      </c>
      <c r="APY87" s="355" t="e">
        <f t="shared" si="2510"/>
        <v>#VALUE!</v>
      </c>
      <c r="APZ87" s="354" t="e">
        <f t="shared" si="2511"/>
        <v>#VALUE!</v>
      </c>
      <c r="AQA87" s="354" t="e">
        <f>APZ87+API87*((1+COS(RADIANS(APH84)))/2)+APJ87*((1-COS(RADIANS(APH84)))/2)</f>
        <v>#VALUE!</v>
      </c>
      <c r="AQB87" s="356" t="e">
        <f t="shared" si="2512"/>
        <v>#VALUE!</v>
      </c>
      <c r="AQC87" s="357" t="e">
        <f>AQB87*28</f>
        <v>#VALUE!</v>
      </c>
      <c r="AQD87" s="289"/>
      <c r="AQE87" s="316" t="s">
        <v>59</v>
      </c>
      <c r="AQF87" s="317">
        <v>47</v>
      </c>
      <c r="AQG87" s="317">
        <f t="shared" si="2513"/>
        <v>-12.954608093780678</v>
      </c>
      <c r="AQH87" s="354" t="e">
        <f t="shared" ref="AQH87:AQH97" si="2715">DEGREES(ACOS(-TAN(RADIANS(AQG87))*TAN(RADIANS(Φ))))</f>
        <v>#VALUE!</v>
      </c>
      <c r="AQI87" s="354" t="e">
        <f t="shared" si="2514"/>
        <v>#VALUE!</v>
      </c>
      <c r="AQJ87" s="354">
        <f t="shared" si="2515"/>
        <v>0</v>
      </c>
      <c r="AQK87" s="354">
        <f t="shared" si="2516"/>
        <v>0</v>
      </c>
      <c r="AQL87" s="354" t="e">
        <f>COS(RADIANS(AQH84))+TAN(RADIANS(Φ))*COS(RADIANS(AQH83))*SIN(RADIANS(AQH84))</f>
        <v>#VALUE!</v>
      </c>
      <c r="AQM87" s="354" t="e">
        <f>COS(RADIANS(AQH87))*COS(RADIANS(AQH84))+TAN(RADIANS(AQG87))*SIN(RADIANS(AQH84))*COS(RADIANS(AQH83))</f>
        <v>#VALUE!</v>
      </c>
      <c r="AQN87" s="354" t="e">
        <f>SIN(RADIANS(AQH84))*SIN(RADIANS(AQH83))/COS(RADIANS(Φ))</f>
        <v>#VALUE!</v>
      </c>
      <c r="AQO87" s="354" t="e">
        <f t="shared" si="2517"/>
        <v>#VALUE!</v>
      </c>
      <c r="AQP87" s="354" t="e">
        <f t="shared" si="2518"/>
        <v>#VALUE!</v>
      </c>
      <c r="AQQ87" s="354" t="e">
        <f t="shared" si="2519"/>
        <v>#VALUE!</v>
      </c>
      <c r="AQR87" s="354" t="e">
        <f t="shared" si="2520"/>
        <v>#VALUE!</v>
      </c>
      <c r="AQS87" s="354" t="e">
        <f t="shared" si="2521"/>
        <v>#VALUE!</v>
      </c>
      <c r="AQT87" s="354" t="e">
        <f t="shared" si="2522"/>
        <v>#VALUE!</v>
      </c>
      <c r="AQU87" s="354" t="e">
        <f t="shared" si="2523"/>
        <v>#VALUE!</v>
      </c>
      <c r="AQV87" s="354" t="e">
        <f t="shared" si="2524"/>
        <v>#VALUE!</v>
      </c>
      <c r="AQW87" s="355" t="e">
        <f t="shared" si="2525"/>
        <v>#VALUE!</v>
      </c>
      <c r="AQX87" s="355" t="e">
        <f t="shared" si="2526"/>
        <v>#VALUE!</v>
      </c>
      <c r="AQY87" s="355" t="e">
        <f t="shared" si="2527"/>
        <v>#VALUE!</v>
      </c>
      <c r="AQZ87" s="354" t="e">
        <f t="shared" si="2528"/>
        <v>#VALUE!</v>
      </c>
      <c r="ARA87" s="354" t="e">
        <f>AQZ87+AQI87*((1+COS(RADIANS(AQH84)))/2)+AQJ87*((1-COS(RADIANS(AQH84)))/2)</f>
        <v>#VALUE!</v>
      </c>
      <c r="ARB87" s="356" t="e">
        <f t="shared" si="2529"/>
        <v>#VALUE!</v>
      </c>
      <c r="ARC87" s="357" t="e">
        <f>ARB87*28</f>
        <v>#VALUE!</v>
      </c>
      <c r="ARD87" s="289"/>
      <c r="ARE87" s="316" t="s">
        <v>59</v>
      </c>
      <c r="ARF87" s="317">
        <v>47</v>
      </c>
      <c r="ARG87" s="317">
        <f t="shared" si="2530"/>
        <v>-12.954608093780678</v>
      </c>
      <c r="ARH87" s="354" t="e">
        <f t="shared" ref="ARH87:ARH97" si="2716">DEGREES(ACOS(-TAN(RADIANS(ARG87))*TAN(RADIANS(Φ))))</f>
        <v>#VALUE!</v>
      </c>
      <c r="ARI87" s="354" t="e">
        <f t="shared" si="2531"/>
        <v>#VALUE!</v>
      </c>
      <c r="ARJ87" s="354">
        <f t="shared" si="2532"/>
        <v>0</v>
      </c>
      <c r="ARK87" s="354">
        <f t="shared" si="2533"/>
        <v>0</v>
      </c>
      <c r="ARL87" s="354" t="e">
        <f>COS(RADIANS(ARH84))+TAN(RADIANS(Φ))*COS(RADIANS(ARH83))*SIN(RADIANS(ARH84))</f>
        <v>#VALUE!</v>
      </c>
      <c r="ARM87" s="354" t="e">
        <f>COS(RADIANS(ARH87))*COS(RADIANS(ARH84))+TAN(RADIANS(ARG87))*SIN(RADIANS(ARH84))*COS(RADIANS(ARH83))</f>
        <v>#VALUE!</v>
      </c>
      <c r="ARN87" s="354" t="e">
        <f>SIN(RADIANS(ARH84))*SIN(RADIANS(ARH83))/COS(RADIANS(Φ))</f>
        <v>#VALUE!</v>
      </c>
      <c r="ARO87" s="354" t="e">
        <f t="shared" si="2534"/>
        <v>#VALUE!</v>
      </c>
      <c r="ARP87" s="354" t="e">
        <f t="shared" si="2535"/>
        <v>#VALUE!</v>
      </c>
      <c r="ARQ87" s="354" t="e">
        <f t="shared" si="2536"/>
        <v>#VALUE!</v>
      </c>
      <c r="ARR87" s="354" t="e">
        <f t="shared" si="2537"/>
        <v>#VALUE!</v>
      </c>
      <c r="ARS87" s="354" t="e">
        <f t="shared" si="2538"/>
        <v>#VALUE!</v>
      </c>
      <c r="ART87" s="354" t="e">
        <f t="shared" si="2539"/>
        <v>#VALUE!</v>
      </c>
      <c r="ARU87" s="354" t="e">
        <f t="shared" si="2540"/>
        <v>#VALUE!</v>
      </c>
      <c r="ARV87" s="354" t="e">
        <f t="shared" si="2541"/>
        <v>#VALUE!</v>
      </c>
      <c r="ARW87" s="355" t="e">
        <f t="shared" si="2542"/>
        <v>#VALUE!</v>
      </c>
      <c r="ARX87" s="355" t="e">
        <f t="shared" si="2543"/>
        <v>#VALUE!</v>
      </c>
      <c r="ARY87" s="355" t="e">
        <f t="shared" si="2544"/>
        <v>#VALUE!</v>
      </c>
      <c r="ARZ87" s="354" t="e">
        <f t="shared" si="2545"/>
        <v>#VALUE!</v>
      </c>
      <c r="ASA87" s="354" t="e">
        <f>ARZ87+ARI87*((1+COS(RADIANS(ARH84)))/2)+ARJ87*((1-COS(RADIANS(ARH84)))/2)</f>
        <v>#VALUE!</v>
      </c>
      <c r="ASB87" s="356" t="e">
        <f t="shared" si="2546"/>
        <v>#VALUE!</v>
      </c>
      <c r="ASC87" s="357" t="e">
        <f>ASB87*28</f>
        <v>#VALUE!</v>
      </c>
      <c r="ASD87" s="289"/>
      <c r="ASE87" s="316" t="s">
        <v>59</v>
      </c>
      <c r="ASF87" s="317">
        <v>47</v>
      </c>
      <c r="ASG87" s="317">
        <f t="shared" si="2547"/>
        <v>-12.954608093780678</v>
      </c>
      <c r="ASH87" s="354" t="e">
        <f t="shared" ref="ASH87:ASH97" si="2717">DEGREES(ACOS(-TAN(RADIANS(ASG87))*TAN(RADIANS(Φ))))</f>
        <v>#VALUE!</v>
      </c>
      <c r="ASI87" s="354" t="e">
        <f t="shared" si="2548"/>
        <v>#VALUE!</v>
      </c>
      <c r="ASJ87" s="354">
        <f t="shared" si="2549"/>
        <v>0</v>
      </c>
      <c r="ASK87" s="354">
        <f t="shared" si="2550"/>
        <v>0</v>
      </c>
      <c r="ASL87" s="354" t="e">
        <f>COS(RADIANS(ASH84))+TAN(RADIANS(Φ))*COS(RADIANS(ASH83))*SIN(RADIANS(ASH84))</f>
        <v>#VALUE!</v>
      </c>
      <c r="ASM87" s="354" t="e">
        <f>COS(RADIANS(ASH87))*COS(RADIANS(ASH84))+TAN(RADIANS(ASG87))*SIN(RADIANS(ASH84))*COS(RADIANS(ASH83))</f>
        <v>#VALUE!</v>
      </c>
      <c r="ASN87" s="354" t="e">
        <f>SIN(RADIANS(ASH84))*SIN(RADIANS(ASH83))/COS(RADIANS(Φ))</f>
        <v>#VALUE!</v>
      </c>
      <c r="ASO87" s="354" t="e">
        <f t="shared" si="2551"/>
        <v>#VALUE!</v>
      </c>
      <c r="ASP87" s="354" t="e">
        <f t="shared" si="2552"/>
        <v>#VALUE!</v>
      </c>
      <c r="ASQ87" s="354" t="e">
        <f t="shared" si="2553"/>
        <v>#VALUE!</v>
      </c>
      <c r="ASR87" s="354" t="e">
        <f t="shared" si="2554"/>
        <v>#VALUE!</v>
      </c>
      <c r="ASS87" s="354" t="e">
        <f t="shared" si="2555"/>
        <v>#VALUE!</v>
      </c>
      <c r="AST87" s="354" t="e">
        <f t="shared" si="2556"/>
        <v>#VALUE!</v>
      </c>
      <c r="ASU87" s="354" t="e">
        <f t="shared" si="2557"/>
        <v>#VALUE!</v>
      </c>
      <c r="ASV87" s="354" t="e">
        <f t="shared" si="2558"/>
        <v>#VALUE!</v>
      </c>
      <c r="ASW87" s="355" t="e">
        <f t="shared" si="2559"/>
        <v>#VALUE!</v>
      </c>
      <c r="ASX87" s="355" t="e">
        <f t="shared" si="2560"/>
        <v>#VALUE!</v>
      </c>
      <c r="ASY87" s="355" t="e">
        <f t="shared" si="2561"/>
        <v>#VALUE!</v>
      </c>
      <c r="ASZ87" s="354" t="e">
        <f t="shared" si="2562"/>
        <v>#VALUE!</v>
      </c>
      <c r="ATA87" s="354" t="e">
        <f>ASZ87+ASI87*((1+COS(RADIANS(ASH84)))/2)+ASJ87*((1-COS(RADIANS(ASH84)))/2)</f>
        <v>#VALUE!</v>
      </c>
      <c r="ATB87" s="356" t="e">
        <f t="shared" si="2563"/>
        <v>#VALUE!</v>
      </c>
      <c r="ATC87" s="357" t="e">
        <f>ATB87*28</f>
        <v>#VALUE!</v>
      </c>
      <c r="ATD87" s="289"/>
      <c r="ATE87" s="316" t="s">
        <v>59</v>
      </c>
      <c r="ATF87" s="317">
        <v>47</v>
      </c>
      <c r="ATG87" s="317">
        <f t="shared" si="2564"/>
        <v>-12.954608093780678</v>
      </c>
      <c r="ATH87" s="354" t="e">
        <f t="shared" ref="ATH87:ATH97" si="2718">DEGREES(ACOS(-TAN(RADIANS(ATG87))*TAN(RADIANS(Φ))))</f>
        <v>#VALUE!</v>
      </c>
      <c r="ATI87" s="354" t="e">
        <f t="shared" si="2565"/>
        <v>#VALUE!</v>
      </c>
      <c r="ATJ87" s="354">
        <f t="shared" si="2566"/>
        <v>0</v>
      </c>
      <c r="ATK87" s="354">
        <f t="shared" si="2567"/>
        <v>0</v>
      </c>
      <c r="ATL87" s="354" t="e">
        <f>COS(RADIANS(ATH84))+TAN(RADIANS(Φ))*COS(RADIANS(ATH83))*SIN(RADIANS(ATH84))</f>
        <v>#VALUE!</v>
      </c>
      <c r="ATM87" s="354" t="e">
        <f>COS(RADIANS(ATH87))*COS(RADIANS(ATH84))+TAN(RADIANS(ATG87))*SIN(RADIANS(ATH84))*COS(RADIANS(ATH83))</f>
        <v>#VALUE!</v>
      </c>
      <c r="ATN87" s="354" t="e">
        <f>SIN(RADIANS(ATH84))*SIN(RADIANS(ATH83))/COS(RADIANS(Φ))</f>
        <v>#VALUE!</v>
      </c>
      <c r="ATO87" s="354" t="e">
        <f t="shared" si="2568"/>
        <v>#VALUE!</v>
      </c>
      <c r="ATP87" s="354" t="e">
        <f t="shared" si="2569"/>
        <v>#VALUE!</v>
      </c>
      <c r="ATQ87" s="354" t="e">
        <f t="shared" si="2570"/>
        <v>#VALUE!</v>
      </c>
      <c r="ATR87" s="354" t="e">
        <f t="shared" si="2571"/>
        <v>#VALUE!</v>
      </c>
      <c r="ATS87" s="354" t="e">
        <f t="shared" si="2572"/>
        <v>#VALUE!</v>
      </c>
      <c r="ATT87" s="354" t="e">
        <f t="shared" si="2573"/>
        <v>#VALUE!</v>
      </c>
      <c r="ATU87" s="354" t="e">
        <f t="shared" si="2574"/>
        <v>#VALUE!</v>
      </c>
      <c r="ATV87" s="354" t="e">
        <f t="shared" si="2575"/>
        <v>#VALUE!</v>
      </c>
      <c r="ATW87" s="355" t="e">
        <f t="shared" si="2576"/>
        <v>#VALUE!</v>
      </c>
      <c r="ATX87" s="355" t="e">
        <f t="shared" si="2577"/>
        <v>#VALUE!</v>
      </c>
      <c r="ATY87" s="355" t="e">
        <f t="shared" si="2578"/>
        <v>#VALUE!</v>
      </c>
      <c r="ATZ87" s="354" t="e">
        <f t="shared" si="2579"/>
        <v>#VALUE!</v>
      </c>
      <c r="AUA87" s="354" t="e">
        <f>ATZ87+ATI87*((1+COS(RADIANS(ATH84)))/2)+ATJ87*((1-COS(RADIANS(ATH84)))/2)</f>
        <v>#VALUE!</v>
      </c>
      <c r="AUB87" s="356" t="e">
        <f t="shared" si="2580"/>
        <v>#VALUE!</v>
      </c>
      <c r="AUC87" s="357" t="e">
        <f>AUB87*28</f>
        <v>#VALUE!</v>
      </c>
      <c r="AUD87" s="289"/>
      <c r="AUE87" s="316" t="s">
        <v>59</v>
      </c>
      <c r="AUF87" s="317">
        <v>47</v>
      </c>
      <c r="AUG87" s="317">
        <f t="shared" si="2581"/>
        <v>-12.954608093780678</v>
      </c>
      <c r="AUH87" s="354" t="e">
        <f t="shared" ref="AUH87:AUH97" si="2719">DEGREES(ACOS(-TAN(RADIANS(AUG87))*TAN(RADIANS(Φ))))</f>
        <v>#VALUE!</v>
      </c>
      <c r="AUI87" s="354" t="e">
        <f t="shared" si="2582"/>
        <v>#VALUE!</v>
      </c>
      <c r="AUJ87" s="354">
        <f t="shared" si="2583"/>
        <v>0</v>
      </c>
      <c r="AUK87" s="354">
        <f t="shared" si="2584"/>
        <v>0</v>
      </c>
      <c r="AUL87" s="354" t="e">
        <f>COS(RADIANS(AUH84))+TAN(RADIANS(Φ))*COS(RADIANS(AUH83))*SIN(RADIANS(AUH84))</f>
        <v>#VALUE!</v>
      </c>
      <c r="AUM87" s="354" t="e">
        <f>COS(RADIANS(AUH87))*COS(RADIANS(AUH84))+TAN(RADIANS(AUG87))*SIN(RADIANS(AUH84))*COS(RADIANS(AUH83))</f>
        <v>#VALUE!</v>
      </c>
      <c r="AUN87" s="354" t="e">
        <f>SIN(RADIANS(AUH84))*SIN(RADIANS(AUH83))/COS(RADIANS(Φ))</f>
        <v>#VALUE!</v>
      </c>
      <c r="AUO87" s="354" t="e">
        <f t="shared" si="2585"/>
        <v>#VALUE!</v>
      </c>
      <c r="AUP87" s="354" t="e">
        <f t="shared" si="2586"/>
        <v>#VALUE!</v>
      </c>
      <c r="AUQ87" s="354" t="e">
        <f t="shared" si="2587"/>
        <v>#VALUE!</v>
      </c>
      <c r="AUR87" s="354" t="e">
        <f t="shared" si="2588"/>
        <v>#VALUE!</v>
      </c>
      <c r="AUS87" s="354" t="e">
        <f t="shared" si="2589"/>
        <v>#VALUE!</v>
      </c>
      <c r="AUT87" s="354" t="e">
        <f t="shared" si="2590"/>
        <v>#VALUE!</v>
      </c>
      <c r="AUU87" s="354" t="e">
        <f t="shared" si="2591"/>
        <v>#VALUE!</v>
      </c>
      <c r="AUV87" s="354" t="e">
        <f t="shared" si="2592"/>
        <v>#VALUE!</v>
      </c>
      <c r="AUW87" s="355" t="e">
        <f t="shared" si="2593"/>
        <v>#VALUE!</v>
      </c>
      <c r="AUX87" s="355" t="e">
        <f t="shared" si="2594"/>
        <v>#VALUE!</v>
      </c>
      <c r="AUY87" s="355" t="e">
        <f t="shared" si="2595"/>
        <v>#VALUE!</v>
      </c>
      <c r="AUZ87" s="354" t="e">
        <f t="shared" si="2596"/>
        <v>#VALUE!</v>
      </c>
      <c r="AVA87" s="354" t="e">
        <f>AUZ87+AUI87*((1+COS(RADIANS(AUH84)))/2)+AUJ87*((1-COS(RADIANS(AUH84)))/2)</f>
        <v>#VALUE!</v>
      </c>
      <c r="AVB87" s="356" t="e">
        <f t="shared" si="2597"/>
        <v>#VALUE!</v>
      </c>
      <c r="AVC87" s="357" t="e">
        <f>AVB87*28</f>
        <v>#VALUE!</v>
      </c>
      <c r="AVD87" s="289"/>
      <c r="AVE87" s="316" t="s">
        <v>59</v>
      </c>
      <c r="AVF87" s="317">
        <v>47</v>
      </c>
      <c r="AVG87" s="317">
        <f t="shared" si="2598"/>
        <v>-12.954608093780678</v>
      </c>
      <c r="AVH87" s="354" t="e">
        <f t="shared" ref="AVH87:AVH97" si="2720">DEGREES(ACOS(-TAN(RADIANS(AVG87))*TAN(RADIANS(Φ))))</f>
        <v>#VALUE!</v>
      </c>
      <c r="AVI87" s="354" t="e">
        <f t="shared" si="2599"/>
        <v>#VALUE!</v>
      </c>
      <c r="AVJ87" s="354">
        <f t="shared" si="2600"/>
        <v>0</v>
      </c>
      <c r="AVK87" s="354">
        <f t="shared" si="2601"/>
        <v>0</v>
      </c>
      <c r="AVL87" s="354" t="e">
        <f>COS(RADIANS(AVH84))+TAN(RADIANS(Φ))*COS(RADIANS(AVH83))*SIN(RADIANS(AVH84))</f>
        <v>#VALUE!</v>
      </c>
      <c r="AVM87" s="354" t="e">
        <f>COS(RADIANS(AVH87))*COS(RADIANS(AVH84))+TAN(RADIANS(AVG87))*SIN(RADIANS(AVH84))*COS(RADIANS(AVH83))</f>
        <v>#VALUE!</v>
      </c>
      <c r="AVN87" s="354" t="e">
        <f>SIN(RADIANS(AVH84))*SIN(RADIANS(AVH83))/COS(RADIANS(Φ))</f>
        <v>#VALUE!</v>
      </c>
      <c r="AVO87" s="354" t="e">
        <f t="shared" si="2602"/>
        <v>#VALUE!</v>
      </c>
      <c r="AVP87" s="354" t="e">
        <f t="shared" si="2603"/>
        <v>#VALUE!</v>
      </c>
      <c r="AVQ87" s="354" t="e">
        <f t="shared" si="2604"/>
        <v>#VALUE!</v>
      </c>
      <c r="AVR87" s="354" t="e">
        <f t="shared" si="2605"/>
        <v>#VALUE!</v>
      </c>
      <c r="AVS87" s="354" t="e">
        <f t="shared" si="2606"/>
        <v>#VALUE!</v>
      </c>
      <c r="AVT87" s="354" t="e">
        <f t="shared" si="2607"/>
        <v>#VALUE!</v>
      </c>
      <c r="AVU87" s="354" t="e">
        <f t="shared" si="2608"/>
        <v>#VALUE!</v>
      </c>
      <c r="AVV87" s="354" t="e">
        <f t="shared" si="2609"/>
        <v>#VALUE!</v>
      </c>
      <c r="AVW87" s="355" t="e">
        <f t="shared" si="2610"/>
        <v>#VALUE!</v>
      </c>
      <c r="AVX87" s="355" t="e">
        <f t="shared" si="2611"/>
        <v>#VALUE!</v>
      </c>
      <c r="AVY87" s="355" t="e">
        <f t="shared" si="2612"/>
        <v>#VALUE!</v>
      </c>
      <c r="AVZ87" s="354" t="e">
        <f t="shared" si="2613"/>
        <v>#VALUE!</v>
      </c>
      <c r="AWA87" s="354" t="e">
        <f>AVZ87+AVI87*((1+COS(RADIANS(AVH84)))/2)+AVJ87*((1-COS(RADIANS(AVH84)))/2)</f>
        <v>#VALUE!</v>
      </c>
      <c r="AWB87" s="356" t="e">
        <f t="shared" si="2614"/>
        <v>#VALUE!</v>
      </c>
      <c r="AWC87" s="357" t="e">
        <f>AWB87*28</f>
        <v>#VALUE!</v>
      </c>
      <c r="AWD87" s="289"/>
      <c r="AWE87" s="316" t="s">
        <v>59</v>
      </c>
      <c r="AWF87" s="317">
        <v>47</v>
      </c>
      <c r="AWG87" s="317">
        <f t="shared" si="2615"/>
        <v>-12.954608093780678</v>
      </c>
      <c r="AWH87" s="354" t="e">
        <f t="shared" ref="AWH87:AWH97" si="2721">DEGREES(ACOS(-TAN(RADIANS(AWG87))*TAN(RADIANS(Φ))))</f>
        <v>#VALUE!</v>
      </c>
      <c r="AWI87" s="354" t="e">
        <f t="shared" si="2616"/>
        <v>#VALUE!</v>
      </c>
      <c r="AWJ87" s="354">
        <f t="shared" si="2617"/>
        <v>0</v>
      </c>
      <c r="AWK87" s="354">
        <f t="shared" si="2618"/>
        <v>0</v>
      </c>
      <c r="AWL87" s="354" t="e">
        <f>COS(RADIANS(AWH84))+TAN(RADIANS(Φ))*COS(RADIANS(AWH83))*SIN(RADIANS(AWH84))</f>
        <v>#VALUE!</v>
      </c>
      <c r="AWM87" s="354" t="e">
        <f>COS(RADIANS(AWH87))*COS(RADIANS(AWH84))+TAN(RADIANS(AWG87))*SIN(RADIANS(AWH84))*COS(RADIANS(AWH83))</f>
        <v>#VALUE!</v>
      </c>
      <c r="AWN87" s="354" t="e">
        <f>SIN(RADIANS(AWH84))*SIN(RADIANS(AWH83))/COS(RADIANS(Φ))</f>
        <v>#VALUE!</v>
      </c>
      <c r="AWO87" s="354" t="e">
        <f t="shared" si="2619"/>
        <v>#VALUE!</v>
      </c>
      <c r="AWP87" s="354" t="e">
        <f t="shared" si="2620"/>
        <v>#VALUE!</v>
      </c>
      <c r="AWQ87" s="354" t="e">
        <f t="shared" si="2621"/>
        <v>#VALUE!</v>
      </c>
      <c r="AWR87" s="354" t="e">
        <f t="shared" si="2622"/>
        <v>#VALUE!</v>
      </c>
      <c r="AWS87" s="354" t="e">
        <f t="shared" si="2623"/>
        <v>#VALUE!</v>
      </c>
      <c r="AWT87" s="354" t="e">
        <f t="shared" si="2624"/>
        <v>#VALUE!</v>
      </c>
      <c r="AWU87" s="354" t="e">
        <f t="shared" si="2625"/>
        <v>#VALUE!</v>
      </c>
      <c r="AWV87" s="354" t="e">
        <f t="shared" si="2626"/>
        <v>#VALUE!</v>
      </c>
      <c r="AWW87" s="355" t="e">
        <f t="shared" si="2627"/>
        <v>#VALUE!</v>
      </c>
      <c r="AWX87" s="355" t="e">
        <f t="shared" si="2628"/>
        <v>#VALUE!</v>
      </c>
      <c r="AWY87" s="355" t="e">
        <f t="shared" si="2629"/>
        <v>#VALUE!</v>
      </c>
      <c r="AWZ87" s="354" t="e">
        <f t="shared" si="2630"/>
        <v>#VALUE!</v>
      </c>
      <c r="AXA87" s="354" t="e">
        <f>AWZ87+AWI87*((1+COS(RADIANS(AWH84)))/2)+AWJ87*((1-COS(RADIANS(AWH84)))/2)</f>
        <v>#VALUE!</v>
      </c>
      <c r="AXB87" s="356" t="e">
        <f t="shared" si="2631"/>
        <v>#VALUE!</v>
      </c>
      <c r="AXC87" s="357" t="e">
        <f>AXB87*28</f>
        <v>#VALUE!</v>
      </c>
      <c r="AXD87" s="289"/>
      <c r="AXE87" s="316" t="s">
        <v>59</v>
      </c>
      <c r="AXF87" s="317">
        <v>47</v>
      </c>
      <c r="AXG87" s="317">
        <f t="shared" si="2632"/>
        <v>-12.954608093780678</v>
      </c>
      <c r="AXH87" s="354" t="e">
        <f t="shared" ref="AXH87:AXH97" si="2722">DEGREES(ACOS(-TAN(RADIANS(AXG87))*TAN(RADIANS(Φ))))</f>
        <v>#VALUE!</v>
      </c>
      <c r="AXI87" s="354" t="e">
        <f t="shared" si="2633"/>
        <v>#VALUE!</v>
      </c>
      <c r="AXJ87" s="354">
        <f t="shared" si="2634"/>
        <v>0</v>
      </c>
      <c r="AXK87" s="354">
        <f t="shared" si="2635"/>
        <v>0</v>
      </c>
      <c r="AXL87" s="354" t="e">
        <f>COS(RADIANS(AXH84))+TAN(RADIANS(Φ))*COS(RADIANS(AXH83))*SIN(RADIANS(AXH84))</f>
        <v>#VALUE!</v>
      </c>
      <c r="AXM87" s="354" t="e">
        <f>COS(RADIANS(AXH87))*COS(RADIANS(AXH84))+TAN(RADIANS(AXG87))*SIN(RADIANS(AXH84))*COS(RADIANS(AXH83))</f>
        <v>#VALUE!</v>
      </c>
      <c r="AXN87" s="354" t="e">
        <f>SIN(RADIANS(AXH84))*SIN(RADIANS(AXH83))/COS(RADIANS(Φ))</f>
        <v>#VALUE!</v>
      </c>
      <c r="AXO87" s="354" t="e">
        <f t="shared" si="2636"/>
        <v>#VALUE!</v>
      </c>
      <c r="AXP87" s="354" t="e">
        <f t="shared" si="2637"/>
        <v>#VALUE!</v>
      </c>
      <c r="AXQ87" s="354" t="e">
        <f t="shared" si="2638"/>
        <v>#VALUE!</v>
      </c>
      <c r="AXR87" s="354" t="e">
        <f t="shared" si="2639"/>
        <v>#VALUE!</v>
      </c>
      <c r="AXS87" s="354" t="e">
        <f t="shared" si="2640"/>
        <v>#VALUE!</v>
      </c>
      <c r="AXT87" s="354" t="e">
        <f t="shared" si="2641"/>
        <v>#VALUE!</v>
      </c>
      <c r="AXU87" s="354" t="e">
        <f t="shared" si="2642"/>
        <v>#VALUE!</v>
      </c>
      <c r="AXV87" s="354" t="e">
        <f t="shared" si="2643"/>
        <v>#VALUE!</v>
      </c>
      <c r="AXW87" s="355" t="e">
        <f t="shared" si="2644"/>
        <v>#VALUE!</v>
      </c>
      <c r="AXX87" s="355" t="e">
        <f t="shared" si="2645"/>
        <v>#VALUE!</v>
      </c>
      <c r="AXY87" s="355" t="e">
        <f t="shared" si="2646"/>
        <v>#VALUE!</v>
      </c>
      <c r="AXZ87" s="354" t="e">
        <f t="shared" si="2647"/>
        <v>#VALUE!</v>
      </c>
      <c r="AYA87" s="354" t="e">
        <f>AXZ87+AXI87*((1+COS(RADIANS(AXH84)))/2)+AXJ87*((1-COS(RADIANS(AXH84)))/2)</f>
        <v>#VALUE!</v>
      </c>
      <c r="AYB87" s="356" t="e">
        <f t="shared" si="2648"/>
        <v>#VALUE!</v>
      </c>
      <c r="AYC87" s="357" t="e">
        <f>AYB87*28</f>
        <v>#VALUE!</v>
      </c>
      <c r="AYD87" s="290"/>
    </row>
    <row r="88" spans="1:1330" x14ac:dyDescent="0.35">
      <c r="A88" s="287"/>
      <c r="B88" s="353" t="e">
        <f>HLOOKUP(AC82,AC80:AED97,9,0)/3.6/10^6/31</f>
        <v>#N/A</v>
      </c>
      <c r="C88" s="293"/>
      <c r="D88" s="287"/>
      <c r="E88" s="316" t="s">
        <v>60</v>
      </c>
      <c r="F88" s="317">
        <v>75</v>
      </c>
      <c r="G88" s="317">
        <f t="shared" si="2649"/>
        <v>-2.4177348051423611</v>
      </c>
      <c r="H88" s="354" t="e">
        <f t="shared" si="1812"/>
        <v>#VALUE!</v>
      </c>
      <c r="I88" s="354" t="e">
        <f>'Tilt Calculations'!N$21</f>
        <v>#VALUE!</v>
      </c>
      <c r="J88" s="354">
        <f>'Tilt Calculations'!J$21</f>
        <v>0</v>
      </c>
      <c r="K88" s="354">
        <f>'Tilt Calculations'!I$21</f>
        <v>0</v>
      </c>
      <c r="L88" s="354" t="e">
        <f t="shared" si="2650"/>
        <v>#VALUE!</v>
      </c>
      <c r="M88" s="354" t="e">
        <f t="shared" si="1813"/>
        <v>#VALUE!</v>
      </c>
      <c r="N88" s="354" t="e">
        <f t="shared" si="1814"/>
        <v>#VALUE!</v>
      </c>
      <c r="O88" s="354" t="e">
        <f t="shared" ref="O88:O96" si="2723">MIN(H88,DEGREES(ACOS((L88*M88-N88*SQRT(L88^2-M88^2+N88^2))/(L88^2+N88^2))))</f>
        <v>#VALUE!</v>
      </c>
      <c r="P88" s="354" t="e">
        <f t="shared" ref="P88:P96" si="2724">IF(L88&gt;=M88, O88, IF(L88&gt;0,IF(M88&gt;0,O88, -O88)))</f>
        <v>#VALUE!</v>
      </c>
      <c r="Q88" s="354" t="e">
        <f t="shared" ref="Q88:Q96" si="2725">MIN(H88,DEGREES(ACOS((L88*M88+N88*SQRT(L88^2-M88^2+N88^2))/(L88^2+N88^2))))</f>
        <v>#VALUE!</v>
      </c>
      <c r="R88" s="354" t="e">
        <f t="shared" si="2651"/>
        <v>#VALUE!</v>
      </c>
      <c r="S88" s="354" t="e">
        <f t="shared" si="2652"/>
        <v>#VALUE!</v>
      </c>
      <c r="T88" s="354" t="e">
        <f t="shared" si="2653"/>
        <v>#VALUE!</v>
      </c>
      <c r="U88" s="354" t="e">
        <f t="shared" si="2654"/>
        <v>#VALUE!</v>
      </c>
      <c r="V88" s="354" t="e">
        <f t="shared" si="2655"/>
        <v>#VALUE!</v>
      </c>
      <c r="W88" s="355" t="e">
        <f t="shared" si="2656"/>
        <v>#VALUE!</v>
      </c>
      <c r="X88" s="355" t="e">
        <f t="shared" si="2657"/>
        <v>#VALUE!</v>
      </c>
      <c r="Y88" s="355" t="e">
        <f t="shared" si="2658"/>
        <v>#VALUE!</v>
      </c>
      <c r="Z88" s="354" t="e">
        <f t="shared" si="2659"/>
        <v>#VALUE!</v>
      </c>
      <c r="AA88" s="354" t="e">
        <f t="shared" si="1815"/>
        <v>#VALUE!</v>
      </c>
      <c r="AB88" s="356" t="e">
        <f t="shared" si="2660"/>
        <v>#VALUE!</v>
      </c>
      <c r="AC88" s="357" t="e">
        <f>AB88*31</f>
        <v>#VALUE!</v>
      </c>
      <c r="AD88" s="287"/>
      <c r="AE88" s="316" t="s">
        <v>60</v>
      </c>
      <c r="AF88" s="317">
        <v>75</v>
      </c>
      <c r="AG88" s="317">
        <f t="shared" si="2661"/>
        <v>-2.4177348051423611</v>
      </c>
      <c r="AH88" s="354" t="e">
        <f t="shared" si="2662"/>
        <v>#VALUE!</v>
      </c>
      <c r="AI88" s="354" t="e">
        <f>I88</f>
        <v>#VALUE!</v>
      </c>
      <c r="AJ88" s="354">
        <f t="shared" si="2663"/>
        <v>0</v>
      </c>
      <c r="AK88" s="354">
        <f>K88</f>
        <v>0</v>
      </c>
      <c r="AL88" s="354" t="e">
        <f>COS(RADIANS(AH84))+TAN(RADIANS(Φ))*COS(RADIANS(AH83))*SIN(RADIANS(AH84))</f>
        <v>#VALUE!</v>
      </c>
      <c r="AM88" s="354" t="e">
        <f>COS(RADIANS(AH88))*COS(RADIANS(AH84))+TAN(RADIANS(AG88))*SIN(RADIANS(AH84))*COS(RADIANS(AH83))</f>
        <v>#VALUE!</v>
      </c>
      <c r="AN88" s="354" t="e">
        <f>SIN(RADIANS(AH84))*SIN(RADIANS(AH83))/COS(RADIANS(Φ))</f>
        <v>#VALUE!</v>
      </c>
      <c r="AO88" s="354" t="e">
        <f t="shared" ref="AO88:AO96" si="2726">MIN(AH88,DEGREES(ACOS((AL88*AM88-AN88*SQRT(AL88^2-AM88^2+AN88^2))/(AL88^2+AN88^2))))</f>
        <v>#VALUE!</v>
      </c>
      <c r="AP88" s="354" t="e">
        <f t="shared" ref="AP88:AP96" si="2727">IF(AL88&gt;=AM88, AO88, IF(AL88&gt;0,IF(AM88&gt;0,AO88, -AO88)))</f>
        <v>#VALUE!</v>
      </c>
      <c r="AQ88" s="354" t="e">
        <f t="shared" ref="AQ88:AQ96" si="2728">MIN(AH88,DEGREES(ACOS((AL88*AM88+AN88*SQRT(AL88^2-AM88^2+AN88^2))/(AL88^2+AN88^2))))</f>
        <v>#VALUE!</v>
      </c>
      <c r="AR88" s="354" t="e">
        <f t="shared" si="2664"/>
        <v>#VALUE!</v>
      </c>
      <c r="AS88" s="354" t="e">
        <f t="shared" si="2665"/>
        <v>#VALUE!</v>
      </c>
      <c r="AT88" s="354" t="e">
        <f t="shared" si="2666"/>
        <v>#VALUE!</v>
      </c>
      <c r="AU88" s="354" t="e">
        <f t="shared" si="2667"/>
        <v>#VALUE!</v>
      </c>
      <c r="AV88" s="354" t="e">
        <f t="shared" si="2668"/>
        <v>#VALUE!</v>
      </c>
      <c r="AW88" s="355" t="e">
        <f t="shared" si="2669"/>
        <v>#VALUE!</v>
      </c>
      <c r="AX88" s="355" t="e">
        <f t="shared" si="2670"/>
        <v>#VALUE!</v>
      </c>
      <c r="AY88" s="355" t="e">
        <f t="shared" si="2671"/>
        <v>#VALUE!</v>
      </c>
      <c r="AZ88" s="354" t="e">
        <f t="shared" si="2672"/>
        <v>#VALUE!</v>
      </c>
      <c r="BA88" s="354" t="e">
        <f>AZ88+AI88*((1+COS(RADIANS(AH84)))/2)+AJ88*((1-COS(RADIANS(AH84)))/2)</f>
        <v>#VALUE!</v>
      </c>
      <c r="BB88" s="356" t="e">
        <f t="shared" si="2673"/>
        <v>#VALUE!</v>
      </c>
      <c r="BC88" s="357" t="e">
        <f>BB88*31</f>
        <v>#VALUE!</v>
      </c>
      <c r="BD88" s="289"/>
      <c r="BE88" s="316" t="s">
        <v>60</v>
      </c>
      <c r="BF88" s="317">
        <v>75</v>
      </c>
      <c r="BG88" s="317">
        <f t="shared" si="1816"/>
        <v>-2.4177348051423611</v>
      </c>
      <c r="BH88" s="354" t="e">
        <f t="shared" si="2674"/>
        <v>#VALUE!</v>
      </c>
      <c r="BI88" s="354" t="e">
        <f t="shared" si="1817"/>
        <v>#VALUE!</v>
      </c>
      <c r="BJ88" s="354">
        <f t="shared" si="1818"/>
        <v>0</v>
      </c>
      <c r="BK88" s="354">
        <f t="shared" si="1819"/>
        <v>0</v>
      </c>
      <c r="BL88" s="354" t="e">
        <f>COS(RADIANS(BH84))+TAN(RADIANS(Φ))*COS(RADIANS(BH83))*SIN(RADIANS(BH84))</f>
        <v>#VALUE!</v>
      </c>
      <c r="BM88" s="354" t="e">
        <f>COS(RADIANS(BH88))*COS(RADIANS(BH84))+TAN(RADIANS(BG88))*SIN(RADIANS(BH84))*COS(RADIANS(BH83))</f>
        <v>#VALUE!</v>
      </c>
      <c r="BN88" s="354" t="e">
        <f>SIN(RADIANS(BH84))*SIN(RADIANS(BH83))/COS(RADIANS(Φ))</f>
        <v>#VALUE!</v>
      </c>
      <c r="BO88" s="354" t="e">
        <f t="shared" si="1820"/>
        <v>#VALUE!</v>
      </c>
      <c r="BP88" s="354" t="e">
        <f t="shared" si="1821"/>
        <v>#VALUE!</v>
      </c>
      <c r="BQ88" s="354" t="e">
        <f t="shared" si="1822"/>
        <v>#VALUE!</v>
      </c>
      <c r="BR88" s="354" t="e">
        <f t="shared" si="1823"/>
        <v>#VALUE!</v>
      </c>
      <c r="BS88" s="354" t="e">
        <f t="shared" si="1824"/>
        <v>#VALUE!</v>
      </c>
      <c r="BT88" s="354" t="e">
        <f t="shared" si="1825"/>
        <v>#VALUE!</v>
      </c>
      <c r="BU88" s="354" t="e">
        <f t="shared" si="1826"/>
        <v>#VALUE!</v>
      </c>
      <c r="BV88" s="354" t="e">
        <f t="shared" si="1827"/>
        <v>#VALUE!</v>
      </c>
      <c r="BW88" s="355" t="e">
        <f t="shared" si="1828"/>
        <v>#VALUE!</v>
      </c>
      <c r="BX88" s="355" t="e">
        <f t="shared" si="1829"/>
        <v>#VALUE!</v>
      </c>
      <c r="BY88" s="355" t="e">
        <f t="shared" si="1830"/>
        <v>#VALUE!</v>
      </c>
      <c r="BZ88" s="354" t="e">
        <f t="shared" si="1831"/>
        <v>#VALUE!</v>
      </c>
      <c r="CA88" s="354" t="e">
        <f>BZ88+BI88*((1+COS(RADIANS(BH84)))/2)+BJ88*((1-COS(RADIANS(BH84)))/2)</f>
        <v>#VALUE!</v>
      </c>
      <c r="CB88" s="356" t="e">
        <f t="shared" si="1832"/>
        <v>#VALUE!</v>
      </c>
      <c r="CC88" s="357" t="e">
        <f>CB88*31</f>
        <v>#VALUE!</v>
      </c>
      <c r="CD88" s="289"/>
      <c r="CE88" s="316" t="s">
        <v>60</v>
      </c>
      <c r="CF88" s="317">
        <v>75</v>
      </c>
      <c r="CG88" s="317">
        <f t="shared" si="1833"/>
        <v>-2.4177348051423611</v>
      </c>
      <c r="CH88" s="354" t="e">
        <f t="shared" si="2675"/>
        <v>#VALUE!</v>
      </c>
      <c r="CI88" s="354" t="e">
        <f t="shared" si="1834"/>
        <v>#VALUE!</v>
      </c>
      <c r="CJ88" s="354">
        <f t="shared" si="1835"/>
        <v>0</v>
      </c>
      <c r="CK88" s="354">
        <f t="shared" si="1836"/>
        <v>0</v>
      </c>
      <c r="CL88" s="354" t="e">
        <f>COS(RADIANS(CH84))+TAN(RADIANS(Φ))*COS(RADIANS(CH83))*SIN(RADIANS(CH84))</f>
        <v>#VALUE!</v>
      </c>
      <c r="CM88" s="354" t="e">
        <f>COS(RADIANS(CH88))*COS(RADIANS(CH84))+TAN(RADIANS(CG88))*SIN(RADIANS(CH84))*COS(RADIANS(CH83))</f>
        <v>#VALUE!</v>
      </c>
      <c r="CN88" s="354" t="e">
        <f>SIN(RADIANS(CH84))*SIN(RADIANS(CH83))/COS(RADIANS(Φ))</f>
        <v>#VALUE!</v>
      </c>
      <c r="CO88" s="354" t="e">
        <f t="shared" si="1837"/>
        <v>#VALUE!</v>
      </c>
      <c r="CP88" s="354" t="e">
        <f t="shared" si="1838"/>
        <v>#VALUE!</v>
      </c>
      <c r="CQ88" s="354" t="e">
        <f t="shared" si="1839"/>
        <v>#VALUE!</v>
      </c>
      <c r="CR88" s="354" t="e">
        <f t="shared" si="1840"/>
        <v>#VALUE!</v>
      </c>
      <c r="CS88" s="354" t="e">
        <f t="shared" si="1841"/>
        <v>#VALUE!</v>
      </c>
      <c r="CT88" s="354" t="e">
        <f t="shared" si="1842"/>
        <v>#VALUE!</v>
      </c>
      <c r="CU88" s="354" t="e">
        <f t="shared" si="1843"/>
        <v>#VALUE!</v>
      </c>
      <c r="CV88" s="354" t="e">
        <f t="shared" si="1844"/>
        <v>#VALUE!</v>
      </c>
      <c r="CW88" s="355" t="e">
        <f t="shared" si="1845"/>
        <v>#VALUE!</v>
      </c>
      <c r="CX88" s="355" t="e">
        <f t="shared" si="1846"/>
        <v>#VALUE!</v>
      </c>
      <c r="CY88" s="355" t="e">
        <f t="shared" si="1847"/>
        <v>#VALUE!</v>
      </c>
      <c r="CZ88" s="354" t="e">
        <f t="shared" si="1848"/>
        <v>#VALUE!</v>
      </c>
      <c r="DA88" s="354" t="e">
        <f>CZ88+CI88*((1+COS(RADIANS(CH84)))/2)+CJ88*((1-COS(RADIANS(CH84)))/2)</f>
        <v>#VALUE!</v>
      </c>
      <c r="DB88" s="356" t="e">
        <f t="shared" si="1849"/>
        <v>#VALUE!</v>
      </c>
      <c r="DC88" s="357" t="e">
        <f>DB88*31</f>
        <v>#VALUE!</v>
      </c>
      <c r="DD88" s="289"/>
      <c r="DE88" s="316" t="s">
        <v>60</v>
      </c>
      <c r="DF88" s="317">
        <v>75</v>
      </c>
      <c r="DG88" s="317">
        <f t="shared" si="1850"/>
        <v>-2.4177348051423611</v>
      </c>
      <c r="DH88" s="354" t="e">
        <f t="shared" si="2676"/>
        <v>#VALUE!</v>
      </c>
      <c r="DI88" s="354" t="e">
        <f t="shared" si="1851"/>
        <v>#VALUE!</v>
      </c>
      <c r="DJ88" s="354">
        <f t="shared" si="1852"/>
        <v>0</v>
      </c>
      <c r="DK88" s="354">
        <f t="shared" si="1853"/>
        <v>0</v>
      </c>
      <c r="DL88" s="354" t="e">
        <f>COS(RADIANS(DH84))+TAN(RADIANS(Φ))*COS(RADIANS(DH83))*SIN(RADIANS(DH84))</f>
        <v>#VALUE!</v>
      </c>
      <c r="DM88" s="354" t="e">
        <f>COS(RADIANS(DH88))*COS(RADIANS(DH84))+TAN(RADIANS(DG88))*SIN(RADIANS(DH84))*COS(RADIANS(DH83))</f>
        <v>#VALUE!</v>
      </c>
      <c r="DN88" s="354" t="e">
        <f>SIN(RADIANS(DH84))*SIN(RADIANS(DH83))/COS(RADIANS(Φ))</f>
        <v>#VALUE!</v>
      </c>
      <c r="DO88" s="354" t="e">
        <f t="shared" si="1854"/>
        <v>#VALUE!</v>
      </c>
      <c r="DP88" s="354" t="e">
        <f t="shared" si="1855"/>
        <v>#VALUE!</v>
      </c>
      <c r="DQ88" s="354" t="e">
        <f t="shared" si="1856"/>
        <v>#VALUE!</v>
      </c>
      <c r="DR88" s="354" t="e">
        <f t="shared" si="1857"/>
        <v>#VALUE!</v>
      </c>
      <c r="DS88" s="354" t="e">
        <f t="shared" si="1858"/>
        <v>#VALUE!</v>
      </c>
      <c r="DT88" s="354" t="e">
        <f t="shared" si="1859"/>
        <v>#VALUE!</v>
      </c>
      <c r="DU88" s="354" t="e">
        <f t="shared" si="1860"/>
        <v>#VALUE!</v>
      </c>
      <c r="DV88" s="354" t="e">
        <f t="shared" si="1861"/>
        <v>#VALUE!</v>
      </c>
      <c r="DW88" s="355" t="e">
        <f t="shared" si="1862"/>
        <v>#VALUE!</v>
      </c>
      <c r="DX88" s="355" t="e">
        <f t="shared" si="1863"/>
        <v>#VALUE!</v>
      </c>
      <c r="DY88" s="355" t="e">
        <f t="shared" si="1864"/>
        <v>#VALUE!</v>
      </c>
      <c r="DZ88" s="354" t="e">
        <f t="shared" si="1865"/>
        <v>#VALUE!</v>
      </c>
      <c r="EA88" s="354" t="e">
        <f>DZ88+DI88*((1+COS(RADIANS(DH84)))/2)+DJ88*((1-COS(RADIANS(DH84)))/2)</f>
        <v>#VALUE!</v>
      </c>
      <c r="EB88" s="356" t="e">
        <f t="shared" si="1866"/>
        <v>#VALUE!</v>
      </c>
      <c r="EC88" s="357" t="e">
        <f>EB88*31</f>
        <v>#VALUE!</v>
      </c>
      <c r="ED88" s="289"/>
      <c r="EE88" s="316" t="s">
        <v>60</v>
      </c>
      <c r="EF88" s="317">
        <v>75</v>
      </c>
      <c r="EG88" s="317">
        <f t="shared" si="1867"/>
        <v>-2.4177348051423611</v>
      </c>
      <c r="EH88" s="354" t="e">
        <f t="shared" si="2677"/>
        <v>#VALUE!</v>
      </c>
      <c r="EI88" s="354" t="e">
        <f t="shared" si="1868"/>
        <v>#VALUE!</v>
      </c>
      <c r="EJ88" s="354">
        <f t="shared" si="1869"/>
        <v>0</v>
      </c>
      <c r="EK88" s="354">
        <f t="shared" si="1870"/>
        <v>0</v>
      </c>
      <c r="EL88" s="354" t="e">
        <f>COS(RADIANS(EH84))+TAN(RADIANS(Φ))*COS(RADIANS(EH83))*SIN(RADIANS(EH84))</f>
        <v>#VALUE!</v>
      </c>
      <c r="EM88" s="354" t="e">
        <f>COS(RADIANS(EH88))*COS(RADIANS(EH84))+TAN(RADIANS(EG88))*SIN(RADIANS(EH84))*COS(RADIANS(EH83))</f>
        <v>#VALUE!</v>
      </c>
      <c r="EN88" s="354" t="e">
        <f>SIN(RADIANS(EH84))*SIN(RADIANS(EH83))/COS(RADIANS(Φ))</f>
        <v>#VALUE!</v>
      </c>
      <c r="EO88" s="354" t="e">
        <f t="shared" si="1871"/>
        <v>#VALUE!</v>
      </c>
      <c r="EP88" s="354" t="e">
        <f t="shared" si="1872"/>
        <v>#VALUE!</v>
      </c>
      <c r="EQ88" s="354" t="e">
        <f t="shared" si="1873"/>
        <v>#VALUE!</v>
      </c>
      <c r="ER88" s="354" t="e">
        <f t="shared" si="1874"/>
        <v>#VALUE!</v>
      </c>
      <c r="ES88" s="354" t="e">
        <f t="shared" si="1875"/>
        <v>#VALUE!</v>
      </c>
      <c r="ET88" s="354" t="e">
        <f t="shared" si="1876"/>
        <v>#VALUE!</v>
      </c>
      <c r="EU88" s="354" t="e">
        <f t="shared" si="1877"/>
        <v>#VALUE!</v>
      </c>
      <c r="EV88" s="354" t="e">
        <f t="shared" si="1878"/>
        <v>#VALUE!</v>
      </c>
      <c r="EW88" s="355" t="e">
        <f t="shared" si="1879"/>
        <v>#VALUE!</v>
      </c>
      <c r="EX88" s="355" t="e">
        <f t="shared" si="1880"/>
        <v>#VALUE!</v>
      </c>
      <c r="EY88" s="355" t="e">
        <f t="shared" si="1881"/>
        <v>#VALUE!</v>
      </c>
      <c r="EZ88" s="354" t="e">
        <f t="shared" si="1882"/>
        <v>#VALUE!</v>
      </c>
      <c r="FA88" s="354" t="e">
        <f>EZ88+EI88*((1+COS(RADIANS(EH84)))/2)+EJ88*((1-COS(RADIANS(EH84)))/2)</f>
        <v>#VALUE!</v>
      </c>
      <c r="FB88" s="356" t="e">
        <f t="shared" si="1883"/>
        <v>#VALUE!</v>
      </c>
      <c r="FC88" s="357" t="e">
        <f>FB88*31</f>
        <v>#VALUE!</v>
      </c>
      <c r="FD88" s="289"/>
      <c r="FE88" s="316" t="s">
        <v>60</v>
      </c>
      <c r="FF88" s="317">
        <v>75</v>
      </c>
      <c r="FG88" s="317">
        <f t="shared" si="1884"/>
        <v>-2.4177348051423611</v>
      </c>
      <c r="FH88" s="354" t="e">
        <f t="shared" si="2678"/>
        <v>#VALUE!</v>
      </c>
      <c r="FI88" s="354" t="e">
        <f t="shared" si="1885"/>
        <v>#VALUE!</v>
      </c>
      <c r="FJ88" s="354">
        <f t="shared" si="1886"/>
        <v>0</v>
      </c>
      <c r="FK88" s="354">
        <f t="shared" si="1887"/>
        <v>0</v>
      </c>
      <c r="FL88" s="354" t="e">
        <f>COS(RADIANS(FH84))+TAN(RADIANS(Φ))*COS(RADIANS(FH83))*SIN(RADIANS(FH84))</f>
        <v>#VALUE!</v>
      </c>
      <c r="FM88" s="354" t="e">
        <f>COS(RADIANS(FH88))*COS(RADIANS(FH84))+TAN(RADIANS(FG88))*SIN(RADIANS(FH84))*COS(RADIANS(FH83))</f>
        <v>#VALUE!</v>
      </c>
      <c r="FN88" s="354" t="e">
        <f>SIN(RADIANS(FH84))*SIN(RADIANS(FH83))/COS(RADIANS(Φ))</f>
        <v>#VALUE!</v>
      </c>
      <c r="FO88" s="354" t="e">
        <f t="shared" si="1888"/>
        <v>#VALUE!</v>
      </c>
      <c r="FP88" s="354" t="e">
        <f t="shared" si="1889"/>
        <v>#VALUE!</v>
      </c>
      <c r="FQ88" s="354" t="e">
        <f t="shared" si="1890"/>
        <v>#VALUE!</v>
      </c>
      <c r="FR88" s="354" t="e">
        <f t="shared" si="1891"/>
        <v>#VALUE!</v>
      </c>
      <c r="FS88" s="354" t="e">
        <f t="shared" si="1892"/>
        <v>#VALUE!</v>
      </c>
      <c r="FT88" s="354" t="e">
        <f t="shared" si="1893"/>
        <v>#VALUE!</v>
      </c>
      <c r="FU88" s="354" t="e">
        <f t="shared" si="1894"/>
        <v>#VALUE!</v>
      </c>
      <c r="FV88" s="354" t="e">
        <f t="shared" si="1895"/>
        <v>#VALUE!</v>
      </c>
      <c r="FW88" s="355" t="e">
        <f t="shared" si="1896"/>
        <v>#VALUE!</v>
      </c>
      <c r="FX88" s="355" t="e">
        <f t="shared" si="1897"/>
        <v>#VALUE!</v>
      </c>
      <c r="FY88" s="355" t="e">
        <f t="shared" si="1898"/>
        <v>#VALUE!</v>
      </c>
      <c r="FZ88" s="354" t="e">
        <f t="shared" si="1899"/>
        <v>#VALUE!</v>
      </c>
      <c r="GA88" s="354" t="e">
        <f>FZ88+FI88*((1+COS(RADIANS(FH84)))/2)+FJ88*((1-COS(RADIANS(FH84)))/2)</f>
        <v>#VALUE!</v>
      </c>
      <c r="GB88" s="356" t="e">
        <f t="shared" si="1900"/>
        <v>#VALUE!</v>
      </c>
      <c r="GC88" s="357" t="e">
        <f>GB88*31</f>
        <v>#VALUE!</v>
      </c>
      <c r="GD88" s="289"/>
      <c r="GE88" s="316" t="s">
        <v>60</v>
      </c>
      <c r="GF88" s="317">
        <v>75</v>
      </c>
      <c r="GG88" s="317">
        <f t="shared" si="1901"/>
        <v>-2.4177348051423611</v>
      </c>
      <c r="GH88" s="354" t="e">
        <f t="shared" si="2679"/>
        <v>#VALUE!</v>
      </c>
      <c r="GI88" s="354" t="e">
        <f t="shared" si="1902"/>
        <v>#VALUE!</v>
      </c>
      <c r="GJ88" s="354">
        <f t="shared" si="1903"/>
        <v>0</v>
      </c>
      <c r="GK88" s="354">
        <f t="shared" si="1904"/>
        <v>0</v>
      </c>
      <c r="GL88" s="354" t="e">
        <f>COS(RADIANS(GH84))+TAN(RADIANS(Φ))*COS(RADIANS(GH83))*SIN(RADIANS(GH84))</f>
        <v>#VALUE!</v>
      </c>
      <c r="GM88" s="354" t="e">
        <f>COS(RADIANS(GH88))*COS(RADIANS(GH84))+TAN(RADIANS(GG88))*SIN(RADIANS(GH84))*COS(RADIANS(GH83))</f>
        <v>#VALUE!</v>
      </c>
      <c r="GN88" s="354" t="e">
        <f>SIN(RADIANS(GH84))*SIN(RADIANS(GH83))/COS(RADIANS(Φ))</f>
        <v>#VALUE!</v>
      </c>
      <c r="GO88" s="354" t="e">
        <f t="shared" si="1905"/>
        <v>#VALUE!</v>
      </c>
      <c r="GP88" s="354" t="e">
        <f t="shared" si="1906"/>
        <v>#VALUE!</v>
      </c>
      <c r="GQ88" s="354" t="e">
        <f t="shared" si="1907"/>
        <v>#VALUE!</v>
      </c>
      <c r="GR88" s="354" t="e">
        <f t="shared" si="1908"/>
        <v>#VALUE!</v>
      </c>
      <c r="GS88" s="354" t="e">
        <f t="shared" si="1909"/>
        <v>#VALUE!</v>
      </c>
      <c r="GT88" s="354" t="e">
        <f t="shared" si="1910"/>
        <v>#VALUE!</v>
      </c>
      <c r="GU88" s="354" t="e">
        <f t="shared" si="1911"/>
        <v>#VALUE!</v>
      </c>
      <c r="GV88" s="354" t="e">
        <f t="shared" si="1912"/>
        <v>#VALUE!</v>
      </c>
      <c r="GW88" s="355" t="e">
        <f t="shared" si="1913"/>
        <v>#VALUE!</v>
      </c>
      <c r="GX88" s="355" t="e">
        <f t="shared" si="1914"/>
        <v>#VALUE!</v>
      </c>
      <c r="GY88" s="355" t="e">
        <f t="shared" si="1915"/>
        <v>#VALUE!</v>
      </c>
      <c r="GZ88" s="354" t="e">
        <f t="shared" si="1916"/>
        <v>#VALUE!</v>
      </c>
      <c r="HA88" s="354" t="e">
        <f>GZ88+GI88*((1+COS(RADIANS(GH84)))/2)+GJ88*((1-COS(RADIANS(GH84)))/2)</f>
        <v>#VALUE!</v>
      </c>
      <c r="HB88" s="356" t="e">
        <f t="shared" si="1917"/>
        <v>#VALUE!</v>
      </c>
      <c r="HC88" s="357" t="e">
        <f>HB88*31</f>
        <v>#VALUE!</v>
      </c>
      <c r="HD88" s="289"/>
      <c r="HE88" s="316" t="s">
        <v>60</v>
      </c>
      <c r="HF88" s="317">
        <v>75</v>
      </c>
      <c r="HG88" s="317">
        <f t="shared" si="1918"/>
        <v>-2.4177348051423611</v>
      </c>
      <c r="HH88" s="354" t="e">
        <f t="shared" si="2680"/>
        <v>#VALUE!</v>
      </c>
      <c r="HI88" s="354" t="e">
        <f t="shared" si="1919"/>
        <v>#VALUE!</v>
      </c>
      <c r="HJ88" s="354">
        <f t="shared" si="1920"/>
        <v>0</v>
      </c>
      <c r="HK88" s="354">
        <f t="shared" si="1921"/>
        <v>0</v>
      </c>
      <c r="HL88" s="354" t="e">
        <f>COS(RADIANS(HH84))+TAN(RADIANS(Φ))*COS(RADIANS(HH83))*SIN(RADIANS(HH84))</f>
        <v>#VALUE!</v>
      </c>
      <c r="HM88" s="354" t="e">
        <f>COS(RADIANS(HH88))*COS(RADIANS(HH84))+TAN(RADIANS(HG88))*SIN(RADIANS(HH84))*COS(RADIANS(HH83))</f>
        <v>#VALUE!</v>
      </c>
      <c r="HN88" s="354" t="e">
        <f>SIN(RADIANS(HH84))*SIN(RADIANS(HH83))/COS(RADIANS(Φ))</f>
        <v>#VALUE!</v>
      </c>
      <c r="HO88" s="354" t="e">
        <f t="shared" si="1922"/>
        <v>#VALUE!</v>
      </c>
      <c r="HP88" s="354" t="e">
        <f t="shared" si="1923"/>
        <v>#VALUE!</v>
      </c>
      <c r="HQ88" s="354" t="e">
        <f t="shared" si="1924"/>
        <v>#VALUE!</v>
      </c>
      <c r="HR88" s="354" t="e">
        <f t="shared" si="1925"/>
        <v>#VALUE!</v>
      </c>
      <c r="HS88" s="354" t="e">
        <f t="shared" si="1926"/>
        <v>#VALUE!</v>
      </c>
      <c r="HT88" s="354" t="e">
        <f t="shared" si="1927"/>
        <v>#VALUE!</v>
      </c>
      <c r="HU88" s="354" t="e">
        <f t="shared" si="1928"/>
        <v>#VALUE!</v>
      </c>
      <c r="HV88" s="354" t="e">
        <f t="shared" si="1929"/>
        <v>#VALUE!</v>
      </c>
      <c r="HW88" s="355" t="e">
        <f t="shared" si="1930"/>
        <v>#VALUE!</v>
      </c>
      <c r="HX88" s="355" t="e">
        <f t="shared" si="1931"/>
        <v>#VALUE!</v>
      </c>
      <c r="HY88" s="355" t="e">
        <f t="shared" si="1932"/>
        <v>#VALUE!</v>
      </c>
      <c r="HZ88" s="354" t="e">
        <f t="shared" si="1933"/>
        <v>#VALUE!</v>
      </c>
      <c r="IA88" s="354" t="e">
        <f>HZ88+HI88*((1+COS(RADIANS(HH84)))/2)+HJ88*((1-COS(RADIANS(HH84)))/2)</f>
        <v>#VALUE!</v>
      </c>
      <c r="IB88" s="356" t="e">
        <f t="shared" si="1934"/>
        <v>#VALUE!</v>
      </c>
      <c r="IC88" s="357" t="e">
        <f>IB88*31</f>
        <v>#VALUE!</v>
      </c>
      <c r="ID88" s="289"/>
      <c r="IE88" s="316" t="s">
        <v>60</v>
      </c>
      <c r="IF88" s="317">
        <v>75</v>
      </c>
      <c r="IG88" s="317">
        <f t="shared" si="1935"/>
        <v>-2.4177348051423611</v>
      </c>
      <c r="IH88" s="354" t="e">
        <f t="shared" si="2681"/>
        <v>#VALUE!</v>
      </c>
      <c r="II88" s="354" t="e">
        <f t="shared" si="1936"/>
        <v>#VALUE!</v>
      </c>
      <c r="IJ88" s="354">
        <f t="shared" si="1937"/>
        <v>0</v>
      </c>
      <c r="IK88" s="354">
        <f t="shared" si="1938"/>
        <v>0</v>
      </c>
      <c r="IL88" s="354" t="e">
        <f>COS(RADIANS(IH84))+TAN(RADIANS(Φ))*COS(RADIANS(IH83))*SIN(RADIANS(IH84))</f>
        <v>#VALUE!</v>
      </c>
      <c r="IM88" s="354" t="e">
        <f>COS(RADIANS(IH88))*COS(RADIANS(IH84))+TAN(RADIANS(IG88))*SIN(RADIANS(IH84))*COS(RADIANS(IH83))</f>
        <v>#VALUE!</v>
      </c>
      <c r="IN88" s="354" t="e">
        <f>SIN(RADIANS(IH84))*SIN(RADIANS(IH83))/COS(RADIANS(Φ))</f>
        <v>#VALUE!</v>
      </c>
      <c r="IO88" s="354" t="e">
        <f t="shared" si="1939"/>
        <v>#VALUE!</v>
      </c>
      <c r="IP88" s="354" t="e">
        <f t="shared" si="1940"/>
        <v>#VALUE!</v>
      </c>
      <c r="IQ88" s="354" t="e">
        <f t="shared" si="1941"/>
        <v>#VALUE!</v>
      </c>
      <c r="IR88" s="354" t="e">
        <f t="shared" si="1942"/>
        <v>#VALUE!</v>
      </c>
      <c r="IS88" s="354" t="e">
        <f t="shared" si="1943"/>
        <v>#VALUE!</v>
      </c>
      <c r="IT88" s="354" t="e">
        <f t="shared" si="1944"/>
        <v>#VALUE!</v>
      </c>
      <c r="IU88" s="354" t="e">
        <f t="shared" si="1945"/>
        <v>#VALUE!</v>
      </c>
      <c r="IV88" s="354" t="e">
        <f t="shared" si="1946"/>
        <v>#VALUE!</v>
      </c>
      <c r="IW88" s="355" t="e">
        <f t="shared" si="1947"/>
        <v>#VALUE!</v>
      </c>
      <c r="IX88" s="355" t="e">
        <f t="shared" si="1948"/>
        <v>#VALUE!</v>
      </c>
      <c r="IY88" s="355" t="e">
        <f t="shared" si="1949"/>
        <v>#VALUE!</v>
      </c>
      <c r="IZ88" s="354" t="e">
        <f t="shared" si="1950"/>
        <v>#VALUE!</v>
      </c>
      <c r="JA88" s="354" t="e">
        <f>IZ88+II88*((1+COS(RADIANS(IH84)))/2)+IJ88*((1-COS(RADIANS(IH84)))/2)</f>
        <v>#VALUE!</v>
      </c>
      <c r="JB88" s="356" t="e">
        <f t="shared" si="1951"/>
        <v>#VALUE!</v>
      </c>
      <c r="JC88" s="357" t="e">
        <f>JB88*31</f>
        <v>#VALUE!</v>
      </c>
      <c r="JD88" s="289"/>
      <c r="JE88" s="316" t="s">
        <v>60</v>
      </c>
      <c r="JF88" s="317">
        <v>75</v>
      </c>
      <c r="JG88" s="317">
        <f t="shared" si="1952"/>
        <v>-2.4177348051423611</v>
      </c>
      <c r="JH88" s="354" t="e">
        <f t="shared" si="2682"/>
        <v>#VALUE!</v>
      </c>
      <c r="JI88" s="354" t="e">
        <f t="shared" si="1953"/>
        <v>#VALUE!</v>
      </c>
      <c r="JJ88" s="354">
        <f t="shared" si="1954"/>
        <v>0</v>
      </c>
      <c r="JK88" s="354">
        <f t="shared" si="1955"/>
        <v>0</v>
      </c>
      <c r="JL88" s="354" t="e">
        <f>COS(RADIANS(JH84))+TAN(RADIANS(Φ))*COS(RADIANS(JH83))*SIN(RADIANS(JH84))</f>
        <v>#VALUE!</v>
      </c>
      <c r="JM88" s="354" t="e">
        <f>COS(RADIANS(JH88))*COS(RADIANS(JH84))+TAN(RADIANS(JG88))*SIN(RADIANS(JH84))*COS(RADIANS(JH83))</f>
        <v>#VALUE!</v>
      </c>
      <c r="JN88" s="354" t="e">
        <f>SIN(RADIANS(JH84))*SIN(RADIANS(JH83))/COS(RADIANS(Φ))</f>
        <v>#VALUE!</v>
      </c>
      <c r="JO88" s="354" t="e">
        <f t="shared" si="1956"/>
        <v>#VALUE!</v>
      </c>
      <c r="JP88" s="354" t="e">
        <f t="shared" si="1957"/>
        <v>#VALUE!</v>
      </c>
      <c r="JQ88" s="354" t="e">
        <f t="shared" si="1958"/>
        <v>#VALUE!</v>
      </c>
      <c r="JR88" s="354" t="e">
        <f t="shared" si="1959"/>
        <v>#VALUE!</v>
      </c>
      <c r="JS88" s="354" t="e">
        <f t="shared" si="1960"/>
        <v>#VALUE!</v>
      </c>
      <c r="JT88" s="354" t="e">
        <f t="shared" si="1961"/>
        <v>#VALUE!</v>
      </c>
      <c r="JU88" s="354" t="e">
        <f t="shared" si="1962"/>
        <v>#VALUE!</v>
      </c>
      <c r="JV88" s="354" t="e">
        <f t="shared" si="1963"/>
        <v>#VALUE!</v>
      </c>
      <c r="JW88" s="355" t="e">
        <f t="shared" si="1964"/>
        <v>#VALUE!</v>
      </c>
      <c r="JX88" s="355" t="e">
        <f t="shared" si="1965"/>
        <v>#VALUE!</v>
      </c>
      <c r="JY88" s="355" t="e">
        <f t="shared" si="1966"/>
        <v>#VALUE!</v>
      </c>
      <c r="JZ88" s="354" t="e">
        <f t="shared" si="1967"/>
        <v>#VALUE!</v>
      </c>
      <c r="KA88" s="354" t="e">
        <f>JZ88+JI88*((1+COS(RADIANS(JH84)))/2)+JJ88*((1-COS(RADIANS(JH84)))/2)</f>
        <v>#VALUE!</v>
      </c>
      <c r="KB88" s="356" t="e">
        <f t="shared" si="1968"/>
        <v>#VALUE!</v>
      </c>
      <c r="KC88" s="357" t="e">
        <f>KB88*31</f>
        <v>#VALUE!</v>
      </c>
      <c r="KD88" s="289"/>
      <c r="KE88" s="316" t="s">
        <v>60</v>
      </c>
      <c r="KF88" s="317">
        <v>75</v>
      </c>
      <c r="KG88" s="317">
        <f t="shared" si="1969"/>
        <v>-2.4177348051423611</v>
      </c>
      <c r="KH88" s="354" t="e">
        <f t="shared" si="2683"/>
        <v>#VALUE!</v>
      </c>
      <c r="KI88" s="354" t="e">
        <f t="shared" si="1970"/>
        <v>#VALUE!</v>
      </c>
      <c r="KJ88" s="354">
        <f t="shared" si="1971"/>
        <v>0</v>
      </c>
      <c r="KK88" s="354">
        <f t="shared" si="1972"/>
        <v>0</v>
      </c>
      <c r="KL88" s="354" t="e">
        <f>COS(RADIANS(KH84))+TAN(RADIANS(Φ))*COS(RADIANS(KH83))*SIN(RADIANS(KH84))</f>
        <v>#VALUE!</v>
      </c>
      <c r="KM88" s="354" t="e">
        <f>COS(RADIANS(KH88))*COS(RADIANS(KH84))+TAN(RADIANS(KG88))*SIN(RADIANS(KH84))*COS(RADIANS(KH83))</f>
        <v>#VALUE!</v>
      </c>
      <c r="KN88" s="354" t="e">
        <f>SIN(RADIANS(KH84))*SIN(RADIANS(KH83))/COS(RADIANS(Φ))</f>
        <v>#VALUE!</v>
      </c>
      <c r="KO88" s="354" t="e">
        <f t="shared" si="1973"/>
        <v>#VALUE!</v>
      </c>
      <c r="KP88" s="354" t="e">
        <f t="shared" si="1974"/>
        <v>#VALUE!</v>
      </c>
      <c r="KQ88" s="354" t="e">
        <f t="shared" si="1975"/>
        <v>#VALUE!</v>
      </c>
      <c r="KR88" s="354" t="e">
        <f t="shared" si="1976"/>
        <v>#VALUE!</v>
      </c>
      <c r="KS88" s="354" t="e">
        <f t="shared" si="1977"/>
        <v>#VALUE!</v>
      </c>
      <c r="KT88" s="354" t="e">
        <f t="shared" si="1978"/>
        <v>#VALUE!</v>
      </c>
      <c r="KU88" s="354" t="e">
        <f t="shared" si="1979"/>
        <v>#VALUE!</v>
      </c>
      <c r="KV88" s="354" t="e">
        <f t="shared" si="1980"/>
        <v>#VALUE!</v>
      </c>
      <c r="KW88" s="355" t="e">
        <f t="shared" si="1981"/>
        <v>#VALUE!</v>
      </c>
      <c r="KX88" s="355" t="e">
        <f t="shared" si="1982"/>
        <v>#VALUE!</v>
      </c>
      <c r="KY88" s="355" t="e">
        <f t="shared" si="1983"/>
        <v>#VALUE!</v>
      </c>
      <c r="KZ88" s="354" t="e">
        <f t="shared" si="1984"/>
        <v>#VALUE!</v>
      </c>
      <c r="LA88" s="354" t="e">
        <f>KZ88+KI88*((1+COS(RADIANS(KH84)))/2)+KJ88*((1-COS(RADIANS(KH84)))/2)</f>
        <v>#VALUE!</v>
      </c>
      <c r="LB88" s="356" t="e">
        <f t="shared" si="1985"/>
        <v>#VALUE!</v>
      </c>
      <c r="LC88" s="357" t="e">
        <f>LB88*31</f>
        <v>#VALUE!</v>
      </c>
      <c r="LD88" s="289"/>
      <c r="LE88" s="316" t="s">
        <v>60</v>
      </c>
      <c r="LF88" s="317">
        <v>75</v>
      </c>
      <c r="LG88" s="317">
        <f t="shared" si="1986"/>
        <v>-2.4177348051423611</v>
      </c>
      <c r="LH88" s="354" t="e">
        <f t="shared" si="2684"/>
        <v>#VALUE!</v>
      </c>
      <c r="LI88" s="354" t="e">
        <f t="shared" si="1987"/>
        <v>#VALUE!</v>
      </c>
      <c r="LJ88" s="354">
        <f t="shared" si="1988"/>
        <v>0</v>
      </c>
      <c r="LK88" s="354">
        <f t="shared" si="1989"/>
        <v>0</v>
      </c>
      <c r="LL88" s="354" t="e">
        <f>COS(RADIANS(LH84))+TAN(RADIANS(Φ))*COS(RADIANS(LH83))*SIN(RADIANS(LH84))</f>
        <v>#VALUE!</v>
      </c>
      <c r="LM88" s="354" t="e">
        <f>COS(RADIANS(LH88))*COS(RADIANS(LH84))+TAN(RADIANS(LG88))*SIN(RADIANS(LH84))*COS(RADIANS(LH83))</f>
        <v>#VALUE!</v>
      </c>
      <c r="LN88" s="354" t="e">
        <f>SIN(RADIANS(LH84))*SIN(RADIANS(LH83))/COS(RADIANS(Φ))</f>
        <v>#VALUE!</v>
      </c>
      <c r="LO88" s="354" t="e">
        <f t="shared" si="1990"/>
        <v>#VALUE!</v>
      </c>
      <c r="LP88" s="354" t="e">
        <f t="shared" si="1991"/>
        <v>#VALUE!</v>
      </c>
      <c r="LQ88" s="354" t="e">
        <f t="shared" si="1992"/>
        <v>#VALUE!</v>
      </c>
      <c r="LR88" s="354" t="e">
        <f t="shared" si="1993"/>
        <v>#VALUE!</v>
      </c>
      <c r="LS88" s="354" t="e">
        <f t="shared" si="1994"/>
        <v>#VALUE!</v>
      </c>
      <c r="LT88" s="354" t="e">
        <f t="shared" si="1995"/>
        <v>#VALUE!</v>
      </c>
      <c r="LU88" s="354" t="e">
        <f t="shared" si="1996"/>
        <v>#VALUE!</v>
      </c>
      <c r="LV88" s="354" t="e">
        <f t="shared" si="1997"/>
        <v>#VALUE!</v>
      </c>
      <c r="LW88" s="355" t="e">
        <f t="shared" si="1998"/>
        <v>#VALUE!</v>
      </c>
      <c r="LX88" s="355" t="e">
        <f t="shared" si="1999"/>
        <v>#VALUE!</v>
      </c>
      <c r="LY88" s="355" t="e">
        <f t="shared" si="2000"/>
        <v>#VALUE!</v>
      </c>
      <c r="LZ88" s="354" t="e">
        <f t="shared" si="2001"/>
        <v>#VALUE!</v>
      </c>
      <c r="MA88" s="354" t="e">
        <f>LZ88+LI88*((1+COS(RADIANS(LH84)))/2)+LJ88*((1-COS(RADIANS(LH84)))/2)</f>
        <v>#VALUE!</v>
      </c>
      <c r="MB88" s="356" t="e">
        <f t="shared" si="2002"/>
        <v>#VALUE!</v>
      </c>
      <c r="MC88" s="357" t="e">
        <f>MB88*31</f>
        <v>#VALUE!</v>
      </c>
      <c r="MD88" s="289"/>
      <c r="ME88" s="316" t="s">
        <v>60</v>
      </c>
      <c r="MF88" s="317">
        <v>75</v>
      </c>
      <c r="MG88" s="317">
        <f t="shared" si="2003"/>
        <v>-2.4177348051423611</v>
      </c>
      <c r="MH88" s="354" t="e">
        <f t="shared" si="2685"/>
        <v>#VALUE!</v>
      </c>
      <c r="MI88" s="354" t="e">
        <f t="shared" si="2004"/>
        <v>#VALUE!</v>
      </c>
      <c r="MJ88" s="354">
        <f t="shared" si="2005"/>
        <v>0</v>
      </c>
      <c r="MK88" s="354">
        <f t="shared" si="2006"/>
        <v>0</v>
      </c>
      <c r="ML88" s="354" t="e">
        <f>COS(RADIANS(MH84))+TAN(RADIANS(Φ))*COS(RADIANS(MH83))*SIN(RADIANS(MH84))</f>
        <v>#VALUE!</v>
      </c>
      <c r="MM88" s="354" t="e">
        <f>COS(RADIANS(MH88))*COS(RADIANS(MH84))+TAN(RADIANS(MG88))*SIN(RADIANS(MH84))*COS(RADIANS(MH83))</f>
        <v>#VALUE!</v>
      </c>
      <c r="MN88" s="354" t="e">
        <f>SIN(RADIANS(MH84))*SIN(RADIANS(MH83))/COS(RADIANS(Φ))</f>
        <v>#VALUE!</v>
      </c>
      <c r="MO88" s="354" t="e">
        <f t="shared" si="2007"/>
        <v>#VALUE!</v>
      </c>
      <c r="MP88" s="354" t="e">
        <f t="shared" si="2008"/>
        <v>#VALUE!</v>
      </c>
      <c r="MQ88" s="354" t="e">
        <f t="shared" si="2009"/>
        <v>#VALUE!</v>
      </c>
      <c r="MR88" s="354" t="e">
        <f t="shared" si="2010"/>
        <v>#VALUE!</v>
      </c>
      <c r="MS88" s="354" t="e">
        <f t="shared" si="2011"/>
        <v>#VALUE!</v>
      </c>
      <c r="MT88" s="354" t="e">
        <f t="shared" si="2012"/>
        <v>#VALUE!</v>
      </c>
      <c r="MU88" s="354" t="e">
        <f t="shared" si="2013"/>
        <v>#VALUE!</v>
      </c>
      <c r="MV88" s="354" t="e">
        <f t="shared" si="2014"/>
        <v>#VALUE!</v>
      </c>
      <c r="MW88" s="355" t="e">
        <f t="shared" si="2015"/>
        <v>#VALUE!</v>
      </c>
      <c r="MX88" s="355" t="e">
        <f t="shared" si="2016"/>
        <v>#VALUE!</v>
      </c>
      <c r="MY88" s="355" t="e">
        <f t="shared" si="2017"/>
        <v>#VALUE!</v>
      </c>
      <c r="MZ88" s="354" t="e">
        <f t="shared" si="2018"/>
        <v>#VALUE!</v>
      </c>
      <c r="NA88" s="354" t="e">
        <f>MZ88+MI88*((1+COS(RADIANS(MH84)))/2)+MJ88*((1-COS(RADIANS(MH84)))/2)</f>
        <v>#VALUE!</v>
      </c>
      <c r="NB88" s="356" t="e">
        <f t="shared" si="2019"/>
        <v>#VALUE!</v>
      </c>
      <c r="NC88" s="357" t="e">
        <f>NB88*31</f>
        <v>#VALUE!</v>
      </c>
      <c r="ND88" s="289"/>
      <c r="NE88" s="316" t="s">
        <v>60</v>
      </c>
      <c r="NF88" s="317">
        <v>75</v>
      </c>
      <c r="NG88" s="317">
        <f t="shared" si="2020"/>
        <v>-2.4177348051423611</v>
      </c>
      <c r="NH88" s="354" t="e">
        <f t="shared" si="2686"/>
        <v>#VALUE!</v>
      </c>
      <c r="NI88" s="354" t="e">
        <f t="shared" si="2021"/>
        <v>#VALUE!</v>
      </c>
      <c r="NJ88" s="354">
        <f t="shared" si="2022"/>
        <v>0</v>
      </c>
      <c r="NK88" s="354">
        <f t="shared" si="2023"/>
        <v>0</v>
      </c>
      <c r="NL88" s="354" t="e">
        <f>COS(RADIANS(NH84))+TAN(RADIANS(Φ))*COS(RADIANS(NH83))*SIN(RADIANS(NH84))</f>
        <v>#VALUE!</v>
      </c>
      <c r="NM88" s="354" t="e">
        <f>COS(RADIANS(NH88))*COS(RADIANS(NH84))+TAN(RADIANS(NG88))*SIN(RADIANS(NH84))*COS(RADIANS(NH83))</f>
        <v>#VALUE!</v>
      </c>
      <c r="NN88" s="354" t="e">
        <f>SIN(RADIANS(NH84))*SIN(RADIANS(NH83))/COS(RADIANS(Φ))</f>
        <v>#VALUE!</v>
      </c>
      <c r="NO88" s="354" t="e">
        <f t="shared" si="2024"/>
        <v>#VALUE!</v>
      </c>
      <c r="NP88" s="354" t="e">
        <f t="shared" si="2025"/>
        <v>#VALUE!</v>
      </c>
      <c r="NQ88" s="354" t="e">
        <f t="shared" si="2026"/>
        <v>#VALUE!</v>
      </c>
      <c r="NR88" s="354" t="e">
        <f t="shared" si="2027"/>
        <v>#VALUE!</v>
      </c>
      <c r="NS88" s="354" t="e">
        <f t="shared" si="2028"/>
        <v>#VALUE!</v>
      </c>
      <c r="NT88" s="354" t="e">
        <f t="shared" si="2029"/>
        <v>#VALUE!</v>
      </c>
      <c r="NU88" s="354" t="e">
        <f t="shared" si="2030"/>
        <v>#VALUE!</v>
      </c>
      <c r="NV88" s="354" t="e">
        <f t="shared" si="2031"/>
        <v>#VALUE!</v>
      </c>
      <c r="NW88" s="355" t="e">
        <f t="shared" si="2032"/>
        <v>#VALUE!</v>
      </c>
      <c r="NX88" s="355" t="e">
        <f t="shared" si="2033"/>
        <v>#VALUE!</v>
      </c>
      <c r="NY88" s="355" t="e">
        <f t="shared" si="2034"/>
        <v>#VALUE!</v>
      </c>
      <c r="NZ88" s="354" t="e">
        <f t="shared" si="2035"/>
        <v>#VALUE!</v>
      </c>
      <c r="OA88" s="354" t="e">
        <f>NZ88+NI88*((1+COS(RADIANS(NH84)))/2)+NJ88*((1-COS(RADIANS(NH84)))/2)</f>
        <v>#VALUE!</v>
      </c>
      <c r="OB88" s="356" t="e">
        <f t="shared" si="2036"/>
        <v>#VALUE!</v>
      </c>
      <c r="OC88" s="357" t="e">
        <f>OB88*31</f>
        <v>#VALUE!</v>
      </c>
      <c r="OD88" s="289"/>
      <c r="OE88" s="316" t="s">
        <v>60</v>
      </c>
      <c r="OF88" s="317">
        <v>75</v>
      </c>
      <c r="OG88" s="317">
        <f t="shared" si="2037"/>
        <v>-2.4177348051423611</v>
      </c>
      <c r="OH88" s="354" t="e">
        <f t="shared" si="2687"/>
        <v>#VALUE!</v>
      </c>
      <c r="OI88" s="354" t="e">
        <f t="shared" si="2038"/>
        <v>#VALUE!</v>
      </c>
      <c r="OJ88" s="354">
        <f t="shared" si="2039"/>
        <v>0</v>
      </c>
      <c r="OK88" s="354">
        <f t="shared" si="2040"/>
        <v>0</v>
      </c>
      <c r="OL88" s="354" t="e">
        <f>COS(RADIANS(OH84))+TAN(RADIANS(Φ))*COS(RADIANS(OH83))*SIN(RADIANS(OH84))</f>
        <v>#VALUE!</v>
      </c>
      <c r="OM88" s="354" t="e">
        <f>COS(RADIANS(OH88))*COS(RADIANS(OH84))+TAN(RADIANS(OG88))*SIN(RADIANS(OH84))*COS(RADIANS(OH83))</f>
        <v>#VALUE!</v>
      </c>
      <c r="ON88" s="354" t="e">
        <f>SIN(RADIANS(OH84))*SIN(RADIANS(OH83))/COS(RADIANS(Φ))</f>
        <v>#VALUE!</v>
      </c>
      <c r="OO88" s="354" t="e">
        <f t="shared" si="2041"/>
        <v>#VALUE!</v>
      </c>
      <c r="OP88" s="354" t="e">
        <f t="shared" si="2042"/>
        <v>#VALUE!</v>
      </c>
      <c r="OQ88" s="354" t="e">
        <f t="shared" si="2043"/>
        <v>#VALUE!</v>
      </c>
      <c r="OR88" s="354" t="e">
        <f t="shared" si="2044"/>
        <v>#VALUE!</v>
      </c>
      <c r="OS88" s="354" t="e">
        <f t="shared" si="2045"/>
        <v>#VALUE!</v>
      </c>
      <c r="OT88" s="354" t="e">
        <f t="shared" si="2046"/>
        <v>#VALUE!</v>
      </c>
      <c r="OU88" s="354" t="e">
        <f t="shared" si="2047"/>
        <v>#VALUE!</v>
      </c>
      <c r="OV88" s="354" t="e">
        <f t="shared" si="2048"/>
        <v>#VALUE!</v>
      </c>
      <c r="OW88" s="355" t="e">
        <f t="shared" si="2049"/>
        <v>#VALUE!</v>
      </c>
      <c r="OX88" s="355" t="e">
        <f t="shared" si="2050"/>
        <v>#VALUE!</v>
      </c>
      <c r="OY88" s="355" t="e">
        <f t="shared" si="2051"/>
        <v>#VALUE!</v>
      </c>
      <c r="OZ88" s="354" t="e">
        <f t="shared" si="2052"/>
        <v>#VALUE!</v>
      </c>
      <c r="PA88" s="354" t="e">
        <f>OZ88+OI88*((1+COS(RADIANS(OH84)))/2)+OJ88*((1-COS(RADIANS(OH84)))/2)</f>
        <v>#VALUE!</v>
      </c>
      <c r="PB88" s="356" t="e">
        <f t="shared" si="2053"/>
        <v>#VALUE!</v>
      </c>
      <c r="PC88" s="357" t="e">
        <f>PB88*31</f>
        <v>#VALUE!</v>
      </c>
      <c r="PD88" s="289"/>
      <c r="PE88" s="316" t="s">
        <v>60</v>
      </c>
      <c r="PF88" s="317">
        <v>75</v>
      </c>
      <c r="PG88" s="317">
        <f t="shared" si="2054"/>
        <v>-2.4177348051423611</v>
      </c>
      <c r="PH88" s="354" t="e">
        <f t="shared" si="2688"/>
        <v>#VALUE!</v>
      </c>
      <c r="PI88" s="354" t="e">
        <f t="shared" si="2055"/>
        <v>#VALUE!</v>
      </c>
      <c r="PJ88" s="354">
        <f t="shared" si="2056"/>
        <v>0</v>
      </c>
      <c r="PK88" s="354">
        <f t="shared" si="2057"/>
        <v>0</v>
      </c>
      <c r="PL88" s="354" t="e">
        <f>COS(RADIANS(PH84))+TAN(RADIANS(Φ))*COS(RADIANS(PH83))*SIN(RADIANS(PH84))</f>
        <v>#VALUE!</v>
      </c>
      <c r="PM88" s="354" t="e">
        <f>COS(RADIANS(PH88))*COS(RADIANS(PH84))+TAN(RADIANS(PG88))*SIN(RADIANS(PH84))*COS(RADIANS(PH83))</f>
        <v>#VALUE!</v>
      </c>
      <c r="PN88" s="354" t="e">
        <f>SIN(RADIANS(PH84))*SIN(RADIANS(PH83))/COS(RADIANS(Φ))</f>
        <v>#VALUE!</v>
      </c>
      <c r="PO88" s="354" t="e">
        <f t="shared" si="2058"/>
        <v>#VALUE!</v>
      </c>
      <c r="PP88" s="354" t="e">
        <f t="shared" si="2059"/>
        <v>#VALUE!</v>
      </c>
      <c r="PQ88" s="354" t="e">
        <f t="shared" si="2060"/>
        <v>#VALUE!</v>
      </c>
      <c r="PR88" s="354" t="e">
        <f t="shared" si="2061"/>
        <v>#VALUE!</v>
      </c>
      <c r="PS88" s="354" t="e">
        <f t="shared" si="2062"/>
        <v>#VALUE!</v>
      </c>
      <c r="PT88" s="354" t="e">
        <f t="shared" si="2063"/>
        <v>#VALUE!</v>
      </c>
      <c r="PU88" s="354" t="e">
        <f t="shared" si="2064"/>
        <v>#VALUE!</v>
      </c>
      <c r="PV88" s="354" t="e">
        <f t="shared" si="2065"/>
        <v>#VALUE!</v>
      </c>
      <c r="PW88" s="355" t="e">
        <f t="shared" si="2066"/>
        <v>#VALUE!</v>
      </c>
      <c r="PX88" s="355" t="e">
        <f t="shared" si="2067"/>
        <v>#VALUE!</v>
      </c>
      <c r="PY88" s="355" t="e">
        <f t="shared" si="2068"/>
        <v>#VALUE!</v>
      </c>
      <c r="PZ88" s="354" t="e">
        <f t="shared" si="2069"/>
        <v>#VALUE!</v>
      </c>
      <c r="QA88" s="354" t="e">
        <f>PZ88+PI88*((1+COS(RADIANS(PH84)))/2)+PJ88*((1-COS(RADIANS(PH84)))/2)</f>
        <v>#VALUE!</v>
      </c>
      <c r="QB88" s="356" t="e">
        <f t="shared" si="2070"/>
        <v>#VALUE!</v>
      </c>
      <c r="QC88" s="357" t="e">
        <f>QB88*31</f>
        <v>#VALUE!</v>
      </c>
      <c r="QD88" s="289"/>
      <c r="QE88" s="316" t="s">
        <v>60</v>
      </c>
      <c r="QF88" s="317">
        <v>75</v>
      </c>
      <c r="QG88" s="317">
        <f t="shared" si="2071"/>
        <v>-2.4177348051423611</v>
      </c>
      <c r="QH88" s="354" t="e">
        <f t="shared" si="2689"/>
        <v>#VALUE!</v>
      </c>
      <c r="QI88" s="354" t="e">
        <f t="shared" si="2072"/>
        <v>#VALUE!</v>
      </c>
      <c r="QJ88" s="354">
        <f t="shared" si="2073"/>
        <v>0</v>
      </c>
      <c r="QK88" s="354">
        <f t="shared" si="2074"/>
        <v>0</v>
      </c>
      <c r="QL88" s="354" t="e">
        <f>COS(RADIANS(QH84))+TAN(RADIANS(Φ))*COS(RADIANS(QH83))*SIN(RADIANS(QH84))</f>
        <v>#VALUE!</v>
      </c>
      <c r="QM88" s="354" t="e">
        <f>COS(RADIANS(QH88))*COS(RADIANS(QH84))+TAN(RADIANS(QG88))*SIN(RADIANS(QH84))*COS(RADIANS(QH83))</f>
        <v>#VALUE!</v>
      </c>
      <c r="QN88" s="354" t="e">
        <f>SIN(RADIANS(QH84))*SIN(RADIANS(QH83))/COS(RADIANS(Φ))</f>
        <v>#VALUE!</v>
      </c>
      <c r="QO88" s="354" t="e">
        <f t="shared" si="2075"/>
        <v>#VALUE!</v>
      </c>
      <c r="QP88" s="354" t="e">
        <f t="shared" si="2076"/>
        <v>#VALUE!</v>
      </c>
      <c r="QQ88" s="354" t="e">
        <f t="shared" si="2077"/>
        <v>#VALUE!</v>
      </c>
      <c r="QR88" s="354" t="e">
        <f t="shared" si="2078"/>
        <v>#VALUE!</v>
      </c>
      <c r="QS88" s="354" t="e">
        <f t="shared" si="2079"/>
        <v>#VALUE!</v>
      </c>
      <c r="QT88" s="354" t="e">
        <f t="shared" si="2080"/>
        <v>#VALUE!</v>
      </c>
      <c r="QU88" s="354" t="e">
        <f t="shared" si="2081"/>
        <v>#VALUE!</v>
      </c>
      <c r="QV88" s="354" t="e">
        <f t="shared" si="2082"/>
        <v>#VALUE!</v>
      </c>
      <c r="QW88" s="355" t="e">
        <f t="shared" si="2083"/>
        <v>#VALUE!</v>
      </c>
      <c r="QX88" s="355" t="e">
        <f t="shared" si="2084"/>
        <v>#VALUE!</v>
      </c>
      <c r="QY88" s="355" t="e">
        <f t="shared" si="2085"/>
        <v>#VALUE!</v>
      </c>
      <c r="QZ88" s="354" t="e">
        <f t="shared" si="2086"/>
        <v>#VALUE!</v>
      </c>
      <c r="RA88" s="354" t="e">
        <f>QZ88+QI88*((1+COS(RADIANS(QH84)))/2)+QJ88*((1-COS(RADIANS(QH84)))/2)</f>
        <v>#VALUE!</v>
      </c>
      <c r="RB88" s="356" t="e">
        <f t="shared" si="2087"/>
        <v>#VALUE!</v>
      </c>
      <c r="RC88" s="357" t="e">
        <f>RB88*31</f>
        <v>#VALUE!</v>
      </c>
      <c r="RD88" s="289"/>
      <c r="RE88" s="316" t="s">
        <v>60</v>
      </c>
      <c r="RF88" s="317">
        <v>75</v>
      </c>
      <c r="RG88" s="317">
        <f t="shared" si="2088"/>
        <v>-2.4177348051423611</v>
      </c>
      <c r="RH88" s="354" t="e">
        <f t="shared" si="2690"/>
        <v>#VALUE!</v>
      </c>
      <c r="RI88" s="354" t="e">
        <f t="shared" si="2089"/>
        <v>#VALUE!</v>
      </c>
      <c r="RJ88" s="354">
        <f t="shared" si="2090"/>
        <v>0</v>
      </c>
      <c r="RK88" s="354">
        <f t="shared" si="2091"/>
        <v>0</v>
      </c>
      <c r="RL88" s="354" t="e">
        <f>COS(RADIANS(RH84))+TAN(RADIANS(Φ))*COS(RADIANS(RH83))*SIN(RADIANS(RH84))</f>
        <v>#VALUE!</v>
      </c>
      <c r="RM88" s="354" t="e">
        <f>COS(RADIANS(RH88))*COS(RADIANS(RH84))+TAN(RADIANS(RG88))*SIN(RADIANS(RH84))*COS(RADIANS(RH83))</f>
        <v>#VALUE!</v>
      </c>
      <c r="RN88" s="354" t="e">
        <f>SIN(RADIANS(RH84))*SIN(RADIANS(RH83))/COS(RADIANS(Φ))</f>
        <v>#VALUE!</v>
      </c>
      <c r="RO88" s="354" t="e">
        <f t="shared" si="2092"/>
        <v>#VALUE!</v>
      </c>
      <c r="RP88" s="354" t="e">
        <f t="shared" si="2093"/>
        <v>#VALUE!</v>
      </c>
      <c r="RQ88" s="354" t="e">
        <f t="shared" si="2094"/>
        <v>#VALUE!</v>
      </c>
      <c r="RR88" s="354" t="e">
        <f t="shared" si="2095"/>
        <v>#VALUE!</v>
      </c>
      <c r="RS88" s="354" t="e">
        <f t="shared" si="2096"/>
        <v>#VALUE!</v>
      </c>
      <c r="RT88" s="354" t="e">
        <f t="shared" si="2097"/>
        <v>#VALUE!</v>
      </c>
      <c r="RU88" s="354" t="e">
        <f t="shared" si="2098"/>
        <v>#VALUE!</v>
      </c>
      <c r="RV88" s="354" t="e">
        <f t="shared" si="2099"/>
        <v>#VALUE!</v>
      </c>
      <c r="RW88" s="355" t="e">
        <f t="shared" si="2100"/>
        <v>#VALUE!</v>
      </c>
      <c r="RX88" s="355" t="e">
        <f t="shared" si="2101"/>
        <v>#VALUE!</v>
      </c>
      <c r="RY88" s="355" t="e">
        <f t="shared" si="2102"/>
        <v>#VALUE!</v>
      </c>
      <c r="RZ88" s="354" t="e">
        <f t="shared" si="2103"/>
        <v>#VALUE!</v>
      </c>
      <c r="SA88" s="354" t="e">
        <f>RZ88+RI88*((1+COS(RADIANS(RH84)))/2)+RJ88*((1-COS(RADIANS(RH84)))/2)</f>
        <v>#VALUE!</v>
      </c>
      <c r="SB88" s="356" t="e">
        <f t="shared" si="2104"/>
        <v>#VALUE!</v>
      </c>
      <c r="SC88" s="357" t="e">
        <f>SB88*31</f>
        <v>#VALUE!</v>
      </c>
      <c r="SD88" s="289"/>
      <c r="SE88" s="316" t="s">
        <v>60</v>
      </c>
      <c r="SF88" s="317">
        <v>75</v>
      </c>
      <c r="SG88" s="317">
        <f t="shared" si="2105"/>
        <v>-2.4177348051423611</v>
      </c>
      <c r="SH88" s="354" t="e">
        <f t="shared" si="2691"/>
        <v>#VALUE!</v>
      </c>
      <c r="SI88" s="354" t="e">
        <f t="shared" si="2106"/>
        <v>#VALUE!</v>
      </c>
      <c r="SJ88" s="354">
        <f t="shared" si="2107"/>
        <v>0</v>
      </c>
      <c r="SK88" s="354">
        <f t="shared" si="2108"/>
        <v>0</v>
      </c>
      <c r="SL88" s="354" t="e">
        <f>COS(RADIANS(SH84))+TAN(RADIANS(Φ))*COS(RADIANS(SH83))*SIN(RADIANS(SH84))</f>
        <v>#VALUE!</v>
      </c>
      <c r="SM88" s="354" t="e">
        <f>COS(RADIANS(SH88))*COS(RADIANS(SH84))+TAN(RADIANS(SG88))*SIN(RADIANS(SH84))*COS(RADIANS(SH83))</f>
        <v>#VALUE!</v>
      </c>
      <c r="SN88" s="354" t="e">
        <f>SIN(RADIANS(SH84))*SIN(RADIANS(SH83))/COS(RADIANS(Φ))</f>
        <v>#VALUE!</v>
      </c>
      <c r="SO88" s="354" t="e">
        <f t="shared" si="2109"/>
        <v>#VALUE!</v>
      </c>
      <c r="SP88" s="354" t="e">
        <f t="shared" si="2110"/>
        <v>#VALUE!</v>
      </c>
      <c r="SQ88" s="354" t="e">
        <f t="shared" si="2111"/>
        <v>#VALUE!</v>
      </c>
      <c r="SR88" s="354" t="e">
        <f t="shared" si="2112"/>
        <v>#VALUE!</v>
      </c>
      <c r="SS88" s="354" t="e">
        <f t="shared" si="2113"/>
        <v>#VALUE!</v>
      </c>
      <c r="ST88" s="354" t="e">
        <f t="shared" si="2114"/>
        <v>#VALUE!</v>
      </c>
      <c r="SU88" s="354" t="e">
        <f t="shared" si="2115"/>
        <v>#VALUE!</v>
      </c>
      <c r="SV88" s="354" t="e">
        <f t="shared" si="2116"/>
        <v>#VALUE!</v>
      </c>
      <c r="SW88" s="355" t="e">
        <f t="shared" si="2117"/>
        <v>#VALUE!</v>
      </c>
      <c r="SX88" s="355" t="e">
        <f t="shared" si="2118"/>
        <v>#VALUE!</v>
      </c>
      <c r="SY88" s="355" t="e">
        <f t="shared" si="2119"/>
        <v>#VALUE!</v>
      </c>
      <c r="SZ88" s="354" t="e">
        <f t="shared" si="2120"/>
        <v>#VALUE!</v>
      </c>
      <c r="TA88" s="354" t="e">
        <f>SZ88+SI88*((1+COS(RADIANS(SH84)))/2)+SJ88*((1-COS(RADIANS(SH84)))/2)</f>
        <v>#VALUE!</v>
      </c>
      <c r="TB88" s="356" t="e">
        <f t="shared" si="2121"/>
        <v>#VALUE!</v>
      </c>
      <c r="TC88" s="357" t="e">
        <f>TB88*31</f>
        <v>#VALUE!</v>
      </c>
      <c r="TD88" s="289"/>
      <c r="TE88" s="316" t="s">
        <v>60</v>
      </c>
      <c r="TF88" s="317">
        <v>75</v>
      </c>
      <c r="TG88" s="317">
        <f t="shared" si="2122"/>
        <v>-2.4177348051423611</v>
      </c>
      <c r="TH88" s="354" t="e">
        <f t="shared" si="2692"/>
        <v>#VALUE!</v>
      </c>
      <c r="TI88" s="354" t="e">
        <f t="shared" si="2123"/>
        <v>#VALUE!</v>
      </c>
      <c r="TJ88" s="354">
        <f t="shared" si="2124"/>
        <v>0</v>
      </c>
      <c r="TK88" s="354">
        <f t="shared" si="2125"/>
        <v>0</v>
      </c>
      <c r="TL88" s="354" t="e">
        <f>COS(RADIANS(TH84))+TAN(RADIANS(Φ))*COS(RADIANS(TH83))*SIN(RADIANS(TH84))</f>
        <v>#VALUE!</v>
      </c>
      <c r="TM88" s="354" t="e">
        <f>COS(RADIANS(TH88))*COS(RADIANS(TH84))+TAN(RADIANS(TG88))*SIN(RADIANS(TH84))*COS(RADIANS(TH83))</f>
        <v>#VALUE!</v>
      </c>
      <c r="TN88" s="354" t="e">
        <f>SIN(RADIANS(TH84))*SIN(RADIANS(TH83))/COS(RADIANS(Φ))</f>
        <v>#VALUE!</v>
      </c>
      <c r="TO88" s="354" t="e">
        <f t="shared" si="2126"/>
        <v>#VALUE!</v>
      </c>
      <c r="TP88" s="354" t="e">
        <f t="shared" si="2127"/>
        <v>#VALUE!</v>
      </c>
      <c r="TQ88" s="354" t="e">
        <f t="shared" si="2128"/>
        <v>#VALUE!</v>
      </c>
      <c r="TR88" s="354" t="e">
        <f t="shared" si="2129"/>
        <v>#VALUE!</v>
      </c>
      <c r="TS88" s="354" t="e">
        <f t="shared" si="2130"/>
        <v>#VALUE!</v>
      </c>
      <c r="TT88" s="354" t="e">
        <f t="shared" si="2131"/>
        <v>#VALUE!</v>
      </c>
      <c r="TU88" s="354" t="e">
        <f t="shared" si="2132"/>
        <v>#VALUE!</v>
      </c>
      <c r="TV88" s="354" t="e">
        <f t="shared" si="2133"/>
        <v>#VALUE!</v>
      </c>
      <c r="TW88" s="355" t="e">
        <f t="shared" si="2134"/>
        <v>#VALUE!</v>
      </c>
      <c r="TX88" s="355" t="e">
        <f t="shared" si="2135"/>
        <v>#VALUE!</v>
      </c>
      <c r="TY88" s="355" t="e">
        <f t="shared" si="2136"/>
        <v>#VALUE!</v>
      </c>
      <c r="TZ88" s="354" t="e">
        <f t="shared" si="2137"/>
        <v>#VALUE!</v>
      </c>
      <c r="UA88" s="354" t="e">
        <f>TZ88+TI88*((1+COS(RADIANS(TH84)))/2)+TJ88*((1-COS(RADIANS(TH84)))/2)</f>
        <v>#VALUE!</v>
      </c>
      <c r="UB88" s="356" t="e">
        <f t="shared" si="2138"/>
        <v>#VALUE!</v>
      </c>
      <c r="UC88" s="357" t="e">
        <f>UB88*31</f>
        <v>#VALUE!</v>
      </c>
      <c r="UD88" s="289"/>
      <c r="UE88" s="316" t="s">
        <v>60</v>
      </c>
      <c r="UF88" s="317">
        <v>75</v>
      </c>
      <c r="UG88" s="317">
        <f t="shared" si="2139"/>
        <v>-2.4177348051423611</v>
      </c>
      <c r="UH88" s="354" t="e">
        <f t="shared" si="2693"/>
        <v>#VALUE!</v>
      </c>
      <c r="UI88" s="354" t="e">
        <f t="shared" si="2140"/>
        <v>#VALUE!</v>
      </c>
      <c r="UJ88" s="354">
        <f t="shared" si="2141"/>
        <v>0</v>
      </c>
      <c r="UK88" s="354">
        <f t="shared" si="2142"/>
        <v>0</v>
      </c>
      <c r="UL88" s="354" t="e">
        <f>COS(RADIANS(UH84))+TAN(RADIANS(Φ))*COS(RADIANS(UH83))*SIN(RADIANS(UH84))</f>
        <v>#VALUE!</v>
      </c>
      <c r="UM88" s="354" t="e">
        <f>COS(RADIANS(UH88))*COS(RADIANS(UH84))+TAN(RADIANS(UG88))*SIN(RADIANS(UH84))*COS(RADIANS(UH83))</f>
        <v>#VALUE!</v>
      </c>
      <c r="UN88" s="354" t="e">
        <f>SIN(RADIANS(UH84))*SIN(RADIANS(UH83))/COS(RADIANS(Φ))</f>
        <v>#VALUE!</v>
      </c>
      <c r="UO88" s="354" t="e">
        <f t="shared" si="2143"/>
        <v>#VALUE!</v>
      </c>
      <c r="UP88" s="354" t="e">
        <f t="shared" si="2144"/>
        <v>#VALUE!</v>
      </c>
      <c r="UQ88" s="354" t="e">
        <f t="shared" si="2145"/>
        <v>#VALUE!</v>
      </c>
      <c r="UR88" s="354" t="e">
        <f t="shared" si="2146"/>
        <v>#VALUE!</v>
      </c>
      <c r="US88" s="354" t="e">
        <f t="shared" si="2147"/>
        <v>#VALUE!</v>
      </c>
      <c r="UT88" s="354" t="e">
        <f t="shared" si="2148"/>
        <v>#VALUE!</v>
      </c>
      <c r="UU88" s="354" t="e">
        <f t="shared" si="2149"/>
        <v>#VALUE!</v>
      </c>
      <c r="UV88" s="354" t="e">
        <f t="shared" si="2150"/>
        <v>#VALUE!</v>
      </c>
      <c r="UW88" s="355" t="e">
        <f t="shared" si="2151"/>
        <v>#VALUE!</v>
      </c>
      <c r="UX88" s="355" t="e">
        <f t="shared" si="2152"/>
        <v>#VALUE!</v>
      </c>
      <c r="UY88" s="355" t="e">
        <f t="shared" si="2153"/>
        <v>#VALUE!</v>
      </c>
      <c r="UZ88" s="354" t="e">
        <f t="shared" si="2154"/>
        <v>#VALUE!</v>
      </c>
      <c r="VA88" s="354" t="e">
        <f>UZ88+UI88*((1+COS(RADIANS(UH84)))/2)+UJ88*((1-COS(RADIANS(UH84)))/2)</f>
        <v>#VALUE!</v>
      </c>
      <c r="VB88" s="356" t="e">
        <f t="shared" si="2155"/>
        <v>#VALUE!</v>
      </c>
      <c r="VC88" s="357" t="e">
        <f>VB88*31</f>
        <v>#VALUE!</v>
      </c>
      <c r="VD88" s="289"/>
      <c r="VE88" s="316" t="s">
        <v>60</v>
      </c>
      <c r="VF88" s="317">
        <v>75</v>
      </c>
      <c r="VG88" s="317">
        <f t="shared" si="2156"/>
        <v>-2.4177348051423611</v>
      </c>
      <c r="VH88" s="354" t="e">
        <f t="shared" si="2694"/>
        <v>#VALUE!</v>
      </c>
      <c r="VI88" s="354" t="e">
        <f t="shared" si="2157"/>
        <v>#VALUE!</v>
      </c>
      <c r="VJ88" s="354">
        <f t="shared" si="2158"/>
        <v>0</v>
      </c>
      <c r="VK88" s="354">
        <f t="shared" si="2159"/>
        <v>0</v>
      </c>
      <c r="VL88" s="354" t="e">
        <f>COS(RADIANS(VH84))+TAN(RADIANS(Φ))*COS(RADIANS(VH83))*SIN(RADIANS(VH84))</f>
        <v>#VALUE!</v>
      </c>
      <c r="VM88" s="354" t="e">
        <f>COS(RADIANS(VH88))*COS(RADIANS(VH84))+TAN(RADIANS(VG88))*SIN(RADIANS(VH84))*COS(RADIANS(VH83))</f>
        <v>#VALUE!</v>
      </c>
      <c r="VN88" s="354" t="e">
        <f>SIN(RADIANS(VH84))*SIN(RADIANS(VH83))/COS(RADIANS(Φ))</f>
        <v>#VALUE!</v>
      </c>
      <c r="VO88" s="354" t="e">
        <f t="shared" si="2160"/>
        <v>#VALUE!</v>
      </c>
      <c r="VP88" s="354" t="e">
        <f t="shared" si="2161"/>
        <v>#VALUE!</v>
      </c>
      <c r="VQ88" s="354" t="e">
        <f t="shared" si="2162"/>
        <v>#VALUE!</v>
      </c>
      <c r="VR88" s="354" t="e">
        <f t="shared" si="2163"/>
        <v>#VALUE!</v>
      </c>
      <c r="VS88" s="354" t="e">
        <f t="shared" si="2164"/>
        <v>#VALUE!</v>
      </c>
      <c r="VT88" s="354" t="e">
        <f t="shared" si="2165"/>
        <v>#VALUE!</v>
      </c>
      <c r="VU88" s="354" t="e">
        <f t="shared" si="2166"/>
        <v>#VALUE!</v>
      </c>
      <c r="VV88" s="354" t="e">
        <f t="shared" si="2167"/>
        <v>#VALUE!</v>
      </c>
      <c r="VW88" s="355" t="e">
        <f t="shared" si="2168"/>
        <v>#VALUE!</v>
      </c>
      <c r="VX88" s="355" t="e">
        <f t="shared" si="2169"/>
        <v>#VALUE!</v>
      </c>
      <c r="VY88" s="355" t="e">
        <f t="shared" si="2170"/>
        <v>#VALUE!</v>
      </c>
      <c r="VZ88" s="354" t="e">
        <f t="shared" si="2171"/>
        <v>#VALUE!</v>
      </c>
      <c r="WA88" s="354" t="e">
        <f>VZ88+VI88*((1+COS(RADIANS(VH84)))/2)+VJ88*((1-COS(RADIANS(VH84)))/2)</f>
        <v>#VALUE!</v>
      </c>
      <c r="WB88" s="356" t="e">
        <f t="shared" si="2172"/>
        <v>#VALUE!</v>
      </c>
      <c r="WC88" s="357" t="e">
        <f>WB88*31</f>
        <v>#VALUE!</v>
      </c>
      <c r="WD88" s="289"/>
      <c r="WE88" s="316" t="s">
        <v>60</v>
      </c>
      <c r="WF88" s="317">
        <v>75</v>
      </c>
      <c r="WG88" s="317">
        <f t="shared" si="2173"/>
        <v>-2.4177348051423611</v>
      </c>
      <c r="WH88" s="354" t="e">
        <f t="shared" si="2695"/>
        <v>#VALUE!</v>
      </c>
      <c r="WI88" s="354" t="e">
        <f t="shared" si="2174"/>
        <v>#VALUE!</v>
      </c>
      <c r="WJ88" s="354">
        <f t="shared" si="2175"/>
        <v>0</v>
      </c>
      <c r="WK88" s="354">
        <f t="shared" si="2176"/>
        <v>0</v>
      </c>
      <c r="WL88" s="354" t="e">
        <f>COS(RADIANS(WH84))+TAN(RADIANS(Φ))*COS(RADIANS(WH83))*SIN(RADIANS(WH84))</f>
        <v>#VALUE!</v>
      </c>
      <c r="WM88" s="354" t="e">
        <f>COS(RADIANS(WH88))*COS(RADIANS(WH84))+TAN(RADIANS(WG88))*SIN(RADIANS(WH84))*COS(RADIANS(WH83))</f>
        <v>#VALUE!</v>
      </c>
      <c r="WN88" s="354" t="e">
        <f>SIN(RADIANS(WH84))*SIN(RADIANS(WH83))/COS(RADIANS(Φ))</f>
        <v>#VALUE!</v>
      </c>
      <c r="WO88" s="354" t="e">
        <f t="shared" si="2177"/>
        <v>#VALUE!</v>
      </c>
      <c r="WP88" s="354" t="e">
        <f t="shared" si="2178"/>
        <v>#VALUE!</v>
      </c>
      <c r="WQ88" s="354" t="e">
        <f t="shared" si="2179"/>
        <v>#VALUE!</v>
      </c>
      <c r="WR88" s="354" t="e">
        <f t="shared" si="2180"/>
        <v>#VALUE!</v>
      </c>
      <c r="WS88" s="354" t="e">
        <f t="shared" si="2181"/>
        <v>#VALUE!</v>
      </c>
      <c r="WT88" s="354" t="e">
        <f t="shared" si="2182"/>
        <v>#VALUE!</v>
      </c>
      <c r="WU88" s="354" t="e">
        <f t="shared" si="2183"/>
        <v>#VALUE!</v>
      </c>
      <c r="WV88" s="354" t="e">
        <f t="shared" si="2184"/>
        <v>#VALUE!</v>
      </c>
      <c r="WW88" s="355" t="e">
        <f t="shared" si="2185"/>
        <v>#VALUE!</v>
      </c>
      <c r="WX88" s="355" t="e">
        <f t="shared" si="2186"/>
        <v>#VALUE!</v>
      </c>
      <c r="WY88" s="355" t="e">
        <f t="shared" si="2187"/>
        <v>#VALUE!</v>
      </c>
      <c r="WZ88" s="354" t="e">
        <f t="shared" si="2188"/>
        <v>#VALUE!</v>
      </c>
      <c r="XA88" s="354" t="e">
        <f>WZ88+WI88*((1+COS(RADIANS(WH84)))/2)+WJ88*((1-COS(RADIANS(WH84)))/2)</f>
        <v>#VALUE!</v>
      </c>
      <c r="XB88" s="356" t="e">
        <f t="shared" si="2189"/>
        <v>#VALUE!</v>
      </c>
      <c r="XC88" s="357" t="e">
        <f>XB88*31</f>
        <v>#VALUE!</v>
      </c>
      <c r="XD88" s="289"/>
      <c r="XE88" s="316" t="s">
        <v>60</v>
      </c>
      <c r="XF88" s="317">
        <v>75</v>
      </c>
      <c r="XG88" s="317">
        <f t="shared" si="2190"/>
        <v>-2.4177348051423611</v>
      </c>
      <c r="XH88" s="354" t="e">
        <f t="shared" si="2696"/>
        <v>#VALUE!</v>
      </c>
      <c r="XI88" s="354" t="e">
        <f t="shared" si="2191"/>
        <v>#VALUE!</v>
      </c>
      <c r="XJ88" s="354">
        <f t="shared" si="2192"/>
        <v>0</v>
      </c>
      <c r="XK88" s="354">
        <f t="shared" si="2193"/>
        <v>0</v>
      </c>
      <c r="XL88" s="354" t="e">
        <f>COS(RADIANS(XH84))+TAN(RADIANS(Φ))*COS(RADIANS(XH83))*SIN(RADIANS(XH84))</f>
        <v>#VALUE!</v>
      </c>
      <c r="XM88" s="354" t="e">
        <f>COS(RADIANS(XH88))*COS(RADIANS(XH84))+TAN(RADIANS(XG88))*SIN(RADIANS(XH84))*COS(RADIANS(XH83))</f>
        <v>#VALUE!</v>
      </c>
      <c r="XN88" s="354" t="e">
        <f>SIN(RADIANS(XH84))*SIN(RADIANS(XH83))/COS(RADIANS(Φ))</f>
        <v>#VALUE!</v>
      </c>
      <c r="XO88" s="354" t="e">
        <f t="shared" si="2194"/>
        <v>#VALUE!</v>
      </c>
      <c r="XP88" s="354" t="e">
        <f t="shared" si="2195"/>
        <v>#VALUE!</v>
      </c>
      <c r="XQ88" s="354" t="e">
        <f t="shared" si="2196"/>
        <v>#VALUE!</v>
      </c>
      <c r="XR88" s="354" t="e">
        <f t="shared" si="2197"/>
        <v>#VALUE!</v>
      </c>
      <c r="XS88" s="354" t="e">
        <f t="shared" si="2198"/>
        <v>#VALUE!</v>
      </c>
      <c r="XT88" s="354" t="e">
        <f t="shared" si="2199"/>
        <v>#VALUE!</v>
      </c>
      <c r="XU88" s="354" t="e">
        <f t="shared" si="2200"/>
        <v>#VALUE!</v>
      </c>
      <c r="XV88" s="354" t="e">
        <f t="shared" si="2201"/>
        <v>#VALUE!</v>
      </c>
      <c r="XW88" s="355" t="e">
        <f t="shared" si="2202"/>
        <v>#VALUE!</v>
      </c>
      <c r="XX88" s="355" t="e">
        <f t="shared" si="2203"/>
        <v>#VALUE!</v>
      </c>
      <c r="XY88" s="355" t="e">
        <f t="shared" si="2204"/>
        <v>#VALUE!</v>
      </c>
      <c r="XZ88" s="354" t="e">
        <f t="shared" si="2205"/>
        <v>#VALUE!</v>
      </c>
      <c r="YA88" s="354" t="e">
        <f>XZ88+XI88*((1+COS(RADIANS(XH84)))/2)+XJ88*((1-COS(RADIANS(XH84)))/2)</f>
        <v>#VALUE!</v>
      </c>
      <c r="YB88" s="356" t="e">
        <f t="shared" si="2206"/>
        <v>#VALUE!</v>
      </c>
      <c r="YC88" s="357" t="e">
        <f>YB88*31</f>
        <v>#VALUE!</v>
      </c>
      <c r="YD88" s="289"/>
      <c r="YE88" s="316" t="s">
        <v>60</v>
      </c>
      <c r="YF88" s="317">
        <v>75</v>
      </c>
      <c r="YG88" s="317">
        <f t="shared" si="2207"/>
        <v>-2.4177348051423611</v>
      </c>
      <c r="YH88" s="354" t="e">
        <f t="shared" si="2697"/>
        <v>#VALUE!</v>
      </c>
      <c r="YI88" s="354" t="e">
        <f t="shared" si="2208"/>
        <v>#VALUE!</v>
      </c>
      <c r="YJ88" s="354">
        <f t="shared" si="2209"/>
        <v>0</v>
      </c>
      <c r="YK88" s="354">
        <f t="shared" si="2210"/>
        <v>0</v>
      </c>
      <c r="YL88" s="354" t="e">
        <f>COS(RADIANS(YH84))+TAN(RADIANS(Φ))*COS(RADIANS(YH83))*SIN(RADIANS(YH84))</f>
        <v>#VALUE!</v>
      </c>
      <c r="YM88" s="354" t="e">
        <f>COS(RADIANS(YH88))*COS(RADIANS(YH84))+TAN(RADIANS(YG88))*SIN(RADIANS(YH84))*COS(RADIANS(YH83))</f>
        <v>#VALUE!</v>
      </c>
      <c r="YN88" s="354" t="e">
        <f>SIN(RADIANS(YH84))*SIN(RADIANS(YH83))/COS(RADIANS(Φ))</f>
        <v>#VALUE!</v>
      </c>
      <c r="YO88" s="354" t="e">
        <f t="shared" si="2211"/>
        <v>#VALUE!</v>
      </c>
      <c r="YP88" s="354" t="e">
        <f t="shared" si="2212"/>
        <v>#VALUE!</v>
      </c>
      <c r="YQ88" s="354" t="e">
        <f t="shared" si="2213"/>
        <v>#VALUE!</v>
      </c>
      <c r="YR88" s="354" t="e">
        <f t="shared" si="2214"/>
        <v>#VALUE!</v>
      </c>
      <c r="YS88" s="354" t="e">
        <f t="shared" si="2215"/>
        <v>#VALUE!</v>
      </c>
      <c r="YT88" s="354" t="e">
        <f t="shared" si="2216"/>
        <v>#VALUE!</v>
      </c>
      <c r="YU88" s="354" t="e">
        <f t="shared" si="2217"/>
        <v>#VALUE!</v>
      </c>
      <c r="YV88" s="354" t="e">
        <f t="shared" si="2218"/>
        <v>#VALUE!</v>
      </c>
      <c r="YW88" s="355" t="e">
        <f t="shared" si="2219"/>
        <v>#VALUE!</v>
      </c>
      <c r="YX88" s="355" t="e">
        <f t="shared" si="2220"/>
        <v>#VALUE!</v>
      </c>
      <c r="YY88" s="355" t="e">
        <f t="shared" si="2221"/>
        <v>#VALUE!</v>
      </c>
      <c r="YZ88" s="354" t="e">
        <f t="shared" si="2222"/>
        <v>#VALUE!</v>
      </c>
      <c r="ZA88" s="354" t="e">
        <f>YZ88+YI88*((1+COS(RADIANS(YH84)))/2)+YJ88*((1-COS(RADIANS(YH84)))/2)</f>
        <v>#VALUE!</v>
      </c>
      <c r="ZB88" s="356" t="e">
        <f t="shared" si="2223"/>
        <v>#VALUE!</v>
      </c>
      <c r="ZC88" s="357" t="e">
        <f>ZB88*31</f>
        <v>#VALUE!</v>
      </c>
      <c r="ZD88" s="289"/>
      <c r="ZE88" s="316" t="s">
        <v>60</v>
      </c>
      <c r="ZF88" s="317">
        <v>75</v>
      </c>
      <c r="ZG88" s="317">
        <f t="shared" si="2224"/>
        <v>-2.4177348051423611</v>
      </c>
      <c r="ZH88" s="354" t="e">
        <f t="shared" si="2698"/>
        <v>#VALUE!</v>
      </c>
      <c r="ZI88" s="354" t="e">
        <f t="shared" si="2225"/>
        <v>#VALUE!</v>
      </c>
      <c r="ZJ88" s="354">
        <f t="shared" si="2226"/>
        <v>0</v>
      </c>
      <c r="ZK88" s="354">
        <f t="shared" si="2227"/>
        <v>0</v>
      </c>
      <c r="ZL88" s="354" t="e">
        <f>COS(RADIANS(ZH84))+TAN(RADIANS(Φ))*COS(RADIANS(ZH83))*SIN(RADIANS(ZH84))</f>
        <v>#VALUE!</v>
      </c>
      <c r="ZM88" s="354" t="e">
        <f>COS(RADIANS(ZH88))*COS(RADIANS(ZH84))+TAN(RADIANS(ZG88))*SIN(RADIANS(ZH84))*COS(RADIANS(ZH83))</f>
        <v>#VALUE!</v>
      </c>
      <c r="ZN88" s="354" t="e">
        <f>SIN(RADIANS(ZH84))*SIN(RADIANS(ZH83))/COS(RADIANS(Φ))</f>
        <v>#VALUE!</v>
      </c>
      <c r="ZO88" s="354" t="e">
        <f t="shared" si="2228"/>
        <v>#VALUE!</v>
      </c>
      <c r="ZP88" s="354" t="e">
        <f t="shared" si="2229"/>
        <v>#VALUE!</v>
      </c>
      <c r="ZQ88" s="354" t="e">
        <f t="shared" si="2230"/>
        <v>#VALUE!</v>
      </c>
      <c r="ZR88" s="354" t="e">
        <f t="shared" si="2231"/>
        <v>#VALUE!</v>
      </c>
      <c r="ZS88" s="354" t="e">
        <f t="shared" si="2232"/>
        <v>#VALUE!</v>
      </c>
      <c r="ZT88" s="354" t="e">
        <f t="shared" si="2233"/>
        <v>#VALUE!</v>
      </c>
      <c r="ZU88" s="354" t="e">
        <f t="shared" si="2234"/>
        <v>#VALUE!</v>
      </c>
      <c r="ZV88" s="354" t="e">
        <f t="shared" si="2235"/>
        <v>#VALUE!</v>
      </c>
      <c r="ZW88" s="355" t="e">
        <f t="shared" si="2236"/>
        <v>#VALUE!</v>
      </c>
      <c r="ZX88" s="355" t="e">
        <f t="shared" si="2237"/>
        <v>#VALUE!</v>
      </c>
      <c r="ZY88" s="355" t="e">
        <f t="shared" si="2238"/>
        <v>#VALUE!</v>
      </c>
      <c r="ZZ88" s="354" t="e">
        <f t="shared" si="2239"/>
        <v>#VALUE!</v>
      </c>
      <c r="AAA88" s="354" t="e">
        <f>ZZ88+ZI88*((1+COS(RADIANS(ZH84)))/2)+ZJ88*((1-COS(RADIANS(ZH84)))/2)</f>
        <v>#VALUE!</v>
      </c>
      <c r="AAB88" s="356" t="e">
        <f t="shared" si="2240"/>
        <v>#VALUE!</v>
      </c>
      <c r="AAC88" s="357" t="e">
        <f>AAB88*31</f>
        <v>#VALUE!</v>
      </c>
      <c r="AAD88" s="289"/>
      <c r="AAE88" s="316" t="s">
        <v>60</v>
      </c>
      <c r="AAF88" s="317">
        <v>75</v>
      </c>
      <c r="AAG88" s="317">
        <f t="shared" si="2241"/>
        <v>-2.4177348051423611</v>
      </c>
      <c r="AAH88" s="354" t="e">
        <f t="shared" si="2699"/>
        <v>#VALUE!</v>
      </c>
      <c r="AAI88" s="354" t="e">
        <f t="shared" si="2242"/>
        <v>#VALUE!</v>
      </c>
      <c r="AAJ88" s="354">
        <f t="shared" si="2243"/>
        <v>0</v>
      </c>
      <c r="AAK88" s="354">
        <f t="shared" si="2244"/>
        <v>0</v>
      </c>
      <c r="AAL88" s="354" t="e">
        <f>COS(RADIANS(AAH84))+TAN(RADIANS(Φ))*COS(RADIANS(AAH83))*SIN(RADIANS(AAH84))</f>
        <v>#VALUE!</v>
      </c>
      <c r="AAM88" s="354" t="e">
        <f>COS(RADIANS(AAH88))*COS(RADIANS(AAH84))+TAN(RADIANS(AAG88))*SIN(RADIANS(AAH84))*COS(RADIANS(AAH83))</f>
        <v>#VALUE!</v>
      </c>
      <c r="AAN88" s="354" t="e">
        <f>SIN(RADIANS(AAH84))*SIN(RADIANS(AAH83))/COS(RADIANS(Φ))</f>
        <v>#VALUE!</v>
      </c>
      <c r="AAO88" s="354" t="e">
        <f t="shared" si="2245"/>
        <v>#VALUE!</v>
      </c>
      <c r="AAP88" s="354" t="e">
        <f t="shared" si="2246"/>
        <v>#VALUE!</v>
      </c>
      <c r="AAQ88" s="354" t="e">
        <f t="shared" si="2247"/>
        <v>#VALUE!</v>
      </c>
      <c r="AAR88" s="354" t="e">
        <f t="shared" si="2248"/>
        <v>#VALUE!</v>
      </c>
      <c r="AAS88" s="354" t="e">
        <f t="shared" si="2249"/>
        <v>#VALUE!</v>
      </c>
      <c r="AAT88" s="354" t="e">
        <f t="shared" si="2250"/>
        <v>#VALUE!</v>
      </c>
      <c r="AAU88" s="354" t="e">
        <f t="shared" si="2251"/>
        <v>#VALUE!</v>
      </c>
      <c r="AAV88" s="354" t="e">
        <f t="shared" si="2252"/>
        <v>#VALUE!</v>
      </c>
      <c r="AAW88" s="355" t="e">
        <f t="shared" si="2253"/>
        <v>#VALUE!</v>
      </c>
      <c r="AAX88" s="355" t="e">
        <f t="shared" si="2254"/>
        <v>#VALUE!</v>
      </c>
      <c r="AAY88" s="355" t="e">
        <f t="shared" si="2255"/>
        <v>#VALUE!</v>
      </c>
      <c r="AAZ88" s="354" t="e">
        <f t="shared" si="2256"/>
        <v>#VALUE!</v>
      </c>
      <c r="ABA88" s="354" t="e">
        <f>AAZ88+AAI88*((1+COS(RADIANS(AAH84)))/2)+AAJ88*((1-COS(RADIANS(AAH84)))/2)</f>
        <v>#VALUE!</v>
      </c>
      <c r="ABB88" s="356" t="e">
        <f t="shared" si="2257"/>
        <v>#VALUE!</v>
      </c>
      <c r="ABC88" s="357" t="e">
        <f>ABB88*31</f>
        <v>#VALUE!</v>
      </c>
      <c r="ABD88" s="289"/>
      <c r="ABE88" s="316" t="s">
        <v>60</v>
      </c>
      <c r="ABF88" s="317">
        <v>75</v>
      </c>
      <c r="ABG88" s="317">
        <f t="shared" si="2258"/>
        <v>-2.4177348051423611</v>
      </c>
      <c r="ABH88" s="354" t="e">
        <f t="shared" si="2700"/>
        <v>#VALUE!</v>
      </c>
      <c r="ABI88" s="354" t="e">
        <f t="shared" si="2259"/>
        <v>#VALUE!</v>
      </c>
      <c r="ABJ88" s="354">
        <f t="shared" si="2260"/>
        <v>0</v>
      </c>
      <c r="ABK88" s="354">
        <f t="shared" si="2261"/>
        <v>0</v>
      </c>
      <c r="ABL88" s="354" t="e">
        <f>COS(RADIANS(ABH84))+TAN(RADIANS(Φ))*COS(RADIANS(ABH83))*SIN(RADIANS(ABH84))</f>
        <v>#VALUE!</v>
      </c>
      <c r="ABM88" s="354" t="e">
        <f>COS(RADIANS(ABH88))*COS(RADIANS(ABH84))+TAN(RADIANS(ABG88))*SIN(RADIANS(ABH84))*COS(RADIANS(ABH83))</f>
        <v>#VALUE!</v>
      </c>
      <c r="ABN88" s="354" t="e">
        <f>SIN(RADIANS(ABH84))*SIN(RADIANS(ABH83))/COS(RADIANS(Φ))</f>
        <v>#VALUE!</v>
      </c>
      <c r="ABO88" s="354" t="e">
        <f t="shared" si="2262"/>
        <v>#VALUE!</v>
      </c>
      <c r="ABP88" s="354" t="e">
        <f t="shared" si="2263"/>
        <v>#VALUE!</v>
      </c>
      <c r="ABQ88" s="354" t="e">
        <f t="shared" si="2264"/>
        <v>#VALUE!</v>
      </c>
      <c r="ABR88" s="354" t="e">
        <f t="shared" si="2265"/>
        <v>#VALUE!</v>
      </c>
      <c r="ABS88" s="354" t="e">
        <f t="shared" si="2266"/>
        <v>#VALUE!</v>
      </c>
      <c r="ABT88" s="354" t="e">
        <f t="shared" si="2267"/>
        <v>#VALUE!</v>
      </c>
      <c r="ABU88" s="354" t="e">
        <f t="shared" si="2268"/>
        <v>#VALUE!</v>
      </c>
      <c r="ABV88" s="354" t="e">
        <f t="shared" si="2269"/>
        <v>#VALUE!</v>
      </c>
      <c r="ABW88" s="355" t="e">
        <f t="shared" si="2270"/>
        <v>#VALUE!</v>
      </c>
      <c r="ABX88" s="355" t="e">
        <f t="shared" si="2271"/>
        <v>#VALUE!</v>
      </c>
      <c r="ABY88" s="355" t="e">
        <f t="shared" si="2272"/>
        <v>#VALUE!</v>
      </c>
      <c r="ABZ88" s="354" t="e">
        <f t="shared" si="2273"/>
        <v>#VALUE!</v>
      </c>
      <c r="ACA88" s="354" t="e">
        <f>ABZ88+ABI88*((1+COS(RADIANS(ABH84)))/2)+ABJ88*((1-COS(RADIANS(ABH84)))/2)</f>
        <v>#VALUE!</v>
      </c>
      <c r="ACB88" s="356" t="e">
        <f t="shared" si="2274"/>
        <v>#VALUE!</v>
      </c>
      <c r="ACC88" s="357" t="e">
        <f>ACB88*31</f>
        <v>#VALUE!</v>
      </c>
      <c r="ACD88" s="289"/>
      <c r="ACE88" s="316" t="s">
        <v>60</v>
      </c>
      <c r="ACF88" s="317">
        <v>75</v>
      </c>
      <c r="ACG88" s="317">
        <f t="shared" si="2275"/>
        <v>-2.4177348051423611</v>
      </c>
      <c r="ACH88" s="354" t="e">
        <f t="shared" si="2701"/>
        <v>#VALUE!</v>
      </c>
      <c r="ACI88" s="354" t="e">
        <f t="shared" si="2276"/>
        <v>#VALUE!</v>
      </c>
      <c r="ACJ88" s="354">
        <f t="shared" si="2277"/>
        <v>0</v>
      </c>
      <c r="ACK88" s="354">
        <f t="shared" si="2278"/>
        <v>0</v>
      </c>
      <c r="ACL88" s="354" t="e">
        <f>COS(RADIANS(ACH84))+TAN(RADIANS(Φ))*COS(RADIANS(ACH83))*SIN(RADIANS(ACH84))</f>
        <v>#VALUE!</v>
      </c>
      <c r="ACM88" s="354" t="e">
        <f>COS(RADIANS(ACH88))*COS(RADIANS(ACH84))+TAN(RADIANS(ACG88))*SIN(RADIANS(ACH84))*COS(RADIANS(ACH83))</f>
        <v>#VALUE!</v>
      </c>
      <c r="ACN88" s="354" t="e">
        <f>SIN(RADIANS(ACH84))*SIN(RADIANS(ACH83))/COS(RADIANS(Φ))</f>
        <v>#VALUE!</v>
      </c>
      <c r="ACO88" s="354" t="e">
        <f t="shared" si="2279"/>
        <v>#VALUE!</v>
      </c>
      <c r="ACP88" s="354" t="e">
        <f t="shared" si="2280"/>
        <v>#VALUE!</v>
      </c>
      <c r="ACQ88" s="354" t="e">
        <f t="shared" si="2281"/>
        <v>#VALUE!</v>
      </c>
      <c r="ACR88" s="354" t="e">
        <f t="shared" si="2282"/>
        <v>#VALUE!</v>
      </c>
      <c r="ACS88" s="354" t="e">
        <f t="shared" si="2283"/>
        <v>#VALUE!</v>
      </c>
      <c r="ACT88" s="354" t="e">
        <f t="shared" si="2284"/>
        <v>#VALUE!</v>
      </c>
      <c r="ACU88" s="354" t="e">
        <f t="shared" si="2285"/>
        <v>#VALUE!</v>
      </c>
      <c r="ACV88" s="354" t="e">
        <f t="shared" si="2286"/>
        <v>#VALUE!</v>
      </c>
      <c r="ACW88" s="355" t="e">
        <f t="shared" si="2287"/>
        <v>#VALUE!</v>
      </c>
      <c r="ACX88" s="355" t="e">
        <f t="shared" si="2288"/>
        <v>#VALUE!</v>
      </c>
      <c r="ACY88" s="355" t="e">
        <f t="shared" si="2289"/>
        <v>#VALUE!</v>
      </c>
      <c r="ACZ88" s="354" t="e">
        <f t="shared" si="2290"/>
        <v>#VALUE!</v>
      </c>
      <c r="ADA88" s="354" t="e">
        <f>ACZ88+ACI88*((1+COS(RADIANS(ACH84)))/2)+ACJ88*((1-COS(RADIANS(ACH84)))/2)</f>
        <v>#VALUE!</v>
      </c>
      <c r="ADB88" s="356" t="e">
        <f t="shared" si="2291"/>
        <v>#VALUE!</v>
      </c>
      <c r="ADC88" s="357" t="e">
        <f>ADB88*31</f>
        <v>#VALUE!</v>
      </c>
      <c r="ADD88" s="289"/>
      <c r="ADE88" s="316" t="s">
        <v>60</v>
      </c>
      <c r="ADF88" s="317">
        <v>75</v>
      </c>
      <c r="ADG88" s="317">
        <f t="shared" si="2292"/>
        <v>-2.4177348051423611</v>
      </c>
      <c r="ADH88" s="354" t="e">
        <f t="shared" si="2702"/>
        <v>#VALUE!</v>
      </c>
      <c r="ADI88" s="354" t="e">
        <f t="shared" si="2293"/>
        <v>#VALUE!</v>
      </c>
      <c r="ADJ88" s="354">
        <f t="shared" si="2294"/>
        <v>0</v>
      </c>
      <c r="ADK88" s="354">
        <f t="shared" si="2295"/>
        <v>0</v>
      </c>
      <c r="ADL88" s="354" t="e">
        <f>COS(RADIANS(ADH84))+TAN(RADIANS(Φ))*COS(RADIANS(ADH83))*SIN(RADIANS(ADH84))</f>
        <v>#VALUE!</v>
      </c>
      <c r="ADM88" s="354" t="e">
        <f>COS(RADIANS(ADH88))*COS(RADIANS(ADH84))+TAN(RADIANS(ADG88))*SIN(RADIANS(ADH84))*COS(RADIANS(ADH83))</f>
        <v>#VALUE!</v>
      </c>
      <c r="ADN88" s="354" t="e">
        <f>SIN(RADIANS(ADH84))*SIN(RADIANS(ADH83))/COS(RADIANS(Φ))</f>
        <v>#VALUE!</v>
      </c>
      <c r="ADO88" s="354" t="e">
        <f t="shared" si="2296"/>
        <v>#VALUE!</v>
      </c>
      <c r="ADP88" s="354" t="e">
        <f t="shared" si="2297"/>
        <v>#VALUE!</v>
      </c>
      <c r="ADQ88" s="354" t="e">
        <f t="shared" si="2298"/>
        <v>#VALUE!</v>
      </c>
      <c r="ADR88" s="354" t="e">
        <f t="shared" si="2299"/>
        <v>#VALUE!</v>
      </c>
      <c r="ADS88" s="354" t="e">
        <f t="shared" si="2300"/>
        <v>#VALUE!</v>
      </c>
      <c r="ADT88" s="354" t="e">
        <f t="shared" si="2301"/>
        <v>#VALUE!</v>
      </c>
      <c r="ADU88" s="354" t="e">
        <f t="shared" si="2302"/>
        <v>#VALUE!</v>
      </c>
      <c r="ADV88" s="354" t="e">
        <f t="shared" si="2303"/>
        <v>#VALUE!</v>
      </c>
      <c r="ADW88" s="355" t="e">
        <f t="shared" si="2304"/>
        <v>#VALUE!</v>
      </c>
      <c r="ADX88" s="355" t="e">
        <f t="shared" si="2305"/>
        <v>#VALUE!</v>
      </c>
      <c r="ADY88" s="355" t="e">
        <f t="shared" si="2306"/>
        <v>#VALUE!</v>
      </c>
      <c r="ADZ88" s="354" t="e">
        <f t="shared" si="2307"/>
        <v>#VALUE!</v>
      </c>
      <c r="AEA88" s="354" t="e">
        <f>ADZ88+ADI88*((1+COS(RADIANS(ADH84)))/2)+ADJ88*((1-COS(RADIANS(ADH84)))/2)</f>
        <v>#VALUE!</v>
      </c>
      <c r="AEB88" s="356" t="e">
        <f t="shared" si="2308"/>
        <v>#VALUE!</v>
      </c>
      <c r="AEC88" s="357" t="e">
        <f>AEB88*31</f>
        <v>#VALUE!</v>
      </c>
      <c r="AED88" s="289"/>
      <c r="AEE88" s="316" t="s">
        <v>60</v>
      </c>
      <c r="AEF88" s="317">
        <v>75</v>
      </c>
      <c r="AEG88" s="317">
        <f t="shared" si="2309"/>
        <v>-2.4177348051423611</v>
      </c>
      <c r="AEH88" s="354" t="e">
        <f t="shared" si="2703"/>
        <v>#VALUE!</v>
      </c>
      <c r="AEI88" s="354" t="e">
        <f t="shared" si="2310"/>
        <v>#VALUE!</v>
      </c>
      <c r="AEJ88" s="354">
        <f t="shared" si="2311"/>
        <v>0</v>
      </c>
      <c r="AEK88" s="354">
        <f t="shared" si="2312"/>
        <v>0</v>
      </c>
      <c r="AEL88" s="354" t="e">
        <f>COS(RADIANS(AEH84))+TAN(RADIANS(Φ))*COS(RADIANS(AEH83))*SIN(RADIANS(AEH84))</f>
        <v>#VALUE!</v>
      </c>
      <c r="AEM88" s="354" t="e">
        <f>COS(RADIANS(AEH88))*COS(RADIANS(AEH84))+TAN(RADIANS(AEG88))*SIN(RADIANS(AEH84))*COS(RADIANS(AEH83))</f>
        <v>#VALUE!</v>
      </c>
      <c r="AEN88" s="354" t="e">
        <f>SIN(RADIANS(AEH84))*SIN(RADIANS(AEH83))/COS(RADIANS(Φ))</f>
        <v>#VALUE!</v>
      </c>
      <c r="AEO88" s="354" t="e">
        <f t="shared" si="2313"/>
        <v>#VALUE!</v>
      </c>
      <c r="AEP88" s="354" t="e">
        <f t="shared" si="2314"/>
        <v>#VALUE!</v>
      </c>
      <c r="AEQ88" s="354" t="e">
        <f t="shared" si="2315"/>
        <v>#VALUE!</v>
      </c>
      <c r="AER88" s="354" t="e">
        <f t="shared" si="2316"/>
        <v>#VALUE!</v>
      </c>
      <c r="AES88" s="354" t="e">
        <f t="shared" si="2317"/>
        <v>#VALUE!</v>
      </c>
      <c r="AET88" s="354" t="e">
        <f t="shared" si="2318"/>
        <v>#VALUE!</v>
      </c>
      <c r="AEU88" s="354" t="e">
        <f t="shared" si="2319"/>
        <v>#VALUE!</v>
      </c>
      <c r="AEV88" s="354" t="e">
        <f t="shared" si="2320"/>
        <v>#VALUE!</v>
      </c>
      <c r="AEW88" s="355" t="e">
        <f t="shared" si="2321"/>
        <v>#VALUE!</v>
      </c>
      <c r="AEX88" s="355" t="e">
        <f t="shared" si="2322"/>
        <v>#VALUE!</v>
      </c>
      <c r="AEY88" s="355" t="e">
        <f t="shared" si="2323"/>
        <v>#VALUE!</v>
      </c>
      <c r="AEZ88" s="354" t="e">
        <f t="shared" si="2324"/>
        <v>#VALUE!</v>
      </c>
      <c r="AFA88" s="354" t="e">
        <f>AEZ88+AEI88*((1+COS(RADIANS(AEH84)))/2)+AEJ88*((1-COS(RADIANS(AEH84)))/2)</f>
        <v>#VALUE!</v>
      </c>
      <c r="AFB88" s="356" t="e">
        <f t="shared" si="2325"/>
        <v>#VALUE!</v>
      </c>
      <c r="AFC88" s="357" t="e">
        <f>AFB88*31</f>
        <v>#VALUE!</v>
      </c>
      <c r="AFD88" s="289"/>
      <c r="AFE88" s="316" t="s">
        <v>60</v>
      </c>
      <c r="AFF88" s="317">
        <v>75</v>
      </c>
      <c r="AFG88" s="317">
        <f t="shared" si="2326"/>
        <v>-2.4177348051423611</v>
      </c>
      <c r="AFH88" s="354" t="e">
        <f t="shared" si="2704"/>
        <v>#VALUE!</v>
      </c>
      <c r="AFI88" s="354" t="e">
        <f t="shared" si="2327"/>
        <v>#VALUE!</v>
      </c>
      <c r="AFJ88" s="354">
        <f t="shared" si="2328"/>
        <v>0</v>
      </c>
      <c r="AFK88" s="354">
        <f t="shared" si="2329"/>
        <v>0</v>
      </c>
      <c r="AFL88" s="354" t="e">
        <f>COS(RADIANS(AFH84))+TAN(RADIANS(Φ))*COS(RADIANS(AFH83))*SIN(RADIANS(AFH84))</f>
        <v>#VALUE!</v>
      </c>
      <c r="AFM88" s="354" t="e">
        <f>COS(RADIANS(AFH88))*COS(RADIANS(AFH84))+TAN(RADIANS(AFG88))*SIN(RADIANS(AFH84))*COS(RADIANS(AFH83))</f>
        <v>#VALUE!</v>
      </c>
      <c r="AFN88" s="354" t="e">
        <f>SIN(RADIANS(AFH84))*SIN(RADIANS(AFH83))/COS(RADIANS(Φ))</f>
        <v>#VALUE!</v>
      </c>
      <c r="AFO88" s="354" t="e">
        <f t="shared" si="2330"/>
        <v>#VALUE!</v>
      </c>
      <c r="AFP88" s="354" t="e">
        <f t="shared" si="2331"/>
        <v>#VALUE!</v>
      </c>
      <c r="AFQ88" s="354" t="e">
        <f t="shared" si="2332"/>
        <v>#VALUE!</v>
      </c>
      <c r="AFR88" s="354" t="e">
        <f t="shared" si="2333"/>
        <v>#VALUE!</v>
      </c>
      <c r="AFS88" s="354" t="e">
        <f t="shared" si="2334"/>
        <v>#VALUE!</v>
      </c>
      <c r="AFT88" s="354" t="e">
        <f t="shared" si="2335"/>
        <v>#VALUE!</v>
      </c>
      <c r="AFU88" s="354" t="e">
        <f t="shared" si="2336"/>
        <v>#VALUE!</v>
      </c>
      <c r="AFV88" s="354" t="e">
        <f t="shared" si="2337"/>
        <v>#VALUE!</v>
      </c>
      <c r="AFW88" s="355" t="e">
        <f t="shared" si="2338"/>
        <v>#VALUE!</v>
      </c>
      <c r="AFX88" s="355" t="e">
        <f t="shared" si="2339"/>
        <v>#VALUE!</v>
      </c>
      <c r="AFY88" s="355" t="e">
        <f t="shared" si="2340"/>
        <v>#VALUE!</v>
      </c>
      <c r="AFZ88" s="354" t="e">
        <f t="shared" si="2341"/>
        <v>#VALUE!</v>
      </c>
      <c r="AGA88" s="354" t="e">
        <f>AFZ88+AFI88*((1+COS(RADIANS(AFH84)))/2)+AFJ88*((1-COS(RADIANS(AFH84)))/2)</f>
        <v>#VALUE!</v>
      </c>
      <c r="AGB88" s="356" t="e">
        <f t="shared" si="2342"/>
        <v>#VALUE!</v>
      </c>
      <c r="AGC88" s="357" t="e">
        <f>AGB88*31</f>
        <v>#VALUE!</v>
      </c>
      <c r="AGD88" s="289"/>
      <c r="AGE88" s="316" t="s">
        <v>60</v>
      </c>
      <c r="AGF88" s="317">
        <v>75</v>
      </c>
      <c r="AGG88" s="317">
        <f t="shared" si="2343"/>
        <v>-2.4177348051423611</v>
      </c>
      <c r="AGH88" s="354" t="e">
        <f t="shared" si="2705"/>
        <v>#VALUE!</v>
      </c>
      <c r="AGI88" s="354" t="e">
        <f t="shared" si="2344"/>
        <v>#VALUE!</v>
      </c>
      <c r="AGJ88" s="354">
        <f t="shared" si="2345"/>
        <v>0</v>
      </c>
      <c r="AGK88" s="354">
        <f t="shared" si="2346"/>
        <v>0</v>
      </c>
      <c r="AGL88" s="354" t="e">
        <f>COS(RADIANS(AGH84))+TAN(RADIANS(Φ))*COS(RADIANS(AGH83))*SIN(RADIANS(AGH84))</f>
        <v>#VALUE!</v>
      </c>
      <c r="AGM88" s="354" t="e">
        <f>COS(RADIANS(AGH88))*COS(RADIANS(AGH84))+TAN(RADIANS(AGG88))*SIN(RADIANS(AGH84))*COS(RADIANS(AGH83))</f>
        <v>#VALUE!</v>
      </c>
      <c r="AGN88" s="354" t="e">
        <f>SIN(RADIANS(AGH84))*SIN(RADIANS(AGH83))/COS(RADIANS(Φ))</f>
        <v>#VALUE!</v>
      </c>
      <c r="AGO88" s="354" t="e">
        <f t="shared" si="2347"/>
        <v>#VALUE!</v>
      </c>
      <c r="AGP88" s="354" t="e">
        <f t="shared" si="2348"/>
        <v>#VALUE!</v>
      </c>
      <c r="AGQ88" s="354" t="e">
        <f t="shared" si="2349"/>
        <v>#VALUE!</v>
      </c>
      <c r="AGR88" s="354" t="e">
        <f t="shared" si="2350"/>
        <v>#VALUE!</v>
      </c>
      <c r="AGS88" s="354" t="e">
        <f t="shared" si="2351"/>
        <v>#VALUE!</v>
      </c>
      <c r="AGT88" s="354" t="e">
        <f t="shared" si="2352"/>
        <v>#VALUE!</v>
      </c>
      <c r="AGU88" s="354" t="e">
        <f t="shared" si="2353"/>
        <v>#VALUE!</v>
      </c>
      <c r="AGV88" s="354" t="e">
        <f t="shared" si="2354"/>
        <v>#VALUE!</v>
      </c>
      <c r="AGW88" s="355" t="e">
        <f t="shared" si="2355"/>
        <v>#VALUE!</v>
      </c>
      <c r="AGX88" s="355" t="e">
        <f t="shared" si="2356"/>
        <v>#VALUE!</v>
      </c>
      <c r="AGY88" s="355" t="e">
        <f t="shared" si="2357"/>
        <v>#VALUE!</v>
      </c>
      <c r="AGZ88" s="354" t="e">
        <f t="shared" si="2358"/>
        <v>#VALUE!</v>
      </c>
      <c r="AHA88" s="354" t="e">
        <f>AGZ88+AGI88*((1+COS(RADIANS(AGH84)))/2)+AGJ88*((1-COS(RADIANS(AGH84)))/2)</f>
        <v>#VALUE!</v>
      </c>
      <c r="AHB88" s="356" t="e">
        <f t="shared" si="2359"/>
        <v>#VALUE!</v>
      </c>
      <c r="AHC88" s="357" t="e">
        <f>AHB88*31</f>
        <v>#VALUE!</v>
      </c>
      <c r="AHD88" s="289"/>
      <c r="AHE88" s="316" t="s">
        <v>60</v>
      </c>
      <c r="AHF88" s="317">
        <v>75</v>
      </c>
      <c r="AHG88" s="317">
        <f t="shared" si="2360"/>
        <v>-2.4177348051423611</v>
      </c>
      <c r="AHH88" s="354" t="e">
        <f t="shared" si="2706"/>
        <v>#VALUE!</v>
      </c>
      <c r="AHI88" s="354" t="e">
        <f t="shared" si="2361"/>
        <v>#VALUE!</v>
      </c>
      <c r="AHJ88" s="354">
        <f t="shared" si="2362"/>
        <v>0</v>
      </c>
      <c r="AHK88" s="354">
        <f t="shared" si="2363"/>
        <v>0</v>
      </c>
      <c r="AHL88" s="354" t="e">
        <f>COS(RADIANS(AHH84))+TAN(RADIANS(Φ))*COS(RADIANS(AHH83))*SIN(RADIANS(AHH84))</f>
        <v>#VALUE!</v>
      </c>
      <c r="AHM88" s="354" t="e">
        <f>COS(RADIANS(AHH88))*COS(RADIANS(AHH84))+TAN(RADIANS(AHG88))*SIN(RADIANS(AHH84))*COS(RADIANS(AHH83))</f>
        <v>#VALUE!</v>
      </c>
      <c r="AHN88" s="354" t="e">
        <f>SIN(RADIANS(AHH84))*SIN(RADIANS(AHH83))/COS(RADIANS(Φ))</f>
        <v>#VALUE!</v>
      </c>
      <c r="AHO88" s="354" t="e">
        <f t="shared" si="2364"/>
        <v>#VALUE!</v>
      </c>
      <c r="AHP88" s="354" t="e">
        <f t="shared" si="2365"/>
        <v>#VALUE!</v>
      </c>
      <c r="AHQ88" s="354" t="e">
        <f t="shared" si="2366"/>
        <v>#VALUE!</v>
      </c>
      <c r="AHR88" s="354" t="e">
        <f t="shared" si="2367"/>
        <v>#VALUE!</v>
      </c>
      <c r="AHS88" s="354" t="e">
        <f t="shared" si="2368"/>
        <v>#VALUE!</v>
      </c>
      <c r="AHT88" s="354" t="e">
        <f t="shared" si="2369"/>
        <v>#VALUE!</v>
      </c>
      <c r="AHU88" s="354" t="e">
        <f t="shared" si="2370"/>
        <v>#VALUE!</v>
      </c>
      <c r="AHV88" s="354" t="e">
        <f t="shared" si="2371"/>
        <v>#VALUE!</v>
      </c>
      <c r="AHW88" s="355" t="e">
        <f t="shared" si="2372"/>
        <v>#VALUE!</v>
      </c>
      <c r="AHX88" s="355" t="e">
        <f t="shared" si="2373"/>
        <v>#VALUE!</v>
      </c>
      <c r="AHY88" s="355" t="e">
        <f t="shared" si="2374"/>
        <v>#VALUE!</v>
      </c>
      <c r="AHZ88" s="354" t="e">
        <f t="shared" si="2375"/>
        <v>#VALUE!</v>
      </c>
      <c r="AIA88" s="354" t="e">
        <f>AHZ88+AHI88*((1+COS(RADIANS(AHH84)))/2)+AHJ88*((1-COS(RADIANS(AHH84)))/2)</f>
        <v>#VALUE!</v>
      </c>
      <c r="AIB88" s="356" t="e">
        <f t="shared" si="2376"/>
        <v>#VALUE!</v>
      </c>
      <c r="AIC88" s="357" t="e">
        <f>AIB88*31</f>
        <v>#VALUE!</v>
      </c>
      <c r="AID88" s="289"/>
      <c r="AIE88" s="316" t="s">
        <v>60</v>
      </c>
      <c r="AIF88" s="317">
        <v>75</v>
      </c>
      <c r="AIG88" s="317">
        <f t="shared" si="2377"/>
        <v>-2.4177348051423611</v>
      </c>
      <c r="AIH88" s="354" t="e">
        <f t="shared" si="2707"/>
        <v>#VALUE!</v>
      </c>
      <c r="AII88" s="354" t="e">
        <f t="shared" si="2378"/>
        <v>#VALUE!</v>
      </c>
      <c r="AIJ88" s="354">
        <f t="shared" si="2379"/>
        <v>0</v>
      </c>
      <c r="AIK88" s="354">
        <f t="shared" si="2380"/>
        <v>0</v>
      </c>
      <c r="AIL88" s="354" t="e">
        <f>COS(RADIANS(AIH84))+TAN(RADIANS(Φ))*COS(RADIANS(AIH83))*SIN(RADIANS(AIH84))</f>
        <v>#VALUE!</v>
      </c>
      <c r="AIM88" s="354" t="e">
        <f>COS(RADIANS(AIH88))*COS(RADIANS(AIH84))+TAN(RADIANS(AIG88))*SIN(RADIANS(AIH84))*COS(RADIANS(AIH83))</f>
        <v>#VALUE!</v>
      </c>
      <c r="AIN88" s="354" t="e">
        <f>SIN(RADIANS(AIH84))*SIN(RADIANS(AIH83))/COS(RADIANS(Φ))</f>
        <v>#VALUE!</v>
      </c>
      <c r="AIO88" s="354" t="e">
        <f t="shared" si="2381"/>
        <v>#VALUE!</v>
      </c>
      <c r="AIP88" s="354" t="e">
        <f t="shared" si="2382"/>
        <v>#VALUE!</v>
      </c>
      <c r="AIQ88" s="354" t="e">
        <f t="shared" si="2383"/>
        <v>#VALUE!</v>
      </c>
      <c r="AIR88" s="354" t="e">
        <f t="shared" si="2384"/>
        <v>#VALUE!</v>
      </c>
      <c r="AIS88" s="354" t="e">
        <f t="shared" si="2385"/>
        <v>#VALUE!</v>
      </c>
      <c r="AIT88" s="354" t="e">
        <f t="shared" si="2386"/>
        <v>#VALUE!</v>
      </c>
      <c r="AIU88" s="354" t="e">
        <f t="shared" si="2387"/>
        <v>#VALUE!</v>
      </c>
      <c r="AIV88" s="354" t="e">
        <f t="shared" si="2388"/>
        <v>#VALUE!</v>
      </c>
      <c r="AIW88" s="355" t="e">
        <f t="shared" si="2389"/>
        <v>#VALUE!</v>
      </c>
      <c r="AIX88" s="355" t="e">
        <f t="shared" si="2390"/>
        <v>#VALUE!</v>
      </c>
      <c r="AIY88" s="355" t="e">
        <f t="shared" si="2391"/>
        <v>#VALUE!</v>
      </c>
      <c r="AIZ88" s="354" t="e">
        <f t="shared" si="2392"/>
        <v>#VALUE!</v>
      </c>
      <c r="AJA88" s="354" t="e">
        <f>AIZ88+AII88*((1+COS(RADIANS(AIH84)))/2)+AIJ88*((1-COS(RADIANS(AIH84)))/2)</f>
        <v>#VALUE!</v>
      </c>
      <c r="AJB88" s="356" t="e">
        <f t="shared" si="2393"/>
        <v>#VALUE!</v>
      </c>
      <c r="AJC88" s="357" t="e">
        <f>AJB88*31</f>
        <v>#VALUE!</v>
      </c>
      <c r="AJD88" s="289"/>
      <c r="AJE88" s="316" t="s">
        <v>60</v>
      </c>
      <c r="AJF88" s="317">
        <v>75</v>
      </c>
      <c r="AJG88" s="317">
        <f t="shared" si="2394"/>
        <v>-2.4177348051423611</v>
      </c>
      <c r="AJH88" s="354" t="e">
        <f t="shared" si="2708"/>
        <v>#VALUE!</v>
      </c>
      <c r="AJI88" s="354" t="e">
        <f t="shared" si="2395"/>
        <v>#VALUE!</v>
      </c>
      <c r="AJJ88" s="354">
        <f t="shared" si="2396"/>
        <v>0</v>
      </c>
      <c r="AJK88" s="354">
        <f t="shared" si="2397"/>
        <v>0</v>
      </c>
      <c r="AJL88" s="354" t="e">
        <f>COS(RADIANS(AJH84))+TAN(RADIANS(Φ))*COS(RADIANS(AJH83))*SIN(RADIANS(AJH84))</f>
        <v>#VALUE!</v>
      </c>
      <c r="AJM88" s="354" t="e">
        <f>COS(RADIANS(AJH88))*COS(RADIANS(AJH84))+TAN(RADIANS(AJG88))*SIN(RADIANS(AJH84))*COS(RADIANS(AJH83))</f>
        <v>#VALUE!</v>
      </c>
      <c r="AJN88" s="354" t="e">
        <f>SIN(RADIANS(AJH84))*SIN(RADIANS(AJH83))/COS(RADIANS(Φ))</f>
        <v>#VALUE!</v>
      </c>
      <c r="AJO88" s="354" t="e">
        <f t="shared" si="2398"/>
        <v>#VALUE!</v>
      </c>
      <c r="AJP88" s="354" t="e">
        <f t="shared" si="2399"/>
        <v>#VALUE!</v>
      </c>
      <c r="AJQ88" s="354" t="e">
        <f t="shared" si="2400"/>
        <v>#VALUE!</v>
      </c>
      <c r="AJR88" s="354" t="e">
        <f t="shared" si="2401"/>
        <v>#VALUE!</v>
      </c>
      <c r="AJS88" s="354" t="e">
        <f t="shared" si="2402"/>
        <v>#VALUE!</v>
      </c>
      <c r="AJT88" s="354" t="e">
        <f t="shared" si="2403"/>
        <v>#VALUE!</v>
      </c>
      <c r="AJU88" s="354" t="e">
        <f t="shared" si="2404"/>
        <v>#VALUE!</v>
      </c>
      <c r="AJV88" s="354" t="e">
        <f t="shared" si="2405"/>
        <v>#VALUE!</v>
      </c>
      <c r="AJW88" s="355" t="e">
        <f t="shared" si="2406"/>
        <v>#VALUE!</v>
      </c>
      <c r="AJX88" s="355" t="e">
        <f t="shared" si="2407"/>
        <v>#VALUE!</v>
      </c>
      <c r="AJY88" s="355" t="e">
        <f t="shared" si="2408"/>
        <v>#VALUE!</v>
      </c>
      <c r="AJZ88" s="354" t="e">
        <f t="shared" si="2409"/>
        <v>#VALUE!</v>
      </c>
      <c r="AKA88" s="354" t="e">
        <f>AJZ88+AJI88*((1+COS(RADIANS(AJH84)))/2)+AJJ88*((1-COS(RADIANS(AJH84)))/2)</f>
        <v>#VALUE!</v>
      </c>
      <c r="AKB88" s="356" t="e">
        <f t="shared" si="2410"/>
        <v>#VALUE!</v>
      </c>
      <c r="AKC88" s="357" t="e">
        <f>AKB88*31</f>
        <v>#VALUE!</v>
      </c>
      <c r="AKD88" s="289"/>
      <c r="AKE88" s="316" t="s">
        <v>60</v>
      </c>
      <c r="AKF88" s="317">
        <v>75</v>
      </c>
      <c r="AKG88" s="317">
        <f t="shared" si="2411"/>
        <v>-2.4177348051423611</v>
      </c>
      <c r="AKH88" s="354" t="e">
        <f t="shared" si="2709"/>
        <v>#VALUE!</v>
      </c>
      <c r="AKI88" s="354" t="e">
        <f t="shared" si="2412"/>
        <v>#VALUE!</v>
      </c>
      <c r="AKJ88" s="354">
        <f t="shared" si="2413"/>
        <v>0</v>
      </c>
      <c r="AKK88" s="354">
        <f t="shared" si="2414"/>
        <v>0</v>
      </c>
      <c r="AKL88" s="354" t="e">
        <f>COS(RADIANS(AKH84))+TAN(RADIANS(Φ))*COS(RADIANS(AKH83))*SIN(RADIANS(AKH84))</f>
        <v>#VALUE!</v>
      </c>
      <c r="AKM88" s="354" t="e">
        <f>COS(RADIANS(AKH88))*COS(RADIANS(AKH84))+TAN(RADIANS(AKG88))*SIN(RADIANS(AKH84))*COS(RADIANS(AKH83))</f>
        <v>#VALUE!</v>
      </c>
      <c r="AKN88" s="354" t="e">
        <f>SIN(RADIANS(AKH84))*SIN(RADIANS(AKH83))/COS(RADIANS(Φ))</f>
        <v>#VALUE!</v>
      </c>
      <c r="AKO88" s="354" t="e">
        <f t="shared" si="2415"/>
        <v>#VALUE!</v>
      </c>
      <c r="AKP88" s="354" t="e">
        <f t="shared" si="2416"/>
        <v>#VALUE!</v>
      </c>
      <c r="AKQ88" s="354" t="e">
        <f t="shared" si="2417"/>
        <v>#VALUE!</v>
      </c>
      <c r="AKR88" s="354" t="e">
        <f t="shared" si="2418"/>
        <v>#VALUE!</v>
      </c>
      <c r="AKS88" s="354" t="e">
        <f t="shared" si="2419"/>
        <v>#VALUE!</v>
      </c>
      <c r="AKT88" s="354" t="e">
        <f t="shared" si="2420"/>
        <v>#VALUE!</v>
      </c>
      <c r="AKU88" s="354" t="e">
        <f t="shared" si="2421"/>
        <v>#VALUE!</v>
      </c>
      <c r="AKV88" s="354" t="e">
        <f t="shared" si="2422"/>
        <v>#VALUE!</v>
      </c>
      <c r="AKW88" s="355" t="e">
        <f t="shared" si="2423"/>
        <v>#VALUE!</v>
      </c>
      <c r="AKX88" s="355" t="e">
        <f t="shared" si="2424"/>
        <v>#VALUE!</v>
      </c>
      <c r="AKY88" s="355" t="e">
        <f t="shared" si="2425"/>
        <v>#VALUE!</v>
      </c>
      <c r="AKZ88" s="354" t="e">
        <f t="shared" si="2426"/>
        <v>#VALUE!</v>
      </c>
      <c r="ALA88" s="354" t="e">
        <f>AKZ88+AKI88*((1+COS(RADIANS(AKH84)))/2)+AKJ88*((1-COS(RADIANS(AKH84)))/2)</f>
        <v>#VALUE!</v>
      </c>
      <c r="ALB88" s="356" t="e">
        <f t="shared" si="2427"/>
        <v>#VALUE!</v>
      </c>
      <c r="ALC88" s="357" t="e">
        <f>ALB88*31</f>
        <v>#VALUE!</v>
      </c>
      <c r="ALD88" s="289"/>
      <c r="ALE88" s="316" t="s">
        <v>60</v>
      </c>
      <c r="ALF88" s="317">
        <v>75</v>
      </c>
      <c r="ALG88" s="317">
        <f t="shared" si="2428"/>
        <v>-2.4177348051423611</v>
      </c>
      <c r="ALH88" s="354" t="e">
        <f t="shared" si="2710"/>
        <v>#VALUE!</v>
      </c>
      <c r="ALI88" s="354" t="e">
        <f t="shared" si="2429"/>
        <v>#VALUE!</v>
      </c>
      <c r="ALJ88" s="354">
        <f t="shared" si="2430"/>
        <v>0</v>
      </c>
      <c r="ALK88" s="354">
        <f t="shared" si="2431"/>
        <v>0</v>
      </c>
      <c r="ALL88" s="354" t="e">
        <f>COS(RADIANS(ALH84))+TAN(RADIANS(Φ))*COS(RADIANS(ALH83))*SIN(RADIANS(ALH84))</f>
        <v>#VALUE!</v>
      </c>
      <c r="ALM88" s="354" t="e">
        <f>COS(RADIANS(ALH88))*COS(RADIANS(ALH84))+TAN(RADIANS(ALG88))*SIN(RADIANS(ALH84))*COS(RADIANS(ALH83))</f>
        <v>#VALUE!</v>
      </c>
      <c r="ALN88" s="354" t="e">
        <f>SIN(RADIANS(ALH84))*SIN(RADIANS(ALH83))/COS(RADIANS(Φ))</f>
        <v>#VALUE!</v>
      </c>
      <c r="ALO88" s="354" t="e">
        <f t="shared" si="2432"/>
        <v>#VALUE!</v>
      </c>
      <c r="ALP88" s="354" t="e">
        <f t="shared" si="2433"/>
        <v>#VALUE!</v>
      </c>
      <c r="ALQ88" s="354" t="e">
        <f t="shared" si="2434"/>
        <v>#VALUE!</v>
      </c>
      <c r="ALR88" s="354" t="e">
        <f t="shared" si="2435"/>
        <v>#VALUE!</v>
      </c>
      <c r="ALS88" s="354" t="e">
        <f t="shared" si="2436"/>
        <v>#VALUE!</v>
      </c>
      <c r="ALT88" s="354" t="e">
        <f t="shared" si="2437"/>
        <v>#VALUE!</v>
      </c>
      <c r="ALU88" s="354" t="e">
        <f t="shared" si="2438"/>
        <v>#VALUE!</v>
      </c>
      <c r="ALV88" s="354" t="e">
        <f t="shared" si="2439"/>
        <v>#VALUE!</v>
      </c>
      <c r="ALW88" s="355" t="e">
        <f t="shared" si="2440"/>
        <v>#VALUE!</v>
      </c>
      <c r="ALX88" s="355" t="e">
        <f t="shared" si="2441"/>
        <v>#VALUE!</v>
      </c>
      <c r="ALY88" s="355" t="e">
        <f t="shared" si="2442"/>
        <v>#VALUE!</v>
      </c>
      <c r="ALZ88" s="354" t="e">
        <f t="shared" si="2443"/>
        <v>#VALUE!</v>
      </c>
      <c r="AMA88" s="354" t="e">
        <f>ALZ88+ALI88*((1+COS(RADIANS(ALH84)))/2)+ALJ88*((1-COS(RADIANS(ALH84)))/2)</f>
        <v>#VALUE!</v>
      </c>
      <c r="AMB88" s="356" t="e">
        <f t="shared" si="2444"/>
        <v>#VALUE!</v>
      </c>
      <c r="AMC88" s="357" t="e">
        <f>AMB88*31</f>
        <v>#VALUE!</v>
      </c>
      <c r="AMD88" s="289"/>
      <c r="AME88" s="316" t="s">
        <v>60</v>
      </c>
      <c r="AMF88" s="317">
        <v>75</v>
      </c>
      <c r="AMG88" s="317">
        <f t="shared" si="2445"/>
        <v>-2.4177348051423611</v>
      </c>
      <c r="AMH88" s="354" t="e">
        <f t="shared" si="2711"/>
        <v>#VALUE!</v>
      </c>
      <c r="AMI88" s="354" t="e">
        <f t="shared" si="2446"/>
        <v>#VALUE!</v>
      </c>
      <c r="AMJ88" s="354">
        <f t="shared" si="2447"/>
        <v>0</v>
      </c>
      <c r="AMK88" s="354">
        <f t="shared" si="2448"/>
        <v>0</v>
      </c>
      <c r="AML88" s="354" t="e">
        <f>COS(RADIANS(AMH84))+TAN(RADIANS(Φ))*COS(RADIANS(AMH83))*SIN(RADIANS(AMH84))</f>
        <v>#VALUE!</v>
      </c>
      <c r="AMM88" s="354" t="e">
        <f>COS(RADIANS(AMH88))*COS(RADIANS(AMH84))+TAN(RADIANS(AMG88))*SIN(RADIANS(AMH84))*COS(RADIANS(AMH83))</f>
        <v>#VALUE!</v>
      </c>
      <c r="AMN88" s="354" t="e">
        <f>SIN(RADIANS(AMH84))*SIN(RADIANS(AMH83))/COS(RADIANS(Φ))</f>
        <v>#VALUE!</v>
      </c>
      <c r="AMO88" s="354" t="e">
        <f t="shared" si="2449"/>
        <v>#VALUE!</v>
      </c>
      <c r="AMP88" s="354" t="e">
        <f t="shared" si="2450"/>
        <v>#VALUE!</v>
      </c>
      <c r="AMQ88" s="354" t="e">
        <f t="shared" si="2451"/>
        <v>#VALUE!</v>
      </c>
      <c r="AMR88" s="354" t="e">
        <f t="shared" si="2452"/>
        <v>#VALUE!</v>
      </c>
      <c r="AMS88" s="354" t="e">
        <f t="shared" si="2453"/>
        <v>#VALUE!</v>
      </c>
      <c r="AMT88" s="354" t="e">
        <f t="shared" si="2454"/>
        <v>#VALUE!</v>
      </c>
      <c r="AMU88" s="354" t="e">
        <f t="shared" si="2455"/>
        <v>#VALUE!</v>
      </c>
      <c r="AMV88" s="354" t="e">
        <f t="shared" si="2456"/>
        <v>#VALUE!</v>
      </c>
      <c r="AMW88" s="355" t="e">
        <f t="shared" si="2457"/>
        <v>#VALUE!</v>
      </c>
      <c r="AMX88" s="355" t="e">
        <f t="shared" si="2458"/>
        <v>#VALUE!</v>
      </c>
      <c r="AMY88" s="355" t="e">
        <f t="shared" si="2459"/>
        <v>#VALUE!</v>
      </c>
      <c r="AMZ88" s="354" t="e">
        <f t="shared" si="2460"/>
        <v>#VALUE!</v>
      </c>
      <c r="ANA88" s="354" t="e">
        <f>AMZ88+AMI88*((1+COS(RADIANS(AMH84)))/2)+AMJ88*((1-COS(RADIANS(AMH84)))/2)</f>
        <v>#VALUE!</v>
      </c>
      <c r="ANB88" s="356" t="e">
        <f t="shared" si="2461"/>
        <v>#VALUE!</v>
      </c>
      <c r="ANC88" s="357" t="e">
        <f>ANB88*31</f>
        <v>#VALUE!</v>
      </c>
      <c r="AND88" s="289"/>
      <c r="ANE88" s="316" t="s">
        <v>60</v>
      </c>
      <c r="ANF88" s="317">
        <v>75</v>
      </c>
      <c r="ANG88" s="317">
        <f t="shared" si="2462"/>
        <v>-2.4177348051423611</v>
      </c>
      <c r="ANH88" s="354" t="e">
        <f t="shared" si="2712"/>
        <v>#VALUE!</v>
      </c>
      <c r="ANI88" s="354" t="e">
        <f t="shared" si="2463"/>
        <v>#VALUE!</v>
      </c>
      <c r="ANJ88" s="354">
        <f t="shared" si="2464"/>
        <v>0</v>
      </c>
      <c r="ANK88" s="354">
        <f t="shared" si="2465"/>
        <v>0</v>
      </c>
      <c r="ANL88" s="354" t="e">
        <f>COS(RADIANS(ANH84))+TAN(RADIANS(Φ))*COS(RADIANS(ANH83))*SIN(RADIANS(ANH84))</f>
        <v>#VALUE!</v>
      </c>
      <c r="ANM88" s="354" t="e">
        <f>COS(RADIANS(ANH88))*COS(RADIANS(ANH84))+TAN(RADIANS(ANG88))*SIN(RADIANS(ANH84))*COS(RADIANS(ANH83))</f>
        <v>#VALUE!</v>
      </c>
      <c r="ANN88" s="354" t="e">
        <f>SIN(RADIANS(ANH84))*SIN(RADIANS(ANH83))/COS(RADIANS(Φ))</f>
        <v>#VALUE!</v>
      </c>
      <c r="ANO88" s="354" t="e">
        <f t="shared" si="2466"/>
        <v>#VALUE!</v>
      </c>
      <c r="ANP88" s="354" t="e">
        <f t="shared" si="2467"/>
        <v>#VALUE!</v>
      </c>
      <c r="ANQ88" s="354" t="e">
        <f t="shared" si="2468"/>
        <v>#VALUE!</v>
      </c>
      <c r="ANR88" s="354" t="e">
        <f t="shared" si="2469"/>
        <v>#VALUE!</v>
      </c>
      <c r="ANS88" s="354" t="e">
        <f t="shared" si="2470"/>
        <v>#VALUE!</v>
      </c>
      <c r="ANT88" s="354" t="e">
        <f t="shared" si="2471"/>
        <v>#VALUE!</v>
      </c>
      <c r="ANU88" s="354" t="e">
        <f t="shared" si="2472"/>
        <v>#VALUE!</v>
      </c>
      <c r="ANV88" s="354" t="e">
        <f t="shared" si="2473"/>
        <v>#VALUE!</v>
      </c>
      <c r="ANW88" s="355" t="e">
        <f t="shared" si="2474"/>
        <v>#VALUE!</v>
      </c>
      <c r="ANX88" s="355" t="e">
        <f t="shared" si="2475"/>
        <v>#VALUE!</v>
      </c>
      <c r="ANY88" s="355" t="e">
        <f t="shared" si="2476"/>
        <v>#VALUE!</v>
      </c>
      <c r="ANZ88" s="354" t="e">
        <f t="shared" si="2477"/>
        <v>#VALUE!</v>
      </c>
      <c r="AOA88" s="354" t="e">
        <f>ANZ88+ANI88*((1+COS(RADIANS(ANH84)))/2)+ANJ88*((1-COS(RADIANS(ANH84)))/2)</f>
        <v>#VALUE!</v>
      </c>
      <c r="AOB88" s="356" t="e">
        <f t="shared" si="2478"/>
        <v>#VALUE!</v>
      </c>
      <c r="AOC88" s="357" t="e">
        <f>AOB88*31</f>
        <v>#VALUE!</v>
      </c>
      <c r="AOD88" s="289"/>
      <c r="AOE88" s="316" t="s">
        <v>60</v>
      </c>
      <c r="AOF88" s="317">
        <v>75</v>
      </c>
      <c r="AOG88" s="317">
        <f t="shared" si="2479"/>
        <v>-2.4177348051423611</v>
      </c>
      <c r="AOH88" s="354" t="e">
        <f t="shared" si="2713"/>
        <v>#VALUE!</v>
      </c>
      <c r="AOI88" s="354" t="e">
        <f t="shared" si="2480"/>
        <v>#VALUE!</v>
      </c>
      <c r="AOJ88" s="354">
        <f t="shared" si="2481"/>
        <v>0</v>
      </c>
      <c r="AOK88" s="354">
        <f t="shared" si="2482"/>
        <v>0</v>
      </c>
      <c r="AOL88" s="354" t="e">
        <f>COS(RADIANS(AOH84))+TAN(RADIANS(Φ))*COS(RADIANS(AOH83))*SIN(RADIANS(AOH84))</f>
        <v>#VALUE!</v>
      </c>
      <c r="AOM88" s="354" t="e">
        <f>COS(RADIANS(AOH88))*COS(RADIANS(AOH84))+TAN(RADIANS(AOG88))*SIN(RADIANS(AOH84))*COS(RADIANS(AOH83))</f>
        <v>#VALUE!</v>
      </c>
      <c r="AON88" s="354" t="e">
        <f>SIN(RADIANS(AOH84))*SIN(RADIANS(AOH83))/COS(RADIANS(Φ))</f>
        <v>#VALUE!</v>
      </c>
      <c r="AOO88" s="354" t="e">
        <f t="shared" si="2483"/>
        <v>#VALUE!</v>
      </c>
      <c r="AOP88" s="354" t="e">
        <f t="shared" si="2484"/>
        <v>#VALUE!</v>
      </c>
      <c r="AOQ88" s="354" t="e">
        <f t="shared" si="2485"/>
        <v>#VALUE!</v>
      </c>
      <c r="AOR88" s="354" t="e">
        <f t="shared" si="2486"/>
        <v>#VALUE!</v>
      </c>
      <c r="AOS88" s="354" t="e">
        <f t="shared" si="2487"/>
        <v>#VALUE!</v>
      </c>
      <c r="AOT88" s="354" t="e">
        <f t="shared" si="2488"/>
        <v>#VALUE!</v>
      </c>
      <c r="AOU88" s="354" t="e">
        <f t="shared" si="2489"/>
        <v>#VALUE!</v>
      </c>
      <c r="AOV88" s="354" t="e">
        <f t="shared" si="2490"/>
        <v>#VALUE!</v>
      </c>
      <c r="AOW88" s="355" t="e">
        <f t="shared" si="2491"/>
        <v>#VALUE!</v>
      </c>
      <c r="AOX88" s="355" t="e">
        <f t="shared" si="2492"/>
        <v>#VALUE!</v>
      </c>
      <c r="AOY88" s="355" t="e">
        <f t="shared" si="2493"/>
        <v>#VALUE!</v>
      </c>
      <c r="AOZ88" s="354" t="e">
        <f t="shared" si="2494"/>
        <v>#VALUE!</v>
      </c>
      <c r="APA88" s="354" t="e">
        <f>AOZ88+AOI88*((1+COS(RADIANS(AOH84)))/2)+AOJ88*((1-COS(RADIANS(AOH84)))/2)</f>
        <v>#VALUE!</v>
      </c>
      <c r="APB88" s="356" t="e">
        <f t="shared" si="2495"/>
        <v>#VALUE!</v>
      </c>
      <c r="APC88" s="357" t="e">
        <f>APB88*31</f>
        <v>#VALUE!</v>
      </c>
      <c r="APD88" s="289"/>
      <c r="APE88" s="316" t="s">
        <v>60</v>
      </c>
      <c r="APF88" s="317">
        <v>75</v>
      </c>
      <c r="APG88" s="317">
        <f t="shared" si="2496"/>
        <v>-2.4177348051423611</v>
      </c>
      <c r="APH88" s="354" t="e">
        <f t="shared" si="2714"/>
        <v>#VALUE!</v>
      </c>
      <c r="API88" s="354" t="e">
        <f t="shared" si="2497"/>
        <v>#VALUE!</v>
      </c>
      <c r="APJ88" s="354">
        <f t="shared" si="2498"/>
        <v>0</v>
      </c>
      <c r="APK88" s="354">
        <f t="shared" si="2499"/>
        <v>0</v>
      </c>
      <c r="APL88" s="354" t="e">
        <f>COS(RADIANS(APH84))+TAN(RADIANS(Φ))*COS(RADIANS(APH83))*SIN(RADIANS(APH84))</f>
        <v>#VALUE!</v>
      </c>
      <c r="APM88" s="354" t="e">
        <f>COS(RADIANS(APH88))*COS(RADIANS(APH84))+TAN(RADIANS(APG88))*SIN(RADIANS(APH84))*COS(RADIANS(APH83))</f>
        <v>#VALUE!</v>
      </c>
      <c r="APN88" s="354" t="e">
        <f>SIN(RADIANS(APH84))*SIN(RADIANS(APH83))/COS(RADIANS(Φ))</f>
        <v>#VALUE!</v>
      </c>
      <c r="APO88" s="354" t="e">
        <f t="shared" si="2500"/>
        <v>#VALUE!</v>
      </c>
      <c r="APP88" s="354" t="e">
        <f t="shared" si="2501"/>
        <v>#VALUE!</v>
      </c>
      <c r="APQ88" s="354" t="e">
        <f t="shared" si="2502"/>
        <v>#VALUE!</v>
      </c>
      <c r="APR88" s="354" t="e">
        <f t="shared" si="2503"/>
        <v>#VALUE!</v>
      </c>
      <c r="APS88" s="354" t="e">
        <f t="shared" si="2504"/>
        <v>#VALUE!</v>
      </c>
      <c r="APT88" s="354" t="e">
        <f t="shared" si="2505"/>
        <v>#VALUE!</v>
      </c>
      <c r="APU88" s="354" t="e">
        <f t="shared" si="2506"/>
        <v>#VALUE!</v>
      </c>
      <c r="APV88" s="354" t="e">
        <f t="shared" si="2507"/>
        <v>#VALUE!</v>
      </c>
      <c r="APW88" s="355" t="e">
        <f t="shared" si="2508"/>
        <v>#VALUE!</v>
      </c>
      <c r="APX88" s="355" t="e">
        <f t="shared" si="2509"/>
        <v>#VALUE!</v>
      </c>
      <c r="APY88" s="355" t="e">
        <f t="shared" si="2510"/>
        <v>#VALUE!</v>
      </c>
      <c r="APZ88" s="354" t="e">
        <f t="shared" si="2511"/>
        <v>#VALUE!</v>
      </c>
      <c r="AQA88" s="354" t="e">
        <f>APZ88+API88*((1+COS(RADIANS(APH84)))/2)+APJ88*((1-COS(RADIANS(APH84)))/2)</f>
        <v>#VALUE!</v>
      </c>
      <c r="AQB88" s="356" t="e">
        <f t="shared" si="2512"/>
        <v>#VALUE!</v>
      </c>
      <c r="AQC88" s="357" t="e">
        <f>AQB88*31</f>
        <v>#VALUE!</v>
      </c>
      <c r="AQD88" s="289"/>
      <c r="AQE88" s="316" t="s">
        <v>60</v>
      </c>
      <c r="AQF88" s="317">
        <v>75</v>
      </c>
      <c r="AQG88" s="317">
        <f t="shared" si="2513"/>
        <v>-2.4177348051423611</v>
      </c>
      <c r="AQH88" s="354" t="e">
        <f t="shared" si="2715"/>
        <v>#VALUE!</v>
      </c>
      <c r="AQI88" s="354" t="e">
        <f t="shared" si="2514"/>
        <v>#VALUE!</v>
      </c>
      <c r="AQJ88" s="354">
        <f t="shared" si="2515"/>
        <v>0</v>
      </c>
      <c r="AQK88" s="354">
        <f t="shared" si="2516"/>
        <v>0</v>
      </c>
      <c r="AQL88" s="354" t="e">
        <f>COS(RADIANS(AQH84))+TAN(RADIANS(Φ))*COS(RADIANS(AQH83))*SIN(RADIANS(AQH84))</f>
        <v>#VALUE!</v>
      </c>
      <c r="AQM88" s="354" t="e">
        <f>COS(RADIANS(AQH88))*COS(RADIANS(AQH84))+TAN(RADIANS(AQG88))*SIN(RADIANS(AQH84))*COS(RADIANS(AQH83))</f>
        <v>#VALUE!</v>
      </c>
      <c r="AQN88" s="354" t="e">
        <f>SIN(RADIANS(AQH84))*SIN(RADIANS(AQH83))/COS(RADIANS(Φ))</f>
        <v>#VALUE!</v>
      </c>
      <c r="AQO88" s="354" t="e">
        <f t="shared" si="2517"/>
        <v>#VALUE!</v>
      </c>
      <c r="AQP88" s="354" t="e">
        <f t="shared" si="2518"/>
        <v>#VALUE!</v>
      </c>
      <c r="AQQ88" s="354" t="e">
        <f t="shared" si="2519"/>
        <v>#VALUE!</v>
      </c>
      <c r="AQR88" s="354" t="e">
        <f t="shared" si="2520"/>
        <v>#VALUE!</v>
      </c>
      <c r="AQS88" s="354" t="e">
        <f t="shared" si="2521"/>
        <v>#VALUE!</v>
      </c>
      <c r="AQT88" s="354" t="e">
        <f t="shared" si="2522"/>
        <v>#VALUE!</v>
      </c>
      <c r="AQU88" s="354" t="e">
        <f t="shared" si="2523"/>
        <v>#VALUE!</v>
      </c>
      <c r="AQV88" s="354" t="e">
        <f t="shared" si="2524"/>
        <v>#VALUE!</v>
      </c>
      <c r="AQW88" s="355" t="e">
        <f t="shared" si="2525"/>
        <v>#VALUE!</v>
      </c>
      <c r="AQX88" s="355" t="e">
        <f t="shared" si="2526"/>
        <v>#VALUE!</v>
      </c>
      <c r="AQY88" s="355" t="e">
        <f t="shared" si="2527"/>
        <v>#VALUE!</v>
      </c>
      <c r="AQZ88" s="354" t="e">
        <f t="shared" si="2528"/>
        <v>#VALUE!</v>
      </c>
      <c r="ARA88" s="354" t="e">
        <f>AQZ88+AQI88*((1+COS(RADIANS(AQH84)))/2)+AQJ88*((1-COS(RADIANS(AQH84)))/2)</f>
        <v>#VALUE!</v>
      </c>
      <c r="ARB88" s="356" t="e">
        <f t="shared" si="2529"/>
        <v>#VALUE!</v>
      </c>
      <c r="ARC88" s="357" t="e">
        <f>ARB88*31</f>
        <v>#VALUE!</v>
      </c>
      <c r="ARD88" s="289"/>
      <c r="ARE88" s="316" t="s">
        <v>60</v>
      </c>
      <c r="ARF88" s="317">
        <v>75</v>
      </c>
      <c r="ARG88" s="317">
        <f t="shared" si="2530"/>
        <v>-2.4177348051423611</v>
      </c>
      <c r="ARH88" s="354" t="e">
        <f t="shared" si="2716"/>
        <v>#VALUE!</v>
      </c>
      <c r="ARI88" s="354" t="e">
        <f t="shared" si="2531"/>
        <v>#VALUE!</v>
      </c>
      <c r="ARJ88" s="354">
        <f t="shared" si="2532"/>
        <v>0</v>
      </c>
      <c r="ARK88" s="354">
        <f t="shared" si="2533"/>
        <v>0</v>
      </c>
      <c r="ARL88" s="354" t="e">
        <f>COS(RADIANS(ARH84))+TAN(RADIANS(Φ))*COS(RADIANS(ARH83))*SIN(RADIANS(ARH84))</f>
        <v>#VALUE!</v>
      </c>
      <c r="ARM88" s="354" t="e">
        <f>COS(RADIANS(ARH88))*COS(RADIANS(ARH84))+TAN(RADIANS(ARG88))*SIN(RADIANS(ARH84))*COS(RADIANS(ARH83))</f>
        <v>#VALUE!</v>
      </c>
      <c r="ARN88" s="354" t="e">
        <f>SIN(RADIANS(ARH84))*SIN(RADIANS(ARH83))/COS(RADIANS(Φ))</f>
        <v>#VALUE!</v>
      </c>
      <c r="ARO88" s="354" t="e">
        <f t="shared" si="2534"/>
        <v>#VALUE!</v>
      </c>
      <c r="ARP88" s="354" t="e">
        <f t="shared" si="2535"/>
        <v>#VALUE!</v>
      </c>
      <c r="ARQ88" s="354" t="e">
        <f t="shared" si="2536"/>
        <v>#VALUE!</v>
      </c>
      <c r="ARR88" s="354" t="e">
        <f t="shared" si="2537"/>
        <v>#VALUE!</v>
      </c>
      <c r="ARS88" s="354" t="e">
        <f t="shared" si="2538"/>
        <v>#VALUE!</v>
      </c>
      <c r="ART88" s="354" t="e">
        <f t="shared" si="2539"/>
        <v>#VALUE!</v>
      </c>
      <c r="ARU88" s="354" t="e">
        <f t="shared" si="2540"/>
        <v>#VALUE!</v>
      </c>
      <c r="ARV88" s="354" t="e">
        <f t="shared" si="2541"/>
        <v>#VALUE!</v>
      </c>
      <c r="ARW88" s="355" t="e">
        <f t="shared" si="2542"/>
        <v>#VALUE!</v>
      </c>
      <c r="ARX88" s="355" t="e">
        <f t="shared" si="2543"/>
        <v>#VALUE!</v>
      </c>
      <c r="ARY88" s="355" t="e">
        <f t="shared" si="2544"/>
        <v>#VALUE!</v>
      </c>
      <c r="ARZ88" s="354" t="e">
        <f t="shared" si="2545"/>
        <v>#VALUE!</v>
      </c>
      <c r="ASA88" s="354" t="e">
        <f>ARZ88+ARI88*((1+COS(RADIANS(ARH84)))/2)+ARJ88*((1-COS(RADIANS(ARH84)))/2)</f>
        <v>#VALUE!</v>
      </c>
      <c r="ASB88" s="356" t="e">
        <f t="shared" si="2546"/>
        <v>#VALUE!</v>
      </c>
      <c r="ASC88" s="357" t="e">
        <f>ASB88*31</f>
        <v>#VALUE!</v>
      </c>
      <c r="ASD88" s="289"/>
      <c r="ASE88" s="316" t="s">
        <v>60</v>
      </c>
      <c r="ASF88" s="317">
        <v>75</v>
      </c>
      <c r="ASG88" s="317">
        <f t="shared" si="2547"/>
        <v>-2.4177348051423611</v>
      </c>
      <c r="ASH88" s="354" t="e">
        <f t="shared" si="2717"/>
        <v>#VALUE!</v>
      </c>
      <c r="ASI88" s="354" t="e">
        <f t="shared" si="2548"/>
        <v>#VALUE!</v>
      </c>
      <c r="ASJ88" s="354">
        <f t="shared" si="2549"/>
        <v>0</v>
      </c>
      <c r="ASK88" s="354">
        <f t="shared" si="2550"/>
        <v>0</v>
      </c>
      <c r="ASL88" s="354" t="e">
        <f>COS(RADIANS(ASH84))+TAN(RADIANS(Φ))*COS(RADIANS(ASH83))*SIN(RADIANS(ASH84))</f>
        <v>#VALUE!</v>
      </c>
      <c r="ASM88" s="354" t="e">
        <f>COS(RADIANS(ASH88))*COS(RADIANS(ASH84))+TAN(RADIANS(ASG88))*SIN(RADIANS(ASH84))*COS(RADIANS(ASH83))</f>
        <v>#VALUE!</v>
      </c>
      <c r="ASN88" s="354" t="e">
        <f>SIN(RADIANS(ASH84))*SIN(RADIANS(ASH83))/COS(RADIANS(Φ))</f>
        <v>#VALUE!</v>
      </c>
      <c r="ASO88" s="354" t="e">
        <f t="shared" si="2551"/>
        <v>#VALUE!</v>
      </c>
      <c r="ASP88" s="354" t="e">
        <f t="shared" si="2552"/>
        <v>#VALUE!</v>
      </c>
      <c r="ASQ88" s="354" t="e">
        <f t="shared" si="2553"/>
        <v>#VALUE!</v>
      </c>
      <c r="ASR88" s="354" t="e">
        <f t="shared" si="2554"/>
        <v>#VALUE!</v>
      </c>
      <c r="ASS88" s="354" t="e">
        <f t="shared" si="2555"/>
        <v>#VALUE!</v>
      </c>
      <c r="AST88" s="354" t="e">
        <f t="shared" si="2556"/>
        <v>#VALUE!</v>
      </c>
      <c r="ASU88" s="354" t="e">
        <f t="shared" si="2557"/>
        <v>#VALUE!</v>
      </c>
      <c r="ASV88" s="354" t="e">
        <f t="shared" si="2558"/>
        <v>#VALUE!</v>
      </c>
      <c r="ASW88" s="355" t="e">
        <f t="shared" si="2559"/>
        <v>#VALUE!</v>
      </c>
      <c r="ASX88" s="355" t="e">
        <f t="shared" si="2560"/>
        <v>#VALUE!</v>
      </c>
      <c r="ASY88" s="355" t="e">
        <f t="shared" si="2561"/>
        <v>#VALUE!</v>
      </c>
      <c r="ASZ88" s="354" t="e">
        <f t="shared" si="2562"/>
        <v>#VALUE!</v>
      </c>
      <c r="ATA88" s="354" t="e">
        <f>ASZ88+ASI88*((1+COS(RADIANS(ASH84)))/2)+ASJ88*((1-COS(RADIANS(ASH84)))/2)</f>
        <v>#VALUE!</v>
      </c>
      <c r="ATB88" s="356" t="e">
        <f t="shared" si="2563"/>
        <v>#VALUE!</v>
      </c>
      <c r="ATC88" s="357" t="e">
        <f>ATB88*31</f>
        <v>#VALUE!</v>
      </c>
      <c r="ATD88" s="289"/>
      <c r="ATE88" s="316" t="s">
        <v>60</v>
      </c>
      <c r="ATF88" s="317">
        <v>75</v>
      </c>
      <c r="ATG88" s="317">
        <f t="shared" si="2564"/>
        <v>-2.4177348051423611</v>
      </c>
      <c r="ATH88" s="354" t="e">
        <f t="shared" si="2718"/>
        <v>#VALUE!</v>
      </c>
      <c r="ATI88" s="354" t="e">
        <f t="shared" si="2565"/>
        <v>#VALUE!</v>
      </c>
      <c r="ATJ88" s="354">
        <f t="shared" si="2566"/>
        <v>0</v>
      </c>
      <c r="ATK88" s="354">
        <f t="shared" si="2567"/>
        <v>0</v>
      </c>
      <c r="ATL88" s="354" t="e">
        <f>COS(RADIANS(ATH84))+TAN(RADIANS(Φ))*COS(RADIANS(ATH83))*SIN(RADIANS(ATH84))</f>
        <v>#VALUE!</v>
      </c>
      <c r="ATM88" s="354" t="e">
        <f>COS(RADIANS(ATH88))*COS(RADIANS(ATH84))+TAN(RADIANS(ATG88))*SIN(RADIANS(ATH84))*COS(RADIANS(ATH83))</f>
        <v>#VALUE!</v>
      </c>
      <c r="ATN88" s="354" t="e">
        <f>SIN(RADIANS(ATH84))*SIN(RADIANS(ATH83))/COS(RADIANS(Φ))</f>
        <v>#VALUE!</v>
      </c>
      <c r="ATO88" s="354" t="e">
        <f t="shared" si="2568"/>
        <v>#VALUE!</v>
      </c>
      <c r="ATP88" s="354" t="e">
        <f t="shared" si="2569"/>
        <v>#VALUE!</v>
      </c>
      <c r="ATQ88" s="354" t="e">
        <f t="shared" si="2570"/>
        <v>#VALUE!</v>
      </c>
      <c r="ATR88" s="354" t="e">
        <f t="shared" si="2571"/>
        <v>#VALUE!</v>
      </c>
      <c r="ATS88" s="354" t="e">
        <f t="shared" si="2572"/>
        <v>#VALUE!</v>
      </c>
      <c r="ATT88" s="354" t="e">
        <f t="shared" si="2573"/>
        <v>#VALUE!</v>
      </c>
      <c r="ATU88" s="354" t="e">
        <f t="shared" si="2574"/>
        <v>#VALUE!</v>
      </c>
      <c r="ATV88" s="354" t="e">
        <f t="shared" si="2575"/>
        <v>#VALUE!</v>
      </c>
      <c r="ATW88" s="355" t="e">
        <f t="shared" si="2576"/>
        <v>#VALUE!</v>
      </c>
      <c r="ATX88" s="355" t="e">
        <f t="shared" si="2577"/>
        <v>#VALUE!</v>
      </c>
      <c r="ATY88" s="355" t="e">
        <f t="shared" si="2578"/>
        <v>#VALUE!</v>
      </c>
      <c r="ATZ88" s="354" t="e">
        <f t="shared" si="2579"/>
        <v>#VALUE!</v>
      </c>
      <c r="AUA88" s="354" t="e">
        <f>ATZ88+ATI88*((1+COS(RADIANS(ATH84)))/2)+ATJ88*((1-COS(RADIANS(ATH84)))/2)</f>
        <v>#VALUE!</v>
      </c>
      <c r="AUB88" s="356" t="e">
        <f t="shared" si="2580"/>
        <v>#VALUE!</v>
      </c>
      <c r="AUC88" s="357" t="e">
        <f>AUB88*31</f>
        <v>#VALUE!</v>
      </c>
      <c r="AUD88" s="289"/>
      <c r="AUE88" s="316" t="s">
        <v>60</v>
      </c>
      <c r="AUF88" s="317">
        <v>75</v>
      </c>
      <c r="AUG88" s="317">
        <f t="shared" si="2581"/>
        <v>-2.4177348051423611</v>
      </c>
      <c r="AUH88" s="354" t="e">
        <f t="shared" si="2719"/>
        <v>#VALUE!</v>
      </c>
      <c r="AUI88" s="354" t="e">
        <f t="shared" si="2582"/>
        <v>#VALUE!</v>
      </c>
      <c r="AUJ88" s="354">
        <f t="shared" si="2583"/>
        <v>0</v>
      </c>
      <c r="AUK88" s="354">
        <f t="shared" si="2584"/>
        <v>0</v>
      </c>
      <c r="AUL88" s="354" t="e">
        <f>COS(RADIANS(AUH84))+TAN(RADIANS(Φ))*COS(RADIANS(AUH83))*SIN(RADIANS(AUH84))</f>
        <v>#VALUE!</v>
      </c>
      <c r="AUM88" s="354" t="e">
        <f>COS(RADIANS(AUH88))*COS(RADIANS(AUH84))+TAN(RADIANS(AUG88))*SIN(RADIANS(AUH84))*COS(RADIANS(AUH83))</f>
        <v>#VALUE!</v>
      </c>
      <c r="AUN88" s="354" t="e">
        <f>SIN(RADIANS(AUH84))*SIN(RADIANS(AUH83))/COS(RADIANS(Φ))</f>
        <v>#VALUE!</v>
      </c>
      <c r="AUO88" s="354" t="e">
        <f t="shared" si="2585"/>
        <v>#VALUE!</v>
      </c>
      <c r="AUP88" s="354" t="e">
        <f t="shared" si="2586"/>
        <v>#VALUE!</v>
      </c>
      <c r="AUQ88" s="354" t="e">
        <f t="shared" si="2587"/>
        <v>#VALUE!</v>
      </c>
      <c r="AUR88" s="354" t="e">
        <f t="shared" si="2588"/>
        <v>#VALUE!</v>
      </c>
      <c r="AUS88" s="354" t="e">
        <f t="shared" si="2589"/>
        <v>#VALUE!</v>
      </c>
      <c r="AUT88" s="354" t="e">
        <f t="shared" si="2590"/>
        <v>#VALUE!</v>
      </c>
      <c r="AUU88" s="354" t="e">
        <f t="shared" si="2591"/>
        <v>#VALUE!</v>
      </c>
      <c r="AUV88" s="354" t="e">
        <f t="shared" si="2592"/>
        <v>#VALUE!</v>
      </c>
      <c r="AUW88" s="355" t="e">
        <f t="shared" si="2593"/>
        <v>#VALUE!</v>
      </c>
      <c r="AUX88" s="355" t="e">
        <f t="shared" si="2594"/>
        <v>#VALUE!</v>
      </c>
      <c r="AUY88" s="355" t="e">
        <f t="shared" si="2595"/>
        <v>#VALUE!</v>
      </c>
      <c r="AUZ88" s="354" t="e">
        <f t="shared" si="2596"/>
        <v>#VALUE!</v>
      </c>
      <c r="AVA88" s="354" t="e">
        <f>AUZ88+AUI88*((1+COS(RADIANS(AUH84)))/2)+AUJ88*((1-COS(RADIANS(AUH84)))/2)</f>
        <v>#VALUE!</v>
      </c>
      <c r="AVB88" s="356" t="e">
        <f t="shared" si="2597"/>
        <v>#VALUE!</v>
      </c>
      <c r="AVC88" s="357" t="e">
        <f>AVB88*31</f>
        <v>#VALUE!</v>
      </c>
      <c r="AVD88" s="289"/>
      <c r="AVE88" s="316" t="s">
        <v>60</v>
      </c>
      <c r="AVF88" s="317">
        <v>75</v>
      </c>
      <c r="AVG88" s="317">
        <f t="shared" si="2598"/>
        <v>-2.4177348051423611</v>
      </c>
      <c r="AVH88" s="354" t="e">
        <f t="shared" si="2720"/>
        <v>#VALUE!</v>
      </c>
      <c r="AVI88" s="354" t="e">
        <f t="shared" si="2599"/>
        <v>#VALUE!</v>
      </c>
      <c r="AVJ88" s="354">
        <f t="shared" si="2600"/>
        <v>0</v>
      </c>
      <c r="AVK88" s="354">
        <f t="shared" si="2601"/>
        <v>0</v>
      </c>
      <c r="AVL88" s="354" t="e">
        <f>COS(RADIANS(AVH84))+TAN(RADIANS(Φ))*COS(RADIANS(AVH83))*SIN(RADIANS(AVH84))</f>
        <v>#VALUE!</v>
      </c>
      <c r="AVM88" s="354" t="e">
        <f>COS(RADIANS(AVH88))*COS(RADIANS(AVH84))+TAN(RADIANS(AVG88))*SIN(RADIANS(AVH84))*COS(RADIANS(AVH83))</f>
        <v>#VALUE!</v>
      </c>
      <c r="AVN88" s="354" t="e">
        <f>SIN(RADIANS(AVH84))*SIN(RADIANS(AVH83))/COS(RADIANS(Φ))</f>
        <v>#VALUE!</v>
      </c>
      <c r="AVO88" s="354" t="e">
        <f t="shared" si="2602"/>
        <v>#VALUE!</v>
      </c>
      <c r="AVP88" s="354" t="e">
        <f t="shared" si="2603"/>
        <v>#VALUE!</v>
      </c>
      <c r="AVQ88" s="354" t="e">
        <f t="shared" si="2604"/>
        <v>#VALUE!</v>
      </c>
      <c r="AVR88" s="354" t="e">
        <f t="shared" si="2605"/>
        <v>#VALUE!</v>
      </c>
      <c r="AVS88" s="354" t="e">
        <f t="shared" si="2606"/>
        <v>#VALUE!</v>
      </c>
      <c r="AVT88" s="354" t="e">
        <f t="shared" si="2607"/>
        <v>#VALUE!</v>
      </c>
      <c r="AVU88" s="354" t="e">
        <f t="shared" si="2608"/>
        <v>#VALUE!</v>
      </c>
      <c r="AVV88" s="354" t="e">
        <f t="shared" si="2609"/>
        <v>#VALUE!</v>
      </c>
      <c r="AVW88" s="355" t="e">
        <f t="shared" si="2610"/>
        <v>#VALUE!</v>
      </c>
      <c r="AVX88" s="355" t="e">
        <f t="shared" si="2611"/>
        <v>#VALUE!</v>
      </c>
      <c r="AVY88" s="355" t="e">
        <f t="shared" si="2612"/>
        <v>#VALUE!</v>
      </c>
      <c r="AVZ88" s="354" t="e">
        <f t="shared" si="2613"/>
        <v>#VALUE!</v>
      </c>
      <c r="AWA88" s="354" t="e">
        <f>AVZ88+AVI88*((1+COS(RADIANS(AVH84)))/2)+AVJ88*((1-COS(RADIANS(AVH84)))/2)</f>
        <v>#VALUE!</v>
      </c>
      <c r="AWB88" s="356" t="e">
        <f t="shared" si="2614"/>
        <v>#VALUE!</v>
      </c>
      <c r="AWC88" s="357" t="e">
        <f>AWB88*31</f>
        <v>#VALUE!</v>
      </c>
      <c r="AWD88" s="289"/>
      <c r="AWE88" s="316" t="s">
        <v>60</v>
      </c>
      <c r="AWF88" s="317">
        <v>75</v>
      </c>
      <c r="AWG88" s="317">
        <f t="shared" si="2615"/>
        <v>-2.4177348051423611</v>
      </c>
      <c r="AWH88" s="354" t="e">
        <f t="shared" si="2721"/>
        <v>#VALUE!</v>
      </c>
      <c r="AWI88" s="354" t="e">
        <f t="shared" si="2616"/>
        <v>#VALUE!</v>
      </c>
      <c r="AWJ88" s="354">
        <f t="shared" si="2617"/>
        <v>0</v>
      </c>
      <c r="AWK88" s="354">
        <f t="shared" si="2618"/>
        <v>0</v>
      </c>
      <c r="AWL88" s="354" t="e">
        <f>COS(RADIANS(AWH84))+TAN(RADIANS(Φ))*COS(RADIANS(AWH83))*SIN(RADIANS(AWH84))</f>
        <v>#VALUE!</v>
      </c>
      <c r="AWM88" s="354" t="e">
        <f>COS(RADIANS(AWH88))*COS(RADIANS(AWH84))+TAN(RADIANS(AWG88))*SIN(RADIANS(AWH84))*COS(RADIANS(AWH83))</f>
        <v>#VALUE!</v>
      </c>
      <c r="AWN88" s="354" t="e">
        <f>SIN(RADIANS(AWH84))*SIN(RADIANS(AWH83))/COS(RADIANS(Φ))</f>
        <v>#VALUE!</v>
      </c>
      <c r="AWO88" s="354" t="e">
        <f t="shared" si="2619"/>
        <v>#VALUE!</v>
      </c>
      <c r="AWP88" s="354" t="e">
        <f t="shared" si="2620"/>
        <v>#VALUE!</v>
      </c>
      <c r="AWQ88" s="354" t="e">
        <f t="shared" si="2621"/>
        <v>#VALUE!</v>
      </c>
      <c r="AWR88" s="354" t="e">
        <f t="shared" si="2622"/>
        <v>#VALUE!</v>
      </c>
      <c r="AWS88" s="354" t="e">
        <f t="shared" si="2623"/>
        <v>#VALUE!</v>
      </c>
      <c r="AWT88" s="354" t="e">
        <f t="shared" si="2624"/>
        <v>#VALUE!</v>
      </c>
      <c r="AWU88" s="354" t="e">
        <f t="shared" si="2625"/>
        <v>#VALUE!</v>
      </c>
      <c r="AWV88" s="354" t="e">
        <f t="shared" si="2626"/>
        <v>#VALUE!</v>
      </c>
      <c r="AWW88" s="355" t="e">
        <f t="shared" si="2627"/>
        <v>#VALUE!</v>
      </c>
      <c r="AWX88" s="355" t="e">
        <f t="shared" si="2628"/>
        <v>#VALUE!</v>
      </c>
      <c r="AWY88" s="355" t="e">
        <f t="shared" si="2629"/>
        <v>#VALUE!</v>
      </c>
      <c r="AWZ88" s="354" t="e">
        <f t="shared" si="2630"/>
        <v>#VALUE!</v>
      </c>
      <c r="AXA88" s="354" t="e">
        <f>AWZ88+AWI88*((1+COS(RADIANS(AWH84)))/2)+AWJ88*((1-COS(RADIANS(AWH84)))/2)</f>
        <v>#VALUE!</v>
      </c>
      <c r="AXB88" s="356" t="e">
        <f t="shared" si="2631"/>
        <v>#VALUE!</v>
      </c>
      <c r="AXC88" s="357" t="e">
        <f>AXB88*31</f>
        <v>#VALUE!</v>
      </c>
      <c r="AXD88" s="289"/>
      <c r="AXE88" s="316" t="s">
        <v>60</v>
      </c>
      <c r="AXF88" s="317">
        <v>75</v>
      </c>
      <c r="AXG88" s="317">
        <f t="shared" si="2632"/>
        <v>-2.4177348051423611</v>
      </c>
      <c r="AXH88" s="354" t="e">
        <f t="shared" si="2722"/>
        <v>#VALUE!</v>
      </c>
      <c r="AXI88" s="354" t="e">
        <f t="shared" si="2633"/>
        <v>#VALUE!</v>
      </c>
      <c r="AXJ88" s="354">
        <f t="shared" si="2634"/>
        <v>0</v>
      </c>
      <c r="AXK88" s="354">
        <f t="shared" si="2635"/>
        <v>0</v>
      </c>
      <c r="AXL88" s="354" t="e">
        <f>COS(RADIANS(AXH84))+TAN(RADIANS(Φ))*COS(RADIANS(AXH83))*SIN(RADIANS(AXH84))</f>
        <v>#VALUE!</v>
      </c>
      <c r="AXM88" s="354" t="e">
        <f>COS(RADIANS(AXH88))*COS(RADIANS(AXH84))+TAN(RADIANS(AXG88))*SIN(RADIANS(AXH84))*COS(RADIANS(AXH83))</f>
        <v>#VALUE!</v>
      </c>
      <c r="AXN88" s="354" t="e">
        <f>SIN(RADIANS(AXH84))*SIN(RADIANS(AXH83))/COS(RADIANS(Φ))</f>
        <v>#VALUE!</v>
      </c>
      <c r="AXO88" s="354" t="e">
        <f t="shared" si="2636"/>
        <v>#VALUE!</v>
      </c>
      <c r="AXP88" s="354" t="e">
        <f t="shared" si="2637"/>
        <v>#VALUE!</v>
      </c>
      <c r="AXQ88" s="354" t="e">
        <f t="shared" si="2638"/>
        <v>#VALUE!</v>
      </c>
      <c r="AXR88" s="354" t="e">
        <f t="shared" si="2639"/>
        <v>#VALUE!</v>
      </c>
      <c r="AXS88" s="354" t="e">
        <f t="shared" si="2640"/>
        <v>#VALUE!</v>
      </c>
      <c r="AXT88" s="354" t="e">
        <f t="shared" si="2641"/>
        <v>#VALUE!</v>
      </c>
      <c r="AXU88" s="354" t="e">
        <f t="shared" si="2642"/>
        <v>#VALUE!</v>
      </c>
      <c r="AXV88" s="354" t="e">
        <f t="shared" si="2643"/>
        <v>#VALUE!</v>
      </c>
      <c r="AXW88" s="355" t="e">
        <f t="shared" si="2644"/>
        <v>#VALUE!</v>
      </c>
      <c r="AXX88" s="355" t="e">
        <f t="shared" si="2645"/>
        <v>#VALUE!</v>
      </c>
      <c r="AXY88" s="355" t="e">
        <f t="shared" si="2646"/>
        <v>#VALUE!</v>
      </c>
      <c r="AXZ88" s="354" t="e">
        <f t="shared" si="2647"/>
        <v>#VALUE!</v>
      </c>
      <c r="AYA88" s="354" t="e">
        <f>AXZ88+AXI88*((1+COS(RADIANS(AXH84)))/2)+AXJ88*((1-COS(RADIANS(AXH84)))/2)</f>
        <v>#VALUE!</v>
      </c>
      <c r="AYB88" s="356" t="e">
        <f t="shared" si="2648"/>
        <v>#VALUE!</v>
      </c>
      <c r="AYC88" s="357" t="e">
        <f>AYB88*31</f>
        <v>#VALUE!</v>
      </c>
      <c r="AYD88" s="290"/>
    </row>
    <row r="89" spans="1:1330" x14ac:dyDescent="0.35">
      <c r="A89" s="287"/>
      <c r="B89" s="353" t="e">
        <f>HLOOKUP(AC82,AC80:AED97,10,0)/3.6/10^6/30</f>
        <v>#N/A</v>
      </c>
      <c r="C89" s="293"/>
      <c r="D89" s="287"/>
      <c r="E89" s="316" t="s">
        <v>61</v>
      </c>
      <c r="F89" s="317">
        <v>105</v>
      </c>
      <c r="G89" s="317">
        <f t="shared" si="2649"/>
        <v>9.4148933468800724</v>
      </c>
      <c r="H89" s="354" t="e">
        <f t="shared" si="1812"/>
        <v>#VALUE!</v>
      </c>
      <c r="I89" s="354" t="e">
        <f>'Tilt Calculations'!N$22</f>
        <v>#VALUE!</v>
      </c>
      <c r="J89" s="354">
        <f>'Tilt Calculations'!J$22</f>
        <v>0</v>
      </c>
      <c r="K89" s="354">
        <f>'Tilt Calculations'!I$22</f>
        <v>0</v>
      </c>
      <c r="L89" s="354" t="e">
        <f t="shared" si="2650"/>
        <v>#VALUE!</v>
      </c>
      <c r="M89" s="354" t="e">
        <f t="shared" si="1813"/>
        <v>#VALUE!</v>
      </c>
      <c r="N89" s="354" t="e">
        <f t="shared" si="1814"/>
        <v>#VALUE!</v>
      </c>
      <c r="O89" s="354" t="e">
        <f t="shared" si="2723"/>
        <v>#VALUE!</v>
      </c>
      <c r="P89" s="354" t="e">
        <f t="shared" si="2724"/>
        <v>#VALUE!</v>
      </c>
      <c r="Q89" s="354" t="e">
        <f t="shared" si="2725"/>
        <v>#VALUE!</v>
      </c>
      <c r="R89" s="354" t="e">
        <f t="shared" si="2651"/>
        <v>#VALUE!</v>
      </c>
      <c r="S89" s="354" t="e">
        <f t="shared" si="2652"/>
        <v>#VALUE!</v>
      </c>
      <c r="T89" s="354" t="e">
        <f t="shared" si="2653"/>
        <v>#VALUE!</v>
      </c>
      <c r="U89" s="354" t="e">
        <f t="shared" si="2654"/>
        <v>#VALUE!</v>
      </c>
      <c r="V89" s="354" t="e">
        <f t="shared" si="2655"/>
        <v>#VALUE!</v>
      </c>
      <c r="W89" s="355" t="e">
        <f t="shared" si="2656"/>
        <v>#VALUE!</v>
      </c>
      <c r="X89" s="355" t="e">
        <f t="shared" si="2657"/>
        <v>#VALUE!</v>
      </c>
      <c r="Y89" s="355" t="e">
        <f t="shared" si="2658"/>
        <v>#VALUE!</v>
      </c>
      <c r="Z89" s="354" t="e">
        <f t="shared" si="2659"/>
        <v>#VALUE!</v>
      </c>
      <c r="AA89" s="354" t="e">
        <f t="shared" si="1815"/>
        <v>#VALUE!</v>
      </c>
      <c r="AB89" s="356" t="e">
        <f t="shared" si="2660"/>
        <v>#VALUE!</v>
      </c>
      <c r="AC89" s="357" t="e">
        <f>AB89*30</f>
        <v>#VALUE!</v>
      </c>
      <c r="AD89" s="287"/>
      <c r="AE89" s="316" t="s">
        <v>61</v>
      </c>
      <c r="AF89" s="317">
        <v>105</v>
      </c>
      <c r="AG89" s="317">
        <f t="shared" si="2661"/>
        <v>9.4148933468800724</v>
      </c>
      <c r="AH89" s="354" t="e">
        <f t="shared" si="2662"/>
        <v>#VALUE!</v>
      </c>
      <c r="AI89" s="354" t="e">
        <f>I89</f>
        <v>#VALUE!</v>
      </c>
      <c r="AJ89" s="354">
        <f t="shared" si="2663"/>
        <v>0</v>
      </c>
      <c r="AK89" s="354">
        <f>K89</f>
        <v>0</v>
      </c>
      <c r="AL89" s="354" t="e">
        <f>COS(RADIANS(AH84))+TAN(RADIANS(Φ))*COS(RADIANS(AH83))*SIN(RADIANS(AH84))</f>
        <v>#VALUE!</v>
      </c>
      <c r="AM89" s="354" t="e">
        <f>COS(RADIANS(AH89))*COS(RADIANS(AH84))+TAN(RADIANS(AG89))*SIN(RADIANS(AH84))*COS(RADIANS(AH83))</f>
        <v>#VALUE!</v>
      </c>
      <c r="AN89" s="354" t="e">
        <f>SIN(RADIANS(AH84))*SIN(RADIANS(AH83))/COS(RADIANS(Φ))</f>
        <v>#VALUE!</v>
      </c>
      <c r="AO89" s="354" t="e">
        <f t="shared" si="2726"/>
        <v>#VALUE!</v>
      </c>
      <c r="AP89" s="354" t="e">
        <f t="shared" si="2727"/>
        <v>#VALUE!</v>
      </c>
      <c r="AQ89" s="354" t="e">
        <f t="shared" si="2728"/>
        <v>#VALUE!</v>
      </c>
      <c r="AR89" s="354" t="e">
        <f t="shared" si="2664"/>
        <v>#VALUE!</v>
      </c>
      <c r="AS89" s="354" t="e">
        <f t="shared" si="2665"/>
        <v>#VALUE!</v>
      </c>
      <c r="AT89" s="354" t="e">
        <f t="shared" si="2666"/>
        <v>#VALUE!</v>
      </c>
      <c r="AU89" s="354" t="e">
        <f t="shared" si="2667"/>
        <v>#VALUE!</v>
      </c>
      <c r="AV89" s="354" t="e">
        <f t="shared" si="2668"/>
        <v>#VALUE!</v>
      </c>
      <c r="AW89" s="355" t="e">
        <f t="shared" si="2669"/>
        <v>#VALUE!</v>
      </c>
      <c r="AX89" s="355" t="e">
        <f t="shared" si="2670"/>
        <v>#VALUE!</v>
      </c>
      <c r="AY89" s="355" t="e">
        <f t="shared" si="2671"/>
        <v>#VALUE!</v>
      </c>
      <c r="AZ89" s="354" t="e">
        <f t="shared" si="2672"/>
        <v>#VALUE!</v>
      </c>
      <c r="BA89" s="354" t="e">
        <f>AZ89+AI89*((1+COS(RADIANS(AH84)))/2)+AJ89*((1-COS(RADIANS(AH84)))/2)</f>
        <v>#VALUE!</v>
      </c>
      <c r="BB89" s="356" t="e">
        <f t="shared" si="2673"/>
        <v>#VALUE!</v>
      </c>
      <c r="BC89" s="357" t="e">
        <f>BB89*30</f>
        <v>#VALUE!</v>
      </c>
      <c r="BD89" s="289"/>
      <c r="BE89" s="316" t="s">
        <v>61</v>
      </c>
      <c r="BF89" s="317">
        <v>105</v>
      </c>
      <c r="BG89" s="317">
        <f t="shared" si="1816"/>
        <v>9.4148933468800724</v>
      </c>
      <c r="BH89" s="354" t="e">
        <f t="shared" si="2674"/>
        <v>#VALUE!</v>
      </c>
      <c r="BI89" s="354" t="e">
        <f t="shared" si="1817"/>
        <v>#VALUE!</v>
      </c>
      <c r="BJ89" s="354">
        <f t="shared" si="1818"/>
        <v>0</v>
      </c>
      <c r="BK89" s="354">
        <f t="shared" si="1819"/>
        <v>0</v>
      </c>
      <c r="BL89" s="354" t="e">
        <f>COS(RADIANS(BH84))+TAN(RADIANS(Φ))*COS(RADIANS(BH83))*SIN(RADIANS(BH84))</f>
        <v>#VALUE!</v>
      </c>
      <c r="BM89" s="354" t="e">
        <f>COS(RADIANS(BH89))*COS(RADIANS(BH84))+TAN(RADIANS(BG89))*SIN(RADIANS(BH84))*COS(RADIANS(BH83))</f>
        <v>#VALUE!</v>
      </c>
      <c r="BN89" s="354" t="e">
        <f>SIN(RADIANS(BH84))*SIN(RADIANS(BH83))/COS(RADIANS(Φ))</f>
        <v>#VALUE!</v>
      </c>
      <c r="BO89" s="354" t="e">
        <f t="shared" si="1820"/>
        <v>#VALUE!</v>
      </c>
      <c r="BP89" s="354" t="e">
        <f t="shared" si="1821"/>
        <v>#VALUE!</v>
      </c>
      <c r="BQ89" s="354" t="e">
        <f t="shared" si="1822"/>
        <v>#VALUE!</v>
      </c>
      <c r="BR89" s="354" t="e">
        <f t="shared" si="1823"/>
        <v>#VALUE!</v>
      </c>
      <c r="BS89" s="354" t="e">
        <f t="shared" si="1824"/>
        <v>#VALUE!</v>
      </c>
      <c r="BT89" s="354" t="e">
        <f t="shared" si="1825"/>
        <v>#VALUE!</v>
      </c>
      <c r="BU89" s="354" t="e">
        <f t="shared" si="1826"/>
        <v>#VALUE!</v>
      </c>
      <c r="BV89" s="354" t="e">
        <f t="shared" si="1827"/>
        <v>#VALUE!</v>
      </c>
      <c r="BW89" s="355" t="e">
        <f t="shared" si="1828"/>
        <v>#VALUE!</v>
      </c>
      <c r="BX89" s="355" t="e">
        <f t="shared" si="1829"/>
        <v>#VALUE!</v>
      </c>
      <c r="BY89" s="355" t="e">
        <f t="shared" si="1830"/>
        <v>#VALUE!</v>
      </c>
      <c r="BZ89" s="354" t="e">
        <f t="shared" si="1831"/>
        <v>#VALUE!</v>
      </c>
      <c r="CA89" s="354" t="e">
        <f>BZ89+BI89*((1+COS(RADIANS(BH84)))/2)+BJ89*((1-COS(RADIANS(BH84)))/2)</f>
        <v>#VALUE!</v>
      </c>
      <c r="CB89" s="356" t="e">
        <f t="shared" si="1832"/>
        <v>#VALUE!</v>
      </c>
      <c r="CC89" s="357" t="e">
        <f>CB89*30</f>
        <v>#VALUE!</v>
      </c>
      <c r="CD89" s="289"/>
      <c r="CE89" s="316" t="s">
        <v>61</v>
      </c>
      <c r="CF89" s="317">
        <v>105</v>
      </c>
      <c r="CG89" s="317">
        <f t="shared" si="1833"/>
        <v>9.4148933468800724</v>
      </c>
      <c r="CH89" s="354" t="e">
        <f t="shared" si="2675"/>
        <v>#VALUE!</v>
      </c>
      <c r="CI89" s="354" t="e">
        <f t="shared" si="1834"/>
        <v>#VALUE!</v>
      </c>
      <c r="CJ89" s="354">
        <f t="shared" si="1835"/>
        <v>0</v>
      </c>
      <c r="CK89" s="354">
        <f t="shared" si="1836"/>
        <v>0</v>
      </c>
      <c r="CL89" s="354" t="e">
        <f>COS(RADIANS(CH84))+TAN(RADIANS(Φ))*COS(RADIANS(CH83))*SIN(RADIANS(CH84))</f>
        <v>#VALUE!</v>
      </c>
      <c r="CM89" s="354" t="e">
        <f>COS(RADIANS(CH89))*COS(RADIANS(CH84))+TAN(RADIANS(CG89))*SIN(RADIANS(CH84))*COS(RADIANS(CH83))</f>
        <v>#VALUE!</v>
      </c>
      <c r="CN89" s="354" t="e">
        <f>SIN(RADIANS(CH84))*SIN(RADIANS(CH83))/COS(RADIANS(Φ))</f>
        <v>#VALUE!</v>
      </c>
      <c r="CO89" s="354" t="e">
        <f t="shared" si="1837"/>
        <v>#VALUE!</v>
      </c>
      <c r="CP89" s="354" t="e">
        <f t="shared" si="1838"/>
        <v>#VALUE!</v>
      </c>
      <c r="CQ89" s="354" t="e">
        <f t="shared" si="1839"/>
        <v>#VALUE!</v>
      </c>
      <c r="CR89" s="354" t="e">
        <f t="shared" si="1840"/>
        <v>#VALUE!</v>
      </c>
      <c r="CS89" s="354" t="e">
        <f t="shared" si="1841"/>
        <v>#VALUE!</v>
      </c>
      <c r="CT89" s="354" t="e">
        <f t="shared" si="1842"/>
        <v>#VALUE!</v>
      </c>
      <c r="CU89" s="354" t="e">
        <f t="shared" si="1843"/>
        <v>#VALUE!</v>
      </c>
      <c r="CV89" s="354" t="e">
        <f t="shared" si="1844"/>
        <v>#VALUE!</v>
      </c>
      <c r="CW89" s="355" t="e">
        <f t="shared" si="1845"/>
        <v>#VALUE!</v>
      </c>
      <c r="CX89" s="355" t="e">
        <f t="shared" si="1846"/>
        <v>#VALUE!</v>
      </c>
      <c r="CY89" s="355" t="e">
        <f t="shared" si="1847"/>
        <v>#VALUE!</v>
      </c>
      <c r="CZ89" s="354" t="e">
        <f t="shared" si="1848"/>
        <v>#VALUE!</v>
      </c>
      <c r="DA89" s="354" t="e">
        <f>CZ89+CI89*((1+COS(RADIANS(CH84)))/2)+CJ89*((1-COS(RADIANS(CH84)))/2)</f>
        <v>#VALUE!</v>
      </c>
      <c r="DB89" s="356" t="e">
        <f t="shared" si="1849"/>
        <v>#VALUE!</v>
      </c>
      <c r="DC89" s="357" t="e">
        <f>DB89*30</f>
        <v>#VALUE!</v>
      </c>
      <c r="DD89" s="289"/>
      <c r="DE89" s="316" t="s">
        <v>61</v>
      </c>
      <c r="DF89" s="317">
        <v>105</v>
      </c>
      <c r="DG89" s="317">
        <f t="shared" si="1850"/>
        <v>9.4148933468800724</v>
      </c>
      <c r="DH89" s="354" t="e">
        <f t="shared" si="2676"/>
        <v>#VALUE!</v>
      </c>
      <c r="DI89" s="354" t="e">
        <f t="shared" si="1851"/>
        <v>#VALUE!</v>
      </c>
      <c r="DJ89" s="354">
        <f t="shared" si="1852"/>
        <v>0</v>
      </c>
      <c r="DK89" s="354">
        <f t="shared" si="1853"/>
        <v>0</v>
      </c>
      <c r="DL89" s="354" t="e">
        <f>COS(RADIANS(DH84))+TAN(RADIANS(Φ))*COS(RADIANS(DH83))*SIN(RADIANS(DH84))</f>
        <v>#VALUE!</v>
      </c>
      <c r="DM89" s="354" t="e">
        <f>COS(RADIANS(DH89))*COS(RADIANS(DH84))+TAN(RADIANS(DG89))*SIN(RADIANS(DH84))*COS(RADIANS(DH83))</f>
        <v>#VALUE!</v>
      </c>
      <c r="DN89" s="354" t="e">
        <f>SIN(RADIANS(DH84))*SIN(RADIANS(DH83))/COS(RADIANS(Φ))</f>
        <v>#VALUE!</v>
      </c>
      <c r="DO89" s="354" t="e">
        <f t="shared" si="1854"/>
        <v>#VALUE!</v>
      </c>
      <c r="DP89" s="354" t="e">
        <f t="shared" si="1855"/>
        <v>#VALUE!</v>
      </c>
      <c r="DQ89" s="354" t="e">
        <f t="shared" si="1856"/>
        <v>#VALUE!</v>
      </c>
      <c r="DR89" s="354" t="e">
        <f t="shared" si="1857"/>
        <v>#VALUE!</v>
      </c>
      <c r="DS89" s="354" t="e">
        <f t="shared" si="1858"/>
        <v>#VALUE!</v>
      </c>
      <c r="DT89" s="354" t="e">
        <f t="shared" si="1859"/>
        <v>#VALUE!</v>
      </c>
      <c r="DU89" s="354" t="e">
        <f t="shared" si="1860"/>
        <v>#VALUE!</v>
      </c>
      <c r="DV89" s="354" t="e">
        <f t="shared" si="1861"/>
        <v>#VALUE!</v>
      </c>
      <c r="DW89" s="355" t="e">
        <f t="shared" si="1862"/>
        <v>#VALUE!</v>
      </c>
      <c r="DX89" s="355" t="e">
        <f t="shared" si="1863"/>
        <v>#VALUE!</v>
      </c>
      <c r="DY89" s="355" t="e">
        <f t="shared" si="1864"/>
        <v>#VALUE!</v>
      </c>
      <c r="DZ89" s="354" t="e">
        <f t="shared" si="1865"/>
        <v>#VALUE!</v>
      </c>
      <c r="EA89" s="354" t="e">
        <f>DZ89+DI89*((1+COS(RADIANS(DH84)))/2)+DJ89*((1-COS(RADIANS(DH84)))/2)</f>
        <v>#VALUE!</v>
      </c>
      <c r="EB89" s="356" t="e">
        <f t="shared" si="1866"/>
        <v>#VALUE!</v>
      </c>
      <c r="EC89" s="357" t="e">
        <f>EB89*30</f>
        <v>#VALUE!</v>
      </c>
      <c r="ED89" s="289"/>
      <c r="EE89" s="316" t="s">
        <v>61</v>
      </c>
      <c r="EF89" s="317">
        <v>105</v>
      </c>
      <c r="EG89" s="317">
        <f t="shared" si="1867"/>
        <v>9.4148933468800724</v>
      </c>
      <c r="EH89" s="354" t="e">
        <f t="shared" si="2677"/>
        <v>#VALUE!</v>
      </c>
      <c r="EI89" s="354" t="e">
        <f t="shared" si="1868"/>
        <v>#VALUE!</v>
      </c>
      <c r="EJ89" s="354">
        <f t="shared" si="1869"/>
        <v>0</v>
      </c>
      <c r="EK89" s="354">
        <f t="shared" si="1870"/>
        <v>0</v>
      </c>
      <c r="EL89" s="354" t="e">
        <f>COS(RADIANS(EH84))+TAN(RADIANS(Φ))*COS(RADIANS(EH83))*SIN(RADIANS(EH84))</f>
        <v>#VALUE!</v>
      </c>
      <c r="EM89" s="354" t="e">
        <f>COS(RADIANS(EH89))*COS(RADIANS(EH84))+TAN(RADIANS(EG89))*SIN(RADIANS(EH84))*COS(RADIANS(EH83))</f>
        <v>#VALUE!</v>
      </c>
      <c r="EN89" s="354" t="e">
        <f>SIN(RADIANS(EH84))*SIN(RADIANS(EH83))/COS(RADIANS(Φ))</f>
        <v>#VALUE!</v>
      </c>
      <c r="EO89" s="354" t="e">
        <f t="shared" si="1871"/>
        <v>#VALUE!</v>
      </c>
      <c r="EP89" s="354" t="e">
        <f t="shared" si="1872"/>
        <v>#VALUE!</v>
      </c>
      <c r="EQ89" s="354" t="e">
        <f t="shared" si="1873"/>
        <v>#VALUE!</v>
      </c>
      <c r="ER89" s="354" t="e">
        <f t="shared" si="1874"/>
        <v>#VALUE!</v>
      </c>
      <c r="ES89" s="354" t="e">
        <f t="shared" si="1875"/>
        <v>#VALUE!</v>
      </c>
      <c r="ET89" s="354" t="e">
        <f t="shared" si="1876"/>
        <v>#VALUE!</v>
      </c>
      <c r="EU89" s="354" t="e">
        <f t="shared" si="1877"/>
        <v>#VALUE!</v>
      </c>
      <c r="EV89" s="354" t="e">
        <f t="shared" si="1878"/>
        <v>#VALUE!</v>
      </c>
      <c r="EW89" s="355" t="e">
        <f t="shared" si="1879"/>
        <v>#VALUE!</v>
      </c>
      <c r="EX89" s="355" t="e">
        <f t="shared" si="1880"/>
        <v>#VALUE!</v>
      </c>
      <c r="EY89" s="355" t="e">
        <f t="shared" si="1881"/>
        <v>#VALUE!</v>
      </c>
      <c r="EZ89" s="354" t="e">
        <f t="shared" si="1882"/>
        <v>#VALUE!</v>
      </c>
      <c r="FA89" s="354" t="e">
        <f>EZ89+EI89*((1+COS(RADIANS(EH84)))/2)+EJ89*((1-COS(RADIANS(EH84)))/2)</f>
        <v>#VALUE!</v>
      </c>
      <c r="FB89" s="356" t="e">
        <f t="shared" si="1883"/>
        <v>#VALUE!</v>
      </c>
      <c r="FC89" s="357" t="e">
        <f>FB89*30</f>
        <v>#VALUE!</v>
      </c>
      <c r="FD89" s="289"/>
      <c r="FE89" s="316" t="s">
        <v>61</v>
      </c>
      <c r="FF89" s="317">
        <v>105</v>
      </c>
      <c r="FG89" s="317">
        <f t="shared" si="1884"/>
        <v>9.4148933468800724</v>
      </c>
      <c r="FH89" s="354" t="e">
        <f t="shared" si="2678"/>
        <v>#VALUE!</v>
      </c>
      <c r="FI89" s="354" t="e">
        <f t="shared" si="1885"/>
        <v>#VALUE!</v>
      </c>
      <c r="FJ89" s="354">
        <f t="shared" si="1886"/>
        <v>0</v>
      </c>
      <c r="FK89" s="354">
        <f t="shared" si="1887"/>
        <v>0</v>
      </c>
      <c r="FL89" s="354" t="e">
        <f>COS(RADIANS(FH84))+TAN(RADIANS(Φ))*COS(RADIANS(FH83))*SIN(RADIANS(FH84))</f>
        <v>#VALUE!</v>
      </c>
      <c r="FM89" s="354" t="e">
        <f>COS(RADIANS(FH89))*COS(RADIANS(FH84))+TAN(RADIANS(FG89))*SIN(RADIANS(FH84))*COS(RADIANS(FH83))</f>
        <v>#VALUE!</v>
      </c>
      <c r="FN89" s="354" t="e">
        <f>SIN(RADIANS(FH84))*SIN(RADIANS(FH83))/COS(RADIANS(Φ))</f>
        <v>#VALUE!</v>
      </c>
      <c r="FO89" s="354" t="e">
        <f t="shared" si="1888"/>
        <v>#VALUE!</v>
      </c>
      <c r="FP89" s="354" t="e">
        <f t="shared" si="1889"/>
        <v>#VALUE!</v>
      </c>
      <c r="FQ89" s="354" t="e">
        <f t="shared" si="1890"/>
        <v>#VALUE!</v>
      </c>
      <c r="FR89" s="354" t="e">
        <f t="shared" si="1891"/>
        <v>#VALUE!</v>
      </c>
      <c r="FS89" s="354" t="e">
        <f t="shared" si="1892"/>
        <v>#VALUE!</v>
      </c>
      <c r="FT89" s="354" t="e">
        <f t="shared" si="1893"/>
        <v>#VALUE!</v>
      </c>
      <c r="FU89" s="354" t="e">
        <f t="shared" si="1894"/>
        <v>#VALUE!</v>
      </c>
      <c r="FV89" s="354" t="e">
        <f t="shared" si="1895"/>
        <v>#VALUE!</v>
      </c>
      <c r="FW89" s="355" t="e">
        <f t="shared" si="1896"/>
        <v>#VALUE!</v>
      </c>
      <c r="FX89" s="355" t="e">
        <f t="shared" si="1897"/>
        <v>#VALUE!</v>
      </c>
      <c r="FY89" s="355" t="e">
        <f t="shared" si="1898"/>
        <v>#VALUE!</v>
      </c>
      <c r="FZ89" s="354" t="e">
        <f t="shared" si="1899"/>
        <v>#VALUE!</v>
      </c>
      <c r="GA89" s="354" t="e">
        <f>FZ89+FI89*((1+COS(RADIANS(FH84)))/2)+FJ89*((1-COS(RADIANS(FH84)))/2)</f>
        <v>#VALUE!</v>
      </c>
      <c r="GB89" s="356" t="e">
        <f t="shared" si="1900"/>
        <v>#VALUE!</v>
      </c>
      <c r="GC89" s="357" t="e">
        <f>GB89*30</f>
        <v>#VALUE!</v>
      </c>
      <c r="GD89" s="289"/>
      <c r="GE89" s="316" t="s">
        <v>61</v>
      </c>
      <c r="GF89" s="317">
        <v>105</v>
      </c>
      <c r="GG89" s="317">
        <f t="shared" si="1901"/>
        <v>9.4148933468800724</v>
      </c>
      <c r="GH89" s="354" t="e">
        <f t="shared" si="2679"/>
        <v>#VALUE!</v>
      </c>
      <c r="GI89" s="354" t="e">
        <f t="shared" si="1902"/>
        <v>#VALUE!</v>
      </c>
      <c r="GJ89" s="354">
        <f t="shared" si="1903"/>
        <v>0</v>
      </c>
      <c r="GK89" s="354">
        <f t="shared" si="1904"/>
        <v>0</v>
      </c>
      <c r="GL89" s="354" t="e">
        <f>COS(RADIANS(GH84))+TAN(RADIANS(Φ))*COS(RADIANS(GH83))*SIN(RADIANS(GH84))</f>
        <v>#VALUE!</v>
      </c>
      <c r="GM89" s="354" t="e">
        <f>COS(RADIANS(GH89))*COS(RADIANS(GH84))+TAN(RADIANS(GG89))*SIN(RADIANS(GH84))*COS(RADIANS(GH83))</f>
        <v>#VALUE!</v>
      </c>
      <c r="GN89" s="354" t="e">
        <f>SIN(RADIANS(GH84))*SIN(RADIANS(GH83))/COS(RADIANS(Φ))</f>
        <v>#VALUE!</v>
      </c>
      <c r="GO89" s="354" t="e">
        <f t="shared" si="1905"/>
        <v>#VALUE!</v>
      </c>
      <c r="GP89" s="354" t="e">
        <f t="shared" si="1906"/>
        <v>#VALUE!</v>
      </c>
      <c r="GQ89" s="354" t="e">
        <f t="shared" si="1907"/>
        <v>#VALUE!</v>
      </c>
      <c r="GR89" s="354" t="e">
        <f t="shared" si="1908"/>
        <v>#VALUE!</v>
      </c>
      <c r="GS89" s="354" t="e">
        <f t="shared" si="1909"/>
        <v>#VALUE!</v>
      </c>
      <c r="GT89" s="354" t="e">
        <f t="shared" si="1910"/>
        <v>#VALUE!</v>
      </c>
      <c r="GU89" s="354" t="e">
        <f t="shared" si="1911"/>
        <v>#VALUE!</v>
      </c>
      <c r="GV89" s="354" t="e">
        <f t="shared" si="1912"/>
        <v>#VALUE!</v>
      </c>
      <c r="GW89" s="355" t="e">
        <f t="shared" si="1913"/>
        <v>#VALUE!</v>
      </c>
      <c r="GX89" s="355" t="e">
        <f t="shared" si="1914"/>
        <v>#VALUE!</v>
      </c>
      <c r="GY89" s="355" t="e">
        <f t="shared" si="1915"/>
        <v>#VALUE!</v>
      </c>
      <c r="GZ89" s="354" t="e">
        <f t="shared" si="1916"/>
        <v>#VALUE!</v>
      </c>
      <c r="HA89" s="354" t="e">
        <f>GZ89+GI89*((1+COS(RADIANS(GH84)))/2)+GJ89*((1-COS(RADIANS(GH84)))/2)</f>
        <v>#VALUE!</v>
      </c>
      <c r="HB89" s="356" t="e">
        <f t="shared" si="1917"/>
        <v>#VALUE!</v>
      </c>
      <c r="HC89" s="357" t="e">
        <f>HB89*30</f>
        <v>#VALUE!</v>
      </c>
      <c r="HD89" s="289"/>
      <c r="HE89" s="316" t="s">
        <v>61</v>
      </c>
      <c r="HF89" s="317">
        <v>105</v>
      </c>
      <c r="HG89" s="317">
        <f t="shared" si="1918"/>
        <v>9.4148933468800724</v>
      </c>
      <c r="HH89" s="354" t="e">
        <f t="shared" si="2680"/>
        <v>#VALUE!</v>
      </c>
      <c r="HI89" s="354" t="e">
        <f t="shared" si="1919"/>
        <v>#VALUE!</v>
      </c>
      <c r="HJ89" s="354">
        <f t="shared" si="1920"/>
        <v>0</v>
      </c>
      <c r="HK89" s="354">
        <f t="shared" si="1921"/>
        <v>0</v>
      </c>
      <c r="HL89" s="354" t="e">
        <f>COS(RADIANS(HH84))+TAN(RADIANS(Φ))*COS(RADIANS(HH83))*SIN(RADIANS(HH84))</f>
        <v>#VALUE!</v>
      </c>
      <c r="HM89" s="354" t="e">
        <f>COS(RADIANS(HH89))*COS(RADIANS(HH84))+TAN(RADIANS(HG89))*SIN(RADIANS(HH84))*COS(RADIANS(HH83))</f>
        <v>#VALUE!</v>
      </c>
      <c r="HN89" s="354" t="e">
        <f>SIN(RADIANS(HH84))*SIN(RADIANS(HH83))/COS(RADIANS(Φ))</f>
        <v>#VALUE!</v>
      </c>
      <c r="HO89" s="354" t="e">
        <f t="shared" si="1922"/>
        <v>#VALUE!</v>
      </c>
      <c r="HP89" s="354" t="e">
        <f t="shared" si="1923"/>
        <v>#VALUE!</v>
      </c>
      <c r="HQ89" s="354" t="e">
        <f t="shared" si="1924"/>
        <v>#VALUE!</v>
      </c>
      <c r="HR89" s="354" t="e">
        <f t="shared" si="1925"/>
        <v>#VALUE!</v>
      </c>
      <c r="HS89" s="354" t="e">
        <f t="shared" si="1926"/>
        <v>#VALUE!</v>
      </c>
      <c r="HT89" s="354" t="e">
        <f t="shared" si="1927"/>
        <v>#VALUE!</v>
      </c>
      <c r="HU89" s="354" t="e">
        <f t="shared" si="1928"/>
        <v>#VALUE!</v>
      </c>
      <c r="HV89" s="354" t="e">
        <f t="shared" si="1929"/>
        <v>#VALUE!</v>
      </c>
      <c r="HW89" s="355" t="e">
        <f t="shared" si="1930"/>
        <v>#VALUE!</v>
      </c>
      <c r="HX89" s="355" t="e">
        <f t="shared" si="1931"/>
        <v>#VALUE!</v>
      </c>
      <c r="HY89" s="355" t="e">
        <f t="shared" si="1932"/>
        <v>#VALUE!</v>
      </c>
      <c r="HZ89" s="354" t="e">
        <f t="shared" si="1933"/>
        <v>#VALUE!</v>
      </c>
      <c r="IA89" s="354" t="e">
        <f>HZ89+HI89*((1+COS(RADIANS(HH84)))/2)+HJ89*((1-COS(RADIANS(HH84)))/2)</f>
        <v>#VALUE!</v>
      </c>
      <c r="IB89" s="356" t="e">
        <f t="shared" si="1934"/>
        <v>#VALUE!</v>
      </c>
      <c r="IC89" s="357" t="e">
        <f>IB89*30</f>
        <v>#VALUE!</v>
      </c>
      <c r="ID89" s="289"/>
      <c r="IE89" s="316" t="s">
        <v>61</v>
      </c>
      <c r="IF89" s="317">
        <v>105</v>
      </c>
      <c r="IG89" s="317">
        <f t="shared" si="1935"/>
        <v>9.4148933468800724</v>
      </c>
      <c r="IH89" s="354" t="e">
        <f t="shared" si="2681"/>
        <v>#VALUE!</v>
      </c>
      <c r="II89" s="354" t="e">
        <f t="shared" si="1936"/>
        <v>#VALUE!</v>
      </c>
      <c r="IJ89" s="354">
        <f t="shared" si="1937"/>
        <v>0</v>
      </c>
      <c r="IK89" s="354">
        <f t="shared" si="1938"/>
        <v>0</v>
      </c>
      <c r="IL89" s="354" t="e">
        <f>COS(RADIANS(IH84))+TAN(RADIANS(Φ))*COS(RADIANS(IH83))*SIN(RADIANS(IH84))</f>
        <v>#VALUE!</v>
      </c>
      <c r="IM89" s="354" t="e">
        <f>COS(RADIANS(IH89))*COS(RADIANS(IH84))+TAN(RADIANS(IG89))*SIN(RADIANS(IH84))*COS(RADIANS(IH83))</f>
        <v>#VALUE!</v>
      </c>
      <c r="IN89" s="354" t="e">
        <f>SIN(RADIANS(IH84))*SIN(RADIANS(IH83))/COS(RADIANS(Φ))</f>
        <v>#VALUE!</v>
      </c>
      <c r="IO89" s="354" t="e">
        <f t="shared" si="1939"/>
        <v>#VALUE!</v>
      </c>
      <c r="IP89" s="354" t="e">
        <f t="shared" si="1940"/>
        <v>#VALUE!</v>
      </c>
      <c r="IQ89" s="354" t="e">
        <f t="shared" si="1941"/>
        <v>#VALUE!</v>
      </c>
      <c r="IR89" s="354" t="e">
        <f t="shared" si="1942"/>
        <v>#VALUE!</v>
      </c>
      <c r="IS89" s="354" t="e">
        <f t="shared" si="1943"/>
        <v>#VALUE!</v>
      </c>
      <c r="IT89" s="354" t="e">
        <f t="shared" si="1944"/>
        <v>#VALUE!</v>
      </c>
      <c r="IU89" s="354" t="e">
        <f t="shared" si="1945"/>
        <v>#VALUE!</v>
      </c>
      <c r="IV89" s="354" t="e">
        <f t="shared" si="1946"/>
        <v>#VALUE!</v>
      </c>
      <c r="IW89" s="355" t="e">
        <f t="shared" si="1947"/>
        <v>#VALUE!</v>
      </c>
      <c r="IX89" s="355" t="e">
        <f t="shared" si="1948"/>
        <v>#VALUE!</v>
      </c>
      <c r="IY89" s="355" t="e">
        <f t="shared" si="1949"/>
        <v>#VALUE!</v>
      </c>
      <c r="IZ89" s="354" t="e">
        <f t="shared" si="1950"/>
        <v>#VALUE!</v>
      </c>
      <c r="JA89" s="354" t="e">
        <f>IZ89+II89*((1+COS(RADIANS(IH84)))/2)+IJ89*((1-COS(RADIANS(IH84)))/2)</f>
        <v>#VALUE!</v>
      </c>
      <c r="JB89" s="356" t="e">
        <f t="shared" si="1951"/>
        <v>#VALUE!</v>
      </c>
      <c r="JC89" s="357" t="e">
        <f>JB89*30</f>
        <v>#VALUE!</v>
      </c>
      <c r="JD89" s="289"/>
      <c r="JE89" s="316" t="s">
        <v>61</v>
      </c>
      <c r="JF89" s="317">
        <v>105</v>
      </c>
      <c r="JG89" s="317">
        <f t="shared" si="1952"/>
        <v>9.4148933468800724</v>
      </c>
      <c r="JH89" s="354" t="e">
        <f t="shared" si="2682"/>
        <v>#VALUE!</v>
      </c>
      <c r="JI89" s="354" t="e">
        <f t="shared" si="1953"/>
        <v>#VALUE!</v>
      </c>
      <c r="JJ89" s="354">
        <f t="shared" si="1954"/>
        <v>0</v>
      </c>
      <c r="JK89" s="354">
        <f t="shared" si="1955"/>
        <v>0</v>
      </c>
      <c r="JL89" s="354" t="e">
        <f>COS(RADIANS(JH84))+TAN(RADIANS(Φ))*COS(RADIANS(JH83))*SIN(RADIANS(JH84))</f>
        <v>#VALUE!</v>
      </c>
      <c r="JM89" s="354" t="e">
        <f>COS(RADIANS(JH89))*COS(RADIANS(JH84))+TAN(RADIANS(JG89))*SIN(RADIANS(JH84))*COS(RADIANS(JH83))</f>
        <v>#VALUE!</v>
      </c>
      <c r="JN89" s="354" t="e">
        <f>SIN(RADIANS(JH84))*SIN(RADIANS(JH83))/COS(RADIANS(Φ))</f>
        <v>#VALUE!</v>
      </c>
      <c r="JO89" s="354" t="e">
        <f t="shared" si="1956"/>
        <v>#VALUE!</v>
      </c>
      <c r="JP89" s="354" t="e">
        <f t="shared" si="1957"/>
        <v>#VALUE!</v>
      </c>
      <c r="JQ89" s="354" t="e">
        <f t="shared" si="1958"/>
        <v>#VALUE!</v>
      </c>
      <c r="JR89" s="354" t="e">
        <f t="shared" si="1959"/>
        <v>#VALUE!</v>
      </c>
      <c r="JS89" s="354" t="e">
        <f t="shared" si="1960"/>
        <v>#VALUE!</v>
      </c>
      <c r="JT89" s="354" t="e">
        <f t="shared" si="1961"/>
        <v>#VALUE!</v>
      </c>
      <c r="JU89" s="354" t="e">
        <f t="shared" si="1962"/>
        <v>#VALUE!</v>
      </c>
      <c r="JV89" s="354" t="e">
        <f t="shared" si="1963"/>
        <v>#VALUE!</v>
      </c>
      <c r="JW89" s="355" t="e">
        <f t="shared" si="1964"/>
        <v>#VALUE!</v>
      </c>
      <c r="JX89" s="355" t="e">
        <f t="shared" si="1965"/>
        <v>#VALUE!</v>
      </c>
      <c r="JY89" s="355" t="e">
        <f t="shared" si="1966"/>
        <v>#VALUE!</v>
      </c>
      <c r="JZ89" s="354" t="e">
        <f t="shared" si="1967"/>
        <v>#VALUE!</v>
      </c>
      <c r="KA89" s="354" t="e">
        <f>JZ89+JI89*((1+COS(RADIANS(JH84)))/2)+JJ89*((1-COS(RADIANS(JH84)))/2)</f>
        <v>#VALUE!</v>
      </c>
      <c r="KB89" s="356" t="e">
        <f t="shared" si="1968"/>
        <v>#VALUE!</v>
      </c>
      <c r="KC89" s="357" t="e">
        <f>KB89*30</f>
        <v>#VALUE!</v>
      </c>
      <c r="KD89" s="289"/>
      <c r="KE89" s="316" t="s">
        <v>61</v>
      </c>
      <c r="KF89" s="317">
        <v>105</v>
      </c>
      <c r="KG89" s="317">
        <f t="shared" si="1969"/>
        <v>9.4148933468800724</v>
      </c>
      <c r="KH89" s="354" t="e">
        <f t="shared" si="2683"/>
        <v>#VALUE!</v>
      </c>
      <c r="KI89" s="354" t="e">
        <f t="shared" si="1970"/>
        <v>#VALUE!</v>
      </c>
      <c r="KJ89" s="354">
        <f t="shared" si="1971"/>
        <v>0</v>
      </c>
      <c r="KK89" s="354">
        <f t="shared" si="1972"/>
        <v>0</v>
      </c>
      <c r="KL89" s="354" t="e">
        <f>COS(RADIANS(KH84))+TAN(RADIANS(Φ))*COS(RADIANS(KH83))*SIN(RADIANS(KH84))</f>
        <v>#VALUE!</v>
      </c>
      <c r="KM89" s="354" t="e">
        <f>COS(RADIANS(KH89))*COS(RADIANS(KH84))+TAN(RADIANS(KG89))*SIN(RADIANS(KH84))*COS(RADIANS(KH83))</f>
        <v>#VALUE!</v>
      </c>
      <c r="KN89" s="354" t="e">
        <f>SIN(RADIANS(KH84))*SIN(RADIANS(KH83))/COS(RADIANS(Φ))</f>
        <v>#VALUE!</v>
      </c>
      <c r="KO89" s="354" t="e">
        <f t="shared" si="1973"/>
        <v>#VALUE!</v>
      </c>
      <c r="KP89" s="354" t="e">
        <f t="shared" si="1974"/>
        <v>#VALUE!</v>
      </c>
      <c r="KQ89" s="354" t="e">
        <f t="shared" si="1975"/>
        <v>#VALUE!</v>
      </c>
      <c r="KR89" s="354" t="e">
        <f t="shared" si="1976"/>
        <v>#VALUE!</v>
      </c>
      <c r="KS89" s="354" t="e">
        <f t="shared" si="1977"/>
        <v>#VALUE!</v>
      </c>
      <c r="KT89" s="354" t="e">
        <f t="shared" si="1978"/>
        <v>#VALUE!</v>
      </c>
      <c r="KU89" s="354" t="e">
        <f t="shared" si="1979"/>
        <v>#VALUE!</v>
      </c>
      <c r="KV89" s="354" t="e">
        <f t="shared" si="1980"/>
        <v>#VALUE!</v>
      </c>
      <c r="KW89" s="355" t="e">
        <f t="shared" si="1981"/>
        <v>#VALUE!</v>
      </c>
      <c r="KX89" s="355" t="e">
        <f t="shared" si="1982"/>
        <v>#VALUE!</v>
      </c>
      <c r="KY89" s="355" t="e">
        <f t="shared" si="1983"/>
        <v>#VALUE!</v>
      </c>
      <c r="KZ89" s="354" t="e">
        <f t="shared" si="1984"/>
        <v>#VALUE!</v>
      </c>
      <c r="LA89" s="354" t="e">
        <f>KZ89+KI89*((1+COS(RADIANS(KH84)))/2)+KJ89*((1-COS(RADIANS(KH84)))/2)</f>
        <v>#VALUE!</v>
      </c>
      <c r="LB89" s="356" t="e">
        <f t="shared" si="1985"/>
        <v>#VALUE!</v>
      </c>
      <c r="LC89" s="357" t="e">
        <f>LB89*30</f>
        <v>#VALUE!</v>
      </c>
      <c r="LD89" s="289"/>
      <c r="LE89" s="316" t="s">
        <v>61</v>
      </c>
      <c r="LF89" s="317">
        <v>105</v>
      </c>
      <c r="LG89" s="317">
        <f t="shared" si="1986"/>
        <v>9.4148933468800724</v>
      </c>
      <c r="LH89" s="354" t="e">
        <f t="shared" si="2684"/>
        <v>#VALUE!</v>
      </c>
      <c r="LI89" s="354" t="e">
        <f t="shared" si="1987"/>
        <v>#VALUE!</v>
      </c>
      <c r="LJ89" s="354">
        <f t="shared" si="1988"/>
        <v>0</v>
      </c>
      <c r="LK89" s="354">
        <f t="shared" si="1989"/>
        <v>0</v>
      </c>
      <c r="LL89" s="354" t="e">
        <f>COS(RADIANS(LH84))+TAN(RADIANS(Φ))*COS(RADIANS(LH83))*SIN(RADIANS(LH84))</f>
        <v>#VALUE!</v>
      </c>
      <c r="LM89" s="354" t="e">
        <f>COS(RADIANS(LH89))*COS(RADIANS(LH84))+TAN(RADIANS(LG89))*SIN(RADIANS(LH84))*COS(RADIANS(LH83))</f>
        <v>#VALUE!</v>
      </c>
      <c r="LN89" s="354" t="e">
        <f>SIN(RADIANS(LH84))*SIN(RADIANS(LH83))/COS(RADIANS(Φ))</f>
        <v>#VALUE!</v>
      </c>
      <c r="LO89" s="354" t="e">
        <f t="shared" si="1990"/>
        <v>#VALUE!</v>
      </c>
      <c r="LP89" s="354" t="e">
        <f t="shared" si="1991"/>
        <v>#VALUE!</v>
      </c>
      <c r="LQ89" s="354" t="e">
        <f t="shared" si="1992"/>
        <v>#VALUE!</v>
      </c>
      <c r="LR89" s="354" t="e">
        <f t="shared" si="1993"/>
        <v>#VALUE!</v>
      </c>
      <c r="LS89" s="354" t="e">
        <f t="shared" si="1994"/>
        <v>#VALUE!</v>
      </c>
      <c r="LT89" s="354" t="e">
        <f t="shared" si="1995"/>
        <v>#VALUE!</v>
      </c>
      <c r="LU89" s="354" t="e">
        <f t="shared" si="1996"/>
        <v>#VALUE!</v>
      </c>
      <c r="LV89" s="354" t="e">
        <f t="shared" si="1997"/>
        <v>#VALUE!</v>
      </c>
      <c r="LW89" s="355" t="e">
        <f t="shared" si="1998"/>
        <v>#VALUE!</v>
      </c>
      <c r="LX89" s="355" t="e">
        <f t="shared" si="1999"/>
        <v>#VALUE!</v>
      </c>
      <c r="LY89" s="355" t="e">
        <f t="shared" si="2000"/>
        <v>#VALUE!</v>
      </c>
      <c r="LZ89" s="354" t="e">
        <f t="shared" si="2001"/>
        <v>#VALUE!</v>
      </c>
      <c r="MA89" s="354" t="e">
        <f>LZ89+LI89*((1+COS(RADIANS(LH84)))/2)+LJ89*((1-COS(RADIANS(LH84)))/2)</f>
        <v>#VALUE!</v>
      </c>
      <c r="MB89" s="356" t="e">
        <f t="shared" si="2002"/>
        <v>#VALUE!</v>
      </c>
      <c r="MC89" s="357" t="e">
        <f>MB89*30</f>
        <v>#VALUE!</v>
      </c>
      <c r="MD89" s="289"/>
      <c r="ME89" s="316" t="s">
        <v>61</v>
      </c>
      <c r="MF89" s="317">
        <v>105</v>
      </c>
      <c r="MG89" s="317">
        <f t="shared" si="2003"/>
        <v>9.4148933468800724</v>
      </c>
      <c r="MH89" s="354" t="e">
        <f t="shared" si="2685"/>
        <v>#VALUE!</v>
      </c>
      <c r="MI89" s="354" t="e">
        <f t="shared" si="2004"/>
        <v>#VALUE!</v>
      </c>
      <c r="MJ89" s="354">
        <f t="shared" si="2005"/>
        <v>0</v>
      </c>
      <c r="MK89" s="354">
        <f t="shared" si="2006"/>
        <v>0</v>
      </c>
      <c r="ML89" s="354" t="e">
        <f>COS(RADIANS(MH84))+TAN(RADIANS(Φ))*COS(RADIANS(MH83))*SIN(RADIANS(MH84))</f>
        <v>#VALUE!</v>
      </c>
      <c r="MM89" s="354" t="e">
        <f>COS(RADIANS(MH89))*COS(RADIANS(MH84))+TAN(RADIANS(MG89))*SIN(RADIANS(MH84))*COS(RADIANS(MH83))</f>
        <v>#VALUE!</v>
      </c>
      <c r="MN89" s="354" t="e">
        <f>SIN(RADIANS(MH84))*SIN(RADIANS(MH83))/COS(RADIANS(Φ))</f>
        <v>#VALUE!</v>
      </c>
      <c r="MO89" s="354" t="e">
        <f t="shared" si="2007"/>
        <v>#VALUE!</v>
      </c>
      <c r="MP89" s="354" t="e">
        <f t="shared" si="2008"/>
        <v>#VALUE!</v>
      </c>
      <c r="MQ89" s="354" t="e">
        <f t="shared" si="2009"/>
        <v>#VALUE!</v>
      </c>
      <c r="MR89" s="354" t="e">
        <f t="shared" si="2010"/>
        <v>#VALUE!</v>
      </c>
      <c r="MS89" s="354" t="e">
        <f t="shared" si="2011"/>
        <v>#VALUE!</v>
      </c>
      <c r="MT89" s="354" t="e">
        <f t="shared" si="2012"/>
        <v>#VALUE!</v>
      </c>
      <c r="MU89" s="354" t="e">
        <f t="shared" si="2013"/>
        <v>#VALUE!</v>
      </c>
      <c r="MV89" s="354" t="e">
        <f t="shared" si="2014"/>
        <v>#VALUE!</v>
      </c>
      <c r="MW89" s="355" t="e">
        <f t="shared" si="2015"/>
        <v>#VALUE!</v>
      </c>
      <c r="MX89" s="355" t="e">
        <f t="shared" si="2016"/>
        <v>#VALUE!</v>
      </c>
      <c r="MY89" s="355" t="e">
        <f t="shared" si="2017"/>
        <v>#VALUE!</v>
      </c>
      <c r="MZ89" s="354" t="e">
        <f t="shared" si="2018"/>
        <v>#VALUE!</v>
      </c>
      <c r="NA89" s="354" t="e">
        <f>MZ89+MI89*((1+COS(RADIANS(MH84)))/2)+MJ89*((1-COS(RADIANS(MH84)))/2)</f>
        <v>#VALUE!</v>
      </c>
      <c r="NB89" s="356" t="e">
        <f t="shared" si="2019"/>
        <v>#VALUE!</v>
      </c>
      <c r="NC89" s="357" t="e">
        <f>NB89*30</f>
        <v>#VALUE!</v>
      </c>
      <c r="ND89" s="289"/>
      <c r="NE89" s="316" t="s">
        <v>61</v>
      </c>
      <c r="NF89" s="317">
        <v>105</v>
      </c>
      <c r="NG89" s="317">
        <f t="shared" si="2020"/>
        <v>9.4148933468800724</v>
      </c>
      <c r="NH89" s="354" t="e">
        <f t="shared" si="2686"/>
        <v>#VALUE!</v>
      </c>
      <c r="NI89" s="354" t="e">
        <f t="shared" si="2021"/>
        <v>#VALUE!</v>
      </c>
      <c r="NJ89" s="354">
        <f t="shared" si="2022"/>
        <v>0</v>
      </c>
      <c r="NK89" s="354">
        <f t="shared" si="2023"/>
        <v>0</v>
      </c>
      <c r="NL89" s="354" t="e">
        <f>COS(RADIANS(NH84))+TAN(RADIANS(Φ))*COS(RADIANS(NH83))*SIN(RADIANS(NH84))</f>
        <v>#VALUE!</v>
      </c>
      <c r="NM89" s="354" t="e">
        <f>COS(RADIANS(NH89))*COS(RADIANS(NH84))+TAN(RADIANS(NG89))*SIN(RADIANS(NH84))*COS(RADIANS(NH83))</f>
        <v>#VALUE!</v>
      </c>
      <c r="NN89" s="354" t="e">
        <f>SIN(RADIANS(NH84))*SIN(RADIANS(NH83))/COS(RADIANS(Φ))</f>
        <v>#VALUE!</v>
      </c>
      <c r="NO89" s="354" t="e">
        <f t="shared" si="2024"/>
        <v>#VALUE!</v>
      </c>
      <c r="NP89" s="354" t="e">
        <f t="shared" si="2025"/>
        <v>#VALUE!</v>
      </c>
      <c r="NQ89" s="354" t="e">
        <f t="shared" si="2026"/>
        <v>#VALUE!</v>
      </c>
      <c r="NR89" s="354" t="e">
        <f t="shared" si="2027"/>
        <v>#VALUE!</v>
      </c>
      <c r="NS89" s="354" t="e">
        <f t="shared" si="2028"/>
        <v>#VALUE!</v>
      </c>
      <c r="NT89" s="354" t="e">
        <f t="shared" si="2029"/>
        <v>#VALUE!</v>
      </c>
      <c r="NU89" s="354" t="e">
        <f t="shared" si="2030"/>
        <v>#VALUE!</v>
      </c>
      <c r="NV89" s="354" t="e">
        <f t="shared" si="2031"/>
        <v>#VALUE!</v>
      </c>
      <c r="NW89" s="355" t="e">
        <f t="shared" si="2032"/>
        <v>#VALUE!</v>
      </c>
      <c r="NX89" s="355" t="e">
        <f t="shared" si="2033"/>
        <v>#VALUE!</v>
      </c>
      <c r="NY89" s="355" t="e">
        <f t="shared" si="2034"/>
        <v>#VALUE!</v>
      </c>
      <c r="NZ89" s="354" t="e">
        <f t="shared" si="2035"/>
        <v>#VALUE!</v>
      </c>
      <c r="OA89" s="354" t="e">
        <f>NZ89+NI89*((1+COS(RADIANS(NH84)))/2)+NJ89*((1-COS(RADIANS(NH84)))/2)</f>
        <v>#VALUE!</v>
      </c>
      <c r="OB89" s="356" t="e">
        <f t="shared" si="2036"/>
        <v>#VALUE!</v>
      </c>
      <c r="OC89" s="357" t="e">
        <f>OB89*30</f>
        <v>#VALUE!</v>
      </c>
      <c r="OD89" s="289"/>
      <c r="OE89" s="316" t="s">
        <v>61</v>
      </c>
      <c r="OF89" s="317">
        <v>105</v>
      </c>
      <c r="OG89" s="317">
        <f t="shared" si="2037"/>
        <v>9.4148933468800724</v>
      </c>
      <c r="OH89" s="354" t="e">
        <f t="shared" si="2687"/>
        <v>#VALUE!</v>
      </c>
      <c r="OI89" s="354" t="e">
        <f t="shared" si="2038"/>
        <v>#VALUE!</v>
      </c>
      <c r="OJ89" s="354">
        <f t="shared" si="2039"/>
        <v>0</v>
      </c>
      <c r="OK89" s="354">
        <f t="shared" si="2040"/>
        <v>0</v>
      </c>
      <c r="OL89" s="354" t="e">
        <f>COS(RADIANS(OH84))+TAN(RADIANS(Φ))*COS(RADIANS(OH83))*SIN(RADIANS(OH84))</f>
        <v>#VALUE!</v>
      </c>
      <c r="OM89" s="354" t="e">
        <f>COS(RADIANS(OH89))*COS(RADIANS(OH84))+TAN(RADIANS(OG89))*SIN(RADIANS(OH84))*COS(RADIANS(OH83))</f>
        <v>#VALUE!</v>
      </c>
      <c r="ON89" s="354" t="e">
        <f>SIN(RADIANS(OH84))*SIN(RADIANS(OH83))/COS(RADIANS(Φ))</f>
        <v>#VALUE!</v>
      </c>
      <c r="OO89" s="354" t="e">
        <f t="shared" si="2041"/>
        <v>#VALUE!</v>
      </c>
      <c r="OP89" s="354" t="e">
        <f t="shared" si="2042"/>
        <v>#VALUE!</v>
      </c>
      <c r="OQ89" s="354" t="e">
        <f t="shared" si="2043"/>
        <v>#VALUE!</v>
      </c>
      <c r="OR89" s="354" t="e">
        <f t="shared" si="2044"/>
        <v>#VALUE!</v>
      </c>
      <c r="OS89" s="354" t="e">
        <f t="shared" si="2045"/>
        <v>#VALUE!</v>
      </c>
      <c r="OT89" s="354" t="e">
        <f t="shared" si="2046"/>
        <v>#VALUE!</v>
      </c>
      <c r="OU89" s="354" t="e">
        <f t="shared" si="2047"/>
        <v>#VALUE!</v>
      </c>
      <c r="OV89" s="354" t="e">
        <f t="shared" si="2048"/>
        <v>#VALUE!</v>
      </c>
      <c r="OW89" s="355" t="e">
        <f t="shared" si="2049"/>
        <v>#VALUE!</v>
      </c>
      <c r="OX89" s="355" t="e">
        <f t="shared" si="2050"/>
        <v>#VALUE!</v>
      </c>
      <c r="OY89" s="355" t="e">
        <f t="shared" si="2051"/>
        <v>#VALUE!</v>
      </c>
      <c r="OZ89" s="354" t="e">
        <f t="shared" si="2052"/>
        <v>#VALUE!</v>
      </c>
      <c r="PA89" s="354" t="e">
        <f>OZ89+OI89*((1+COS(RADIANS(OH84)))/2)+OJ89*((1-COS(RADIANS(OH84)))/2)</f>
        <v>#VALUE!</v>
      </c>
      <c r="PB89" s="356" t="e">
        <f t="shared" si="2053"/>
        <v>#VALUE!</v>
      </c>
      <c r="PC89" s="357" t="e">
        <f>PB89*30</f>
        <v>#VALUE!</v>
      </c>
      <c r="PD89" s="289"/>
      <c r="PE89" s="316" t="s">
        <v>61</v>
      </c>
      <c r="PF89" s="317">
        <v>105</v>
      </c>
      <c r="PG89" s="317">
        <f t="shared" si="2054"/>
        <v>9.4148933468800724</v>
      </c>
      <c r="PH89" s="354" t="e">
        <f t="shared" si="2688"/>
        <v>#VALUE!</v>
      </c>
      <c r="PI89" s="354" t="e">
        <f t="shared" si="2055"/>
        <v>#VALUE!</v>
      </c>
      <c r="PJ89" s="354">
        <f t="shared" si="2056"/>
        <v>0</v>
      </c>
      <c r="PK89" s="354">
        <f t="shared" si="2057"/>
        <v>0</v>
      </c>
      <c r="PL89" s="354" t="e">
        <f>COS(RADIANS(PH84))+TAN(RADIANS(Φ))*COS(RADIANS(PH83))*SIN(RADIANS(PH84))</f>
        <v>#VALUE!</v>
      </c>
      <c r="PM89" s="354" t="e">
        <f>COS(RADIANS(PH89))*COS(RADIANS(PH84))+TAN(RADIANS(PG89))*SIN(RADIANS(PH84))*COS(RADIANS(PH83))</f>
        <v>#VALUE!</v>
      </c>
      <c r="PN89" s="354" t="e">
        <f>SIN(RADIANS(PH84))*SIN(RADIANS(PH83))/COS(RADIANS(Φ))</f>
        <v>#VALUE!</v>
      </c>
      <c r="PO89" s="354" t="e">
        <f t="shared" si="2058"/>
        <v>#VALUE!</v>
      </c>
      <c r="PP89" s="354" t="e">
        <f t="shared" si="2059"/>
        <v>#VALUE!</v>
      </c>
      <c r="PQ89" s="354" t="e">
        <f t="shared" si="2060"/>
        <v>#VALUE!</v>
      </c>
      <c r="PR89" s="354" t="e">
        <f t="shared" si="2061"/>
        <v>#VALUE!</v>
      </c>
      <c r="PS89" s="354" t="e">
        <f t="shared" si="2062"/>
        <v>#VALUE!</v>
      </c>
      <c r="PT89" s="354" t="e">
        <f t="shared" si="2063"/>
        <v>#VALUE!</v>
      </c>
      <c r="PU89" s="354" t="e">
        <f t="shared" si="2064"/>
        <v>#VALUE!</v>
      </c>
      <c r="PV89" s="354" t="e">
        <f t="shared" si="2065"/>
        <v>#VALUE!</v>
      </c>
      <c r="PW89" s="355" t="e">
        <f t="shared" si="2066"/>
        <v>#VALUE!</v>
      </c>
      <c r="PX89" s="355" t="e">
        <f t="shared" si="2067"/>
        <v>#VALUE!</v>
      </c>
      <c r="PY89" s="355" t="e">
        <f t="shared" si="2068"/>
        <v>#VALUE!</v>
      </c>
      <c r="PZ89" s="354" t="e">
        <f t="shared" si="2069"/>
        <v>#VALUE!</v>
      </c>
      <c r="QA89" s="354" t="e">
        <f>PZ89+PI89*((1+COS(RADIANS(PH84)))/2)+PJ89*((1-COS(RADIANS(PH84)))/2)</f>
        <v>#VALUE!</v>
      </c>
      <c r="QB89" s="356" t="e">
        <f t="shared" si="2070"/>
        <v>#VALUE!</v>
      </c>
      <c r="QC89" s="357" t="e">
        <f>QB89*30</f>
        <v>#VALUE!</v>
      </c>
      <c r="QD89" s="289"/>
      <c r="QE89" s="316" t="s">
        <v>61</v>
      </c>
      <c r="QF89" s="317">
        <v>105</v>
      </c>
      <c r="QG89" s="317">
        <f t="shared" si="2071"/>
        <v>9.4148933468800724</v>
      </c>
      <c r="QH89" s="354" t="e">
        <f t="shared" si="2689"/>
        <v>#VALUE!</v>
      </c>
      <c r="QI89" s="354" t="e">
        <f t="shared" si="2072"/>
        <v>#VALUE!</v>
      </c>
      <c r="QJ89" s="354">
        <f t="shared" si="2073"/>
        <v>0</v>
      </c>
      <c r="QK89" s="354">
        <f t="shared" si="2074"/>
        <v>0</v>
      </c>
      <c r="QL89" s="354" t="e">
        <f>COS(RADIANS(QH84))+TAN(RADIANS(Φ))*COS(RADIANS(QH83))*SIN(RADIANS(QH84))</f>
        <v>#VALUE!</v>
      </c>
      <c r="QM89" s="354" t="e">
        <f>COS(RADIANS(QH89))*COS(RADIANS(QH84))+TAN(RADIANS(QG89))*SIN(RADIANS(QH84))*COS(RADIANS(QH83))</f>
        <v>#VALUE!</v>
      </c>
      <c r="QN89" s="354" t="e">
        <f>SIN(RADIANS(QH84))*SIN(RADIANS(QH83))/COS(RADIANS(Φ))</f>
        <v>#VALUE!</v>
      </c>
      <c r="QO89" s="354" t="e">
        <f t="shared" si="2075"/>
        <v>#VALUE!</v>
      </c>
      <c r="QP89" s="354" t="e">
        <f t="shared" si="2076"/>
        <v>#VALUE!</v>
      </c>
      <c r="QQ89" s="354" t="e">
        <f t="shared" si="2077"/>
        <v>#VALUE!</v>
      </c>
      <c r="QR89" s="354" t="e">
        <f t="shared" si="2078"/>
        <v>#VALUE!</v>
      </c>
      <c r="QS89" s="354" t="e">
        <f t="shared" si="2079"/>
        <v>#VALUE!</v>
      </c>
      <c r="QT89" s="354" t="e">
        <f t="shared" si="2080"/>
        <v>#VALUE!</v>
      </c>
      <c r="QU89" s="354" t="e">
        <f t="shared" si="2081"/>
        <v>#VALUE!</v>
      </c>
      <c r="QV89" s="354" t="e">
        <f t="shared" si="2082"/>
        <v>#VALUE!</v>
      </c>
      <c r="QW89" s="355" t="e">
        <f t="shared" si="2083"/>
        <v>#VALUE!</v>
      </c>
      <c r="QX89" s="355" t="e">
        <f t="shared" si="2084"/>
        <v>#VALUE!</v>
      </c>
      <c r="QY89" s="355" t="e">
        <f t="shared" si="2085"/>
        <v>#VALUE!</v>
      </c>
      <c r="QZ89" s="354" t="e">
        <f t="shared" si="2086"/>
        <v>#VALUE!</v>
      </c>
      <c r="RA89" s="354" t="e">
        <f>QZ89+QI89*((1+COS(RADIANS(QH84)))/2)+QJ89*((1-COS(RADIANS(QH84)))/2)</f>
        <v>#VALUE!</v>
      </c>
      <c r="RB89" s="356" t="e">
        <f t="shared" si="2087"/>
        <v>#VALUE!</v>
      </c>
      <c r="RC89" s="357" t="e">
        <f>RB89*30</f>
        <v>#VALUE!</v>
      </c>
      <c r="RD89" s="289"/>
      <c r="RE89" s="316" t="s">
        <v>61</v>
      </c>
      <c r="RF89" s="317">
        <v>105</v>
      </c>
      <c r="RG89" s="317">
        <f t="shared" si="2088"/>
        <v>9.4148933468800724</v>
      </c>
      <c r="RH89" s="354" t="e">
        <f t="shared" si="2690"/>
        <v>#VALUE!</v>
      </c>
      <c r="RI89" s="354" t="e">
        <f t="shared" si="2089"/>
        <v>#VALUE!</v>
      </c>
      <c r="RJ89" s="354">
        <f t="shared" si="2090"/>
        <v>0</v>
      </c>
      <c r="RK89" s="354">
        <f t="shared" si="2091"/>
        <v>0</v>
      </c>
      <c r="RL89" s="354" t="e">
        <f>COS(RADIANS(RH84))+TAN(RADIANS(Φ))*COS(RADIANS(RH83))*SIN(RADIANS(RH84))</f>
        <v>#VALUE!</v>
      </c>
      <c r="RM89" s="354" t="e">
        <f>COS(RADIANS(RH89))*COS(RADIANS(RH84))+TAN(RADIANS(RG89))*SIN(RADIANS(RH84))*COS(RADIANS(RH83))</f>
        <v>#VALUE!</v>
      </c>
      <c r="RN89" s="354" t="e">
        <f>SIN(RADIANS(RH84))*SIN(RADIANS(RH83))/COS(RADIANS(Φ))</f>
        <v>#VALUE!</v>
      </c>
      <c r="RO89" s="354" t="e">
        <f t="shared" si="2092"/>
        <v>#VALUE!</v>
      </c>
      <c r="RP89" s="354" t="e">
        <f t="shared" si="2093"/>
        <v>#VALUE!</v>
      </c>
      <c r="RQ89" s="354" t="e">
        <f t="shared" si="2094"/>
        <v>#VALUE!</v>
      </c>
      <c r="RR89" s="354" t="e">
        <f t="shared" si="2095"/>
        <v>#VALUE!</v>
      </c>
      <c r="RS89" s="354" t="e">
        <f t="shared" si="2096"/>
        <v>#VALUE!</v>
      </c>
      <c r="RT89" s="354" t="e">
        <f t="shared" si="2097"/>
        <v>#VALUE!</v>
      </c>
      <c r="RU89" s="354" t="e">
        <f t="shared" si="2098"/>
        <v>#VALUE!</v>
      </c>
      <c r="RV89" s="354" t="e">
        <f t="shared" si="2099"/>
        <v>#VALUE!</v>
      </c>
      <c r="RW89" s="355" t="e">
        <f t="shared" si="2100"/>
        <v>#VALUE!</v>
      </c>
      <c r="RX89" s="355" t="e">
        <f t="shared" si="2101"/>
        <v>#VALUE!</v>
      </c>
      <c r="RY89" s="355" t="e">
        <f t="shared" si="2102"/>
        <v>#VALUE!</v>
      </c>
      <c r="RZ89" s="354" t="e">
        <f t="shared" si="2103"/>
        <v>#VALUE!</v>
      </c>
      <c r="SA89" s="354" t="e">
        <f>RZ89+RI89*((1+COS(RADIANS(RH84)))/2)+RJ89*((1-COS(RADIANS(RH84)))/2)</f>
        <v>#VALUE!</v>
      </c>
      <c r="SB89" s="356" t="e">
        <f t="shared" si="2104"/>
        <v>#VALUE!</v>
      </c>
      <c r="SC89" s="357" t="e">
        <f>SB89*30</f>
        <v>#VALUE!</v>
      </c>
      <c r="SD89" s="289"/>
      <c r="SE89" s="316" t="s">
        <v>61</v>
      </c>
      <c r="SF89" s="317">
        <v>105</v>
      </c>
      <c r="SG89" s="317">
        <f t="shared" si="2105"/>
        <v>9.4148933468800724</v>
      </c>
      <c r="SH89" s="354" t="e">
        <f t="shared" si="2691"/>
        <v>#VALUE!</v>
      </c>
      <c r="SI89" s="354" t="e">
        <f t="shared" si="2106"/>
        <v>#VALUE!</v>
      </c>
      <c r="SJ89" s="354">
        <f t="shared" si="2107"/>
        <v>0</v>
      </c>
      <c r="SK89" s="354">
        <f t="shared" si="2108"/>
        <v>0</v>
      </c>
      <c r="SL89" s="354" t="e">
        <f>COS(RADIANS(SH84))+TAN(RADIANS(Φ))*COS(RADIANS(SH83))*SIN(RADIANS(SH84))</f>
        <v>#VALUE!</v>
      </c>
      <c r="SM89" s="354" t="e">
        <f>COS(RADIANS(SH89))*COS(RADIANS(SH84))+TAN(RADIANS(SG89))*SIN(RADIANS(SH84))*COS(RADIANS(SH83))</f>
        <v>#VALUE!</v>
      </c>
      <c r="SN89" s="354" t="e">
        <f>SIN(RADIANS(SH84))*SIN(RADIANS(SH83))/COS(RADIANS(Φ))</f>
        <v>#VALUE!</v>
      </c>
      <c r="SO89" s="354" t="e">
        <f t="shared" si="2109"/>
        <v>#VALUE!</v>
      </c>
      <c r="SP89" s="354" t="e">
        <f t="shared" si="2110"/>
        <v>#VALUE!</v>
      </c>
      <c r="SQ89" s="354" t="e">
        <f t="shared" si="2111"/>
        <v>#VALUE!</v>
      </c>
      <c r="SR89" s="354" t="e">
        <f t="shared" si="2112"/>
        <v>#VALUE!</v>
      </c>
      <c r="SS89" s="354" t="e">
        <f t="shared" si="2113"/>
        <v>#VALUE!</v>
      </c>
      <c r="ST89" s="354" t="e">
        <f t="shared" si="2114"/>
        <v>#VALUE!</v>
      </c>
      <c r="SU89" s="354" t="e">
        <f t="shared" si="2115"/>
        <v>#VALUE!</v>
      </c>
      <c r="SV89" s="354" t="e">
        <f t="shared" si="2116"/>
        <v>#VALUE!</v>
      </c>
      <c r="SW89" s="355" t="e">
        <f t="shared" si="2117"/>
        <v>#VALUE!</v>
      </c>
      <c r="SX89" s="355" t="e">
        <f t="shared" si="2118"/>
        <v>#VALUE!</v>
      </c>
      <c r="SY89" s="355" t="e">
        <f t="shared" si="2119"/>
        <v>#VALUE!</v>
      </c>
      <c r="SZ89" s="354" t="e">
        <f t="shared" si="2120"/>
        <v>#VALUE!</v>
      </c>
      <c r="TA89" s="354" t="e">
        <f>SZ89+SI89*((1+COS(RADIANS(SH84)))/2)+SJ89*((1-COS(RADIANS(SH84)))/2)</f>
        <v>#VALUE!</v>
      </c>
      <c r="TB89" s="356" t="e">
        <f t="shared" si="2121"/>
        <v>#VALUE!</v>
      </c>
      <c r="TC89" s="357" t="e">
        <f>TB89*30</f>
        <v>#VALUE!</v>
      </c>
      <c r="TD89" s="289"/>
      <c r="TE89" s="316" t="s">
        <v>61</v>
      </c>
      <c r="TF89" s="317">
        <v>105</v>
      </c>
      <c r="TG89" s="317">
        <f t="shared" si="2122"/>
        <v>9.4148933468800724</v>
      </c>
      <c r="TH89" s="354" t="e">
        <f t="shared" si="2692"/>
        <v>#VALUE!</v>
      </c>
      <c r="TI89" s="354" t="e">
        <f t="shared" si="2123"/>
        <v>#VALUE!</v>
      </c>
      <c r="TJ89" s="354">
        <f t="shared" si="2124"/>
        <v>0</v>
      </c>
      <c r="TK89" s="354">
        <f t="shared" si="2125"/>
        <v>0</v>
      </c>
      <c r="TL89" s="354" t="e">
        <f>COS(RADIANS(TH84))+TAN(RADIANS(Φ))*COS(RADIANS(TH83))*SIN(RADIANS(TH84))</f>
        <v>#VALUE!</v>
      </c>
      <c r="TM89" s="354" t="e">
        <f>COS(RADIANS(TH89))*COS(RADIANS(TH84))+TAN(RADIANS(TG89))*SIN(RADIANS(TH84))*COS(RADIANS(TH83))</f>
        <v>#VALUE!</v>
      </c>
      <c r="TN89" s="354" t="e">
        <f>SIN(RADIANS(TH84))*SIN(RADIANS(TH83))/COS(RADIANS(Φ))</f>
        <v>#VALUE!</v>
      </c>
      <c r="TO89" s="354" t="e">
        <f t="shared" si="2126"/>
        <v>#VALUE!</v>
      </c>
      <c r="TP89" s="354" t="e">
        <f t="shared" si="2127"/>
        <v>#VALUE!</v>
      </c>
      <c r="TQ89" s="354" t="e">
        <f t="shared" si="2128"/>
        <v>#VALUE!</v>
      </c>
      <c r="TR89" s="354" t="e">
        <f t="shared" si="2129"/>
        <v>#VALUE!</v>
      </c>
      <c r="TS89" s="354" t="e">
        <f t="shared" si="2130"/>
        <v>#VALUE!</v>
      </c>
      <c r="TT89" s="354" t="e">
        <f t="shared" si="2131"/>
        <v>#VALUE!</v>
      </c>
      <c r="TU89" s="354" t="e">
        <f t="shared" si="2132"/>
        <v>#VALUE!</v>
      </c>
      <c r="TV89" s="354" t="e">
        <f t="shared" si="2133"/>
        <v>#VALUE!</v>
      </c>
      <c r="TW89" s="355" t="e">
        <f t="shared" si="2134"/>
        <v>#VALUE!</v>
      </c>
      <c r="TX89" s="355" t="e">
        <f t="shared" si="2135"/>
        <v>#VALUE!</v>
      </c>
      <c r="TY89" s="355" t="e">
        <f t="shared" si="2136"/>
        <v>#VALUE!</v>
      </c>
      <c r="TZ89" s="354" t="e">
        <f t="shared" si="2137"/>
        <v>#VALUE!</v>
      </c>
      <c r="UA89" s="354" t="e">
        <f>TZ89+TI89*((1+COS(RADIANS(TH84)))/2)+TJ89*((1-COS(RADIANS(TH84)))/2)</f>
        <v>#VALUE!</v>
      </c>
      <c r="UB89" s="356" t="e">
        <f t="shared" si="2138"/>
        <v>#VALUE!</v>
      </c>
      <c r="UC89" s="357" t="e">
        <f>UB89*30</f>
        <v>#VALUE!</v>
      </c>
      <c r="UD89" s="289"/>
      <c r="UE89" s="316" t="s">
        <v>61</v>
      </c>
      <c r="UF89" s="317">
        <v>105</v>
      </c>
      <c r="UG89" s="317">
        <f t="shared" si="2139"/>
        <v>9.4148933468800724</v>
      </c>
      <c r="UH89" s="354" t="e">
        <f t="shared" si="2693"/>
        <v>#VALUE!</v>
      </c>
      <c r="UI89" s="354" t="e">
        <f t="shared" si="2140"/>
        <v>#VALUE!</v>
      </c>
      <c r="UJ89" s="354">
        <f t="shared" si="2141"/>
        <v>0</v>
      </c>
      <c r="UK89" s="354">
        <f t="shared" si="2142"/>
        <v>0</v>
      </c>
      <c r="UL89" s="354" t="e">
        <f>COS(RADIANS(UH84))+TAN(RADIANS(Φ))*COS(RADIANS(UH83))*SIN(RADIANS(UH84))</f>
        <v>#VALUE!</v>
      </c>
      <c r="UM89" s="354" t="e">
        <f>COS(RADIANS(UH89))*COS(RADIANS(UH84))+TAN(RADIANS(UG89))*SIN(RADIANS(UH84))*COS(RADIANS(UH83))</f>
        <v>#VALUE!</v>
      </c>
      <c r="UN89" s="354" t="e">
        <f>SIN(RADIANS(UH84))*SIN(RADIANS(UH83))/COS(RADIANS(Φ))</f>
        <v>#VALUE!</v>
      </c>
      <c r="UO89" s="354" t="e">
        <f t="shared" si="2143"/>
        <v>#VALUE!</v>
      </c>
      <c r="UP89" s="354" t="e">
        <f t="shared" si="2144"/>
        <v>#VALUE!</v>
      </c>
      <c r="UQ89" s="354" t="e">
        <f t="shared" si="2145"/>
        <v>#VALUE!</v>
      </c>
      <c r="UR89" s="354" t="e">
        <f t="shared" si="2146"/>
        <v>#VALUE!</v>
      </c>
      <c r="US89" s="354" t="e">
        <f t="shared" si="2147"/>
        <v>#VALUE!</v>
      </c>
      <c r="UT89" s="354" t="e">
        <f t="shared" si="2148"/>
        <v>#VALUE!</v>
      </c>
      <c r="UU89" s="354" t="e">
        <f t="shared" si="2149"/>
        <v>#VALUE!</v>
      </c>
      <c r="UV89" s="354" t="e">
        <f t="shared" si="2150"/>
        <v>#VALUE!</v>
      </c>
      <c r="UW89" s="355" t="e">
        <f t="shared" si="2151"/>
        <v>#VALUE!</v>
      </c>
      <c r="UX89" s="355" t="e">
        <f t="shared" si="2152"/>
        <v>#VALUE!</v>
      </c>
      <c r="UY89" s="355" t="e">
        <f t="shared" si="2153"/>
        <v>#VALUE!</v>
      </c>
      <c r="UZ89" s="354" t="e">
        <f t="shared" si="2154"/>
        <v>#VALUE!</v>
      </c>
      <c r="VA89" s="354" t="e">
        <f>UZ89+UI89*((1+COS(RADIANS(UH84)))/2)+UJ89*((1-COS(RADIANS(UH84)))/2)</f>
        <v>#VALUE!</v>
      </c>
      <c r="VB89" s="356" t="e">
        <f t="shared" si="2155"/>
        <v>#VALUE!</v>
      </c>
      <c r="VC89" s="357" t="e">
        <f>VB89*30</f>
        <v>#VALUE!</v>
      </c>
      <c r="VD89" s="289"/>
      <c r="VE89" s="316" t="s">
        <v>61</v>
      </c>
      <c r="VF89" s="317">
        <v>105</v>
      </c>
      <c r="VG89" s="317">
        <f t="shared" si="2156"/>
        <v>9.4148933468800724</v>
      </c>
      <c r="VH89" s="354" t="e">
        <f t="shared" si="2694"/>
        <v>#VALUE!</v>
      </c>
      <c r="VI89" s="354" t="e">
        <f t="shared" si="2157"/>
        <v>#VALUE!</v>
      </c>
      <c r="VJ89" s="354">
        <f t="shared" si="2158"/>
        <v>0</v>
      </c>
      <c r="VK89" s="354">
        <f t="shared" si="2159"/>
        <v>0</v>
      </c>
      <c r="VL89" s="354" t="e">
        <f>COS(RADIANS(VH84))+TAN(RADIANS(Φ))*COS(RADIANS(VH83))*SIN(RADIANS(VH84))</f>
        <v>#VALUE!</v>
      </c>
      <c r="VM89" s="354" t="e">
        <f>COS(RADIANS(VH89))*COS(RADIANS(VH84))+TAN(RADIANS(VG89))*SIN(RADIANS(VH84))*COS(RADIANS(VH83))</f>
        <v>#VALUE!</v>
      </c>
      <c r="VN89" s="354" t="e">
        <f>SIN(RADIANS(VH84))*SIN(RADIANS(VH83))/COS(RADIANS(Φ))</f>
        <v>#VALUE!</v>
      </c>
      <c r="VO89" s="354" t="e">
        <f t="shared" si="2160"/>
        <v>#VALUE!</v>
      </c>
      <c r="VP89" s="354" t="e">
        <f t="shared" si="2161"/>
        <v>#VALUE!</v>
      </c>
      <c r="VQ89" s="354" t="e">
        <f t="shared" si="2162"/>
        <v>#VALUE!</v>
      </c>
      <c r="VR89" s="354" t="e">
        <f t="shared" si="2163"/>
        <v>#VALUE!</v>
      </c>
      <c r="VS89" s="354" t="e">
        <f t="shared" si="2164"/>
        <v>#VALUE!</v>
      </c>
      <c r="VT89" s="354" t="e">
        <f t="shared" si="2165"/>
        <v>#VALUE!</v>
      </c>
      <c r="VU89" s="354" t="e">
        <f t="shared" si="2166"/>
        <v>#VALUE!</v>
      </c>
      <c r="VV89" s="354" t="e">
        <f t="shared" si="2167"/>
        <v>#VALUE!</v>
      </c>
      <c r="VW89" s="355" t="e">
        <f t="shared" si="2168"/>
        <v>#VALUE!</v>
      </c>
      <c r="VX89" s="355" t="e">
        <f t="shared" si="2169"/>
        <v>#VALUE!</v>
      </c>
      <c r="VY89" s="355" t="e">
        <f t="shared" si="2170"/>
        <v>#VALUE!</v>
      </c>
      <c r="VZ89" s="354" t="e">
        <f t="shared" si="2171"/>
        <v>#VALUE!</v>
      </c>
      <c r="WA89" s="354" t="e">
        <f>VZ89+VI89*((1+COS(RADIANS(VH84)))/2)+VJ89*((1-COS(RADIANS(VH84)))/2)</f>
        <v>#VALUE!</v>
      </c>
      <c r="WB89" s="356" t="e">
        <f t="shared" si="2172"/>
        <v>#VALUE!</v>
      </c>
      <c r="WC89" s="357" t="e">
        <f>WB89*30</f>
        <v>#VALUE!</v>
      </c>
      <c r="WD89" s="289"/>
      <c r="WE89" s="316" t="s">
        <v>61</v>
      </c>
      <c r="WF89" s="317">
        <v>105</v>
      </c>
      <c r="WG89" s="317">
        <f t="shared" si="2173"/>
        <v>9.4148933468800724</v>
      </c>
      <c r="WH89" s="354" t="e">
        <f t="shared" si="2695"/>
        <v>#VALUE!</v>
      </c>
      <c r="WI89" s="354" t="e">
        <f t="shared" si="2174"/>
        <v>#VALUE!</v>
      </c>
      <c r="WJ89" s="354">
        <f t="shared" si="2175"/>
        <v>0</v>
      </c>
      <c r="WK89" s="354">
        <f t="shared" si="2176"/>
        <v>0</v>
      </c>
      <c r="WL89" s="354" t="e">
        <f>COS(RADIANS(WH84))+TAN(RADIANS(Φ))*COS(RADIANS(WH83))*SIN(RADIANS(WH84))</f>
        <v>#VALUE!</v>
      </c>
      <c r="WM89" s="354" t="e">
        <f>COS(RADIANS(WH89))*COS(RADIANS(WH84))+TAN(RADIANS(WG89))*SIN(RADIANS(WH84))*COS(RADIANS(WH83))</f>
        <v>#VALUE!</v>
      </c>
      <c r="WN89" s="354" t="e">
        <f>SIN(RADIANS(WH84))*SIN(RADIANS(WH83))/COS(RADIANS(Φ))</f>
        <v>#VALUE!</v>
      </c>
      <c r="WO89" s="354" t="e">
        <f t="shared" si="2177"/>
        <v>#VALUE!</v>
      </c>
      <c r="WP89" s="354" t="e">
        <f t="shared" si="2178"/>
        <v>#VALUE!</v>
      </c>
      <c r="WQ89" s="354" t="e">
        <f t="shared" si="2179"/>
        <v>#VALUE!</v>
      </c>
      <c r="WR89" s="354" t="e">
        <f t="shared" si="2180"/>
        <v>#VALUE!</v>
      </c>
      <c r="WS89" s="354" t="e">
        <f t="shared" si="2181"/>
        <v>#VALUE!</v>
      </c>
      <c r="WT89" s="354" t="e">
        <f t="shared" si="2182"/>
        <v>#VALUE!</v>
      </c>
      <c r="WU89" s="354" t="e">
        <f t="shared" si="2183"/>
        <v>#VALUE!</v>
      </c>
      <c r="WV89" s="354" t="e">
        <f t="shared" si="2184"/>
        <v>#VALUE!</v>
      </c>
      <c r="WW89" s="355" t="e">
        <f t="shared" si="2185"/>
        <v>#VALUE!</v>
      </c>
      <c r="WX89" s="355" t="e">
        <f t="shared" si="2186"/>
        <v>#VALUE!</v>
      </c>
      <c r="WY89" s="355" t="e">
        <f t="shared" si="2187"/>
        <v>#VALUE!</v>
      </c>
      <c r="WZ89" s="354" t="e">
        <f t="shared" si="2188"/>
        <v>#VALUE!</v>
      </c>
      <c r="XA89" s="354" t="e">
        <f>WZ89+WI89*((1+COS(RADIANS(WH84)))/2)+WJ89*((1-COS(RADIANS(WH84)))/2)</f>
        <v>#VALUE!</v>
      </c>
      <c r="XB89" s="356" t="e">
        <f t="shared" si="2189"/>
        <v>#VALUE!</v>
      </c>
      <c r="XC89" s="357" t="e">
        <f>XB89*30</f>
        <v>#VALUE!</v>
      </c>
      <c r="XD89" s="289"/>
      <c r="XE89" s="316" t="s">
        <v>61</v>
      </c>
      <c r="XF89" s="317">
        <v>105</v>
      </c>
      <c r="XG89" s="317">
        <f t="shared" si="2190"/>
        <v>9.4148933468800724</v>
      </c>
      <c r="XH89" s="354" t="e">
        <f t="shared" si="2696"/>
        <v>#VALUE!</v>
      </c>
      <c r="XI89" s="354" t="e">
        <f t="shared" si="2191"/>
        <v>#VALUE!</v>
      </c>
      <c r="XJ89" s="354">
        <f t="shared" si="2192"/>
        <v>0</v>
      </c>
      <c r="XK89" s="354">
        <f t="shared" si="2193"/>
        <v>0</v>
      </c>
      <c r="XL89" s="354" t="e">
        <f>COS(RADIANS(XH84))+TAN(RADIANS(Φ))*COS(RADIANS(XH83))*SIN(RADIANS(XH84))</f>
        <v>#VALUE!</v>
      </c>
      <c r="XM89" s="354" t="e">
        <f>COS(RADIANS(XH89))*COS(RADIANS(XH84))+TAN(RADIANS(XG89))*SIN(RADIANS(XH84))*COS(RADIANS(XH83))</f>
        <v>#VALUE!</v>
      </c>
      <c r="XN89" s="354" t="e">
        <f>SIN(RADIANS(XH84))*SIN(RADIANS(XH83))/COS(RADIANS(Φ))</f>
        <v>#VALUE!</v>
      </c>
      <c r="XO89" s="354" t="e">
        <f t="shared" si="2194"/>
        <v>#VALUE!</v>
      </c>
      <c r="XP89" s="354" t="e">
        <f t="shared" si="2195"/>
        <v>#VALUE!</v>
      </c>
      <c r="XQ89" s="354" t="e">
        <f t="shared" si="2196"/>
        <v>#VALUE!</v>
      </c>
      <c r="XR89" s="354" t="e">
        <f t="shared" si="2197"/>
        <v>#VALUE!</v>
      </c>
      <c r="XS89" s="354" t="e">
        <f t="shared" si="2198"/>
        <v>#VALUE!</v>
      </c>
      <c r="XT89" s="354" t="e">
        <f t="shared" si="2199"/>
        <v>#VALUE!</v>
      </c>
      <c r="XU89" s="354" t="e">
        <f t="shared" si="2200"/>
        <v>#VALUE!</v>
      </c>
      <c r="XV89" s="354" t="e">
        <f t="shared" si="2201"/>
        <v>#VALUE!</v>
      </c>
      <c r="XW89" s="355" t="e">
        <f t="shared" si="2202"/>
        <v>#VALUE!</v>
      </c>
      <c r="XX89" s="355" t="e">
        <f t="shared" si="2203"/>
        <v>#VALUE!</v>
      </c>
      <c r="XY89" s="355" t="e">
        <f t="shared" si="2204"/>
        <v>#VALUE!</v>
      </c>
      <c r="XZ89" s="354" t="e">
        <f t="shared" si="2205"/>
        <v>#VALUE!</v>
      </c>
      <c r="YA89" s="354" t="e">
        <f>XZ89+XI89*((1+COS(RADIANS(XH84)))/2)+XJ89*((1-COS(RADIANS(XH84)))/2)</f>
        <v>#VALUE!</v>
      </c>
      <c r="YB89" s="356" t="e">
        <f t="shared" si="2206"/>
        <v>#VALUE!</v>
      </c>
      <c r="YC89" s="357" t="e">
        <f>YB89*30</f>
        <v>#VALUE!</v>
      </c>
      <c r="YD89" s="289"/>
      <c r="YE89" s="316" t="s">
        <v>61</v>
      </c>
      <c r="YF89" s="317">
        <v>105</v>
      </c>
      <c r="YG89" s="317">
        <f t="shared" si="2207"/>
        <v>9.4148933468800724</v>
      </c>
      <c r="YH89" s="354" t="e">
        <f t="shared" si="2697"/>
        <v>#VALUE!</v>
      </c>
      <c r="YI89" s="354" t="e">
        <f t="shared" si="2208"/>
        <v>#VALUE!</v>
      </c>
      <c r="YJ89" s="354">
        <f t="shared" si="2209"/>
        <v>0</v>
      </c>
      <c r="YK89" s="354">
        <f t="shared" si="2210"/>
        <v>0</v>
      </c>
      <c r="YL89" s="354" t="e">
        <f>COS(RADIANS(YH84))+TAN(RADIANS(Φ))*COS(RADIANS(YH83))*SIN(RADIANS(YH84))</f>
        <v>#VALUE!</v>
      </c>
      <c r="YM89" s="354" t="e">
        <f>COS(RADIANS(YH89))*COS(RADIANS(YH84))+TAN(RADIANS(YG89))*SIN(RADIANS(YH84))*COS(RADIANS(YH83))</f>
        <v>#VALUE!</v>
      </c>
      <c r="YN89" s="354" t="e">
        <f>SIN(RADIANS(YH84))*SIN(RADIANS(YH83))/COS(RADIANS(Φ))</f>
        <v>#VALUE!</v>
      </c>
      <c r="YO89" s="354" t="e">
        <f t="shared" si="2211"/>
        <v>#VALUE!</v>
      </c>
      <c r="YP89" s="354" t="e">
        <f t="shared" si="2212"/>
        <v>#VALUE!</v>
      </c>
      <c r="YQ89" s="354" t="e">
        <f t="shared" si="2213"/>
        <v>#VALUE!</v>
      </c>
      <c r="YR89" s="354" t="e">
        <f t="shared" si="2214"/>
        <v>#VALUE!</v>
      </c>
      <c r="YS89" s="354" t="e">
        <f t="shared" si="2215"/>
        <v>#VALUE!</v>
      </c>
      <c r="YT89" s="354" t="e">
        <f t="shared" si="2216"/>
        <v>#VALUE!</v>
      </c>
      <c r="YU89" s="354" t="e">
        <f t="shared" si="2217"/>
        <v>#VALUE!</v>
      </c>
      <c r="YV89" s="354" t="e">
        <f t="shared" si="2218"/>
        <v>#VALUE!</v>
      </c>
      <c r="YW89" s="355" t="e">
        <f t="shared" si="2219"/>
        <v>#VALUE!</v>
      </c>
      <c r="YX89" s="355" t="e">
        <f t="shared" si="2220"/>
        <v>#VALUE!</v>
      </c>
      <c r="YY89" s="355" t="e">
        <f t="shared" si="2221"/>
        <v>#VALUE!</v>
      </c>
      <c r="YZ89" s="354" t="e">
        <f t="shared" si="2222"/>
        <v>#VALUE!</v>
      </c>
      <c r="ZA89" s="354" t="e">
        <f>YZ89+YI89*((1+COS(RADIANS(YH84)))/2)+YJ89*((1-COS(RADIANS(YH84)))/2)</f>
        <v>#VALUE!</v>
      </c>
      <c r="ZB89" s="356" t="e">
        <f t="shared" si="2223"/>
        <v>#VALUE!</v>
      </c>
      <c r="ZC89" s="357" t="e">
        <f>ZB89*30</f>
        <v>#VALUE!</v>
      </c>
      <c r="ZD89" s="289"/>
      <c r="ZE89" s="316" t="s">
        <v>61</v>
      </c>
      <c r="ZF89" s="317">
        <v>105</v>
      </c>
      <c r="ZG89" s="317">
        <f t="shared" si="2224"/>
        <v>9.4148933468800724</v>
      </c>
      <c r="ZH89" s="354" t="e">
        <f t="shared" si="2698"/>
        <v>#VALUE!</v>
      </c>
      <c r="ZI89" s="354" t="e">
        <f t="shared" si="2225"/>
        <v>#VALUE!</v>
      </c>
      <c r="ZJ89" s="354">
        <f t="shared" si="2226"/>
        <v>0</v>
      </c>
      <c r="ZK89" s="354">
        <f t="shared" si="2227"/>
        <v>0</v>
      </c>
      <c r="ZL89" s="354" t="e">
        <f>COS(RADIANS(ZH84))+TAN(RADIANS(Φ))*COS(RADIANS(ZH83))*SIN(RADIANS(ZH84))</f>
        <v>#VALUE!</v>
      </c>
      <c r="ZM89" s="354" t="e">
        <f>COS(RADIANS(ZH89))*COS(RADIANS(ZH84))+TAN(RADIANS(ZG89))*SIN(RADIANS(ZH84))*COS(RADIANS(ZH83))</f>
        <v>#VALUE!</v>
      </c>
      <c r="ZN89" s="354" t="e">
        <f>SIN(RADIANS(ZH84))*SIN(RADIANS(ZH83))/COS(RADIANS(Φ))</f>
        <v>#VALUE!</v>
      </c>
      <c r="ZO89" s="354" t="e">
        <f t="shared" si="2228"/>
        <v>#VALUE!</v>
      </c>
      <c r="ZP89" s="354" t="e">
        <f t="shared" si="2229"/>
        <v>#VALUE!</v>
      </c>
      <c r="ZQ89" s="354" t="e">
        <f t="shared" si="2230"/>
        <v>#VALUE!</v>
      </c>
      <c r="ZR89" s="354" t="e">
        <f t="shared" si="2231"/>
        <v>#VALUE!</v>
      </c>
      <c r="ZS89" s="354" t="e">
        <f t="shared" si="2232"/>
        <v>#VALUE!</v>
      </c>
      <c r="ZT89" s="354" t="e">
        <f t="shared" si="2233"/>
        <v>#VALUE!</v>
      </c>
      <c r="ZU89" s="354" t="e">
        <f t="shared" si="2234"/>
        <v>#VALUE!</v>
      </c>
      <c r="ZV89" s="354" t="e">
        <f t="shared" si="2235"/>
        <v>#VALUE!</v>
      </c>
      <c r="ZW89" s="355" t="e">
        <f t="shared" si="2236"/>
        <v>#VALUE!</v>
      </c>
      <c r="ZX89" s="355" t="e">
        <f t="shared" si="2237"/>
        <v>#VALUE!</v>
      </c>
      <c r="ZY89" s="355" t="e">
        <f t="shared" si="2238"/>
        <v>#VALUE!</v>
      </c>
      <c r="ZZ89" s="354" t="e">
        <f t="shared" si="2239"/>
        <v>#VALUE!</v>
      </c>
      <c r="AAA89" s="354" t="e">
        <f>ZZ89+ZI89*((1+COS(RADIANS(ZH84)))/2)+ZJ89*((1-COS(RADIANS(ZH84)))/2)</f>
        <v>#VALUE!</v>
      </c>
      <c r="AAB89" s="356" t="e">
        <f t="shared" si="2240"/>
        <v>#VALUE!</v>
      </c>
      <c r="AAC89" s="357" t="e">
        <f>AAB89*30</f>
        <v>#VALUE!</v>
      </c>
      <c r="AAD89" s="289"/>
      <c r="AAE89" s="316" t="s">
        <v>61</v>
      </c>
      <c r="AAF89" s="317">
        <v>105</v>
      </c>
      <c r="AAG89" s="317">
        <f t="shared" si="2241"/>
        <v>9.4148933468800724</v>
      </c>
      <c r="AAH89" s="354" t="e">
        <f t="shared" si="2699"/>
        <v>#VALUE!</v>
      </c>
      <c r="AAI89" s="354" t="e">
        <f t="shared" si="2242"/>
        <v>#VALUE!</v>
      </c>
      <c r="AAJ89" s="354">
        <f t="shared" si="2243"/>
        <v>0</v>
      </c>
      <c r="AAK89" s="354">
        <f t="shared" si="2244"/>
        <v>0</v>
      </c>
      <c r="AAL89" s="354" t="e">
        <f>COS(RADIANS(AAH84))+TAN(RADIANS(Φ))*COS(RADIANS(AAH83))*SIN(RADIANS(AAH84))</f>
        <v>#VALUE!</v>
      </c>
      <c r="AAM89" s="354" t="e">
        <f>COS(RADIANS(AAH89))*COS(RADIANS(AAH84))+TAN(RADIANS(AAG89))*SIN(RADIANS(AAH84))*COS(RADIANS(AAH83))</f>
        <v>#VALUE!</v>
      </c>
      <c r="AAN89" s="354" t="e">
        <f>SIN(RADIANS(AAH84))*SIN(RADIANS(AAH83))/COS(RADIANS(Φ))</f>
        <v>#VALUE!</v>
      </c>
      <c r="AAO89" s="354" t="e">
        <f t="shared" si="2245"/>
        <v>#VALUE!</v>
      </c>
      <c r="AAP89" s="354" t="e">
        <f t="shared" si="2246"/>
        <v>#VALUE!</v>
      </c>
      <c r="AAQ89" s="354" t="e">
        <f t="shared" si="2247"/>
        <v>#VALUE!</v>
      </c>
      <c r="AAR89" s="354" t="e">
        <f t="shared" si="2248"/>
        <v>#VALUE!</v>
      </c>
      <c r="AAS89" s="354" t="e">
        <f t="shared" si="2249"/>
        <v>#VALUE!</v>
      </c>
      <c r="AAT89" s="354" t="e">
        <f t="shared" si="2250"/>
        <v>#VALUE!</v>
      </c>
      <c r="AAU89" s="354" t="e">
        <f t="shared" si="2251"/>
        <v>#VALUE!</v>
      </c>
      <c r="AAV89" s="354" t="e">
        <f t="shared" si="2252"/>
        <v>#VALUE!</v>
      </c>
      <c r="AAW89" s="355" t="e">
        <f t="shared" si="2253"/>
        <v>#VALUE!</v>
      </c>
      <c r="AAX89" s="355" t="e">
        <f t="shared" si="2254"/>
        <v>#VALUE!</v>
      </c>
      <c r="AAY89" s="355" t="e">
        <f t="shared" si="2255"/>
        <v>#VALUE!</v>
      </c>
      <c r="AAZ89" s="354" t="e">
        <f t="shared" si="2256"/>
        <v>#VALUE!</v>
      </c>
      <c r="ABA89" s="354" t="e">
        <f>AAZ89+AAI89*((1+COS(RADIANS(AAH84)))/2)+AAJ89*((1-COS(RADIANS(AAH84)))/2)</f>
        <v>#VALUE!</v>
      </c>
      <c r="ABB89" s="356" t="e">
        <f t="shared" si="2257"/>
        <v>#VALUE!</v>
      </c>
      <c r="ABC89" s="357" t="e">
        <f>ABB89*30</f>
        <v>#VALUE!</v>
      </c>
      <c r="ABD89" s="289"/>
      <c r="ABE89" s="316" t="s">
        <v>61</v>
      </c>
      <c r="ABF89" s="317">
        <v>105</v>
      </c>
      <c r="ABG89" s="317">
        <f t="shared" si="2258"/>
        <v>9.4148933468800724</v>
      </c>
      <c r="ABH89" s="354" t="e">
        <f t="shared" si="2700"/>
        <v>#VALUE!</v>
      </c>
      <c r="ABI89" s="354" t="e">
        <f t="shared" si="2259"/>
        <v>#VALUE!</v>
      </c>
      <c r="ABJ89" s="354">
        <f t="shared" si="2260"/>
        <v>0</v>
      </c>
      <c r="ABK89" s="354">
        <f t="shared" si="2261"/>
        <v>0</v>
      </c>
      <c r="ABL89" s="354" t="e">
        <f>COS(RADIANS(ABH84))+TAN(RADIANS(Φ))*COS(RADIANS(ABH83))*SIN(RADIANS(ABH84))</f>
        <v>#VALUE!</v>
      </c>
      <c r="ABM89" s="354" t="e">
        <f>COS(RADIANS(ABH89))*COS(RADIANS(ABH84))+TAN(RADIANS(ABG89))*SIN(RADIANS(ABH84))*COS(RADIANS(ABH83))</f>
        <v>#VALUE!</v>
      </c>
      <c r="ABN89" s="354" t="e">
        <f>SIN(RADIANS(ABH84))*SIN(RADIANS(ABH83))/COS(RADIANS(Φ))</f>
        <v>#VALUE!</v>
      </c>
      <c r="ABO89" s="354" t="e">
        <f t="shared" si="2262"/>
        <v>#VALUE!</v>
      </c>
      <c r="ABP89" s="354" t="e">
        <f t="shared" si="2263"/>
        <v>#VALUE!</v>
      </c>
      <c r="ABQ89" s="354" t="e">
        <f t="shared" si="2264"/>
        <v>#VALUE!</v>
      </c>
      <c r="ABR89" s="354" t="e">
        <f t="shared" si="2265"/>
        <v>#VALUE!</v>
      </c>
      <c r="ABS89" s="354" t="e">
        <f t="shared" si="2266"/>
        <v>#VALUE!</v>
      </c>
      <c r="ABT89" s="354" t="e">
        <f t="shared" si="2267"/>
        <v>#VALUE!</v>
      </c>
      <c r="ABU89" s="354" t="e">
        <f t="shared" si="2268"/>
        <v>#VALUE!</v>
      </c>
      <c r="ABV89" s="354" t="e">
        <f t="shared" si="2269"/>
        <v>#VALUE!</v>
      </c>
      <c r="ABW89" s="355" t="e">
        <f t="shared" si="2270"/>
        <v>#VALUE!</v>
      </c>
      <c r="ABX89" s="355" t="e">
        <f t="shared" si="2271"/>
        <v>#VALUE!</v>
      </c>
      <c r="ABY89" s="355" t="e">
        <f t="shared" si="2272"/>
        <v>#VALUE!</v>
      </c>
      <c r="ABZ89" s="354" t="e">
        <f t="shared" si="2273"/>
        <v>#VALUE!</v>
      </c>
      <c r="ACA89" s="354" t="e">
        <f>ABZ89+ABI89*((1+COS(RADIANS(ABH84)))/2)+ABJ89*((1-COS(RADIANS(ABH84)))/2)</f>
        <v>#VALUE!</v>
      </c>
      <c r="ACB89" s="356" t="e">
        <f t="shared" si="2274"/>
        <v>#VALUE!</v>
      </c>
      <c r="ACC89" s="357" t="e">
        <f>ACB89*30</f>
        <v>#VALUE!</v>
      </c>
      <c r="ACD89" s="289"/>
      <c r="ACE89" s="316" t="s">
        <v>61</v>
      </c>
      <c r="ACF89" s="317">
        <v>105</v>
      </c>
      <c r="ACG89" s="317">
        <f t="shared" si="2275"/>
        <v>9.4148933468800724</v>
      </c>
      <c r="ACH89" s="354" t="e">
        <f t="shared" si="2701"/>
        <v>#VALUE!</v>
      </c>
      <c r="ACI89" s="354" t="e">
        <f t="shared" si="2276"/>
        <v>#VALUE!</v>
      </c>
      <c r="ACJ89" s="354">
        <f t="shared" si="2277"/>
        <v>0</v>
      </c>
      <c r="ACK89" s="354">
        <f t="shared" si="2278"/>
        <v>0</v>
      </c>
      <c r="ACL89" s="354" t="e">
        <f>COS(RADIANS(ACH84))+TAN(RADIANS(Φ))*COS(RADIANS(ACH83))*SIN(RADIANS(ACH84))</f>
        <v>#VALUE!</v>
      </c>
      <c r="ACM89" s="354" t="e">
        <f>COS(RADIANS(ACH89))*COS(RADIANS(ACH84))+TAN(RADIANS(ACG89))*SIN(RADIANS(ACH84))*COS(RADIANS(ACH83))</f>
        <v>#VALUE!</v>
      </c>
      <c r="ACN89" s="354" t="e">
        <f>SIN(RADIANS(ACH84))*SIN(RADIANS(ACH83))/COS(RADIANS(Φ))</f>
        <v>#VALUE!</v>
      </c>
      <c r="ACO89" s="354" t="e">
        <f t="shared" si="2279"/>
        <v>#VALUE!</v>
      </c>
      <c r="ACP89" s="354" t="e">
        <f t="shared" si="2280"/>
        <v>#VALUE!</v>
      </c>
      <c r="ACQ89" s="354" t="e">
        <f t="shared" si="2281"/>
        <v>#VALUE!</v>
      </c>
      <c r="ACR89" s="354" t="e">
        <f t="shared" si="2282"/>
        <v>#VALUE!</v>
      </c>
      <c r="ACS89" s="354" t="e">
        <f t="shared" si="2283"/>
        <v>#VALUE!</v>
      </c>
      <c r="ACT89" s="354" t="e">
        <f t="shared" si="2284"/>
        <v>#VALUE!</v>
      </c>
      <c r="ACU89" s="354" t="e">
        <f t="shared" si="2285"/>
        <v>#VALUE!</v>
      </c>
      <c r="ACV89" s="354" t="e">
        <f t="shared" si="2286"/>
        <v>#VALUE!</v>
      </c>
      <c r="ACW89" s="355" t="e">
        <f t="shared" si="2287"/>
        <v>#VALUE!</v>
      </c>
      <c r="ACX89" s="355" t="e">
        <f t="shared" si="2288"/>
        <v>#VALUE!</v>
      </c>
      <c r="ACY89" s="355" t="e">
        <f t="shared" si="2289"/>
        <v>#VALUE!</v>
      </c>
      <c r="ACZ89" s="354" t="e">
        <f t="shared" si="2290"/>
        <v>#VALUE!</v>
      </c>
      <c r="ADA89" s="354" t="e">
        <f>ACZ89+ACI89*((1+COS(RADIANS(ACH84)))/2)+ACJ89*((1-COS(RADIANS(ACH84)))/2)</f>
        <v>#VALUE!</v>
      </c>
      <c r="ADB89" s="356" t="e">
        <f t="shared" si="2291"/>
        <v>#VALUE!</v>
      </c>
      <c r="ADC89" s="357" t="e">
        <f>ADB89*30</f>
        <v>#VALUE!</v>
      </c>
      <c r="ADD89" s="289"/>
      <c r="ADE89" s="316" t="s">
        <v>61</v>
      </c>
      <c r="ADF89" s="317">
        <v>105</v>
      </c>
      <c r="ADG89" s="317">
        <f t="shared" si="2292"/>
        <v>9.4148933468800724</v>
      </c>
      <c r="ADH89" s="354" t="e">
        <f t="shared" si="2702"/>
        <v>#VALUE!</v>
      </c>
      <c r="ADI89" s="354" t="e">
        <f t="shared" si="2293"/>
        <v>#VALUE!</v>
      </c>
      <c r="ADJ89" s="354">
        <f t="shared" si="2294"/>
        <v>0</v>
      </c>
      <c r="ADK89" s="354">
        <f t="shared" si="2295"/>
        <v>0</v>
      </c>
      <c r="ADL89" s="354" t="e">
        <f>COS(RADIANS(ADH84))+TAN(RADIANS(Φ))*COS(RADIANS(ADH83))*SIN(RADIANS(ADH84))</f>
        <v>#VALUE!</v>
      </c>
      <c r="ADM89" s="354" t="e">
        <f>COS(RADIANS(ADH89))*COS(RADIANS(ADH84))+TAN(RADIANS(ADG89))*SIN(RADIANS(ADH84))*COS(RADIANS(ADH83))</f>
        <v>#VALUE!</v>
      </c>
      <c r="ADN89" s="354" t="e">
        <f>SIN(RADIANS(ADH84))*SIN(RADIANS(ADH83))/COS(RADIANS(Φ))</f>
        <v>#VALUE!</v>
      </c>
      <c r="ADO89" s="354" t="e">
        <f t="shared" si="2296"/>
        <v>#VALUE!</v>
      </c>
      <c r="ADP89" s="354" t="e">
        <f t="shared" si="2297"/>
        <v>#VALUE!</v>
      </c>
      <c r="ADQ89" s="354" t="e">
        <f t="shared" si="2298"/>
        <v>#VALUE!</v>
      </c>
      <c r="ADR89" s="354" t="e">
        <f t="shared" si="2299"/>
        <v>#VALUE!</v>
      </c>
      <c r="ADS89" s="354" t="e">
        <f t="shared" si="2300"/>
        <v>#VALUE!</v>
      </c>
      <c r="ADT89" s="354" t="e">
        <f t="shared" si="2301"/>
        <v>#VALUE!</v>
      </c>
      <c r="ADU89" s="354" t="e">
        <f t="shared" si="2302"/>
        <v>#VALUE!</v>
      </c>
      <c r="ADV89" s="354" t="e">
        <f t="shared" si="2303"/>
        <v>#VALUE!</v>
      </c>
      <c r="ADW89" s="355" t="e">
        <f t="shared" si="2304"/>
        <v>#VALUE!</v>
      </c>
      <c r="ADX89" s="355" t="e">
        <f t="shared" si="2305"/>
        <v>#VALUE!</v>
      </c>
      <c r="ADY89" s="355" t="e">
        <f t="shared" si="2306"/>
        <v>#VALUE!</v>
      </c>
      <c r="ADZ89" s="354" t="e">
        <f t="shared" si="2307"/>
        <v>#VALUE!</v>
      </c>
      <c r="AEA89" s="354" t="e">
        <f>ADZ89+ADI89*((1+COS(RADIANS(ADH84)))/2)+ADJ89*((1-COS(RADIANS(ADH84)))/2)</f>
        <v>#VALUE!</v>
      </c>
      <c r="AEB89" s="356" t="e">
        <f t="shared" si="2308"/>
        <v>#VALUE!</v>
      </c>
      <c r="AEC89" s="357" t="e">
        <f>AEB89*30</f>
        <v>#VALUE!</v>
      </c>
      <c r="AED89" s="289"/>
      <c r="AEE89" s="316" t="s">
        <v>61</v>
      </c>
      <c r="AEF89" s="317">
        <v>105</v>
      </c>
      <c r="AEG89" s="317">
        <f t="shared" si="2309"/>
        <v>9.4148933468800724</v>
      </c>
      <c r="AEH89" s="354" t="e">
        <f t="shared" si="2703"/>
        <v>#VALUE!</v>
      </c>
      <c r="AEI89" s="354" t="e">
        <f t="shared" si="2310"/>
        <v>#VALUE!</v>
      </c>
      <c r="AEJ89" s="354">
        <f t="shared" si="2311"/>
        <v>0</v>
      </c>
      <c r="AEK89" s="354">
        <f t="shared" si="2312"/>
        <v>0</v>
      </c>
      <c r="AEL89" s="354" t="e">
        <f>COS(RADIANS(AEH84))+TAN(RADIANS(Φ))*COS(RADIANS(AEH83))*SIN(RADIANS(AEH84))</f>
        <v>#VALUE!</v>
      </c>
      <c r="AEM89" s="354" t="e">
        <f>COS(RADIANS(AEH89))*COS(RADIANS(AEH84))+TAN(RADIANS(AEG89))*SIN(RADIANS(AEH84))*COS(RADIANS(AEH83))</f>
        <v>#VALUE!</v>
      </c>
      <c r="AEN89" s="354" t="e">
        <f>SIN(RADIANS(AEH84))*SIN(RADIANS(AEH83))/COS(RADIANS(Φ))</f>
        <v>#VALUE!</v>
      </c>
      <c r="AEO89" s="354" t="e">
        <f t="shared" si="2313"/>
        <v>#VALUE!</v>
      </c>
      <c r="AEP89" s="354" t="e">
        <f t="shared" si="2314"/>
        <v>#VALUE!</v>
      </c>
      <c r="AEQ89" s="354" t="e">
        <f t="shared" si="2315"/>
        <v>#VALUE!</v>
      </c>
      <c r="AER89" s="354" t="e">
        <f t="shared" si="2316"/>
        <v>#VALUE!</v>
      </c>
      <c r="AES89" s="354" t="e">
        <f t="shared" si="2317"/>
        <v>#VALUE!</v>
      </c>
      <c r="AET89" s="354" t="e">
        <f t="shared" si="2318"/>
        <v>#VALUE!</v>
      </c>
      <c r="AEU89" s="354" t="e">
        <f t="shared" si="2319"/>
        <v>#VALUE!</v>
      </c>
      <c r="AEV89" s="354" t="e">
        <f t="shared" si="2320"/>
        <v>#VALUE!</v>
      </c>
      <c r="AEW89" s="355" t="e">
        <f t="shared" si="2321"/>
        <v>#VALUE!</v>
      </c>
      <c r="AEX89" s="355" t="e">
        <f t="shared" si="2322"/>
        <v>#VALUE!</v>
      </c>
      <c r="AEY89" s="355" t="e">
        <f t="shared" si="2323"/>
        <v>#VALUE!</v>
      </c>
      <c r="AEZ89" s="354" t="e">
        <f t="shared" si="2324"/>
        <v>#VALUE!</v>
      </c>
      <c r="AFA89" s="354" t="e">
        <f>AEZ89+AEI89*((1+COS(RADIANS(AEH84)))/2)+AEJ89*((1-COS(RADIANS(AEH84)))/2)</f>
        <v>#VALUE!</v>
      </c>
      <c r="AFB89" s="356" t="e">
        <f t="shared" si="2325"/>
        <v>#VALUE!</v>
      </c>
      <c r="AFC89" s="357" t="e">
        <f>AFB89*30</f>
        <v>#VALUE!</v>
      </c>
      <c r="AFD89" s="289"/>
      <c r="AFE89" s="316" t="s">
        <v>61</v>
      </c>
      <c r="AFF89" s="317">
        <v>105</v>
      </c>
      <c r="AFG89" s="317">
        <f t="shared" si="2326"/>
        <v>9.4148933468800724</v>
      </c>
      <c r="AFH89" s="354" t="e">
        <f t="shared" si="2704"/>
        <v>#VALUE!</v>
      </c>
      <c r="AFI89" s="354" t="e">
        <f t="shared" si="2327"/>
        <v>#VALUE!</v>
      </c>
      <c r="AFJ89" s="354">
        <f t="shared" si="2328"/>
        <v>0</v>
      </c>
      <c r="AFK89" s="354">
        <f t="shared" si="2329"/>
        <v>0</v>
      </c>
      <c r="AFL89" s="354" t="e">
        <f>COS(RADIANS(AFH84))+TAN(RADIANS(Φ))*COS(RADIANS(AFH83))*SIN(RADIANS(AFH84))</f>
        <v>#VALUE!</v>
      </c>
      <c r="AFM89" s="354" t="e">
        <f>COS(RADIANS(AFH89))*COS(RADIANS(AFH84))+TAN(RADIANS(AFG89))*SIN(RADIANS(AFH84))*COS(RADIANS(AFH83))</f>
        <v>#VALUE!</v>
      </c>
      <c r="AFN89" s="354" t="e">
        <f>SIN(RADIANS(AFH84))*SIN(RADIANS(AFH83))/COS(RADIANS(Φ))</f>
        <v>#VALUE!</v>
      </c>
      <c r="AFO89" s="354" t="e">
        <f t="shared" si="2330"/>
        <v>#VALUE!</v>
      </c>
      <c r="AFP89" s="354" t="e">
        <f t="shared" si="2331"/>
        <v>#VALUE!</v>
      </c>
      <c r="AFQ89" s="354" t="e">
        <f t="shared" si="2332"/>
        <v>#VALUE!</v>
      </c>
      <c r="AFR89" s="354" t="e">
        <f t="shared" si="2333"/>
        <v>#VALUE!</v>
      </c>
      <c r="AFS89" s="354" t="e">
        <f t="shared" si="2334"/>
        <v>#VALUE!</v>
      </c>
      <c r="AFT89" s="354" t="e">
        <f t="shared" si="2335"/>
        <v>#VALUE!</v>
      </c>
      <c r="AFU89" s="354" t="e">
        <f t="shared" si="2336"/>
        <v>#VALUE!</v>
      </c>
      <c r="AFV89" s="354" t="e">
        <f t="shared" si="2337"/>
        <v>#VALUE!</v>
      </c>
      <c r="AFW89" s="355" t="e">
        <f t="shared" si="2338"/>
        <v>#VALUE!</v>
      </c>
      <c r="AFX89" s="355" t="e">
        <f t="shared" si="2339"/>
        <v>#VALUE!</v>
      </c>
      <c r="AFY89" s="355" t="e">
        <f t="shared" si="2340"/>
        <v>#VALUE!</v>
      </c>
      <c r="AFZ89" s="354" t="e">
        <f t="shared" si="2341"/>
        <v>#VALUE!</v>
      </c>
      <c r="AGA89" s="354" t="e">
        <f>AFZ89+AFI89*((1+COS(RADIANS(AFH84)))/2)+AFJ89*((1-COS(RADIANS(AFH84)))/2)</f>
        <v>#VALUE!</v>
      </c>
      <c r="AGB89" s="356" t="e">
        <f t="shared" si="2342"/>
        <v>#VALUE!</v>
      </c>
      <c r="AGC89" s="357" t="e">
        <f>AGB89*30</f>
        <v>#VALUE!</v>
      </c>
      <c r="AGD89" s="289"/>
      <c r="AGE89" s="316" t="s">
        <v>61</v>
      </c>
      <c r="AGF89" s="317">
        <v>105</v>
      </c>
      <c r="AGG89" s="317">
        <f t="shared" si="2343"/>
        <v>9.4148933468800724</v>
      </c>
      <c r="AGH89" s="354" t="e">
        <f t="shared" si="2705"/>
        <v>#VALUE!</v>
      </c>
      <c r="AGI89" s="354" t="e">
        <f t="shared" si="2344"/>
        <v>#VALUE!</v>
      </c>
      <c r="AGJ89" s="354">
        <f t="shared" si="2345"/>
        <v>0</v>
      </c>
      <c r="AGK89" s="354">
        <f t="shared" si="2346"/>
        <v>0</v>
      </c>
      <c r="AGL89" s="354" t="e">
        <f>COS(RADIANS(AGH84))+TAN(RADIANS(Φ))*COS(RADIANS(AGH83))*SIN(RADIANS(AGH84))</f>
        <v>#VALUE!</v>
      </c>
      <c r="AGM89" s="354" t="e">
        <f>COS(RADIANS(AGH89))*COS(RADIANS(AGH84))+TAN(RADIANS(AGG89))*SIN(RADIANS(AGH84))*COS(RADIANS(AGH83))</f>
        <v>#VALUE!</v>
      </c>
      <c r="AGN89" s="354" t="e">
        <f>SIN(RADIANS(AGH84))*SIN(RADIANS(AGH83))/COS(RADIANS(Φ))</f>
        <v>#VALUE!</v>
      </c>
      <c r="AGO89" s="354" t="e">
        <f t="shared" si="2347"/>
        <v>#VALUE!</v>
      </c>
      <c r="AGP89" s="354" t="e">
        <f t="shared" si="2348"/>
        <v>#VALUE!</v>
      </c>
      <c r="AGQ89" s="354" t="e">
        <f t="shared" si="2349"/>
        <v>#VALUE!</v>
      </c>
      <c r="AGR89" s="354" t="e">
        <f t="shared" si="2350"/>
        <v>#VALUE!</v>
      </c>
      <c r="AGS89" s="354" t="e">
        <f t="shared" si="2351"/>
        <v>#VALUE!</v>
      </c>
      <c r="AGT89" s="354" t="e">
        <f t="shared" si="2352"/>
        <v>#VALUE!</v>
      </c>
      <c r="AGU89" s="354" t="e">
        <f t="shared" si="2353"/>
        <v>#VALUE!</v>
      </c>
      <c r="AGV89" s="354" t="e">
        <f t="shared" si="2354"/>
        <v>#VALUE!</v>
      </c>
      <c r="AGW89" s="355" t="e">
        <f t="shared" si="2355"/>
        <v>#VALUE!</v>
      </c>
      <c r="AGX89" s="355" t="e">
        <f t="shared" si="2356"/>
        <v>#VALUE!</v>
      </c>
      <c r="AGY89" s="355" t="e">
        <f t="shared" si="2357"/>
        <v>#VALUE!</v>
      </c>
      <c r="AGZ89" s="354" t="e">
        <f t="shared" si="2358"/>
        <v>#VALUE!</v>
      </c>
      <c r="AHA89" s="354" t="e">
        <f>AGZ89+AGI89*((1+COS(RADIANS(AGH84)))/2)+AGJ89*((1-COS(RADIANS(AGH84)))/2)</f>
        <v>#VALUE!</v>
      </c>
      <c r="AHB89" s="356" t="e">
        <f t="shared" si="2359"/>
        <v>#VALUE!</v>
      </c>
      <c r="AHC89" s="357" t="e">
        <f>AHB89*30</f>
        <v>#VALUE!</v>
      </c>
      <c r="AHD89" s="289"/>
      <c r="AHE89" s="316" t="s">
        <v>61</v>
      </c>
      <c r="AHF89" s="317">
        <v>105</v>
      </c>
      <c r="AHG89" s="317">
        <f t="shared" si="2360"/>
        <v>9.4148933468800724</v>
      </c>
      <c r="AHH89" s="354" t="e">
        <f t="shared" si="2706"/>
        <v>#VALUE!</v>
      </c>
      <c r="AHI89" s="354" t="e">
        <f t="shared" si="2361"/>
        <v>#VALUE!</v>
      </c>
      <c r="AHJ89" s="354">
        <f t="shared" si="2362"/>
        <v>0</v>
      </c>
      <c r="AHK89" s="354">
        <f t="shared" si="2363"/>
        <v>0</v>
      </c>
      <c r="AHL89" s="354" t="e">
        <f>COS(RADIANS(AHH84))+TAN(RADIANS(Φ))*COS(RADIANS(AHH83))*SIN(RADIANS(AHH84))</f>
        <v>#VALUE!</v>
      </c>
      <c r="AHM89" s="354" t="e">
        <f>COS(RADIANS(AHH89))*COS(RADIANS(AHH84))+TAN(RADIANS(AHG89))*SIN(RADIANS(AHH84))*COS(RADIANS(AHH83))</f>
        <v>#VALUE!</v>
      </c>
      <c r="AHN89" s="354" t="e">
        <f>SIN(RADIANS(AHH84))*SIN(RADIANS(AHH83))/COS(RADIANS(Φ))</f>
        <v>#VALUE!</v>
      </c>
      <c r="AHO89" s="354" t="e">
        <f t="shared" si="2364"/>
        <v>#VALUE!</v>
      </c>
      <c r="AHP89" s="354" t="e">
        <f t="shared" si="2365"/>
        <v>#VALUE!</v>
      </c>
      <c r="AHQ89" s="354" t="e">
        <f t="shared" si="2366"/>
        <v>#VALUE!</v>
      </c>
      <c r="AHR89" s="354" t="e">
        <f t="shared" si="2367"/>
        <v>#VALUE!</v>
      </c>
      <c r="AHS89" s="354" t="e">
        <f t="shared" si="2368"/>
        <v>#VALUE!</v>
      </c>
      <c r="AHT89" s="354" t="e">
        <f t="shared" si="2369"/>
        <v>#VALUE!</v>
      </c>
      <c r="AHU89" s="354" t="e">
        <f t="shared" si="2370"/>
        <v>#VALUE!</v>
      </c>
      <c r="AHV89" s="354" t="e">
        <f t="shared" si="2371"/>
        <v>#VALUE!</v>
      </c>
      <c r="AHW89" s="355" t="e">
        <f t="shared" si="2372"/>
        <v>#VALUE!</v>
      </c>
      <c r="AHX89" s="355" t="e">
        <f t="shared" si="2373"/>
        <v>#VALUE!</v>
      </c>
      <c r="AHY89" s="355" t="e">
        <f t="shared" si="2374"/>
        <v>#VALUE!</v>
      </c>
      <c r="AHZ89" s="354" t="e">
        <f t="shared" si="2375"/>
        <v>#VALUE!</v>
      </c>
      <c r="AIA89" s="354" t="e">
        <f>AHZ89+AHI89*((1+COS(RADIANS(AHH84)))/2)+AHJ89*((1-COS(RADIANS(AHH84)))/2)</f>
        <v>#VALUE!</v>
      </c>
      <c r="AIB89" s="356" t="e">
        <f t="shared" si="2376"/>
        <v>#VALUE!</v>
      </c>
      <c r="AIC89" s="357" t="e">
        <f>AIB89*30</f>
        <v>#VALUE!</v>
      </c>
      <c r="AID89" s="289"/>
      <c r="AIE89" s="316" t="s">
        <v>61</v>
      </c>
      <c r="AIF89" s="317">
        <v>105</v>
      </c>
      <c r="AIG89" s="317">
        <f t="shared" si="2377"/>
        <v>9.4148933468800724</v>
      </c>
      <c r="AIH89" s="354" t="e">
        <f t="shared" si="2707"/>
        <v>#VALUE!</v>
      </c>
      <c r="AII89" s="354" t="e">
        <f t="shared" si="2378"/>
        <v>#VALUE!</v>
      </c>
      <c r="AIJ89" s="354">
        <f t="shared" si="2379"/>
        <v>0</v>
      </c>
      <c r="AIK89" s="354">
        <f t="shared" si="2380"/>
        <v>0</v>
      </c>
      <c r="AIL89" s="354" t="e">
        <f>COS(RADIANS(AIH84))+TAN(RADIANS(Φ))*COS(RADIANS(AIH83))*SIN(RADIANS(AIH84))</f>
        <v>#VALUE!</v>
      </c>
      <c r="AIM89" s="354" t="e">
        <f>COS(RADIANS(AIH89))*COS(RADIANS(AIH84))+TAN(RADIANS(AIG89))*SIN(RADIANS(AIH84))*COS(RADIANS(AIH83))</f>
        <v>#VALUE!</v>
      </c>
      <c r="AIN89" s="354" t="e">
        <f>SIN(RADIANS(AIH84))*SIN(RADIANS(AIH83))/COS(RADIANS(Φ))</f>
        <v>#VALUE!</v>
      </c>
      <c r="AIO89" s="354" t="e">
        <f t="shared" si="2381"/>
        <v>#VALUE!</v>
      </c>
      <c r="AIP89" s="354" t="e">
        <f t="shared" si="2382"/>
        <v>#VALUE!</v>
      </c>
      <c r="AIQ89" s="354" t="e">
        <f t="shared" si="2383"/>
        <v>#VALUE!</v>
      </c>
      <c r="AIR89" s="354" t="e">
        <f t="shared" si="2384"/>
        <v>#VALUE!</v>
      </c>
      <c r="AIS89" s="354" t="e">
        <f t="shared" si="2385"/>
        <v>#VALUE!</v>
      </c>
      <c r="AIT89" s="354" t="e">
        <f t="shared" si="2386"/>
        <v>#VALUE!</v>
      </c>
      <c r="AIU89" s="354" t="e">
        <f t="shared" si="2387"/>
        <v>#VALUE!</v>
      </c>
      <c r="AIV89" s="354" t="e">
        <f t="shared" si="2388"/>
        <v>#VALUE!</v>
      </c>
      <c r="AIW89" s="355" t="e">
        <f t="shared" si="2389"/>
        <v>#VALUE!</v>
      </c>
      <c r="AIX89" s="355" t="e">
        <f t="shared" si="2390"/>
        <v>#VALUE!</v>
      </c>
      <c r="AIY89" s="355" t="e">
        <f t="shared" si="2391"/>
        <v>#VALUE!</v>
      </c>
      <c r="AIZ89" s="354" t="e">
        <f t="shared" si="2392"/>
        <v>#VALUE!</v>
      </c>
      <c r="AJA89" s="354" t="e">
        <f>AIZ89+AII89*((1+COS(RADIANS(AIH84)))/2)+AIJ89*((1-COS(RADIANS(AIH84)))/2)</f>
        <v>#VALUE!</v>
      </c>
      <c r="AJB89" s="356" t="e">
        <f t="shared" si="2393"/>
        <v>#VALUE!</v>
      </c>
      <c r="AJC89" s="357" t="e">
        <f>AJB89*30</f>
        <v>#VALUE!</v>
      </c>
      <c r="AJD89" s="289"/>
      <c r="AJE89" s="316" t="s">
        <v>61</v>
      </c>
      <c r="AJF89" s="317">
        <v>105</v>
      </c>
      <c r="AJG89" s="317">
        <f t="shared" si="2394"/>
        <v>9.4148933468800724</v>
      </c>
      <c r="AJH89" s="354" t="e">
        <f t="shared" si="2708"/>
        <v>#VALUE!</v>
      </c>
      <c r="AJI89" s="354" t="e">
        <f t="shared" si="2395"/>
        <v>#VALUE!</v>
      </c>
      <c r="AJJ89" s="354">
        <f t="shared" si="2396"/>
        <v>0</v>
      </c>
      <c r="AJK89" s="354">
        <f t="shared" si="2397"/>
        <v>0</v>
      </c>
      <c r="AJL89" s="354" t="e">
        <f>COS(RADIANS(AJH84))+TAN(RADIANS(Φ))*COS(RADIANS(AJH83))*SIN(RADIANS(AJH84))</f>
        <v>#VALUE!</v>
      </c>
      <c r="AJM89" s="354" t="e">
        <f>COS(RADIANS(AJH89))*COS(RADIANS(AJH84))+TAN(RADIANS(AJG89))*SIN(RADIANS(AJH84))*COS(RADIANS(AJH83))</f>
        <v>#VALUE!</v>
      </c>
      <c r="AJN89" s="354" t="e">
        <f>SIN(RADIANS(AJH84))*SIN(RADIANS(AJH83))/COS(RADIANS(Φ))</f>
        <v>#VALUE!</v>
      </c>
      <c r="AJO89" s="354" t="e">
        <f t="shared" si="2398"/>
        <v>#VALUE!</v>
      </c>
      <c r="AJP89" s="354" t="e">
        <f t="shared" si="2399"/>
        <v>#VALUE!</v>
      </c>
      <c r="AJQ89" s="354" t="e">
        <f t="shared" si="2400"/>
        <v>#VALUE!</v>
      </c>
      <c r="AJR89" s="354" t="e">
        <f t="shared" si="2401"/>
        <v>#VALUE!</v>
      </c>
      <c r="AJS89" s="354" t="e">
        <f t="shared" si="2402"/>
        <v>#VALUE!</v>
      </c>
      <c r="AJT89" s="354" t="e">
        <f t="shared" si="2403"/>
        <v>#VALUE!</v>
      </c>
      <c r="AJU89" s="354" t="e">
        <f t="shared" si="2404"/>
        <v>#VALUE!</v>
      </c>
      <c r="AJV89" s="354" t="e">
        <f t="shared" si="2405"/>
        <v>#VALUE!</v>
      </c>
      <c r="AJW89" s="355" t="e">
        <f t="shared" si="2406"/>
        <v>#VALUE!</v>
      </c>
      <c r="AJX89" s="355" t="e">
        <f t="shared" si="2407"/>
        <v>#VALUE!</v>
      </c>
      <c r="AJY89" s="355" t="e">
        <f t="shared" si="2408"/>
        <v>#VALUE!</v>
      </c>
      <c r="AJZ89" s="354" t="e">
        <f t="shared" si="2409"/>
        <v>#VALUE!</v>
      </c>
      <c r="AKA89" s="354" t="e">
        <f>AJZ89+AJI89*((1+COS(RADIANS(AJH84)))/2)+AJJ89*((1-COS(RADIANS(AJH84)))/2)</f>
        <v>#VALUE!</v>
      </c>
      <c r="AKB89" s="356" t="e">
        <f t="shared" si="2410"/>
        <v>#VALUE!</v>
      </c>
      <c r="AKC89" s="357" t="e">
        <f>AKB89*30</f>
        <v>#VALUE!</v>
      </c>
      <c r="AKD89" s="289"/>
      <c r="AKE89" s="316" t="s">
        <v>61</v>
      </c>
      <c r="AKF89" s="317">
        <v>105</v>
      </c>
      <c r="AKG89" s="317">
        <f t="shared" si="2411"/>
        <v>9.4148933468800724</v>
      </c>
      <c r="AKH89" s="354" t="e">
        <f t="shared" si="2709"/>
        <v>#VALUE!</v>
      </c>
      <c r="AKI89" s="354" t="e">
        <f t="shared" si="2412"/>
        <v>#VALUE!</v>
      </c>
      <c r="AKJ89" s="354">
        <f t="shared" si="2413"/>
        <v>0</v>
      </c>
      <c r="AKK89" s="354">
        <f t="shared" si="2414"/>
        <v>0</v>
      </c>
      <c r="AKL89" s="354" t="e">
        <f>COS(RADIANS(AKH84))+TAN(RADIANS(Φ))*COS(RADIANS(AKH83))*SIN(RADIANS(AKH84))</f>
        <v>#VALUE!</v>
      </c>
      <c r="AKM89" s="354" t="e">
        <f>COS(RADIANS(AKH89))*COS(RADIANS(AKH84))+TAN(RADIANS(AKG89))*SIN(RADIANS(AKH84))*COS(RADIANS(AKH83))</f>
        <v>#VALUE!</v>
      </c>
      <c r="AKN89" s="354" t="e">
        <f>SIN(RADIANS(AKH84))*SIN(RADIANS(AKH83))/COS(RADIANS(Φ))</f>
        <v>#VALUE!</v>
      </c>
      <c r="AKO89" s="354" t="e">
        <f t="shared" si="2415"/>
        <v>#VALUE!</v>
      </c>
      <c r="AKP89" s="354" t="e">
        <f t="shared" si="2416"/>
        <v>#VALUE!</v>
      </c>
      <c r="AKQ89" s="354" t="e">
        <f t="shared" si="2417"/>
        <v>#VALUE!</v>
      </c>
      <c r="AKR89" s="354" t="e">
        <f t="shared" si="2418"/>
        <v>#VALUE!</v>
      </c>
      <c r="AKS89" s="354" t="e">
        <f t="shared" si="2419"/>
        <v>#VALUE!</v>
      </c>
      <c r="AKT89" s="354" t="e">
        <f t="shared" si="2420"/>
        <v>#VALUE!</v>
      </c>
      <c r="AKU89" s="354" t="e">
        <f t="shared" si="2421"/>
        <v>#VALUE!</v>
      </c>
      <c r="AKV89" s="354" t="e">
        <f t="shared" si="2422"/>
        <v>#VALUE!</v>
      </c>
      <c r="AKW89" s="355" t="e">
        <f t="shared" si="2423"/>
        <v>#VALUE!</v>
      </c>
      <c r="AKX89" s="355" t="e">
        <f t="shared" si="2424"/>
        <v>#VALUE!</v>
      </c>
      <c r="AKY89" s="355" t="e">
        <f t="shared" si="2425"/>
        <v>#VALUE!</v>
      </c>
      <c r="AKZ89" s="354" t="e">
        <f t="shared" si="2426"/>
        <v>#VALUE!</v>
      </c>
      <c r="ALA89" s="354" t="e">
        <f>AKZ89+AKI89*((1+COS(RADIANS(AKH84)))/2)+AKJ89*((1-COS(RADIANS(AKH84)))/2)</f>
        <v>#VALUE!</v>
      </c>
      <c r="ALB89" s="356" t="e">
        <f t="shared" si="2427"/>
        <v>#VALUE!</v>
      </c>
      <c r="ALC89" s="357" t="e">
        <f>ALB89*30</f>
        <v>#VALUE!</v>
      </c>
      <c r="ALD89" s="289"/>
      <c r="ALE89" s="316" t="s">
        <v>61</v>
      </c>
      <c r="ALF89" s="317">
        <v>105</v>
      </c>
      <c r="ALG89" s="317">
        <f t="shared" si="2428"/>
        <v>9.4148933468800724</v>
      </c>
      <c r="ALH89" s="354" t="e">
        <f t="shared" si="2710"/>
        <v>#VALUE!</v>
      </c>
      <c r="ALI89" s="354" t="e">
        <f t="shared" si="2429"/>
        <v>#VALUE!</v>
      </c>
      <c r="ALJ89" s="354">
        <f t="shared" si="2430"/>
        <v>0</v>
      </c>
      <c r="ALK89" s="354">
        <f t="shared" si="2431"/>
        <v>0</v>
      </c>
      <c r="ALL89" s="354" t="e">
        <f>COS(RADIANS(ALH84))+TAN(RADIANS(Φ))*COS(RADIANS(ALH83))*SIN(RADIANS(ALH84))</f>
        <v>#VALUE!</v>
      </c>
      <c r="ALM89" s="354" t="e">
        <f>COS(RADIANS(ALH89))*COS(RADIANS(ALH84))+TAN(RADIANS(ALG89))*SIN(RADIANS(ALH84))*COS(RADIANS(ALH83))</f>
        <v>#VALUE!</v>
      </c>
      <c r="ALN89" s="354" t="e">
        <f>SIN(RADIANS(ALH84))*SIN(RADIANS(ALH83))/COS(RADIANS(Φ))</f>
        <v>#VALUE!</v>
      </c>
      <c r="ALO89" s="354" t="e">
        <f t="shared" si="2432"/>
        <v>#VALUE!</v>
      </c>
      <c r="ALP89" s="354" t="e">
        <f t="shared" si="2433"/>
        <v>#VALUE!</v>
      </c>
      <c r="ALQ89" s="354" t="e">
        <f t="shared" si="2434"/>
        <v>#VALUE!</v>
      </c>
      <c r="ALR89" s="354" t="e">
        <f t="shared" si="2435"/>
        <v>#VALUE!</v>
      </c>
      <c r="ALS89" s="354" t="e">
        <f t="shared" si="2436"/>
        <v>#VALUE!</v>
      </c>
      <c r="ALT89" s="354" t="e">
        <f t="shared" si="2437"/>
        <v>#VALUE!</v>
      </c>
      <c r="ALU89" s="354" t="e">
        <f t="shared" si="2438"/>
        <v>#VALUE!</v>
      </c>
      <c r="ALV89" s="354" t="e">
        <f t="shared" si="2439"/>
        <v>#VALUE!</v>
      </c>
      <c r="ALW89" s="355" t="e">
        <f t="shared" si="2440"/>
        <v>#VALUE!</v>
      </c>
      <c r="ALX89" s="355" t="e">
        <f t="shared" si="2441"/>
        <v>#VALUE!</v>
      </c>
      <c r="ALY89" s="355" t="e">
        <f t="shared" si="2442"/>
        <v>#VALUE!</v>
      </c>
      <c r="ALZ89" s="354" t="e">
        <f t="shared" si="2443"/>
        <v>#VALUE!</v>
      </c>
      <c r="AMA89" s="354" t="e">
        <f>ALZ89+ALI89*((1+COS(RADIANS(ALH84)))/2)+ALJ89*((1-COS(RADIANS(ALH84)))/2)</f>
        <v>#VALUE!</v>
      </c>
      <c r="AMB89" s="356" t="e">
        <f t="shared" si="2444"/>
        <v>#VALUE!</v>
      </c>
      <c r="AMC89" s="357" t="e">
        <f>AMB89*30</f>
        <v>#VALUE!</v>
      </c>
      <c r="AMD89" s="289"/>
      <c r="AME89" s="316" t="s">
        <v>61</v>
      </c>
      <c r="AMF89" s="317">
        <v>105</v>
      </c>
      <c r="AMG89" s="317">
        <f t="shared" si="2445"/>
        <v>9.4148933468800724</v>
      </c>
      <c r="AMH89" s="354" t="e">
        <f t="shared" si="2711"/>
        <v>#VALUE!</v>
      </c>
      <c r="AMI89" s="354" t="e">
        <f t="shared" si="2446"/>
        <v>#VALUE!</v>
      </c>
      <c r="AMJ89" s="354">
        <f t="shared" si="2447"/>
        <v>0</v>
      </c>
      <c r="AMK89" s="354">
        <f t="shared" si="2448"/>
        <v>0</v>
      </c>
      <c r="AML89" s="354" t="e">
        <f>COS(RADIANS(AMH84))+TAN(RADIANS(Φ))*COS(RADIANS(AMH83))*SIN(RADIANS(AMH84))</f>
        <v>#VALUE!</v>
      </c>
      <c r="AMM89" s="354" t="e">
        <f>COS(RADIANS(AMH89))*COS(RADIANS(AMH84))+TAN(RADIANS(AMG89))*SIN(RADIANS(AMH84))*COS(RADIANS(AMH83))</f>
        <v>#VALUE!</v>
      </c>
      <c r="AMN89" s="354" t="e">
        <f>SIN(RADIANS(AMH84))*SIN(RADIANS(AMH83))/COS(RADIANS(Φ))</f>
        <v>#VALUE!</v>
      </c>
      <c r="AMO89" s="354" t="e">
        <f t="shared" si="2449"/>
        <v>#VALUE!</v>
      </c>
      <c r="AMP89" s="354" t="e">
        <f t="shared" si="2450"/>
        <v>#VALUE!</v>
      </c>
      <c r="AMQ89" s="354" t="e">
        <f t="shared" si="2451"/>
        <v>#VALUE!</v>
      </c>
      <c r="AMR89" s="354" t="e">
        <f t="shared" si="2452"/>
        <v>#VALUE!</v>
      </c>
      <c r="AMS89" s="354" t="e">
        <f t="shared" si="2453"/>
        <v>#VALUE!</v>
      </c>
      <c r="AMT89" s="354" t="e">
        <f t="shared" si="2454"/>
        <v>#VALUE!</v>
      </c>
      <c r="AMU89" s="354" t="e">
        <f t="shared" si="2455"/>
        <v>#VALUE!</v>
      </c>
      <c r="AMV89" s="354" t="e">
        <f t="shared" si="2456"/>
        <v>#VALUE!</v>
      </c>
      <c r="AMW89" s="355" t="e">
        <f t="shared" si="2457"/>
        <v>#VALUE!</v>
      </c>
      <c r="AMX89" s="355" t="e">
        <f t="shared" si="2458"/>
        <v>#VALUE!</v>
      </c>
      <c r="AMY89" s="355" t="e">
        <f t="shared" si="2459"/>
        <v>#VALUE!</v>
      </c>
      <c r="AMZ89" s="354" t="e">
        <f t="shared" si="2460"/>
        <v>#VALUE!</v>
      </c>
      <c r="ANA89" s="354" t="e">
        <f>AMZ89+AMI89*((1+COS(RADIANS(AMH84)))/2)+AMJ89*((1-COS(RADIANS(AMH84)))/2)</f>
        <v>#VALUE!</v>
      </c>
      <c r="ANB89" s="356" t="e">
        <f t="shared" si="2461"/>
        <v>#VALUE!</v>
      </c>
      <c r="ANC89" s="357" t="e">
        <f>ANB89*30</f>
        <v>#VALUE!</v>
      </c>
      <c r="AND89" s="289"/>
      <c r="ANE89" s="316" t="s">
        <v>61</v>
      </c>
      <c r="ANF89" s="317">
        <v>105</v>
      </c>
      <c r="ANG89" s="317">
        <f t="shared" si="2462"/>
        <v>9.4148933468800724</v>
      </c>
      <c r="ANH89" s="354" t="e">
        <f t="shared" si="2712"/>
        <v>#VALUE!</v>
      </c>
      <c r="ANI89" s="354" t="e">
        <f t="shared" si="2463"/>
        <v>#VALUE!</v>
      </c>
      <c r="ANJ89" s="354">
        <f t="shared" si="2464"/>
        <v>0</v>
      </c>
      <c r="ANK89" s="354">
        <f t="shared" si="2465"/>
        <v>0</v>
      </c>
      <c r="ANL89" s="354" t="e">
        <f>COS(RADIANS(ANH84))+TAN(RADIANS(Φ))*COS(RADIANS(ANH83))*SIN(RADIANS(ANH84))</f>
        <v>#VALUE!</v>
      </c>
      <c r="ANM89" s="354" t="e">
        <f>COS(RADIANS(ANH89))*COS(RADIANS(ANH84))+TAN(RADIANS(ANG89))*SIN(RADIANS(ANH84))*COS(RADIANS(ANH83))</f>
        <v>#VALUE!</v>
      </c>
      <c r="ANN89" s="354" t="e">
        <f>SIN(RADIANS(ANH84))*SIN(RADIANS(ANH83))/COS(RADIANS(Φ))</f>
        <v>#VALUE!</v>
      </c>
      <c r="ANO89" s="354" t="e">
        <f t="shared" si="2466"/>
        <v>#VALUE!</v>
      </c>
      <c r="ANP89" s="354" t="e">
        <f t="shared" si="2467"/>
        <v>#VALUE!</v>
      </c>
      <c r="ANQ89" s="354" t="e">
        <f t="shared" si="2468"/>
        <v>#VALUE!</v>
      </c>
      <c r="ANR89" s="354" t="e">
        <f t="shared" si="2469"/>
        <v>#VALUE!</v>
      </c>
      <c r="ANS89" s="354" t="e">
        <f t="shared" si="2470"/>
        <v>#VALUE!</v>
      </c>
      <c r="ANT89" s="354" t="e">
        <f t="shared" si="2471"/>
        <v>#VALUE!</v>
      </c>
      <c r="ANU89" s="354" t="e">
        <f t="shared" si="2472"/>
        <v>#VALUE!</v>
      </c>
      <c r="ANV89" s="354" t="e">
        <f t="shared" si="2473"/>
        <v>#VALUE!</v>
      </c>
      <c r="ANW89" s="355" t="e">
        <f t="shared" si="2474"/>
        <v>#VALUE!</v>
      </c>
      <c r="ANX89" s="355" t="e">
        <f t="shared" si="2475"/>
        <v>#VALUE!</v>
      </c>
      <c r="ANY89" s="355" t="e">
        <f t="shared" si="2476"/>
        <v>#VALUE!</v>
      </c>
      <c r="ANZ89" s="354" t="e">
        <f t="shared" si="2477"/>
        <v>#VALUE!</v>
      </c>
      <c r="AOA89" s="354" t="e">
        <f>ANZ89+ANI89*((1+COS(RADIANS(ANH84)))/2)+ANJ89*((1-COS(RADIANS(ANH84)))/2)</f>
        <v>#VALUE!</v>
      </c>
      <c r="AOB89" s="356" t="e">
        <f t="shared" si="2478"/>
        <v>#VALUE!</v>
      </c>
      <c r="AOC89" s="357" t="e">
        <f>AOB89*30</f>
        <v>#VALUE!</v>
      </c>
      <c r="AOD89" s="289"/>
      <c r="AOE89" s="316" t="s">
        <v>61</v>
      </c>
      <c r="AOF89" s="317">
        <v>105</v>
      </c>
      <c r="AOG89" s="317">
        <f t="shared" si="2479"/>
        <v>9.4148933468800724</v>
      </c>
      <c r="AOH89" s="354" t="e">
        <f t="shared" si="2713"/>
        <v>#VALUE!</v>
      </c>
      <c r="AOI89" s="354" t="e">
        <f t="shared" si="2480"/>
        <v>#VALUE!</v>
      </c>
      <c r="AOJ89" s="354">
        <f t="shared" si="2481"/>
        <v>0</v>
      </c>
      <c r="AOK89" s="354">
        <f t="shared" si="2482"/>
        <v>0</v>
      </c>
      <c r="AOL89" s="354" t="e">
        <f>COS(RADIANS(AOH84))+TAN(RADIANS(Φ))*COS(RADIANS(AOH83))*SIN(RADIANS(AOH84))</f>
        <v>#VALUE!</v>
      </c>
      <c r="AOM89" s="354" t="e">
        <f>COS(RADIANS(AOH89))*COS(RADIANS(AOH84))+TAN(RADIANS(AOG89))*SIN(RADIANS(AOH84))*COS(RADIANS(AOH83))</f>
        <v>#VALUE!</v>
      </c>
      <c r="AON89" s="354" t="e">
        <f>SIN(RADIANS(AOH84))*SIN(RADIANS(AOH83))/COS(RADIANS(Φ))</f>
        <v>#VALUE!</v>
      </c>
      <c r="AOO89" s="354" t="e">
        <f t="shared" si="2483"/>
        <v>#VALUE!</v>
      </c>
      <c r="AOP89" s="354" t="e">
        <f t="shared" si="2484"/>
        <v>#VALUE!</v>
      </c>
      <c r="AOQ89" s="354" t="e">
        <f t="shared" si="2485"/>
        <v>#VALUE!</v>
      </c>
      <c r="AOR89" s="354" t="e">
        <f t="shared" si="2486"/>
        <v>#VALUE!</v>
      </c>
      <c r="AOS89" s="354" t="e">
        <f t="shared" si="2487"/>
        <v>#VALUE!</v>
      </c>
      <c r="AOT89" s="354" t="e">
        <f t="shared" si="2488"/>
        <v>#VALUE!</v>
      </c>
      <c r="AOU89" s="354" t="e">
        <f t="shared" si="2489"/>
        <v>#VALUE!</v>
      </c>
      <c r="AOV89" s="354" t="e">
        <f t="shared" si="2490"/>
        <v>#VALUE!</v>
      </c>
      <c r="AOW89" s="355" t="e">
        <f t="shared" si="2491"/>
        <v>#VALUE!</v>
      </c>
      <c r="AOX89" s="355" t="e">
        <f t="shared" si="2492"/>
        <v>#VALUE!</v>
      </c>
      <c r="AOY89" s="355" t="e">
        <f t="shared" si="2493"/>
        <v>#VALUE!</v>
      </c>
      <c r="AOZ89" s="354" t="e">
        <f t="shared" si="2494"/>
        <v>#VALUE!</v>
      </c>
      <c r="APA89" s="354" t="e">
        <f>AOZ89+AOI89*((1+COS(RADIANS(AOH84)))/2)+AOJ89*((1-COS(RADIANS(AOH84)))/2)</f>
        <v>#VALUE!</v>
      </c>
      <c r="APB89" s="356" t="e">
        <f t="shared" si="2495"/>
        <v>#VALUE!</v>
      </c>
      <c r="APC89" s="357" t="e">
        <f>APB89*30</f>
        <v>#VALUE!</v>
      </c>
      <c r="APD89" s="289"/>
      <c r="APE89" s="316" t="s">
        <v>61</v>
      </c>
      <c r="APF89" s="317">
        <v>105</v>
      </c>
      <c r="APG89" s="317">
        <f t="shared" si="2496"/>
        <v>9.4148933468800724</v>
      </c>
      <c r="APH89" s="354" t="e">
        <f t="shared" si="2714"/>
        <v>#VALUE!</v>
      </c>
      <c r="API89" s="354" t="e">
        <f t="shared" si="2497"/>
        <v>#VALUE!</v>
      </c>
      <c r="APJ89" s="354">
        <f t="shared" si="2498"/>
        <v>0</v>
      </c>
      <c r="APK89" s="354">
        <f t="shared" si="2499"/>
        <v>0</v>
      </c>
      <c r="APL89" s="354" t="e">
        <f>COS(RADIANS(APH84))+TAN(RADIANS(Φ))*COS(RADIANS(APH83))*SIN(RADIANS(APH84))</f>
        <v>#VALUE!</v>
      </c>
      <c r="APM89" s="354" t="e">
        <f>COS(RADIANS(APH89))*COS(RADIANS(APH84))+TAN(RADIANS(APG89))*SIN(RADIANS(APH84))*COS(RADIANS(APH83))</f>
        <v>#VALUE!</v>
      </c>
      <c r="APN89" s="354" t="e">
        <f>SIN(RADIANS(APH84))*SIN(RADIANS(APH83))/COS(RADIANS(Φ))</f>
        <v>#VALUE!</v>
      </c>
      <c r="APO89" s="354" t="e">
        <f t="shared" si="2500"/>
        <v>#VALUE!</v>
      </c>
      <c r="APP89" s="354" t="e">
        <f t="shared" si="2501"/>
        <v>#VALUE!</v>
      </c>
      <c r="APQ89" s="354" t="e">
        <f t="shared" si="2502"/>
        <v>#VALUE!</v>
      </c>
      <c r="APR89" s="354" t="e">
        <f t="shared" si="2503"/>
        <v>#VALUE!</v>
      </c>
      <c r="APS89" s="354" t="e">
        <f t="shared" si="2504"/>
        <v>#VALUE!</v>
      </c>
      <c r="APT89" s="354" t="e">
        <f t="shared" si="2505"/>
        <v>#VALUE!</v>
      </c>
      <c r="APU89" s="354" t="e">
        <f t="shared" si="2506"/>
        <v>#VALUE!</v>
      </c>
      <c r="APV89" s="354" t="e">
        <f t="shared" si="2507"/>
        <v>#VALUE!</v>
      </c>
      <c r="APW89" s="355" t="e">
        <f t="shared" si="2508"/>
        <v>#VALUE!</v>
      </c>
      <c r="APX89" s="355" t="e">
        <f t="shared" si="2509"/>
        <v>#VALUE!</v>
      </c>
      <c r="APY89" s="355" t="e">
        <f t="shared" si="2510"/>
        <v>#VALUE!</v>
      </c>
      <c r="APZ89" s="354" t="e">
        <f t="shared" si="2511"/>
        <v>#VALUE!</v>
      </c>
      <c r="AQA89" s="354" t="e">
        <f>APZ89+API89*((1+COS(RADIANS(APH84)))/2)+APJ89*((1-COS(RADIANS(APH84)))/2)</f>
        <v>#VALUE!</v>
      </c>
      <c r="AQB89" s="356" t="e">
        <f t="shared" si="2512"/>
        <v>#VALUE!</v>
      </c>
      <c r="AQC89" s="357" t="e">
        <f>AQB89*30</f>
        <v>#VALUE!</v>
      </c>
      <c r="AQD89" s="289"/>
      <c r="AQE89" s="316" t="s">
        <v>61</v>
      </c>
      <c r="AQF89" s="317">
        <v>105</v>
      </c>
      <c r="AQG89" s="317">
        <f t="shared" si="2513"/>
        <v>9.4148933468800724</v>
      </c>
      <c r="AQH89" s="354" t="e">
        <f t="shared" si="2715"/>
        <v>#VALUE!</v>
      </c>
      <c r="AQI89" s="354" t="e">
        <f t="shared" si="2514"/>
        <v>#VALUE!</v>
      </c>
      <c r="AQJ89" s="354">
        <f t="shared" si="2515"/>
        <v>0</v>
      </c>
      <c r="AQK89" s="354">
        <f t="shared" si="2516"/>
        <v>0</v>
      </c>
      <c r="AQL89" s="354" t="e">
        <f>COS(RADIANS(AQH84))+TAN(RADIANS(Φ))*COS(RADIANS(AQH83))*SIN(RADIANS(AQH84))</f>
        <v>#VALUE!</v>
      </c>
      <c r="AQM89" s="354" t="e">
        <f>COS(RADIANS(AQH89))*COS(RADIANS(AQH84))+TAN(RADIANS(AQG89))*SIN(RADIANS(AQH84))*COS(RADIANS(AQH83))</f>
        <v>#VALUE!</v>
      </c>
      <c r="AQN89" s="354" t="e">
        <f>SIN(RADIANS(AQH84))*SIN(RADIANS(AQH83))/COS(RADIANS(Φ))</f>
        <v>#VALUE!</v>
      </c>
      <c r="AQO89" s="354" t="e">
        <f t="shared" si="2517"/>
        <v>#VALUE!</v>
      </c>
      <c r="AQP89" s="354" t="e">
        <f t="shared" si="2518"/>
        <v>#VALUE!</v>
      </c>
      <c r="AQQ89" s="354" t="e">
        <f t="shared" si="2519"/>
        <v>#VALUE!</v>
      </c>
      <c r="AQR89" s="354" t="e">
        <f t="shared" si="2520"/>
        <v>#VALUE!</v>
      </c>
      <c r="AQS89" s="354" t="e">
        <f t="shared" si="2521"/>
        <v>#VALUE!</v>
      </c>
      <c r="AQT89" s="354" t="e">
        <f t="shared" si="2522"/>
        <v>#VALUE!</v>
      </c>
      <c r="AQU89" s="354" t="e">
        <f t="shared" si="2523"/>
        <v>#VALUE!</v>
      </c>
      <c r="AQV89" s="354" t="e">
        <f t="shared" si="2524"/>
        <v>#VALUE!</v>
      </c>
      <c r="AQW89" s="355" t="e">
        <f t="shared" si="2525"/>
        <v>#VALUE!</v>
      </c>
      <c r="AQX89" s="355" t="e">
        <f t="shared" si="2526"/>
        <v>#VALUE!</v>
      </c>
      <c r="AQY89" s="355" t="e">
        <f t="shared" si="2527"/>
        <v>#VALUE!</v>
      </c>
      <c r="AQZ89" s="354" t="e">
        <f t="shared" si="2528"/>
        <v>#VALUE!</v>
      </c>
      <c r="ARA89" s="354" t="e">
        <f>AQZ89+AQI89*((1+COS(RADIANS(AQH84)))/2)+AQJ89*((1-COS(RADIANS(AQH84)))/2)</f>
        <v>#VALUE!</v>
      </c>
      <c r="ARB89" s="356" t="e">
        <f t="shared" si="2529"/>
        <v>#VALUE!</v>
      </c>
      <c r="ARC89" s="357" t="e">
        <f>ARB89*30</f>
        <v>#VALUE!</v>
      </c>
      <c r="ARD89" s="289"/>
      <c r="ARE89" s="316" t="s">
        <v>61</v>
      </c>
      <c r="ARF89" s="317">
        <v>105</v>
      </c>
      <c r="ARG89" s="317">
        <f t="shared" si="2530"/>
        <v>9.4148933468800724</v>
      </c>
      <c r="ARH89" s="354" t="e">
        <f t="shared" si="2716"/>
        <v>#VALUE!</v>
      </c>
      <c r="ARI89" s="354" t="e">
        <f t="shared" si="2531"/>
        <v>#VALUE!</v>
      </c>
      <c r="ARJ89" s="354">
        <f t="shared" si="2532"/>
        <v>0</v>
      </c>
      <c r="ARK89" s="354">
        <f t="shared" si="2533"/>
        <v>0</v>
      </c>
      <c r="ARL89" s="354" t="e">
        <f>COS(RADIANS(ARH84))+TAN(RADIANS(Φ))*COS(RADIANS(ARH83))*SIN(RADIANS(ARH84))</f>
        <v>#VALUE!</v>
      </c>
      <c r="ARM89" s="354" t="e">
        <f>COS(RADIANS(ARH89))*COS(RADIANS(ARH84))+TAN(RADIANS(ARG89))*SIN(RADIANS(ARH84))*COS(RADIANS(ARH83))</f>
        <v>#VALUE!</v>
      </c>
      <c r="ARN89" s="354" t="e">
        <f>SIN(RADIANS(ARH84))*SIN(RADIANS(ARH83))/COS(RADIANS(Φ))</f>
        <v>#VALUE!</v>
      </c>
      <c r="ARO89" s="354" t="e">
        <f t="shared" si="2534"/>
        <v>#VALUE!</v>
      </c>
      <c r="ARP89" s="354" t="e">
        <f t="shared" si="2535"/>
        <v>#VALUE!</v>
      </c>
      <c r="ARQ89" s="354" t="e">
        <f t="shared" si="2536"/>
        <v>#VALUE!</v>
      </c>
      <c r="ARR89" s="354" t="e">
        <f t="shared" si="2537"/>
        <v>#VALUE!</v>
      </c>
      <c r="ARS89" s="354" t="e">
        <f t="shared" si="2538"/>
        <v>#VALUE!</v>
      </c>
      <c r="ART89" s="354" t="e">
        <f t="shared" si="2539"/>
        <v>#VALUE!</v>
      </c>
      <c r="ARU89" s="354" t="e">
        <f t="shared" si="2540"/>
        <v>#VALUE!</v>
      </c>
      <c r="ARV89" s="354" t="e">
        <f t="shared" si="2541"/>
        <v>#VALUE!</v>
      </c>
      <c r="ARW89" s="355" t="e">
        <f t="shared" si="2542"/>
        <v>#VALUE!</v>
      </c>
      <c r="ARX89" s="355" t="e">
        <f t="shared" si="2543"/>
        <v>#VALUE!</v>
      </c>
      <c r="ARY89" s="355" t="e">
        <f t="shared" si="2544"/>
        <v>#VALUE!</v>
      </c>
      <c r="ARZ89" s="354" t="e">
        <f t="shared" si="2545"/>
        <v>#VALUE!</v>
      </c>
      <c r="ASA89" s="354" t="e">
        <f>ARZ89+ARI89*((1+COS(RADIANS(ARH84)))/2)+ARJ89*((1-COS(RADIANS(ARH84)))/2)</f>
        <v>#VALUE!</v>
      </c>
      <c r="ASB89" s="356" t="e">
        <f t="shared" si="2546"/>
        <v>#VALUE!</v>
      </c>
      <c r="ASC89" s="357" t="e">
        <f>ASB89*30</f>
        <v>#VALUE!</v>
      </c>
      <c r="ASD89" s="289"/>
      <c r="ASE89" s="316" t="s">
        <v>61</v>
      </c>
      <c r="ASF89" s="317">
        <v>105</v>
      </c>
      <c r="ASG89" s="317">
        <f t="shared" si="2547"/>
        <v>9.4148933468800724</v>
      </c>
      <c r="ASH89" s="354" t="e">
        <f t="shared" si="2717"/>
        <v>#VALUE!</v>
      </c>
      <c r="ASI89" s="354" t="e">
        <f t="shared" si="2548"/>
        <v>#VALUE!</v>
      </c>
      <c r="ASJ89" s="354">
        <f t="shared" si="2549"/>
        <v>0</v>
      </c>
      <c r="ASK89" s="354">
        <f t="shared" si="2550"/>
        <v>0</v>
      </c>
      <c r="ASL89" s="354" t="e">
        <f>COS(RADIANS(ASH84))+TAN(RADIANS(Φ))*COS(RADIANS(ASH83))*SIN(RADIANS(ASH84))</f>
        <v>#VALUE!</v>
      </c>
      <c r="ASM89" s="354" t="e">
        <f>COS(RADIANS(ASH89))*COS(RADIANS(ASH84))+TAN(RADIANS(ASG89))*SIN(RADIANS(ASH84))*COS(RADIANS(ASH83))</f>
        <v>#VALUE!</v>
      </c>
      <c r="ASN89" s="354" t="e">
        <f>SIN(RADIANS(ASH84))*SIN(RADIANS(ASH83))/COS(RADIANS(Φ))</f>
        <v>#VALUE!</v>
      </c>
      <c r="ASO89" s="354" t="e">
        <f t="shared" si="2551"/>
        <v>#VALUE!</v>
      </c>
      <c r="ASP89" s="354" t="e">
        <f t="shared" si="2552"/>
        <v>#VALUE!</v>
      </c>
      <c r="ASQ89" s="354" t="e">
        <f t="shared" si="2553"/>
        <v>#VALUE!</v>
      </c>
      <c r="ASR89" s="354" t="e">
        <f t="shared" si="2554"/>
        <v>#VALUE!</v>
      </c>
      <c r="ASS89" s="354" t="e">
        <f t="shared" si="2555"/>
        <v>#VALUE!</v>
      </c>
      <c r="AST89" s="354" t="e">
        <f t="shared" si="2556"/>
        <v>#VALUE!</v>
      </c>
      <c r="ASU89" s="354" t="e">
        <f t="shared" si="2557"/>
        <v>#VALUE!</v>
      </c>
      <c r="ASV89" s="354" t="e">
        <f t="shared" si="2558"/>
        <v>#VALUE!</v>
      </c>
      <c r="ASW89" s="355" t="e">
        <f t="shared" si="2559"/>
        <v>#VALUE!</v>
      </c>
      <c r="ASX89" s="355" t="e">
        <f t="shared" si="2560"/>
        <v>#VALUE!</v>
      </c>
      <c r="ASY89" s="355" t="e">
        <f t="shared" si="2561"/>
        <v>#VALUE!</v>
      </c>
      <c r="ASZ89" s="354" t="e">
        <f t="shared" si="2562"/>
        <v>#VALUE!</v>
      </c>
      <c r="ATA89" s="354" t="e">
        <f>ASZ89+ASI89*((1+COS(RADIANS(ASH84)))/2)+ASJ89*((1-COS(RADIANS(ASH84)))/2)</f>
        <v>#VALUE!</v>
      </c>
      <c r="ATB89" s="356" t="e">
        <f t="shared" si="2563"/>
        <v>#VALUE!</v>
      </c>
      <c r="ATC89" s="357" t="e">
        <f>ATB89*30</f>
        <v>#VALUE!</v>
      </c>
      <c r="ATD89" s="289"/>
      <c r="ATE89" s="316" t="s">
        <v>61</v>
      </c>
      <c r="ATF89" s="317">
        <v>105</v>
      </c>
      <c r="ATG89" s="317">
        <f t="shared" si="2564"/>
        <v>9.4148933468800724</v>
      </c>
      <c r="ATH89" s="354" t="e">
        <f t="shared" si="2718"/>
        <v>#VALUE!</v>
      </c>
      <c r="ATI89" s="354" t="e">
        <f t="shared" si="2565"/>
        <v>#VALUE!</v>
      </c>
      <c r="ATJ89" s="354">
        <f t="shared" si="2566"/>
        <v>0</v>
      </c>
      <c r="ATK89" s="354">
        <f t="shared" si="2567"/>
        <v>0</v>
      </c>
      <c r="ATL89" s="354" t="e">
        <f>COS(RADIANS(ATH84))+TAN(RADIANS(Φ))*COS(RADIANS(ATH83))*SIN(RADIANS(ATH84))</f>
        <v>#VALUE!</v>
      </c>
      <c r="ATM89" s="354" t="e">
        <f>COS(RADIANS(ATH89))*COS(RADIANS(ATH84))+TAN(RADIANS(ATG89))*SIN(RADIANS(ATH84))*COS(RADIANS(ATH83))</f>
        <v>#VALUE!</v>
      </c>
      <c r="ATN89" s="354" t="e">
        <f>SIN(RADIANS(ATH84))*SIN(RADIANS(ATH83))/COS(RADIANS(Φ))</f>
        <v>#VALUE!</v>
      </c>
      <c r="ATO89" s="354" t="e">
        <f t="shared" si="2568"/>
        <v>#VALUE!</v>
      </c>
      <c r="ATP89" s="354" t="e">
        <f t="shared" si="2569"/>
        <v>#VALUE!</v>
      </c>
      <c r="ATQ89" s="354" t="e">
        <f t="shared" si="2570"/>
        <v>#VALUE!</v>
      </c>
      <c r="ATR89" s="354" t="e">
        <f t="shared" si="2571"/>
        <v>#VALUE!</v>
      </c>
      <c r="ATS89" s="354" t="e">
        <f t="shared" si="2572"/>
        <v>#VALUE!</v>
      </c>
      <c r="ATT89" s="354" t="e">
        <f t="shared" si="2573"/>
        <v>#VALUE!</v>
      </c>
      <c r="ATU89" s="354" t="e">
        <f t="shared" si="2574"/>
        <v>#VALUE!</v>
      </c>
      <c r="ATV89" s="354" t="e">
        <f t="shared" si="2575"/>
        <v>#VALUE!</v>
      </c>
      <c r="ATW89" s="355" t="e">
        <f t="shared" si="2576"/>
        <v>#VALUE!</v>
      </c>
      <c r="ATX89" s="355" t="e">
        <f t="shared" si="2577"/>
        <v>#VALUE!</v>
      </c>
      <c r="ATY89" s="355" t="e">
        <f t="shared" si="2578"/>
        <v>#VALUE!</v>
      </c>
      <c r="ATZ89" s="354" t="e">
        <f t="shared" si="2579"/>
        <v>#VALUE!</v>
      </c>
      <c r="AUA89" s="354" t="e">
        <f>ATZ89+ATI89*((1+COS(RADIANS(ATH84)))/2)+ATJ89*((1-COS(RADIANS(ATH84)))/2)</f>
        <v>#VALUE!</v>
      </c>
      <c r="AUB89" s="356" t="e">
        <f t="shared" si="2580"/>
        <v>#VALUE!</v>
      </c>
      <c r="AUC89" s="357" t="e">
        <f>AUB89*30</f>
        <v>#VALUE!</v>
      </c>
      <c r="AUD89" s="289"/>
      <c r="AUE89" s="316" t="s">
        <v>61</v>
      </c>
      <c r="AUF89" s="317">
        <v>105</v>
      </c>
      <c r="AUG89" s="317">
        <f t="shared" si="2581"/>
        <v>9.4148933468800724</v>
      </c>
      <c r="AUH89" s="354" t="e">
        <f t="shared" si="2719"/>
        <v>#VALUE!</v>
      </c>
      <c r="AUI89" s="354" t="e">
        <f t="shared" si="2582"/>
        <v>#VALUE!</v>
      </c>
      <c r="AUJ89" s="354">
        <f t="shared" si="2583"/>
        <v>0</v>
      </c>
      <c r="AUK89" s="354">
        <f t="shared" si="2584"/>
        <v>0</v>
      </c>
      <c r="AUL89" s="354" t="e">
        <f>COS(RADIANS(AUH84))+TAN(RADIANS(Φ))*COS(RADIANS(AUH83))*SIN(RADIANS(AUH84))</f>
        <v>#VALUE!</v>
      </c>
      <c r="AUM89" s="354" t="e">
        <f>COS(RADIANS(AUH89))*COS(RADIANS(AUH84))+TAN(RADIANS(AUG89))*SIN(RADIANS(AUH84))*COS(RADIANS(AUH83))</f>
        <v>#VALUE!</v>
      </c>
      <c r="AUN89" s="354" t="e">
        <f>SIN(RADIANS(AUH84))*SIN(RADIANS(AUH83))/COS(RADIANS(Φ))</f>
        <v>#VALUE!</v>
      </c>
      <c r="AUO89" s="354" t="e">
        <f t="shared" si="2585"/>
        <v>#VALUE!</v>
      </c>
      <c r="AUP89" s="354" t="e">
        <f t="shared" si="2586"/>
        <v>#VALUE!</v>
      </c>
      <c r="AUQ89" s="354" t="e">
        <f t="shared" si="2587"/>
        <v>#VALUE!</v>
      </c>
      <c r="AUR89" s="354" t="e">
        <f t="shared" si="2588"/>
        <v>#VALUE!</v>
      </c>
      <c r="AUS89" s="354" t="e">
        <f t="shared" si="2589"/>
        <v>#VALUE!</v>
      </c>
      <c r="AUT89" s="354" t="e">
        <f t="shared" si="2590"/>
        <v>#VALUE!</v>
      </c>
      <c r="AUU89" s="354" t="e">
        <f t="shared" si="2591"/>
        <v>#VALUE!</v>
      </c>
      <c r="AUV89" s="354" t="e">
        <f t="shared" si="2592"/>
        <v>#VALUE!</v>
      </c>
      <c r="AUW89" s="355" t="e">
        <f t="shared" si="2593"/>
        <v>#VALUE!</v>
      </c>
      <c r="AUX89" s="355" t="e">
        <f t="shared" si="2594"/>
        <v>#VALUE!</v>
      </c>
      <c r="AUY89" s="355" t="e">
        <f t="shared" si="2595"/>
        <v>#VALUE!</v>
      </c>
      <c r="AUZ89" s="354" t="e">
        <f t="shared" si="2596"/>
        <v>#VALUE!</v>
      </c>
      <c r="AVA89" s="354" t="e">
        <f>AUZ89+AUI89*((1+COS(RADIANS(AUH84)))/2)+AUJ89*((1-COS(RADIANS(AUH84)))/2)</f>
        <v>#VALUE!</v>
      </c>
      <c r="AVB89" s="356" t="e">
        <f t="shared" si="2597"/>
        <v>#VALUE!</v>
      </c>
      <c r="AVC89" s="357" t="e">
        <f>AVB89*30</f>
        <v>#VALUE!</v>
      </c>
      <c r="AVD89" s="289"/>
      <c r="AVE89" s="316" t="s">
        <v>61</v>
      </c>
      <c r="AVF89" s="317">
        <v>105</v>
      </c>
      <c r="AVG89" s="317">
        <f t="shared" si="2598"/>
        <v>9.4148933468800724</v>
      </c>
      <c r="AVH89" s="354" t="e">
        <f t="shared" si="2720"/>
        <v>#VALUE!</v>
      </c>
      <c r="AVI89" s="354" t="e">
        <f t="shared" si="2599"/>
        <v>#VALUE!</v>
      </c>
      <c r="AVJ89" s="354">
        <f t="shared" si="2600"/>
        <v>0</v>
      </c>
      <c r="AVK89" s="354">
        <f t="shared" si="2601"/>
        <v>0</v>
      </c>
      <c r="AVL89" s="354" t="e">
        <f>COS(RADIANS(AVH84))+TAN(RADIANS(Φ))*COS(RADIANS(AVH83))*SIN(RADIANS(AVH84))</f>
        <v>#VALUE!</v>
      </c>
      <c r="AVM89" s="354" t="e">
        <f>COS(RADIANS(AVH89))*COS(RADIANS(AVH84))+TAN(RADIANS(AVG89))*SIN(RADIANS(AVH84))*COS(RADIANS(AVH83))</f>
        <v>#VALUE!</v>
      </c>
      <c r="AVN89" s="354" t="e">
        <f>SIN(RADIANS(AVH84))*SIN(RADIANS(AVH83))/COS(RADIANS(Φ))</f>
        <v>#VALUE!</v>
      </c>
      <c r="AVO89" s="354" t="e">
        <f t="shared" si="2602"/>
        <v>#VALUE!</v>
      </c>
      <c r="AVP89" s="354" t="e">
        <f t="shared" si="2603"/>
        <v>#VALUE!</v>
      </c>
      <c r="AVQ89" s="354" t="e">
        <f t="shared" si="2604"/>
        <v>#VALUE!</v>
      </c>
      <c r="AVR89" s="354" t="e">
        <f t="shared" si="2605"/>
        <v>#VALUE!</v>
      </c>
      <c r="AVS89" s="354" t="e">
        <f t="shared" si="2606"/>
        <v>#VALUE!</v>
      </c>
      <c r="AVT89" s="354" t="e">
        <f t="shared" si="2607"/>
        <v>#VALUE!</v>
      </c>
      <c r="AVU89" s="354" t="e">
        <f t="shared" si="2608"/>
        <v>#VALUE!</v>
      </c>
      <c r="AVV89" s="354" t="e">
        <f t="shared" si="2609"/>
        <v>#VALUE!</v>
      </c>
      <c r="AVW89" s="355" t="e">
        <f t="shared" si="2610"/>
        <v>#VALUE!</v>
      </c>
      <c r="AVX89" s="355" t="e">
        <f t="shared" si="2611"/>
        <v>#VALUE!</v>
      </c>
      <c r="AVY89" s="355" t="e">
        <f t="shared" si="2612"/>
        <v>#VALUE!</v>
      </c>
      <c r="AVZ89" s="354" t="e">
        <f t="shared" si="2613"/>
        <v>#VALUE!</v>
      </c>
      <c r="AWA89" s="354" t="e">
        <f>AVZ89+AVI89*((1+COS(RADIANS(AVH84)))/2)+AVJ89*((1-COS(RADIANS(AVH84)))/2)</f>
        <v>#VALUE!</v>
      </c>
      <c r="AWB89" s="356" t="e">
        <f t="shared" si="2614"/>
        <v>#VALUE!</v>
      </c>
      <c r="AWC89" s="357" t="e">
        <f>AWB89*30</f>
        <v>#VALUE!</v>
      </c>
      <c r="AWD89" s="289"/>
      <c r="AWE89" s="316" t="s">
        <v>61</v>
      </c>
      <c r="AWF89" s="317">
        <v>105</v>
      </c>
      <c r="AWG89" s="317">
        <f t="shared" si="2615"/>
        <v>9.4148933468800724</v>
      </c>
      <c r="AWH89" s="354" t="e">
        <f t="shared" si="2721"/>
        <v>#VALUE!</v>
      </c>
      <c r="AWI89" s="354" t="e">
        <f t="shared" si="2616"/>
        <v>#VALUE!</v>
      </c>
      <c r="AWJ89" s="354">
        <f t="shared" si="2617"/>
        <v>0</v>
      </c>
      <c r="AWK89" s="354">
        <f t="shared" si="2618"/>
        <v>0</v>
      </c>
      <c r="AWL89" s="354" t="e">
        <f>COS(RADIANS(AWH84))+TAN(RADIANS(Φ))*COS(RADIANS(AWH83))*SIN(RADIANS(AWH84))</f>
        <v>#VALUE!</v>
      </c>
      <c r="AWM89" s="354" t="e">
        <f>COS(RADIANS(AWH89))*COS(RADIANS(AWH84))+TAN(RADIANS(AWG89))*SIN(RADIANS(AWH84))*COS(RADIANS(AWH83))</f>
        <v>#VALUE!</v>
      </c>
      <c r="AWN89" s="354" t="e">
        <f>SIN(RADIANS(AWH84))*SIN(RADIANS(AWH83))/COS(RADIANS(Φ))</f>
        <v>#VALUE!</v>
      </c>
      <c r="AWO89" s="354" t="e">
        <f t="shared" si="2619"/>
        <v>#VALUE!</v>
      </c>
      <c r="AWP89" s="354" t="e">
        <f t="shared" si="2620"/>
        <v>#VALUE!</v>
      </c>
      <c r="AWQ89" s="354" t="e">
        <f t="shared" si="2621"/>
        <v>#VALUE!</v>
      </c>
      <c r="AWR89" s="354" t="e">
        <f t="shared" si="2622"/>
        <v>#VALUE!</v>
      </c>
      <c r="AWS89" s="354" t="e">
        <f t="shared" si="2623"/>
        <v>#VALUE!</v>
      </c>
      <c r="AWT89" s="354" t="e">
        <f t="shared" si="2624"/>
        <v>#VALUE!</v>
      </c>
      <c r="AWU89" s="354" t="e">
        <f t="shared" si="2625"/>
        <v>#VALUE!</v>
      </c>
      <c r="AWV89" s="354" t="e">
        <f t="shared" si="2626"/>
        <v>#VALUE!</v>
      </c>
      <c r="AWW89" s="355" t="e">
        <f t="shared" si="2627"/>
        <v>#VALUE!</v>
      </c>
      <c r="AWX89" s="355" t="e">
        <f t="shared" si="2628"/>
        <v>#VALUE!</v>
      </c>
      <c r="AWY89" s="355" t="e">
        <f t="shared" si="2629"/>
        <v>#VALUE!</v>
      </c>
      <c r="AWZ89" s="354" t="e">
        <f t="shared" si="2630"/>
        <v>#VALUE!</v>
      </c>
      <c r="AXA89" s="354" t="e">
        <f>AWZ89+AWI89*((1+COS(RADIANS(AWH84)))/2)+AWJ89*((1-COS(RADIANS(AWH84)))/2)</f>
        <v>#VALUE!</v>
      </c>
      <c r="AXB89" s="356" t="e">
        <f t="shared" si="2631"/>
        <v>#VALUE!</v>
      </c>
      <c r="AXC89" s="357" t="e">
        <f>AXB89*30</f>
        <v>#VALUE!</v>
      </c>
      <c r="AXD89" s="289"/>
      <c r="AXE89" s="316" t="s">
        <v>61</v>
      </c>
      <c r="AXF89" s="317">
        <v>105</v>
      </c>
      <c r="AXG89" s="317">
        <f t="shared" si="2632"/>
        <v>9.4148933468800724</v>
      </c>
      <c r="AXH89" s="354" t="e">
        <f t="shared" si="2722"/>
        <v>#VALUE!</v>
      </c>
      <c r="AXI89" s="354" t="e">
        <f t="shared" si="2633"/>
        <v>#VALUE!</v>
      </c>
      <c r="AXJ89" s="354">
        <f t="shared" si="2634"/>
        <v>0</v>
      </c>
      <c r="AXK89" s="354">
        <f t="shared" si="2635"/>
        <v>0</v>
      </c>
      <c r="AXL89" s="354" t="e">
        <f>COS(RADIANS(AXH84))+TAN(RADIANS(Φ))*COS(RADIANS(AXH83))*SIN(RADIANS(AXH84))</f>
        <v>#VALUE!</v>
      </c>
      <c r="AXM89" s="354" t="e">
        <f>COS(RADIANS(AXH89))*COS(RADIANS(AXH84))+TAN(RADIANS(AXG89))*SIN(RADIANS(AXH84))*COS(RADIANS(AXH83))</f>
        <v>#VALUE!</v>
      </c>
      <c r="AXN89" s="354" t="e">
        <f>SIN(RADIANS(AXH84))*SIN(RADIANS(AXH83))/COS(RADIANS(Φ))</f>
        <v>#VALUE!</v>
      </c>
      <c r="AXO89" s="354" t="e">
        <f t="shared" si="2636"/>
        <v>#VALUE!</v>
      </c>
      <c r="AXP89" s="354" t="e">
        <f t="shared" si="2637"/>
        <v>#VALUE!</v>
      </c>
      <c r="AXQ89" s="354" t="e">
        <f t="shared" si="2638"/>
        <v>#VALUE!</v>
      </c>
      <c r="AXR89" s="354" t="e">
        <f t="shared" si="2639"/>
        <v>#VALUE!</v>
      </c>
      <c r="AXS89" s="354" t="e">
        <f t="shared" si="2640"/>
        <v>#VALUE!</v>
      </c>
      <c r="AXT89" s="354" t="e">
        <f t="shared" si="2641"/>
        <v>#VALUE!</v>
      </c>
      <c r="AXU89" s="354" t="e">
        <f t="shared" si="2642"/>
        <v>#VALUE!</v>
      </c>
      <c r="AXV89" s="354" t="e">
        <f t="shared" si="2643"/>
        <v>#VALUE!</v>
      </c>
      <c r="AXW89" s="355" t="e">
        <f t="shared" si="2644"/>
        <v>#VALUE!</v>
      </c>
      <c r="AXX89" s="355" t="e">
        <f t="shared" si="2645"/>
        <v>#VALUE!</v>
      </c>
      <c r="AXY89" s="355" t="e">
        <f t="shared" si="2646"/>
        <v>#VALUE!</v>
      </c>
      <c r="AXZ89" s="354" t="e">
        <f t="shared" si="2647"/>
        <v>#VALUE!</v>
      </c>
      <c r="AYA89" s="354" t="e">
        <f>AXZ89+AXI89*((1+COS(RADIANS(AXH84)))/2)+AXJ89*((1-COS(RADIANS(AXH84)))/2)</f>
        <v>#VALUE!</v>
      </c>
      <c r="AYB89" s="356" t="e">
        <f t="shared" si="2648"/>
        <v>#VALUE!</v>
      </c>
      <c r="AYC89" s="357" t="e">
        <f>AYB89*30</f>
        <v>#VALUE!</v>
      </c>
      <c r="AYD89" s="290"/>
    </row>
    <row r="90" spans="1:1330" x14ac:dyDescent="0.35">
      <c r="A90" s="287"/>
      <c r="B90" s="353" t="e">
        <f>HLOOKUP(AC82,AC80:AED97,11,0)/3.6/10^6/31</f>
        <v>#N/A</v>
      </c>
      <c r="C90" s="293"/>
      <c r="D90" s="287"/>
      <c r="E90" s="316" t="s">
        <v>62</v>
      </c>
      <c r="F90" s="317">
        <v>135</v>
      </c>
      <c r="G90" s="317">
        <f t="shared" si="2649"/>
        <v>18.791917517696152</v>
      </c>
      <c r="H90" s="354" t="e">
        <f t="shared" si="1812"/>
        <v>#VALUE!</v>
      </c>
      <c r="I90" s="354" t="e">
        <f>'Tilt Calculations'!N$23</f>
        <v>#VALUE!</v>
      </c>
      <c r="J90" s="354">
        <f>'Tilt Calculations'!J$23</f>
        <v>0</v>
      </c>
      <c r="K90" s="354">
        <f>'Tilt Calculations'!I$23</f>
        <v>0</v>
      </c>
      <c r="L90" s="354" t="e">
        <f t="shared" si="2650"/>
        <v>#VALUE!</v>
      </c>
      <c r="M90" s="354" t="e">
        <f t="shared" si="1813"/>
        <v>#VALUE!</v>
      </c>
      <c r="N90" s="354" t="e">
        <f t="shared" si="1814"/>
        <v>#VALUE!</v>
      </c>
      <c r="O90" s="354" t="e">
        <f t="shared" si="2723"/>
        <v>#VALUE!</v>
      </c>
      <c r="P90" s="354" t="e">
        <f t="shared" si="2724"/>
        <v>#VALUE!</v>
      </c>
      <c r="Q90" s="354" t="e">
        <f t="shared" si="2725"/>
        <v>#VALUE!</v>
      </c>
      <c r="R90" s="354" t="e">
        <f t="shared" si="2651"/>
        <v>#VALUE!</v>
      </c>
      <c r="S90" s="354" t="e">
        <f t="shared" si="2652"/>
        <v>#VALUE!</v>
      </c>
      <c r="T90" s="354" t="e">
        <f t="shared" si="2653"/>
        <v>#VALUE!</v>
      </c>
      <c r="U90" s="354" t="e">
        <f t="shared" si="2654"/>
        <v>#VALUE!</v>
      </c>
      <c r="V90" s="354" t="e">
        <f t="shared" si="2655"/>
        <v>#VALUE!</v>
      </c>
      <c r="W90" s="355" t="e">
        <f t="shared" si="2656"/>
        <v>#VALUE!</v>
      </c>
      <c r="X90" s="355" t="e">
        <f t="shared" si="2657"/>
        <v>#VALUE!</v>
      </c>
      <c r="Y90" s="355" t="e">
        <f t="shared" si="2658"/>
        <v>#VALUE!</v>
      </c>
      <c r="Z90" s="354" t="e">
        <f t="shared" si="2659"/>
        <v>#VALUE!</v>
      </c>
      <c r="AA90" s="354" t="e">
        <f t="shared" si="1815"/>
        <v>#VALUE!</v>
      </c>
      <c r="AB90" s="356" t="e">
        <f t="shared" si="2660"/>
        <v>#VALUE!</v>
      </c>
      <c r="AC90" s="357" t="e">
        <f>AB90*31</f>
        <v>#VALUE!</v>
      </c>
      <c r="AD90" s="287"/>
      <c r="AE90" s="316" t="s">
        <v>62</v>
      </c>
      <c r="AF90" s="317">
        <v>135</v>
      </c>
      <c r="AG90" s="317">
        <f t="shared" si="2661"/>
        <v>18.791917517696152</v>
      </c>
      <c r="AH90" s="354" t="e">
        <f t="shared" si="2662"/>
        <v>#VALUE!</v>
      </c>
      <c r="AI90" s="354" t="e">
        <f>I90</f>
        <v>#VALUE!</v>
      </c>
      <c r="AJ90" s="354">
        <f t="shared" si="2663"/>
        <v>0</v>
      </c>
      <c r="AK90" s="354">
        <f>K90</f>
        <v>0</v>
      </c>
      <c r="AL90" s="354" t="e">
        <f>COS(RADIANS(AH84))+TAN(RADIANS(Φ))*COS(RADIANS(AH83))*SIN(RADIANS(AH84))</f>
        <v>#VALUE!</v>
      </c>
      <c r="AM90" s="354" t="e">
        <f>COS(RADIANS(AH90))*COS(RADIANS(AH84))+TAN(RADIANS(AG90))*SIN(RADIANS(AH84))*COS(RADIANS(AH83))</f>
        <v>#VALUE!</v>
      </c>
      <c r="AN90" s="354" t="e">
        <f>SIN(RADIANS(AH84))*SIN(RADIANS(AH83))/COS(RADIANS(Φ))</f>
        <v>#VALUE!</v>
      </c>
      <c r="AO90" s="354" t="e">
        <f t="shared" si="2726"/>
        <v>#VALUE!</v>
      </c>
      <c r="AP90" s="354" t="e">
        <f t="shared" si="2727"/>
        <v>#VALUE!</v>
      </c>
      <c r="AQ90" s="354" t="e">
        <f t="shared" si="2728"/>
        <v>#VALUE!</v>
      </c>
      <c r="AR90" s="354" t="e">
        <f t="shared" si="2664"/>
        <v>#VALUE!</v>
      </c>
      <c r="AS90" s="354" t="e">
        <f t="shared" si="2665"/>
        <v>#VALUE!</v>
      </c>
      <c r="AT90" s="354" t="e">
        <f t="shared" si="2666"/>
        <v>#VALUE!</v>
      </c>
      <c r="AU90" s="354" t="e">
        <f t="shared" si="2667"/>
        <v>#VALUE!</v>
      </c>
      <c r="AV90" s="354" t="e">
        <f t="shared" si="2668"/>
        <v>#VALUE!</v>
      </c>
      <c r="AW90" s="355" t="e">
        <f t="shared" si="2669"/>
        <v>#VALUE!</v>
      </c>
      <c r="AX90" s="355" t="e">
        <f t="shared" si="2670"/>
        <v>#VALUE!</v>
      </c>
      <c r="AY90" s="355" t="e">
        <f t="shared" si="2671"/>
        <v>#VALUE!</v>
      </c>
      <c r="AZ90" s="354" t="e">
        <f t="shared" si="2672"/>
        <v>#VALUE!</v>
      </c>
      <c r="BA90" s="354" t="e">
        <f>AZ90+AI90*((1+COS(RADIANS(AH84)))/2)+AJ90*((1-COS(RADIANS(AH84)))/2)</f>
        <v>#VALUE!</v>
      </c>
      <c r="BB90" s="356" t="e">
        <f t="shared" si="2673"/>
        <v>#VALUE!</v>
      </c>
      <c r="BC90" s="357" t="e">
        <f>BB90*31</f>
        <v>#VALUE!</v>
      </c>
      <c r="BD90" s="289"/>
      <c r="BE90" s="316" t="s">
        <v>62</v>
      </c>
      <c r="BF90" s="317">
        <v>135</v>
      </c>
      <c r="BG90" s="317">
        <f t="shared" si="1816"/>
        <v>18.791917517696152</v>
      </c>
      <c r="BH90" s="354" t="e">
        <f t="shared" si="2674"/>
        <v>#VALUE!</v>
      </c>
      <c r="BI90" s="354" t="e">
        <f t="shared" si="1817"/>
        <v>#VALUE!</v>
      </c>
      <c r="BJ90" s="354">
        <f t="shared" si="1818"/>
        <v>0</v>
      </c>
      <c r="BK90" s="354">
        <f t="shared" si="1819"/>
        <v>0</v>
      </c>
      <c r="BL90" s="354" t="e">
        <f>COS(RADIANS(BH84))+TAN(RADIANS(Φ))*COS(RADIANS(BH83))*SIN(RADIANS(BH84))</f>
        <v>#VALUE!</v>
      </c>
      <c r="BM90" s="354" t="e">
        <f>COS(RADIANS(BH90))*COS(RADIANS(BH84))+TAN(RADIANS(BG90))*SIN(RADIANS(BH84))*COS(RADIANS(BH83))</f>
        <v>#VALUE!</v>
      </c>
      <c r="BN90" s="354" t="e">
        <f>SIN(RADIANS(BH84))*SIN(RADIANS(BH83))/COS(RADIANS(Φ))</f>
        <v>#VALUE!</v>
      </c>
      <c r="BO90" s="354" t="e">
        <f t="shared" si="1820"/>
        <v>#VALUE!</v>
      </c>
      <c r="BP90" s="354" t="e">
        <f t="shared" si="1821"/>
        <v>#VALUE!</v>
      </c>
      <c r="BQ90" s="354" t="e">
        <f t="shared" si="1822"/>
        <v>#VALUE!</v>
      </c>
      <c r="BR90" s="354" t="e">
        <f t="shared" si="1823"/>
        <v>#VALUE!</v>
      </c>
      <c r="BS90" s="354" t="e">
        <f t="shared" si="1824"/>
        <v>#VALUE!</v>
      </c>
      <c r="BT90" s="354" t="e">
        <f t="shared" si="1825"/>
        <v>#VALUE!</v>
      </c>
      <c r="BU90" s="354" t="e">
        <f t="shared" si="1826"/>
        <v>#VALUE!</v>
      </c>
      <c r="BV90" s="354" t="e">
        <f t="shared" si="1827"/>
        <v>#VALUE!</v>
      </c>
      <c r="BW90" s="355" t="e">
        <f t="shared" si="1828"/>
        <v>#VALUE!</v>
      </c>
      <c r="BX90" s="355" t="e">
        <f t="shared" si="1829"/>
        <v>#VALUE!</v>
      </c>
      <c r="BY90" s="355" t="e">
        <f t="shared" si="1830"/>
        <v>#VALUE!</v>
      </c>
      <c r="BZ90" s="354" t="e">
        <f t="shared" si="1831"/>
        <v>#VALUE!</v>
      </c>
      <c r="CA90" s="354" t="e">
        <f>BZ90+BI90*((1+COS(RADIANS(BH84)))/2)+BJ90*((1-COS(RADIANS(BH84)))/2)</f>
        <v>#VALUE!</v>
      </c>
      <c r="CB90" s="356" t="e">
        <f t="shared" si="1832"/>
        <v>#VALUE!</v>
      </c>
      <c r="CC90" s="357" t="e">
        <f>CB90*31</f>
        <v>#VALUE!</v>
      </c>
      <c r="CD90" s="289"/>
      <c r="CE90" s="316" t="s">
        <v>62</v>
      </c>
      <c r="CF90" s="317">
        <v>135</v>
      </c>
      <c r="CG90" s="317">
        <f t="shared" si="1833"/>
        <v>18.791917517696152</v>
      </c>
      <c r="CH90" s="354" t="e">
        <f t="shared" si="2675"/>
        <v>#VALUE!</v>
      </c>
      <c r="CI90" s="354" t="e">
        <f t="shared" si="1834"/>
        <v>#VALUE!</v>
      </c>
      <c r="CJ90" s="354">
        <f t="shared" si="1835"/>
        <v>0</v>
      </c>
      <c r="CK90" s="354">
        <f t="shared" si="1836"/>
        <v>0</v>
      </c>
      <c r="CL90" s="354" t="e">
        <f>COS(RADIANS(CH84))+TAN(RADIANS(Φ))*COS(RADIANS(CH83))*SIN(RADIANS(CH84))</f>
        <v>#VALUE!</v>
      </c>
      <c r="CM90" s="354" t="e">
        <f>COS(RADIANS(CH90))*COS(RADIANS(CH84))+TAN(RADIANS(CG90))*SIN(RADIANS(CH84))*COS(RADIANS(CH83))</f>
        <v>#VALUE!</v>
      </c>
      <c r="CN90" s="354" t="e">
        <f>SIN(RADIANS(CH84))*SIN(RADIANS(CH83))/COS(RADIANS(Φ))</f>
        <v>#VALUE!</v>
      </c>
      <c r="CO90" s="354" t="e">
        <f t="shared" si="1837"/>
        <v>#VALUE!</v>
      </c>
      <c r="CP90" s="354" t="e">
        <f t="shared" si="1838"/>
        <v>#VALUE!</v>
      </c>
      <c r="CQ90" s="354" t="e">
        <f t="shared" si="1839"/>
        <v>#VALUE!</v>
      </c>
      <c r="CR90" s="354" t="e">
        <f t="shared" si="1840"/>
        <v>#VALUE!</v>
      </c>
      <c r="CS90" s="354" t="e">
        <f t="shared" si="1841"/>
        <v>#VALUE!</v>
      </c>
      <c r="CT90" s="354" t="e">
        <f t="shared" si="1842"/>
        <v>#VALUE!</v>
      </c>
      <c r="CU90" s="354" t="e">
        <f t="shared" si="1843"/>
        <v>#VALUE!</v>
      </c>
      <c r="CV90" s="354" t="e">
        <f t="shared" si="1844"/>
        <v>#VALUE!</v>
      </c>
      <c r="CW90" s="355" t="e">
        <f t="shared" si="1845"/>
        <v>#VALUE!</v>
      </c>
      <c r="CX90" s="355" t="e">
        <f t="shared" si="1846"/>
        <v>#VALUE!</v>
      </c>
      <c r="CY90" s="355" t="e">
        <f t="shared" si="1847"/>
        <v>#VALUE!</v>
      </c>
      <c r="CZ90" s="354" t="e">
        <f t="shared" si="1848"/>
        <v>#VALUE!</v>
      </c>
      <c r="DA90" s="354" t="e">
        <f>CZ90+CI90*((1+COS(RADIANS(CH84)))/2)+CJ90*((1-COS(RADIANS(CH84)))/2)</f>
        <v>#VALUE!</v>
      </c>
      <c r="DB90" s="356" t="e">
        <f t="shared" si="1849"/>
        <v>#VALUE!</v>
      </c>
      <c r="DC90" s="357" t="e">
        <f>DB90*31</f>
        <v>#VALUE!</v>
      </c>
      <c r="DD90" s="289"/>
      <c r="DE90" s="316" t="s">
        <v>62</v>
      </c>
      <c r="DF90" s="317">
        <v>135</v>
      </c>
      <c r="DG90" s="317">
        <f t="shared" si="1850"/>
        <v>18.791917517696152</v>
      </c>
      <c r="DH90" s="354" t="e">
        <f t="shared" si="2676"/>
        <v>#VALUE!</v>
      </c>
      <c r="DI90" s="354" t="e">
        <f t="shared" si="1851"/>
        <v>#VALUE!</v>
      </c>
      <c r="DJ90" s="354">
        <f t="shared" si="1852"/>
        <v>0</v>
      </c>
      <c r="DK90" s="354">
        <f t="shared" si="1853"/>
        <v>0</v>
      </c>
      <c r="DL90" s="354" t="e">
        <f>COS(RADIANS(DH84))+TAN(RADIANS(Φ))*COS(RADIANS(DH83))*SIN(RADIANS(DH84))</f>
        <v>#VALUE!</v>
      </c>
      <c r="DM90" s="354" t="e">
        <f>COS(RADIANS(DH90))*COS(RADIANS(DH84))+TAN(RADIANS(DG90))*SIN(RADIANS(DH84))*COS(RADIANS(DH83))</f>
        <v>#VALUE!</v>
      </c>
      <c r="DN90" s="354" t="e">
        <f>SIN(RADIANS(DH84))*SIN(RADIANS(DH83))/COS(RADIANS(Φ))</f>
        <v>#VALUE!</v>
      </c>
      <c r="DO90" s="354" t="e">
        <f t="shared" si="1854"/>
        <v>#VALUE!</v>
      </c>
      <c r="DP90" s="354" t="e">
        <f t="shared" si="1855"/>
        <v>#VALUE!</v>
      </c>
      <c r="DQ90" s="354" t="e">
        <f t="shared" si="1856"/>
        <v>#VALUE!</v>
      </c>
      <c r="DR90" s="354" t="e">
        <f t="shared" si="1857"/>
        <v>#VALUE!</v>
      </c>
      <c r="DS90" s="354" t="e">
        <f t="shared" si="1858"/>
        <v>#VALUE!</v>
      </c>
      <c r="DT90" s="354" t="e">
        <f t="shared" si="1859"/>
        <v>#VALUE!</v>
      </c>
      <c r="DU90" s="354" t="e">
        <f t="shared" si="1860"/>
        <v>#VALUE!</v>
      </c>
      <c r="DV90" s="354" t="e">
        <f t="shared" si="1861"/>
        <v>#VALUE!</v>
      </c>
      <c r="DW90" s="355" t="e">
        <f t="shared" si="1862"/>
        <v>#VALUE!</v>
      </c>
      <c r="DX90" s="355" t="e">
        <f t="shared" si="1863"/>
        <v>#VALUE!</v>
      </c>
      <c r="DY90" s="355" t="e">
        <f t="shared" si="1864"/>
        <v>#VALUE!</v>
      </c>
      <c r="DZ90" s="354" t="e">
        <f t="shared" si="1865"/>
        <v>#VALUE!</v>
      </c>
      <c r="EA90" s="354" t="e">
        <f>DZ90+DI90*((1+COS(RADIANS(DH84)))/2)+DJ90*((1-COS(RADIANS(DH84)))/2)</f>
        <v>#VALUE!</v>
      </c>
      <c r="EB90" s="356" t="e">
        <f t="shared" si="1866"/>
        <v>#VALUE!</v>
      </c>
      <c r="EC90" s="357" t="e">
        <f>EB90*31</f>
        <v>#VALUE!</v>
      </c>
      <c r="ED90" s="289"/>
      <c r="EE90" s="316" t="s">
        <v>62</v>
      </c>
      <c r="EF90" s="317">
        <v>135</v>
      </c>
      <c r="EG90" s="317">
        <f t="shared" si="1867"/>
        <v>18.791917517696152</v>
      </c>
      <c r="EH90" s="354" t="e">
        <f t="shared" si="2677"/>
        <v>#VALUE!</v>
      </c>
      <c r="EI90" s="354" t="e">
        <f t="shared" si="1868"/>
        <v>#VALUE!</v>
      </c>
      <c r="EJ90" s="354">
        <f t="shared" si="1869"/>
        <v>0</v>
      </c>
      <c r="EK90" s="354">
        <f t="shared" si="1870"/>
        <v>0</v>
      </c>
      <c r="EL90" s="354" t="e">
        <f>COS(RADIANS(EH84))+TAN(RADIANS(Φ))*COS(RADIANS(EH83))*SIN(RADIANS(EH84))</f>
        <v>#VALUE!</v>
      </c>
      <c r="EM90" s="354" t="e">
        <f>COS(RADIANS(EH90))*COS(RADIANS(EH84))+TAN(RADIANS(EG90))*SIN(RADIANS(EH84))*COS(RADIANS(EH83))</f>
        <v>#VALUE!</v>
      </c>
      <c r="EN90" s="354" t="e">
        <f>SIN(RADIANS(EH84))*SIN(RADIANS(EH83))/COS(RADIANS(Φ))</f>
        <v>#VALUE!</v>
      </c>
      <c r="EO90" s="354" t="e">
        <f t="shared" si="1871"/>
        <v>#VALUE!</v>
      </c>
      <c r="EP90" s="354" t="e">
        <f t="shared" si="1872"/>
        <v>#VALUE!</v>
      </c>
      <c r="EQ90" s="354" t="e">
        <f t="shared" si="1873"/>
        <v>#VALUE!</v>
      </c>
      <c r="ER90" s="354" t="e">
        <f t="shared" si="1874"/>
        <v>#VALUE!</v>
      </c>
      <c r="ES90" s="354" t="e">
        <f t="shared" si="1875"/>
        <v>#VALUE!</v>
      </c>
      <c r="ET90" s="354" t="e">
        <f t="shared" si="1876"/>
        <v>#VALUE!</v>
      </c>
      <c r="EU90" s="354" t="e">
        <f t="shared" si="1877"/>
        <v>#VALUE!</v>
      </c>
      <c r="EV90" s="354" t="e">
        <f t="shared" si="1878"/>
        <v>#VALUE!</v>
      </c>
      <c r="EW90" s="355" t="e">
        <f t="shared" si="1879"/>
        <v>#VALUE!</v>
      </c>
      <c r="EX90" s="355" t="e">
        <f t="shared" si="1880"/>
        <v>#VALUE!</v>
      </c>
      <c r="EY90" s="355" t="e">
        <f t="shared" si="1881"/>
        <v>#VALUE!</v>
      </c>
      <c r="EZ90" s="354" t="e">
        <f t="shared" si="1882"/>
        <v>#VALUE!</v>
      </c>
      <c r="FA90" s="354" t="e">
        <f>EZ90+EI90*((1+COS(RADIANS(EH84)))/2)+EJ90*((1-COS(RADIANS(EH84)))/2)</f>
        <v>#VALUE!</v>
      </c>
      <c r="FB90" s="356" t="e">
        <f t="shared" si="1883"/>
        <v>#VALUE!</v>
      </c>
      <c r="FC90" s="357" t="e">
        <f>FB90*31</f>
        <v>#VALUE!</v>
      </c>
      <c r="FD90" s="289"/>
      <c r="FE90" s="316" t="s">
        <v>62</v>
      </c>
      <c r="FF90" s="317">
        <v>135</v>
      </c>
      <c r="FG90" s="317">
        <f t="shared" si="1884"/>
        <v>18.791917517696152</v>
      </c>
      <c r="FH90" s="354" t="e">
        <f t="shared" si="2678"/>
        <v>#VALUE!</v>
      </c>
      <c r="FI90" s="354" t="e">
        <f t="shared" si="1885"/>
        <v>#VALUE!</v>
      </c>
      <c r="FJ90" s="354">
        <f t="shared" si="1886"/>
        <v>0</v>
      </c>
      <c r="FK90" s="354">
        <f t="shared" si="1887"/>
        <v>0</v>
      </c>
      <c r="FL90" s="354" t="e">
        <f>COS(RADIANS(FH84))+TAN(RADIANS(Φ))*COS(RADIANS(FH83))*SIN(RADIANS(FH84))</f>
        <v>#VALUE!</v>
      </c>
      <c r="FM90" s="354" t="e">
        <f>COS(RADIANS(FH90))*COS(RADIANS(FH84))+TAN(RADIANS(FG90))*SIN(RADIANS(FH84))*COS(RADIANS(FH83))</f>
        <v>#VALUE!</v>
      </c>
      <c r="FN90" s="354" t="e">
        <f>SIN(RADIANS(FH84))*SIN(RADIANS(FH83))/COS(RADIANS(Φ))</f>
        <v>#VALUE!</v>
      </c>
      <c r="FO90" s="354" t="e">
        <f t="shared" si="1888"/>
        <v>#VALUE!</v>
      </c>
      <c r="FP90" s="354" t="e">
        <f t="shared" si="1889"/>
        <v>#VALUE!</v>
      </c>
      <c r="FQ90" s="354" t="e">
        <f t="shared" si="1890"/>
        <v>#VALUE!</v>
      </c>
      <c r="FR90" s="354" t="e">
        <f t="shared" si="1891"/>
        <v>#VALUE!</v>
      </c>
      <c r="FS90" s="354" t="e">
        <f t="shared" si="1892"/>
        <v>#VALUE!</v>
      </c>
      <c r="FT90" s="354" t="e">
        <f t="shared" si="1893"/>
        <v>#VALUE!</v>
      </c>
      <c r="FU90" s="354" t="e">
        <f t="shared" si="1894"/>
        <v>#VALUE!</v>
      </c>
      <c r="FV90" s="354" t="e">
        <f t="shared" si="1895"/>
        <v>#VALUE!</v>
      </c>
      <c r="FW90" s="355" t="e">
        <f t="shared" si="1896"/>
        <v>#VALUE!</v>
      </c>
      <c r="FX90" s="355" t="e">
        <f t="shared" si="1897"/>
        <v>#VALUE!</v>
      </c>
      <c r="FY90" s="355" t="e">
        <f t="shared" si="1898"/>
        <v>#VALUE!</v>
      </c>
      <c r="FZ90" s="354" t="e">
        <f t="shared" si="1899"/>
        <v>#VALUE!</v>
      </c>
      <c r="GA90" s="354" t="e">
        <f>FZ90+FI90*((1+COS(RADIANS(FH84)))/2)+FJ90*((1-COS(RADIANS(FH84)))/2)</f>
        <v>#VALUE!</v>
      </c>
      <c r="GB90" s="356" t="e">
        <f t="shared" si="1900"/>
        <v>#VALUE!</v>
      </c>
      <c r="GC90" s="357" t="e">
        <f>GB90*31</f>
        <v>#VALUE!</v>
      </c>
      <c r="GD90" s="289"/>
      <c r="GE90" s="316" t="s">
        <v>62</v>
      </c>
      <c r="GF90" s="317">
        <v>135</v>
      </c>
      <c r="GG90" s="317">
        <f t="shared" si="1901"/>
        <v>18.791917517696152</v>
      </c>
      <c r="GH90" s="354" t="e">
        <f t="shared" si="2679"/>
        <v>#VALUE!</v>
      </c>
      <c r="GI90" s="354" t="e">
        <f t="shared" si="1902"/>
        <v>#VALUE!</v>
      </c>
      <c r="GJ90" s="354">
        <f t="shared" si="1903"/>
        <v>0</v>
      </c>
      <c r="GK90" s="354">
        <f t="shared" si="1904"/>
        <v>0</v>
      </c>
      <c r="GL90" s="354" t="e">
        <f>COS(RADIANS(GH84))+TAN(RADIANS(Φ))*COS(RADIANS(GH83))*SIN(RADIANS(GH84))</f>
        <v>#VALUE!</v>
      </c>
      <c r="GM90" s="354" t="e">
        <f>COS(RADIANS(GH90))*COS(RADIANS(GH84))+TAN(RADIANS(GG90))*SIN(RADIANS(GH84))*COS(RADIANS(GH83))</f>
        <v>#VALUE!</v>
      </c>
      <c r="GN90" s="354" t="e">
        <f>SIN(RADIANS(GH84))*SIN(RADIANS(GH83))/COS(RADIANS(Φ))</f>
        <v>#VALUE!</v>
      </c>
      <c r="GO90" s="354" t="e">
        <f t="shared" si="1905"/>
        <v>#VALUE!</v>
      </c>
      <c r="GP90" s="354" t="e">
        <f t="shared" si="1906"/>
        <v>#VALUE!</v>
      </c>
      <c r="GQ90" s="354" t="e">
        <f t="shared" si="1907"/>
        <v>#VALUE!</v>
      </c>
      <c r="GR90" s="354" t="e">
        <f t="shared" si="1908"/>
        <v>#VALUE!</v>
      </c>
      <c r="GS90" s="354" t="e">
        <f t="shared" si="1909"/>
        <v>#VALUE!</v>
      </c>
      <c r="GT90" s="354" t="e">
        <f t="shared" si="1910"/>
        <v>#VALUE!</v>
      </c>
      <c r="GU90" s="354" t="e">
        <f t="shared" si="1911"/>
        <v>#VALUE!</v>
      </c>
      <c r="GV90" s="354" t="e">
        <f t="shared" si="1912"/>
        <v>#VALUE!</v>
      </c>
      <c r="GW90" s="355" t="e">
        <f t="shared" si="1913"/>
        <v>#VALUE!</v>
      </c>
      <c r="GX90" s="355" t="e">
        <f t="shared" si="1914"/>
        <v>#VALUE!</v>
      </c>
      <c r="GY90" s="355" t="e">
        <f t="shared" si="1915"/>
        <v>#VALUE!</v>
      </c>
      <c r="GZ90" s="354" t="e">
        <f t="shared" si="1916"/>
        <v>#VALUE!</v>
      </c>
      <c r="HA90" s="354" t="e">
        <f>GZ90+GI90*((1+COS(RADIANS(GH84)))/2)+GJ90*((1-COS(RADIANS(GH84)))/2)</f>
        <v>#VALUE!</v>
      </c>
      <c r="HB90" s="356" t="e">
        <f t="shared" si="1917"/>
        <v>#VALUE!</v>
      </c>
      <c r="HC90" s="357" t="e">
        <f>HB90*31</f>
        <v>#VALUE!</v>
      </c>
      <c r="HD90" s="289"/>
      <c r="HE90" s="316" t="s">
        <v>62</v>
      </c>
      <c r="HF90" s="317">
        <v>135</v>
      </c>
      <c r="HG90" s="317">
        <f t="shared" si="1918"/>
        <v>18.791917517696152</v>
      </c>
      <c r="HH90" s="354" t="e">
        <f t="shared" si="2680"/>
        <v>#VALUE!</v>
      </c>
      <c r="HI90" s="354" t="e">
        <f t="shared" si="1919"/>
        <v>#VALUE!</v>
      </c>
      <c r="HJ90" s="354">
        <f t="shared" si="1920"/>
        <v>0</v>
      </c>
      <c r="HK90" s="354">
        <f t="shared" si="1921"/>
        <v>0</v>
      </c>
      <c r="HL90" s="354" t="e">
        <f>COS(RADIANS(HH84))+TAN(RADIANS(Φ))*COS(RADIANS(HH83))*SIN(RADIANS(HH84))</f>
        <v>#VALUE!</v>
      </c>
      <c r="HM90" s="354" t="e">
        <f>COS(RADIANS(HH90))*COS(RADIANS(HH84))+TAN(RADIANS(HG90))*SIN(RADIANS(HH84))*COS(RADIANS(HH83))</f>
        <v>#VALUE!</v>
      </c>
      <c r="HN90" s="354" t="e">
        <f>SIN(RADIANS(HH84))*SIN(RADIANS(HH83))/COS(RADIANS(Φ))</f>
        <v>#VALUE!</v>
      </c>
      <c r="HO90" s="354" t="e">
        <f t="shared" si="1922"/>
        <v>#VALUE!</v>
      </c>
      <c r="HP90" s="354" t="e">
        <f t="shared" si="1923"/>
        <v>#VALUE!</v>
      </c>
      <c r="HQ90" s="354" t="e">
        <f t="shared" si="1924"/>
        <v>#VALUE!</v>
      </c>
      <c r="HR90" s="354" t="e">
        <f t="shared" si="1925"/>
        <v>#VALUE!</v>
      </c>
      <c r="HS90" s="354" t="e">
        <f t="shared" si="1926"/>
        <v>#VALUE!</v>
      </c>
      <c r="HT90" s="354" t="e">
        <f t="shared" si="1927"/>
        <v>#VALUE!</v>
      </c>
      <c r="HU90" s="354" t="e">
        <f t="shared" si="1928"/>
        <v>#VALUE!</v>
      </c>
      <c r="HV90" s="354" t="e">
        <f t="shared" si="1929"/>
        <v>#VALUE!</v>
      </c>
      <c r="HW90" s="355" t="e">
        <f t="shared" si="1930"/>
        <v>#VALUE!</v>
      </c>
      <c r="HX90" s="355" t="e">
        <f t="shared" si="1931"/>
        <v>#VALUE!</v>
      </c>
      <c r="HY90" s="355" t="e">
        <f t="shared" si="1932"/>
        <v>#VALUE!</v>
      </c>
      <c r="HZ90" s="354" t="e">
        <f t="shared" si="1933"/>
        <v>#VALUE!</v>
      </c>
      <c r="IA90" s="354" t="e">
        <f>HZ90+HI90*((1+COS(RADIANS(HH84)))/2)+HJ90*((1-COS(RADIANS(HH84)))/2)</f>
        <v>#VALUE!</v>
      </c>
      <c r="IB90" s="356" t="e">
        <f t="shared" si="1934"/>
        <v>#VALUE!</v>
      </c>
      <c r="IC90" s="357" t="e">
        <f>IB90*31</f>
        <v>#VALUE!</v>
      </c>
      <c r="ID90" s="289"/>
      <c r="IE90" s="316" t="s">
        <v>62</v>
      </c>
      <c r="IF90" s="317">
        <v>135</v>
      </c>
      <c r="IG90" s="317">
        <f t="shared" si="1935"/>
        <v>18.791917517696152</v>
      </c>
      <c r="IH90" s="354" t="e">
        <f t="shared" si="2681"/>
        <v>#VALUE!</v>
      </c>
      <c r="II90" s="354" t="e">
        <f t="shared" si="1936"/>
        <v>#VALUE!</v>
      </c>
      <c r="IJ90" s="354">
        <f t="shared" si="1937"/>
        <v>0</v>
      </c>
      <c r="IK90" s="354">
        <f t="shared" si="1938"/>
        <v>0</v>
      </c>
      <c r="IL90" s="354" t="e">
        <f>COS(RADIANS(IH84))+TAN(RADIANS(Φ))*COS(RADIANS(IH83))*SIN(RADIANS(IH84))</f>
        <v>#VALUE!</v>
      </c>
      <c r="IM90" s="354" t="e">
        <f>COS(RADIANS(IH90))*COS(RADIANS(IH84))+TAN(RADIANS(IG90))*SIN(RADIANS(IH84))*COS(RADIANS(IH83))</f>
        <v>#VALUE!</v>
      </c>
      <c r="IN90" s="354" t="e">
        <f>SIN(RADIANS(IH84))*SIN(RADIANS(IH83))/COS(RADIANS(Φ))</f>
        <v>#VALUE!</v>
      </c>
      <c r="IO90" s="354" t="e">
        <f t="shared" si="1939"/>
        <v>#VALUE!</v>
      </c>
      <c r="IP90" s="354" t="e">
        <f t="shared" si="1940"/>
        <v>#VALUE!</v>
      </c>
      <c r="IQ90" s="354" t="e">
        <f t="shared" si="1941"/>
        <v>#VALUE!</v>
      </c>
      <c r="IR90" s="354" t="e">
        <f t="shared" si="1942"/>
        <v>#VALUE!</v>
      </c>
      <c r="IS90" s="354" t="e">
        <f t="shared" si="1943"/>
        <v>#VALUE!</v>
      </c>
      <c r="IT90" s="354" t="e">
        <f t="shared" si="1944"/>
        <v>#VALUE!</v>
      </c>
      <c r="IU90" s="354" t="e">
        <f t="shared" si="1945"/>
        <v>#VALUE!</v>
      </c>
      <c r="IV90" s="354" t="e">
        <f t="shared" si="1946"/>
        <v>#VALUE!</v>
      </c>
      <c r="IW90" s="355" t="e">
        <f t="shared" si="1947"/>
        <v>#VALUE!</v>
      </c>
      <c r="IX90" s="355" t="e">
        <f t="shared" si="1948"/>
        <v>#VALUE!</v>
      </c>
      <c r="IY90" s="355" t="e">
        <f t="shared" si="1949"/>
        <v>#VALUE!</v>
      </c>
      <c r="IZ90" s="354" t="e">
        <f t="shared" si="1950"/>
        <v>#VALUE!</v>
      </c>
      <c r="JA90" s="354" t="e">
        <f>IZ90+II90*((1+COS(RADIANS(IH84)))/2)+IJ90*((1-COS(RADIANS(IH84)))/2)</f>
        <v>#VALUE!</v>
      </c>
      <c r="JB90" s="356" t="e">
        <f t="shared" si="1951"/>
        <v>#VALUE!</v>
      </c>
      <c r="JC90" s="357" t="e">
        <f>JB90*31</f>
        <v>#VALUE!</v>
      </c>
      <c r="JD90" s="289"/>
      <c r="JE90" s="316" t="s">
        <v>62</v>
      </c>
      <c r="JF90" s="317">
        <v>135</v>
      </c>
      <c r="JG90" s="317">
        <f t="shared" si="1952"/>
        <v>18.791917517696152</v>
      </c>
      <c r="JH90" s="354" t="e">
        <f t="shared" si="2682"/>
        <v>#VALUE!</v>
      </c>
      <c r="JI90" s="354" t="e">
        <f t="shared" si="1953"/>
        <v>#VALUE!</v>
      </c>
      <c r="JJ90" s="354">
        <f t="shared" si="1954"/>
        <v>0</v>
      </c>
      <c r="JK90" s="354">
        <f t="shared" si="1955"/>
        <v>0</v>
      </c>
      <c r="JL90" s="354" t="e">
        <f>COS(RADIANS(JH84))+TAN(RADIANS(Φ))*COS(RADIANS(JH83))*SIN(RADIANS(JH84))</f>
        <v>#VALUE!</v>
      </c>
      <c r="JM90" s="354" t="e">
        <f>COS(RADIANS(JH90))*COS(RADIANS(JH84))+TAN(RADIANS(JG90))*SIN(RADIANS(JH84))*COS(RADIANS(JH83))</f>
        <v>#VALUE!</v>
      </c>
      <c r="JN90" s="354" t="e">
        <f>SIN(RADIANS(JH84))*SIN(RADIANS(JH83))/COS(RADIANS(Φ))</f>
        <v>#VALUE!</v>
      </c>
      <c r="JO90" s="354" t="e">
        <f t="shared" si="1956"/>
        <v>#VALUE!</v>
      </c>
      <c r="JP90" s="354" t="e">
        <f t="shared" si="1957"/>
        <v>#VALUE!</v>
      </c>
      <c r="JQ90" s="354" t="e">
        <f t="shared" si="1958"/>
        <v>#VALUE!</v>
      </c>
      <c r="JR90" s="354" t="e">
        <f t="shared" si="1959"/>
        <v>#VALUE!</v>
      </c>
      <c r="JS90" s="354" t="e">
        <f t="shared" si="1960"/>
        <v>#VALUE!</v>
      </c>
      <c r="JT90" s="354" t="e">
        <f t="shared" si="1961"/>
        <v>#VALUE!</v>
      </c>
      <c r="JU90" s="354" t="e">
        <f t="shared" si="1962"/>
        <v>#VALUE!</v>
      </c>
      <c r="JV90" s="354" t="e">
        <f t="shared" si="1963"/>
        <v>#VALUE!</v>
      </c>
      <c r="JW90" s="355" t="e">
        <f t="shared" si="1964"/>
        <v>#VALUE!</v>
      </c>
      <c r="JX90" s="355" t="e">
        <f t="shared" si="1965"/>
        <v>#VALUE!</v>
      </c>
      <c r="JY90" s="355" t="e">
        <f t="shared" si="1966"/>
        <v>#VALUE!</v>
      </c>
      <c r="JZ90" s="354" t="e">
        <f t="shared" si="1967"/>
        <v>#VALUE!</v>
      </c>
      <c r="KA90" s="354" t="e">
        <f>JZ90+JI90*((1+COS(RADIANS(JH84)))/2)+JJ90*((1-COS(RADIANS(JH84)))/2)</f>
        <v>#VALUE!</v>
      </c>
      <c r="KB90" s="356" t="e">
        <f t="shared" si="1968"/>
        <v>#VALUE!</v>
      </c>
      <c r="KC90" s="357" t="e">
        <f>KB90*31</f>
        <v>#VALUE!</v>
      </c>
      <c r="KD90" s="289"/>
      <c r="KE90" s="316" t="s">
        <v>62</v>
      </c>
      <c r="KF90" s="317">
        <v>135</v>
      </c>
      <c r="KG90" s="317">
        <f t="shared" si="1969"/>
        <v>18.791917517696152</v>
      </c>
      <c r="KH90" s="354" t="e">
        <f t="shared" si="2683"/>
        <v>#VALUE!</v>
      </c>
      <c r="KI90" s="354" t="e">
        <f t="shared" si="1970"/>
        <v>#VALUE!</v>
      </c>
      <c r="KJ90" s="354">
        <f t="shared" si="1971"/>
        <v>0</v>
      </c>
      <c r="KK90" s="354">
        <f t="shared" si="1972"/>
        <v>0</v>
      </c>
      <c r="KL90" s="354" t="e">
        <f>COS(RADIANS(KH84))+TAN(RADIANS(Φ))*COS(RADIANS(KH83))*SIN(RADIANS(KH84))</f>
        <v>#VALUE!</v>
      </c>
      <c r="KM90" s="354" t="e">
        <f>COS(RADIANS(KH90))*COS(RADIANS(KH84))+TAN(RADIANS(KG90))*SIN(RADIANS(KH84))*COS(RADIANS(KH83))</f>
        <v>#VALUE!</v>
      </c>
      <c r="KN90" s="354" t="e">
        <f>SIN(RADIANS(KH84))*SIN(RADIANS(KH83))/COS(RADIANS(Φ))</f>
        <v>#VALUE!</v>
      </c>
      <c r="KO90" s="354" t="e">
        <f t="shared" si="1973"/>
        <v>#VALUE!</v>
      </c>
      <c r="KP90" s="354" t="e">
        <f t="shared" si="1974"/>
        <v>#VALUE!</v>
      </c>
      <c r="KQ90" s="354" t="e">
        <f t="shared" si="1975"/>
        <v>#VALUE!</v>
      </c>
      <c r="KR90" s="354" t="e">
        <f t="shared" si="1976"/>
        <v>#VALUE!</v>
      </c>
      <c r="KS90" s="354" t="e">
        <f t="shared" si="1977"/>
        <v>#VALUE!</v>
      </c>
      <c r="KT90" s="354" t="e">
        <f t="shared" si="1978"/>
        <v>#VALUE!</v>
      </c>
      <c r="KU90" s="354" t="e">
        <f t="shared" si="1979"/>
        <v>#VALUE!</v>
      </c>
      <c r="KV90" s="354" t="e">
        <f t="shared" si="1980"/>
        <v>#VALUE!</v>
      </c>
      <c r="KW90" s="355" t="e">
        <f t="shared" si="1981"/>
        <v>#VALUE!</v>
      </c>
      <c r="KX90" s="355" t="e">
        <f t="shared" si="1982"/>
        <v>#VALUE!</v>
      </c>
      <c r="KY90" s="355" t="e">
        <f t="shared" si="1983"/>
        <v>#VALUE!</v>
      </c>
      <c r="KZ90" s="354" t="e">
        <f t="shared" si="1984"/>
        <v>#VALUE!</v>
      </c>
      <c r="LA90" s="354" t="e">
        <f>KZ90+KI90*((1+COS(RADIANS(KH84)))/2)+KJ90*((1-COS(RADIANS(KH84)))/2)</f>
        <v>#VALUE!</v>
      </c>
      <c r="LB90" s="356" t="e">
        <f t="shared" si="1985"/>
        <v>#VALUE!</v>
      </c>
      <c r="LC90" s="357" t="e">
        <f>LB90*31</f>
        <v>#VALUE!</v>
      </c>
      <c r="LD90" s="289"/>
      <c r="LE90" s="316" t="s">
        <v>62</v>
      </c>
      <c r="LF90" s="317">
        <v>135</v>
      </c>
      <c r="LG90" s="317">
        <f t="shared" si="1986"/>
        <v>18.791917517696152</v>
      </c>
      <c r="LH90" s="354" t="e">
        <f t="shared" si="2684"/>
        <v>#VALUE!</v>
      </c>
      <c r="LI90" s="354" t="e">
        <f t="shared" si="1987"/>
        <v>#VALUE!</v>
      </c>
      <c r="LJ90" s="354">
        <f t="shared" si="1988"/>
        <v>0</v>
      </c>
      <c r="LK90" s="354">
        <f t="shared" si="1989"/>
        <v>0</v>
      </c>
      <c r="LL90" s="354" t="e">
        <f>COS(RADIANS(LH84))+TAN(RADIANS(Φ))*COS(RADIANS(LH83))*SIN(RADIANS(LH84))</f>
        <v>#VALUE!</v>
      </c>
      <c r="LM90" s="354" t="e">
        <f>COS(RADIANS(LH90))*COS(RADIANS(LH84))+TAN(RADIANS(LG90))*SIN(RADIANS(LH84))*COS(RADIANS(LH83))</f>
        <v>#VALUE!</v>
      </c>
      <c r="LN90" s="354" t="e">
        <f>SIN(RADIANS(LH84))*SIN(RADIANS(LH83))/COS(RADIANS(Φ))</f>
        <v>#VALUE!</v>
      </c>
      <c r="LO90" s="354" t="e">
        <f t="shared" si="1990"/>
        <v>#VALUE!</v>
      </c>
      <c r="LP90" s="354" t="e">
        <f t="shared" si="1991"/>
        <v>#VALUE!</v>
      </c>
      <c r="LQ90" s="354" t="e">
        <f t="shared" si="1992"/>
        <v>#VALUE!</v>
      </c>
      <c r="LR90" s="354" t="e">
        <f t="shared" si="1993"/>
        <v>#VALUE!</v>
      </c>
      <c r="LS90" s="354" t="e">
        <f t="shared" si="1994"/>
        <v>#VALUE!</v>
      </c>
      <c r="LT90" s="354" t="e">
        <f t="shared" si="1995"/>
        <v>#VALUE!</v>
      </c>
      <c r="LU90" s="354" t="e">
        <f t="shared" si="1996"/>
        <v>#VALUE!</v>
      </c>
      <c r="LV90" s="354" t="e">
        <f t="shared" si="1997"/>
        <v>#VALUE!</v>
      </c>
      <c r="LW90" s="355" t="e">
        <f t="shared" si="1998"/>
        <v>#VALUE!</v>
      </c>
      <c r="LX90" s="355" t="e">
        <f t="shared" si="1999"/>
        <v>#VALUE!</v>
      </c>
      <c r="LY90" s="355" t="e">
        <f t="shared" si="2000"/>
        <v>#VALUE!</v>
      </c>
      <c r="LZ90" s="354" t="e">
        <f t="shared" si="2001"/>
        <v>#VALUE!</v>
      </c>
      <c r="MA90" s="354" t="e">
        <f>LZ90+LI90*((1+COS(RADIANS(LH84)))/2)+LJ90*((1-COS(RADIANS(LH84)))/2)</f>
        <v>#VALUE!</v>
      </c>
      <c r="MB90" s="356" t="e">
        <f t="shared" si="2002"/>
        <v>#VALUE!</v>
      </c>
      <c r="MC90" s="357" t="e">
        <f>MB90*31</f>
        <v>#VALUE!</v>
      </c>
      <c r="MD90" s="289"/>
      <c r="ME90" s="316" t="s">
        <v>62</v>
      </c>
      <c r="MF90" s="317">
        <v>135</v>
      </c>
      <c r="MG90" s="317">
        <f t="shared" si="2003"/>
        <v>18.791917517696152</v>
      </c>
      <c r="MH90" s="354" t="e">
        <f t="shared" si="2685"/>
        <v>#VALUE!</v>
      </c>
      <c r="MI90" s="354" t="e">
        <f t="shared" si="2004"/>
        <v>#VALUE!</v>
      </c>
      <c r="MJ90" s="354">
        <f t="shared" si="2005"/>
        <v>0</v>
      </c>
      <c r="MK90" s="354">
        <f t="shared" si="2006"/>
        <v>0</v>
      </c>
      <c r="ML90" s="354" t="e">
        <f>COS(RADIANS(MH84))+TAN(RADIANS(Φ))*COS(RADIANS(MH83))*SIN(RADIANS(MH84))</f>
        <v>#VALUE!</v>
      </c>
      <c r="MM90" s="354" t="e">
        <f>COS(RADIANS(MH90))*COS(RADIANS(MH84))+TAN(RADIANS(MG90))*SIN(RADIANS(MH84))*COS(RADIANS(MH83))</f>
        <v>#VALUE!</v>
      </c>
      <c r="MN90" s="354" t="e">
        <f>SIN(RADIANS(MH84))*SIN(RADIANS(MH83))/COS(RADIANS(Φ))</f>
        <v>#VALUE!</v>
      </c>
      <c r="MO90" s="354" t="e">
        <f t="shared" si="2007"/>
        <v>#VALUE!</v>
      </c>
      <c r="MP90" s="354" t="e">
        <f t="shared" si="2008"/>
        <v>#VALUE!</v>
      </c>
      <c r="MQ90" s="354" t="e">
        <f t="shared" si="2009"/>
        <v>#VALUE!</v>
      </c>
      <c r="MR90" s="354" t="e">
        <f t="shared" si="2010"/>
        <v>#VALUE!</v>
      </c>
      <c r="MS90" s="354" t="e">
        <f t="shared" si="2011"/>
        <v>#VALUE!</v>
      </c>
      <c r="MT90" s="354" t="e">
        <f t="shared" si="2012"/>
        <v>#VALUE!</v>
      </c>
      <c r="MU90" s="354" t="e">
        <f t="shared" si="2013"/>
        <v>#VALUE!</v>
      </c>
      <c r="MV90" s="354" t="e">
        <f t="shared" si="2014"/>
        <v>#VALUE!</v>
      </c>
      <c r="MW90" s="355" t="e">
        <f t="shared" si="2015"/>
        <v>#VALUE!</v>
      </c>
      <c r="MX90" s="355" t="e">
        <f t="shared" si="2016"/>
        <v>#VALUE!</v>
      </c>
      <c r="MY90" s="355" t="e">
        <f t="shared" si="2017"/>
        <v>#VALUE!</v>
      </c>
      <c r="MZ90" s="354" t="e">
        <f t="shared" si="2018"/>
        <v>#VALUE!</v>
      </c>
      <c r="NA90" s="354" t="e">
        <f>MZ90+MI90*((1+COS(RADIANS(MH84)))/2)+MJ90*((1-COS(RADIANS(MH84)))/2)</f>
        <v>#VALUE!</v>
      </c>
      <c r="NB90" s="356" t="e">
        <f t="shared" si="2019"/>
        <v>#VALUE!</v>
      </c>
      <c r="NC90" s="357" t="e">
        <f>NB90*31</f>
        <v>#VALUE!</v>
      </c>
      <c r="ND90" s="289"/>
      <c r="NE90" s="316" t="s">
        <v>62</v>
      </c>
      <c r="NF90" s="317">
        <v>135</v>
      </c>
      <c r="NG90" s="317">
        <f t="shared" si="2020"/>
        <v>18.791917517696152</v>
      </c>
      <c r="NH90" s="354" t="e">
        <f t="shared" si="2686"/>
        <v>#VALUE!</v>
      </c>
      <c r="NI90" s="354" t="e">
        <f t="shared" si="2021"/>
        <v>#VALUE!</v>
      </c>
      <c r="NJ90" s="354">
        <f t="shared" si="2022"/>
        <v>0</v>
      </c>
      <c r="NK90" s="354">
        <f t="shared" si="2023"/>
        <v>0</v>
      </c>
      <c r="NL90" s="354" t="e">
        <f>COS(RADIANS(NH84))+TAN(RADIANS(Φ))*COS(RADIANS(NH83))*SIN(RADIANS(NH84))</f>
        <v>#VALUE!</v>
      </c>
      <c r="NM90" s="354" t="e">
        <f>COS(RADIANS(NH90))*COS(RADIANS(NH84))+TAN(RADIANS(NG90))*SIN(RADIANS(NH84))*COS(RADIANS(NH83))</f>
        <v>#VALUE!</v>
      </c>
      <c r="NN90" s="354" t="e">
        <f>SIN(RADIANS(NH84))*SIN(RADIANS(NH83))/COS(RADIANS(Φ))</f>
        <v>#VALUE!</v>
      </c>
      <c r="NO90" s="354" t="e">
        <f t="shared" si="2024"/>
        <v>#VALUE!</v>
      </c>
      <c r="NP90" s="354" t="e">
        <f t="shared" si="2025"/>
        <v>#VALUE!</v>
      </c>
      <c r="NQ90" s="354" t="e">
        <f t="shared" si="2026"/>
        <v>#VALUE!</v>
      </c>
      <c r="NR90" s="354" t="e">
        <f t="shared" si="2027"/>
        <v>#VALUE!</v>
      </c>
      <c r="NS90" s="354" t="e">
        <f t="shared" si="2028"/>
        <v>#VALUE!</v>
      </c>
      <c r="NT90" s="354" t="e">
        <f t="shared" si="2029"/>
        <v>#VALUE!</v>
      </c>
      <c r="NU90" s="354" t="e">
        <f t="shared" si="2030"/>
        <v>#VALUE!</v>
      </c>
      <c r="NV90" s="354" t="e">
        <f t="shared" si="2031"/>
        <v>#VALUE!</v>
      </c>
      <c r="NW90" s="355" t="e">
        <f t="shared" si="2032"/>
        <v>#VALUE!</v>
      </c>
      <c r="NX90" s="355" t="e">
        <f t="shared" si="2033"/>
        <v>#VALUE!</v>
      </c>
      <c r="NY90" s="355" t="e">
        <f t="shared" si="2034"/>
        <v>#VALUE!</v>
      </c>
      <c r="NZ90" s="354" t="e">
        <f t="shared" si="2035"/>
        <v>#VALUE!</v>
      </c>
      <c r="OA90" s="354" t="e">
        <f>NZ90+NI90*((1+COS(RADIANS(NH84)))/2)+NJ90*((1-COS(RADIANS(NH84)))/2)</f>
        <v>#VALUE!</v>
      </c>
      <c r="OB90" s="356" t="e">
        <f t="shared" si="2036"/>
        <v>#VALUE!</v>
      </c>
      <c r="OC90" s="357" t="e">
        <f>OB90*31</f>
        <v>#VALUE!</v>
      </c>
      <c r="OD90" s="289"/>
      <c r="OE90" s="316" t="s">
        <v>62</v>
      </c>
      <c r="OF90" s="317">
        <v>135</v>
      </c>
      <c r="OG90" s="317">
        <f t="shared" si="2037"/>
        <v>18.791917517696152</v>
      </c>
      <c r="OH90" s="354" t="e">
        <f t="shared" si="2687"/>
        <v>#VALUE!</v>
      </c>
      <c r="OI90" s="354" t="e">
        <f t="shared" si="2038"/>
        <v>#VALUE!</v>
      </c>
      <c r="OJ90" s="354">
        <f t="shared" si="2039"/>
        <v>0</v>
      </c>
      <c r="OK90" s="354">
        <f t="shared" si="2040"/>
        <v>0</v>
      </c>
      <c r="OL90" s="354" t="e">
        <f>COS(RADIANS(OH84))+TAN(RADIANS(Φ))*COS(RADIANS(OH83))*SIN(RADIANS(OH84))</f>
        <v>#VALUE!</v>
      </c>
      <c r="OM90" s="354" t="e">
        <f>COS(RADIANS(OH90))*COS(RADIANS(OH84))+TAN(RADIANS(OG90))*SIN(RADIANS(OH84))*COS(RADIANS(OH83))</f>
        <v>#VALUE!</v>
      </c>
      <c r="ON90" s="354" t="e">
        <f>SIN(RADIANS(OH84))*SIN(RADIANS(OH83))/COS(RADIANS(Φ))</f>
        <v>#VALUE!</v>
      </c>
      <c r="OO90" s="354" t="e">
        <f t="shared" si="2041"/>
        <v>#VALUE!</v>
      </c>
      <c r="OP90" s="354" t="e">
        <f t="shared" si="2042"/>
        <v>#VALUE!</v>
      </c>
      <c r="OQ90" s="354" t="e">
        <f t="shared" si="2043"/>
        <v>#VALUE!</v>
      </c>
      <c r="OR90" s="354" t="e">
        <f t="shared" si="2044"/>
        <v>#VALUE!</v>
      </c>
      <c r="OS90" s="354" t="e">
        <f t="shared" si="2045"/>
        <v>#VALUE!</v>
      </c>
      <c r="OT90" s="354" t="e">
        <f t="shared" si="2046"/>
        <v>#VALUE!</v>
      </c>
      <c r="OU90" s="354" t="e">
        <f t="shared" si="2047"/>
        <v>#VALUE!</v>
      </c>
      <c r="OV90" s="354" t="e">
        <f t="shared" si="2048"/>
        <v>#VALUE!</v>
      </c>
      <c r="OW90" s="355" t="e">
        <f t="shared" si="2049"/>
        <v>#VALUE!</v>
      </c>
      <c r="OX90" s="355" t="e">
        <f t="shared" si="2050"/>
        <v>#VALUE!</v>
      </c>
      <c r="OY90" s="355" t="e">
        <f t="shared" si="2051"/>
        <v>#VALUE!</v>
      </c>
      <c r="OZ90" s="354" t="e">
        <f t="shared" si="2052"/>
        <v>#VALUE!</v>
      </c>
      <c r="PA90" s="354" t="e">
        <f>OZ90+OI90*((1+COS(RADIANS(OH84)))/2)+OJ90*((1-COS(RADIANS(OH84)))/2)</f>
        <v>#VALUE!</v>
      </c>
      <c r="PB90" s="356" t="e">
        <f t="shared" si="2053"/>
        <v>#VALUE!</v>
      </c>
      <c r="PC90" s="357" t="e">
        <f>PB90*31</f>
        <v>#VALUE!</v>
      </c>
      <c r="PD90" s="289"/>
      <c r="PE90" s="316" t="s">
        <v>62</v>
      </c>
      <c r="PF90" s="317">
        <v>135</v>
      </c>
      <c r="PG90" s="317">
        <f t="shared" si="2054"/>
        <v>18.791917517696152</v>
      </c>
      <c r="PH90" s="354" t="e">
        <f t="shared" si="2688"/>
        <v>#VALUE!</v>
      </c>
      <c r="PI90" s="354" t="e">
        <f t="shared" si="2055"/>
        <v>#VALUE!</v>
      </c>
      <c r="PJ90" s="354">
        <f t="shared" si="2056"/>
        <v>0</v>
      </c>
      <c r="PK90" s="354">
        <f t="shared" si="2057"/>
        <v>0</v>
      </c>
      <c r="PL90" s="354" t="e">
        <f>COS(RADIANS(PH84))+TAN(RADIANS(Φ))*COS(RADIANS(PH83))*SIN(RADIANS(PH84))</f>
        <v>#VALUE!</v>
      </c>
      <c r="PM90" s="354" t="e">
        <f>COS(RADIANS(PH90))*COS(RADIANS(PH84))+TAN(RADIANS(PG90))*SIN(RADIANS(PH84))*COS(RADIANS(PH83))</f>
        <v>#VALUE!</v>
      </c>
      <c r="PN90" s="354" t="e">
        <f>SIN(RADIANS(PH84))*SIN(RADIANS(PH83))/COS(RADIANS(Φ))</f>
        <v>#VALUE!</v>
      </c>
      <c r="PO90" s="354" t="e">
        <f t="shared" si="2058"/>
        <v>#VALUE!</v>
      </c>
      <c r="PP90" s="354" t="e">
        <f t="shared" si="2059"/>
        <v>#VALUE!</v>
      </c>
      <c r="PQ90" s="354" t="e">
        <f t="shared" si="2060"/>
        <v>#VALUE!</v>
      </c>
      <c r="PR90" s="354" t="e">
        <f t="shared" si="2061"/>
        <v>#VALUE!</v>
      </c>
      <c r="PS90" s="354" t="e">
        <f t="shared" si="2062"/>
        <v>#VALUE!</v>
      </c>
      <c r="PT90" s="354" t="e">
        <f t="shared" si="2063"/>
        <v>#VALUE!</v>
      </c>
      <c r="PU90" s="354" t="e">
        <f t="shared" si="2064"/>
        <v>#VALUE!</v>
      </c>
      <c r="PV90" s="354" t="e">
        <f t="shared" si="2065"/>
        <v>#VALUE!</v>
      </c>
      <c r="PW90" s="355" t="e">
        <f t="shared" si="2066"/>
        <v>#VALUE!</v>
      </c>
      <c r="PX90" s="355" t="e">
        <f t="shared" si="2067"/>
        <v>#VALUE!</v>
      </c>
      <c r="PY90" s="355" t="e">
        <f t="shared" si="2068"/>
        <v>#VALUE!</v>
      </c>
      <c r="PZ90" s="354" t="e">
        <f t="shared" si="2069"/>
        <v>#VALUE!</v>
      </c>
      <c r="QA90" s="354" t="e">
        <f>PZ90+PI90*((1+COS(RADIANS(PH84)))/2)+PJ90*((1-COS(RADIANS(PH84)))/2)</f>
        <v>#VALUE!</v>
      </c>
      <c r="QB90" s="356" t="e">
        <f t="shared" si="2070"/>
        <v>#VALUE!</v>
      </c>
      <c r="QC90" s="357" t="e">
        <f>QB90*31</f>
        <v>#VALUE!</v>
      </c>
      <c r="QD90" s="289"/>
      <c r="QE90" s="316" t="s">
        <v>62</v>
      </c>
      <c r="QF90" s="317">
        <v>135</v>
      </c>
      <c r="QG90" s="317">
        <f t="shared" si="2071"/>
        <v>18.791917517696152</v>
      </c>
      <c r="QH90" s="354" t="e">
        <f t="shared" si="2689"/>
        <v>#VALUE!</v>
      </c>
      <c r="QI90" s="354" t="e">
        <f t="shared" si="2072"/>
        <v>#VALUE!</v>
      </c>
      <c r="QJ90" s="354">
        <f t="shared" si="2073"/>
        <v>0</v>
      </c>
      <c r="QK90" s="354">
        <f t="shared" si="2074"/>
        <v>0</v>
      </c>
      <c r="QL90" s="354" t="e">
        <f>COS(RADIANS(QH84))+TAN(RADIANS(Φ))*COS(RADIANS(QH83))*SIN(RADIANS(QH84))</f>
        <v>#VALUE!</v>
      </c>
      <c r="QM90" s="354" t="e">
        <f>COS(RADIANS(QH90))*COS(RADIANS(QH84))+TAN(RADIANS(QG90))*SIN(RADIANS(QH84))*COS(RADIANS(QH83))</f>
        <v>#VALUE!</v>
      </c>
      <c r="QN90" s="354" t="e">
        <f>SIN(RADIANS(QH84))*SIN(RADIANS(QH83))/COS(RADIANS(Φ))</f>
        <v>#VALUE!</v>
      </c>
      <c r="QO90" s="354" t="e">
        <f t="shared" si="2075"/>
        <v>#VALUE!</v>
      </c>
      <c r="QP90" s="354" t="e">
        <f t="shared" si="2076"/>
        <v>#VALUE!</v>
      </c>
      <c r="QQ90" s="354" t="e">
        <f t="shared" si="2077"/>
        <v>#VALUE!</v>
      </c>
      <c r="QR90" s="354" t="e">
        <f t="shared" si="2078"/>
        <v>#VALUE!</v>
      </c>
      <c r="QS90" s="354" t="e">
        <f t="shared" si="2079"/>
        <v>#VALUE!</v>
      </c>
      <c r="QT90" s="354" t="e">
        <f t="shared" si="2080"/>
        <v>#VALUE!</v>
      </c>
      <c r="QU90" s="354" t="e">
        <f t="shared" si="2081"/>
        <v>#VALUE!</v>
      </c>
      <c r="QV90" s="354" t="e">
        <f t="shared" si="2082"/>
        <v>#VALUE!</v>
      </c>
      <c r="QW90" s="355" t="e">
        <f t="shared" si="2083"/>
        <v>#VALUE!</v>
      </c>
      <c r="QX90" s="355" t="e">
        <f t="shared" si="2084"/>
        <v>#VALUE!</v>
      </c>
      <c r="QY90" s="355" t="e">
        <f t="shared" si="2085"/>
        <v>#VALUE!</v>
      </c>
      <c r="QZ90" s="354" t="e">
        <f t="shared" si="2086"/>
        <v>#VALUE!</v>
      </c>
      <c r="RA90" s="354" t="e">
        <f>QZ90+QI90*((1+COS(RADIANS(QH84)))/2)+QJ90*((1-COS(RADIANS(QH84)))/2)</f>
        <v>#VALUE!</v>
      </c>
      <c r="RB90" s="356" t="e">
        <f t="shared" si="2087"/>
        <v>#VALUE!</v>
      </c>
      <c r="RC90" s="357" t="e">
        <f>RB90*31</f>
        <v>#VALUE!</v>
      </c>
      <c r="RD90" s="289"/>
      <c r="RE90" s="316" t="s">
        <v>62</v>
      </c>
      <c r="RF90" s="317">
        <v>135</v>
      </c>
      <c r="RG90" s="317">
        <f t="shared" si="2088"/>
        <v>18.791917517696152</v>
      </c>
      <c r="RH90" s="354" t="e">
        <f t="shared" si="2690"/>
        <v>#VALUE!</v>
      </c>
      <c r="RI90" s="354" t="e">
        <f t="shared" si="2089"/>
        <v>#VALUE!</v>
      </c>
      <c r="RJ90" s="354">
        <f t="shared" si="2090"/>
        <v>0</v>
      </c>
      <c r="RK90" s="354">
        <f t="shared" si="2091"/>
        <v>0</v>
      </c>
      <c r="RL90" s="354" t="e">
        <f>COS(RADIANS(RH84))+TAN(RADIANS(Φ))*COS(RADIANS(RH83))*SIN(RADIANS(RH84))</f>
        <v>#VALUE!</v>
      </c>
      <c r="RM90" s="354" t="e">
        <f>COS(RADIANS(RH90))*COS(RADIANS(RH84))+TAN(RADIANS(RG90))*SIN(RADIANS(RH84))*COS(RADIANS(RH83))</f>
        <v>#VALUE!</v>
      </c>
      <c r="RN90" s="354" t="e">
        <f>SIN(RADIANS(RH84))*SIN(RADIANS(RH83))/COS(RADIANS(Φ))</f>
        <v>#VALUE!</v>
      </c>
      <c r="RO90" s="354" t="e">
        <f t="shared" si="2092"/>
        <v>#VALUE!</v>
      </c>
      <c r="RP90" s="354" t="e">
        <f t="shared" si="2093"/>
        <v>#VALUE!</v>
      </c>
      <c r="RQ90" s="354" t="e">
        <f t="shared" si="2094"/>
        <v>#VALUE!</v>
      </c>
      <c r="RR90" s="354" t="e">
        <f t="shared" si="2095"/>
        <v>#VALUE!</v>
      </c>
      <c r="RS90" s="354" t="e">
        <f t="shared" si="2096"/>
        <v>#VALUE!</v>
      </c>
      <c r="RT90" s="354" t="e">
        <f t="shared" si="2097"/>
        <v>#VALUE!</v>
      </c>
      <c r="RU90" s="354" t="e">
        <f t="shared" si="2098"/>
        <v>#VALUE!</v>
      </c>
      <c r="RV90" s="354" t="e">
        <f t="shared" si="2099"/>
        <v>#VALUE!</v>
      </c>
      <c r="RW90" s="355" t="e">
        <f t="shared" si="2100"/>
        <v>#VALUE!</v>
      </c>
      <c r="RX90" s="355" t="e">
        <f t="shared" si="2101"/>
        <v>#VALUE!</v>
      </c>
      <c r="RY90" s="355" t="e">
        <f t="shared" si="2102"/>
        <v>#VALUE!</v>
      </c>
      <c r="RZ90" s="354" t="e">
        <f t="shared" si="2103"/>
        <v>#VALUE!</v>
      </c>
      <c r="SA90" s="354" t="e">
        <f>RZ90+RI90*((1+COS(RADIANS(RH84)))/2)+RJ90*((1-COS(RADIANS(RH84)))/2)</f>
        <v>#VALUE!</v>
      </c>
      <c r="SB90" s="356" t="e">
        <f t="shared" si="2104"/>
        <v>#VALUE!</v>
      </c>
      <c r="SC90" s="357" t="e">
        <f>SB90*31</f>
        <v>#VALUE!</v>
      </c>
      <c r="SD90" s="289"/>
      <c r="SE90" s="316" t="s">
        <v>62</v>
      </c>
      <c r="SF90" s="317">
        <v>135</v>
      </c>
      <c r="SG90" s="317">
        <f t="shared" si="2105"/>
        <v>18.791917517696152</v>
      </c>
      <c r="SH90" s="354" t="e">
        <f t="shared" si="2691"/>
        <v>#VALUE!</v>
      </c>
      <c r="SI90" s="354" t="e">
        <f t="shared" si="2106"/>
        <v>#VALUE!</v>
      </c>
      <c r="SJ90" s="354">
        <f t="shared" si="2107"/>
        <v>0</v>
      </c>
      <c r="SK90" s="354">
        <f t="shared" si="2108"/>
        <v>0</v>
      </c>
      <c r="SL90" s="354" t="e">
        <f>COS(RADIANS(SH84))+TAN(RADIANS(Φ))*COS(RADIANS(SH83))*SIN(RADIANS(SH84))</f>
        <v>#VALUE!</v>
      </c>
      <c r="SM90" s="354" t="e">
        <f>COS(RADIANS(SH90))*COS(RADIANS(SH84))+TAN(RADIANS(SG90))*SIN(RADIANS(SH84))*COS(RADIANS(SH83))</f>
        <v>#VALUE!</v>
      </c>
      <c r="SN90" s="354" t="e">
        <f>SIN(RADIANS(SH84))*SIN(RADIANS(SH83))/COS(RADIANS(Φ))</f>
        <v>#VALUE!</v>
      </c>
      <c r="SO90" s="354" t="e">
        <f t="shared" si="2109"/>
        <v>#VALUE!</v>
      </c>
      <c r="SP90" s="354" t="e">
        <f t="shared" si="2110"/>
        <v>#VALUE!</v>
      </c>
      <c r="SQ90" s="354" t="e">
        <f t="shared" si="2111"/>
        <v>#VALUE!</v>
      </c>
      <c r="SR90" s="354" t="e">
        <f t="shared" si="2112"/>
        <v>#VALUE!</v>
      </c>
      <c r="SS90" s="354" t="e">
        <f t="shared" si="2113"/>
        <v>#VALUE!</v>
      </c>
      <c r="ST90" s="354" t="e">
        <f t="shared" si="2114"/>
        <v>#VALUE!</v>
      </c>
      <c r="SU90" s="354" t="e">
        <f t="shared" si="2115"/>
        <v>#VALUE!</v>
      </c>
      <c r="SV90" s="354" t="e">
        <f t="shared" si="2116"/>
        <v>#VALUE!</v>
      </c>
      <c r="SW90" s="355" t="e">
        <f t="shared" si="2117"/>
        <v>#VALUE!</v>
      </c>
      <c r="SX90" s="355" t="e">
        <f t="shared" si="2118"/>
        <v>#VALUE!</v>
      </c>
      <c r="SY90" s="355" t="e">
        <f t="shared" si="2119"/>
        <v>#VALUE!</v>
      </c>
      <c r="SZ90" s="354" t="e">
        <f t="shared" si="2120"/>
        <v>#VALUE!</v>
      </c>
      <c r="TA90" s="354" t="e">
        <f>SZ90+SI90*((1+COS(RADIANS(SH84)))/2)+SJ90*((1-COS(RADIANS(SH84)))/2)</f>
        <v>#VALUE!</v>
      </c>
      <c r="TB90" s="356" t="e">
        <f t="shared" si="2121"/>
        <v>#VALUE!</v>
      </c>
      <c r="TC90" s="357" t="e">
        <f>TB90*31</f>
        <v>#VALUE!</v>
      </c>
      <c r="TD90" s="289"/>
      <c r="TE90" s="316" t="s">
        <v>62</v>
      </c>
      <c r="TF90" s="317">
        <v>135</v>
      </c>
      <c r="TG90" s="317">
        <f t="shared" si="2122"/>
        <v>18.791917517696152</v>
      </c>
      <c r="TH90" s="354" t="e">
        <f t="shared" si="2692"/>
        <v>#VALUE!</v>
      </c>
      <c r="TI90" s="354" t="e">
        <f t="shared" si="2123"/>
        <v>#VALUE!</v>
      </c>
      <c r="TJ90" s="354">
        <f t="shared" si="2124"/>
        <v>0</v>
      </c>
      <c r="TK90" s="354">
        <f t="shared" si="2125"/>
        <v>0</v>
      </c>
      <c r="TL90" s="354" t="e">
        <f>COS(RADIANS(TH84))+TAN(RADIANS(Φ))*COS(RADIANS(TH83))*SIN(RADIANS(TH84))</f>
        <v>#VALUE!</v>
      </c>
      <c r="TM90" s="354" t="e">
        <f>COS(RADIANS(TH90))*COS(RADIANS(TH84))+TAN(RADIANS(TG90))*SIN(RADIANS(TH84))*COS(RADIANS(TH83))</f>
        <v>#VALUE!</v>
      </c>
      <c r="TN90" s="354" t="e">
        <f>SIN(RADIANS(TH84))*SIN(RADIANS(TH83))/COS(RADIANS(Φ))</f>
        <v>#VALUE!</v>
      </c>
      <c r="TO90" s="354" t="e">
        <f t="shared" si="2126"/>
        <v>#VALUE!</v>
      </c>
      <c r="TP90" s="354" t="e">
        <f t="shared" si="2127"/>
        <v>#VALUE!</v>
      </c>
      <c r="TQ90" s="354" t="e">
        <f t="shared" si="2128"/>
        <v>#VALUE!</v>
      </c>
      <c r="TR90" s="354" t="e">
        <f t="shared" si="2129"/>
        <v>#VALUE!</v>
      </c>
      <c r="TS90" s="354" t="e">
        <f t="shared" si="2130"/>
        <v>#VALUE!</v>
      </c>
      <c r="TT90" s="354" t="e">
        <f t="shared" si="2131"/>
        <v>#VALUE!</v>
      </c>
      <c r="TU90" s="354" t="e">
        <f t="shared" si="2132"/>
        <v>#VALUE!</v>
      </c>
      <c r="TV90" s="354" t="e">
        <f t="shared" si="2133"/>
        <v>#VALUE!</v>
      </c>
      <c r="TW90" s="355" t="e">
        <f t="shared" si="2134"/>
        <v>#VALUE!</v>
      </c>
      <c r="TX90" s="355" t="e">
        <f t="shared" si="2135"/>
        <v>#VALUE!</v>
      </c>
      <c r="TY90" s="355" t="e">
        <f t="shared" si="2136"/>
        <v>#VALUE!</v>
      </c>
      <c r="TZ90" s="354" t="e">
        <f t="shared" si="2137"/>
        <v>#VALUE!</v>
      </c>
      <c r="UA90" s="354" t="e">
        <f>TZ90+TI90*((1+COS(RADIANS(TH84)))/2)+TJ90*((1-COS(RADIANS(TH84)))/2)</f>
        <v>#VALUE!</v>
      </c>
      <c r="UB90" s="356" t="e">
        <f t="shared" si="2138"/>
        <v>#VALUE!</v>
      </c>
      <c r="UC90" s="357" t="e">
        <f>UB90*31</f>
        <v>#VALUE!</v>
      </c>
      <c r="UD90" s="289"/>
      <c r="UE90" s="316" t="s">
        <v>62</v>
      </c>
      <c r="UF90" s="317">
        <v>135</v>
      </c>
      <c r="UG90" s="317">
        <f t="shared" si="2139"/>
        <v>18.791917517696152</v>
      </c>
      <c r="UH90" s="354" t="e">
        <f t="shared" si="2693"/>
        <v>#VALUE!</v>
      </c>
      <c r="UI90" s="354" t="e">
        <f t="shared" si="2140"/>
        <v>#VALUE!</v>
      </c>
      <c r="UJ90" s="354">
        <f t="shared" si="2141"/>
        <v>0</v>
      </c>
      <c r="UK90" s="354">
        <f t="shared" si="2142"/>
        <v>0</v>
      </c>
      <c r="UL90" s="354" t="e">
        <f>COS(RADIANS(UH84))+TAN(RADIANS(Φ))*COS(RADIANS(UH83))*SIN(RADIANS(UH84))</f>
        <v>#VALUE!</v>
      </c>
      <c r="UM90" s="354" t="e">
        <f>COS(RADIANS(UH90))*COS(RADIANS(UH84))+TAN(RADIANS(UG90))*SIN(RADIANS(UH84))*COS(RADIANS(UH83))</f>
        <v>#VALUE!</v>
      </c>
      <c r="UN90" s="354" t="e">
        <f>SIN(RADIANS(UH84))*SIN(RADIANS(UH83))/COS(RADIANS(Φ))</f>
        <v>#VALUE!</v>
      </c>
      <c r="UO90" s="354" t="e">
        <f t="shared" si="2143"/>
        <v>#VALUE!</v>
      </c>
      <c r="UP90" s="354" t="e">
        <f t="shared" si="2144"/>
        <v>#VALUE!</v>
      </c>
      <c r="UQ90" s="354" t="e">
        <f t="shared" si="2145"/>
        <v>#VALUE!</v>
      </c>
      <c r="UR90" s="354" t="e">
        <f t="shared" si="2146"/>
        <v>#VALUE!</v>
      </c>
      <c r="US90" s="354" t="e">
        <f t="shared" si="2147"/>
        <v>#VALUE!</v>
      </c>
      <c r="UT90" s="354" t="e">
        <f t="shared" si="2148"/>
        <v>#VALUE!</v>
      </c>
      <c r="UU90" s="354" t="e">
        <f t="shared" si="2149"/>
        <v>#VALUE!</v>
      </c>
      <c r="UV90" s="354" t="e">
        <f t="shared" si="2150"/>
        <v>#VALUE!</v>
      </c>
      <c r="UW90" s="355" t="e">
        <f t="shared" si="2151"/>
        <v>#VALUE!</v>
      </c>
      <c r="UX90" s="355" t="e">
        <f t="shared" si="2152"/>
        <v>#VALUE!</v>
      </c>
      <c r="UY90" s="355" t="e">
        <f t="shared" si="2153"/>
        <v>#VALUE!</v>
      </c>
      <c r="UZ90" s="354" t="e">
        <f t="shared" si="2154"/>
        <v>#VALUE!</v>
      </c>
      <c r="VA90" s="354" t="e">
        <f>UZ90+UI90*((1+COS(RADIANS(UH84)))/2)+UJ90*((1-COS(RADIANS(UH84)))/2)</f>
        <v>#VALUE!</v>
      </c>
      <c r="VB90" s="356" t="e">
        <f t="shared" si="2155"/>
        <v>#VALUE!</v>
      </c>
      <c r="VC90" s="357" t="e">
        <f>VB90*31</f>
        <v>#VALUE!</v>
      </c>
      <c r="VD90" s="289"/>
      <c r="VE90" s="316" t="s">
        <v>62</v>
      </c>
      <c r="VF90" s="317">
        <v>135</v>
      </c>
      <c r="VG90" s="317">
        <f t="shared" si="2156"/>
        <v>18.791917517696152</v>
      </c>
      <c r="VH90" s="354" t="e">
        <f t="shared" si="2694"/>
        <v>#VALUE!</v>
      </c>
      <c r="VI90" s="354" t="e">
        <f t="shared" si="2157"/>
        <v>#VALUE!</v>
      </c>
      <c r="VJ90" s="354">
        <f t="shared" si="2158"/>
        <v>0</v>
      </c>
      <c r="VK90" s="354">
        <f t="shared" si="2159"/>
        <v>0</v>
      </c>
      <c r="VL90" s="354" t="e">
        <f>COS(RADIANS(VH84))+TAN(RADIANS(Φ))*COS(RADIANS(VH83))*SIN(RADIANS(VH84))</f>
        <v>#VALUE!</v>
      </c>
      <c r="VM90" s="354" t="e">
        <f>COS(RADIANS(VH90))*COS(RADIANS(VH84))+TAN(RADIANS(VG90))*SIN(RADIANS(VH84))*COS(RADIANS(VH83))</f>
        <v>#VALUE!</v>
      </c>
      <c r="VN90" s="354" t="e">
        <f>SIN(RADIANS(VH84))*SIN(RADIANS(VH83))/COS(RADIANS(Φ))</f>
        <v>#VALUE!</v>
      </c>
      <c r="VO90" s="354" t="e">
        <f t="shared" si="2160"/>
        <v>#VALUE!</v>
      </c>
      <c r="VP90" s="354" t="e">
        <f t="shared" si="2161"/>
        <v>#VALUE!</v>
      </c>
      <c r="VQ90" s="354" t="e">
        <f t="shared" si="2162"/>
        <v>#VALUE!</v>
      </c>
      <c r="VR90" s="354" t="e">
        <f t="shared" si="2163"/>
        <v>#VALUE!</v>
      </c>
      <c r="VS90" s="354" t="e">
        <f t="shared" si="2164"/>
        <v>#VALUE!</v>
      </c>
      <c r="VT90" s="354" t="e">
        <f t="shared" si="2165"/>
        <v>#VALUE!</v>
      </c>
      <c r="VU90" s="354" t="e">
        <f t="shared" si="2166"/>
        <v>#VALUE!</v>
      </c>
      <c r="VV90" s="354" t="e">
        <f t="shared" si="2167"/>
        <v>#VALUE!</v>
      </c>
      <c r="VW90" s="355" t="e">
        <f t="shared" si="2168"/>
        <v>#VALUE!</v>
      </c>
      <c r="VX90" s="355" t="e">
        <f t="shared" si="2169"/>
        <v>#VALUE!</v>
      </c>
      <c r="VY90" s="355" t="e">
        <f t="shared" si="2170"/>
        <v>#VALUE!</v>
      </c>
      <c r="VZ90" s="354" t="e">
        <f t="shared" si="2171"/>
        <v>#VALUE!</v>
      </c>
      <c r="WA90" s="354" t="e">
        <f>VZ90+VI90*((1+COS(RADIANS(VH84)))/2)+VJ90*((1-COS(RADIANS(VH84)))/2)</f>
        <v>#VALUE!</v>
      </c>
      <c r="WB90" s="356" t="e">
        <f t="shared" si="2172"/>
        <v>#VALUE!</v>
      </c>
      <c r="WC90" s="357" t="e">
        <f>WB90*31</f>
        <v>#VALUE!</v>
      </c>
      <c r="WD90" s="289"/>
      <c r="WE90" s="316" t="s">
        <v>62</v>
      </c>
      <c r="WF90" s="317">
        <v>135</v>
      </c>
      <c r="WG90" s="317">
        <f t="shared" si="2173"/>
        <v>18.791917517696152</v>
      </c>
      <c r="WH90" s="354" t="e">
        <f t="shared" si="2695"/>
        <v>#VALUE!</v>
      </c>
      <c r="WI90" s="354" t="e">
        <f t="shared" si="2174"/>
        <v>#VALUE!</v>
      </c>
      <c r="WJ90" s="354">
        <f t="shared" si="2175"/>
        <v>0</v>
      </c>
      <c r="WK90" s="354">
        <f t="shared" si="2176"/>
        <v>0</v>
      </c>
      <c r="WL90" s="354" t="e">
        <f>COS(RADIANS(WH84))+TAN(RADIANS(Φ))*COS(RADIANS(WH83))*SIN(RADIANS(WH84))</f>
        <v>#VALUE!</v>
      </c>
      <c r="WM90" s="354" t="e">
        <f>COS(RADIANS(WH90))*COS(RADIANS(WH84))+TAN(RADIANS(WG90))*SIN(RADIANS(WH84))*COS(RADIANS(WH83))</f>
        <v>#VALUE!</v>
      </c>
      <c r="WN90" s="354" t="e">
        <f>SIN(RADIANS(WH84))*SIN(RADIANS(WH83))/COS(RADIANS(Φ))</f>
        <v>#VALUE!</v>
      </c>
      <c r="WO90" s="354" t="e">
        <f t="shared" si="2177"/>
        <v>#VALUE!</v>
      </c>
      <c r="WP90" s="354" t="e">
        <f t="shared" si="2178"/>
        <v>#VALUE!</v>
      </c>
      <c r="WQ90" s="354" t="e">
        <f t="shared" si="2179"/>
        <v>#VALUE!</v>
      </c>
      <c r="WR90" s="354" t="e">
        <f t="shared" si="2180"/>
        <v>#VALUE!</v>
      </c>
      <c r="WS90" s="354" t="e">
        <f t="shared" si="2181"/>
        <v>#VALUE!</v>
      </c>
      <c r="WT90" s="354" t="e">
        <f t="shared" si="2182"/>
        <v>#VALUE!</v>
      </c>
      <c r="WU90" s="354" t="e">
        <f t="shared" si="2183"/>
        <v>#VALUE!</v>
      </c>
      <c r="WV90" s="354" t="e">
        <f t="shared" si="2184"/>
        <v>#VALUE!</v>
      </c>
      <c r="WW90" s="355" t="e">
        <f t="shared" si="2185"/>
        <v>#VALUE!</v>
      </c>
      <c r="WX90" s="355" t="e">
        <f t="shared" si="2186"/>
        <v>#VALUE!</v>
      </c>
      <c r="WY90" s="355" t="e">
        <f t="shared" si="2187"/>
        <v>#VALUE!</v>
      </c>
      <c r="WZ90" s="354" t="e">
        <f t="shared" si="2188"/>
        <v>#VALUE!</v>
      </c>
      <c r="XA90" s="354" t="e">
        <f>WZ90+WI90*((1+COS(RADIANS(WH84)))/2)+WJ90*((1-COS(RADIANS(WH84)))/2)</f>
        <v>#VALUE!</v>
      </c>
      <c r="XB90" s="356" t="e">
        <f t="shared" si="2189"/>
        <v>#VALUE!</v>
      </c>
      <c r="XC90" s="357" t="e">
        <f>XB90*31</f>
        <v>#VALUE!</v>
      </c>
      <c r="XD90" s="289"/>
      <c r="XE90" s="316" t="s">
        <v>62</v>
      </c>
      <c r="XF90" s="317">
        <v>135</v>
      </c>
      <c r="XG90" s="317">
        <f t="shared" si="2190"/>
        <v>18.791917517696152</v>
      </c>
      <c r="XH90" s="354" t="e">
        <f t="shared" si="2696"/>
        <v>#VALUE!</v>
      </c>
      <c r="XI90" s="354" t="e">
        <f t="shared" si="2191"/>
        <v>#VALUE!</v>
      </c>
      <c r="XJ90" s="354">
        <f t="shared" si="2192"/>
        <v>0</v>
      </c>
      <c r="XK90" s="354">
        <f t="shared" si="2193"/>
        <v>0</v>
      </c>
      <c r="XL90" s="354" t="e">
        <f>COS(RADIANS(XH84))+TAN(RADIANS(Φ))*COS(RADIANS(XH83))*SIN(RADIANS(XH84))</f>
        <v>#VALUE!</v>
      </c>
      <c r="XM90" s="354" t="e">
        <f>COS(RADIANS(XH90))*COS(RADIANS(XH84))+TAN(RADIANS(XG90))*SIN(RADIANS(XH84))*COS(RADIANS(XH83))</f>
        <v>#VALUE!</v>
      </c>
      <c r="XN90" s="354" t="e">
        <f>SIN(RADIANS(XH84))*SIN(RADIANS(XH83))/COS(RADIANS(Φ))</f>
        <v>#VALUE!</v>
      </c>
      <c r="XO90" s="354" t="e">
        <f t="shared" si="2194"/>
        <v>#VALUE!</v>
      </c>
      <c r="XP90" s="354" t="e">
        <f t="shared" si="2195"/>
        <v>#VALUE!</v>
      </c>
      <c r="XQ90" s="354" t="e">
        <f t="shared" si="2196"/>
        <v>#VALUE!</v>
      </c>
      <c r="XR90" s="354" t="e">
        <f t="shared" si="2197"/>
        <v>#VALUE!</v>
      </c>
      <c r="XS90" s="354" t="e">
        <f t="shared" si="2198"/>
        <v>#VALUE!</v>
      </c>
      <c r="XT90" s="354" t="e">
        <f t="shared" si="2199"/>
        <v>#VALUE!</v>
      </c>
      <c r="XU90" s="354" t="e">
        <f t="shared" si="2200"/>
        <v>#VALUE!</v>
      </c>
      <c r="XV90" s="354" t="e">
        <f t="shared" si="2201"/>
        <v>#VALUE!</v>
      </c>
      <c r="XW90" s="355" t="e">
        <f t="shared" si="2202"/>
        <v>#VALUE!</v>
      </c>
      <c r="XX90" s="355" t="e">
        <f t="shared" si="2203"/>
        <v>#VALUE!</v>
      </c>
      <c r="XY90" s="355" t="e">
        <f t="shared" si="2204"/>
        <v>#VALUE!</v>
      </c>
      <c r="XZ90" s="354" t="e">
        <f t="shared" si="2205"/>
        <v>#VALUE!</v>
      </c>
      <c r="YA90" s="354" t="e">
        <f>XZ90+XI90*((1+COS(RADIANS(XH84)))/2)+XJ90*((1-COS(RADIANS(XH84)))/2)</f>
        <v>#VALUE!</v>
      </c>
      <c r="YB90" s="356" t="e">
        <f t="shared" si="2206"/>
        <v>#VALUE!</v>
      </c>
      <c r="YC90" s="357" t="e">
        <f>YB90*31</f>
        <v>#VALUE!</v>
      </c>
      <c r="YD90" s="289"/>
      <c r="YE90" s="316" t="s">
        <v>62</v>
      </c>
      <c r="YF90" s="317">
        <v>135</v>
      </c>
      <c r="YG90" s="317">
        <f t="shared" si="2207"/>
        <v>18.791917517696152</v>
      </c>
      <c r="YH90" s="354" t="e">
        <f t="shared" si="2697"/>
        <v>#VALUE!</v>
      </c>
      <c r="YI90" s="354" t="e">
        <f t="shared" si="2208"/>
        <v>#VALUE!</v>
      </c>
      <c r="YJ90" s="354">
        <f t="shared" si="2209"/>
        <v>0</v>
      </c>
      <c r="YK90" s="354">
        <f t="shared" si="2210"/>
        <v>0</v>
      </c>
      <c r="YL90" s="354" t="e">
        <f>COS(RADIANS(YH84))+TAN(RADIANS(Φ))*COS(RADIANS(YH83))*SIN(RADIANS(YH84))</f>
        <v>#VALUE!</v>
      </c>
      <c r="YM90" s="354" t="e">
        <f>COS(RADIANS(YH90))*COS(RADIANS(YH84))+TAN(RADIANS(YG90))*SIN(RADIANS(YH84))*COS(RADIANS(YH83))</f>
        <v>#VALUE!</v>
      </c>
      <c r="YN90" s="354" t="e">
        <f>SIN(RADIANS(YH84))*SIN(RADIANS(YH83))/COS(RADIANS(Φ))</f>
        <v>#VALUE!</v>
      </c>
      <c r="YO90" s="354" t="e">
        <f t="shared" si="2211"/>
        <v>#VALUE!</v>
      </c>
      <c r="YP90" s="354" t="e">
        <f t="shared" si="2212"/>
        <v>#VALUE!</v>
      </c>
      <c r="YQ90" s="354" t="e">
        <f t="shared" si="2213"/>
        <v>#VALUE!</v>
      </c>
      <c r="YR90" s="354" t="e">
        <f t="shared" si="2214"/>
        <v>#VALUE!</v>
      </c>
      <c r="YS90" s="354" t="e">
        <f t="shared" si="2215"/>
        <v>#VALUE!</v>
      </c>
      <c r="YT90" s="354" t="e">
        <f t="shared" si="2216"/>
        <v>#VALUE!</v>
      </c>
      <c r="YU90" s="354" t="e">
        <f t="shared" si="2217"/>
        <v>#VALUE!</v>
      </c>
      <c r="YV90" s="354" t="e">
        <f t="shared" si="2218"/>
        <v>#VALUE!</v>
      </c>
      <c r="YW90" s="355" t="e">
        <f t="shared" si="2219"/>
        <v>#VALUE!</v>
      </c>
      <c r="YX90" s="355" t="e">
        <f t="shared" si="2220"/>
        <v>#VALUE!</v>
      </c>
      <c r="YY90" s="355" t="e">
        <f t="shared" si="2221"/>
        <v>#VALUE!</v>
      </c>
      <c r="YZ90" s="354" t="e">
        <f t="shared" si="2222"/>
        <v>#VALUE!</v>
      </c>
      <c r="ZA90" s="354" t="e">
        <f>YZ90+YI90*((1+COS(RADIANS(YH84)))/2)+YJ90*((1-COS(RADIANS(YH84)))/2)</f>
        <v>#VALUE!</v>
      </c>
      <c r="ZB90" s="356" t="e">
        <f t="shared" si="2223"/>
        <v>#VALUE!</v>
      </c>
      <c r="ZC90" s="357" t="e">
        <f>ZB90*31</f>
        <v>#VALUE!</v>
      </c>
      <c r="ZD90" s="289"/>
      <c r="ZE90" s="316" t="s">
        <v>62</v>
      </c>
      <c r="ZF90" s="317">
        <v>135</v>
      </c>
      <c r="ZG90" s="317">
        <f t="shared" si="2224"/>
        <v>18.791917517696152</v>
      </c>
      <c r="ZH90" s="354" t="e">
        <f t="shared" si="2698"/>
        <v>#VALUE!</v>
      </c>
      <c r="ZI90" s="354" t="e">
        <f t="shared" si="2225"/>
        <v>#VALUE!</v>
      </c>
      <c r="ZJ90" s="354">
        <f t="shared" si="2226"/>
        <v>0</v>
      </c>
      <c r="ZK90" s="354">
        <f t="shared" si="2227"/>
        <v>0</v>
      </c>
      <c r="ZL90" s="354" t="e">
        <f>COS(RADIANS(ZH84))+TAN(RADIANS(Φ))*COS(RADIANS(ZH83))*SIN(RADIANS(ZH84))</f>
        <v>#VALUE!</v>
      </c>
      <c r="ZM90" s="354" t="e">
        <f>COS(RADIANS(ZH90))*COS(RADIANS(ZH84))+TAN(RADIANS(ZG90))*SIN(RADIANS(ZH84))*COS(RADIANS(ZH83))</f>
        <v>#VALUE!</v>
      </c>
      <c r="ZN90" s="354" t="e">
        <f>SIN(RADIANS(ZH84))*SIN(RADIANS(ZH83))/COS(RADIANS(Φ))</f>
        <v>#VALUE!</v>
      </c>
      <c r="ZO90" s="354" t="e">
        <f t="shared" si="2228"/>
        <v>#VALUE!</v>
      </c>
      <c r="ZP90" s="354" t="e">
        <f t="shared" si="2229"/>
        <v>#VALUE!</v>
      </c>
      <c r="ZQ90" s="354" t="e">
        <f t="shared" si="2230"/>
        <v>#VALUE!</v>
      </c>
      <c r="ZR90" s="354" t="e">
        <f t="shared" si="2231"/>
        <v>#VALUE!</v>
      </c>
      <c r="ZS90" s="354" t="e">
        <f t="shared" si="2232"/>
        <v>#VALUE!</v>
      </c>
      <c r="ZT90" s="354" t="e">
        <f t="shared" si="2233"/>
        <v>#VALUE!</v>
      </c>
      <c r="ZU90" s="354" t="e">
        <f t="shared" si="2234"/>
        <v>#VALUE!</v>
      </c>
      <c r="ZV90" s="354" t="e">
        <f t="shared" si="2235"/>
        <v>#VALUE!</v>
      </c>
      <c r="ZW90" s="355" t="e">
        <f t="shared" si="2236"/>
        <v>#VALUE!</v>
      </c>
      <c r="ZX90" s="355" t="e">
        <f t="shared" si="2237"/>
        <v>#VALUE!</v>
      </c>
      <c r="ZY90" s="355" t="e">
        <f t="shared" si="2238"/>
        <v>#VALUE!</v>
      </c>
      <c r="ZZ90" s="354" t="e">
        <f t="shared" si="2239"/>
        <v>#VALUE!</v>
      </c>
      <c r="AAA90" s="354" t="e">
        <f>ZZ90+ZI90*((1+COS(RADIANS(ZH84)))/2)+ZJ90*((1-COS(RADIANS(ZH84)))/2)</f>
        <v>#VALUE!</v>
      </c>
      <c r="AAB90" s="356" t="e">
        <f t="shared" si="2240"/>
        <v>#VALUE!</v>
      </c>
      <c r="AAC90" s="357" t="e">
        <f>AAB90*31</f>
        <v>#VALUE!</v>
      </c>
      <c r="AAD90" s="289"/>
      <c r="AAE90" s="316" t="s">
        <v>62</v>
      </c>
      <c r="AAF90" s="317">
        <v>135</v>
      </c>
      <c r="AAG90" s="317">
        <f t="shared" si="2241"/>
        <v>18.791917517696152</v>
      </c>
      <c r="AAH90" s="354" t="e">
        <f t="shared" si="2699"/>
        <v>#VALUE!</v>
      </c>
      <c r="AAI90" s="354" t="e">
        <f t="shared" si="2242"/>
        <v>#VALUE!</v>
      </c>
      <c r="AAJ90" s="354">
        <f t="shared" si="2243"/>
        <v>0</v>
      </c>
      <c r="AAK90" s="354">
        <f t="shared" si="2244"/>
        <v>0</v>
      </c>
      <c r="AAL90" s="354" t="e">
        <f>COS(RADIANS(AAH84))+TAN(RADIANS(Φ))*COS(RADIANS(AAH83))*SIN(RADIANS(AAH84))</f>
        <v>#VALUE!</v>
      </c>
      <c r="AAM90" s="354" t="e">
        <f>COS(RADIANS(AAH90))*COS(RADIANS(AAH84))+TAN(RADIANS(AAG90))*SIN(RADIANS(AAH84))*COS(RADIANS(AAH83))</f>
        <v>#VALUE!</v>
      </c>
      <c r="AAN90" s="354" t="e">
        <f>SIN(RADIANS(AAH84))*SIN(RADIANS(AAH83))/COS(RADIANS(Φ))</f>
        <v>#VALUE!</v>
      </c>
      <c r="AAO90" s="354" t="e">
        <f t="shared" si="2245"/>
        <v>#VALUE!</v>
      </c>
      <c r="AAP90" s="354" t="e">
        <f t="shared" si="2246"/>
        <v>#VALUE!</v>
      </c>
      <c r="AAQ90" s="354" t="e">
        <f t="shared" si="2247"/>
        <v>#VALUE!</v>
      </c>
      <c r="AAR90" s="354" t="e">
        <f t="shared" si="2248"/>
        <v>#VALUE!</v>
      </c>
      <c r="AAS90" s="354" t="e">
        <f t="shared" si="2249"/>
        <v>#VALUE!</v>
      </c>
      <c r="AAT90" s="354" t="e">
        <f t="shared" si="2250"/>
        <v>#VALUE!</v>
      </c>
      <c r="AAU90" s="354" t="e">
        <f t="shared" si="2251"/>
        <v>#VALUE!</v>
      </c>
      <c r="AAV90" s="354" t="e">
        <f t="shared" si="2252"/>
        <v>#VALUE!</v>
      </c>
      <c r="AAW90" s="355" t="e">
        <f t="shared" si="2253"/>
        <v>#VALUE!</v>
      </c>
      <c r="AAX90" s="355" t="e">
        <f t="shared" si="2254"/>
        <v>#VALUE!</v>
      </c>
      <c r="AAY90" s="355" t="e">
        <f t="shared" si="2255"/>
        <v>#VALUE!</v>
      </c>
      <c r="AAZ90" s="354" t="e">
        <f t="shared" si="2256"/>
        <v>#VALUE!</v>
      </c>
      <c r="ABA90" s="354" t="e">
        <f>AAZ90+AAI90*((1+COS(RADIANS(AAH84)))/2)+AAJ90*((1-COS(RADIANS(AAH84)))/2)</f>
        <v>#VALUE!</v>
      </c>
      <c r="ABB90" s="356" t="e">
        <f t="shared" si="2257"/>
        <v>#VALUE!</v>
      </c>
      <c r="ABC90" s="357" t="e">
        <f>ABB90*31</f>
        <v>#VALUE!</v>
      </c>
      <c r="ABD90" s="289"/>
      <c r="ABE90" s="316" t="s">
        <v>62</v>
      </c>
      <c r="ABF90" s="317">
        <v>135</v>
      </c>
      <c r="ABG90" s="317">
        <f t="shared" si="2258"/>
        <v>18.791917517696152</v>
      </c>
      <c r="ABH90" s="354" t="e">
        <f t="shared" si="2700"/>
        <v>#VALUE!</v>
      </c>
      <c r="ABI90" s="354" t="e">
        <f t="shared" si="2259"/>
        <v>#VALUE!</v>
      </c>
      <c r="ABJ90" s="354">
        <f t="shared" si="2260"/>
        <v>0</v>
      </c>
      <c r="ABK90" s="354">
        <f t="shared" si="2261"/>
        <v>0</v>
      </c>
      <c r="ABL90" s="354" t="e">
        <f>COS(RADIANS(ABH84))+TAN(RADIANS(Φ))*COS(RADIANS(ABH83))*SIN(RADIANS(ABH84))</f>
        <v>#VALUE!</v>
      </c>
      <c r="ABM90" s="354" t="e">
        <f>COS(RADIANS(ABH90))*COS(RADIANS(ABH84))+TAN(RADIANS(ABG90))*SIN(RADIANS(ABH84))*COS(RADIANS(ABH83))</f>
        <v>#VALUE!</v>
      </c>
      <c r="ABN90" s="354" t="e">
        <f>SIN(RADIANS(ABH84))*SIN(RADIANS(ABH83))/COS(RADIANS(Φ))</f>
        <v>#VALUE!</v>
      </c>
      <c r="ABO90" s="354" t="e">
        <f t="shared" si="2262"/>
        <v>#VALUE!</v>
      </c>
      <c r="ABP90" s="354" t="e">
        <f t="shared" si="2263"/>
        <v>#VALUE!</v>
      </c>
      <c r="ABQ90" s="354" t="e">
        <f t="shared" si="2264"/>
        <v>#VALUE!</v>
      </c>
      <c r="ABR90" s="354" t="e">
        <f t="shared" si="2265"/>
        <v>#VALUE!</v>
      </c>
      <c r="ABS90" s="354" t="e">
        <f t="shared" si="2266"/>
        <v>#VALUE!</v>
      </c>
      <c r="ABT90" s="354" t="e">
        <f t="shared" si="2267"/>
        <v>#VALUE!</v>
      </c>
      <c r="ABU90" s="354" t="e">
        <f t="shared" si="2268"/>
        <v>#VALUE!</v>
      </c>
      <c r="ABV90" s="354" t="e">
        <f t="shared" si="2269"/>
        <v>#VALUE!</v>
      </c>
      <c r="ABW90" s="355" t="e">
        <f t="shared" si="2270"/>
        <v>#VALUE!</v>
      </c>
      <c r="ABX90" s="355" t="e">
        <f t="shared" si="2271"/>
        <v>#VALUE!</v>
      </c>
      <c r="ABY90" s="355" t="e">
        <f t="shared" si="2272"/>
        <v>#VALUE!</v>
      </c>
      <c r="ABZ90" s="354" t="e">
        <f t="shared" si="2273"/>
        <v>#VALUE!</v>
      </c>
      <c r="ACA90" s="354" t="e">
        <f>ABZ90+ABI90*((1+COS(RADIANS(ABH84)))/2)+ABJ90*((1-COS(RADIANS(ABH84)))/2)</f>
        <v>#VALUE!</v>
      </c>
      <c r="ACB90" s="356" t="e">
        <f t="shared" si="2274"/>
        <v>#VALUE!</v>
      </c>
      <c r="ACC90" s="357" t="e">
        <f>ACB90*31</f>
        <v>#VALUE!</v>
      </c>
      <c r="ACD90" s="289"/>
      <c r="ACE90" s="316" t="s">
        <v>62</v>
      </c>
      <c r="ACF90" s="317">
        <v>135</v>
      </c>
      <c r="ACG90" s="317">
        <f t="shared" si="2275"/>
        <v>18.791917517696152</v>
      </c>
      <c r="ACH90" s="354" t="e">
        <f t="shared" si="2701"/>
        <v>#VALUE!</v>
      </c>
      <c r="ACI90" s="354" t="e">
        <f t="shared" si="2276"/>
        <v>#VALUE!</v>
      </c>
      <c r="ACJ90" s="354">
        <f t="shared" si="2277"/>
        <v>0</v>
      </c>
      <c r="ACK90" s="354">
        <f t="shared" si="2278"/>
        <v>0</v>
      </c>
      <c r="ACL90" s="354" t="e">
        <f>COS(RADIANS(ACH84))+TAN(RADIANS(Φ))*COS(RADIANS(ACH83))*SIN(RADIANS(ACH84))</f>
        <v>#VALUE!</v>
      </c>
      <c r="ACM90" s="354" t="e">
        <f>COS(RADIANS(ACH90))*COS(RADIANS(ACH84))+TAN(RADIANS(ACG90))*SIN(RADIANS(ACH84))*COS(RADIANS(ACH83))</f>
        <v>#VALUE!</v>
      </c>
      <c r="ACN90" s="354" t="e">
        <f>SIN(RADIANS(ACH84))*SIN(RADIANS(ACH83))/COS(RADIANS(Φ))</f>
        <v>#VALUE!</v>
      </c>
      <c r="ACO90" s="354" t="e">
        <f t="shared" si="2279"/>
        <v>#VALUE!</v>
      </c>
      <c r="ACP90" s="354" t="e">
        <f t="shared" si="2280"/>
        <v>#VALUE!</v>
      </c>
      <c r="ACQ90" s="354" t="e">
        <f t="shared" si="2281"/>
        <v>#VALUE!</v>
      </c>
      <c r="ACR90" s="354" t="e">
        <f t="shared" si="2282"/>
        <v>#VALUE!</v>
      </c>
      <c r="ACS90" s="354" t="e">
        <f t="shared" si="2283"/>
        <v>#VALUE!</v>
      </c>
      <c r="ACT90" s="354" t="e">
        <f t="shared" si="2284"/>
        <v>#VALUE!</v>
      </c>
      <c r="ACU90" s="354" t="e">
        <f t="shared" si="2285"/>
        <v>#VALUE!</v>
      </c>
      <c r="ACV90" s="354" t="e">
        <f t="shared" si="2286"/>
        <v>#VALUE!</v>
      </c>
      <c r="ACW90" s="355" t="e">
        <f t="shared" si="2287"/>
        <v>#VALUE!</v>
      </c>
      <c r="ACX90" s="355" t="e">
        <f t="shared" si="2288"/>
        <v>#VALUE!</v>
      </c>
      <c r="ACY90" s="355" t="e">
        <f t="shared" si="2289"/>
        <v>#VALUE!</v>
      </c>
      <c r="ACZ90" s="354" t="e">
        <f t="shared" si="2290"/>
        <v>#VALUE!</v>
      </c>
      <c r="ADA90" s="354" t="e">
        <f>ACZ90+ACI90*((1+COS(RADIANS(ACH84)))/2)+ACJ90*((1-COS(RADIANS(ACH84)))/2)</f>
        <v>#VALUE!</v>
      </c>
      <c r="ADB90" s="356" t="e">
        <f t="shared" si="2291"/>
        <v>#VALUE!</v>
      </c>
      <c r="ADC90" s="357" t="e">
        <f>ADB90*31</f>
        <v>#VALUE!</v>
      </c>
      <c r="ADD90" s="289"/>
      <c r="ADE90" s="316" t="s">
        <v>62</v>
      </c>
      <c r="ADF90" s="317">
        <v>135</v>
      </c>
      <c r="ADG90" s="317">
        <f t="shared" si="2292"/>
        <v>18.791917517696152</v>
      </c>
      <c r="ADH90" s="354" t="e">
        <f t="shared" si="2702"/>
        <v>#VALUE!</v>
      </c>
      <c r="ADI90" s="354" t="e">
        <f t="shared" si="2293"/>
        <v>#VALUE!</v>
      </c>
      <c r="ADJ90" s="354">
        <f t="shared" si="2294"/>
        <v>0</v>
      </c>
      <c r="ADK90" s="354">
        <f t="shared" si="2295"/>
        <v>0</v>
      </c>
      <c r="ADL90" s="354" t="e">
        <f>COS(RADIANS(ADH84))+TAN(RADIANS(Φ))*COS(RADIANS(ADH83))*SIN(RADIANS(ADH84))</f>
        <v>#VALUE!</v>
      </c>
      <c r="ADM90" s="354" t="e">
        <f>COS(RADIANS(ADH90))*COS(RADIANS(ADH84))+TAN(RADIANS(ADG90))*SIN(RADIANS(ADH84))*COS(RADIANS(ADH83))</f>
        <v>#VALUE!</v>
      </c>
      <c r="ADN90" s="354" t="e">
        <f>SIN(RADIANS(ADH84))*SIN(RADIANS(ADH83))/COS(RADIANS(Φ))</f>
        <v>#VALUE!</v>
      </c>
      <c r="ADO90" s="354" t="e">
        <f t="shared" si="2296"/>
        <v>#VALUE!</v>
      </c>
      <c r="ADP90" s="354" t="e">
        <f t="shared" si="2297"/>
        <v>#VALUE!</v>
      </c>
      <c r="ADQ90" s="354" t="e">
        <f t="shared" si="2298"/>
        <v>#VALUE!</v>
      </c>
      <c r="ADR90" s="354" t="e">
        <f t="shared" si="2299"/>
        <v>#VALUE!</v>
      </c>
      <c r="ADS90" s="354" t="e">
        <f t="shared" si="2300"/>
        <v>#VALUE!</v>
      </c>
      <c r="ADT90" s="354" t="e">
        <f t="shared" si="2301"/>
        <v>#VALUE!</v>
      </c>
      <c r="ADU90" s="354" t="e">
        <f t="shared" si="2302"/>
        <v>#VALUE!</v>
      </c>
      <c r="ADV90" s="354" t="e">
        <f t="shared" si="2303"/>
        <v>#VALUE!</v>
      </c>
      <c r="ADW90" s="355" t="e">
        <f t="shared" si="2304"/>
        <v>#VALUE!</v>
      </c>
      <c r="ADX90" s="355" t="e">
        <f t="shared" si="2305"/>
        <v>#VALUE!</v>
      </c>
      <c r="ADY90" s="355" t="e">
        <f t="shared" si="2306"/>
        <v>#VALUE!</v>
      </c>
      <c r="ADZ90" s="354" t="e">
        <f t="shared" si="2307"/>
        <v>#VALUE!</v>
      </c>
      <c r="AEA90" s="354" t="e">
        <f>ADZ90+ADI90*((1+COS(RADIANS(ADH84)))/2)+ADJ90*((1-COS(RADIANS(ADH84)))/2)</f>
        <v>#VALUE!</v>
      </c>
      <c r="AEB90" s="356" t="e">
        <f t="shared" si="2308"/>
        <v>#VALUE!</v>
      </c>
      <c r="AEC90" s="357" t="e">
        <f>AEB90*31</f>
        <v>#VALUE!</v>
      </c>
      <c r="AED90" s="289"/>
      <c r="AEE90" s="316" t="s">
        <v>62</v>
      </c>
      <c r="AEF90" s="317">
        <v>135</v>
      </c>
      <c r="AEG90" s="317">
        <f t="shared" si="2309"/>
        <v>18.791917517696152</v>
      </c>
      <c r="AEH90" s="354" t="e">
        <f t="shared" si="2703"/>
        <v>#VALUE!</v>
      </c>
      <c r="AEI90" s="354" t="e">
        <f t="shared" si="2310"/>
        <v>#VALUE!</v>
      </c>
      <c r="AEJ90" s="354">
        <f t="shared" si="2311"/>
        <v>0</v>
      </c>
      <c r="AEK90" s="354">
        <f t="shared" si="2312"/>
        <v>0</v>
      </c>
      <c r="AEL90" s="354" t="e">
        <f>COS(RADIANS(AEH84))+TAN(RADIANS(Φ))*COS(RADIANS(AEH83))*SIN(RADIANS(AEH84))</f>
        <v>#VALUE!</v>
      </c>
      <c r="AEM90" s="354" t="e">
        <f>COS(RADIANS(AEH90))*COS(RADIANS(AEH84))+TAN(RADIANS(AEG90))*SIN(RADIANS(AEH84))*COS(RADIANS(AEH83))</f>
        <v>#VALUE!</v>
      </c>
      <c r="AEN90" s="354" t="e">
        <f>SIN(RADIANS(AEH84))*SIN(RADIANS(AEH83))/COS(RADIANS(Φ))</f>
        <v>#VALUE!</v>
      </c>
      <c r="AEO90" s="354" t="e">
        <f t="shared" si="2313"/>
        <v>#VALUE!</v>
      </c>
      <c r="AEP90" s="354" t="e">
        <f t="shared" si="2314"/>
        <v>#VALUE!</v>
      </c>
      <c r="AEQ90" s="354" t="e">
        <f t="shared" si="2315"/>
        <v>#VALUE!</v>
      </c>
      <c r="AER90" s="354" t="e">
        <f t="shared" si="2316"/>
        <v>#VALUE!</v>
      </c>
      <c r="AES90" s="354" t="e">
        <f t="shared" si="2317"/>
        <v>#VALUE!</v>
      </c>
      <c r="AET90" s="354" t="e">
        <f t="shared" si="2318"/>
        <v>#VALUE!</v>
      </c>
      <c r="AEU90" s="354" t="e">
        <f t="shared" si="2319"/>
        <v>#VALUE!</v>
      </c>
      <c r="AEV90" s="354" t="e">
        <f t="shared" si="2320"/>
        <v>#VALUE!</v>
      </c>
      <c r="AEW90" s="355" t="e">
        <f t="shared" si="2321"/>
        <v>#VALUE!</v>
      </c>
      <c r="AEX90" s="355" t="e">
        <f t="shared" si="2322"/>
        <v>#VALUE!</v>
      </c>
      <c r="AEY90" s="355" t="e">
        <f t="shared" si="2323"/>
        <v>#VALUE!</v>
      </c>
      <c r="AEZ90" s="354" t="e">
        <f t="shared" si="2324"/>
        <v>#VALUE!</v>
      </c>
      <c r="AFA90" s="354" t="e">
        <f>AEZ90+AEI90*((1+COS(RADIANS(AEH84)))/2)+AEJ90*((1-COS(RADIANS(AEH84)))/2)</f>
        <v>#VALUE!</v>
      </c>
      <c r="AFB90" s="356" t="e">
        <f t="shared" si="2325"/>
        <v>#VALUE!</v>
      </c>
      <c r="AFC90" s="357" t="e">
        <f>AFB90*31</f>
        <v>#VALUE!</v>
      </c>
      <c r="AFD90" s="289"/>
      <c r="AFE90" s="316" t="s">
        <v>62</v>
      </c>
      <c r="AFF90" s="317">
        <v>135</v>
      </c>
      <c r="AFG90" s="317">
        <f t="shared" si="2326"/>
        <v>18.791917517696152</v>
      </c>
      <c r="AFH90" s="354" t="e">
        <f t="shared" si="2704"/>
        <v>#VALUE!</v>
      </c>
      <c r="AFI90" s="354" t="e">
        <f t="shared" si="2327"/>
        <v>#VALUE!</v>
      </c>
      <c r="AFJ90" s="354">
        <f t="shared" si="2328"/>
        <v>0</v>
      </c>
      <c r="AFK90" s="354">
        <f t="shared" si="2329"/>
        <v>0</v>
      </c>
      <c r="AFL90" s="354" t="e">
        <f>COS(RADIANS(AFH84))+TAN(RADIANS(Φ))*COS(RADIANS(AFH83))*SIN(RADIANS(AFH84))</f>
        <v>#VALUE!</v>
      </c>
      <c r="AFM90" s="354" t="e">
        <f>COS(RADIANS(AFH90))*COS(RADIANS(AFH84))+TAN(RADIANS(AFG90))*SIN(RADIANS(AFH84))*COS(RADIANS(AFH83))</f>
        <v>#VALUE!</v>
      </c>
      <c r="AFN90" s="354" t="e">
        <f>SIN(RADIANS(AFH84))*SIN(RADIANS(AFH83))/COS(RADIANS(Φ))</f>
        <v>#VALUE!</v>
      </c>
      <c r="AFO90" s="354" t="e">
        <f t="shared" si="2330"/>
        <v>#VALUE!</v>
      </c>
      <c r="AFP90" s="354" t="e">
        <f t="shared" si="2331"/>
        <v>#VALUE!</v>
      </c>
      <c r="AFQ90" s="354" t="e">
        <f t="shared" si="2332"/>
        <v>#VALUE!</v>
      </c>
      <c r="AFR90" s="354" t="e">
        <f t="shared" si="2333"/>
        <v>#VALUE!</v>
      </c>
      <c r="AFS90" s="354" t="e">
        <f t="shared" si="2334"/>
        <v>#VALUE!</v>
      </c>
      <c r="AFT90" s="354" t="e">
        <f t="shared" si="2335"/>
        <v>#VALUE!</v>
      </c>
      <c r="AFU90" s="354" t="e">
        <f t="shared" si="2336"/>
        <v>#VALUE!</v>
      </c>
      <c r="AFV90" s="354" t="e">
        <f t="shared" si="2337"/>
        <v>#VALUE!</v>
      </c>
      <c r="AFW90" s="355" t="e">
        <f t="shared" si="2338"/>
        <v>#VALUE!</v>
      </c>
      <c r="AFX90" s="355" t="e">
        <f t="shared" si="2339"/>
        <v>#VALUE!</v>
      </c>
      <c r="AFY90" s="355" t="e">
        <f t="shared" si="2340"/>
        <v>#VALUE!</v>
      </c>
      <c r="AFZ90" s="354" t="e">
        <f t="shared" si="2341"/>
        <v>#VALUE!</v>
      </c>
      <c r="AGA90" s="354" t="e">
        <f>AFZ90+AFI90*((1+COS(RADIANS(AFH84)))/2)+AFJ90*((1-COS(RADIANS(AFH84)))/2)</f>
        <v>#VALUE!</v>
      </c>
      <c r="AGB90" s="356" t="e">
        <f t="shared" si="2342"/>
        <v>#VALUE!</v>
      </c>
      <c r="AGC90" s="357" t="e">
        <f>AGB90*31</f>
        <v>#VALUE!</v>
      </c>
      <c r="AGD90" s="289"/>
      <c r="AGE90" s="316" t="s">
        <v>62</v>
      </c>
      <c r="AGF90" s="317">
        <v>135</v>
      </c>
      <c r="AGG90" s="317">
        <f t="shared" si="2343"/>
        <v>18.791917517696152</v>
      </c>
      <c r="AGH90" s="354" t="e">
        <f t="shared" si="2705"/>
        <v>#VALUE!</v>
      </c>
      <c r="AGI90" s="354" t="e">
        <f t="shared" si="2344"/>
        <v>#VALUE!</v>
      </c>
      <c r="AGJ90" s="354">
        <f t="shared" si="2345"/>
        <v>0</v>
      </c>
      <c r="AGK90" s="354">
        <f t="shared" si="2346"/>
        <v>0</v>
      </c>
      <c r="AGL90" s="354" t="e">
        <f>COS(RADIANS(AGH84))+TAN(RADIANS(Φ))*COS(RADIANS(AGH83))*SIN(RADIANS(AGH84))</f>
        <v>#VALUE!</v>
      </c>
      <c r="AGM90" s="354" t="e">
        <f>COS(RADIANS(AGH90))*COS(RADIANS(AGH84))+TAN(RADIANS(AGG90))*SIN(RADIANS(AGH84))*COS(RADIANS(AGH83))</f>
        <v>#VALUE!</v>
      </c>
      <c r="AGN90" s="354" t="e">
        <f>SIN(RADIANS(AGH84))*SIN(RADIANS(AGH83))/COS(RADIANS(Φ))</f>
        <v>#VALUE!</v>
      </c>
      <c r="AGO90" s="354" t="e">
        <f t="shared" si="2347"/>
        <v>#VALUE!</v>
      </c>
      <c r="AGP90" s="354" t="e">
        <f t="shared" si="2348"/>
        <v>#VALUE!</v>
      </c>
      <c r="AGQ90" s="354" t="e">
        <f t="shared" si="2349"/>
        <v>#VALUE!</v>
      </c>
      <c r="AGR90" s="354" t="e">
        <f t="shared" si="2350"/>
        <v>#VALUE!</v>
      </c>
      <c r="AGS90" s="354" t="e">
        <f t="shared" si="2351"/>
        <v>#VALUE!</v>
      </c>
      <c r="AGT90" s="354" t="e">
        <f t="shared" si="2352"/>
        <v>#VALUE!</v>
      </c>
      <c r="AGU90" s="354" t="e">
        <f t="shared" si="2353"/>
        <v>#VALUE!</v>
      </c>
      <c r="AGV90" s="354" t="e">
        <f t="shared" si="2354"/>
        <v>#VALUE!</v>
      </c>
      <c r="AGW90" s="355" t="e">
        <f t="shared" si="2355"/>
        <v>#VALUE!</v>
      </c>
      <c r="AGX90" s="355" t="e">
        <f t="shared" si="2356"/>
        <v>#VALUE!</v>
      </c>
      <c r="AGY90" s="355" t="e">
        <f t="shared" si="2357"/>
        <v>#VALUE!</v>
      </c>
      <c r="AGZ90" s="354" t="e">
        <f t="shared" si="2358"/>
        <v>#VALUE!</v>
      </c>
      <c r="AHA90" s="354" t="e">
        <f>AGZ90+AGI90*((1+COS(RADIANS(AGH84)))/2)+AGJ90*((1-COS(RADIANS(AGH84)))/2)</f>
        <v>#VALUE!</v>
      </c>
      <c r="AHB90" s="356" t="e">
        <f t="shared" si="2359"/>
        <v>#VALUE!</v>
      </c>
      <c r="AHC90" s="357" t="e">
        <f>AHB90*31</f>
        <v>#VALUE!</v>
      </c>
      <c r="AHD90" s="289"/>
      <c r="AHE90" s="316" t="s">
        <v>62</v>
      </c>
      <c r="AHF90" s="317">
        <v>135</v>
      </c>
      <c r="AHG90" s="317">
        <f t="shared" si="2360"/>
        <v>18.791917517696152</v>
      </c>
      <c r="AHH90" s="354" t="e">
        <f t="shared" si="2706"/>
        <v>#VALUE!</v>
      </c>
      <c r="AHI90" s="354" t="e">
        <f t="shared" si="2361"/>
        <v>#VALUE!</v>
      </c>
      <c r="AHJ90" s="354">
        <f t="shared" si="2362"/>
        <v>0</v>
      </c>
      <c r="AHK90" s="354">
        <f t="shared" si="2363"/>
        <v>0</v>
      </c>
      <c r="AHL90" s="354" t="e">
        <f>COS(RADIANS(AHH84))+TAN(RADIANS(Φ))*COS(RADIANS(AHH83))*SIN(RADIANS(AHH84))</f>
        <v>#VALUE!</v>
      </c>
      <c r="AHM90" s="354" t="e">
        <f>COS(RADIANS(AHH90))*COS(RADIANS(AHH84))+TAN(RADIANS(AHG90))*SIN(RADIANS(AHH84))*COS(RADIANS(AHH83))</f>
        <v>#VALUE!</v>
      </c>
      <c r="AHN90" s="354" t="e">
        <f>SIN(RADIANS(AHH84))*SIN(RADIANS(AHH83))/COS(RADIANS(Φ))</f>
        <v>#VALUE!</v>
      </c>
      <c r="AHO90" s="354" t="e">
        <f t="shared" si="2364"/>
        <v>#VALUE!</v>
      </c>
      <c r="AHP90" s="354" t="e">
        <f t="shared" si="2365"/>
        <v>#VALUE!</v>
      </c>
      <c r="AHQ90" s="354" t="e">
        <f t="shared" si="2366"/>
        <v>#VALUE!</v>
      </c>
      <c r="AHR90" s="354" t="e">
        <f t="shared" si="2367"/>
        <v>#VALUE!</v>
      </c>
      <c r="AHS90" s="354" t="e">
        <f t="shared" si="2368"/>
        <v>#VALUE!</v>
      </c>
      <c r="AHT90" s="354" t="e">
        <f t="shared" si="2369"/>
        <v>#VALUE!</v>
      </c>
      <c r="AHU90" s="354" t="e">
        <f t="shared" si="2370"/>
        <v>#VALUE!</v>
      </c>
      <c r="AHV90" s="354" t="e">
        <f t="shared" si="2371"/>
        <v>#VALUE!</v>
      </c>
      <c r="AHW90" s="355" t="e">
        <f t="shared" si="2372"/>
        <v>#VALUE!</v>
      </c>
      <c r="AHX90" s="355" t="e">
        <f t="shared" si="2373"/>
        <v>#VALUE!</v>
      </c>
      <c r="AHY90" s="355" t="e">
        <f t="shared" si="2374"/>
        <v>#VALUE!</v>
      </c>
      <c r="AHZ90" s="354" t="e">
        <f t="shared" si="2375"/>
        <v>#VALUE!</v>
      </c>
      <c r="AIA90" s="354" t="e">
        <f>AHZ90+AHI90*((1+COS(RADIANS(AHH84)))/2)+AHJ90*((1-COS(RADIANS(AHH84)))/2)</f>
        <v>#VALUE!</v>
      </c>
      <c r="AIB90" s="356" t="e">
        <f t="shared" si="2376"/>
        <v>#VALUE!</v>
      </c>
      <c r="AIC90" s="357" t="e">
        <f>AIB90*31</f>
        <v>#VALUE!</v>
      </c>
      <c r="AID90" s="289"/>
      <c r="AIE90" s="316" t="s">
        <v>62</v>
      </c>
      <c r="AIF90" s="317">
        <v>135</v>
      </c>
      <c r="AIG90" s="317">
        <f t="shared" si="2377"/>
        <v>18.791917517696152</v>
      </c>
      <c r="AIH90" s="354" t="e">
        <f t="shared" si="2707"/>
        <v>#VALUE!</v>
      </c>
      <c r="AII90" s="354" t="e">
        <f t="shared" si="2378"/>
        <v>#VALUE!</v>
      </c>
      <c r="AIJ90" s="354">
        <f t="shared" si="2379"/>
        <v>0</v>
      </c>
      <c r="AIK90" s="354">
        <f t="shared" si="2380"/>
        <v>0</v>
      </c>
      <c r="AIL90" s="354" t="e">
        <f>COS(RADIANS(AIH84))+TAN(RADIANS(Φ))*COS(RADIANS(AIH83))*SIN(RADIANS(AIH84))</f>
        <v>#VALUE!</v>
      </c>
      <c r="AIM90" s="354" t="e">
        <f>COS(RADIANS(AIH90))*COS(RADIANS(AIH84))+TAN(RADIANS(AIG90))*SIN(RADIANS(AIH84))*COS(RADIANS(AIH83))</f>
        <v>#VALUE!</v>
      </c>
      <c r="AIN90" s="354" t="e">
        <f>SIN(RADIANS(AIH84))*SIN(RADIANS(AIH83))/COS(RADIANS(Φ))</f>
        <v>#VALUE!</v>
      </c>
      <c r="AIO90" s="354" t="e">
        <f t="shared" si="2381"/>
        <v>#VALUE!</v>
      </c>
      <c r="AIP90" s="354" t="e">
        <f t="shared" si="2382"/>
        <v>#VALUE!</v>
      </c>
      <c r="AIQ90" s="354" t="e">
        <f t="shared" si="2383"/>
        <v>#VALUE!</v>
      </c>
      <c r="AIR90" s="354" t="e">
        <f t="shared" si="2384"/>
        <v>#VALUE!</v>
      </c>
      <c r="AIS90" s="354" t="e">
        <f t="shared" si="2385"/>
        <v>#VALUE!</v>
      </c>
      <c r="AIT90" s="354" t="e">
        <f t="shared" si="2386"/>
        <v>#VALUE!</v>
      </c>
      <c r="AIU90" s="354" t="e">
        <f t="shared" si="2387"/>
        <v>#VALUE!</v>
      </c>
      <c r="AIV90" s="354" t="e">
        <f t="shared" si="2388"/>
        <v>#VALUE!</v>
      </c>
      <c r="AIW90" s="355" t="e">
        <f t="shared" si="2389"/>
        <v>#VALUE!</v>
      </c>
      <c r="AIX90" s="355" t="e">
        <f t="shared" si="2390"/>
        <v>#VALUE!</v>
      </c>
      <c r="AIY90" s="355" t="e">
        <f t="shared" si="2391"/>
        <v>#VALUE!</v>
      </c>
      <c r="AIZ90" s="354" t="e">
        <f t="shared" si="2392"/>
        <v>#VALUE!</v>
      </c>
      <c r="AJA90" s="354" t="e">
        <f>AIZ90+AII90*((1+COS(RADIANS(AIH84)))/2)+AIJ90*((1-COS(RADIANS(AIH84)))/2)</f>
        <v>#VALUE!</v>
      </c>
      <c r="AJB90" s="356" t="e">
        <f t="shared" si="2393"/>
        <v>#VALUE!</v>
      </c>
      <c r="AJC90" s="357" t="e">
        <f>AJB90*31</f>
        <v>#VALUE!</v>
      </c>
      <c r="AJD90" s="289"/>
      <c r="AJE90" s="316" t="s">
        <v>62</v>
      </c>
      <c r="AJF90" s="317">
        <v>135</v>
      </c>
      <c r="AJG90" s="317">
        <f t="shared" si="2394"/>
        <v>18.791917517696152</v>
      </c>
      <c r="AJH90" s="354" t="e">
        <f t="shared" si="2708"/>
        <v>#VALUE!</v>
      </c>
      <c r="AJI90" s="354" t="e">
        <f t="shared" si="2395"/>
        <v>#VALUE!</v>
      </c>
      <c r="AJJ90" s="354">
        <f t="shared" si="2396"/>
        <v>0</v>
      </c>
      <c r="AJK90" s="354">
        <f t="shared" si="2397"/>
        <v>0</v>
      </c>
      <c r="AJL90" s="354" t="e">
        <f>COS(RADIANS(AJH84))+TAN(RADIANS(Φ))*COS(RADIANS(AJH83))*SIN(RADIANS(AJH84))</f>
        <v>#VALUE!</v>
      </c>
      <c r="AJM90" s="354" t="e">
        <f>COS(RADIANS(AJH90))*COS(RADIANS(AJH84))+TAN(RADIANS(AJG90))*SIN(RADIANS(AJH84))*COS(RADIANS(AJH83))</f>
        <v>#VALUE!</v>
      </c>
      <c r="AJN90" s="354" t="e">
        <f>SIN(RADIANS(AJH84))*SIN(RADIANS(AJH83))/COS(RADIANS(Φ))</f>
        <v>#VALUE!</v>
      </c>
      <c r="AJO90" s="354" t="e">
        <f t="shared" si="2398"/>
        <v>#VALUE!</v>
      </c>
      <c r="AJP90" s="354" t="e">
        <f t="shared" si="2399"/>
        <v>#VALUE!</v>
      </c>
      <c r="AJQ90" s="354" t="e">
        <f t="shared" si="2400"/>
        <v>#VALUE!</v>
      </c>
      <c r="AJR90" s="354" t="e">
        <f t="shared" si="2401"/>
        <v>#VALUE!</v>
      </c>
      <c r="AJS90" s="354" t="e">
        <f t="shared" si="2402"/>
        <v>#VALUE!</v>
      </c>
      <c r="AJT90" s="354" t="e">
        <f t="shared" si="2403"/>
        <v>#VALUE!</v>
      </c>
      <c r="AJU90" s="354" t="e">
        <f t="shared" si="2404"/>
        <v>#VALUE!</v>
      </c>
      <c r="AJV90" s="354" t="e">
        <f t="shared" si="2405"/>
        <v>#VALUE!</v>
      </c>
      <c r="AJW90" s="355" t="e">
        <f t="shared" si="2406"/>
        <v>#VALUE!</v>
      </c>
      <c r="AJX90" s="355" t="e">
        <f t="shared" si="2407"/>
        <v>#VALUE!</v>
      </c>
      <c r="AJY90" s="355" t="e">
        <f t="shared" si="2408"/>
        <v>#VALUE!</v>
      </c>
      <c r="AJZ90" s="354" t="e">
        <f t="shared" si="2409"/>
        <v>#VALUE!</v>
      </c>
      <c r="AKA90" s="354" t="e">
        <f>AJZ90+AJI90*((1+COS(RADIANS(AJH84)))/2)+AJJ90*((1-COS(RADIANS(AJH84)))/2)</f>
        <v>#VALUE!</v>
      </c>
      <c r="AKB90" s="356" t="e">
        <f t="shared" si="2410"/>
        <v>#VALUE!</v>
      </c>
      <c r="AKC90" s="357" t="e">
        <f>AKB90*31</f>
        <v>#VALUE!</v>
      </c>
      <c r="AKD90" s="289"/>
      <c r="AKE90" s="316" t="s">
        <v>62</v>
      </c>
      <c r="AKF90" s="317">
        <v>135</v>
      </c>
      <c r="AKG90" s="317">
        <f t="shared" si="2411"/>
        <v>18.791917517696152</v>
      </c>
      <c r="AKH90" s="354" t="e">
        <f t="shared" si="2709"/>
        <v>#VALUE!</v>
      </c>
      <c r="AKI90" s="354" t="e">
        <f t="shared" si="2412"/>
        <v>#VALUE!</v>
      </c>
      <c r="AKJ90" s="354">
        <f t="shared" si="2413"/>
        <v>0</v>
      </c>
      <c r="AKK90" s="354">
        <f t="shared" si="2414"/>
        <v>0</v>
      </c>
      <c r="AKL90" s="354" t="e">
        <f>COS(RADIANS(AKH84))+TAN(RADIANS(Φ))*COS(RADIANS(AKH83))*SIN(RADIANS(AKH84))</f>
        <v>#VALUE!</v>
      </c>
      <c r="AKM90" s="354" t="e">
        <f>COS(RADIANS(AKH90))*COS(RADIANS(AKH84))+TAN(RADIANS(AKG90))*SIN(RADIANS(AKH84))*COS(RADIANS(AKH83))</f>
        <v>#VALUE!</v>
      </c>
      <c r="AKN90" s="354" t="e">
        <f>SIN(RADIANS(AKH84))*SIN(RADIANS(AKH83))/COS(RADIANS(Φ))</f>
        <v>#VALUE!</v>
      </c>
      <c r="AKO90" s="354" t="e">
        <f t="shared" si="2415"/>
        <v>#VALUE!</v>
      </c>
      <c r="AKP90" s="354" t="e">
        <f t="shared" si="2416"/>
        <v>#VALUE!</v>
      </c>
      <c r="AKQ90" s="354" t="e">
        <f t="shared" si="2417"/>
        <v>#VALUE!</v>
      </c>
      <c r="AKR90" s="354" t="e">
        <f t="shared" si="2418"/>
        <v>#VALUE!</v>
      </c>
      <c r="AKS90" s="354" t="e">
        <f t="shared" si="2419"/>
        <v>#VALUE!</v>
      </c>
      <c r="AKT90" s="354" t="e">
        <f t="shared" si="2420"/>
        <v>#VALUE!</v>
      </c>
      <c r="AKU90" s="354" t="e">
        <f t="shared" si="2421"/>
        <v>#VALUE!</v>
      </c>
      <c r="AKV90" s="354" t="e">
        <f t="shared" si="2422"/>
        <v>#VALUE!</v>
      </c>
      <c r="AKW90" s="355" t="e">
        <f t="shared" si="2423"/>
        <v>#VALUE!</v>
      </c>
      <c r="AKX90" s="355" t="e">
        <f t="shared" si="2424"/>
        <v>#VALUE!</v>
      </c>
      <c r="AKY90" s="355" t="e">
        <f t="shared" si="2425"/>
        <v>#VALUE!</v>
      </c>
      <c r="AKZ90" s="354" t="e">
        <f t="shared" si="2426"/>
        <v>#VALUE!</v>
      </c>
      <c r="ALA90" s="354" t="e">
        <f>AKZ90+AKI90*((1+COS(RADIANS(AKH84)))/2)+AKJ90*((1-COS(RADIANS(AKH84)))/2)</f>
        <v>#VALUE!</v>
      </c>
      <c r="ALB90" s="356" t="e">
        <f t="shared" si="2427"/>
        <v>#VALUE!</v>
      </c>
      <c r="ALC90" s="357" t="e">
        <f>ALB90*31</f>
        <v>#VALUE!</v>
      </c>
      <c r="ALD90" s="289"/>
      <c r="ALE90" s="316" t="s">
        <v>62</v>
      </c>
      <c r="ALF90" s="317">
        <v>135</v>
      </c>
      <c r="ALG90" s="317">
        <f t="shared" si="2428"/>
        <v>18.791917517696152</v>
      </c>
      <c r="ALH90" s="354" t="e">
        <f t="shared" si="2710"/>
        <v>#VALUE!</v>
      </c>
      <c r="ALI90" s="354" t="e">
        <f t="shared" si="2429"/>
        <v>#VALUE!</v>
      </c>
      <c r="ALJ90" s="354">
        <f t="shared" si="2430"/>
        <v>0</v>
      </c>
      <c r="ALK90" s="354">
        <f t="shared" si="2431"/>
        <v>0</v>
      </c>
      <c r="ALL90" s="354" t="e">
        <f>COS(RADIANS(ALH84))+TAN(RADIANS(Φ))*COS(RADIANS(ALH83))*SIN(RADIANS(ALH84))</f>
        <v>#VALUE!</v>
      </c>
      <c r="ALM90" s="354" t="e">
        <f>COS(RADIANS(ALH90))*COS(RADIANS(ALH84))+TAN(RADIANS(ALG90))*SIN(RADIANS(ALH84))*COS(RADIANS(ALH83))</f>
        <v>#VALUE!</v>
      </c>
      <c r="ALN90" s="354" t="e">
        <f>SIN(RADIANS(ALH84))*SIN(RADIANS(ALH83))/COS(RADIANS(Φ))</f>
        <v>#VALUE!</v>
      </c>
      <c r="ALO90" s="354" t="e">
        <f t="shared" si="2432"/>
        <v>#VALUE!</v>
      </c>
      <c r="ALP90" s="354" t="e">
        <f t="shared" si="2433"/>
        <v>#VALUE!</v>
      </c>
      <c r="ALQ90" s="354" t="e">
        <f t="shared" si="2434"/>
        <v>#VALUE!</v>
      </c>
      <c r="ALR90" s="354" t="e">
        <f t="shared" si="2435"/>
        <v>#VALUE!</v>
      </c>
      <c r="ALS90" s="354" t="e">
        <f t="shared" si="2436"/>
        <v>#VALUE!</v>
      </c>
      <c r="ALT90" s="354" t="e">
        <f t="shared" si="2437"/>
        <v>#VALUE!</v>
      </c>
      <c r="ALU90" s="354" t="e">
        <f t="shared" si="2438"/>
        <v>#VALUE!</v>
      </c>
      <c r="ALV90" s="354" t="e">
        <f t="shared" si="2439"/>
        <v>#VALUE!</v>
      </c>
      <c r="ALW90" s="355" t="e">
        <f t="shared" si="2440"/>
        <v>#VALUE!</v>
      </c>
      <c r="ALX90" s="355" t="e">
        <f t="shared" si="2441"/>
        <v>#VALUE!</v>
      </c>
      <c r="ALY90" s="355" t="e">
        <f t="shared" si="2442"/>
        <v>#VALUE!</v>
      </c>
      <c r="ALZ90" s="354" t="e">
        <f t="shared" si="2443"/>
        <v>#VALUE!</v>
      </c>
      <c r="AMA90" s="354" t="e">
        <f>ALZ90+ALI90*((1+COS(RADIANS(ALH84)))/2)+ALJ90*((1-COS(RADIANS(ALH84)))/2)</f>
        <v>#VALUE!</v>
      </c>
      <c r="AMB90" s="356" t="e">
        <f t="shared" si="2444"/>
        <v>#VALUE!</v>
      </c>
      <c r="AMC90" s="357" t="e">
        <f>AMB90*31</f>
        <v>#VALUE!</v>
      </c>
      <c r="AMD90" s="289"/>
      <c r="AME90" s="316" t="s">
        <v>62</v>
      </c>
      <c r="AMF90" s="317">
        <v>135</v>
      </c>
      <c r="AMG90" s="317">
        <f t="shared" si="2445"/>
        <v>18.791917517696152</v>
      </c>
      <c r="AMH90" s="354" t="e">
        <f t="shared" si="2711"/>
        <v>#VALUE!</v>
      </c>
      <c r="AMI90" s="354" t="e">
        <f t="shared" si="2446"/>
        <v>#VALUE!</v>
      </c>
      <c r="AMJ90" s="354">
        <f t="shared" si="2447"/>
        <v>0</v>
      </c>
      <c r="AMK90" s="354">
        <f t="shared" si="2448"/>
        <v>0</v>
      </c>
      <c r="AML90" s="354" t="e">
        <f>COS(RADIANS(AMH84))+TAN(RADIANS(Φ))*COS(RADIANS(AMH83))*SIN(RADIANS(AMH84))</f>
        <v>#VALUE!</v>
      </c>
      <c r="AMM90" s="354" t="e">
        <f>COS(RADIANS(AMH90))*COS(RADIANS(AMH84))+TAN(RADIANS(AMG90))*SIN(RADIANS(AMH84))*COS(RADIANS(AMH83))</f>
        <v>#VALUE!</v>
      </c>
      <c r="AMN90" s="354" t="e">
        <f>SIN(RADIANS(AMH84))*SIN(RADIANS(AMH83))/COS(RADIANS(Φ))</f>
        <v>#VALUE!</v>
      </c>
      <c r="AMO90" s="354" t="e">
        <f t="shared" si="2449"/>
        <v>#VALUE!</v>
      </c>
      <c r="AMP90" s="354" t="e">
        <f t="shared" si="2450"/>
        <v>#VALUE!</v>
      </c>
      <c r="AMQ90" s="354" t="e">
        <f t="shared" si="2451"/>
        <v>#VALUE!</v>
      </c>
      <c r="AMR90" s="354" t="e">
        <f t="shared" si="2452"/>
        <v>#VALUE!</v>
      </c>
      <c r="AMS90" s="354" t="e">
        <f t="shared" si="2453"/>
        <v>#VALUE!</v>
      </c>
      <c r="AMT90" s="354" t="e">
        <f t="shared" si="2454"/>
        <v>#VALUE!</v>
      </c>
      <c r="AMU90" s="354" t="e">
        <f t="shared" si="2455"/>
        <v>#VALUE!</v>
      </c>
      <c r="AMV90" s="354" t="e">
        <f t="shared" si="2456"/>
        <v>#VALUE!</v>
      </c>
      <c r="AMW90" s="355" t="e">
        <f t="shared" si="2457"/>
        <v>#VALUE!</v>
      </c>
      <c r="AMX90" s="355" t="e">
        <f t="shared" si="2458"/>
        <v>#VALUE!</v>
      </c>
      <c r="AMY90" s="355" t="e">
        <f t="shared" si="2459"/>
        <v>#VALUE!</v>
      </c>
      <c r="AMZ90" s="354" t="e">
        <f t="shared" si="2460"/>
        <v>#VALUE!</v>
      </c>
      <c r="ANA90" s="354" t="e">
        <f>AMZ90+AMI90*((1+COS(RADIANS(AMH84)))/2)+AMJ90*((1-COS(RADIANS(AMH84)))/2)</f>
        <v>#VALUE!</v>
      </c>
      <c r="ANB90" s="356" t="e">
        <f t="shared" si="2461"/>
        <v>#VALUE!</v>
      </c>
      <c r="ANC90" s="357" t="e">
        <f>ANB90*31</f>
        <v>#VALUE!</v>
      </c>
      <c r="AND90" s="289"/>
      <c r="ANE90" s="316" t="s">
        <v>62</v>
      </c>
      <c r="ANF90" s="317">
        <v>135</v>
      </c>
      <c r="ANG90" s="317">
        <f t="shared" si="2462"/>
        <v>18.791917517696152</v>
      </c>
      <c r="ANH90" s="354" t="e">
        <f t="shared" si="2712"/>
        <v>#VALUE!</v>
      </c>
      <c r="ANI90" s="354" t="e">
        <f t="shared" si="2463"/>
        <v>#VALUE!</v>
      </c>
      <c r="ANJ90" s="354">
        <f t="shared" si="2464"/>
        <v>0</v>
      </c>
      <c r="ANK90" s="354">
        <f t="shared" si="2465"/>
        <v>0</v>
      </c>
      <c r="ANL90" s="354" t="e">
        <f>COS(RADIANS(ANH84))+TAN(RADIANS(Φ))*COS(RADIANS(ANH83))*SIN(RADIANS(ANH84))</f>
        <v>#VALUE!</v>
      </c>
      <c r="ANM90" s="354" t="e">
        <f>COS(RADIANS(ANH90))*COS(RADIANS(ANH84))+TAN(RADIANS(ANG90))*SIN(RADIANS(ANH84))*COS(RADIANS(ANH83))</f>
        <v>#VALUE!</v>
      </c>
      <c r="ANN90" s="354" t="e">
        <f>SIN(RADIANS(ANH84))*SIN(RADIANS(ANH83))/COS(RADIANS(Φ))</f>
        <v>#VALUE!</v>
      </c>
      <c r="ANO90" s="354" t="e">
        <f t="shared" si="2466"/>
        <v>#VALUE!</v>
      </c>
      <c r="ANP90" s="354" t="e">
        <f t="shared" si="2467"/>
        <v>#VALUE!</v>
      </c>
      <c r="ANQ90" s="354" t="e">
        <f t="shared" si="2468"/>
        <v>#VALUE!</v>
      </c>
      <c r="ANR90" s="354" t="e">
        <f t="shared" si="2469"/>
        <v>#VALUE!</v>
      </c>
      <c r="ANS90" s="354" t="e">
        <f t="shared" si="2470"/>
        <v>#VALUE!</v>
      </c>
      <c r="ANT90" s="354" t="e">
        <f t="shared" si="2471"/>
        <v>#VALUE!</v>
      </c>
      <c r="ANU90" s="354" t="e">
        <f t="shared" si="2472"/>
        <v>#VALUE!</v>
      </c>
      <c r="ANV90" s="354" t="e">
        <f t="shared" si="2473"/>
        <v>#VALUE!</v>
      </c>
      <c r="ANW90" s="355" t="e">
        <f t="shared" si="2474"/>
        <v>#VALUE!</v>
      </c>
      <c r="ANX90" s="355" t="e">
        <f t="shared" si="2475"/>
        <v>#VALUE!</v>
      </c>
      <c r="ANY90" s="355" t="e">
        <f t="shared" si="2476"/>
        <v>#VALUE!</v>
      </c>
      <c r="ANZ90" s="354" t="e">
        <f t="shared" si="2477"/>
        <v>#VALUE!</v>
      </c>
      <c r="AOA90" s="354" t="e">
        <f>ANZ90+ANI90*((1+COS(RADIANS(ANH84)))/2)+ANJ90*((1-COS(RADIANS(ANH84)))/2)</f>
        <v>#VALUE!</v>
      </c>
      <c r="AOB90" s="356" t="e">
        <f t="shared" si="2478"/>
        <v>#VALUE!</v>
      </c>
      <c r="AOC90" s="357" t="e">
        <f>AOB90*31</f>
        <v>#VALUE!</v>
      </c>
      <c r="AOD90" s="289"/>
      <c r="AOE90" s="316" t="s">
        <v>62</v>
      </c>
      <c r="AOF90" s="317">
        <v>135</v>
      </c>
      <c r="AOG90" s="317">
        <f t="shared" si="2479"/>
        <v>18.791917517696152</v>
      </c>
      <c r="AOH90" s="354" t="e">
        <f t="shared" si="2713"/>
        <v>#VALUE!</v>
      </c>
      <c r="AOI90" s="354" t="e">
        <f t="shared" si="2480"/>
        <v>#VALUE!</v>
      </c>
      <c r="AOJ90" s="354">
        <f t="shared" si="2481"/>
        <v>0</v>
      </c>
      <c r="AOK90" s="354">
        <f t="shared" si="2482"/>
        <v>0</v>
      </c>
      <c r="AOL90" s="354" t="e">
        <f>COS(RADIANS(AOH84))+TAN(RADIANS(Φ))*COS(RADIANS(AOH83))*SIN(RADIANS(AOH84))</f>
        <v>#VALUE!</v>
      </c>
      <c r="AOM90" s="354" t="e">
        <f>COS(RADIANS(AOH90))*COS(RADIANS(AOH84))+TAN(RADIANS(AOG90))*SIN(RADIANS(AOH84))*COS(RADIANS(AOH83))</f>
        <v>#VALUE!</v>
      </c>
      <c r="AON90" s="354" t="e">
        <f>SIN(RADIANS(AOH84))*SIN(RADIANS(AOH83))/COS(RADIANS(Φ))</f>
        <v>#VALUE!</v>
      </c>
      <c r="AOO90" s="354" t="e">
        <f t="shared" si="2483"/>
        <v>#VALUE!</v>
      </c>
      <c r="AOP90" s="354" t="e">
        <f t="shared" si="2484"/>
        <v>#VALUE!</v>
      </c>
      <c r="AOQ90" s="354" t="e">
        <f t="shared" si="2485"/>
        <v>#VALUE!</v>
      </c>
      <c r="AOR90" s="354" t="e">
        <f t="shared" si="2486"/>
        <v>#VALUE!</v>
      </c>
      <c r="AOS90" s="354" t="e">
        <f t="shared" si="2487"/>
        <v>#VALUE!</v>
      </c>
      <c r="AOT90" s="354" t="e">
        <f t="shared" si="2488"/>
        <v>#VALUE!</v>
      </c>
      <c r="AOU90" s="354" t="e">
        <f t="shared" si="2489"/>
        <v>#VALUE!</v>
      </c>
      <c r="AOV90" s="354" t="e">
        <f t="shared" si="2490"/>
        <v>#VALUE!</v>
      </c>
      <c r="AOW90" s="355" t="e">
        <f t="shared" si="2491"/>
        <v>#VALUE!</v>
      </c>
      <c r="AOX90" s="355" t="e">
        <f t="shared" si="2492"/>
        <v>#VALUE!</v>
      </c>
      <c r="AOY90" s="355" t="e">
        <f t="shared" si="2493"/>
        <v>#VALUE!</v>
      </c>
      <c r="AOZ90" s="354" t="e">
        <f t="shared" si="2494"/>
        <v>#VALUE!</v>
      </c>
      <c r="APA90" s="354" t="e">
        <f>AOZ90+AOI90*((1+COS(RADIANS(AOH84)))/2)+AOJ90*((1-COS(RADIANS(AOH84)))/2)</f>
        <v>#VALUE!</v>
      </c>
      <c r="APB90" s="356" t="e">
        <f t="shared" si="2495"/>
        <v>#VALUE!</v>
      </c>
      <c r="APC90" s="357" t="e">
        <f>APB90*31</f>
        <v>#VALUE!</v>
      </c>
      <c r="APD90" s="289"/>
      <c r="APE90" s="316" t="s">
        <v>62</v>
      </c>
      <c r="APF90" s="317">
        <v>135</v>
      </c>
      <c r="APG90" s="317">
        <f t="shared" si="2496"/>
        <v>18.791917517696152</v>
      </c>
      <c r="APH90" s="354" t="e">
        <f t="shared" si="2714"/>
        <v>#VALUE!</v>
      </c>
      <c r="API90" s="354" t="e">
        <f t="shared" si="2497"/>
        <v>#VALUE!</v>
      </c>
      <c r="APJ90" s="354">
        <f t="shared" si="2498"/>
        <v>0</v>
      </c>
      <c r="APK90" s="354">
        <f t="shared" si="2499"/>
        <v>0</v>
      </c>
      <c r="APL90" s="354" t="e">
        <f>COS(RADIANS(APH84))+TAN(RADIANS(Φ))*COS(RADIANS(APH83))*SIN(RADIANS(APH84))</f>
        <v>#VALUE!</v>
      </c>
      <c r="APM90" s="354" t="e">
        <f>COS(RADIANS(APH90))*COS(RADIANS(APH84))+TAN(RADIANS(APG90))*SIN(RADIANS(APH84))*COS(RADIANS(APH83))</f>
        <v>#VALUE!</v>
      </c>
      <c r="APN90" s="354" t="e">
        <f>SIN(RADIANS(APH84))*SIN(RADIANS(APH83))/COS(RADIANS(Φ))</f>
        <v>#VALUE!</v>
      </c>
      <c r="APO90" s="354" t="e">
        <f t="shared" si="2500"/>
        <v>#VALUE!</v>
      </c>
      <c r="APP90" s="354" t="e">
        <f t="shared" si="2501"/>
        <v>#VALUE!</v>
      </c>
      <c r="APQ90" s="354" t="e">
        <f t="shared" si="2502"/>
        <v>#VALUE!</v>
      </c>
      <c r="APR90" s="354" t="e">
        <f t="shared" si="2503"/>
        <v>#VALUE!</v>
      </c>
      <c r="APS90" s="354" t="e">
        <f t="shared" si="2504"/>
        <v>#VALUE!</v>
      </c>
      <c r="APT90" s="354" t="e">
        <f t="shared" si="2505"/>
        <v>#VALUE!</v>
      </c>
      <c r="APU90" s="354" t="e">
        <f t="shared" si="2506"/>
        <v>#VALUE!</v>
      </c>
      <c r="APV90" s="354" t="e">
        <f t="shared" si="2507"/>
        <v>#VALUE!</v>
      </c>
      <c r="APW90" s="355" t="e">
        <f t="shared" si="2508"/>
        <v>#VALUE!</v>
      </c>
      <c r="APX90" s="355" t="e">
        <f t="shared" si="2509"/>
        <v>#VALUE!</v>
      </c>
      <c r="APY90" s="355" t="e">
        <f t="shared" si="2510"/>
        <v>#VALUE!</v>
      </c>
      <c r="APZ90" s="354" t="e">
        <f t="shared" si="2511"/>
        <v>#VALUE!</v>
      </c>
      <c r="AQA90" s="354" t="e">
        <f>APZ90+API90*((1+COS(RADIANS(APH84)))/2)+APJ90*((1-COS(RADIANS(APH84)))/2)</f>
        <v>#VALUE!</v>
      </c>
      <c r="AQB90" s="356" t="e">
        <f t="shared" si="2512"/>
        <v>#VALUE!</v>
      </c>
      <c r="AQC90" s="357" t="e">
        <f>AQB90*31</f>
        <v>#VALUE!</v>
      </c>
      <c r="AQD90" s="289"/>
      <c r="AQE90" s="316" t="s">
        <v>62</v>
      </c>
      <c r="AQF90" s="317">
        <v>135</v>
      </c>
      <c r="AQG90" s="317">
        <f t="shared" si="2513"/>
        <v>18.791917517696152</v>
      </c>
      <c r="AQH90" s="354" t="e">
        <f t="shared" si="2715"/>
        <v>#VALUE!</v>
      </c>
      <c r="AQI90" s="354" t="e">
        <f t="shared" si="2514"/>
        <v>#VALUE!</v>
      </c>
      <c r="AQJ90" s="354">
        <f t="shared" si="2515"/>
        <v>0</v>
      </c>
      <c r="AQK90" s="354">
        <f t="shared" si="2516"/>
        <v>0</v>
      </c>
      <c r="AQL90" s="354" t="e">
        <f>COS(RADIANS(AQH84))+TAN(RADIANS(Φ))*COS(RADIANS(AQH83))*SIN(RADIANS(AQH84))</f>
        <v>#VALUE!</v>
      </c>
      <c r="AQM90" s="354" t="e">
        <f>COS(RADIANS(AQH90))*COS(RADIANS(AQH84))+TAN(RADIANS(AQG90))*SIN(RADIANS(AQH84))*COS(RADIANS(AQH83))</f>
        <v>#VALUE!</v>
      </c>
      <c r="AQN90" s="354" t="e">
        <f>SIN(RADIANS(AQH84))*SIN(RADIANS(AQH83))/COS(RADIANS(Φ))</f>
        <v>#VALUE!</v>
      </c>
      <c r="AQO90" s="354" t="e">
        <f t="shared" si="2517"/>
        <v>#VALUE!</v>
      </c>
      <c r="AQP90" s="354" t="e">
        <f t="shared" si="2518"/>
        <v>#VALUE!</v>
      </c>
      <c r="AQQ90" s="354" t="e">
        <f t="shared" si="2519"/>
        <v>#VALUE!</v>
      </c>
      <c r="AQR90" s="354" t="e">
        <f t="shared" si="2520"/>
        <v>#VALUE!</v>
      </c>
      <c r="AQS90" s="354" t="e">
        <f t="shared" si="2521"/>
        <v>#VALUE!</v>
      </c>
      <c r="AQT90" s="354" t="e">
        <f t="shared" si="2522"/>
        <v>#VALUE!</v>
      </c>
      <c r="AQU90" s="354" t="e">
        <f t="shared" si="2523"/>
        <v>#VALUE!</v>
      </c>
      <c r="AQV90" s="354" t="e">
        <f t="shared" si="2524"/>
        <v>#VALUE!</v>
      </c>
      <c r="AQW90" s="355" t="e">
        <f t="shared" si="2525"/>
        <v>#VALUE!</v>
      </c>
      <c r="AQX90" s="355" t="e">
        <f t="shared" si="2526"/>
        <v>#VALUE!</v>
      </c>
      <c r="AQY90" s="355" t="e">
        <f t="shared" si="2527"/>
        <v>#VALUE!</v>
      </c>
      <c r="AQZ90" s="354" t="e">
        <f t="shared" si="2528"/>
        <v>#VALUE!</v>
      </c>
      <c r="ARA90" s="354" t="e">
        <f>AQZ90+AQI90*((1+COS(RADIANS(AQH84)))/2)+AQJ90*((1-COS(RADIANS(AQH84)))/2)</f>
        <v>#VALUE!</v>
      </c>
      <c r="ARB90" s="356" t="e">
        <f t="shared" si="2529"/>
        <v>#VALUE!</v>
      </c>
      <c r="ARC90" s="357" t="e">
        <f>ARB90*31</f>
        <v>#VALUE!</v>
      </c>
      <c r="ARD90" s="289"/>
      <c r="ARE90" s="316" t="s">
        <v>62</v>
      </c>
      <c r="ARF90" s="317">
        <v>135</v>
      </c>
      <c r="ARG90" s="317">
        <f t="shared" si="2530"/>
        <v>18.791917517696152</v>
      </c>
      <c r="ARH90" s="354" t="e">
        <f t="shared" si="2716"/>
        <v>#VALUE!</v>
      </c>
      <c r="ARI90" s="354" t="e">
        <f t="shared" si="2531"/>
        <v>#VALUE!</v>
      </c>
      <c r="ARJ90" s="354">
        <f t="shared" si="2532"/>
        <v>0</v>
      </c>
      <c r="ARK90" s="354">
        <f t="shared" si="2533"/>
        <v>0</v>
      </c>
      <c r="ARL90" s="354" t="e">
        <f>COS(RADIANS(ARH84))+TAN(RADIANS(Φ))*COS(RADIANS(ARH83))*SIN(RADIANS(ARH84))</f>
        <v>#VALUE!</v>
      </c>
      <c r="ARM90" s="354" t="e">
        <f>COS(RADIANS(ARH90))*COS(RADIANS(ARH84))+TAN(RADIANS(ARG90))*SIN(RADIANS(ARH84))*COS(RADIANS(ARH83))</f>
        <v>#VALUE!</v>
      </c>
      <c r="ARN90" s="354" t="e">
        <f>SIN(RADIANS(ARH84))*SIN(RADIANS(ARH83))/COS(RADIANS(Φ))</f>
        <v>#VALUE!</v>
      </c>
      <c r="ARO90" s="354" t="e">
        <f t="shared" si="2534"/>
        <v>#VALUE!</v>
      </c>
      <c r="ARP90" s="354" t="e">
        <f t="shared" si="2535"/>
        <v>#VALUE!</v>
      </c>
      <c r="ARQ90" s="354" t="e">
        <f t="shared" si="2536"/>
        <v>#VALUE!</v>
      </c>
      <c r="ARR90" s="354" t="e">
        <f t="shared" si="2537"/>
        <v>#VALUE!</v>
      </c>
      <c r="ARS90" s="354" t="e">
        <f t="shared" si="2538"/>
        <v>#VALUE!</v>
      </c>
      <c r="ART90" s="354" t="e">
        <f t="shared" si="2539"/>
        <v>#VALUE!</v>
      </c>
      <c r="ARU90" s="354" t="e">
        <f t="shared" si="2540"/>
        <v>#VALUE!</v>
      </c>
      <c r="ARV90" s="354" t="e">
        <f t="shared" si="2541"/>
        <v>#VALUE!</v>
      </c>
      <c r="ARW90" s="355" t="e">
        <f t="shared" si="2542"/>
        <v>#VALUE!</v>
      </c>
      <c r="ARX90" s="355" t="e">
        <f t="shared" si="2543"/>
        <v>#VALUE!</v>
      </c>
      <c r="ARY90" s="355" t="e">
        <f t="shared" si="2544"/>
        <v>#VALUE!</v>
      </c>
      <c r="ARZ90" s="354" t="e">
        <f t="shared" si="2545"/>
        <v>#VALUE!</v>
      </c>
      <c r="ASA90" s="354" t="e">
        <f>ARZ90+ARI90*((1+COS(RADIANS(ARH84)))/2)+ARJ90*((1-COS(RADIANS(ARH84)))/2)</f>
        <v>#VALUE!</v>
      </c>
      <c r="ASB90" s="356" t="e">
        <f t="shared" si="2546"/>
        <v>#VALUE!</v>
      </c>
      <c r="ASC90" s="357" t="e">
        <f>ASB90*31</f>
        <v>#VALUE!</v>
      </c>
      <c r="ASD90" s="289"/>
      <c r="ASE90" s="316" t="s">
        <v>62</v>
      </c>
      <c r="ASF90" s="317">
        <v>135</v>
      </c>
      <c r="ASG90" s="317">
        <f t="shared" si="2547"/>
        <v>18.791917517696152</v>
      </c>
      <c r="ASH90" s="354" t="e">
        <f t="shared" si="2717"/>
        <v>#VALUE!</v>
      </c>
      <c r="ASI90" s="354" t="e">
        <f t="shared" si="2548"/>
        <v>#VALUE!</v>
      </c>
      <c r="ASJ90" s="354">
        <f t="shared" si="2549"/>
        <v>0</v>
      </c>
      <c r="ASK90" s="354">
        <f t="shared" si="2550"/>
        <v>0</v>
      </c>
      <c r="ASL90" s="354" t="e">
        <f>COS(RADIANS(ASH84))+TAN(RADIANS(Φ))*COS(RADIANS(ASH83))*SIN(RADIANS(ASH84))</f>
        <v>#VALUE!</v>
      </c>
      <c r="ASM90" s="354" t="e">
        <f>COS(RADIANS(ASH90))*COS(RADIANS(ASH84))+TAN(RADIANS(ASG90))*SIN(RADIANS(ASH84))*COS(RADIANS(ASH83))</f>
        <v>#VALUE!</v>
      </c>
      <c r="ASN90" s="354" t="e">
        <f>SIN(RADIANS(ASH84))*SIN(RADIANS(ASH83))/COS(RADIANS(Φ))</f>
        <v>#VALUE!</v>
      </c>
      <c r="ASO90" s="354" t="e">
        <f t="shared" si="2551"/>
        <v>#VALUE!</v>
      </c>
      <c r="ASP90" s="354" t="e">
        <f t="shared" si="2552"/>
        <v>#VALUE!</v>
      </c>
      <c r="ASQ90" s="354" t="e">
        <f t="shared" si="2553"/>
        <v>#VALUE!</v>
      </c>
      <c r="ASR90" s="354" t="e">
        <f t="shared" si="2554"/>
        <v>#VALUE!</v>
      </c>
      <c r="ASS90" s="354" t="e">
        <f t="shared" si="2555"/>
        <v>#VALUE!</v>
      </c>
      <c r="AST90" s="354" t="e">
        <f t="shared" si="2556"/>
        <v>#VALUE!</v>
      </c>
      <c r="ASU90" s="354" t="e">
        <f t="shared" si="2557"/>
        <v>#VALUE!</v>
      </c>
      <c r="ASV90" s="354" t="e">
        <f t="shared" si="2558"/>
        <v>#VALUE!</v>
      </c>
      <c r="ASW90" s="355" t="e">
        <f t="shared" si="2559"/>
        <v>#VALUE!</v>
      </c>
      <c r="ASX90" s="355" t="e">
        <f t="shared" si="2560"/>
        <v>#VALUE!</v>
      </c>
      <c r="ASY90" s="355" t="e">
        <f t="shared" si="2561"/>
        <v>#VALUE!</v>
      </c>
      <c r="ASZ90" s="354" t="e">
        <f t="shared" si="2562"/>
        <v>#VALUE!</v>
      </c>
      <c r="ATA90" s="354" t="e">
        <f>ASZ90+ASI90*((1+COS(RADIANS(ASH84)))/2)+ASJ90*((1-COS(RADIANS(ASH84)))/2)</f>
        <v>#VALUE!</v>
      </c>
      <c r="ATB90" s="356" t="e">
        <f t="shared" si="2563"/>
        <v>#VALUE!</v>
      </c>
      <c r="ATC90" s="357" t="e">
        <f>ATB90*31</f>
        <v>#VALUE!</v>
      </c>
      <c r="ATD90" s="289"/>
      <c r="ATE90" s="316" t="s">
        <v>62</v>
      </c>
      <c r="ATF90" s="317">
        <v>135</v>
      </c>
      <c r="ATG90" s="317">
        <f t="shared" si="2564"/>
        <v>18.791917517696152</v>
      </c>
      <c r="ATH90" s="354" t="e">
        <f t="shared" si="2718"/>
        <v>#VALUE!</v>
      </c>
      <c r="ATI90" s="354" t="e">
        <f t="shared" si="2565"/>
        <v>#VALUE!</v>
      </c>
      <c r="ATJ90" s="354">
        <f t="shared" si="2566"/>
        <v>0</v>
      </c>
      <c r="ATK90" s="354">
        <f t="shared" si="2567"/>
        <v>0</v>
      </c>
      <c r="ATL90" s="354" t="e">
        <f>COS(RADIANS(ATH84))+TAN(RADIANS(Φ))*COS(RADIANS(ATH83))*SIN(RADIANS(ATH84))</f>
        <v>#VALUE!</v>
      </c>
      <c r="ATM90" s="354" t="e">
        <f>COS(RADIANS(ATH90))*COS(RADIANS(ATH84))+TAN(RADIANS(ATG90))*SIN(RADIANS(ATH84))*COS(RADIANS(ATH83))</f>
        <v>#VALUE!</v>
      </c>
      <c r="ATN90" s="354" t="e">
        <f>SIN(RADIANS(ATH84))*SIN(RADIANS(ATH83))/COS(RADIANS(Φ))</f>
        <v>#VALUE!</v>
      </c>
      <c r="ATO90" s="354" t="e">
        <f t="shared" si="2568"/>
        <v>#VALUE!</v>
      </c>
      <c r="ATP90" s="354" t="e">
        <f t="shared" si="2569"/>
        <v>#VALUE!</v>
      </c>
      <c r="ATQ90" s="354" t="e">
        <f t="shared" si="2570"/>
        <v>#VALUE!</v>
      </c>
      <c r="ATR90" s="354" t="e">
        <f t="shared" si="2571"/>
        <v>#VALUE!</v>
      </c>
      <c r="ATS90" s="354" t="e">
        <f t="shared" si="2572"/>
        <v>#VALUE!</v>
      </c>
      <c r="ATT90" s="354" t="e">
        <f t="shared" si="2573"/>
        <v>#VALUE!</v>
      </c>
      <c r="ATU90" s="354" t="e">
        <f t="shared" si="2574"/>
        <v>#VALUE!</v>
      </c>
      <c r="ATV90" s="354" t="e">
        <f t="shared" si="2575"/>
        <v>#VALUE!</v>
      </c>
      <c r="ATW90" s="355" t="e">
        <f t="shared" si="2576"/>
        <v>#VALUE!</v>
      </c>
      <c r="ATX90" s="355" t="e">
        <f t="shared" si="2577"/>
        <v>#VALUE!</v>
      </c>
      <c r="ATY90" s="355" t="e">
        <f t="shared" si="2578"/>
        <v>#VALUE!</v>
      </c>
      <c r="ATZ90" s="354" t="e">
        <f t="shared" si="2579"/>
        <v>#VALUE!</v>
      </c>
      <c r="AUA90" s="354" t="e">
        <f>ATZ90+ATI90*((1+COS(RADIANS(ATH84)))/2)+ATJ90*((1-COS(RADIANS(ATH84)))/2)</f>
        <v>#VALUE!</v>
      </c>
      <c r="AUB90" s="356" t="e">
        <f t="shared" si="2580"/>
        <v>#VALUE!</v>
      </c>
      <c r="AUC90" s="357" t="e">
        <f>AUB90*31</f>
        <v>#VALUE!</v>
      </c>
      <c r="AUD90" s="289"/>
      <c r="AUE90" s="316" t="s">
        <v>62</v>
      </c>
      <c r="AUF90" s="317">
        <v>135</v>
      </c>
      <c r="AUG90" s="317">
        <f t="shared" si="2581"/>
        <v>18.791917517696152</v>
      </c>
      <c r="AUH90" s="354" t="e">
        <f t="shared" si="2719"/>
        <v>#VALUE!</v>
      </c>
      <c r="AUI90" s="354" t="e">
        <f t="shared" si="2582"/>
        <v>#VALUE!</v>
      </c>
      <c r="AUJ90" s="354">
        <f t="shared" si="2583"/>
        <v>0</v>
      </c>
      <c r="AUK90" s="354">
        <f t="shared" si="2584"/>
        <v>0</v>
      </c>
      <c r="AUL90" s="354" t="e">
        <f>COS(RADIANS(AUH84))+TAN(RADIANS(Φ))*COS(RADIANS(AUH83))*SIN(RADIANS(AUH84))</f>
        <v>#VALUE!</v>
      </c>
      <c r="AUM90" s="354" t="e">
        <f>COS(RADIANS(AUH90))*COS(RADIANS(AUH84))+TAN(RADIANS(AUG90))*SIN(RADIANS(AUH84))*COS(RADIANS(AUH83))</f>
        <v>#VALUE!</v>
      </c>
      <c r="AUN90" s="354" t="e">
        <f>SIN(RADIANS(AUH84))*SIN(RADIANS(AUH83))/COS(RADIANS(Φ))</f>
        <v>#VALUE!</v>
      </c>
      <c r="AUO90" s="354" t="e">
        <f t="shared" si="2585"/>
        <v>#VALUE!</v>
      </c>
      <c r="AUP90" s="354" t="e">
        <f t="shared" si="2586"/>
        <v>#VALUE!</v>
      </c>
      <c r="AUQ90" s="354" t="e">
        <f t="shared" si="2587"/>
        <v>#VALUE!</v>
      </c>
      <c r="AUR90" s="354" t="e">
        <f t="shared" si="2588"/>
        <v>#VALUE!</v>
      </c>
      <c r="AUS90" s="354" t="e">
        <f t="shared" si="2589"/>
        <v>#VALUE!</v>
      </c>
      <c r="AUT90" s="354" t="e">
        <f t="shared" si="2590"/>
        <v>#VALUE!</v>
      </c>
      <c r="AUU90" s="354" t="e">
        <f t="shared" si="2591"/>
        <v>#VALUE!</v>
      </c>
      <c r="AUV90" s="354" t="e">
        <f t="shared" si="2592"/>
        <v>#VALUE!</v>
      </c>
      <c r="AUW90" s="355" t="e">
        <f t="shared" si="2593"/>
        <v>#VALUE!</v>
      </c>
      <c r="AUX90" s="355" t="e">
        <f t="shared" si="2594"/>
        <v>#VALUE!</v>
      </c>
      <c r="AUY90" s="355" t="e">
        <f t="shared" si="2595"/>
        <v>#VALUE!</v>
      </c>
      <c r="AUZ90" s="354" t="e">
        <f t="shared" si="2596"/>
        <v>#VALUE!</v>
      </c>
      <c r="AVA90" s="354" t="e">
        <f>AUZ90+AUI90*((1+COS(RADIANS(AUH84)))/2)+AUJ90*((1-COS(RADIANS(AUH84)))/2)</f>
        <v>#VALUE!</v>
      </c>
      <c r="AVB90" s="356" t="e">
        <f t="shared" si="2597"/>
        <v>#VALUE!</v>
      </c>
      <c r="AVC90" s="357" t="e">
        <f>AVB90*31</f>
        <v>#VALUE!</v>
      </c>
      <c r="AVD90" s="289"/>
      <c r="AVE90" s="316" t="s">
        <v>62</v>
      </c>
      <c r="AVF90" s="317">
        <v>135</v>
      </c>
      <c r="AVG90" s="317">
        <f t="shared" si="2598"/>
        <v>18.791917517696152</v>
      </c>
      <c r="AVH90" s="354" t="e">
        <f t="shared" si="2720"/>
        <v>#VALUE!</v>
      </c>
      <c r="AVI90" s="354" t="e">
        <f t="shared" si="2599"/>
        <v>#VALUE!</v>
      </c>
      <c r="AVJ90" s="354">
        <f t="shared" si="2600"/>
        <v>0</v>
      </c>
      <c r="AVK90" s="354">
        <f t="shared" si="2601"/>
        <v>0</v>
      </c>
      <c r="AVL90" s="354" t="e">
        <f>COS(RADIANS(AVH84))+TAN(RADIANS(Φ))*COS(RADIANS(AVH83))*SIN(RADIANS(AVH84))</f>
        <v>#VALUE!</v>
      </c>
      <c r="AVM90" s="354" t="e">
        <f>COS(RADIANS(AVH90))*COS(RADIANS(AVH84))+TAN(RADIANS(AVG90))*SIN(RADIANS(AVH84))*COS(RADIANS(AVH83))</f>
        <v>#VALUE!</v>
      </c>
      <c r="AVN90" s="354" t="e">
        <f>SIN(RADIANS(AVH84))*SIN(RADIANS(AVH83))/COS(RADIANS(Φ))</f>
        <v>#VALUE!</v>
      </c>
      <c r="AVO90" s="354" t="e">
        <f t="shared" si="2602"/>
        <v>#VALUE!</v>
      </c>
      <c r="AVP90" s="354" t="e">
        <f t="shared" si="2603"/>
        <v>#VALUE!</v>
      </c>
      <c r="AVQ90" s="354" t="e">
        <f t="shared" si="2604"/>
        <v>#VALUE!</v>
      </c>
      <c r="AVR90" s="354" t="e">
        <f t="shared" si="2605"/>
        <v>#VALUE!</v>
      </c>
      <c r="AVS90" s="354" t="e">
        <f t="shared" si="2606"/>
        <v>#VALUE!</v>
      </c>
      <c r="AVT90" s="354" t="e">
        <f t="shared" si="2607"/>
        <v>#VALUE!</v>
      </c>
      <c r="AVU90" s="354" t="e">
        <f t="shared" si="2608"/>
        <v>#VALUE!</v>
      </c>
      <c r="AVV90" s="354" t="e">
        <f t="shared" si="2609"/>
        <v>#VALUE!</v>
      </c>
      <c r="AVW90" s="355" t="e">
        <f t="shared" si="2610"/>
        <v>#VALUE!</v>
      </c>
      <c r="AVX90" s="355" t="e">
        <f t="shared" si="2611"/>
        <v>#VALUE!</v>
      </c>
      <c r="AVY90" s="355" t="e">
        <f t="shared" si="2612"/>
        <v>#VALUE!</v>
      </c>
      <c r="AVZ90" s="354" t="e">
        <f t="shared" si="2613"/>
        <v>#VALUE!</v>
      </c>
      <c r="AWA90" s="354" t="e">
        <f>AVZ90+AVI90*((1+COS(RADIANS(AVH84)))/2)+AVJ90*((1-COS(RADIANS(AVH84)))/2)</f>
        <v>#VALUE!</v>
      </c>
      <c r="AWB90" s="356" t="e">
        <f t="shared" si="2614"/>
        <v>#VALUE!</v>
      </c>
      <c r="AWC90" s="357" t="e">
        <f>AWB90*31</f>
        <v>#VALUE!</v>
      </c>
      <c r="AWD90" s="289"/>
      <c r="AWE90" s="316" t="s">
        <v>62</v>
      </c>
      <c r="AWF90" s="317">
        <v>135</v>
      </c>
      <c r="AWG90" s="317">
        <f t="shared" si="2615"/>
        <v>18.791917517696152</v>
      </c>
      <c r="AWH90" s="354" t="e">
        <f t="shared" si="2721"/>
        <v>#VALUE!</v>
      </c>
      <c r="AWI90" s="354" t="e">
        <f t="shared" si="2616"/>
        <v>#VALUE!</v>
      </c>
      <c r="AWJ90" s="354">
        <f t="shared" si="2617"/>
        <v>0</v>
      </c>
      <c r="AWK90" s="354">
        <f t="shared" si="2618"/>
        <v>0</v>
      </c>
      <c r="AWL90" s="354" t="e">
        <f>COS(RADIANS(AWH84))+TAN(RADIANS(Φ))*COS(RADIANS(AWH83))*SIN(RADIANS(AWH84))</f>
        <v>#VALUE!</v>
      </c>
      <c r="AWM90" s="354" t="e">
        <f>COS(RADIANS(AWH90))*COS(RADIANS(AWH84))+TAN(RADIANS(AWG90))*SIN(RADIANS(AWH84))*COS(RADIANS(AWH83))</f>
        <v>#VALUE!</v>
      </c>
      <c r="AWN90" s="354" t="e">
        <f>SIN(RADIANS(AWH84))*SIN(RADIANS(AWH83))/COS(RADIANS(Φ))</f>
        <v>#VALUE!</v>
      </c>
      <c r="AWO90" s="354" t="e">
        <f t="shared" si="2619"/>
        <v>#VALUE!</v>
      </c>
      <c r="AWP90" s="354" t="e">
        <f t="shared" si="2620"/>
        <v>#VALUE!</v>
      </c>
      <c r="AWQ90" s="354" t="e">
        <f t="shared" si="2621"/>
        <v>#VALUE!</v>
      </c>
      <c r="AWR90" s="354" t="e">
        <f t="shared" si="2622"/>
        <v>#VALUE!</v>
      </c>
      <c r="AWS90" s="354" t="e">
        <f t="shared" si="2623"/>
        <v>#VALUE!</v>
      </c>
      <c r="AWT90" s="354" t="e">
        <f t="shared" si="2624"/>
        <v>#VALUE!</v>
      </c>
      <c r="AWU90" s="354" t="e">
        <f t="shared" si="2625"/>
        <v>#VALUE!</v>
      </c>
      <c r="AWV90" s="354" t="e">
        <f t="shared" si="2626"/>
        <v>#VALUE!</v>
      </c>
      <c r="AWW90" s="355" t="e">
        <f t="shared" si="2627"/>
        <v>#VALUE!</v>
      </c>
      <c r="AWX90" s="355" t="e">
        <f t="shared" si="2628"/>
        <v>#VALUE!</v>
      </c>
      <c r="AWY90" s="355" t="e">
        <f t="shared" si="2629"/>
        <v>#VALUE!</v>
      </c>
      <c r="AWZ90" s="354" t="e">
        <f t="shared" si="2630"/>
        <v>#VALUE!</v>
      </c>
      <c r="AXA90" s="354" t="e">
        <f>AWZ90+AWI90*((1+COS(RADIANS(AWH84)))/2)+AWJ90*((1-COS(RADIANS(AWH84)))/2)</f>
        <v>#VALUE!</v>
      </c>
      <c r="AXB90" s="356" t="e">
        <f t="shared" si="2631"/>
        <v>#VALUE!</v>
      </c>
      <c r="AXC90" s="357" t="e">
        <f>AXB90*31</f>
        <v>#VALUE!</v>
      </c>
      <c r="AXD90" s="289"/>
      <c r="AXE90" s="316" t="s">
        <v>62</v>
      </c>
      <c r="AXF90" s="317">
        <v>135</v>
      </c>
      <c r="AXG90" s="317">
        <f t="shared" si="2632"/>
        <v>18.791917517696152</v>
      </c>
      <c r="AXH90" s="354" t="e">
        <f t="shared" si="2722"/>
        <v>#VALUE!</v>
      </c>
      <c r="AXI90" s="354" t="e">
        <f t="shared" si="2633"/>
        <v>#VALUE!</v>
      </c>
      <c r="AXJ90" s="354">
        <f t="shared" si="2634"/>
        <v>0</v>
      </c>
      <c r="AXK90" s="354">
        <f t="shared" si="2635"/>
        <v>0</v>
      </c>
      <c r="AXL90" s="354" t="e">
        <f>COS(RADIANS(AXH84))+TAN(RADIANS(Φ))*COS(RADIANS(AXH83))*SIN(RADIANS(AXH84))</f>
        <v>#VALUE!</v>
      </c>
      <c r="AXM90" s="354" t="e">
        <f>COS(RADIANS(AXH90))*COS(RADIANS(AXH84))+TAN(RADIANS(AXG90))*SIN(RADIANS(AXH84))*COS(RADIANS(AXH83))</f>
        <v>#VALUE!</v>
      </c>
      <c r="AXN90" s="354" t="e">
        <f>SIN(RADIANS(AXH84))*SIN(RADIANS(AXH83))/COS(RADIANS(Φ))</f>
        <v>#VALUE!</v>
      </c>
      <c r="AXO90" s="354" t="e">
        <f t="shared" si="2636"/>
        <v>#VALUE!</v>
      </c>
      <c r="AXP90" s="354" t="e">
        <f t="shared" si="2637"/>
        <v>#VALUE!</v>
      </c>
      <c r="AXQ90" s="354" t="e">
        <f t="shared" si="2638"/>
        <v>#VALUE!</v>
      </c>
      <c r="AXR90" s="354" t="e">
        <f t="shared" si="2639"/>
        <v>#VALUE!</v>
      </c>
      <c r="AXS90" s="354" t="e">
        <f t="shared" si="2640"/>
        <v>#VALUE!</v>
      </c>
      <c r="AXT90" s="354" t="e">
        <f t="shared" si="2641"/>
        <v>#VALUE!</v>
      </c>
      <c r="AXU90" s="354" t="e">
        <f t="shared" si="2642"/>
        <v>#VALUE!</v>
      </c>
      <c r="AXV90" s="354" t="e">
        <f t="shared" si="2643"/>
        <v>#VALUE!</v>
      </c>
      <c r="AXW90" s="355" t="e">
        <f t="shared" si="2644"/>
        <v>#VALUE!</v>
      </c>
      <c r="AXX90" s="355" t="e">
        <f t="shared" si="2645"/>
        <v>#VALUE!</v>
      </c>
      <c r="AXY90" s="355" t="e">
        <f t="shared" si="2646"/>
        <v>#VALUE!</v>
      </c>
      <c r="AXZ90" s="354" t="e">
        <f t="shared" si="2647"/>
        <v>#VALUE!</v>
      </c>
      <c r="AYA90" s="354" t="e">
        <f>AXZ90+AXI90*((1+COS(RADIANS(AXH84)))/2)+AXJ90*((1-COS(RADIANS(AXH84)))/2)</f>
        <v>#VALUE!</v>
      </c>
      <c r="AYB90" s="356" t="e">
        <f t="shared" si="2648"/>
        <v>#VALUE!</v>
      </c>
      <c r="AYC90" s="357" t="e">
        <f>AYB90*31</f>
        <v>#VALUE!</v>
      </c>
      <c r="AYD90" s="290"/>
    </row>
    <row r="91" spans="1:1330" x14ac:dyDescent="0.35">
      <c r="A91" s="287"/>
      <c r="B91" s="353" t="e">
        <f>HLOOKUP(AC82,AC80:AED97,12,0)/3.6/10^6/30</f>
        <v>#N/A</v>
      </c>
      <c r="C91" s="293"/>
      <c r="D91" s="287"/>
      <c r="E91" s="316" t="s">
        <v>130</v>
      </c>
      <c r="F91" s="317">
        <v>162</v>
      </c>
      <c r="G91" s="317">
        <f t="shared" si="2649"/>
        <v>23.085911002836561</v>
      </c>
      <c r="H91" s="354" t="e">
        <f t="shared" si="1812"/>
        <v>#VALUE!</v>
      </c>
      <c r="I91" s="354" t="e">
        <f>'Tilt Calculations'!N$24</f>
        <v>#VALUE!</v>
      </c>
      <c r="J91" s="354">
        <f>'Tilt Calculations'!J$24</f>
        <v>0</v>
      </c>
      <c r="K91" s="354">
        <f>'Tilt Calculations'!I$24</f>
        <v>0</v>
      </c>
      <c r="L91" s="354" t="e">
        <f t="shared" si="2650"/>
        <v>#VALUE!</v>
      </c>
      <c r="M91" s="354" t="e">
        <f t="shared" si="1813"/>
        <v>#VALUE!</v>
      </c>
      <c r="N91" s="354" t="e">
        <f t="shared" si="1814"/>
        <v>#VALUE!</v>
      </c>
      <c r="O91" s="354" t="e">
        <f t="shared" si="2723"/>
        <v>#VALUE!</v>
      </c>
      <c r="P91" s="354" t="e">
        <f t="shared" si="2724"/>
        <v>#VALUE!</v>
      </c>
      <c r="Q91" s="354" t="e">
        <f t="shared" si="2725"/>
        <v>#VALUE!</v>
      </c>
      <c r="R91" s="354" t="e">
        <f t="shared" si="2651"/>
        <v>#VALUE!</v>
      </c>
      <c r="S91" s="354" t="e">
        <f t="shared" si="2652"/>
        <v>#VALUE!</v>
      </c>
      <c r="T91" s="354" t="e">
        <f t="shared" si="2653"/>
        <v>#VALUE!</v>
      </c>
      <c r="U91" s="354" t="e">
        <f t="shared" si="2654"/>
        <v>#VALUE!</v>
      </c>
      <c r="V91" s="354" t="e">
        <f t="shared" si="2655"/>
        <v>#VALUE!</v>
      </c>
      <c r="W91" s="355" t="e">
        <f t="shared" si="2656"/>
        <v>#VALUE!</v>
      </c>
      <c r="X91" s="355" t="e">
        <f t="shared" si="2657"/>
        <v>#VALUE!</v>
      </c>
      <c r="Y91" s="355" t="e">
        <f t="shared" si="2658"/>
        <v>#VALUE!</v>
      </c>
      <c r="Z91" s="354" t="e">
        <f t="shared" si="2659"/>
        <v>#VALUE!</v>
      </c>
      <c r="AA91" s="354" t="e">
        <f t="shared" si="1815"/>
        <v>#VALUE!</v>
      </c>
      <c r="AB91" s="356" t="e">
        <f t="shared" si="2660"/>
        <v>#VALUE!</v>
      </c>
      <c r="AC91" s="357" t="e">
        <f>AB91*30</f>
        <v>#VALUE!</v>
      </c>
      <c r="AD91" s="287"/>
      <c r="AE91" s="316" t="s">
        <v>130</v>
      </c>
      <c r="AF91" s="317">
        <v>162</v>
      </c>
      <c r="AG91" s="317">
        <f t="shared" si="2661"/>
        <v>23.085911002836561</v>
      </c>
      <c r="AH91" s="354" t="e">
        <f t="shared" si="2662"/>
        <v>#VALUE!</v>
      </c>
      <c r="AI91" s="354" t="e">
        <f t="shared" ref="AI91:AI97" si="2729">I91</f>
        <v>#VALUE!</v>
      </c>
      <c r="AJ91" s="354">
        <f t="shared" si="2663"/>
        <v>0</v>
      </c>
      <c r="AK91" s="354">
        <f t="shared" ref="AK91:AK97" si="2730">K91</f>
        <v>0</v>
      </c>
      <c r="AL91" s="354" t="e">
        <f>COS(RADIANS(AH84))+TAN(RADIANS(Φ))*COS(RADIANS(AH83))*SIN(RADIANS(AH84))</f>
        <v>#VALUE!</v>
      </c>
      <c r="AM91" s="354" t="e">
        <f>COS(RADIANS(AH91))*COS(RADIANS(AH84))+TAN(RADIANS(AG91))*SIN(RADIANS(AH84))*COS(RADIANS(AH83))</f>
        <v>#VALUE!</v>
      </c>
      <c r="AN91" s="354" t="e">
        <f>SIN(RADIANS(AH84))*SIN(RADIANS(AH83))/COS(RADIANS(Φ))</f>
        <v>#VALUE!</v>
      </c>
      <c r="AO91" s="354" t="e">
        <f t="shared" si="2726"/>
        <v>#VALUE!</v>
      </c>
      <c r="AP91" s="354" t="e">
        <f t="shared" si="2727"/>
        <v>#VALUE!</v>
      </c>
      <c r="AQ91" s="354" t="e">
        <f t="shared" si="2728"/>
        <v>#VALUE!</v>
      </c>
      <c r="AR91" s="354" t="e">
        <f t="shared" si="2664"/>
        <v>#VALUE!</v>
      </c>
      <c r="AS91" s="354" t="e">
        <f t="shared" si="2665"/>
        <v>#VALUE!</v>
      </c>
      <c r="AT91" s="354" t="e">
        <f t="shared" si="2666"/>
        <v>#VALUE!</v>
      </c>
      <c r="AU91" s="354" t="e">
        <f t="shared" si="2667"/>
        <v>#VALUE!</v>
      </c>
      <c r="AV91" s="354" t="e">
        <f t="shared" si="2668"/>
        <v>#VALUE!</v>
      </c>
      <c r="AW91" s="355" t="e">
        <f t="shared" si="2669"/>
        <v>#VALUE!</v>
      </c>
      <c r="AX91" s="355" t="e">
        <f t="shared" si="2670"/>
        <v>#VALUE!</v>
      </c>
      <c r="AY91" s="355" t="e">
        <f t="shared" si="2671"/>
        <v>#VALUE!</v>
      </c>
      <c r="AZ91" s="354" t="e">
        <f t="shared" si="2672"/>
        <v>#VALUE!</v>
      </c>
      <c r="BA91" s="354" t="e">
        <f>AZ91+AI91*((1+COS(RADIANS(AH84)))/2)+AJ91*((1-COS(RADIANS(AH84)))/2)</f>
        <v>#VALUE!</v>
      </c>
      <c r="BB91" s="356" t="e">
        <f t="shared" si="2673"/>
        <v>#VALUE!</v>
      </c>
      <c r="BC91" s="357" t="e">
        <f>BB91*30</f>
        <v>#VALUE!</v>
      </c>
      <c r="BD91" s="289"/>
      <c r="BE91" s="316" t="s">
        <v>130</v>
      </c>
      <c r="BF91" s="317">
        <v>162</v>
      </c>
      <c r="BG91" s="317">
        <f t="shared" si="1816"/>
        <v>23.085911002836561</v>
      </c>
      <c r="BH91" s="354" t="e">
        <f t="shared" si="2674"/>
        <v>#VALUE!</v>
      </c>
      <c r="BI91" s="354" t="e">
        <f t="shared" si="1817"/>
        <v>#VALUE!</v>
      </c>
      <c r="BJ91" s="354">
        <f t="shared" si="1818"/>
        <v>0</v>
      </c>
      <c r="BK91" s="354">
        <f t="shared" si="1819"/>
        <v>0</v>
      </c>
      <c r="BL91" s="354" t="e">
        <f>COS(RADIANS(BH84))+TAN(RADIANS(Φ))*COS(RADIANS(BH83))*SIN(RADIANS(BH84))</f>
        <v>#VALUE!</v>
      </c>
      <c r="BM91" s="354" t="e">
        <f>COS(RADIANS(BH91))*COS(RADIANS(BH84))+TAN(RADIANS(BG91))*SIN(RADIANS(BH84))*COS(RADIANS(BH83))</f>
        <v>#VALUE!</v>
      </c>
      <c r="BN91" s="354" t="e">
        <f>SIN(RADIANS(BH84))*SIN(RADIANS(BH83))/COS(RADIANS(Φ))</f>
        <v>#VALUE!</v>
      </c>
      <c r="BO91" s="354" t="e">
        <f t="shared" si="1820"/>
        <v>#VALUE!</v>
      </c>
      <c r="BP91" s="354" t="e">
        <f t="shared" si="1821"/>
        <v>#VALUE!</v>
      </c>
      <c r="BQ91" s="354" t="e">
        <f t="shared" si="1822"/>
        <v>#VALUE!</v>
      </c>
      <c r="BR91" s="354" t="e">
        <f t="shared" si="1823"/>
        <v>#VALUE!</v>
      </c>
      <c r="BS91" s="354" t="e">
        <f t="shared" si="1824"/>
        <v>#VALUE!</v>
      </c>
      <c r="BT91" s="354" t="e">
        <f t="shared" si="1825"/>
        <v>#VALUE!</v>
      </c>
      <c r="BU91" s="354" t="e">
        <f t="shared" si="1826"/>
        <v>#VALUE!</v>
      </c>
      <c r="BV91" s="354" t="e">
        <f t="shared" si="1827"/>
        <v>#VALUE!</v>
      </c>
      <c r="BW91" s="355" t="e">
        <f t="shared" si="1828"/>
        <v>#VALUE!</v>
      </c>
      <c r="BX91" s="355" t="e">
        <f t="shared" si="1829"/>
        <v>#VALUE!</v>
      </c>
      <c r="BY91" s="355" t="e">
        <f t="shared" si="1830"/>
        <v>#VALUE!</v>
      </c>
      <c r="BZ91" s="354" t="e">
        <f t="shared" si="1831"/>
        <v>#VALUE!</v>
      </c>
      <c r="CA91" s="354" t="e">
        <f>BZ91+BI91*((1+COS(RADIANS(BH84)))/2)+BJ91*((1-COS(RADIANS(BH84)))/2)</f>
        <v>#VALUE!</v>
      </c>
      <c r="CB91" s="356" t="e">
        <f t="shared" si="1832"/>
        <v>#VALUE!</v>
      </c>
      <c r="CC91" s="357" t="e">
        <f>CB91*30</f>
        <v>#VALUE!</v>
      </c>
      <c r="CD91" s="289"/>
      <c r="CE91" s="316" t="s">
        <v>130</v>
      </c>
      <c r="CF91" s="317">
        <v>162</v>
      </c>
      <c r="CG91" s="317">
        <f t="shared" si="1833"/>
        <v>23.085911002836561</v>
      </c>
      <c r="CH91" s="354" t="e">
        <f t="shared" si="2675"/>
        <v>#VALUE!</v>
      </c>
      <c r="CI91" s="354" t="e">
        <f t="shared" si="1834"/>
        <v>#VALUE!</v>
      </c>
      <c r="CJ91" s="354">
        <f t="shared" si="1835"/>
        <v>0</v>
      </c>
      <c r="CK91" s="354">
        <f t="shared" si="1836"/>
        <v>0</v>
      </c>
      <c r="CL91" s="354" t="e">
        <f>COS(RADIANS(CH84))+TAN(RADIANS(Φ))*COS(RADIANS(CH83))*SIN(RADIANS(CH84))</f>
        <v>#VALUE!</v>
      </c>
      <c r="CM91" s="354" t="e">
        <f>COS(RADIANS(CH91))*COS(RADIANS(CH84))+TAN(RADIANS(CG91))*SIN(RADIANS(CH84))*COS(RADIANS(CH83))</f>
        <v>#VALUE!</v>
      </c>
      <c r="CN91" s="354" t="e">
        <f>SIN(RADIANS(CH84))*SIN(RADIANS(CH83))/COS(RADIANS(Φ))</f>
        <v>#VALUE!</v>
      </c>
      <c r="CO91" s="354" t="e">
        <f t="shared" si="1837"/>
        <v>#VALUE!</v>
      </c>
      <c r="CP91" s="354" t="e">
        <f t="shared" si="1838"/>
        <v>#VALUE!</v>
      </c>
      <c r="CQ91" s="354" t="e">
        <f t="shared" si="1839"/>
        <v>#VALUE!</v>
      </c>
      <c r="CR91" s="354" t="e">
        <f t="shared" si="1840"/>
        <v>#VALUE!</v>
      </c>
      <c r="CS91" s="354" t="e">
        <f t="shared" si="1841"/>
        <v>#VALUE!</v>
      </c>
      <c r="CT91" s="354" t="e">
        <f t="shared" si="1842"/>
        <v>#VALUE!</v>
      </c>
      <c r="CU91" s="354" t="e">
        <f t="shared" si="1843"/>
        <v>#VALUE!</v>
      </c>
      <c r="CV91" s="354" t="e">
        <f t="shared" si="1844"/>
        <v>#VALUE!</v>
      </c>
      <c r="CW91" s="355" t="e">
        <f t="shared" si="1845"/>
        <v>#VALUE!</v>
      </c>
      <c r="CX91" s="355" t="e">
        <f t="shared" si="1846"/>
        <v>#VALUE!</v>
      </c>
      <c r="CY91" s="355" t="e">
        <f t="shared" si="1847"/>
        <v>#VALUE!</v>
      </c>
      <c r="CZ91" s="354" t="e">
        <f t="shared" si="1848"/>
        <v>#VALUE!</v>
      </c>
      <c r="DA91" s="354" t="e">
        <f>CZ91+CI91*((1+COS(RADIANS(CH84)))/2)+CJ91*((1-COS(RADIANS(CH84)))/2)</f>
        <v>#VALUE!</v>
      </c>
      <c r="DB91" s="356" t="e">
        <f t="shared" si="1849"/>
        <v>#VALUE!</v>
      </c>
      <c r="DC91" s="357" t="e">
        <f>DB91*30</f>
        <v>#VALUE!</v>
      </c>
      <c r="DD91" s="289"/>
      <c r="DE91" s="316" t="s">
        <v>130</v>
      </c>
      <c r="DF91" s="317">
        <v>162</v>
      </c>
      <c r="DG91" s="317">
        <f t="shared" si="1850"/>
        <v>23.085911002836561</v>
      </c>
      <c r="DH91" s="354" t="e">
        <f t="shared" si="2676"/>
        <v>#VALUE!</v>
      </c>
      <c r="DI91" s="354" t="e">
        <f t="shared" si="1851"/>
        <v>#VALUE!</v>
      </c>
      <c r="DJ91" s="354">
        <f t="shared" si="1852"/>
        <v>0</v>
      </c>
      <c r="DK91" s="354">
        <f t="shared" si="1853"/>
        <v>0</v>
      </c>
      <c r="DL91" s="354" t="e">
        <f>COS(RADIANS(DH84))+TAN(RADIANS(Φ))*COS(RADIANS(DH83))*SIN(RADIANS(DH84))</f>
        <v>#VALUE!</v>
      </c>
      <c r="DM91" s="354" t="e">
        <f>COS(RADIANS(DH91))*COS(RADIANS(DH84))+TAN(RADIANS(DG91))*SIN(RADIANS(DH84))*COS(RADIANS(DH83))</f>
        <v>#VALUE!</v>
      </c>
      <c r="DN91" s="354" t="e">
        <f>SIN(RADIANS(DH84))*SIN(RADIANS(DH83))/COS(RADIANS(Φ))</f>
        <v>#VALUE!</v>
      </c>
      <c r="DO91" s="354" t="e">
        <f t="shared" si="1854"/>
        <v>#VALUE!</v>
      </c>
      <c r="DP91" s="354" t="e">
        <f t="shared" si="1855"/>
        <v>#VALUE!</v>
      </c>
      <c r="DQ91" s="354" t="e">
        <f t="shared" si="1856"/>
        <v>#VALUE!</v>
      </c>
      <c r="DR91" s="354" t="e">
        <f t="shared" si="1857"/>
        <v>#VALUE!</v>
      </c>
      <c r="DS91" s="354" t="e">
        <f t="shared" si="1858"/>
        <v>#VALUE!</v>
      </c>
      <c r="DT91" s="354" t="e">
        <f t="shared" si="1859"/>
        <v>#VALUE!</v>
      </c>
      <c r="DU91" s="354" t="e">
        <f t="shared" si="1860"/>
        <v>#VALUE!</v>
      </c>
      <c r="DV91" s="354" t="e">
        <f t="shared" si="1861"/>
        <v>#VALUE!</v>
      </c>
      <c r="DW91" s="355" t="e">
        <f t="shared" si="1862"/>
        <v>#VALUE!</v>
      </c>
      <c r="DX91" s="355" t="e">
        <f t="shared" si="1863"/>
        <v>#VALUE!</v>
      </c>
      <c r="DY91" s="355" t="e">
        <f t="shared" si="1864"/>
        <v>#VALUE!</v>
      </c>
      <c r="DZ91" s="354" t="e">
        <f t="shared" si="1865"/>
        <v>#VALUE!</v>
      </c>
      <c r="EA91" s="354" t="e">
        <f>DZ91+DI91*((1+COS(RADIANS(DH84)))/2)+DJ91*((1-COS(RADIANS(DH84)))/2)</f>
        <v>#VALUE!</v>
      </c>
      <c r="EB91" s="356" t="e">
        <f t="shared" si="1866"/>
        <v>#VALUE!</v>
      </c>
      <c r="EC91" s="357" t="e">
        <f>EB91*30</f>
        <v>#VALUE!</v>
      </c>
      <c r="ED91" s="289"/>
      <c r="EE91" s="316" t="s">
        <v>130</v>
      </c>
      <c r="EF91" s="317">
        <v>162</v>
      </c>
      <c r="EG91" s="317">
        <f t="shared" si="1867"/>
        <v>23.085911002836561</v>
      </c>
      <c r="EH91" s="354" t="e">
        <f t="shared" si="2677"/>
        <v>#VALUE!</v>
      </c>
      <c r="EI91" s="354" t="e">
        <f t="shared" si="1868"/>
        <v>#VALUE!</v>
      </c>
      <c r="EJ91" s="354">
        <f t="shared" si="1869"/>
        <v>0</v>
      </c>
      <c r="EK91" s="354">
        <f t="shared" si="1870"/>
        <v>0</v>
      </c>
      <c r="EL91" s="354" t="e">
        <f>COS(RADIANS(EH84))+TAN(RADIANS(Φ))*COS(RADIANS(EH83))*SIN(RADIANS(EH84))</f>
        <v>#VALUE!</v>
      </c>
      <c r="EM91" s="354" t="e">
        <f>COS(RADIANS(EH91))*COS(RADIANS(EH84))+TAN(RADIANS(EG91))*SIN(RADIANS(EH84))*COS(RADIANS(EH83))</f>
        <v>#VALUE!</v>
      </c>
      <c r="EN91" s="354" t="e">
        <f>SIN(RADIANS(EH84))*SIN(RADIANS(EH83))/COS(RADIANS(Φ))</f>
        <v>#VALUE!</v>
      </c>
      <c r="EO91" s="354" t="e">
        <f t="shared" si="1871"/>
        <v>#VALUE!</v>
      </c>
      <c r="EP91" s="354" t="e">
        <f t="shared" si="1872"/>
        <v>#VALUE!</v>
      </c>
      <c r="EQ91" s="354" t="e">
        <f t="shared" si="1873"/>
        <v>#VALUE!</v>
      </c>
      <c r="ER91" s="354" t="e">
        <f t="shared" si="1874"/>
        <v>#VALUE!</v>
      </c>
      <c r="ES91" s="354" t="e">
        <f t="shared" si="1875"/>
        <v>#VALUE!</v>
      </c>
      <c r="ET91" s="354" t="e">
        <f t="shared" si="1876"/>
        <v>#VALUE!</v>
      </c>
      <c r="EU91" s="354" t="e">
        <f t="shared" si="1877"/>
        <v>#VALUE!</v>
      </c>
      <c r="EV91" s="354" t="e">
        <f t="shared" si="1878"/>
        <v>#VALUE!</v>
      </c>
      <c r="EW91" s="355" t="e">
        <f t="shared" si="1879"/>
        <v>#VALUE!</v>
      </c>
      <c r="EX91" s="355" t="e">
        <f t="shared" si="1880"/>
        <v>#VALUE!</v>
      </c>
      <c r="EY91" s="355" t="e">
        <f t="shared" si="1881"/>
        <v>#VALUE!</v>
      </c>
      <c r="EZ91" s="354" t="e">
        <f t="shared" si="1882"/>
        <v>#VALUE!</v>
      </c>
      <c r="FA91" s="354" t="e">
        <f>EZ91+EI91*((1+COS(RADIANS(EH84)))/2)+EJ91*((1-COS(RADIANS(EH84)))/2)</f>
        <v>#VALUE!</v>
      </c>
      <c r="FB91" s="356" t="e">
        <f t="shared" si="1883"/>
        <v>#VALUE!</v>
      </c>
      <c r="FC91" s="357" t="e">
        <f>FB91*30</f>
        <v>#VALUE!</v>
      </c>
      <c r="FD91" s="289"/>
      <c r="FE91" s="316" t="s">
        <v>130</v>
      </c>
      <c r="FF91" s="317">
        <v>162</v>
      </c>
      <c r="FG91" s="317">
        <f t="shared" si="1884"/>
        <v>23.085911002836561</v>
      </c>
      <c r="FH91" s="354" t="e">
        <f t="shared" si="2678"/>
        <v>#VALUE!</v>
      </c>
      <c r="FI91" s="354" t="e">
        <f t="shared" si="1885"/>
        <v>#VALUE!</v>
      </c>
      <c r="FJ91" s="354">
        <f t="shared" si="1886"/>
        <v>0</v>
      </c>
      <c r="FK91" s="354">
        <f t="shared" si="1887"/>
        <v>0</v>
      </c>
      <c r="FL91" s="354" t="e">
        <f>COS(RADIANS(FH84))+TAN(RADIANS(Φ))*COS(RADIANS(FH83))*SIN(RADIANS(FH84))</f>
        <v>#VALUE!</v>
      </c>
      <c r="FM91" s="354" t="e">
        <f>COS(RADIANS(FH91))*COS(RADIANS(FH84))+TAN(RADIANS(FG91))*SIN(RADIANS(FH84))*COS(RADIANS(FH83))</f>
        <v>#VALUE!</v>
      </c>
      <c r="FN91" s="354" t="e">
        <f>SIN(RADIANS(FH84))*SIN(RADIANS(FH83))/COS(RADIANS(Φ))</f>
        <v>#VALUE!</v>
      </c>
      <c r="FO91" s="354" t="e">
        <f t="shared" si="1888"/>
        <v>#VALUE!</v>
      </c>
      <c r="FP91" s="354" t="e">
        <f t="shared" si="1889"/>
        <v>#VALUE!</v>
      </c>
      <c r="FQ91" s="354" t="e">
        <f t="shared" si="1890"/>
        <v>#VALUE!</v>
      </c>
      <c r="FR91" s="354" t="e">
        <f t="shared" si="1891"/>
        <v>#VALUE!</v>
      </c>
      <c r="FS91" s="354" t="e">
        <f t="shared" si="1892"/>
        <v>#VALUE!</v>
      </c>
      <c r="FT91" s="354" t="e">
        <f t="shared" si="1893"/>
        <v>#VALUE!</v>
      </c>
      <c r="FU91" s="354" t="e">
        <f t="shared" si="1894"/>
        <v>#VALUE!</v>
      </c>
      <c r="FV91" s="354" t="e">
        <f t="shared" si="1895"/>
        <v>#VALUE!</v>
      </c>
      <c r="FW91" s="355" t="e">
        <f t="shared" si="1896"/>
        <v>#VALUE!</v>
      </c>
      <c r="FX91" s="355" t="e">
        <f t="shared" si="1897"/>
        <v>#VALUE!</v>
      </c>
      <c r="FY91" s="355" t="e">
        <f t="shared" si="1898"/>
        <v>#VALUE!</v>
      </c>
      <c r="FZ91" s="354" t="e">
        <f t="shared" si="1899"/>
        <v>#VALUE!</v>
      </c>
      <c r="GA91" s="354" t="e">
        <f>FZ91+FI91*((1+COS(RADIANS(FH84)))/2)+FJ91*((1-COS(RADIANS(FH84)))/2)</f>
        <v>#VALUE!</v>
      </c>
      <c r="GB91" s="356" t="e">
        <f t="shared" si="1900"/>
        <v>#VALUE!</v>
      </c>
      <c r="GC91" s="357" t="e">
        <f>GB91*30</f>
        <v>#VALUE!</v>
      </c>
      <c r="GD91" s="289"/>
      <c r="GE91" s="316" t="s">
        <v>130</v>
      </c>
      <c r="GF91" s="317">
        <v>162</v>
      </c>
      <c r="GG91" s="317">
        <f t="shared" si="1901"/>
        <v>23.085911002836561</v>
      </c>
      <c r="GH91" s="354" t="e">
        <f t="shared" si="2679"/>
        <v>#VALUE!</v>
      </c>
      <c r="GI91" s="354" t="e">
        <f t="shared" si="1902"/>
        <v>#VALUE!</v>
      </c>
      <c r="GJ91" s="354">
        <f t="shared" si="1903"/>
        <v>0</v>
      </c>
      <c r="GK91" s="354">
        <f t="shared" si="1904"/>
        <v>0</v>
      </c>
      <c r="GL91" s="354" t="e">
        <f>COS(RADIANS(GH84))+TAN(RADIANS(Φ))*COS(RADIANS(GH83))*SIN(RADIANS(GH84))</f>
        <v>#VALUE!</v>
      </c>
      <c r="GM91" s="354" t="e">
        <f>COS(RADIANS(GH91))*COS(RADIANS(GH84))+TAN(RADIANS(GG91))*SIN(RADIANS(GH84))*COS(RADIANS(GH83))</f>
        <v>#VALUE!</v>
      </c>
      <c r="GN91" s="354" t="e">
        <f>SIN(RADIANS(GH84))*SIN(RADIANS(GH83))/COS(RADIANS(Φ))</f>
        <v>#VALUE!</v>
      </c>
      <c r="GO91" s="354" t="e">
        <f t="shared" si="1905"/>
        <v>#VALUE!</v>
      </c>
      <c r="GP91" s="354" t="e">
        <f t="shared" si="1906"/>
        <v>#VALUE!</v>
      </c>
      <c r="GQ91" s="354" t="e">
        <f t="shared" si="1907"/>
        <v>#VALUE!</v>
      </c>
      <c r="GR91" s="354" t="e">
        <f t="shared" si="1908"/>
        <v>#VALUE!</v>
      </c>
      <c r="GS91" s="354" t="e">
        <f t="shared" si="1909"/>
        <v>#VALUE!</v>
      </c>
      <c r="GT91" s="354" t="e">
        <f t="shared" si="1910"/>
        <v>#VALUE!</v>
      </c>
      <c r="GU91" s="354" t="e">
        <f t="shared" si="1911"/>
        <v>#VALUE!</v>
      </c>
      <c r="GV91" s="354" t="e">
        <f t="shared" si="1912"/>
        <v>#VALUE!</v>
      </c>
      <c r="GW91" s="355" t="e">
        <f t="shared" si="1913"/>
        <v>#VALUE!</v>
      </c>
      <c r="GX91" s="355" t="e">
        <f t="shared" si="1914"/>
        <v>#VALUE!</v>
      </c>
      <c r="GY91" s="355" t="e">
        <f t="shared" si="1915"/>
        <v>#VALUE!</v>
      </c>
      <c r="GZ91" s="354" t="e">
        <f t="shared" si="1916"/>
        <v>#VALUE!</v>
      </c>
      <c r="HA91" s="354" t="e">
        <f>GZ91+GI91*((1+COS(RADIANS(GH84)))/2)+GJ91*((1-COS(RADIANS(GH84)))/2)</f>
        <v>#VALUE!</v>
      </c>
      <c r="HB91" s="356" t="e">
        <f t="shared" si="1917"/>
        <v>#VALUE!</v>
      </c>
      <c r="HC91" s="357" t="e">
        <f>HB91*30</f>
        <v>#VALUE!</v>
      </c>
      <c r="HD91" s="289"/>
      <c r="HE91" s="316" t="s">
        <v>130</v>
      </c>
      <c r="HF91" s="317">
        <v>162</v>
      </c>
      <c r="HG91" s="317">
        <f t="shared" si="1918"/>
        <v>23.085911002836561</v>
      </c>
      <c r="HH91" s="354" t="e">
        <f t="shared" si="2680"/>
        <v>#VALUE!</v>
      </c>
      <c r="HI91" s="354" t="e">
        <f t="shared" si="1919"/>
        <v>#VALUE!</v>
      </c>
      <c r="HJ91" s="354">
        <f t="shared" si="1920"/>
        <v>0</v>
      </c>
      <c r="HK91" s="354">
        <f t="shared" si="1921"/>
        <v>0</v>
      </c>
      <c r="HL91" s="354" t="e">
        <f>COS(RADIANS(HH84))+TAN(RADIANS(Φ))*COS(RADIANS(HH83))*SIN(RADIANS(HH84))</f>
        <v>#VALUE!</v>
      </c>
      <c r="HM91" s="354" t="e">
        <f>COS(RADIANS(HH91))*COS(RADIANS(HH84))+TAN(RADIANS(HG91))*SIN(RADIANS(HH84))*COS(RADIANS(HH83))</f>
        <v>#VALUE!</v>
      </c>
      <c r="HN91" s="354" t="e">
        <f>SIN(RADIANS(HH84))*SIN(RADIANS(HH83))/COS(RADIANS(Φ))</f>
        <v>#VALUE!</v>
      </c>
      <c r="HO91" s="354" t="e">
        <f t="shared" si="1922"/>
        <v>#VALUE!</v>
      </c>
      <c r="HP91" s="354" t="e">
        <f t="shared" si="1923"/>
        <v>#VALUE!</v>
      </c>
      <c r="HQ91" s="354" t="e">
        <f t="shared" si="1924"/>
        <v>#VALUE!</v>
      </c>
      <c r="HR91" s="354" t="e">
        <f t="shared" si="1925"/>
        <v>#VALUE!</v>
      </c>
      <c r="HS91" s="354" t="e">
        <f t="shared" si="1926"/>
        <v>#VALUE!</v>
      </c>
      <c r="HT91" s="354" t="e">
        <f t="shared" si="1927"/>
        <v>#VALUE!</v>
      </c>
      <c r="HU91" s="354" t="e">
        <f t="shared" si="1928"/>
        <v>#VALUE!</v>
      </c>
      <c r="HV91" s="354" t="e">
        <f t="shared" si="1929"/>
        <v>#VALUE!</v>
      </c>
      <c r="HW91" s="355" t="e">
        <f t="shared" si="1930"/>
        <v>#VALUE!</v>
      </c>
      <c r="HX91" s="355" t="e">
        <f t="shared" si="1931"/>
        <v>#VALUE!</v>
      </c>
      <c r="HY91" s="355" t="e">
        <f t="shared" si="1932"/>
        <v>#VALUE!</v>
      </c>
      <c r="HZ91" s="354" t="e">
        <f t="shared" si="1933"/>
        <v>#VALUE!</v>
      </c>
      <c r="IA91" s="354" t="e">
        <f>HZ91+HI91*((1+COS(RADIANS(HH84)))/2)+HJ91*((1-COS(RADIANS(HH84)))/2)</f>
        <v>#VALUE!</v>
      </c>
      <c r="IB91" s="356" t="e">
        <f t="shared" si="1934"/>
        <v>#VALUE!</v>
      </c>
      <c r="IC91" s="357" t="e">
        <f>IB91*30</f>
        <v>#VALUE!</v>
      </c>
      <c r="ID91" s="289"/>
      <c r="IE91" s="316" t="s">
        <v>130</v>
      </c>
      <c r="IF91" s="317">
        <v>162</v>
      </c>
      <c r="IG91" s="317">
        <f t="shared" si="1935"/>
        <v>23.085911002836561</v>
      </c>
      <c r="IH91" s="354" t="e">
        <f t="shared" si="2681"/>
        <v>#VALUE!</v>
      </c>
      <c r="II91" s="354" t="e">
        <f t="shared" si="1936"/>
        <v>#VALUE!</v>
      </c>
      <c r="IJ91" s="354">
        <f t="shared" si="1937"/>
        <v>0</v>
      </c>
      <c r="IK91" s="354">
        <f t="shared" si="1938"/>
        <v>0</v>
      </c>
      <c r="IL91" s="354" t="e">
        <f>COS(RADIANS(IH84))+TAN(RADIANS(Φ))*COS(RADIANS(IH83))*SIN(RADIANS(IH84))</f>
        <v>#VALUE!</v>
      </c>
      <c r="IM91" s="354" t="e">
        <f>COS(RADIANS(IH91))*COS(RADIANS(IH84))+TAN(RADIANS(IG91))*SIN(RADIANS(IH84))*COS(RADIANS(IH83))</f>
        <v>#VALUE!</v>
      </c>
      <c r="IN91" s="354" t="e">
        <f>SIN(RADIANS(IH84))*SIN(RADIANS(IH83))/COS(RADIANS(Φ))</f>
        <v>#VALUE!</v>
      </c>
      <c r="IO91" s="354" t="e">
        <f t="shared" si="1939"/>
        <v>#VALUE!</v>
      </c>
      <c r="IP91" s="354" t="e">
        <f t="shared" si="1940"/>
        <v>#VALUE!</v>
      </c>
      <c r="IQ91" s="354" t="e">
        <f t="shared" si="1941"/>
        <v>#VALUE!</v>
      </c>
      <c r="IR91" s="354" t="e">
        <f t="shared" si="1942"/>
        <v>#VALUE!</v>
      </c>
      <c r="IS91" s="354" t="e">
        <f t="shared" si="1943"/>
        <v>#VALUE!</v>
      </c>
      <c r="IT91" s="354" t="e">
        <f t="shared" si="1944"/>
        <v>#VALUE!</v>
      </c>
      <c r="IU91" s="354" t="e">
        <f t="shared" si="1945"/>
        <v>#VALUE!</v>
      </c>
      <c r="IV91" s="354" t="e">
        <f t="shared" si="1946"/>
        <v>#VALUE!</v>
      </c>
      <c r="IW91" s="355" t="e">
        <f t="shared" si="1947"/>
        <v>#VALUE!</v>
      </c>
      <c r="IX91" s="355" t="e">
        <f t="shared" si="1948"/>
        <v>#VALUE!</v>
      </c>
      <c r="IY91" s="355" t="e">
        <f t="shared" si="1949"/>
        <v>#VALUE!</v>
      </c>
      <c r="IZ91" s="354" t="e">
        <f t="shared" si="1950"/>
        <v>#VALUE!</v>
      </c>
      <c r="JA91" s="354" t="e">
        <f>IZ91+II91*((1+COS(RADIANS(IH84)))/2)+IJ91*((1-COS(RADIANS(IH84)))/2)</f>
        <v>#VALUE!</v>
      </c>
      <c r="JB91" s="356" t="e">
        <f t="shared" si="1951"/>
        <v>#VALUE!</v>
      </c>
      <c r="JC91" s="357" t="e">
        <f>JB91*30</f>
        <v>#VALUE!</v>
      </c>
      <c r="JD91" s="289"/>
      <c r="JE91" s="316" t="s">
        <v>130</v>
      </c>
      <c r="JF91" s="317">
        <v>162</v>
      </c>
      <c r="JG91" s="317">
        <f t="shared" si="1952"/>
        <v>23.085911002836561</v>
      </c>
      <c r="JH91" s="354" t="e">
        <f t="shared" si="2682"/>
        <v>#VALUE!</v>
      </c>
      <c r="JI91" s="354" t="e">
        <f t="shared" si="1953"/>
        <v>#VALUE!</v>
      </c>
      <c r="JJ91" s="354">
        <f t="shared" si="1954"/>
        <v>0</v>
      </c>
      <c r="JK91" s="354">
        <f t="shared" si="1955"/>
        <v>0</v>
      </c>
      <c r="JL91" s="354" t="e">
        <f>COS(RADIANS(JH84))+TAN(RADIANS(Φ))*COS(RADIANS(JH83))*SIN(RADIANS(JH84))</f>
        <v>#VALUE!</v>
      </c>
      <c r="JM91" s="354" t="e">
        <f>COS(RADIANS(JH91))*COS(RADIANS(JH84))+TAN(RADIANS(JG91))*SIN(RADIANS(JH84))*COS(RADIANS(JH83))</f>
        <v>#VALUE!</v>
      </c>
      <c r="JN91" s="354" t="e">
        <f>SIN(RADIANS(JH84))*SIN(RADIANS(JH83))/COS(RADIANS(Φ))</f>
        <v>#VALUE!</v>
      </c>
      <c r="JO91" s="354" t="e">
        <f t="shared" si="1956"/>
        <v>#VALUE!</v>
      </c>
      <c r="JP91" s="354" t="e">
        <f t="shared" si="1957"/>
        <v>#VALUE!</v>
      </c>
      <c r="JQ91" s="354" t="e">
        <f t="shared" si="1958"/>
        <v>#VALUE!</v>
      </c>
      <c r="JR91" s="354" t="e">
        <f t="shared" si="1959"/>
        <v>#VALUE!</v>
      </c>
      <c r="JS91" s="354" t="e">
        <f t="shared" si="1960"/>
        <v>#VALUE!</v>
      </c>
      <c r="JT91" s="354" t="e">
        <f t="shared" si="1961"/>
        <v>#VALUE!</v>
      </c>
      <c r="JU91" s="354" t="e">
        <f t="shared" si="1962"/>
        <v>#VALUE!</v>
      </c>
      <c r="JV91" s="354" t="e">
        <f t="shared" si="1963"/>
        <v>#VALUE!</v>
      </c>
      <c r="JW91" s="355" t="e">
        <f t="shared" si="1964"/>
        <v>#VALUE!</v>
      </c>
      <c r="JX91" s="355" t="e">
        <f t="shared" si="1965"/>
        <v>#VALUE!</v>
      </c>
      <c r="JY91" s="355" t="e">
        <f t="shared" si="1966"/>
        <v>#VALUE!</v>
      </c>
      <c r="JZ91" s="354" t="e">
        <f t="shared" si="1967"/>
        <v>#VALUE!</v>
      </c>
      <c r="KA91" s="354" t="e">
        <f>JZ91+JI91*((1+COS(RADIANS(JH84)))/2)+JJ91*((1-COS(RADIANS(JH84)))/2)</f>
        <v>#VALUE!</v>
      </c>
      <c r="KB91" s="356" t="e">
        <f t="shared" si="1968"/>
        <v>#VALUE!</v>
      </c>
      <c r="KC91" s="357" t="e">
        <f>KB91*30</f>
        <v>#VALUE!</v>
      </c>
      <c r="KD91" s="289"/>
      <c r="KE91" s="316" t="s">
        <v>130</v>
      </c>
      <c r="KF91" s="317">
        <v>162</v>
      </c>
      <c r="KG91" s="317">
        <f t="shared" si="1969"/>
        <v>23.085911002836561</v>
      </c>
      <c r="KH91" s="354" t="e">
        <f t="shared" si="2683"/>
        <v>#VALUE!</v>
      </c>
      <c r="KI91" s="354" t="e">
        <f t="shared" si="1970"/>
        <v>#VALUE!</v>
      </c>
      <c r="KJ91" s="354">
        <f t="shared" si="1971"/>
        <v>0</v>
      </c>
      <c r="KK91" s="354">
        <f t="shared" si="1972"/>
        <v>0</v>
      </c>
      <c r="KL91" s="354" t="e">
        <f>COS(RADIANS(KH84))+TAN(RADIANS(Φ))*COS(RADIANS(KH83))*SIN(RADIANS(KH84))</f>
        <v>#VALUE!</v>
      </c>
      <c r="KM91" s="354" t="e">
        <f>COS(RADIANS(KH91))*COS(RADIANS(KH84))+TAN(RADIANS(KG91))*SIN(RADIANS(KH84))*COS(RADIANS(KH83))</f>
        <v>#VALUE!</v>
      </c>
      <c r="KN91" s="354" t="e">
        <f>SIN(RADIANS(KH84))*SIN(RADIANS(KH83))/COS(RADIANS(Φ))</f>
        <v>#VALUE!</v>
      </c>
      <c r="KO91" s="354" t="e">
        <f t="shared" si="1973"/>
        <v>#VALUE!</v>
      </c>
      <c r="KP91" s="354" t="e">
        <f t="shared" si="1974"/>
        <v>#VALUE!</v>
      </c>
      <c r="KQ91" s="354" t="e">
        <f t="shared" si="1975"/>
        <v>#VALUE!</v>
      </c>
      <c r="KR91" s="354" t="e">
        <f t="shared" si="1976"/>
        <v>#VALUE!</v>
      </c>
      <c r="KS91" s="354" t="e">
        <f t="shared" si="1977"/>
        <v>#VALUE!</v>
      </c>
      <c r="KT91" s="354" t="e">
        <f t="shared" si="1978"/>
        <v>#VALUE!</v>
      </c>
      <c r="KU91" s="354" t="e">
        <f t="shared" si="1979"/>
        <v>#VALUE!</v>
      </c>
      <c r="KV91" s="354" t="e">
        <f t="shared" si="1980"/>
        <v>#VALUE!</v>
      </c>
      <c r="KW91" s="355" t="e">
        <f t="shared" si="1981"/>
        <v>#VALUE!</v>
      </c>
      <c r="KX91" s="355" t="e">
        <f t="shared" si="1982"/>
        <v>#VALUE!</v>
      </c>
      <c r="KY91" s="355" t="e">
        <f t="shared" si="1983"/>
        <v>#VALUE!</v>
      </c>
      <c r="KZ91" s="354" t="e">
        <f t="shared" si="1984"/>
        <v>#VALUE!</v>
      </c>
      <c r="LA91" s="354" t="e">
        <f>KZ91+KI91*((1+COS(RADIANS(KH84)))/2)+KJ91*((1-COS(RADIANS(KH84)))/2)</f>
        <v>#VALUE!</v>
      </c>
      <c r="LB91" s="356" t="e">
        <f t="shared" si="1985"/>
        <v>#VALUE!</v>
      </c>
      <c r="LC91" s="357" t="e">
        <f>LB91*30</f>
        <v>#VALUE!</v>
      </c>
      <c r="LD91" s="289"/>
      <c r="LE91" s="316" t="s">
        <v>130</v>
      </c>
      <c r="LF91" s="317">
        <v>162</v>
      </c>
      <c r="LG91" s="317">
        <f t="shared" si="1986"/>
        <v>23.085911002836561</v>
      </c>
      <c r="LH91" s="354" t="e">
        <f t="shared" si="2684"/>
        <v>#VALUE!</v>
      </c>
      <c r="LI91" s="354" t="e">
        <f t="shared" si="1987"/>
        <v>#VALUE!</v>
      </c>
      <c r="LJ91" s="354">
        <f t="shared" si="1988"/>
        <v>0</v>
      </c>
      <c r="LK91" s="354">
        <f t="shared" si="1989"/>
        <v>0</v>
      </c>
      <c r="LL91" s="354" t="e">
        <f>COS(RADIANS(LH84))+TAN(RADIANS(Φ))*COS(RADIANS(LH83))*SIN(RADIANS(LH84))</f>
        <v>#VALUE!</v>
      </c>
      <c r="LM91" s="354" t="e">
        <f>COS(RADIANS(LH91))*COS(RADIANS(LH84))+TAN(RADIANS(LG91))*SIN(RADIANS(LH84))*COS(RADIANS(LH83))</f>
        <v>#VALUE!</v>
      </c>
      <c r="LN91" s="354" t="e">
        <f>SIN(RADIANS(LH84))*SIN(RADIANS(LH83))/COS(RADIANS(Φ))</f>
        <v>#VALUE!</v>
      </c>
      <c r="LO91" s="354" t="e">
        <f t="shared" si="1990"/>
        <v>#VALUE!</v>
      </c>
      <c r="LP91" s="354" t="e">
        <f t="shared" si="1991"/>
        <v>#VALUE!</v>
      </c>
      <c r="LQ91" s="354" t="e">
        <f t="shared" si="1992"/>
        <v>#VALUE!</v>
      </c>
      <c r="LR91" s="354" t="e">
        <f t="shared" si="1993"/>
        <v>#VALUE!</v>
      </c>
      <c r="LS91" s="354" t="e">
        <f t="shared" si="1994"/>
        <v>#VALUE!</v>
      </c>
      <c r="LT91" s="354" t="e">
        <f t="shared" si="1995"/>
        <v>#VALUE!</v>
      </c>
      <c r="LU91" s="354" t="e">
        <f t="shared" si="1996"/>
        <v>#VALUE!</v>
      </c>
      <c r="LV91" s="354" t="e">
        <f t="shared" si="1997"/>
        <v>#VALUE!</v>
      </c>
      <c r="LW91" s="355" t="e">
        <f t="shared" si="1998"/>
        <v>#VALUE!</v>
      </c>
      <c r="LX91" s="355" t="e">
        <f t="shared" si="1999"/>
        <v>#VALUE!</v>
      </c>
      <c r="LY91" s="355" t="e">
        <f t="shared" si="2000"/>
        <v>#VALUE!</v>
      </c>
      <c r="LZ91" s="354" t="e">
        <f t="shared" si="2001"/>
        <v>#VALUE!</v>
      </c>
      <c r="MA91" s="354" t="e">
        <f>LZ91+LI91*((1+COS(RADIANS(LH84)))/2)+LJ91*((1-COS(RADIANS(LH84)))/2)</f>
        <v>#VALUE!</v>
      </c>
      <c r="MB91" s="356" t="e">
        <f t="shared" si="2002"/>
        <v>#VALUE!</v>
      </c>
      <c r="MC91" s="357" t="e">
        <f>MB91*30</f>
        <v>#VALUE!</v>
      </c>
      <c r="MD91" s="289"/>
      <c r="ME91" s="316" t="s">
        <v>130</v>
      </c>
      <c r="MF91" s="317">
        <v>162</v>
      </c>
      <c r="MG91" s="317">
        <f t="shared" si="2003"/>
        <v>23.085911002836561</v>
      </c>
      <c r="MH91" s="354" t="e">
        <f t="shared" si="2685"/>
        <v>#VALUE!</v>
      </c>
      <c r="MI91" s="354" t="e">
        <f t="shared" si="2004"/>
        <v>#VALUE!</v>
      </c>
      <c r="MJ91" s="354">
        <f t="shared" si="2005"/>
        <v>0</v>
      </c>
      <c r="MK91" s="354">
        <f t="shared" si="2006"/>
        <v>0</v>
      </c>
      <c r="ML91" s="354" t="e">
        <f>COS(RADIANS(MH84))+TAN(RADIANS(Φ))*COS(RADIANS(MH83))*SIN(RADIANS(MH84))</f>
        <v>#VALUE!</v>
      </c>
      <c r="MM91" s="354" t="e">
        <f>COS(RADIANS(MH91))*COS(RADIANS(MH84))+TAN(RADIANS(MG91))*SIN(RADIANS(MH84))*COS(RADIANS(MH83))</f>
        <v>#VALUE!</v>
      </c>
      <c r="MN91" s="354" t="e">
        <f>SIN(RADIANS(MH84))*SIN(RADIANS(MH83))/COS(RADIANS(Φ))</f>
        <v>#VALUE!</v>
      </c>
      <c r="MO91" s="354" t="e">
        <f t="shared" si="2007"/>
        <v>#VALUE!</v>
      </c>
      <c r="MP91" s="354" t="e">
        <f t="shared" si="2008"/>
        <v>#VALUE!</v>
      </c>
      <c r="MQ91" s="354" t="e">
        <f t="shared" si="2009"/>
        <v>#VALUE!</v>
      </c>
      <c r="MR91" s="354" t="e">
        <f t="shared" si="2010"/>
        <v>#VALUE!</v>
      </c>
      <c r="MS91" s="354" t="e">
        <f t="shared" si="2011"/>
        <v>#VALUE!</v>
      </c>
      <c r="MT91" s="354" t="e">
        <f t="shared" si="2012"/>
        <v>#VALUE!</v>
      </c>
      <c r="MU91" s="354" t="e">
        <f t="shared" si="2013"/>
        <v>#VALUE!</v>
      </c>
      <c r="MV91" s="354" t="e">
        <f t="shared" si="2014"/>
        <v>#VALUE!</v>
      </c>
      <c r="MW91" s="355" t="e">
        <f t="shared" si="2015"/>
        <v>#VALUE!</v>
      </c>
      <c r="MX91" s="355" t="e">
        <f t="shared" si="2016"/>
        <v>#VALUE!</v>
      </c>
      <c r="MY91" s="355" t="e">
        <f t="shared" si="2017"/>
        <v>#VALUE!</v>
      </c>
      <c r="MZ91" s="354" t="e">
        <f t="shared" si="2018"/>
        <v>#VALUE!</v>
      </c>
      <c r="NA91" s="354" t="e">
        <f>MZ91+MI91*((1+COS(RADIANS(MH84)))/2)+MJ91*((1-COS(RADIANS(MH84)))/2)</f>
        <v>#VALUE!</v>
      </c>
      <c r="NB91" s="356" t="e">
        <f t="shared" si="2019"/>
        <v>#VALUE!</v>
      </c>
      <c r="NC91" s="357" t="e">
        <f>NB91*30</f>
        <v>#VALUE!</v>
      </c>
      <c r="ND91" s="289"/>
      <c r="NE91" s="316" t="s">
        <v>130</v>
      </c>
      <c r="NF91" s="317">
        <v>162</v>
      </c>
      <c r="NG91" s="317">
        <f t="shared" si="2020"/>
        <v>23.085911002836561</v>
      </c>
      <c r="NH91" s="354" t="e">
        <f t="shared" si="2686"/>
        <v>#VALUE!</v>
      </c>
      <c r="NI91" s="354" t="e">
        <f t="shared" si="2021"/>
        <v>#VALUE!</v>
      </c>
      <c r="NJ91" s="354">
        <f t="shared" si="2022"/>
        <v>0</v>
      </c>
      <c r="NK91" s="354">
        <f t="shared" si="2023"/>
        <v>0</v>
      </c>
      <c r="NL91" s="354" t="e">
        <f>COS(RADIANS(NH84))+TAN(RADIANS(Φ))*COS(RADIANS(NH83))*SIN(RADIANS(NH84))</f>
        <v>#VALUE!</v>
      </c>
      <c r="NM91" s="354" t="e">
        <f>COS(RADIANS(NH91))*COS(RADIANS(NH84))+TAN(RADIANS(NG91))*SIN(RADIANS(NH84))*COS(RADIANS(NH83))</f>
        <v>#VALUE!</v>
      </c>
      <c r="NN91" s="354" t="e">
        <f>SIN(RADIANS(NH84))*SIN(RADIANS(NH83))/COS(RADIANS(Φ))</f>
        <v>#VALUE!</v>
      </c>
      <c r="NO91" s="354" t="e">
        <f t="shared" si="2024"/>
        <v>#VALUE!</v>
      </c>
      <c r="NP91" s="354" t="e">
        <f t="shared" si="2025"/>
        <v>#VALUE!</v>
      </c>
      <c r="NQ91" s="354" t="e">
        <f t="shared" si="2026"/>
        <v>#VALUE!</v>
      </c>
      <c r="NR91" s="354" t="e">
        <f t="shared" si="2027"/>
        <v>#VALUE!</v>
      </c>
      <c r="NS91" s="354" t="e">
        <f t="shared" si="2028"/>
        <v>#VALUE!</v>
      </c>
      <c r="NT91" s="354" t="e">
        <f t="shared" si="2029"/>
        <v>#VALUE!</v>
      </c>
      <c r="NU91" s="354" t="e">
        <f t="shared" si="2030"/>
        <v>#VALUE!</v>
      </c>
      <c r="NV91" s="354" t="e">
        <f t="shared" si="2031"/>
        <v>#VALUE!</v>
      </c>
      <c r="NW91" s="355" t="e">
        <f t="shared" si="2032"/>
        <v>#VALUE!</v>
      </c>
      <c r="NX91" s="355" t="e">
        <f t="shared" si="2033"/>
        <v>#VALUE!</v>
      </c>
      <c r="NY91" s="355" t="e">
        <f t="shared" si="2034"/>
        <v>#VALUE!</v>
      </c>
      <c r="NZ91" s="354" t="e">
        <f t="shared" si="2035"/>
        <v>#VALUE!</v>
      </c>
      <c r="OA91" s="354" t="e">
        <f>NZ91+NI91*((1+COS(RADIANS(NH84)))/2)+NJ91*((1-COS(RADIANS(NH84)))/2)</f>
        <v>#VALUE!</v>
      </c>
      <c r="OB91" s="356" t="e">
        <f t="shared" si="2036"/>
        <v>#VALUE!</v>
      </c>
      <c r="OC91" s="357" t="e">
        <f>OB91*30</f>
        <v>#VALUE!</v>
      </c>
      <c r="OD91" s="289"/>
      <c r="OE91" s="316" t="s">
        <v>130</v>
      </c>
      <c r="OF91" s="317">
        <v>162</v>
      </c>
      <c r="OG91" s="317">
        <f t="shared" si="2037"/>
        <v>23.085911002836561</v>
      </c>
      <c r="OH91" s="354" t="e">
        <f t="shared" si="2687"/>
        <v>#VALUE!</v>
      </c>
      <c r="OI91" s="354" t="e">
        <f t="shared" si="2038"/>
        <v>#VALUE!</v>
      </c>
      <c r="OJ91" s="354">
        <f t="shared" si="2039"/>
        <v>0</v>
      </c>
      <c r="OK91" s="354">
        <f t="shared" si="2040"/>
        <v>0</v>
      </c>
      <c r="OL91" s="354" t="e">
        <f>COS(RADIANS(OH84))+TAN(RADIANS(Φ))*COS(RADIANS(OH83))*SIN(RADIANS(OH84))</f>
        <v>#VALUE!</v>
      </c>
      <c r="OM91" s="354" t="e">
        <f>COS(RADIANS(OH91))*COS(RADIANS(OH84))+TAN(RADIANS(OG91))*SIN(RADIANS(OH84))*COS(RADIANS(OH83))</f>
        <v>#VALUE!</v>
      </c>
      <c r="ON91" s="354" t="e">
        <f>SIN(RADIANS(OH84))*SIN(RADIANS(OH83))/COS(RADIANS(Φ))</f>
        <v>#VALUE!</v>
      </c>
      <c r="OO91" s="354" t="e">
        <f t="shared" si="2041"/>
        <v>#VALUE!</v>
      </c>
      <c r="OP91" s="354" t="e">
        <f t="shared" si="2042"/>
        <v>#VALUE!</v>
      </c>
      <c r="OQ91" s="354" t="e">
        <f t="shared" si="2043"/>
        <v>#VALUE!</v>
      </c>
      <c r="OR91" s="354" t="e">
        <f t="shared" si="2044"/>
        <v>#VALUE!</v>
      </c>
      <c r="OS91" s="354" t="e">
        <f t="shared" si="2045"/>
        <v>#VALUE!</v>
      </c>
      <c r="OT91" s="354" t="e">
        <f t="shared" si="2046"/>
        <v>#VALUE!</v>
      </c>
      <c r="OU91" s="354" t="e">
        <f t="shared" si="2047"/>
        <v>#VALUE!</v>
      </c>
      <c r="OV91" s="354" t="e">
        <f t="shared" si="2048"/>
        <v>#VALUE!</v>
      </c>
      <c r="OW91" s="355" t="e">
        <f t="shared" si="2049"/>
        <v>#VALUE!</v>
      </c>
      <c r="OX91" s="355" t="e">
        <f t="shared" si="2050"/>
        <v>#VALUE!</v>
      </c>
      <c r="OY91" s="355" t="e">
        <f t="shared" si="2051"/>
        <v>#VALUE!</v>
      </c>
      <c r="OZ91" s="354" t="e">
        <f t="shared" si="2052"/>
        <v>#VALUE!</v>
      </c>
      <c r="PA91" s="354" t="e">
        <f>OZ91+OI91*((1+COS(RADIANS(OH84)))/2)+OJ91*((1-COS(RADIANS(OH84)))/2)</f>
        <v>#VALUE!</v>
      </c>
      <c r="PB91" s="356" t="e">
        <f t="shared" si="2053"/>
        <v>#VALUE!</v>
      </c>
      <c r="PC91" s="357" t="e">
        <f>PB91*30</f>
        <v>#VALUE!</v>
      </c>
      <c r="PD91" s="289"/>
      <c r="PE91" s="316" t="s">
        <v>130</v>
      </c>
      <c r="PF91" s="317">
        <v>162</v>
      </c>
      <c r="PG91" s="317">
        <f t="shared" si="2054"/>
        <v>23.085911002836561</v>
      </c>
      <c r="PH91" s="354" t="e">
        <f t="shared" si="2688"/>
        <v>#VALUE!</v>
      </c>
      <c r="PI91" s="354" t="e">
        <f t="shared" si="2055"/>
        <v>#VALUE!</v>
      </c>
      <c r="PJ91" s="354">
        <f t="shared" si="2056"/>
        <v>0</v>
      </c>
      <c r="PK91" s="354">
        <f t="shared" si="2057"/>
        <v>0</v>
      </c>
      <c r="PL91" s="354" t="e">
        <f>COS(RADIANS(PH84))+TAN(RADIANS(Φ))*COS(RADIANS(PH83))*SIN(RADIANS(PH84))</f>
        <v>#VALUE!</v>
      </c>
      <c r="PM91" s="354" t="e">
        <f>COS(RADIANS(PH91))*COS(RADIANS(PH84))+TAN(RADIANS(PG91))*SIN(RADIANS(PH84))*COS(RADIANS(PH83))</f>
        <v>#VALUE!</v>
      </c>
      <c r="PN91" s="354" t="e">
        <f>SIN(RADIANS(PH84))*SIN(RADIANS(PH83))/COS(RADIANS(Φ))</f>
        <v>#VALUE!</v>
      </c>
      <c r="PO91" s="354" t="e">
        <f t="shared" si="2058"/>
        <v>#VALUE!</v>
      </c>
      <c r="PP91" s="354" t="e">
        <f t="shared" si="2059"/>
        <v>#VALUE!</v>
      </c>
      <c r="PQ91" s="354" t="e">
        <f t="shared" si="2060"/>
        <v>#VALUE!</v>
      </c>
      <c r="PR91" s="354" t="e">
        <f t="shared" si="2061"/>
        <v>#VALUE!</v>
      </c>
      <c r="PS91" s="354" t="e">
        <f t="shared" si="2062"/>
        <v>#VALUE!</v>
      </c>
      <c r="PT91" s="354" t="e">
        <f t="shared" si="2063"/>
        <v>#VALUE!</v>
      </c>
      <c r="PU91" s="354" t="e">
        <f t="shared" si="2064"/>
        <v>#VALUE!</v>
      </c>
      <c r="PV91" s="354" t="e">
        <f t="shared" si="2065"/>
        <v>#VALUE!</v>
      </c>
      <c r="PW91" s="355" t="e">
        <f t="shared" si="2066"/>
        <v>#VALUE!</v>
      </c>
      <c r="PX91" s="355" t="e">
        <f t="shared" si="2067"/>
        <v>#VALUE!</v>
      </c>
      <c r="PY91" s="355" t="e">
        <f t="shared" si="2068"/>
        <v>#VALUE!</v>
      </c>
      <c r="PZ91" s="354" t="e">
        <f t="shared" si="2069"/>
        <v>#VALUE!</v>
      </c>
      <c r="QA91" s="354" t="e">
        <f>PZ91+PI91*((1+COS(RADIANS(PH84)))/2)+PJ91*((1-COS(RADIANS(PH84)))/2)</f>
        <v>#VALUE!</v>
      </c>
      <c r="QB91" s="356" t="e">
        <f t="shared" si="2070"/>
        <v>#VALUE!</v>
      </c>
      <c r="QC91" s="357" t="e">
        <f>QB91*30</f>
        <v>#VALUE!</v>
      </c>
      <c r="QD91" s="289"/>
      <c r="QE91" s="316" t="s">
        <v>130</v>
      </c>
      <c r="QF91" s="317">
        <v>162</v>
      </c>
      <c r="QG91" s="317">
        <f t="shared" si="2071"/>
        <v>23.085911002836561</v>
      </c>
      <c r="QH91" s="354" t="e">
        <f t="shared" si="2689"/>
        <v>#VALUE!</v>
      </c>
      <c r="QI91" s="354" t="e">
        <f t="shared" si="2072"/>
        <v>#VALUE!</v>
      </c>
      <c r="QJ91" s="354">
        <f t="shared" si="2073"/>
        <v>0</v>
      </c>
      <c r="QK91" s="354">
        <f t="shared" si="2074"/>
        <v>0</v>
      </c>
      <c r="QL91" s="354" t="e">
        <f>COS(RADIANS(QH84))+TAN(RADIANS(Φ))*COS(RADIANS(QH83))*SIN(RADIANS(QH84))</f>
        <v>#VALUE!</v>
      </c>
      <c r="QM91" s="354" t="e">
        <f>COS(RADIANS(QH91))*COS(RADIANS(QH84))+TAN(RADIANS(QG91))*SIN(RADIANS(QH84))*COS(RADIANS(QH83))</f>
        <v>#VALUE!</v>
      </c>
      <c r="QN91" s="354" t="e">
        <f>SIN(RADIANS(QH84))*SIN(RADIANS(QH83))/COS(RADIANS(Φ))</f>
        <v>#VALUE!</v>
      </c>
      <c r="QO91" s="354" t="e">
        <f t="shared" si="2075"/>
        <v>#VALUE!</v>
      </c>
      <c r="QP91" s="354" t="e">
        <f t="shared" si="2076"/>
        <v>#VALUE!</v>
      </c>
      <c r="QQ91" s="354" t="e">
        <f t="shared" si="2077"/>
        <v>#VALUE!</v>
      </c>
      <c r="QR91" s="354" t="e">
        <f t="shared" si="2078"/>
        <v>#VALUE!</v>
      </c>
      <c r="QS91" s="354" t="e">
        <f t="shared" si="2079"/>
        <v>#VALUE!</v>
      </c>
      <c r="QT91" s="354" t="e">
        <f t="shared" si="2080"/>
        <v>#VALUE!</v>
      </c>
      <c r="QU91" s="354" t="e">
        <f t="shared" si="2081"/>
        <v>#VALUE!</v>
      </c>
      <c r="QV91" s="354" t="e">
        <f t="shared" si="2082"/>
        <v>#VALUE!</v>
      </c>
      <c r="QW91" s="355" t="e">
        <f t="shared" si="2083"/>
        <v>#VALUE!</v>
      </c>
      <c r="QX91" s="355" t="e">
        <f t="shared" si="2084"/>
        <v>#VALUE!</v>
      </c>
      <c r="QY91" s="355" t="e">
        <f t="shared" si="2085"/>
        <v>#VALUE!</v>
      </c>
      <c r="QZ91" s="354" t="e">
        <f t="shared" si="2086"/>
        <v>#VALUE!</v>
      </c>
      <c r="RA91" s="354" t="e">
        <f>QZ91+QI91*((1+COS(RADIANS(QH84)))/2)+QJ91*((1-COS(RADIANS(QH84)))/2)</f>
        <v>#VALUE!</v>
      </c>
      <c r="RB91" s="356" t="e">
        <f t="shared" si="2087"/>
        <v>#VALUE!</v>
      </c>
      <c r="RC91" s="357" t="e">
        <f>RB91*30</f>
        <v>#VALUE!</v>
      </c>
      <c r="RD91" s="289"/>
      <c r="RE91" s="316" t="s">
        <v>130</v>
      </c>
      <c r="RF91" s="317">
        <v>162</v>
      </c>
      <c r="RG91" s="317">
        <f t="shared" si="2088"/>
        <v>23.085911002836561</v>
      </c>
      <c r="RH91" s="354" t="e">
        <f t="shared" si="2690"/>
        <v>#VALUE!</v>
      </c>
      <c r="RI91" s="354" t="e">
        <f t="shared" si="2089"/>
        <v>#VALUE!</v>
      </c>
      <c r="RJ91" s="354">
        <f t="shared" si="2090"/>
        <v>0</v>
      </c>
      <c r="RK91" s="354">
        <f t="shared" si="2091"/>
        <v>0</v>
      </c>
      <c r="RL91" s="354" t="e">
        <f>COS(RADIANS(RH84))+TAN(RADIANS(Φ))*COS(RADIANS(RH83))*SIN(RADIANS(RH84))</f>
        <v>#VALUE!</v>
      </c>
      <c r="RM91" s="354" t="e">
        <f>COS(RADIANS(RH91))*COS(RADIANS(RH84))+TAN(RADIANS(RG91))*SIN(RADIANS(RH84))*COS(RADIANS(RH83))</f>
        <v>#VALUE!</v>
      </c>
      <c r="RN91" s="354" t="e">
        <f>SIN(RADIANS(RH84))*SIN(RADIANS(RH83))/COS(RADIANS(Φ))</f>
        <v>#VALUE!</v>
      </c>
      <c r="RO91" s="354" t="e">
        <f t="shared" si="2092"/>
        <v>#VALUE!</v>
      </c>
      <c r="RP91" s="354" t="e">
        <f t="shared" si="2093"/>
        <v>#VALUE!</v>
      </c>
      <c r="RQ91" s="354" t="e">
        <f t="shared" si="2094"/>
        <v>#VALUE!</v>
      </c>
      <c r="RR91" s="354" t="e">
        <f t="shared" si="2095"/>
        <v>#VALUE!</v>
      </c>
      <c r="RS91" s="354" t="e">
        <f t="shared" si="2096"/>
        <v>#VALUE!</v>
      </c>
      <c r="RT91" s="354" t="e">
        <f t="shared" si="2097"/>
        <v>#VALUE!</v>
      </c>
      <c r="RU91" s="354" t="e">
        <f t="shared" si="2098"/>
        <v>#VALUE!</v>
      </c>
      <c r="RV91" s="354" t="e">
        <f t="shared" si="2099"/>
        <v>#VALUE!</v>
      </c>
      <c r="RW91" s="355" t="e">
        <f t="shared" si="2100"/>
        <v>#VALUE!</v>
      </c>
      <c r="RX91" s="355" t="e">
        <f t="shared" si="2101"/>
        <v>#VALUE!</v>
      </c>
      <c r="RY91" s="355" t="e">
        <f t="shared" si="2102"/>
        <v>#VALUE!</v>
      </c>
      <c r="RZ91" s="354" t="e">
        <f t="shared" si="2103"/>
        <v>#VALUE!</v>
      </c>
      <c r="SA91" s="354" t="e">
        <f>RZ91+RI91*((1+COS(RADIANS(RH84)))/2)+RJ91*((1-COS(RADIANS(RH84)))/2)</f>
        <v>#VALUE!</v>
      </c>
      <c r="SB91" s="356" t="e">
        <f t="shared" si="2104"/>
        <v>#VALUE!</v>
      </c>
      <c r="SC91" s="357" t="e">
        <f>SB91*30</f>
        <v>#VALUE!</v>
      </c>
      <c r="SD91" s="289"/>
      <c r="SE91" s="316" t="s">
        <v>130</v>
      </c>
      <c r="SF91" s="317">
        <v>162</v>
      </c>
      <c r="SG91" s="317">
        <f t="shared" si="2105"/>
        <v>23.085911002836561</v>
      </c>
      <c r="SH91" s="354" t="e">
        <f t="shared" si="2691"/>
        <v>#VALUE!</v>
      </c>
      <c r="SI91" s="354" t="e">
        <f t="shared" si="2106"/>
        <v>#VALUE!</v>
      </c>
      <c r="SJ91" s="354">
        <f t="shared" si="2107"/>
        <v>0</v>
      </c>
      <c r="SK91" s="354">
        <f t="shared" si="2108"/>
        <v>0</v>
      </c>
      <c r="SL91" s="354" t="e">
        <f>COS(RADIANS(SH84))+TAN(RADIANS(Φ))*COS(RADIANS(SH83))*SIN(RADIANS(SH84))</f>
        <v>#VALUE!</v>
      </c>
      <c r="SM91" s="354" t="e">
        <f>COS(RADIANS(SH91))*COS(RADIANS(SH84))+TAN(RADIANS(SG91))*SIN(RADIANS(SH84))*COS(RADIANS(SH83))</f>
        <v>#VALUE!</v>
      </c>
      <c r="SN91" s="354" t="e">
        <f>SIN(RADIANS(SH84))*SIN(RADIANS(SH83))/COS(RADIANS(Φ))</f>
        <v>#VALUE!</v>
      </c>
      <c r="SO91" s="354" t="e">
        <f t="shared" si="2109"/>
        <v>#VALUE!</v>
      </c>
      <c r="SP91" s="354" t="e">
        <f t="shared" si="2110"/>
        <v>#VALUE!</v>
      </c>
      <c r="SQ91" s="354" t="e">
        <f t="shared" si="2111"/>
        <v>#VALUE!</v>
      </c>
      <c r="SR91" s="354" t="e">
        <f t="shared" si="2112"/>
        <v>#VALUE!</v>
      </c>
      <c r="SS91" s="354" t="e">
        <f t="shared" si="2113"/>
        <v>#VALUE!</v>
      </c>
      <c r="ST91" s="354" t="e">
        <f t="shared" si="2114"/>
        <v>#VALUE!</v>
      </c>
      <c r="SU91" s="354" t="e">
        <f t="shared" si="2115"/>
        <v>#VALUE!</v>
      </c>
      <c r="SV91" s="354" t="e">
        <f t="shared" si="2116"/>
        <v>#VALUE!</v>
      </c>
      <c r="SW91" s="355" t="e">
        <f t="shared" si="2117"/>
        <v>#VALUE!</v>
      </c>
      <c r="SX91" s="355" t="e">
        <f t="shared" si="2118"/>
        <v>#VALUE!</v>
      </c>
      <c r="SY91" s="355" t="e">
        <f t="shared" si="2119"/>
        <v>#VALUE!</v>
      </c>
      <c r="SZ91" s="354" t="e">
        <f t="shared" si="2120"/>
        <v>#VALUE!</v>
      </c>
      <c r="TA91" s="354" t="e">
        <f>SZ91+SI91*((1+COS(RADIANS(SH84)))/2)+SJ91*((1-COS(RADIANS(SH84)))/2)</f>
        <v>#VALUE!</v>
      </c>
      <c r="TB91" s="356" t="e">
        <f t="shared" si="2121"/>
        <v>#VALUE!</v>
      </c>
      <c r="TC91" s="357" t="e">
        <f>TB91*30</f>
        <v>#VALUE!</v>
      </c>
      <c r="TD91" s="289"/>
      <c r="TE91" s="316" t="s">
        <v>130</v>
      </c>
      <c r="TF91" s="317">
        <v>162</v>
      </c>
      <c r="TG91" s="317">
        <f t="shared" si="2122"/>
        <v>23.085911002836561</v>
      </c>
      <c r="TH91" s="354" t="e">
        <f t="shared" si="2692"/>
        <v>#VALUE!</v>
      </c>
      <c r="TI91" s="354" t="e">
        <f t="shared" si="2123"/>
        <v>#VALUE!</v>
      </c>
      <c r="TJ91" s="354">
        <f t="shared" si="2124"/>
        <v>0</v>
      </c>
      <c r="TK91" s="354">
        <f t="shared" si="2125"/>
        <v>0</v>
      </c>
      <c r="TL91" s="354" t="e">
        <f>COS(RADIANS(TH84))+TAN(RADIANS(Φ))*COS(RADIANS(TH83))*SIN(RADIANS(TH84))</f>
        <v>#VALUE!</v>
      </c>
      <c r="TM91" s="354" t="e">
        <f>COS(RADIANS(TH91))*COS(RADIANS(TH84))+TAN(RADIANS(TG91))*SIN(RADIANS(TH84))*COS(RADIANS(TH83))</f>
        <v>#VALUE!</v>
      </c>
      <c r="TN91" s="354" t="e">
        <f>SIN(RADIANS(TH84))*SIN(RADIANS(TH83))/COS(RADIANS(Φ))</f>
        <v>#VALUE!</v>
      </c>
      <c r="TO91" s="354" t="e">
        <f t="shared" si="2126"/>
        <v>#VALUE!</v>
      </c>
      <c r="TP91" s="354" t="e">
        <f t="shared" si="2127"/>
        <v>#VALUE!</v>
      </c>
      <c r="TQ91" s="354" t="e">
        <f t="shared" si="2128"/>
        <v>#VALUE!</v>
      </c>
      <c r="TR91" s="354" t="e">
        <f t="shared" si="2129"/>
        <v>#VALUE!</v>
      </c>
      <c r="TS91" s="354" t="e">
        <f t="shared" si="2130"/>
        <v>#VALUE!</v>
      </c>
      <c r="TT91" s="354" t="e">
        <f t="shared" si="2131"/>
        <v>#VALUE!</v>
      </c>
      <c r="TU91" s="354" t="e">
        <f t="shared" si="2132"/>
        <v>#VALUE!</v>
      </c>
      <c r="TV91" s="354" t="e">
        <f t="shared" si="2133"/>
        <v>#VALUE!</v>
      </c>
      <c r="TW91" s="355" t="e">
        <f t="shared" si="2134"/>
        <v>#VALUE!</v>
      </c>
      <c r="TX91" s="355" t="e">
        <f t="shared" si="2135"/>
        <v>#VALUE!</v>
      </c>
      <c r="TY91" s="355" t="e">
        <f t="shared" si="2136"/>
        <v>#VALUE!</v>
      </c>
      <c r="TZ91" s="354" t="e">
        <f t="shared" si="2137"/>
        <v>#VALUE!</v>
      </c>
      <c r="UA91" s="354" t="e">
        <f>TZ91+TI91*((1+COS(RADIANS(TH84)))/2)+TJ91*((1-COS(RADIANS(TH84)))/2)</f>
        <v>#VALUE!</v>
      </c>
      <c r="UB91" s="356" t="e">
        <f t="shared" si="2138"/>
        <v>#VALUE!</v>
      </c>
      <c r="UC91" s="357" t="e">
        <f>UB91*30</f>
        <v>#VALUE!</v>
      </c>
      <c r="UD91" s="289"/>
      <c r="UE91" s="316" t="s">
        <v>130</v>
      </c>
      <c r="UF91" s="317">
        <v>162</v>
      </c>
      <c r="UG91" s="317">
        <f t="shared" si="2139"/>
        <v>23.085911002836561</v>
      </c>
      <c r="UH91" s="354" t="e">
        <f t="shared" si="2693"/>
        <v>#VALUE!</v>
      </c>
      <c r="UI91" s="354" t="e">
        <f t="shared" si="2140"/>
        <v>#VALUE!</v>
      </c>
      <c r="UJ91" s="354">
        <f t="shared" si="2141"/>
        <v>0</v>
      </c>
      <c r="UK91" s="354">
        <f t="shared" si="2142"/>
        <v>0</v>
      </c>
      <c r="UL91" s="354" t="e">
        <f>COS(RADIANS(UH84))+TAN(RADIANS(Φ))*COS(RADIANS(UH83))*SIN(RADIANS(UH84))</f>
        <v>#VALUE!</v>
      </c>
      <c r="UM91" s="354" t="e">
        <f>COS(RADIANS(UH91))*COS(RADIANS(UH84))+TAN(RADIANS(UG91))*SIN(RADIANS(UH84))*COS(RADIANS(UH83))</f>
        <v>#VALUE!</v>
      </c>
      <c r="UN91" s="354" t="e">
        <f>SIN(RADIANS(UH84))*SIN(RADIANS(UH83))/COS(RADIANS(Φ))</f>
        <v>#VALUE!</v>
      </c>
      <c r="UO91" s="354" t="e">
        <f t="shared" si="2143"/>
        <v>#VALUE!</v>
      </c>
      <c r="UP91" s="354" t="e">
        <f t="shared" si="2144"/>
        <v>#VALUE!</v>
      </c>
      <c r="UQ91" s="354" t="e">
        <f t="shared" si="2145"/>
        <v>#VALUE!</v>
      </c>
      <c r="UR91" s="354" t="e">
        <f t="shared" si="2146"/>
        <v>#VALUE!</v>
      </c>
      <c r="US91" s="354" t="e">
        <f t="shared" si="2147"/>
        <v>#VALUE!</v>
      </c>
      <c r="UT91" s="354" t="e">
        <f t="shared" si="2148"/>
        <v>#VALUE!</v>
      </c>
      <c r="UU91" s="354" t="e">
        <f t="shared" si="2149"/>
        <v>#VALUE!</v>
      </c>
      <c r="UV91" s="354" t="e">
        <f t="shared" si="2150"/>
        <v>#VALUE!</v>
      </c>
      <c r="UW91" s="355" t="e">
        <f t="shared" si="2151"/>
        <v>#VALUE!</v>
      </c>
      <c r="UX91" s="355" t="e">
        <f t="shared" si="2152"/>
        <v>#VALUE!</v>
      </c>
      <c r="UY91" s="355" t="e">
        <f t="shared" si="2153"/>
        <v>#VALUE!</v>
      </c>
      <c r="UZ91" s="354" t="e">
        <f t="shared" si="2154"/>
        <v>#VALUE!</v>
      </c>
      <c r="VA91" s="354" t="e">
        <f>UZ91+UI91*((1+COS(RADIANS(UH84)))/2)+UJ91*((1-COS(RADIANS(UH84)))/2)</f>
        <v>#VALUE!</v>
      </c>
      <c r="VB91" s="356" t="e">
        <f t="shared" si="2155"/>
        <v>#VALUE!</v>
      </c>
      <c r="VC91" s="357" t="e">
        <f>VB91*30</f>
        <v>#VALUE!</v>
      </c>
      <c r="VD91" s="289"/>
      <c r="VE91" s="316" t="s">
        <v>130</v>
      </c>
      <c r="VF91" s="317">
        <v>162</v>
      </c>
      <c r="VG91" s="317">
        <f t="shared" si="2156"/>
        <v>23.085911002836561</v>
      </c>
      <c r="VH91" s="354" t="e">
        <f t="shared" si="2694"/>
        <v>#VALUE!</v>
      </c>
      <c r="VI91" s="354" t="e">
        <f t="shared" si="2157"/>
        <v>#VALUE!</v>
      </c>
      <c r="VJ91" s="354">
        <f t="shared" si="2158"/>
        <v>0</v>
      </c>
      <c r="VK91" s="354">
        <f t="shared" si="2159"/>
        <v>0</v>
      </c>
      <c r="VL91" s="354" t="e">
        <f>COS(RADIANS(VH84))+TAN(RADIANS(Φ))*COS(RADIANS(VH83))*SIN(RADIANS(VH84))</f>
        <v>#VALUE!</v>
      </c>
      <c r="VM91" s="354" t="e">
        <f>COS(RADIANS(VH91))*COS(RADIANS(VH84))+TAN(RADIANS(VG91))*SIN(RADIANS(VH84))*COS(RADIANS(VH83))</f>
        <v>#VALUE!</v>
      </c>
      <c r="VN91" s="354" t="e">
        <f>SIN(RADIANS(VH84))*SIN(RADIANS(VH83))/COS(RADIANS(Φ))</f>
        <v>#VALUE!</v>
      </c>
      <c r="VO91" s="354" t="e">
        <f t="shared" si="2160"/>
        <v>#VALUE!</v>
      </c>
      <c r="VP91" s="354" t="e">
        <f t="shared" si="2161"/>
        <v>#VALUE!</v>
      </c>
      <c r="VQ91" s="354" t="e">
        <f t="shared" si="2162"/>
        <v>#VALUE!</v>
      </c>
      <c r="VR91" s="354" t="e">
        <f t="shared" si="2163"/>
        <v>#VALUE!</v>
      </c>
      <c r="VS91" s="354" t="e">
        <f t="shared" si="2164"/>
        <v>#VALUE!</v>
      </c>
      <c r="VT91" s="354" t="e">
        <f t="shared" si="2165"/>
        <v>#VALUE!</v>
      </c>
      <c r="VU91" s="354" t="e">
        <f t="shared" si="2166"/>
        <v>#VALUE!</v>
      </c>
      <c r="VV91" s="354" t="e">
        <f t="shared" si="2167"/>
        <v>#VALUE!</v>
      </c>
      <c r="VW91" s="355" t="e">
        <f t="shared" si="2168"/>
        <v>#VALUE!</v>
      </c>
      <c r="VX91" s="355" t="e">
        <f t="shared" si="2169"/>
        <v>#VALUE!</v>
      </c>
      <c r="VY91" s="355" t="e">
        <f t="shared" si="2170"/>
        <v>#VALUE!</v>
      </c>
      <c r="VZ91" s="354" t="e">
        <f t="shared" si="2171"/>
        <v>#VALUE!</v>
      </c>
      <c r="WA91" s="354" t="e">
        <f>VZ91+VI91*((1+COS(RADIANS(VH84)))/2)+VJ91*((1-COS(RADIANS(VH84)))/2)</f>
        <v>#VALUE!</v>
      </c>
      <c r="WB91" s="356" t="e">
        <f t="shared" si="2172"/>
        <v>#VALUE!</v>
      </c>
      <c r="WC91" s="357" t="e">
        <f>WB91*30</f>
        <v>#VALUE!</v>
      </c>
      <c r="WD91" s="289"/>
      <c r="WE91" s="316" t="s">
        <v>130</v>
      </c>
      <c r="WF91" s="317">
        <v>162</v>
      </c>
      <c r="WG91" s="317">
        <f t="shared" si="2173"/>
        <v>23.085911002836561</v>
      </c>
      <c r="WH91" s="354" t="e">
        <f t="shared" si="2695"/>
        <v>#VALUE!</v>
      </c>
      <c r="WI91" s="354" t="e">
        <f t="shared" si="2174"/>
        <v>#VALUE!</v>
      </c>
      <c r="WJ91" s="354">
        <f t="shared" si="2175"/>
        <v>0</v>
      </c>
      <c r="WK91" s="354">
        <f t="shared" si="2176"/>
        <v>0</v>
      </c>
      <c r="WL91" s="354" t="e">
        <f>COS(RADIANS(WH84))+TAN(RADIANS(Φ))*COS(RADIANS(WH83))*SIN(RADIANS(WH84))</f>
        <v>#VALUE!</v>
      </c>
      <c r="WM91" s="354" t="e">
        <f>COS(RADIANS(WH91))*COS(RADIANS(WH84))+TAN(RADIANS(WG91))*SIN(RADIANS(WH84))*COS(RADIANS(WH83))</f>
        <v>#VALUE!</v>
      </c>
      <c r="WN91" s="354" t="e">
        <f>SIN(RADIANS(WH84))*SIN(RADIANS(WH83))/COS(RADIANS(Φ))</f>
        <v>#VALUE!</v>
      </c>
      <c r="WO91" s="354" t="e">
        <f t="shared" si="2177"/>
        <v>#VALUE!</v>
      </c>
      <c r="WP91" s="354" t="e">
        <f t="shared" si="2178"/>
        <v>#VALUE!</v>
      </c>
      <c r="WQ91" s="354" t="e">
        <f t="shared" si="2179"/>
        <v>#VALUE!</v>
      </c>
      <c r="WR91" s="354" t="e">
        <f t="shared" si="2180"/>
        <v>#VALUE!</v>
      </c>
      <c r="WS91" s="354" t="e">
        <f t="shared" si="2181"/>
        <v>#VALUE!</v>
      </c>
      <c r="WT91" s="354" t="e">
        <f t="shared" si="2182"/>
        <v>#VALUE!</v>
      </c>
      <c r="WU91" s="354" t="e">
        <f t="shared" si="2183"/>
        <v>#VALUE!</v>
      </c>
      <c r="WV91" s="354" t="e">
        <f t="shared" si="2184"/>
        <v>#VALUE!</v>
      </c>
      <c r="WW91" s="355" t="e">
        <f t="shared" si="2185"/>
        <v>#VALUE!</v>
      </c>
      <c r="WX91" s="355" t="e">
        <f t="shared" si="2186"/>
        <v>#VALUE!</v>
      </c>
      <c r="WY91" s="355" t="e">
        <f t="shared" si="2187"/>
        <v>#VALUE!</v>
      </c>
      <c r="WZ91" s="354" t="e">
        <f t="shared" si="2188"/>
        <v>#VALUE!</v>
      </c>
      <c r="XA91" s="354" t="e">
        <f>WZ91+WI91*((1+COS(RADIANS(WH84)))/2)+WJ91*((1-COS(RADIANS(WH84)))/2)</f>
        <v>#VALUE!</v>
      </c>
      <c r="XB91" s="356" t="e">
        <f t="shared" si="2189"/>
        <v>#VALUE!</v>
      </c>
      <c r="XC91" s="357" t="e">
        <f>XB91*30</f>
        <v>#VALUE!</v>
      </c>
      <c r="XD91" s="289"/>
      <c r="XE91" s="316" t="s">
        <v>130</v>
      </c>
      <c r="XF91" s="317">
        <v>162</v>
      </c>
      <c r="XG91" s="317">
        <f t="shared" si="2190"/>
        <v>23.085911002836561</v>
      </c>
      <c r="XH91" s="354" t="e">
        <f t="shared" si="2696"/>
        <v>#VALUE!</v>
      </c>
      <c r="XI91" s="354" t="e">
        <f t="shared" si="2191"/>
        <v>#VALUE!</v>
      </c>
      <c r="XJ91" s="354">
        <f t="shared" si="2192"/>
        <v>0</v>
      </c>
      <c r="XK91" s="354">
        <f t="shared" si="2193"/>
        <v>0</v>
      </c>
      <c r="XL91" s="354" t="e">
        <f>COS(RADIANS(XH84))+TAN(RADIANS(Φ))*COS(RADIANS(XH83))*SIN(RADIANS(XH84))</f>
        <v>#VALUE!</v>
      </c>
      <c r="XM91" s="354" t="e">
        <f>COS(RADIANS(XH91))*COS(RADIANS(XH84))+TAN(RADIANS(XG91))*SIN(RADIANS(XH84))*COS(RADIANS(XH83))</f>
        <v>#VALUE!</v>
      </c>
      <c r="XN91" s="354" t="e">
        <f>SIN(RADIANS(XH84))*SIN(RADIANS(XH83))/COS(RADIANS(Φ))</f>
        <v>#VALUE!</v>
      </c>
      <c r="XO91" s="354" t="e">
        <f t="shared" si="2194"/>
        <v>#VALUE!</v>
      </c>
      <c r="XP91" s="354" t="e">
        <f t="shared" si="2195"/>
        <v>#VALUE!</v>
      </c>
      <c r="XQ91" s="354" t="e">
        <f t="shared" si="2196"/>
        <v>#VALUE!</v>
      </c>
      <c r="XR91" s="354" t="e">
        <f t="shared" si="2197"/>
        <v>#VALUE!</v>
      </c>
      <c r="XS91" s="354" t="e">
        <f t="shared" si="2198"/>
        <v>#VALUE!</v>
      </c>
      <c r="XT91" s="354" t="e">
        <f t="shared" si="2199"/>
        <v>#VALUE!</v>
      </c>
      <c r="XU91" s="354" t="e">
        <f t="shared" si="2200"/>
        <v>#VALUE!</v>
      </c>
      <c r="XV91" s="354" t="e">
        <f t="shared" si="2201"/>
        <v>#VALUE!</v>
      </c>
      <c r="XW91" s="355" t="e">
        <f t="shared" si="2202"/>
        <v>#VALUE!</v>
      </c>
      <c r="XX91" s="355" t="e">
        <f t="shared" si="2203"/>
        <v>#VALUE!</v>
      </c>
      <c r="XY91" s="355" t="e">
        <f t="shared" si="2204"/>
        <v>#VALUE!</v>
      </c>
      <c r="XZ91" s="354" t="e">
        <f t="shared" si="2205"/>
        <v>#VALUE!</v>
      </c>
      <c r="YA91" s="354" t="e">
        <f>XZ91+XI91*((1+COS(RADIANS(XH84)))/2)+XJ91*((1-COS(RADIANS(XH84)))/2)</f>
        <v>#VALUE!</v>
      </c>
      <c r="YB91" s="356" t="e">
        <f t="shared" si="2206"/>
        <v>#VALUE!</v>
      </c>
      <c r="YC91" s="357" t="e">
        <f>YB91*30</f>
        <v>#VALUE!</v>
      </c>
      <c r="YD91" s="289"/>
      <c r="YE91" s="316" t="s">
        <v>130</v>
      </c>
      <c r="YF91" s="317">
        <v>162</v>
      </c>
      <c r="YG91" s="317">
        <f t="shared" si="2207"/>
        <v>23.085911002836561</v>
      </c>
      <c r="YH91" s="354" t="e">
        <f t="shared" si="2697"/>
        <v>#VALUE!</v>
      </c>
      <c r="YI91" s="354" t="e">
        <f t="shared" si="2208"/>
        <v>#VALUE!</v>
      </c>
      <c r="YJ91" s="354">
        <f t="shared" si="2209"/>
        <v>0</v>
      </c>
      <c r="YK91" s="354">
        <f t="shared" si="2210"/>
        <v>0</v>
      </c>
      <c r="YL91" s="354" t="e">
        <f>COS(RADIANS(YH84))+TAN(RADIANS(Φ))*COS(RADIANS(YH83))*SIN(RADIANS(YH84))</f>
        <v>#VALUE!</v>
      </c>
      <c r="YM91" s="354" t="e">
        <f>COS(RADIANS(YH91))*COS(RADIANS(YH84))+TAN(RADIANS(YG91))*SIN(RADIANS(YH84))*COS(RADIANS(YH83))</f>
        <v>#VALUE!</v>
      </c>
      <c r="YN91" s="354" t="e">
        <f>SIN(RADIANS(YH84))*SIN(RADIANS(YH83))/COS(RADIANS(Φ))</f>
        <v>#VALUE!</v>
      </c>
      <c r="YO91" s="354" t="e">
        <f t="shared" si="2211"/>
        <v>#VALUE!</v>
      </c>
      <c r="YP91" s="354" t="e">
        <f t="shared" si="2212"/>
        <v>#VALUE!</v>
      </c>
      <c r="YQ91" s="354" t="e">
        <f t="shared" si="2213"/>
        <v>#VALUE!</v>
      </c>
      <c r="YR91" s="354" t="e">
        <f t="shared" si="2214"/>
        <v>#VALUE!</v>
      </c>
      <c r="YS91" s="354" t="e">
        <f t="shared" si="2215"/>
        <v>#VALUE!</v>
      </c>
      <c r="YT91" s="354" t="e">
        <f t="shared" si="2216"/>
        <v>#VALUE!</v>
      </c>
      <c r="YU91" s="354" t="e">
        <f t="shared" si="2217"/>
        <v>#VALUE!</v>
      </c>
      <c r="YV91" s="354" t="e">
        <f t="shared" si="2218"/>
        <v>#VALUE!</v>
      </c>
      <c r="YW91" s="355" t="e">
        <f t="shared" si="2219"/>
        <v>#VALUE!</v>
      </c>
      <c r="YX91" s="355" t="e">
        <f t="shared" si="2220"/>
        <v>#VALUE!</v>
      </c>
      <c r="YY91" s="355" t="e">
        <f t="shared" si="2221"/>
        <v>#VALUE!</v>
      </c>
      <c r="YZ91" s="354" t="e">
        <f t="shared" si="2222"/>
        <v>#VALUE!</v>
      </c>
      <c r="ZA91" s="354" t="e">
        <f>YZ91+YI91*((1+COS(RADIANS(YH84)))/2)+YJ91*((1-COS(RADIANS(YH84)))/2)</f>
        <v>#VALUE!</v>
      </c>
      <c r="ZB91" s="356" t="e">
        <f t="shared" si="2223"/>
        <v>#VALUE!</v>
      </c>
      <c r="ZC91" s="357" t="e">
        <f>ZB91*30</f>
        <v>#VALUE!</v>
      </c>
      <c r="ZD91" s="289"/>
      <c r="ZE91" s="316" t="s">
        <v>130</v>
      </c>
      <c r="ZF91" s="317">
        <v>162</v>
      </c>
      <c r="ZG91" s="317">
        <f t="shared" si="2224"/>
        <v>23.085911002836561</v>
      </c>
      <c r="ZH91" s="354" t="e">
        <f t="shared" si="2698"/>
        <v>#VALUE!</v>
      </c>
      <c r="ZI91" s="354" t="e">
        <f t="shared" si="2225"/>
        <v>#VALUE!</v>
      </c>
      <c r="ZJ91" s="354">
        <f t="shared" si="2226"/>
        <v>0</v>
      </c>
      <c r="ZK91" s="354">
        <f t="shared" si="2227"/>
        <v>0</v>
      </c>
      <c r="ZL91" s="354" t="e">
        <f>COS(RADIANS(ZH84))+TAN(RADIANS(Φ))*COS(RADIANS(ZH83))*SIN(RADIANS(ZH84))</f>
        <v>#VALUE!</v>
      </c>
      <c r="ZM91" s="354" t="e">
        <f>COS(RADIANS(ZH91))*COS(RADIANS(ZH84))+TAN(RADIANS(ZG91))*SIN(RADIANS(ZH84))*COS(RADIANS(ZH83))</f>
        <v>#VALUE!</v>
      </c>
      <c r="ZN91" s="354" t="e">
        <f>SIN(RADIANS(ZH84))*SIN(RADIANS(ZH83))/COS(RADIANS(Φ))</f>
        <v>#VALUE!</v>
      </c>
      <c r="ZO91" s="354" t="e">
        <f t="shared" si="2228"/>
        <v>#VALUE!</v>
      </c>
      <c r="ZP91" s="354" t="e">
        <f t="shared" si="2229"/>
        <v>#VALUE!</v>
      </c>
      <c r="ZQ91" s="354" t="e">
        <f t="shared" si="2230"/>
        <v>#VALUE!</v>
      </c>
      <c r="ZR91" s="354" t="e">
        <f t="shared" si="2231"/>
        <v>#VALUE!</v>
      </c>
      <c r="ZS91" s="354" t="e">
        <f t="shared" si="2232"/>
        <v>#VALUE!</v>
      </c>
      <c r="ZT91" s="354" t="e">
        <f t="shared" si="2233"/>
        <v>#VALUE!</v>
      </c>
      <c r="ZU91" s="354" t="e">
        <f t="shared" si="2234"/>
        <v>#VALUE!</v>
      </c>
      <c r="ZV91" s="354" t="e">
        <f t="shared" si="2235"/>
        <v>#VALUE!</v>
      </c>
      <c r="ZW91" s="355" t="e">
        <f t="shared" si="2236"/>
        <v>#VALUE!</v>
      </c>
      <c r="ZX91" s="355" t="e">
        <f t="shared" si="2237"/>
        <v>#VALUE!</v>
      </c>
      <c r="ZY91" s="355" t="e">
        <f t="shared" si="2238"/>
        <v>#VALUE!</v>
      </c>
      <c r="ZZ91" s="354" t="e">
        <f t="shared" si="2239"/>
        <v>#VALUE!</v>
      </c>
      <c r="AAA91" s="354" t="e">
        <f>ZZ91+ZI91*((1+COS(RADIANS(ZH84)))/2)+ZJ91*((1-COS(RADIANS(ZH84)))/2)</f>
        <v>#VALUE!</v>
      </c>
      <c r="AAB91" s="356" t="e">
        <f t="shared" si="2240"/>
        <v>#VALUE!</v>
      </c>
      <c r="AAC91" s="357" t="e">
        <f>AAB91*30</f>
        <v>#VALUE!</v>
      </c>
      <c r="AAD91" s="289"/>
      <c r="AAE91" s="316" t="s">
        <v>130</v>
      </c>
      <c r="AAF91" s="317">
        <v>162</v>
      </c>
      <c r="AAG91" s="317">
        <f t="shared" si="2241"/>
        <v>23.085911002836561</v>
      </c>
      <c r="AAH91" s="354" t="e">
        <f t="shared" si="2699"/>
        <v>#VALUE!</v>
      </c>
      <c r="AAI91" s="354" t="e">
        <f t="shared" si="2242"/>
        <v>#VALUE!</v>
      </c>
      <c r="AAJ91" s="354">
        <f t="shared" si="2243"/>
        <v>0</v>
      </c>
      <c r="AAK91" s="354">
        <f t="shared" si="2244"/>
        <v>0</v>
      </c>
      <c r="AAL91" s="354" t="e">
        <f>COS(RADIANS(AAH84))+TAN(RADIANS(Φ))*COS(RADIANS(AAH83))*SIN(RADIANS(AAH84))</f>
        <v>#VALUE!</v>
      </c>
      <c r="AAM91" s="354" t="e">
        <f>COS(RADIANS(AAH91))*COS(RADIANS(AAH84))+TAN(RADIANS(AAG91))*SIN(RADIANS(AAH84))*COS(RADIANS(AAH83))</f>
        <v>#VALUE!</v>
      </c>
      <c r="AAN91" s="354" t="e">
        <f>SIN(RADIANS(AAH84))*SIN(RADIANS(AAH83))/COS(RADIANS(Φ))</f>
        <v>#VALUE!</v>
      </c>
      <c r="AAO91" s="354" t="e">
        <f t="shared" si="2245"/>
        <v>#VALUE!</v>
      </c>
      <c r="AAP91" s="354" t="e">
        <f t="shared" si="2246"/>
        <v>#VALUE!</v>
      </c>
      <c r="AAQ91" s="354" t="e">
        <f t="shared" si="2247"/>
        <v>#VALUE!</v>
      </c>
      <c r="AAR91" s="354" t="e">
        <f t="shared" si="2248"/>
        <v>#VALUE!</v>
      </c>
      <c r="AAS91" s="354" t="e">
        <f t="shared" si="2249"/>
        <v>#VALUE!</v>
      </c>
      <c r="AAT91" s="354" t="e">
        <f t="shared" si="2250"/>
        <v>#VALUE!</v>
      </c>
      <c r="AAU91" s="354" t="e">
        <f t="shared" si="2251"/>
        <v>#VALUE!</v>
      </c>
      <c r="AAV91" s="354" t="e">
        <f t="shared" si="2252"/>
        <v>#VALUE!</v>
      </c>
      <c r="AAW91" s="355" t="e">
        <f t="shared" si="2253"/>
        <v>#VALUE!</v>
      </c>
      <c r="AAX91" s="355" t="e">
        <f t="shared" si="2254"/>
        <v>#VALUE!</v>
      </c>
      <c r="AAY91" s="355" t="e">
        <f t="shared" si="2255"/>
        <v>#VALUE!</v>
      </c>
      <c r="AAZ91" s="354" t="e">
        <f t="shared" si="2256"/>
        <v>#VALUE!</v>
      </c>
      <c r="ABA91" s="354" t="e">
        <f>AAZ91+AAI91*((1+COS(RADIANS(AAH84)))/2)+AAJ91*((1-COS(RADIANS(AAH84)))/2)</f>
        <v>#VALUE!</v>
      </c>
      <c r="ABB91" s="356" t="e">
        <f t="shared" si="2257"/>
        <v>#VALUE!</v>
      </c>
      <c r="ABC91" s="357" t="e">
        <f>ABB91*30</f>
        <v>#VALUE!</v>
      </c>
      <c r="ABD91" s="289"/>
      <c r="ABE91" s="316" t="s">
        <v>130</v>
      </c>
      <c r="ABF91" s="317">
        <v>162</v>
      </c>
      <c r="ABG91" s="317">
        <f t="shared" si="2258"/>
        <v>23.085911002836561</v>
      </c>
      <c r="ABH91" s="354" t="e">
        <f t="shared" si="2700"/>
        <v>#VALUE!</v>
      </c>
      <c r="ABI91" s="354" t="e">
        <f t="shared" si="2259"/>
        <v>#VALUE!</v>
      </c>
      <c r="ABJ91" s="354">
        <f t="shared" si="2260"/>
        <v>0</v>
      </c>
      <c r="ABK91" s="354">
        <f t="shared" si="2261"/>
        <v>0</v>
      </c>
      <c r="ABL91" s="354" t="e">
        <f>COS(RADIANS(ABH84))+TAN(RADIANS(Φ))*COS(RADIANS(ABH83))*SIN(RADIANS(ABH84))</f>
        <v>#VALUE!</v>
      </c>
      <c r="ABM91" s="354" t="e">
        <f>COS(RADIANS(ABH91))*COS(RADIANS(ABH84))+TAN(RADIANS(ABG91))*SIN(RADIANS(ABH84))*COS(RADIANS(ABH83))</f>
        <v>#VALUE!</v>
      </c>
      <c r="ABN91" s="354" t="e">
        <f>SIN(RADIANS(ABH84))*SIN(RADIANS(ABH83))/COS(RADIANS(Φ))</f>
        <v>#VALUE!</v>
      </c>
      <c r="ABO91" s="354" t="e">
        <f t="shared" si="2262"/>
        <v>#VALUE!</v>
      </c>
      <c r="ABP91" s="354" t="e">
        <f t="shared" si="2263"/>
        <v>#VALUE!</v>
      </c>
      <c r="ABQ91" s="354" t="e">
        <f t="shared" si="2264"/>
        <v>#VALUE!</v>
      </c>
      <c r="ABR91" s="354" t="e">
        <f t="shared" si="2265"/>
        <v>#VALUE!</v>
      </c>
      <c r="ABS91" s="354" t="e">
        <f t="shared" si="2266"/>
        <v>#VALUE!</v>
      </c>
      <c r="ABT91" s="354" t="e">
        <f t="shared" si="2267"/>
        <v>#VALUE!</v>
      </c>
      <c r="ABU91" s="354" t="e">
        <f t="shared" si="2268"/>
        <v>#VALUE!</v>
      </c>
      <c r="ABV91" s="354" t="e">
        <f t="shared" si="2269"/>
        <v>#VALUE!</v>
      </c>
      <c r="ABW91" s="355" t="e">
        <f t="shared" si="2270"/>
        <v>#VALUE!</v>
      </c>
      <c r="ABX91" s="355" t="e">
        <f t="shared" si="2271"/>
        <v>#VALUE!</v>
      </c>
      <c r="ABY91" s="355" t="e">
        <f t="shared" si="2272"/>
        <v>#VALUE!</v>
      </c>
      <c r="ABZ91" s="354" t="e">
        <f t="shared" si="2273"/>
        <v>#VALUE!</v>
      </c>
      <c r="ACA91" s="354" t="e">
        <f>ABZ91+ABI91*((1+COS(RADIANS(ABH84)))/2)+ABJ91*((1-COS(RADIANS(ABH84)))/2)</f>
        <v>#VALUE!</v>
      </c>
      <c r="ACB91" s="356" t="e">
        <f t="shared" si="2274"/>
        <v>#VALUE!</v>
      </c>
      <c r="ACC91" s="357" t="e">
        <f>ACB91*30</f>
        <v>#VALUE!</v>
      </c>
      <c r="ACD91" s="289"/>
      <c r="ACE91" s="316" t="s">
        <v>130</v>
      </c>
      <c r="ACF91" s="317">
        <v>162</v>
      </c>
      <c r="ACG91" s="317">
        <f t="shared" si="2275"/>
        <v>23.085911002836561</v>
      </c>
      <c r="ACH91" s="354" t="e">
        <f t="shared" si="2701"/>
        <v>#VALUE!</v>
      </c>
      <c r="ACI91" s="354" t="e">
        <f t="shared" si="2276"/>
        <v>#VALUE!</v>
      </c>
      <c r="ACJ91" s="354">
        <f t="shared" si="2277"/>
        <v>0</v>
      </c>
      <c r="ACK91" s="354">
        <f t="shared" si="2278"/>
        <v>0</v>
      </c>
      <c r="ACL91" s="354" t="e">
        <f>COS(RADIANS(ACH84))+TAN(RADIANS(Φ))*COS(RADIANS(ACH83))*SIN(RADIANS(ACH84))</f>
        <v>#VALUE!</v>
      </c>
      <c r="ACM91" s="354" t="e">
        <f>COS(RADIANS(ACH91))*COS(RADIANS(ACH84))+TAN(RADIANS(ACG91))*SIN(RADIANS(ACH84))*COS(RADIANS(ACH83))</f>
        <v>#VALUE!</v>
      </c>
      <c r="ACN91" s="354" t="e">
        <f>SIN(RADIANS(ACH84))*SIN(RADIANS(ACH83))/COS(RADIANS(Φ))</f>
        <v>#VALUE!</v>
      </c>
      <c r="ACO91" s="354" t="e">
        <f t="shared" si="2279"/>
        <v>#VALUE!</v>
      </c>
      <c r="ACP91" s="354" t="e">
        <f t="shared" si="2280"/>
        <v>#VALUE!</v>
      </c>
      <c r="ACQ91" s="354" t="e">
        <f t="shared" si="2281"/>
        <v>#VALUE!</v>
      </c>
      <c r="ACR91" s="354" t="e">
        <f t="shared" si="2282"/>
        <v>#VALUE!</v>
      </c>
      <c r="ACS91" s="354" t="e">
        <f t="shared" si="2283"/>
        <v>#VALUE!</v>
      </c>
      <c r="ACT91" s="354" t="e">
        <f t="shared" si="2284"/>
        <v>#VALUE!</v>
      </c>
      <c r="ACU91" s="354" t="e">
        <f t="shared" si="2285"/>
        <v>#VALUE!</v>
      </c>
      <c r="ACV91" s="354" t="e">
        <f t="shared" si="2286"/>
        <v>#VALUE!</v>
      </c>
      <c r="ACW91" s="355" t="e">
        <f t="shared" si="2287"/>
        <v>#VALUE!</v>
      </c>
      <c r="ACX91" s="355" t="e">
        <f t="shared" si="2288"/>
        <v>#VALUE!</v>
      </c>
      <c r="ACY91" s="355" t="e">
        <f t="shared" si="2289"/>
        <v>#VALUE!</v>
      </c>
      <c r="ACZ91" s="354" t="e">
        <f t="shared" si="2290"/>
        <v>#VALUE!</v>
      </c>
      <c r="ADA91" s="354" t="e">
        <f>ACZ91+ACI91*((1+COS(RADIANS(ACH84)))/2)+ACJ91*((1-COS(RADIANS(ACH84)))/2)</f>
        <v>#VALUE!</v>
      </c>
      <c r="ADB91" s="356" t="e">
        <f t="shared" si="2291"/>
        <v>#VALUE!</v>
      </c>
      <c r="ADC91" s="357" t="e">
        <f>ADB91*30</f>
        <v>#VALUE!</v>
      </c>
      <c r="ADD91" s="289"/>
      <c r="ADE91" s="316" t="s">
        <v>130</v>
      </c>
      <c r="ADF91" s="317">
        <v>162</v>
      </c>
      <c r="ADG91" s="317">
        <f t="shared" si="2292"/>
        <v>23.085911002836561</v>
      </c>
      <c r="ADH91" s="354" t="e">
        <f t="shared" si="2702"/>
        <v>#VALUE!</v>
      </c>
      <c r="ADI91" s="354" t="e">
        <f t="shared" si="2293"/>
        <v>#VALUE!</v>
      </c>
      <c r="ADJ91" s="354">
        <f t="shared" si="2294"/>
        <v>0</v>
      </c>
      <c r="ADK91" s="354">
        <f t="shared" si="2295"/>
        <v>0</v>
      </c>
      <c r="ADL91" s="354" t="e">
        <f>COS(RADIANS(ADH84))+TAN(RADIANS(Φ))*COS(RADIANS(ADH83))*SIN(RADIANS(ADH84))</f>
        <v>#VALUE!</v>
      </c>
      <c r="ADM91" s="354" t="e">
        <f>COS(RADIANS(ADH91))*COS(RADIANS(ADH84))+TAN(RADIANS(ADG91))*SIN(RADIANS(ADH84))*COS(RADIANS(ADH83))</f>
        <v>#VALUE!</v>
      </c>
      <c r="ADN91" s="354" t="e">
        <f>SIN(RADIANS(ADH84))*SIN(RADIANS(ADH83))/COS(RADIANS(Φ))</f>
        <v>#VALUE!</v>
      </c>
      <c r="ADO91" s="354" t="e">
        <f t="shared" si="2296"/>
        <v>#VALUE!</v>
      </c>
      <c r="ADP91" s="354" t="e">
        <f t="shared" si="2297"/>
        <v>#VALUE!</v>
      </c>
      <c r="ADQ91" s="354" t="e">
        <f t="shared" si="2298"/>
        <v>#VALUE!</v>
      </c>
      <c r="ADR91" s="354" t="e">
        <f t="shared" si="2299"/>
        <v>#VALUE!</v>
      </c>
      <c r="ADS91" s="354" t="e">
        <f t="shared" si="2300"/>
        <v>#VALUE!</v>
      </c>
      <c r="ADT91" s="354" t="e">
        <f t="shared" si="2301"/>
        <v>#VALUE!</v>
      </c>
      <c r="ADU91" s="354" t="e">
        <f t="shared" si="2302"/>
        <v>#VALUE!</v>
      </c>
      <c r="ADV91" s="354" t="e">
        <f t="shared" si="2303"/>
        <v>#VALUE!</v>
      </c>
      <c r="ADW91" s="355" t="e">
        <f t="shared" si="2304"/>
        <v>#VALUE!</v>
      </c>
      <c r="ADX91" s="355" t="e">
        <f t="shared" si="2305"/>
        <v>#VALUE!</v>
      </c>
      <c r="ADY91" s="355" t="e">
        <f t="shared" si="2306"/>
        <v>#VALUE!</v>
      </c>
      <c r="ADZ91" s="354" t="e">
        <f t="shared" si="2307"/>
        <v>#VALUE!</v>
      </c>
      <c r="AEA91" s="354" t="e">
        <f>ADZ91+ADI91*((1+COS(RADIANS(ADH84)))/2)+ADJ91*((1-COS(RADIANS(ADH84)))/2)</f>
        <v>#VALUE!</v>
      </c>
      <c r="AEB91" s="356" t="e">
        <f t="shared" si="2308"/>
        <v>#VALUE!</v>
      </c>
      <c r="AEC91" s="357" t="e">
        <f>AEB91*30</f>
        <v>#VALUE!</v>
      </c>
      <c r="AED91" s="289"/>
      <c r="AEE91" s="316" t="s">
        <v>130</v>
      </c>
      <c r="AEF91" s="317">
        <v>162</v>
      </c>
      <c r="AEG91" s="317">
        <f t="shared" si="2309"/>
        <v>23.085911002836561</v>
      </c>
      <c r="AEH91" s="354" t="e">
        <f t="shared" si="2703"/>
        <v>#VALUE!</v>
      </c>
      <c r="AEI91" s="354" t="e">
        <f t="shared" si="2310"/>
        <v>#VALUE!</v>
      </c>
      <c r="AEJ91" s="354">
        <f t="shared" si="2311"/>
        <v>0</v>
      </c>
      <c r="AEK91" s="354">
        <f t="shared" si="2312"/>
        <v>0</v>
      </c>
      <c r="AEL91" s="354" t="e">
        <f>COS(RADIANS(AEH84))+TAN(RADIANS(Φ))*COS(RADIANS(AEH83))*SIN(RADIANS(AEH84))</f>
        <v>#VALUE!</v>
      </c>
      <c r="AEM91" s="354" t="e">
        <f>COS(RADIANS(AEH91))*COS(RADIANS(AEH84))+TAN(RADIANS(AEG91))*SIN(RADIANS(AEH84))*COS(RADIANS(AEH83))</f>
        <v>#VALUE!</v>
      </c>
      <c r="AEN91" s="354" t="e">
        <f>SIN(RADIANS(AEH84))*SIN(RADIANS(AEH83))/COS(RADIANS(Φ))</f>
        <v>#VALUE!</v>
      </c>
      <c r="AEO91" s="354" t="e">
        <f t="shared" si="2313"/>
        <v>#VALUE!</v>
      </c>
      <c r="AEP91" s="354" t="e">
        <f t="shared" si="2314"/>
        <v>#VALUE!</v>
      </c>
      <c r="AEQ91" s="354" t="e">
        <f t="shared" si="2315"/>
        <v>#VALUE!</v>
      </c>
      <c r="AER91" s="354" t="e">
        <f t="shared" si="2316"/>
        <v>#VALUE!</v>
      </c>
      <c r="AES91" s="354" t="e">
        <f t="shared" si="2317"/>
        <v>#VALUE!</v>
      </c>
      <c r="AET91" s="354" t="e">
        <f t="shared" si="2318"/>
        <v>#VALUE!</v>
      </c>
      <c r="AEU91" s="354" t="e">
        <f t="shared" si="2319"/>
        <v>#VALUE!</v>
      </c>
      <c r="AEV91" s="354" t="e">
        <f t="shared" si="2320"/>
        <v>#VALUE!</v>
      </c>
      <c r="AEW91" s="355" t="e">
        <f t="shared" si="2321"/>
        <v>#VALUE!</v>
      </c>
      <c r="AEX91" s="355" t="e">
        <f t="shared" si="2322"/>
        <v>#VALUE!</v>
      </c>
      <c r="AEY91" s="355" t="e">
        <f t="shared" si="2323"/>
        <v>#VALUE!</v>
      </c>
      <c r="AEZ91" s="354" t="e">
        <f t="shared" si="2324"/>
        <v>#VALUE!</v>
      </c>
      <c r="AFA91" s="354" t="e">
        <f>AEZ91+AEI91*((1+COS(RADIANS(AEH84)))/2)+AEJ91*((1-COS(RADIANS(AEH84)))/2)</f>
        <v>#VALUE!</v>
      </c>
      <c r="AFB91" s="356" t="e">
        <f t="shared" si="2325"/>
        <v>#VALUE!</v>
      </c>
      <c r="AFC91" s="357" t="e">
        <f>AFB91*30</f>
        <v>#VALUE!</v>
      </c>
      <c r="AFD91" s="289"/>
      <c r="AFE91" s="316" t="s">
        <v>130</v>
      </c>
      <c r="AFF91" s="317">
        <v>162</v>
      </c>
      <c r="AFG91" s="317">
        <f t="shared" si="2326"/>
        <v>23.085911002836561</v>
      </c>
      <c r="AFH91" s="354" t="e">
        <f t="shared" si="2704"/>
        <v>#VALUE!</v>
      </c>
      <c r="AFI91" s="354" t="e">
        <f t="shared" si="2327"/>
        <v>#VALUE!</v>
      </c>
      <c r="AFJ91" s="354">
        <f t="shared" si="2328"/>
        <v>0</v>
      </c>
      <c r="AFK91" s="354">
        <f t="shared" si="2329"/>
        <v>0</v>
      </c>
      <c r="AFL91" s="354" t="e">
        <f>COS(RADIANS(AFH84))+TAN(RADIANS(Φ))*COS(RADIANS(AFH83))*SIN(RADIANS(AFH84))</f>
        <v>#VALUE!</v>
      </c>
      <c r="AFM91" s="354" t="e">
        <f>COS(RADIANS(AFH91))*COS(RADIANS(AFH84))+TAN(RADIANS(AFG91))*SIN(RADIANS(AFH84))*COS(RADIANS(AFH83))</f>
        <v>#VALUE!</v>
      </c>
      <c r="AFN91" s="354" t="e">
        <f>SIN(RADIANS(AFH84))*SIN(RADIANS(AFH83))/COS(RADIANS(Φ))</f>
        <v>#VALUE!</v>
      </c>
      <c r="AFO91" s="354" t="e">
        <f t="shared" si="2330"/>
        <v>#VALUE!</v>
      </c>
      <c r="AFP91" s="354" t="e">
        <f t="shared" si="2331"/>
        <v>#VALUE!</v>
      </c>
      <c r="AFQ91" s="354" t="e">
        <f t="shared" si="2332"/>
        <v>#VALUE!</v>
      </c>
      <c r="AFR91" s="354" t="e">
        <f t="shared" si="2333"/>
        <v>#VALUE!</v>
      </c>
      <c r="AFS91" s="354" t="e">
        <f t="shared" si="2334"/>
        <v>#VALUE!</v>
      </c>
      <c r="AFT91" s="354" t="e">
        <f t="shared" si="2335"/>
        <v>#VALUE!</v>
      </c>
      <c r="AFU91" s="354" t="e">
        <f t="shared" si="2336"/>
        <v>#VALUE!</v>
      </c>
      <c r="AFV91" s="354" t="e">
        <f t="shared" si="2337"/>
        <v>#VALUE!</v>
      </c>
      <c r="AFW91" s="355" t="e">
        <f t="shared" si="2338"/>
        <v>#VALUE!</v>
      </c>
      <c r="AFX91" s="355" t="e">
        <f t="shared" si="2339"/>
        <v>#VALUE!</v>
      </c>
      <c r="AFY91" s="355" t="e">
        <f t="shared" si="2340"/>
        <v>#VALUE!</v>
      </c>
      <c r="AFZ91" s="354" t="e">
        <f t="shared" si="2341"/>
        <v>#VALUE!</v>
      </c>
      <c r="AGA91" s="354" t="e">
        <f>AFZ91+AFI91*((1+COS(RADIANS(AFH84)))/2)+AFJ91*((1-COS(RADIANS(AFH84)))/2)</f>
        <v>#VALUE!</v>
      </c>
      <c r="AGB91" s="356" t="e">
        <f t="shared" si="2342"/>
        <v>#VALUE!</v>
      </c>
      <c r="AGC91" s="357" t="e">
        <f>AGB91*30</f>
        <v>#VALUE!</v>
      </c>
      <c r="AGD91" s="289"/>
      <c r="AGE91" s="316" t="s">
        <v>130</v>
      </c>
      <c r="AGF91" s="317">
        <v>162</v>
      </c>
      <c r="AGG91" s="317">
        <f t="shared" si="2343"/>
        <v>23.085911002836561</v>
      </c>
      <c r="AGH91" s="354" t="e">
        <f t="shared" si="2705"/>
        <v>#VALUE!</v>
      </c>
      <c r="AGI91" s="354" t="e">
        <f t="shared" si="2344"/>
        <v>#VALUE!</v>
      </c>
      <c r="AGJ91" s="354">
        <f t="shared" si="2345"/>
        <v>0</v>
      </c>
      <c r="AGK91" s="354">
        <f t="shared" si="2346"/>
        <v>0</v>
      </c>
      <c r="AGL91" s="354" t="e">
        <f>COS(RADIANS(AGH84))+TAN(RADIANS(Φ))*COS(RADIANS(AGH83))*SIN(RADIANS(AGH84))</f>
        <v>#VALUE!</v>
      </c>
      <c r="AGM91" s="354" t="e">
        <f>COS(RADIANS(AGH91))*COS(RADIANS(AGH84))+TAN(RADIANS(AGG91))*SIN(RADIANS(AGH84))*COS(RADIANS(AGH83))</f>
        <v>#VALUE!</v>
      </c>
      <c r="AGN91" s="354" t="e">
        <f>SIN(RADIANS(AGH84))*SIN(RADIANS(AGH83))/COS(RADIANS(Φ))</f>
        <v>#VALUE!</v>
      </c>
      <c r="AGO91" s="354" t="e">
        <f t="shared" si="2347"/>
        <v>#VALUE!</v>
      </c>
      <c r="AGP91" s="354" t="e">
        <f t="shared" si="2348"/>
        <v>#VALUE!</v>
      </c>
      <c r="AGQ91" s="354" t="e">
        <f t="shared" si="2349"/>
        <v>#VALUE!</v>
      </c>
      <c r="AGR91" s="354" t="e">
        <f t="shared" si="2350"/>
        <v>#VALUE!</v>
      </c>
      <c r="AGS91" s="354" t="e">
        <f t="shared" si="2351"/>
        <v>#VALUE!</v>
      </c>
      <c r="AGT91" s="354" t="e">
        <f t="shared" si="2352"/>
        <v>#VALUE!</v>
      </c>
      <c r="AGU91" s="354" t="e">
        <f t="shared" si="2353"/>
        <v>#VALUE!</v>
      </c>
      <c r="AGV91" s="354" t="e">
        <f t="shared" si="2354"/>
        <v>#VALUE!</v>
      </c>
      <c r="AGW91" s="355" t="e">
        <f t="shared" si="2355"/>
        <v>#VALUE!</v>
      </c>
      <c r="AGX91" s="355" t="e">
        <f t="shared" si="2356"/>
        <v>#VALUE!</v>
      </c>
      <c r="AGY91" s="355" t="e">
        <f t="shared" si="2357"/>
        <v>#VALUE!</v>
      </c>
      <c r="AGZ91" s="354" t="e">
        <f t="shared" si="2358"/>
        <v>#VALUE!</v>
      </c>
      <c r="AHA91" s="354" t="e">
        <f>AGZ91+AGI91*((1+COS(RADIANS(AGH84)))/2)+AGJ91*((1-COS(RADIANS(AGH84)))/2)</f>
        <v>#VALUE!</v>
      </c>
      <c r="AHB91" s="356" t="e">
        <f t="shared" si="2359"/>
        <v>#VALUE!</v>
      </c>
      <c r="AHC91" s="357" t="e">
        <f>AHB91*30</f>
        <v>#VALUE!</v>
      </c>
      <c r="AHD91" s="289"/>
      <c r="AHE91" s="316" t="s">
        <v>130</v>
      </c>
      <c r="AHF91" s="317">
        <v>162</v>
      </c>
      <c r="AHG91" s="317">
        <f t="shared" si="2360"/>
        <v>23.085911002836561</v>
      </c>
      <c r="AHH91" s="354" t="e">
        <f t="shared" si="2706"/>
        <v>#VALUE!</v>
      </c>
      <c r="AHI91" s="354" t="e">
        <f t="shared" si="2361"/>
        <v>#VALUE!</v>
      </c>
      <c r="AHJ91" s="354">
        <f t="shared" si="2362"/>
        <v>0</v>
      </c>
      <c r="AHK91" s="354">
        <f t="shared" si="2363"/>
        <v>0</v>
      </c>
      <c r="AHL91" s="354" t="e">
        <f>COS(RADIANS(AHH84))+TAN(RADIANS(Φ))*COS(RADIANS(AHH83))*SIN(RADIANS(AHH84))</f>
        <v>#VALUE!</v>
      </c>
      <c r="AHM91" s="354" t="e">
        <f>COS(RADIANS(AHH91))*COS(RADIANS(AHH84))+TAN(RADIANS(AHG91))*SIN(RADIANS(AHH84))*COS(RADIANS(AHH83))</f>
        <v>#VALUE!</v>
      </c>
      <c r="AHN91" s="354" t="e">
        <f>SIN(RADIANS(AHH84))*SIN(RADIANS(AHH83))/COS(RADIANS(Φ))</f>
        <v>#VALUE!</v>
      </c>
      <c r="AHO91" s="354" t="e">
        <f t="shared" si="2364"/>
        <v>#VALUE!</v>
      </c>
      <c r="AHP91" s="354" t="e">
        <f t="shared" si="2365"/>
        <v>#VALUE!</v>
      </c>
      <c r="AHQ91" s="354" t="e">
        <f t="shared" si="2366"/>
        <v>#VALUE!</v>
      </c>
      <c r="AHR91" s="354" t="e">
        <f t="shared" si="2367"/>
        <v>#VALUE!</v>
      </c>
      <c r="AHS91" s="354" t="e">
        <f t="shared" si="2368"/>
        <v>#VALUE!</v>
      </c>
      <c r="AHT91" s="354" t="e">
        <f t="shared" si="2369"/>
        <v>#VALUE!</v>
      </c>
      <c r="AHU91" s="354" t="e">
        <f t="shared" si="2370"/>
        <v>#VALUE!</v>
      </c>
      <c r="AHV91" s="354" t="e">
        <f t="shared" si="2371"/>
        <v>#VALUE!</v>
      </c>
      <c r="AHW91" s="355" t="e">
        <f t="shared" si="2372"/>
        <v>#VALUE!</v>
      </c>
      <c r="AHX91" s="355" t="e">
        <f t="shared" si="2373"/>
        <v>#VALUE!</v>
      </c>
      <c r="AHY91" s="355" t="e">
        <f t="shared" si="2374"/>
        <v>#VALUE!</v>
      </c>
      <c r="AHZ91" s="354" t="e">
        <f t="shared" si="2375"/>
        <v>#VALUE!</v>
      </c>
      <c r="AIA91" s="354" t="e">
        <f>AHZ91+AHI91*((1+COS(RADIANS(AHH84)))/2)+AHJ91*((1-COS(RADIANS(AHH84)))/2)</f>
        <v>#VALUE!</v>
      </c>
      <c r="AIB91" s="356" t="e">
        <f t="shared" si="2376"/>
        <v>#VALUE!</v>
      </c>
      <c r="AIC91" s="357" t="e">
        <f>AIB91*30</f>
        <v>#VALUE!</v>
      </c>
      <c r="AID91" s="289"/>
      <c r="AIE91" s="316" t="s">
        <v>130</v>
      </c>
      <c r="AIF91" s="317">
        <v>162</v>
      </c>
      <c r="AIG91" s="317">
        <f t="shared" si="2377"/>
        <v>23.085911002836561</v>
      </c>
      <c r="AIH91" s="354" t="e">
        <f t="shared" si="2707"/>
        <v>#VALUE!</v>
      </c>
      <c r="AII91" s="354" t="e">
        <f t="shared" si="2378"/>
        <v>#VALUE!</v>
      </c>
      <c r="AIJ91" s="354">
        <f t="shared" si="2379"/>
        <v>0</v>
      </c>
      <c r="AIK91" s="354">
        <f t="shared" si="2380"/>
        <v>0</v>
      </c>
      <c r="AIL91" s="354" t="e">
        <f>COS(RADIANS(AIH84))+TAN(RADIANS(Φ))*COS(RADIANS(AIH83))*SIN(RADIANS(AIH84))</f>
        <v>#VALUE!</v>
      </c>
      <c r="AIM91" s="354" t="e">
        <f>COS(RADIANS(AIH91))*COS(RADIANS(AIH84))+TAN(RADIANS(AIG91))*SIN(RADIANS(AIH84))*COS(RADIANS(AIH83))</f>
        <v>#VALUE!</v>
      </c>
      <c r="AIN91" s="354" t="e">
        <f>SIN(RADIANS(AIH84))*SIN(RADIANS(AIH83))/COS(RADIANS(Φ))</f>
        <v>#VALUE!</v>
      </c>
      <c r="AIO91" s="354" t="e">
        <f t="shared" si="2381"/>
        <v>#VALUE!</v>
      </c>
      <c r="AIP91" s="354" t="e">
        <f t="shared" si="2382"/>
        <v>#VALUE!</v>
      </c>
      <c r="AIQ91" s="354" t="e">
        <f t="shared" si="2383"/>
        <v>#VALUE!</v>
      </c>
      <c r="AIR91" s="354" t="e">
        <f t="shared" si="2384"/>
        <v>#VALUE!</v>
      </c>
      <c r="AIS91" s="354" t="e">
        <f t="shared" si="2385"/>
        <v>#VALUE!</v>
      </c>
      <c r="AIT91" s="354" t="e">
        <f t="shared" si="2386"/>
        <v>#VALUE!</v>
      </c>
      <c r="AIU91" s="354" t="e">
        <f t="shared" si="2387"/>
        <v>#VALUE!</v>
      </c>
      <c r="AIV91" s="354" t="e">
        <f t="shared" si="2388"/>
        <v>#VALUE!</v>
      </c>
      <c r="AIW91" s="355" t="e">
        <f t="shared" si="2389"/>
        <v>#VALUE!</v>
      </c>
      <c r="AIX91" s="355" t="e">
        <f t="shared" si="2390"/>
        <v>#VALUE!</v>
      </c>
      <c r="AIY91" s="355" t="e">
        <f t="shared" si="2391"/>
        <v>#VALUE!</v>
      </c>
      <c r="AIZ91" s="354" t="e">
        <f t="shared" si="2392"/>
        <v>#VALUE!</v>
      </c>
      <c r="AJA91" s="354" t="e">
        <f>AIZ91+AII91*((1+COS(RADIANS(AIH84)))/2)+AIJ91*((1-COS(RADIANS(AIH84)))/2)</f>
        <v>#VALUE!</v>
      </c>
      <c r="AJB91" s="356" t="e">
        <f t="shared" si="2393"/>
        <v>#VALUE!</v>
      </c>
      <c r="AJC91" s="357" t="e">
        <f>AJB91*30</f>
        <v>#VALUE!</v>
      </c>
      <c r="AJD91" s="289"/>
      <c r="AJE91" s="316" t="s">
        <v>130</v>
      </c>
      <c r="AJF91" s="317">
        <v>162</v>
      </c>
      <c r="AJG91" s="317">
        <f t="shared" si="2394"/>
        <v>23.085911002836561</v>
      </c>
      <c r="AJH91" s="354" t="e">
        <f t="shared" si="2708"/>
        <v>#VALUE!</v>
      </c>
      <c r="AJI91" s="354" t="e">
        <f t="shared" si="2395"/>
        <v>#VALUE!</v>
      </c>
      <c r="AJJ91" s="354">
        <f t="shared" si="2396"/>
        <v>0</v>
      </c>
      <c r="AJK91" s="354">
        <f t="shared" si="2397"/>
        <v>0</v>
      </c>
      <c r="AJL91" s="354" t="e">
        <f>COS(RADIANS(AJH84))+TAN(RADIANS(Φ))*COS(RADIANS(AJH83))*SIN(RADIANS(AJH84))</f>
        <v>#VALUE!</v>
      </c>
      <c r="AJM91" s="354" t="e">
        <f>COS(RADIANS(AJH91))*COS(RADIANS(AJH84))+TAN(RADIANS(AJG91))*SIN(RADIANS(AJH84))*COS(RADIANS(AJH83))</f>
        <v>#VALUE!</v>
      </c>
      <c r="AJN91" s="354" t="e">
        <f>SIN(RADIANS(AJH84))*SIN(RADIANS(AJH83))/COS(RADIANS(Φ))</f>
        <v>#VALUE!</v>
      </c>
      <c r="AJO91" s="354" t="e">
        <f t="shared" si="2398"/>
        <v>#VALUE!</v>
      </c>
      <c r="AJP91" s="354" t="e">
        <f t="shared" si="2399"/>
        <v>#VALUE!</v>
      </c>
      <c r="AJQ91" s="354" t="e">
        <f t="shared" si="2400"/>
        <v>#VALUE!</v>
      </c>
      <c r="AJR91" s="354" t="e">
        <f t="shared" si="2401"/>
        <v>#VALUE!</v>
      </c>
      <c r="AJS91" s="354" t="e">
        <f t="shared" si="2402"/>
        <v>#VALUE!</v>
      </c>
      <c r="AJT91" s="354" t="e">
        <f t="shared" si="2403"/>
        <v>#VALUE!</v>
      </c>
      <c r="AJU91" s="354" t="e">
        <f t="shared" si="2404"/>
        <v>#VALUE!</v>
      </c>
      <c r="AJV91" s="354" t="e">
        <f t="shared" si="2405"/>
        <v>#VALUE!</v>
      </c>
      <c r="AJW91" s="355" t="e">
        <f t="shared" si="2406"/>
        <v>#VALUE!</v>
      </c>
      <c r="AJX91" s="355" t="e">
        <f t="shared" si="2407"/>
        <v>#VALUE!</v>
      </c>
      <c r="AJY91" s="355" t="e">
        <f t="shared" si="2408"/>
        <v>#VALUE!</v>
      </c>
      <c r="AJZ91" s="354" t="e">
        <f t="shared" si="2409"/>
        <v>#VALUE!</v>
      </c>
      <c r="AKA91" s="354" t="e">
        <f>AJZ91+AJI91*((1+COS(RADIANS(AJH84)))/2)+AJJ91*((1-COS(RADIANS(AJH84)))/2)</f>
        <v>#VALUE!</v>
      </c>
      <c r="AKB91" s="356" t="e">
        <f t="shared" si="2410"/>
        <v>#VALUE!</v>
      </c>
      <c r="AKC91" s="357" t="e">
        <f>AKB91*30</f>
        <v>#VALUE!</v>
      </c>
      <c r="AKD91" s="289"/>
      <c r="AKE91" s="316" t="s">
        <v>130</v>
      </c>
      <c r="AKF91" s="317">
        <v>162</v>
      </c>
      <c r="AKG91" s="317">
        <f t="shared" si="2411"/>
        <v>23.085911002836561</v>
      </c>
      <c r="AKH91" s="354" t="e">
        <f t="shared" si="2709"/>
        <v>#VALUE!</v>
      </c>
      <c r="AKI91" s="354" t="e">
        <f t="shared" si="2412"/>
        <v>#VALUE!</v>
      </c>
      <c r="AKJ91" s="354">
        <f t="shared" si="2413"/>
        <v>0</v>
      </c>
      <c r="AKK91" s="354">
        <f t="shared" si="2414"/>
        <v>0</v>
      </c>
      <c r="AKL91" s="354" t="e">
        <f>COS(RADIANS(AKH84))+TAN(RADIANS(Φ))*COS(RADIANS(AKH83))*SIN(RADIANS(AKH84))</f>
        <v>#VALUE!</v>
      </c>
      <c r="AKM91" s="354" t="e">
        <f>COS(RADIANS(AKH91))*COS(RADIANS(AKH84))+TAN(RADIANS(AKG91))*SIN(RADIANS(AKH84))*COS(RADIANS(AKH83))</f>
        <v>#VALUE!</v>
      </c>
      <c r="AKN91" s="354" t="e">
        <f>SIN(RADIANS(AKH84))*SIN(RADIANS(AKH83))/COS(RADIANS(Φ))</f>
        <v>#VALUE!</v>
      </c>
      <c r="AKO91" s="354" t="e">
        <f t="shared" si="2415"/>
        <v>#VALUE!</v>
      </c>
      <c r="AKP91" s="354" t="e">
        <f t="shared" si="2416"/>
        <v>#VALUE!</v>
      </c>
      <c r="AKQ91" s="354" t="e">
        <f t="shared" si="2417"/>
        <v>#VALUE!</v>
      </c>
      <c r="AKR91" s="354" t="e">
        <f t="shared" si="2418"/>
        <v>#VALUE!</v>
      </c>
      <c r="AKS91" s="354" t="e">
        <f t="shared" si="2419"/>
        <v>#VALUE!</v>
      </c>
      <c r="AKT91" s="354" t="e">
        <f t="shared" si="2420"/>
        <v>#VALUE!</v>
      </c>
      <c r="AKU91" s="354" t="e">
        <f t="shared" si="2421"/>
        <v>#VALUE!</v>
      </c>
      <c r="AKV91" s="354" t="e">
        <f t="shared" si="2422"/>
        <v>#VALUE!</v>
      </c>
      <c r="AKW91" s="355" t="e">
        <f t="shared" si="2423"/>
        <v>#VALUE!</v>
      </c>
      <c r="AKX91" s="355" t="e">
        <f t="shared" si="2424"/>
        <v>#VALUE!</v>
      </c>
      <c r="AKY91" s="355" t="e">
        <f t="shared" si="2425"/>
        <v>#VALUE!</v>
      </c>
      <c r="AKZ91" s="354" t="e">
        <f t="shared" si="2426"/>
        <v>#VALUE!</v>
      </c>
      <c r="ALA91" s="354" t="e">
        <f>AKZ91+AKI91*((1+COS(RADIANS(AKH84)))/2)+AKJ91*((1-COS(RADIANS(AKH84)))/2)</f>
        <v>#VALUE!</v>
      </c>
      <c r="ALB91" s="356" t="e">
        <f t="shared" si="2427"/>
        <v>#VALUE!</v>
      </c>
      <c r="ALC91" s="357" t="e">
        <f>ALB91*30</f>
        <v>#VALUE!</v>
      </c>
      <c r="ALD91" s="289"/>
      <c r="ALE91" s="316" t="s">
        <v>130</v>
      </c>
      <c r="ALF91" s="317">
        <v>162</v>
      </c>
      <c r="ALG91" s="317">
        <f t="shared" si="2428"/>
        <v>23.085911002836561</v>
      </c>
      <c r="ALH91" s="354" t="e">
        <f t="shared" si="2710"/>
        <v>#VALUE!</v>
      </c>
      <c r="ALI91" s="354" t="e">
        <f t="shared" si="2429"/>
        <v>#VALUE!</v>
      </c>
      <c r="ALJ91" s="354">
        <f t="shared" si="2430"/>
        <v>0</v>
      </c>
      <c r="ALK91" s="354">
        <f t="shared" si="2431"/>
        <v>0</v>
      </c>
      <c r="ALL91" s="354" t="e">
        <f>COS(RADIANS(ALH84))+TAN(RADIANS(Φ))*COS(RADIANS(ALH83))*SIN(RADIANS(ALH84))</f>
        <v>#VALUE!</v>
      </c>
      <c r="ALM91" s="354" t="e">
        <f>COS(RADIANS(ALH91))*COS(RADIANS(ALH84))+TAN(RADIANS(ALG91))*SIN(RADIANS(ALH84))*COS(RADIANS(ALH83))</f>
        <v>#VALUE!</v>
      </c>
      <c r="ALN91" s="354" t="e">
        <f>SIN(RADIANS(ALH84))*SIN(RADIANS(ALH83))/COS(RADIANS(Φ))</f>
        <v>#VALUE!</v>
      </c>
      <c r="ALO91" s="354" t="e">
        <f t="shared" si="2432"/>
        <v>#VALUE!</v>
      </c>
      <c r="ALP91" s="354" t="e">
        <f t="shared" si="2433"/>
        <v>#VALUE!</v>
      </c>
      <c r="ALQ91" s="354" t="e">
        <f t="shared" si="2434"/>
        <v>#VALUE!</v>
      </c>
      <c r="ALR91" s="354" t="e">
        <f t="shared" si="2435"/>
        <v>#VALUE!</v>
      </c>
      <c r="ALS91" s="354" t="e">
        <f t="shared" si="2436"/>
        <v>#VALUE!</v>
      </c>
      <c r="ALT91" s="354" t="e">
        <f t="shared" si="2437"/>
        <v>#VALUE!</v>
      </c>
      <c r="ALU91" s="354" t="e">
        <f t="shared" si="2438"/>
        <v>#VALUE!</v>
      </c>
      <c r="ALV91" s="354" t="e">
        <f t="shared" si="2439"/>
        <v>#VALUE!</v>
      </c>
      <c r="ALW91" s="355" t="e">
        <f t="shared" si="2440"/>
        <v>#VALUE!</v>
      </c>
      <c r="ALX91" s="355" t="e">
        <f t="shared" si="2441"/>
        <v>#VALUE!</v>
      </c>
      <c r="ALY91" s="355" t="e">
        <f t="shared" si="2442"/>
        <v>#VALUE!</v>
      </c>
      <c r="ALZ91" s="354" t="e">
        <f t="shared" si="2443"/>
        <v>#VALUE!</v>
      </c>
      <c r="AMA91" s="354" t="e">
        <f>ALZ91+ALI91*((1+COS(RADIANS(ALH84)))/2)+ALJ91*((1-COS(RADIANS(ALH84)))/2)</f>
        <v>#VALUE!</v>
      </c>
      <c r="AMB91" s="356" t="e">
        <f t="shared" si="2444"/>
        <v>#VALUE!</v>
      </c>
      <c r="AMC91" s="357" t="e">
        <f>AMB91*30</f>
        <v>#VALUE!</v>
      </c>
      <c r="AMD91" s="289"/>
      <c r="AME91" s="316" t="s">
        <v>130</v>
      </c>
      <c r="AMF91" s="317">
        <v>162</v>
      </c>
      <c r="AMG91" s="317">
        <f t="shared" si="2445"/>
        <v>23.085911002836561</v>
      </c>
      <c r="AMH91" s="354" t="e">
        <f t="shared" si="2711"/>
        <v>#VALUE!</v>
      </c>
      <c r="AMI91" s="354" t="e">
        <f t="shared" si="2446"/>
        <v>#VALUE!</v>
      </c>
      <c r="AMJ91" s="354">
        <f t="shared" si="2447"/>
        <v>0</v>
      </c>
      <c r="AMK91" s="354">
        <f t="shared" si="2448"/>
        <v>0</v>
      </c>
      <c r="AML91" s="354" t="e">
        <f>COS(RADIANS(AMH84))+TAN(RADIANS(Φ))*COS(RADIANS(AMH83))*SIN(RADIANS(AMH84))</f>
        <v>#VALUE!</v>
      </c>
      <c r="AMM91" s="354" t="e">
        <f>COS(RADIANS(AMH91))*COS(RADIANS(AMH84))+TAN(RADIANS(AMG91))*SIN(RADIANS(AMH84))*COS(RADIANS(AMH83))</f>
        <v>#VALUE!</v>
      </c>
      <c r="AMN91" s="354" t="e">
        <f>SIN(RADIANS(AMH84))*SIN(RADIANS(AMH83))/COS(RADIANS(Φ))</f>
        <v>#VALUE!</v>
      </c>
      <c r="AMO91" s="354" t="e">
        <f t="shared" si="2449"/>
        <v>#VALUE!</v>
      </c>
      <c r="AMP91" s="354" t="e">
        <f t="shared" si="2450"/>
        <v>#VALUE!</v>
      </c>
      <c r="AMQ91" s="354" t="e">
        <f t="shared" si="2451"/>
        <v>#VALUE!</v>
      </c>
      <c r="AMR91" s="354" t="e">
        <f t="shared" si="2452"/>
        <v>#VALUE!</v>
      </c>
      <c r="AMS91" s="354" t="e">
        <f t="shared" si="2453"/>
        <v>#VALUE!</v>
      </c>
      <c r="AMT91" s="354" t="e">
        <f t="shared" si="2454"/>
        <v>#VALUE!</v>
      </c>
      <c r="AMU91" s="354" t="e">
        <f t="shared" si="2455"/>
        <v>#VALUE!</v>
      </c>
      <c r="AMV91" s="354" t="e">
        <f t="shared" si="2456"/>
        <v>#VALUE!</v>
      </c>
      <c r="AMW91" s="355" t="e">
        <f t="shared" si="2457"/>
        <v>#VALUE!</v>
      </c>
      <c r="AMX91" s="355" t="e">
        <f t="shared" si="2458"/>
        <v>#VALUE!</v>
      </c>
      <c r="AMY91" s="355" t="e">
        <f t="shared" si="2459"/>
        <v>#VALUE!</v>
      </c>
      <c r="AMZ91" s="354" t="e">
        <f t="shared" si="2460"/>
        <v>#VALUE!</v>
      </c>
      <c r="ANA91" s="354" t="e">
        <f>AMZ91+AMI91*((1+COS(RADIANS(AMH84)))/2)+AMJ91*((1-COS(RADIANS(AMH84)))/2)</f>
        <v>#VALUE!</v>
      </c>
      <c r="ANB91" s="356" t="e">
        <f t="shared" si="2461"/>
        <v>#VALUE!</v>
      </c>
      <c r="ANC91" s="357" t="e">
        <f>ANB91*30</f>
        <v>#VALUE!</v>
      </c>
      <c r="AND91" s="289"/>
      <c r="ANE91" s="316" t="s">
        <v>130</v>
      </c>
      <c r="ANF91" s="317">
        <v>162</v>
      </c>
      <c r="ANG91" s="317">
        <f t="shared" si="2462"/>
        <v>23.085911002836561</v>
      </c>
      <c r="ANH91" s="354" t="e">
        <f t="shared" si="2712"/>
        <v>#VALUE!</v>
      </c>
      <c r="ANI91" s="354" t="e">
        <f t="shared" si="2463"/>
        <v>#VALUE!</v>
      </c>
      <c r="ANJ91" s="354">
        <f t="shared" si="2464"/>
        <v>0</v>
      </c>
      <c r="ANK91" s="354">
        <f t="shared" si="2465"/>
        <v>0</v>
      </c>
      <c r="ANL91" s="354" t="e">
        <f>COS(RADIANS(ANH84))+TAN(RADIANS(Φ))*COS(RADIANS(ANH83))*SIN(RADIANS(ANH84))</f>
        <v>#VALUE!</v>
      </c>
      <c r="ANM91" s="354" t="e">
        <f>COS(RADIANS(ANH91))*COS(RADIANS(ANH84))+TAN(RADIANS(ANG91))*SIN(RADIANS(ANH84))*COS(RADIANS(ANH83))</f>
        <v>#VALUE!</v>
      </c>
      <c r="ANN91" s="354" t="e">
        <f>SIN(RADIANS(ANH84))*SIN(RADIANS(ANH83))/COS(RADIANS(Φ))</f>
        <v>#VALUE!</v>
      </c>
      <c r="ANO91" s="354" t="e">
        <f t="shared" si="2466"/>
        <v>#VALUE!</v>
      </c>
      <c r="ANP91" s="354" t="e">
        <f t="shared" si="2467"/>
        <v>#VALUE!</v>
      </c>
      <c r="ANQ91" s="354" t="e">
        <f t="shared" si="2468"/>
        <v>#VALUE!</v>
      </c>
      <c r="ANR91" s="354" t="e">
        <f t="shared" si="2469"/>
        <v>#VALUE!</v>
      </c>
      <c r="ANS91" s="354" t="e">
        <f t="shared" si="2470"/>
        <v>#VALUE!</v>
      </c>
      <c r="ANT91" s="354" t="e">
        <f t="shared" si="2471"/>
        <v>#VALUE!</v>
      </c>
      <c r="ANU91" s="354" t="e">
        <f t="shared" si="2472"/>
        <v>#VALUE!</v>
      </c>
      <c r="ANV91" s="354" t="e">
        <f t="shared" si="2473"/>
        <v>#VALUE!</v>
      </c>
      <c r="ANW91" s="355" t="e">
        <f t="shared" si="2474"/>
        <v>#VALUE!</v>
      </c>
      <c r="ANX91" s="355" t="e">
        <f t="shared" si="2475"/>
        <v>#VALUE!</v>
      </c>
      <c r="ANY91" s="355" t="e">
        <f t="shared" si="2476"/>
        <v>#VALUE!</v>
      </c>
      <c r="ANZ91" s="354" t="e">
        <f t="shared" si="2477"/>
        <v>#VALUE!</v>
      </c>
      <c r="AOA91" s="354" t="e">
        <f>ANZ91+ANI91*((1+COS(RADIANS(ANH84)))/2)+ANJ91*((1-COS(RADIANS(ANH84)))/2)</f>
        <v>#VALUE!</v>
      </c>
      <c r="AOB91" s="356" t="e">
        <f t="shared" si="2478"/>
        <v>#VALUE!</v>
      </c>
      <c r="AOC91" s="357" t="e">
        <f>AOB91*30</f>
        <v>#VALUE!</v>
      </c>
      <c r="AOD91" s="289"/>
      <c r="AOE91" s="316" t="s">
        <v>130</v>
      </c>
      <c r="AOF91" s="317">
        <v>162</v>
      </c>
      <c r="AOG91" s="317">
        <f t="shared" si="2479"/>
        <v>23.085911002836561</v>
      </c>
      <c r="AOH91" s="354" t="e">
        <f t="shared" si="2713"/>
        <v>#VALUE!</v>
      </c>
      <c r="AOI91" s="354" t="e">
        <f t="shared" si="2480"/>
        <v>#VALUE!</v>
      </c>
      <c r="AOJ91" s="354">
        <f t="shared" si="2481"/>
        <v>0</v>
      </c>
      <c r="AOK91" s="354">
        <f t="shared" si="2482"/>
        <v>0</v>
      </c>
      <c r="AOL91" s="354" t="e">
        <f>COS(RADIANS(AOH84))+TAN(RADIANS(Φ))*COS(RADIANS(AOH83))*SIN(RADIANS(AOH84))</f>
        <v>#VALUE!</v>
      </c>
      <c r="AOM91" s="354" t="e">
        <f>COS(RADIANS(AOH91))*COS(RADIANS(AOH84))+TAN(RADIANS(AOG91))*SIN(RADIANS(AOH84))*COS(RADIANS(AOH83))</f>
        <v>#VALUE!</v>
      </c>
      <c r="AON91" s="354" t="e">
        <f>SIN(RADIANS(AOH84))*SIN(RADIANS(AOH83))/COS(RADIANS(Φ))</f>
        <v>#VALUE!</v>
      </c>
      <c r="AOO91" s="354" t="e">
        <f t="shared" si="2483"/>
        <v>#VALUE!</v>
      </c>
      <c r="AOP91" s="354" t="e">
        <f t="shared" si="2484"/>
        <v>#VALUE!</v>
      </c>
      <c r="AOQ91" s="354" t="e">
        <f t="shared" si="2485"/>
        <v>#VALUE!</v>
      </c>
      <c r="AOR91" s="354" t="e">
        <f t="shared" si="2486"/>
        <v>#VALUE!</v>
      </c>
      <c r="AOS91" s="354" t="e">
        <f t="shared" si="2487"/>
        <v>#VALUE!</v>
      </c>
      <c r="AOT91" s="354" t="e">
        <f t="shared" si="2488"/>
        <v>#VALUE!</v>
      </c>
      <c r="AOU91" s="354" t="e">
        <f t="shared" si="2489"/>
        <v>#VALUE!</v>
      </c>
      <c r="AOV91" s="354" t="e">
        <f t="shared" si="2490"/>
        <v>#VALUE!</v>
      </c>
      <c r="AOW91" s="355" t="e">
        <f t="shared" si="2491"/>
        <v>#VALUE!</v>
      </c>
      <c r="AOX91" s="355" t="e">
        <f t="shared" si="2492"/>
        <v>#VALUE!</v>
      </c>
      <c r="AOY91" s="355" t="e">
        <f t="shared" si="2493"/>
        <v>#VALUE!</v>
      </c>
      <c r="AOZ91" s="354" t="e">
        <f t="shared" si="2494"/>
        <v>#VALUE!</v>
      </c>
      <c r="APA91" s="354" t="e">
        <f>AOZ91+AOI91*((1+COS(RADIANS(AOH84)))/2)+AOJ91*((1-COS(RADIANS(AOH84)))/2)</f>
        <v>#VALUE!</v>
      </c>
      <c r="APB91" s="356" t="e">
        <f t="shared" si="2495"/>
        <v>#VALUE!</v>
      </c>
      <c r="APC91" s="357" t="e">
        <f>APB91*30</f>
        <v>#VALUE!</v>
      </c>
      <c r="APD91" s="289"/>
      <c r="APE91" s="316" t="s">
        <v>130</v>
      </c>
      <c r="APF91" s="317">
        <v>162</v>
      </c>
      <c r="APG91" s="317">
        <f t="shared" si="2496"/>
        <v>23.085911002836561</v>
      </c>
      <c r="APH91" s="354" t="e">
        <f t="shared" si="2714"/>
        <v>#VALUE!</v>
      </c>
      <c r="API91" s="354" t="e">
        <f t="shared" si="2497"/>
        <v>#VALUE!</v>
      </c>
      <c r="APJ91" s="354">
        <f t="shared" si="2498"/>
        <v>0</v>
      </c>
      <c r="APK91" s="354">
        <f t="shared" si="2499"/>
        <v>0</v>
      </c>
      <c r="APL91" s="354" t="e">
        <f>COS(RADIANS(APH84))+TAN(RADIANS(Φ))*COS(RADIANS(APH83))*SIN(RADIANS(APH84))</f>
        <v>#VALUE!</v>
      </c>
      <c r="APM91" s="354" t="e">
        <f>COS(RADIANS(APH91))*COS(RADIANS(APH84))+TAN(RADIANS(APG91))*SIN(RADIANS(APH84))*COS(RADIANS(APH83))</f>
        <v>#VALUE!</v>
      </c>
      <c r="APN91" s="354" t="e">
        <f>SIN(RADIANS(APH84))*SIN(RADIANS(APH83))/COS(RADIANS(Φ))</f>
        <v>#VALUE!</v>
      </c>
      <c r="APO91" s="354" t="e">
        <f t="shared" si="2500"/>
        <v>#VALUE!</v>
      </c>
      <c r="APP91" s="354" t="e">
        <f t="shared" si="2501"/>
        <v>#VALUE!</v>
      </c>
      <c r="APQ91" s="354" t="e">
        <f t="shared" si="2502"/>
        <v>#VALUE!</v>
      </c>
      <c r="APR91" s="354" t="e">
        <f t="shared" si="2503"/>
        <v>#VALUE!</v>
      </c>
      <c r="APS91" s="354" t="e">
        <f t="shared" si="2504"/>
        <v>#VALUE!</v>
      </c>
      <c r="APT91" s="354" t="e">
        <f t="shared" si="2505"/>
        <v>#VALUE!</v>
      </c>
      <c r="APU91" s="354" t="e">
        <f t="shared" si="2506"/>
        <v>#VALUE!</v>
      </c>
      <c r="APV91" s="354" t="e">
        <f t="shared" si="2507"/>
        <v>#VALUE!</v>
      </c>
      <c r="APW91" s="355" t="e">
        <f t="shared" si="2508"/>
        <v>#VALUE!</v>
      </c>
      <c r="APX91" s="355" t="e">
        <f t="shared" si="2509"/>
        <v>#VALUE!</v>
      </c>
      <c r="APY91" s="355" t="e">
        <f t="shared" si="2510"/>
        <v>#VALUE!</v>
      </c>
      <c r="APZ91" s="354" t="e">
        <f t="shared" si="2511"/>
        <v>#VALUE!</v>
      </c>
      <c r="AQA91" s="354" t="e">
        <f>APZ91+API91*((1+COS(RADIANS(APH84)))/2)+APJ91*((1-COS(RADIANS(APH84)))/2)</f>
        <v>#VALUE!</v>
      </c>
      <c r="AQB91" s="356" t="e">
        <f t="shared" si="2512"/>
        <v>#VALUE!</v>
      </c>
      <c r="AQC91" s="357" t="e">
        <f>AQB91*30</f>
        <v>#VALUE!</v>
      </c>
      <c r="AQD91" s="289"/>
      <c r="AQE91" s="316" t="s">
        <v>130</v>
      </c>
      <c r="AQF91" s="317">
        <v>162</v>
      </c>
      <c r="AQG91" s="317">
        <f t="shared" si="2513"/>
        <v>23.085911002836561</v>
      </c>
      <c r="AQH91" s="354" t="e">
        <f t="shared" si="2715"/>
        <v>#VALUE!</v>
      </c>
      <c r="AQI91" s="354" t="e">
        <f t="shared" si="2514"/>
        <v>#VALUE!</v>
      </c>
      <c r="AQJ91" s="354">
        <f t="shared" si="2515"/>
        <v>0</v>
      </c>
      <c r="AQK91" s="354">
        <f t="shared" si="2516"/>
        <v>0</v>
      </c>
      <c r="AQL91" s="354" t="e">
        <f>COS(RADIANS(AQH84))+TAN(RADIANS(Φ))*COS(RADIANS(AQH83))*SIN(RADIANS(AQH84))</f>
        <v>#VALUE!</v>
      </c>
      <c r="AQM91" s="354" t="e">
        <f>COS(RADIANS(AQH91))*COS(RADIANS(AQH84))+TAN(RADIANS(AQG91))*SIN(RADIANS(AQH84))*COS(RADIANS(AQH83))</f>
        <v>#VALUE!</v>
      </c>
      <c r="AQN91" s="354" t="e">
        <f>SIN(RADIANS(AQH84))*SIN(RADIANS(AQH83))/COS(RADIANS(Φ))</f>
        <v>#VALUE!</v>
      </c>
      <c r="AQO91" s="354" t="e">
        <f t="shared" si="2517"/>
        <v>#VALUE!</v>
      </c>
      <c r="AQP91" s="354" t="e">
        <f t="shared" si="2518"/>
        <v>#VALUE!</v>
      </c>
      <c r="AQQ91" s="354" t="e">
        <f t="shared" si="2519"/>
        <v>#VALUE!</v>
      </c>
      <c r="AQR91" s="354" t="e">
        <f t="shared" si="2520"/>
        <v>#VALUE!</v>
      </c>
      <c r="AQS91" s="354" t="e">
        <f t="shared" si="2521"/>
        <v>#VALUE!</v>
      </c>
      <c r="AQT91" s="354" t="e">
        <f t="shared" si="2522"/>
        <v>#VALUE!</v>
      </c>
      <c r="AQU91" s="354" t="e">
        <f t="shared" si="2523"/>
        <v>#VALUE!</v>
      </c>
      <c r="AQV91" s="354" t="e">
        <f t="shared" si="2524"/>
        <v>#VALUE!</v>
      </c>
      <c r="AQW91" s="355" t="e">
        <f t="shared" si="2525"/>
        <v>#VALUE!</v>
      </c>
      <c r="AQX91" s="355" t="e">
        <f t="shared" si="2526"/>
        <v>#VALUE!</v>
      </c>
      <c r="AQY91" s="355" t="e">
        <f t="shared" si="2527"/>
        <v>#VALUE!</v>
      </c>
      <c r="AQZ91" s="354" t="e">
        <f t="shared" si="2528"/>
        <v>#VALUE!</v>
      </c>
      <c r="ARA91" s="354" t="e">
        <f>AQZ91+AQI91*((1+COS(RADIANS(AQH84)))/2)+AQJ91*((1-COS(RADIANS(AQH84)))/2)</f>
        <v>#VALUE!</v>
      </c>
      <c r="ARB91" s="356" t="e">
        <f t="shared" si="2529"/>
        <v>#VALUE!</v>
      </c>
      <c r="ARC91" s="357" t="e">
        <f>ARB91*30</f>
        <v>#VALUE!</v>
      </c>
      <c r="ARD91" s="289"/>
      <c r="ARE91" s="316" t="s">
        <v>130</v>
      </c>
      <c r="ARF91" s="317">
        <v>162</v>
      </c>
      <c r="ARG91" s="317">
        <f t="shared" si="2530"/>
        <v>23.085911002836561</v>
      </c>
      <c r="ARH91" s="354" t="e">
        <f t="shared" si="2716"/>
        <v>#VALUE!</v>
      </c>
      <c r="ARI91" s="354" t="e">
        <f t="shared" si="2531"/>
        <v>#VALUE!</v>
      </c>
      <c r="ARJ91" s="354">
        <f t="shared" si="2532"/>
        <v>0</v>
      </c>
      <c r="ARK91" s="354">
        <f t="shared" si="2533"/>
        <v>0</v>
      </c>
      <c r="ARL91" s="354" t="e">
        <f>COS(RADIANS(ARH84))+TAN(RADIANS(Φ))*COS(RADIANS(ARH83))*SIN(RADIANS(ARH84))</f>
        <v>#VALUE!</v>
      </c>
      <c r="ARM91" s="354" t="e">
        <f>COS(RADIANS(ARH91))*COS(RADIANS(ARH84))+TAN(RADIANS(ARG91))*SIN(RADIANS(ARH84))*COS(RADIANS(ARH83))</f>
        <v>#VALUE!</v>
      </c>
      <c r="ARN91" s="354" t="e">
        <f>SIN(RADIANS(ARH84))*SIN(RADIANS(ARH83))/COS(RADIANS(Φ))</f>
        <v>#VALUE!</v>
      </c>
      <c r="ARO91" s="354" t="e">
        <f t="shared" si="2534"/>
        <v>#VALUE!</v>
      </c>
      <c r="ARP91" s="354" t="e">
        <f t="shared" si="2535"/>
        <v>#VALUE!</v>
      </c>
      <c r="ARQ91" s="354" t="e">
        <f t="shared" si="2536"/>
        <v>#VALUE!</v>
      </c>
      <c r="ARR91" s="354" t="e">
        <f t="shared" si="2537"/>
        <v>#VALUE!</v>
      </c>
      <c r="ARS91" s="354" t="e">
        <f t="shared" si="2538"/>
        <v>#VALUE!</v>
      </c>
      <c r="ART91" s="354" t="e">
        <f t="shared" si="2539"/>
        <v>#VALUE!</v>
      </c>
      <c r="ARU91" s="354" t="e">
        <f t="shared" si="2540"/>
        <v>#VALUE!</v>
      </c>
      <c r="ARV91" s="354" t="e">
        <f t="shared" si="2541"/>
        <v>#VALUE!</v>
      </c>
      <c r="ARW91" s="355" t="e">
        <f t="shared" si="2542"/>
        <v>#VALUE!</v>
      </c>
      <c r="ARX91" s="355" t="e">
        <f t="shared" si="2543"/>
        <v>#VALUE!</v>
      </c>
      <c r="ARY91" s="355" t="e">
        <f t="shared" si="2544"/>
        <v>#VALUE!</v>
      </c>
      <c r="ARZ91" s="354" t="e">
        <f t="shared" si="2545"/>
        <v>#VALUE!</v>
      </c>
      <c r="ASA91" s="354" t="e">
        <f>ARZ91+ARI91*((1+COS(RADIANS(ARH84)))/2)+ARJ91*((1-COS(RADIANS(ARH84)))/2)</f>
        <v>#VALUE!</v>
      </c>
      <c r="ASB91" s="356" t="e">
        <f t="shared" si="2546"/>
        <v>#VALUE!</v>
      </c>
      <c r="ASC91" s="357" t="e">
        <f>ASB91*30</f>
        <v>#VALUE!</v>
      </c>
      <c r="ASD91" s="289"/>
      <c r="ASE91" s="316" t="s">
        <v>130</v>
      </c>
      <c r="ASF91" s="317">
        <v>162</v>
      </c>
      <c r="ASG91" s="317">
        <f t="shared" si="2547"/>
        <v>23.085911002836561</v>
      </c>
      <c r="ASH91" s="354" t="e">
        <f t="shared" si="2717"/>
        <v>#VALUE!</v>
      </c>
      <c r="ASI91" s="354" t="e">
        <f t="shared" si="2548"/>
        <v>#VALUE!</v>
      </c>
      <c r="ASJ91" s="354">
        <f t="shared" si="2549"/>
        <v>0</v>
      </c>
      <c r="ASK91" s="354">
        <f t="shared" si="2550"/>
        <v>0</v>
      </c>
      <c r="ASL91" s="354" t="e">
        <f>COS(RADIANS(ASH84))+TAN(RADIANS(Φ))*COS(RADIANS(ASH83))*SIN(RADIANS(ASH84))</f>
        <v>#VALUE!</v>
      </c>
      <c r="ASM91" s="354" t="e">
        <f>COS(RADIANS(ASH91))*COS(RADIANS(ASH84))+TAN(RADIANS(ASG91))*SIN(RADIANS(ASH84))*COS(RADIANS(ASH83))</f>
        <v>#VALUE!</v>
      </c>
      <c r="ASN91" s="354" t="e">
        <f>SIN(RADIANS(ASH84))*SIN(RADIANS(ASH83))/COS(RADIANS(Φ))</f>
        <v>#VALUE!</v>
      </c>
      <c r="ASO91" s="354" t="e">
        <f t="shared" si="2551"/>
        <v>#VALUE!</v>
      </c>
      <c r="ASP91" s="354" t="e">
        <f t="shared" si="2552"/>
        <v>#VALUE!</v>
      </c>
      <c r="ASQ91" s="354" t="e">
        <f t="shared" si="2553"/>
        <v>#VALUE!</v>
      </c>
      <c r="ASR91" s="354" t="e">
        <f t="shared" si="2554"/>
        <v>#VALUE!</v>
      </c>
      <c r="ASS91" s="354" t="e">
        <f t="shared" si="2555"/>
        <v>#VALUE!</v>
      </c>
      <c r="AST91" s="354" t="e">
        <f t="shared" si="2556"/>
        <v>#VALUE!</v>
      </c>
      <c r="ASU91" s="354" t="e">
        <f t="shared" si="2557"/>
        <v>#VALUE!</v>
      </c>
      <c r="ASV91" s="354" t="e">
        <f t="shared" si="2558"/>
        <v>#VALUE!</v>
      </c>
      <c r="ASW91" s="355" t="e">
        <f t="shared" si="2559"/>
        <v>#VALUE!</v>
      </c>
      <c r="ASX91" s="355" t="e">
        <f t="shared" si="2560"/>
        <v>#VALUE!</v>
      </c>
      <c r="ASY91" s="355" t="e">
        <f t="shared" si="2561"/>
        <v>#VALUE!</v>
      </c>
      <c r="ASZ91" s="354" t="e">
        <f t="shared" si="2562"/>
        <v>#VALUE!</v>
      </c>
      <c r="ATA91" s="354" t="e">
        <f>ASZ91+ASI91*((1+COS(RADIANS(ASH84)))/2)+ASJ91*((1-COS(RADIANS(ASH84)))/2)</f>
        <v>#VALUE!</v>
      </c>
      <c r="ATB91" s="356" t="e">
        <f t="shared" si="2563"/>
        <v>#VALUE!</v>
      </c>
      <c r="ATC91" s="357" t="e">
        <f>ATB91*30</f>
        <v>#VALUE!</v>
      </c>
      <c r="ATD91" s="289"/>
      <c r="ATE91" s="316" t="s">
        <v>130</v>
      </c>
      <c r="ATF91" s="317">
        <v>162</v>
      </c>
      <c r="ATG91" s="317">
        <f t="shared" si="2564"/>
        <v>23.085911002836561</v>
      </c>
      <c r="ATH91" s="354" t="e">
        <f t="shared" si="2718"/>
        <v>#VALUE!</v>
      </c>
      <c r="ATI91" s="354" t="e">
        <f t="shared" si="2565"/>
        <v>#VALUE!</v>
      </c>
      <c r="ATJ91" s="354">
        <f t="shared" si="2566"/>
        <v>0</v>
      </c>
      <c r="ATK91" s="354">
        <f t="shared" si="2567"/>
        <v>0</v>
      </c>
      <c r="ATL91" s="354" t="e">
        <f>COS(RADIANS(ATH84))+TAN(RADIANS(Φ))*COS(RADIANS(ATH83))*SIN(RADIANS(ATH84))</f>
        <v>#VALUE!</v>
      </c>
      <c r="ATM91" s="354" t="e">
        <f>COS(RADIANS(ATH91))*COS(RADIANS(ATH84))+TAN(RADIANS(ATG91))*SIN(RADIANS(ATH84))*COS(RADIANS(ATH83))</f>
        <v>#VALUE!</v>
      </c>
      <c r="ATN91" s="354" t="e">
        <f>SIN(RADIANS(ATH84))*SIN(RADIANS(ATH83))/COS(RADIANS(Φ))</f>
        <v>#VALUE!</v>
      </c>
      <c r="ATO91" s="354" t="e">
        <f t="shared" si="2568"/>
        <v>#VALUE!</v>
      </c>
      <c r="ATP91" s="354" t="e">
        <f t="shared" si="2569"/>
        <v>#VALUE!</v>
      </c>
      <c r="ATQ91" s="354" t="e">
        <f t="shared" si="2570"/>
        <v>#VALUE!</v>
      </c>
      <c r="ATR91" s="354" t="e">
        <f t="shared" si="2571"/>
        <v>#VALUE!</v>
      </c>
      <c r="ATS91" s="354" t="e">
        <f t="shared" si="2572"/>
        <v>#VALUE!</v>
      </c>
      <c r="ATT91" s="354" t="e">
        <f t="shared" si="2573"/>
        <v>#VALUE!</v>
      </c>
      <c r="ATU91" s="354" t="e">
        <f t="shared" si="2574"/>
        <v>#VALUE!</v>
      </c>
      <c r="ATV91" s="354" t="e">
        <f t="shared" si="2575"/>
        <v>#VALUE!</v>
      </c>
      <c r="ATW91" s="355" t="e">
        <f t="shared" si="2576"/>
        <v>#VALUE!</v>
      </c>
      <c r="ATX91" s="355" t="e">
        <f t="shared" si="2577"/>
        <v>#VALUE!</v>
      </c>
      <c r="ATY91" s="355" t="e">
        <f t="shared" si="2578"/>
        <v>#VALUE!</v>
      </c>
      <c r="ATZ91" s="354" t="e">
        <f t="shared" si="2579"/>
        <v>#VALUE!</v>
      </c>
      <c r="AUA91" s="354" t="e">
        <f>ATZ91+ATI91*((1+COS(RADIANS(ATH84)))/2)+ATJ91*((1-COS(RADIANS(ATH84)))/2)</f>
        <v>#VALUE!</v>
      </c>
      <c r="AUB91" s="356" t="e">
        <f t="shared" si="2580"/>
        <v>#VALUE!</v>
      </c>
      <c r="AUC91" s="357" t="e">
        <f>AUB91*30</f>
        <v>#VALUE!</v>
      </c>
      <c r="AUD91" s="289"/>
      <c r="AUE91" s="316" t="s">
        <v>130</v>
      </c>
      <c r="AUF91" s="317">
        <v>162</v>
      </c>
      <c r="AUG91" s="317">
        <f t="shared" si="2581"/>
        <v>23.085911002836561</v>
      </c>
      <c r="AUH91" s="354" t="e">
        <f t="shared" si="2719"/>
        <v>#VALUE!</v>
      </c>
      <c r="AUI91" s="354" t="e">
        <f t="shared" si="2582"/>
        <v>#VALUE!</v>
      </c>
      <c r="AUJ91" s="354">
        <f t="shared" si="2583"/>
        <v>0</v>
      </c>
      <c r="AUK91" s="354">
        <f t="shared" si="2584"/>
        <v>0</v>
      </c>
      <c r="AUL91" s="354" t="e">
        <f>COS(RADIANS(AUH84))+TAN(RADIANS(Φ))*COS(RADIANS(AUH83))*SIN(RADIANS(AUH84))</f>
        <v>#VALUE!</v>
      </c>
      <c r="AUM91" s="354" t="e">
        <f>COS(RADIANS(AUH91))*COS(RADIANS(AUH84))+TAN(RADIANS(AUG91))*SIN(RADIANS(AUH84))*COS(RADIANS(AUH83))</f>
        <v>#VALUE!</v>
      </c>
      <c r="AUN91" s="354" t="e">
        <f>SIN(RADIANS(AUH84))*SIN(RADIANS(AUH83))/COS(RADIANS(Φ))</f>
        <v>#VALUE!</v>
      </c>
      <c r="AUO91" s="354" t="e">
        <f t="shared" si="2585"/>
        <v>#VALUE!</v>
      </c>
      <c r="AUP91" s="354" t="e">
        <f t="shared" si="2586"/>
        <v>#VALUE!</v>
      </c>
      <c r="AUQ91" s="354" t="e">
        <f t="shared" si="2587"/>
        <v>#VALUE!</v>
      </c>
      <c r="AUR91" s="354" t="e">
        <f t="shared" si="2588"/>
        <v>#VALUE!</v>
      </c>
      <c r="AUS91" s="354" t="e">
        <f t="shared" si="2589"/>
        <v>#VALUE!</v>
      </c>
      <c r="AUT91" s="354" t="e">
        <f t="shared" si="2590"/>
        <v>#VALUE!</v>
      </c>
      <c r="AUU91" s="354" t="e">
        <f t="shared" si="2591"/>
        <v>#VALUE!</v>
      </c>
      <c r="AUV91" s="354" t="e">
        <f t="shared" si="2592"/>
        <v>#VALUE!</v>
      </c>
      <c r="AUW91" s="355" t="e">
        <f t="shared" si="2593"/>
        <v>#VALUE!</v>
      </c>
      <c r="AUX91" s="355" t="e">
        <f t="shared" si="2594"/>
        <v>#VALUE!</v>
      </c>
      <c r="AUY91" s="355" t="e">
        <f t="shared" si="2595"/>
        <v>#VALUE!</v>
      </c>
      <c r="AUZ91" s="354" t="e">
        <f t="shared" si="2596"/>
        <v>#VALUE!</v>
      </c>
      <c r="AVA91" s="354" t="e">
        <f>AUZ91+AUI91*((1+COS(RADIANS(AUH84)))/2)+AUJ91*((1-COS(RADIANS(AUH84)))/2)</f>
        <v>#VALUE!</v>
      </c>
      <c r="AVB91" s="356" t="e">
        <f t="shared" si="2597"/>
        <v>#VALUE!</v>
      </c>
      <c r="AVC91" s="357" t="e">
        <f>AVB91*30</f>
        <v>#VALUE!</v>
      </c>
      <c r="AVD91" s="289"/>
      <c r="AVE91" s="316" t="s">
        <v>130</v>
      </c>
      <c r="AVF91" s="317">
        <v>162</v>
      </c>
      <c r="AVG91" s="317">
        <f t="shared" si="2598"/>
        <v>23.085911002836561</v>
      </c>
      <c r="AVH91" s="354" t="e">
        <f t="shared" si="2720"/>
        <v>#VALUE!</v>
      </c>
      <c r="AVI91" s="354" t="e">
        <f t="shared" si="2599"/>
        <v>#VALUE!</v>
      </c>
      <c r="AVJ91" s="354">
        <f t="shared" si="2600"/>
        <v>0</v>
      </c>
      <c r="AVK91" s="354">
        <f t="shared" si="2601"/>
        <v>0</v>
      </c>
      <c r="AVL91" s="354" t="e">
        <f>COS(RADIANS(AVH84))+TAN(RADIANS(Φ))*COS(RADIANS(AVH83))*SIN(RADIANS(AVH84))</f>
        <v>#VALUE!</v>
      </c>
      <c r="AVM91" s="354" t="e">
        <f>COS(RADIANS(AVH91))*COS(RADIANS(AVH84))+TAN(RADIANS(AVG91))*SIN(RADIANS(AVH84))*COS(RADIANS(AVH83))</f>
        <v>#VALUE!</v>
      </c>
      <c r="AVN91" s="354" t="e">
        <f>SIN(RADIANS(AVH84))*SIN(RADIANS(AVH83))/COS(RADIANS(Φ))</f>
        <v>#VALUE!</v>
      </c>
      <c r="AVO91" s="354" t="e">
        <f t="shared" si="2602"/>
        <v>#VALUE!</v>
      </c>
      <c r="AVP91" s="354" t="e">
        <f t="shared" si="2603"/>
        <v>#VALUE!</v>
      </c>
      <c r="AVQ91" s="354" t="e">
        <f t="shared" si="2604"/>
        <v>#VALUE!</v>
      </c>
      <c r="AVR91" s="354" t="e">
        <f t="shared" si="2605"/>
        <v>#VALUE!</v>
      </c>
      <c r="AVS91" s="354" t="e">
        <f t="shared" si="2606"/>
        <v>#VALUE!</v>
      </c>
      <c r="AVT91" s="354" t="e">
        <f t="shared" si="2607"/>
        <v>#VALUE!</v>
      </c>
      <c r="AVU91" s="354" t="e">
        <f t="shared" si="2608"/>
        <v>#VALUE!</v>
      </c>
      <c r="AVV91" s="354" t="e">
        <f t="shared" si="2609"/>
        <v>#VALUE!</v>
      </c>
      <c r="AVW91" s="355" t="e">
        <f t="shared" si="2610"/>
        <v>#VALUE!</v>
      </c>
      <c r="AVX91" s="355" t="e">
        <f t="shared" si="2611"/>
        <v>#VALUE!</v>
      </c>
      <c r="AVY91" s="355" t="e">
        <f t="shared" si="2612"/>
        <v>#VALUE!</v>
      </c>
      <c r="AVZ91" s="354" t="e">
        <f t="shared" si="2613"/>
        <v>#VALUE!</v>
      </c>
      <c r="AWA91" s="354" t="e">
        <f>AVZ91+AVI91*((1+COS(RADIANS(AVH84)))/2)+AVJ91*((1-COS(RADIANS(AVH84)))/2)</f>
        <v>#VALUE!</v>
      </c>
      <c r="AWB91" s="356" t="e">
        <f t="shared" si="2614"/>
        <v>#VALUE!</v>
      </c>
      <c r="AWC91" s="357" t="e">
        <f>AWB91*30</f>
        <v>#VALUE!</v>
      </c>
      <c r="AWD91" s="289"/>
      <c r="AWE91" s="316" t="s">
        <v>130</v>
      </c>
      <c r="AWF91" s="317">
        <v>162</v>
      </c>
      <c r="AWG91" s="317">
        <f t="shared" si="2615"/>
        <v>23.085911002836561</v>
      </c>
      <c r="AWH91" s="354" t="e">
        <f t="shared" si="2721"/>
        <v>#VALUE!</v>
      </c>
      <c r="AWI91" s="354" t="e">
        <f t="shared" si="2616"/>
        <v>#VALUE!</v>
      </c>
      <c r="AWJ91" s="354">
        <f t="shared" si="2617"/>
        <v>0</v>
      </c>
      <c r="AWK91" s="354">
        <f t="shared" si="2618"/>
        <v>0</v>
      </c>
      <c r="AWL91" s="354" t="e">
        <f>COS(RADIANS(AWH84))+TAN(RADIANS(Φ))*COS(RADIANS(AWH83))*SIN(RADIANS(AWH84))</f>
        <v>#VALUE!</v>
      </c>
      <c r="AWM91" s="354" t="e">
        <f>COS(RADIANS(AWH91))*COS(RADIANS(AWH84))+TAN(RADIANS(AWG91))*SIN(RADIANS(AWH84))*COS(RADIANS(AWH83))</f>
        <v>#VALUE!</v>
      </c>
      <c r="AWN91" s="354" t="e">
        <f>SIN(RADIANS(AWH84))*SIN(RADIANS(AWH83))/COS(RADIANS(Φ))</f>
        <v>#VALUE!</v>
      </c>
      <c r="AWO91" s="354" t="e">
        <f t="shared" si="2619"/>
        <v>#VALUE!</v>
      </c>
      <c r="AWP91" s="354" t="e">
        <f t="shared" si="2620"/>
        <v>#VALUE!</v>
      </c>
      <c r="AWQ91" s="354" t="e">
        <f t="shared" si="2621"/>
        <v>#VALUE!</v>
      </c>
      <c r="AWR91" s="354" t="e">
        <f t="shared" si="2622"/>
        <v>#VALUE!</v>
      </c>
      <c r="AWS91" s="354" t="e">
        <f t="shared" si="2623"/>
        <v>#VALUE!</v>
      </c>
      <c r="AWT91" s="354" t="e">
        <f t="shared" si="2624"/>
        <v>#VALUE!</v>
      </c>
      <c r="AWU91" s="354" t="e">
        <f t="shared" si="2625"/>
        <v>#VALUE!</v>
      </c>
      <c r="AWV91" s="354" t="e">
        <f t="shared" si="2626"/>
        <v>#VALUE!</v>
      </c>
      <c r="AWW91" s="355" t="e">
        <f t="shared" si="2627"/>
        <v>#VALUE!</v>
      </c>
      <c r="AWX91" s="355" t="e">
        <f t="shared" si="2628"/>
        <v>#VALUE!</v>
      </c>
      <c r="AWY91" s="355" t="e">
        <f t="shared" si="2629"/>
        <v>#VALUE!</v>
      </c>
      <c r="AWZ91" s="354" t="e">
        <f t="shared" si="2630"/>
        <v>#VALUE!</v>
      </c>
      <c r="AXA91" s="354" t="e">
        <f>AWZ91+AWI91*((1+COS(RADIANS(AWH84)))/2)+AWJ91*((1-COS(RADIANS(AWH84)))/2)</f>
        <v>#VALUE!</v>
      </c>
      <c r="AXB91" s="356" t="e">
        <f t="shared" si="2631"/>
        <v>#VALUE!</v>
      </c>
      <c r="AXC91" s="357" t="e">
        <f>AXB91*30</f>
        <v>#VALUE!</v>
      </c>
      <c r="AXD91" s="289"/>
      <c r="AXE91" s="316" t="s">
        <v>130</v>
      </c>
      <c r="AXF91" s="317">
        <v>162</v>
      </c>
      <c r="AXG91" s="317">
        <f t="shared" si="2632"/>
        <v>23.085911002836561</v>
      </c>
      <c r="AXH91" s="354" t="e">
        <f t="shared" si="2722"/>
        <v>#VALUE!</v>
      </c>
      <c r="AXI91" s="354" t="e">
        <f t="shared" si="2633"/>
        <v>#VALUE!</v>
      </c>
      <c r="AXJ91" s="354">
        <f t="shared" si="2634"/>
        <v>0</v>
      </c>
      <c r="AXK91" s="354">
        <f t="shared" si="2635"/>
        <v>0</v>
      </c>
      <c r="AXL91" s="354" t="e">
        <f>COS(RADIANS(AXH84))+TAN(RADIANS(Φ))*COS(RADIANS(AXH83))*SIN(RADIANS(AXH84))</f>
        <v>#VALUE!</v>
      </c>
      <c r="AXM91" s="354" t="e">
        <f>COS(RADIANS(AXH91))*COS(RADIANS(AXH84))+TAN(RADIANS(AXG91))*SIN(RADIANS(AXH84))*COS(RADIANS(AXH83))</f>
        <v>#VALUE!</v>
      </c>
      <c r="AXN91" s="354" t="e">
        <f>SIN(RADIANS(AXH84))*SIN(RADIANS(AXH83))/COS(RADIANS(Φ))</f>
        <v>#VALUE!</v>
      </c>
      <c r="AXO91" s="354" t="e">
        <f t="shared" si="2636"/>
        <v>#VALUE!</v>
      </c>
      <c r="AXP91" s="354" t="e">
        <f t="shared" si="2637"/>
        <v>#VALUE!</v>
      </c>
      <c r="AXQ91" s="354" t="e">
        <f t="shared" si="2638"/>
        <v>#VALUE!</v>
      </c>
      <c r="AXR91" s="354" t="e">
        <f t="shared" si="2639"/>
        <v>#VALUE!</v>
      </c>
      <c r="AXS91" s="354" t="e">
        <f t="shared" si="2640"/>
        <v>#VALUE!</v>
      </c>
      <c r="AXT91" s="354" t="e">
        <f t="shared" si="2641"/>
        <v>#VALUE!</v>
      </c>
      <c r="AXU91" s="354" t="e">
        <f t="shared" si="2642"/>
        <v>#VALUE!</v>
      </c>
      <c r="AXV91" s="354" t="e">
        <f t="shared" si="2643"/>
        <v>#VALUE!</v>
      </c>
      <c r="AXW91" s="355" t="e">
        <f t="shared" si="2644"/>
        <v>#VALUE!</v>
      </c>
      <c r="AXX91" s="355" t="e">
        <f t="shared" si="2645"/>
        <v>#VALUE!</v>
      </c>
      <c r="AXY91" s="355" t="e">
        <f t="shared" si="2646"/>
        <v>#VALUE!</v>
      </c>
      <c r="AXZ91" s="354" t="e">
        <f t="shared" si="2647"/>
        <v>#VALUE!</v>
      </c>
      <c r="AYA91" s="354" t="e">
        <f>AXZ91+AXI91*((1+COS(RADIANS(AXH84)))/2)+AXJ91*((1-COS(RADIANS(AXH84)))/2)</f>
        <v>#VALUE!</v>
      </c>
      <c r="AYB91" s="356" t="e">
        <f t="shared" si="2648"/>
        <v>#VALUE!</v>
      </c>
      <c r="AYC91" s="357" t="e">
        <f>AYB91*30</f>
        <v>#VALUE!</v>
      </c>
      <c r="AYD91" s="290"/>
    </row>
    <row r="92" spans="1:1330" x14ac:dyDescent="0.35">
      <c r="A92" s="287"/>
      <c r="B92" s="353" t="e">
        <f>HLOOKUP(AC82,AC80:AED97,13,0)/3.6/10^6/31</f>
        <v>#N/A</v>
      </c>
      <c r="C92" s="293"/>
      <c r="D92" s="287"/>
      <c r="E92" s="316" t="s">
        <v>131</v>
      </c>
      <c r="F92" s="317">
        <v>198</v>
      </c>
      <c r="G92" s="317">
        <f t="shared" si="2649"/>
        <v>21.18369356451386</v>
      </c>
      <c r="H92" s="354" t="e">
        <f t="shared" si="1812"/>
        <v>#VALUE!</v>
      </c>
      <c r="I92" s="354" t="e">
        <f>'Tilt Calculations'!N$25</f>
        <v>#VALUE!</v>
      </c>
      <c r="J92" s="354">
        <f>'Tilt Calculations'!J$25</f>
        <v>0</v>
      </c>
      <c r="K92" s="354">
        <f>'Tilt Calculations'!I$25</f>
        <v>0</v>
      </c>
      <c r="L92" s="354" t="e">
        <f t="shared" si="2650"/>
        <v>#VALUE!</v>
      </c>
      <c r="M92" s="354" t="e">
        <f t="shared" si="1813"/>
        <v>#VALUE!</v>
      </c>
      <c r="N92" s="354" t="e">
        <f t="shared" si="1814"/>
        <v>#VALUE!</v>
      </c>
      <c r="O92" s="354" t="e">
        <f t="shared" si="2723"/>
        <v>#VALUE!</v>
      </c>
      <c r="P92" s="354" t="e">
        <f t="shared" si="2724"/>
        <v>#VALUE!</v>
      </c>
      <c r="Q92" s="354" t="e">
        <f t="shared" si="2725"/>
        <v>#VALUE!</v>
      </c>
      <c r="R92" s="354" t="e">
        <f t="shared" si="2651"/>
        <v>#VALUE!</v>
      </c>
      <c r="S92" s="354" t="e">
        <f t="shared" si="2652"/>
        <v>#VALUE!</v>
      </c>
      <c r="T92" s="354" t="e">
        <f t="shared" si="2653"/>
        <v>#VALUE!</v>
      </c>
      <c r="U92" s="354" t="e">
        <f t="shared" si="2654"/>
        <v>#VALUE!</v>
      </c>
      <c r="V92" s="354" t="e">
        <f t="shared" si="2655"/>
        <v>#VALUE!</v>
      </c>
      <c r="W92" s="355" t="e">
        <f t="shared" si="2656"/>
        <v>#VALUE!</v>
      </c>
      <c r="X92" s="355" t="e">
        <f t="shared" si="2657"/>
        <v>#VALUE!</v>
      </c>
      <c r="Y92" s="355" t="e">
        <f t="shared" si="2658"/>
        <v>#VALUE!</v>
      </c>
      <c r="Z92" s="354" t="e">
        <f t="shared" si="2659"/>
        <v>#VALUE!</v>
      </c>
      <c r="AA92" s="354" t="e">
        <f t="shared" si="1815"/>
        <v>#VALUE!</v>
      </c>
      <c r="AB92" s="356" t="e">
        <f t="shared" si="2660"/>
        <v>#VALUE!</v>
      </c>
      <c r="AC92" s="357" t="e">
        <f>AB92*31</f>
        <v>#VALUE!</v>
      </c>
      <c r="AD92" s="287"/>
      <c r="AE92" s="316" t="s">
        <v>131</v>
      </c>
      <c r="AF92" s="317">
        <v>198</v>
      </c>
      <c r="AG92" s="317">
        <f t="shared" si="2661"/>
        <v>21.18369356451386</v>
      </c>
      <c r="AH92" s="354" t="e">
        <f t="shared" si="2662"/>
        <v>#VALUE!</v>
      </c>
      <c r="AI92" s="354" t="e">
        <f t="shared" si="2729"/>
        <v>#VALUE!</v>
      </c>
      <c r="AJ92" s="354">
        <f t="shared" si="2663"/>
        <v>0</v>
      </c>
      <c r="AK92" s="354">
        <f t="shared" si="2730"/>
        <v>0</v>
      </c>
      <c r="AL92" s="354" t="e">
        <f>COS(RADIANS(AH84))+TAN(RADIANS(Φ))*COS(RADIANS(AH83))*SIN(RADIANS(AH84))</f>
        <v>#VALUE!</v>
      </c>
      <c r="AM92" s="354" t="e">
        <f>COS(RADIANS(AH92))*COS(RADIANS(AH84))+TAN(RADIANS(AG92))*SIN(RADIANS(AH84))*COS(RADIANS(AH83))</f>
        <v>#VALUE!</v>
      </c>
      <c r="AN92" s="354" t="e">
        <f>SIN(RADIANS(AH84))*SIN(RADIANS(AH83))/COS(RADIANS(Φ))</f>
        <v>#VALUE!</v>
      </c>
      <c r="AO92" s="354" t="e">
        <f t="shared" si="2726"/>
        <v>#VALUE!</v>
      </c>
      <c r="AP92" s="354" t="e">
        <f t="shared" si="2727"/>
        <v>#VALUE!</v>
      </c>
      <c r="AQ92" s="354" t="e">
        <f t="shared" si="2728"/>
        <v>#VALUE!</v>
      </c>
      <c r="AR92" s="354" t="e">
        <f t="shared" si="2664"/>
        <v>#VALUE!</v>
      </c>
      <c r="AS92" s="354" t="e">
        <f t="shared" si="2665"/>
        <v>#VALUE!</v>
      </c>
      <c r="AT92" s="354" t="e">
        <f t="shared" si="2666"/>
        <v>#VALUE!</v>
      </c>
      <c r="AU92" s="354" t="e">
        <f t="shared" si="2667"/>
        <v>#VALUE!</v>
      </c>
      <c r="AV92" s="354" t="e">
        <f t="shared" si="2668"/>
        <v>#VALUE!</v>
      </c>
      <c r="AW92" s="355" t="e">
        <f t="shared" si="2669"/>
        <v>#VALUE!</v>
      </c>
      <c r="AX92" s="355" t="e">
        <f t="shared" si="2670"/>
        <v>#VALUE!</v>
      </c>
      <c r="AY92" s="355" t="e">
        <f t="shared" si="2671"/>
        <v>#VALUE!</v>
      </c>
      <c r="AZ92" s="354" t="e">
        <f t="shared" si="2672"/>
        <v>#VALUE!</v>
      </c>
      <c r="BA92" s="354" t="e">
        <f>AZ92+AI92*((1+COS(RADIANS(AH84)))/2)+AJ92*((1-COS(RADIANS(AH84)))/2)</f>
        <v>#VALUE!</v>
      </c>
      <c r="BB92" s="356" t="e">
        <f t="shared" si="2673"/>
        <v>#VALUE!</v>
      </c>
      <c r="BC92" s="357" t="e">
        <f>BB92*31</f>
        <v>#VALUE!</v>
      </c>
      <c r="BD92" s="289"/>
      <c r="BE92" s="316" t="s">
        <v>131</v>
      </c>
      <c r="BF92" s="317">
        <v>198</v>
      </c>
      <c r="BG92" s="317">
        <f t="shared" si="1816"/>
        <v>21.18369356451386</v>
      </c>
      <c r="BH92" s="354" t="e">
        <f t="shared" si="2674"/>
        <v>#VALUE!</v>
      </c>
      <c r="BI92" s="354" t="e">
        <f t="shared" si="1817"/>
        <v>#VALUE!</v>
      </c>
      <c r="BJ92" s="354">
        <f t="shared" si="1818"/>
        <v>0</v>
      </c>
      <c r="BK92" s="354">
        <f t="shared" si="1819"/>
        <v>0</v>
      </c>
      <c r="BL92" s="354" t="e">
        <f>COS(RADIANS(BH84))+TAN(RADIANS(Φ))*COS(RADIANS(BH83))*SIN(RADIANS(BH84))</f>
        <v>#VALUE!</v>
      </c>
      <c r="BM92" s="354" t="e">
        <f>COS(RADIANS(BH92))*COS(RADIANS(BH84))+TAN(RADIANS(BG92))*SIN(RADIANS(BH84))*COS(RADIANS(BH83))</f>
        <v>#VALUE!</v>
      </c>
      <c r="BN92" s="354" t="e">
        <f>SIN(RADIANS(BH84))*SIN(RADIANS(BH83))/COS(RADIANS(Φ))</f>
        <v>#VALUE!</v>
      </c>
      <c r="BO92" s="354" t="e">
        <f t="shared" si="1820"/>
        <v>#VALUE!</v>
      </c>
      <c r="BP92" s="354" t="e">
        <f t="shared" si="1821"/>
        <v>#VALUE!</v>
      </c>
      <c r="BQ92" s="354" t="e">
        <f t="shared" si="1822"/>
        <v>#VALUE!</v>
      </c>
      <c r="BR92" s="354" t="e">
        <f t="shared" si="1823"/>
        <v>#VALUE!</v>
      </c>
      <c r="BS92" s="354" t="e">
        <f t="shared" si="1824"/>
        <v>#VALUE!</v>
      </c>
      <c r="BT92" s="354" t="e">
        <f t="shared" si="1825"/>
        <v>#VALUE!</v>
      </c>
      <c r="BU92" s="354" t="e">
        <f t="shared" si="1826"/>
        <v>#VALUE!</v>
      </c>
      <c r="BV92" s="354" t="e">
        <f t="shared" si="1827"/>
        <v>#VALUE!</v>
      </c>
      <c r="BW92" s="355" t="e">
        <f t="shared" si="1828"/>
        <v>#VALUE!</v>
      </c>
      <c r="BX92" s="355" t="e">
        <f t="shared" si="1829"/>
        <v>#VALUE!</v>
      </c>
      <c r="BY92" s="355" t="e">
        <f t="shared" si="1830"/>
        <v>#VALUE!</v>
      </c>
      <c r="BZ92" s="354" t="e">
        <f t="shared" si="1831"/>
        <v>#VALUE!</v>
      </c>
      <c r="CA92" s="354" t="e">
        <f>BZ92+BI92*((1+COS(RADIANS(BH84)))/2)+BJ92*((1-COS(RADIANS(BH84)))/2)</f>
        <v>#VALUE!</v>
      </c>
      <c r="CB92" s="356" t="e">
        <f t="shared" si="1832"/>
        <v>#VALUE!</v>
      </c>
      <c r="CC92" s="357" t="e">
        <f>CB92*31</f>
        <v>#VALUE!</v>
      </c>
      <c r="CD92" s="289"/>
      <c r="CE92" s="316" t="s">
        <v>131</v>
      </c>
      <c r="CF92" s="317">
        <v>198</v>
      </c>
      <c r="CG92" s="317">
        <f t="shared" si="1833"/>
        <v>21.18369356451386</v>
      </c>
      <c r="CH92" s="354" t="e">
        <f t="shared" si="2675"/>
        <v>#VALUE!</v>
      </c>
      <c r="CI92" s="354" t="e">
        <f t="shared" si="1834"/>
        <v>#VALUE!</v>
      </c>
      <c r="CJ92" s="354">
        <f t="shared" si="1835"/>
        <v>0</v>
      </c>
      <c r="CK92" s="354">
        <f t="shared" si="1836"/>
        <v>0</v>
      </c>
      <c r="CL92" s="354" t="e">
        <f>COS(RADIANS(CH84))+TAN(RADIANS(Φ))*COS(RADIANS(CH83))*SIN(RADIANS(CH84))</f>
        <v>#VALUE!</v>
      </c>
      <c r="CM92" s="354" t="e">
        <f>COS(RADIANS(CH92))*COS(RADIANS(CH84))+TAN(RADIANS(CG92))*SIN(RADIANS(CH84))*COS(RADIANS(CH83))</f>
        <v>#VALUE!</v>
      </c>
      <c r="CN92" s="354" t="e">
        <f>SIN(RADIANS(CH84))*SIN(RADIANS(CH83))/COS(RADIANS(Φ))</f>
        <v>#VALUE!</v>
      </c>
      <c r="CO92" s="354" t="e">
        <f t="shared" si="1837"/>
        <v>#VALUE!</v>
      </c>
      <c r="CP92" s="354" t="e">
        <f t="shared" si="1838"/>
        <v>#VALUE!</v>
      </c>
      <c r="CQ92" s="354" t="e">
        <f t="shared" si="1839"/>
        <v>#VALUE!</v>
      </c>
      <c r="CR92" s="354" t="e">
        <f t="shared" si="1840"/>
        <v>#VALUE!</v>
      </c>
      <c r="CS92" s="354" t="e">
        <f t="shared" si="1841"/>
        <v>#VALUE!</v>
      </c>
      <c r="CT92" s="354" t="e">
        <f t="shared" si="1842"/>
        <v>#VALUE!</v>
      </c>
      <c r="CU92" s="354" t="e">
        <f t="shared" si="1843"/>
        <v>#VALUE!</v>
      </c>
      <c r="CV92" s="354" t="e">
        <f t="shared" si="1844"/>
        <v>#VALUE!</v>
      </c>
      <c r="CW92" s="355" t="e">
        <f t="shared" si="1845"/>
        <v>#VALUE!</v>
      </c>
      <c r="CX92" s="355" t="e">
        <f t="shared" si="1846"/>
        <v>#VALUE!</v>
      </c>
      <c r="CY92" s="355" t="e">
        <f t="shared" si="1847"/>
        <v>#VALUE!</v>
      </c>
      <c r="CZ92" s="354" t="e">
        <f t="shared" si="1848"/>
        <v>#VALUE!</v>
      </c>
      <c r="DA92" s="354" t="e">
        <f>CZ92+CI92*((1+COS(RADIANS(CH84)))/2)+CJ92*((1-COS(RADIANS(CH84)))/2)</f>
        <v>#VALUE!</v>
      </c>
      <c r="DB92" s="356" t="e">
        <f t="shared" si="1849"/>
        <v>#VALUE!</v>
      </c>
      <c r="DC92" s="357" t="e">
        <f>DB92*31</f>
        <v>#VALUE!</v>
      </c>
      <c r="DD92" s="289"/>
      <c r="DE92" s="316" t="s">
        <v>131</v>
      </c>
      <c r="DF92" s="317">
        <v>198</v>
      </c>
      <c r="DG92" s="317">
        <f t="shared" si="1850"/>
        <v>21.18369356451386</v>
      </c>
      <c r="DH92" s="354" t="e">
        <f t="shared" si="2676"/>
        <v>#VALUE!</v>
      </c>
      <c r="DI92" s="354" t="e">
        <f t="shared" si="1851"/>
        <v>#VALUE!</v>
      </c>
      <c r="DJ92" s="354">
        <f t="shared" si="1852"/>
        <v>0</v>
      </c>
      <c r="DK92" s="354">
        <f t="shared" si="1853"/>
        <v>0</v>
      </c>
      <c r="DL92" s="354" t="e">
        <f>COS(RADIANS(DH84))+TAN(RADIANS(Φ))*COS(RADIANS(DH83))*SIN(RADIANS(DH84))</f>
        <v>#VALUE!</v>
      </c>
      <c r="DM92" s="354" t="e">
        <f>COS(RADIANS(DH92))*COS(RADIANS(DH84))+TAN(RADIANS(DG92))*SIN(RADIANS(DH84))*COS(RADIANS(DH83))</f>
        <v>#VALUE!</v>
      </c>
      <c r="DN92" s="354" t="e">
        <f>SIN(RADIANS(DH84))*SIN(RADIANS(DH83))/COS(RADIANS(Φ))</f>
        <v>#VALUE!</v>
      </c>
      <c r="DO92" s="354" t="e">
        <f t="shared" si="1854"/>
        <v>#VALUE!</v>
      </c>
      <c r="DP92" s="354" t="e">
        <f t="shared" si="1855"/>
        <v>#VALUE!</v>
      </c>
      <c r="DQ92" s="354" t="e">
        <f t="shared" si="1856"/>
        <v>#VALUE!</v>
      </c>
      <c r="DR92" s="354" t="e">
        <f t="shared" si="1857"/>
        <v>#VALUE!</v>
      </c>
      <c r="DS92" s="354" t="e">
        <f t="shared" si="1858"/>
        <v>#VALUE!</v>
      </c>
      <c r="DT92" s="354" t="e">
        <f t="shared" si="1859"/>
        <v>#VALUE!</v>
      </c>
      <c r="DU92" s="354" t="e">
        <f t="shared" si="1860"/>
        <v>#VALUE!</v>
      </c>
      <c r="DV92" s="354" t="e">
        <f t="shared" si="1861"/>
        <v>#VALUE!</v>
      </c>
      <c r="DW92" s="355" t="e">
        <f t="shared" si="1862"/>
        <v>#VALUE!</v>
      </c>
      <c r="DX92" s="355" t="e">
        <f t="shared" si="1863"/>
        <v>#VALUE!</v>
      </c>
      <c r="DY92" s="355" t="e">
        <f t="shared" si="1864"/>
        <v>#VALUE!</v>
      </c>
      <c r="DZ92" s="354" t="e">
        <f t="shared" si="1865"/>
        <v>#VALUE!</v>
      </c>
      <c r="EA92" s="354" t="e">
        <f>DZ92+DI92*((1+COS(RADIANS(DH84)))/2)+DJ92*((1-COS(RADIANS(DH84)))/2)</f>
        <v>#VALUE!</v>
      </c>
      <c r="EB92" s="356" t="e">
        <f t="shared" si="1866"/>
        <v>#VALUE!</v>
      </c>
      <c r="EC92" s="357" t="e">
        <f>EB92*31</f>
        <v>#VALUE!</v>
      </c>
      <c r="ED92" s="289"/>
      <c r="EE92" s="316" t="s">
        <v>131</v>
      </c>
      <c r="EF92" s="317">
        <v>198</v>
      </c>
      <c r="EG92" s="317">
        <f t="shared" si="1867"/>
        <v>21.18369356451386</v>
      </c>
      <c r="EH92" s="354" t="e">
        <f t="shared" si="2677"/>
        <v>#VALUE!</v>
      </c>
      <c r="EI92" s="354" t="e">
        <f t="shared" si="1868"/>
        <v>#VALUE!</v>
      </c>
      <c r="EJ92" s="354">
        <f t="shared" si="1869"/>
        <v>0</v>
      </c>
      <c r="EK92" s="354">
        <f t="shared" si="1870"/>
        <v>0</v>
      </c>
      <c r="EL92" s="354" t="e">
        <f>COS(RADIANS(EH84))+TAN(RADIANS(Φ))*COS(RADIANS(EH83))*SIN(RADIANS(EH84))</f>
        <v>#VALUE!</v>
      </c>
      <c r="EM92" s="354" t="e">
        <f>COS(RADIANS(EH92))*COS(RADIANS(EH84))+TAN(RADIANS(EG92))*SIN(RADIANS(EH84))*COS(RADIANS(EH83))</f>
        <v>#VALUE!</v>
      </c>
      <c r="EN92" s="354" t="e">
        <f>SIN(RADIANS(EH84))*SIN(RADIANS(EH83))/COS(RADIANS(Φ))</f>
        <v>#VALUE!</v>
      </c>
      <c r="EO92" s="354" t="e">
        <f t="shared" si="1871"/>
        <v>#VALUE!</v>
      </c>
      <c r="EP92" s="354" t="e">
        <f t="shared" si="1872"/>
        <v>#VALUE!</v>
      </c>
      <c r="EQ92" s="354" t="e">
        <f t="shared" si="1873"/>
        <v>#VALUE!</v>
      </c>
      <c r="ER92" s="354" t="e">
        <f t="shared" si="1874"/>
        <v>#VALUE!</v>
      </c>
      <c r="ES92" s="354" t="e">
        <f t="shared" si="1875"/>
        <v>#VALUE!</v>
      </c>
      <c r="ET92" s="354" t="e">
        <f t="shared" si="1876"/>
        <v>#VALUE!</v>
      </c>
      <c r="EU92" s="354" t="e">
        <f t="shared" si="1877"/>
        <v>#VALUE!</v>
      </c>
      <c r="EV92" s="354" t="e">
        <f t="shared" si="1878"/>
        <v>#VALUE!</v>
      </c>
      <c r="EW92" s="355" t="e">
        <f t="shared" si="1879"/>
        <v>#VALUE!</v>
      </c>
      <c r="EX92" s="355" t="e">
        <f t="shared" si="1880"/>
        <v>#VALUE!</v>
      </c>
      <c r="EY92" s="355" t="e">
        <f t="shared" si="1881"/>
        <v>#VALUE!</v>
      </c>
      <c r="EZ92" s="354" t="e">
        <f t="shared" si="1882"/>
        <v>#VALUE!</v>
      </c>
      <c r="FA92" s="354" t="e">
        <f>EZ92+EI92*((1+COS(RADIANS(EH84)))/2)+EJ92*((1-COS(RADIANS(EH84)))/2)</f>
        <v>#VALUE!</v>
      </c>
      <c r="FB92" s="356" t="e">
        <f t="shared" si="1883"/>
        <v>#VALUE!</v>
      </c>
      <c r="FC92" s="357" t="e">
        <f>FB92*31</f>
        <v>#VALUE!</v>
      </c>
      <c r="FD92" s="289"/>
      <c r="FE92" s="316" t="s">
        <v>131</v>
      </c>
      <c r="FF92" s="317">
        <v>198</v>
      </c>
      <c r="FG92" s="317">
        <f t="shared" si="1884"/>
        <v>21.18369356451386</v>
      </c>
      <c r="FH92" s="354" t="e">
        <f t="shared" si="2678"/>
        <v>#VALUE!</v>
      </c>
      <c r="FI92" s="354" t="e">
        <f t="shared" si="1885"/>
        <v>#VALUE!</v>
      </c>
      <c r="FJ92" s="354">
        <f t="shared" si="1886"/>
        <v>0</v>
      </c>
      <c r="FK92" s="354">
        <f t="shared" si="1887"/>
        <v>0</v>
      </c>
      <c r="FL92" s="354" t="e">
        <f>COS(RADIANS(FH84))+TAN(RADIANS(Φ))*COS(RADIANS(FH83))*SIN(RADIANS(FH84))</f>
        <v>#VALUE!</v>
      </c>
      <c r="FM92" s="354" t="e">
        <f>COS(RADIANS(FH92))*COS(RADIANS(FH84))+TAN(RADIANS(FG92))*SIN(RADIANS(FH84))*COS(RADIANS(FH83))</f>
        <v>#VALUE!</v>
      </c>
      <c r="FN92" s="354" t="e">
        <f>SIN(RADIANS(FH84))*SIN(RADIANS(FH83))/COS(RADIANS(Φ))</f>
        <v>#VALUE!</v>
      </c>
      <c r="FO92" s="354" t="e">
        <f t="shared" si="1888"/>
        <v>#VALUE!</v>
      </c>
      <c r="FP92" s="354" t="e">
        <f t="shared" si="1889"/>
        <v>#VALUE!</v>
      </c>
      <c r="FQ92" s="354" t="e">
        <f t="shared" si="1890"/>
        <v>#VALUE!</v>
      </c>
      <c r="FR92" s="354" t="e">
        <f t="shared" si="1891"/>
        <v>#VALUE!</v>
      </c>
      <c r="FS92" s="354" t="e">
        <f t="shared" si="1892"/>
        <v>#VALUE!</v>
      </c>
      <c r="FT92" s="354" t="e">
        <f t="shared" si="1893"/>
        <v>#VALUE!</v>
      </c>
      <c r="FU92" s="354" t="e">
        <f t="shared" si="1894"/>
        <v>#VALUE!</v>
      </c>
      <c r="FV92" s="354" t="e">
        <f t="shared" si="1895"/>
        <v>#VALUE!</v>
      </c>
      <c r="FW92" s="355" t="e">
        <f t="shared" si="1896"/>
        <v>#VALUE!</v>
      </c>
      <c r="FX92" s="355" t="e">
        <f t="shared" si="1897"/>
        <v>#VALUE!</v>
      </c>
      <c r="FY92" s="355" t="e">
        <f t="shared" si="1898"/>
        <v>#VALUE!</v>
      </c>
      <c r="FZ92" s="354" t="e">
        <f t="shared" si="1899"/>
        <v>#VALUE!</v>
      </c>
      <c r="GA92" s="354" t="e">
        <f>FZ92+FI92*((1+COS(RADIANS(FH84)))/2)+FJ92*((1-COS(RADIANS(FH84)))/2)</f>
        <v>#VALUE!</v>
      </c>
      <c r="GB92" s="356" t="e">
        <f t="shared" si="1900"/>
        <v>#VALUE!</v>
      </c>
      <c r="GC92" s="357" t="e">
        <f>GB92*31</f>
        <v>#VALUE!</v>
      </c>
      <c r="GD92" s="289"/>
      <c r="GE92" s="316" t="s">
        <v>131</v>
      </c>
      <c r="GF92" s="317">
        <v>198</v>
      </c>
      <c r="GG92" s="317">
        <f t="shared" si="1901"/>
        <v>21.18369356451386</v>
      </c>
      <c r="GH92" s="354" t="e">
        <f t="shared" si="2679"/>
        <v>#VALUE!</v>
      </c>
      <c r="GI92" s="354" t="e">
        <f t="shared" si="1902"/>
        <v>#VALUE!</v>
      </c>
      <c r="GJ92" s="354">
        <f t="shared" si="1903"/>
        <v>0</v>
      </c>
      <c r="GK92" s="354">
        <f t="shared" si="1904"/>
        <v>0</v>
      </c>
      <c r="GL92" s="354" t="e">
        <f>COS(RADIANS(GH84))+TAN(RADIANS(Φ))*COS(RADIANS(GH83))*SIN(RADIANS(GH84))</f>
        <v>#VALUE!</v>
      </c>
      <c r="GM92" s="354" t="e">
        <f>COS(RADIANS(GH92))*COS(RADIANS(GH84))+TAN(RADIANS(GG92))*SIN(RADIANS(GH84))*COS(RADIANS(GH83))</f>
        <v>#VALUE!</v>
      </c>
      <c r="GN92" s="354" t="e">
        <f>SIN(RADIANS(GH84))*SIN(RADIANS(GH83))/COS(RADIANS(Φ))</f>
        <v>#VALUE!</v>
      </c>
      <c r="GO92" s="354" t="e">
        <f t="shared" si="1905"/>
        <v>#VALUE!</v>
      </c>
      <c r="GP92" s="354" t="e">
        <f t="shared" si="1906"/>
        <v>#VALUE!</v>
      </c>
      <c r="GQ92" s="354" t="e">
        <f t="shared" si="1907"/>
        <v>#VALUE!</v>
      </c>
      <c r="GR92" s="354" t="e">
        <f t="shared" si="1908"/>
        <v>#VALUE!</v>
      </c>
      <c r="GS92" s="354" t="e">
        <f t="shared" si="1909"/>
        <v>#VALUE!</v>
      </c>
      <c r="GT92" s="354" t="e">
        <f t="shared" si="1910"/>
        <v>#VALUE!</v>
      </c>
      <c r="GU92" s="354" t="e">
        <f t="shared" si="1911"/>
        <v>#VALUE!</v>
      </c>
      <c r="GV92" s="354" t="e">
        <f t="shared" si="1912"/>
        <v>#VALUE!</v>
      </c>
      <c r="GW92" s="355" t="e">
        <f t="shared" si="1913"/>
        <v>#VALUE!</v>
      </c>
      <c r="GX92" s="355" t="e">
        <f t="shared" si="1914"/>
        <v>#VALUE!</v>
      </c>
      <c r="GY92" s="355" t="e">
        <f t="shared" si="1915"/>
        <v>#VALUE!</v>
      </c>
      <c r="GZ92" s="354" t="e">
        <f t="shared" si="1916"/>
        <v>#VALUE!</v>
      </c>
      <c r="HA92" s="354" t="e">
        <f>GZ92+GI92*((1+COS(RADIANS(GH84)))/2)+GJ92*((1-COS(RADIANS(GH84)))/2)</f>
        <v>#VALUE!</v>
      </c>
      <c r="HB92" s="356" t="e">
        <f t="shared" si="1917"/>
        <v>#VALUE!</v>
      </c>
      <c r="HC92" s="357" t="e">
        <f>HB92*31</f>
        <v>#VALUE!</v>
      </c>
      <c r="HD92" s="289"/>
      <c r="HE92" s="316" t="s">
        <v>131</v>
      </c>
      <c r="HF92" s="317">
        <v>198</v>
      </c>
      <c r="HG92" s="317">
        <f t="shared" si="1918"/>
        <v>21.18369356451386</v>
      </c>
      <c r="HH92" s="354" t="e">
        <f t="shared" si="2680"/>
        <v>#VALUE!</v>
      </c>
      <c r="HI92" s="354" t="e">
        <f t="shared" si="1919"/>
        <v>#VALUE!</v>
      </c>
      <c r="HJ92" s="354">
        <f t="shared" si="1920"/>
        <v>0</v>
      </c>
      <c r="HK92" s="354">
        <f t="shared" si="1921"/>
        <v>0</v>
      </c>
      <c r="HL92" s="354" t="e">
        <f>COS(RADIANS(HH84))+TAN(RADIANS(Φ))*COS(RADIANS(HH83))*SIN(RADIANS(HH84))</f>
        <v>#VALUE!</v>
      </c>
      <c r="HM92" s="354" t="e">
        <f>COS(RADIANS(HH92))*COS(RADIANS(HH84))+TAN(RADIANS(HG92))*SIN(RADIANS(HH84))*COS(RADIANS(HH83))</f>
        <v>#VALUE!</v>
      </c>
      <c r="HN92" s="354" t="e">
        <f>SIN(RADIANS(HH84))*SIN(RADIANS(HH83))/COS(RADIANS(Φ))</f>
        <v>#VALUE!</v>
      </c>
      <c r="HO92" s="354" t="e">
        <f t="shared" si="1922"/>
        <v>#VALUE!</v>
      </c>
      <c r="HP92" s="354" t="e">
        <f t="shared" si="1923"/>
        <v>#VALUE!</v>
      </c>
      <c r="HQ92" s="354" t="e">
        <f t="shared" si="1924"/>
        <v>#VALUE!</v>
      </c>
      <c r="HR92" s="354" t="e">
        <f t="shared" si="1925"/>
        <v>#VALUE!</v>
      </c>
      <c r="HS92" s="354" t="e">
        <f t="shared" si="1926"/>
        <v>#VALUE!</v>
      </c>
      <c r="HT92" s="354" t="e">
        <f t="shared" si="1927"/>
        <v>#VALUE!</v>
      </c>
      <c r="HU92" s="354" t="e">
        <f t="shared" si="1928"/>
        <v>#VALUE!</v>
      </c>
      <c r="HV92" s="354" t="e">
        <f t="shared" si="1929"/>
        <v>#VALUE!</v>
      </c>
      <c r="HW92" s="355" t="e">
        <f t="shared" si="1930"/>
        <v>#VALUE!</v>
      </c>
      <c r="HX92" s="355" t="e">
        <f t="shared" si="1931"/>
        <v>#VALUE!</v>
      </c>
      <c r="HY92" s="355" t="e">
        <f t="shared" si="1932"/>
        <v>#VALUE!</v>
      </c>
      <c r="HZ92" s="354" t="e">
        <f t="shared" si="1933"/>
        <v>#VALUE!</v>
      </c>
      <c r="IA92" s="354" t="e">
        <f>HZ92+HI92*((1+COS(RADIANS(HH84)))/2)+HJ92*((1-COS(RADIANS(HH84)))/2)</f>
        <v>#VALUE!</v>
      </c>
      <c r="IB92" s="356" t="e">
        <f t="shared" si="1934"/>
        <v>#VALUE!</v>
      </c>
      <c r="IC92" s="357" t="e">
        <f>IB92*31</f>
        <v>#VALUE!</v>
      </c>
      <c r="ID92" s="289"/>
      <c r="IE92" s="316" t="s">
        <v>131</v>
      </c>
      <c r="IF92" s="317">
        <v>198</v>
      </c>
      <c r="IG92" s="317">
        <f t="shared" si="1935"/>
        <v>21.18369356451386</v>
      </c>
      <c r="IH92" s="354" t="e">
        <f t="shared" si="2681"/>
        <v>#VALUE!</v>
      </c>
      <c r="II92" s="354" t="e">
        <f t="shared" si="1936"/>
        <v>#VALUE!</v>
      </c>
      <c r="IJ92" s="354">
        <f t="shared" si="1937"/>
        <v>0</v>
      </c>
      <c r="IK92" s="354">
        <f t="shared" si="1938"/>
        <v>0</v>
      </c>
      <c r="IL92" s="354" t="e">
        <f>COS(RADIANS(IH84))+TAN(RADIANS(Φ))*COS(RADIANS(IH83))*SIN(RADIANS(IH84))</f>
        <v>#VALUE!</v>
      </c>
      <c r="IM92" s="354" t="e">
        <f>COS(RADIANS(IH92))*COS(RADIANS(IH84))+TAN(RADIANS(IG92))*SIN(RADIANS(IH84))*COS(RADIANS(IH83))</f>
        <v>#VALUE!</v>
      </c>
      <c r="IN92" s="354" t="e">
        <f>SIN(RADIANS(IH84))*SIN(RADIANS(IH83))/COS(RADIANS(Φ))</f>
        <v>#VALUE!</v>
      </c>
      <c r="IO92" s="354" t="e">
        <f t="shared" si="1939"/>
        <v>#VALUE!</v>
      </c>
      <c r="IP92" s="354" t="e">
        <f t="shared" si="1940"/>
        <v>#VALUE!</v>
      </c>
      <c r="IQ92" s="354" t="e">
        <f t="shared" si="1941"/>
        <v>#VALUE!</v>
      </c>
      <c r="IR92" s="354" t="e">
        <f t="shared" si="1942"/>
        <v>#VALUE!</v>
      </c>
      <c r="IS92" s="354" t="e">
        <f t="shared" si="1943"/>
        <v>#VALUE!</v>
      </c>
      <c r="IT92" s="354" t="e">
        <f t="shared" si="1944"/>
        <v>#VALUE!</v>
      </c>
      <c r="IU92" s="354" t="e">
        <f t="shared" si="1945"/>
        <v>#VALUE!</v>
      </c>
      <c r="IV92" s="354" t="e">
        <f t="shared" si="1946"/>
        <v>#VALUE!</v>
      </c>
      <c r="IW92" s="355" t="e">
        <f t="shared" si="1947"/>
        <v>#VALUE!</v>
      </c>
      <c r="IX92" s="355" t="e">
        <f t="shared" si="1948"/>
        <v>#VALUE!</v>
      </c>
      <c r="IY92" s="355" t="e">
        <f t="shared" si="1949"/>
        <v>#VALUE!</v>
      </c>
      <c r="IZ92" s="354" t="e">
        <f t="shared" si="1950"/>
        <v>#VALUE!</v>
      </c>
      <c r="JA92" s="354" t="e">
        <f>IZ92+II92*((1+COS(RADIANS(IH84)))/2)+IJ92*((1-COS(RADIANS(IH84)))/2)</f>
        <v>#VALUE!</v>
      </c>
      <c r="JB92" s="356" t="e">
        <f t="shared" si="1951"/>
        <v>#VALUE!</v>
      </c>
      <c r="JC92" s="357" t="e">
        <f>JB92*31</f>
        <v>#VALUE!</v>
      </c>
      <c r="JD92" s="289"/>
      <c r="JE92" s="316" t="s">
        <v>131</v>
      </c>
      <c r="JF92" s="317">
        <v>198</v>
      </c>
      <c r="JG92" s="317">
        <f t="shared" si="1952"/>
        <v>21.18369356451386</v>
      </c>
      <c r="JH92" s="354" t="e">
        <f t="shared" si="2682"/>
        <v>#VALUE!</v>
      </c>
      <c r="JI92" s="354" t="e">
        <f t="shared" si="1953"/>
        <v>#VALUE!</v>
      </c>
      <c r="JJ92" s="354">
        <f t="shared" si="1954"/>
        <v>0</v>
      </c>
      <c r="JK92" s="354">
        <f t="shared" si="1955"/>
        <v>0</v>
      </c>
      <c r="JL92" s="354" t="e">
        <f>COS(RADIANS(JH84))+TAN(RADIANS(Φ))*COS(RADIANS(JH83))*SIN(RADIANS(JH84))</f>
        <v>#VALUE!</v>
      </c>
      <c r="JM92" s="354" t="e">
        <f>COS(RADIANS(JH92))*COS(RADIANS(JH84))+TAN(RADIANS(JG92))*SIN(RADIANS(JH84))*COS(RADIANS(JH83))</f>
        <v>#VALUE!</v>
      </c>
      <c r="JN92" s="354" t="e">
        <f>SIN(RADIANS(JH84))*SIN(RADIANS(JH83))/COS(RADIANS(Φ))</f>
        <v>#VALUE!</v>
      </c>
      <c r="JO92" s="354" t="e">
        <f t="shared" si="1956"/>
        <v>#VALUE!</v>
      </c>
      <c r="JP92" s="354" t="e">
        <f t="shared" si="1957"/>
        <v>#VALUE!</v>
      </c>
      <c r="JQ92" s="354" t="e">
        <f t="shared" si="1958"/>
        <v>#VALUE!</v>
      </c>
      <c r="JR92" s="354" t="e">
        <f t="shared" si="1959"/>
        <v>#VALUE!</v>
      </c>
      <c r="JS92" s="354" t="e">
        <f t="shared" si="1960"/>
        <v>#VALUE!</v>
      </c>
      <c r="JT92" s="354" t="e">
        <f t="shared" si="1961"/>
        <v>#VALUE!</v>
      </c>
      <c r="JU92" s="354" t="e">
        <f t="shared" si="1962"/>
        <v>#VALUE!</v>
      </c>
      <c r="JV92" s="354" t="e">
        <f t="shared" si="1963"/>
        <v>#VALUE!</v>
      </c>
      <c r="JW92" s="355" t="e">
        <f t="shared" si="1964"/>
        <v>#VALUE!</v>
      </c>
      <c r="JX92" s="355" t="e">
        <f t="shared" si="1965"/>
        <v>#VALUE!</v>
      </c>
      <c r="JY92" s="355" t="e">
        <f t="shared" si="1966"/>
        <v>#VALUE!</v>
      </c>
      <c r="JZ92" s="354" t="e">
        <f t="shared" si="1967"/>
        <v>#VALUE!</v>
      </c>
      <c r="KA92" s="354" t="e">
        <f>JZ92+JI92*((1+COS(RADIANS(JH84)))/2)+JJ92*((1-COS(RADIANS(JH84)))/2)</f>
        <v>#VALUE!</v>
      </c>
      <c r="KB92" s="356" t="e">
        <f t="shared" si="1968"/>
        <v>#VALUE!</v>
      </c>
      <c r="KC92" s="357" t="e">
        <f>KB92*31</f>
        <v>#VALUE!</v>
      </c>
      <c r="KD92" s="289"/>
      <c r="KE92" s="316" t="s">
        <v>131</v>
      </c>
      <c r="KF92" s="317">
        <v>198</v>
      </c>
      <c r="KG92" s="317">
        <f t="shared" si="1969"/>
        <v>21.18369356451386</v>
      </c>
      <c r="KH92" s="354" t="e">
        <f t="shared" si="2683"/>
        <v>#VALUE!</v>
      </c>
      <c r="KI92" s="354" t="e">
        <f t="shared" si="1970"/>
        <v>#VALUE!</v>
      </c>
      <c r="KJ92" s="354">
        <f t="shared" si="1971"/>
        <v>0</v>
      </c>
      <c r="KK92" s="354">
        <f t="shared" si="1972"/>
        <v>0</v>
      </c>
      <c r="KL92" s="354" t="e">
        <f>COS(RADIANS(KH84))+TAN(RADIANS(Φ))*COS(RADIANS(KH83))*SIN(RADIANS(KH84))</f>
        <v>#VALUE!</v>
      </c>
      <c r="KM92" s="354" t="e">
        <f>COS(RADIANS(KH92))*COS(RADIANS(KH84))+TAN(RADIANS(KG92))*SIN(RADIANS(KH84))*COS(RADIANS(KH83))</f>
        <v>#VALUE!</v>
      </c>
      <c r="KN92" s="354" t="e">
        <f>SIN(RADIANS(KH84))*SIN(RADIANS(KH83))/COS(RADIANS(Φ))</f>
        <v>#VALUE!</v>
      </c>
      <c r="KO92" s="354" t="e">
        <f t="shared" si="1973"/>
        <v>#VALUE!</v>
      </c>
      <c r="KP92" s="354" t="e">
        <f t="shared" si="1974"/>
        <v>#VALUE!</v>
      </c>
      <c r="KQ92" s="354" t="e">
        <f t="shared" si="1975"/>
        <v>#VALUE!</v>
      </c>
      <c r="KR92" s="354" t="e">
        <f t="shared" si="1976"/>
        <v>#VALUE!</v>
      </c>
      <c r="KS92" s="354" t="e">
        <f t="shared" si="1977"/>
        <v>#VALUE!</v>
      </c>
      <c r="KT92" s="354" t="e">
        <f t="shared" si="1978"/>
        <v>#VALUE!</v>
      </c>
      <c r="KU92" s="354" t="e">
        <f t="shared" si="1979"/>
        <v>#VALUE!</v>
      </c>
      <c r="KV92" s="354" t="e">
        <f t="shared" si="1980"/>
        <v>#VALUE!</v>
      </c>
      <c r="KW92" s="355" t="e">
        <f t="shared" si="1981"/>
        <v>#VALUE!</v>
      </c>
      <c r="KX92" s="355" t="e">
        <f t="shared" si="1982"/>
        <v>#VALUE!</v>
      </c>
      <c r="KY92" s="355" t="e">
        <f t="shared" si="1983"/>
        <v>#VALUE!</v>
      </c>
      <c r="KZ92" s="354" t="e">
        <f t="shared" si="1984"/>
        <v>#VALUE!</v>
      </c>
      <c r="LA92" s="354" t="e">
        <f>KZ92+KI92*((1+COS(RADIANS(KH84)))/2)+KJ92*((1-COS(RADIANS(KH84)))/2)</f>
        <v>#VALUE!</v>
      </c>
      <c r="LB92" s="356" t="e">
        <f t="shared" si="1985"/>
        <v>#VALUE!</v>
      </c>
      <c r="LC92" s="357" t="e">
        <f>LB92*31</f>
        <v>#VALUE!</v>
      </c>
      <c r="LD92" s="289"/>
      <c r="LE92" s="316" t="s">
        <v>131</v>
      </c>
      <c r="LF92" s="317">
        <v>198</v>
      </c>
      <c r="LG92" s="317">
        <f t="shared" si="1986"/>
        <v>21.18369356451386</v>
      </c>
      <c r="LH92" s="354" t="e">
        <f t="shared" si="2684"/>
        <v>#VALUE!</v>
      </c>
      <c r="LI92" s="354" t="e">
        <f t="shared" si="1987"/>
        <v>#VALUE!</v>
      </c>
      <c r="LJ92" s="354">
        <f t="shared" si="1988"/>
        <v>0</v>
      </c>
      <c r="LK92" s="354">
        <f t="shared" si="1989"/>
        <v>0</v>
      </c>
      <c r="LL92" s="354" t="e">
        <f>COS(RADIANS(LH84))+TAN(RADIANS(Φ))*COS(RADIANS(LH83))*SIN(RADIANS(LH84))</f>
        <v>#VALUE!</v>
      </c>
      <c r="LM92" s="354" t="e">
        <f>COS(RADIANS(LH92))*COS(RADIANS(LH84))+TAN(RADIANS(LG92))*SIN(RADIANS(LH84))*COS(RADIANS(LH83))</f>
        <v>#VALUE!</v>
      </c>
      <c r="LN92" s="354" t="e">
        <f>SIN(RADIANS(LH84))*SIN(RADIANS(LH83))/COS(RADIANS(Φ))</f>
        <v>#VALUE!</v>
      </c>
      <c r="LO92" s="354" t="e">
        <f t="shared" si="1990"/>
        <v>#VALUE!</v>
      </c>
      <c r="LP92" s="354" t="e">
        <f t="shared" si="1991"/>
        <v>#VALUE!</v>
      </c>
      <c r="LQ92" s="354" t="e">
        <f t="shared" si="1992"/>
        <v>#VALUE!</v>
      </c>
      <c r="LR92" s="354" t="e">
        <f t="shared" si="1993"/>
        <v>#VALUE!</v>
      </c>
      <c r="LS92" s="354" t="e">
        <f t="shared" si="1994"/>
        <v>#VALUE!</v>
      </c>
      <c r="LT92" s="354" t="e">
        <f t="shared" si="1995"/>
        <v>#VALUE!</v>
      </c>
      <c r="LU92" s="354" t="e">
        <f t="shared" si="1996"/>
        <v>#VALUE!</v>
      </c>
      <c r="LV92" s="354" t="e">
        <f t="shared" si="1997"/>
        <v>#VALUE!</v>
      </c>
      <c r="LW92" s="355" t="e">
        <f t="shared" si="1998"/>
        <v>#VALUE!</v>
      </c>
      <c r="LX92" s="355" t="e">
        <f t="shared" si="1999"/>
        <v>#VALUE!</v>
      </c>
      <c r="LY92" s="355" t="e">
        <f t="shared" si="2000"/>
        <v>#VALUE!</v>
      </c>
      <c r="LZ92" s="354" t="e">
        <f t="shared" si="2001"/>
        <v>#VALUE!</v>
      </c>
      <c r="MA92" s="354" t="e">
        <f>LZ92+LI92*((1+COS(RADIANS(LH84)))/2)+LJ92*((1-COS(RADIANS(LH84)))/2)</f>
        <v>#VALUE!</v>
      </c>
      <c r="MB92" s="356" t="e">
        <f t="shared" si="2002"/>
        <v>#VALUE!</v>
      </c>
      <c r="MC92" s="357" t="e">
        <f>MB92*31</f>
        <v>#VALUE!</v>
      </c>
      <c r="MD92" s="289"/>
      <c r="ME92" s="316" t="s">
        <v>131</v>
      </c>
      <c r="MF92" s="317">
        <v>198</v>
      </c>
      <c r="MG92" s="317">
        <f t="shared" si="2003"/>
        <v>21.18369356451386</v>
      </c>
      <c r="MH92" s="354" t="e">
        <f t="shared" si="2685"/>
        <v>#VALUE!</v>
      </c>
      <c r="MI92" s="354" t="e">
        <f t="shared" si="2004"/>
        <v>#VALUE!</v>
      </c>
      <c r="MJ92" s="354">
        <f t="shared" si="2005"/>
        <v>0</v>
      </c>
      <c r="MK92" s="354">
        <f t="shared" si="2006"/>
        <v>0</v>
      </c>
      <c r="ML92" s="354" t="e">
        <f>COS(RADIANS(MH84))+TAN(RADIANS(Φ))*COS(RADIANS(MH83))*SIN(RADIANS(MH84))</f>
        <v>#VALUE!</v>
      </c>
      <c r="MM92" s="354" t="e">
        <f>COS(RADIANS(MH92))*COS(RADIANS(MH84))+TAN(RADIANS(MG92))*SIN(RADIANS(MH84))*COS(RADIANS(MH83))</f>
        <v>#VALUE!</v>
      </c>
      <c r="MN92" s="354" t="e">
        <f>SIN(RADIANS(MH84))*SIN(RADIANS(MH83))/COS(RADIANS(Φ))</f>
        <v>#VALUE!</v>
      </c>
      <c r="MO92" s="354" t="e">
        <f t="shared" si="2007"/>
        <v>#VALUE!</v>
      </c>
      <c r="MP92" s="354" t="e">
        <f t="shared" si="2008"/>
        <v>#VALUE!</v>
      </c>
      <c r="MQ92" s="354" t="e">
        <f t="shared" si="2009"/>
        <v>#VALUE!</v>
      </c>
      <c r="MR92" s="354" t="e">
        <f t="shared" si="2010"/>
        <v>#VALUE!</v>
      </c>
      <c r="MS92" s="354" t="e">
        <f t="shared" si="2011"/>
        <v>#VALUE!</v>
      </c>
      <c r="MT92" s="354" t="e">
        <f t="shared" si="2012"/>
        <v>#VALUE!</v>
      </c>
      <c r="MU92" s="354" t="e">
        <f t="shared" si="2013"/>
        <v>#VALUE!</v>
      </c>
      <c r="MV92" s="354" t="e">
        <f t="shared" si="2014"/>
        <v>#VALUE!</v>
      </c>
      <c r="MW92" s="355" t="e">
        <f t="shared" si="2015"/>
        <v>#VALUE!</v>
      </c>
      <c r="MX92" s="355" t="e">
        <f t="shared" si="2016"/>
        <v>#VALUE!</v>
      </c>
      <c r="MY92" s="355" t="e">
        <f t="shared" si="2017"/>
        <v>#VALUE!</v>
      </c>
      <c r="MZ92" s="354" t="e">
        <f t="shared" si="2018"/>
        <v>#VALUE!</v>
      </c>
      <c r="NA92" s="354" t="e">
        <f>MZ92+MI92*((1+COS(RADIANS(MH84)))/2)+MJ92*((1-COS(RADIANS(MH84)))/2)</f>
        <v>#VALUE!</v>
      </c>
      <c r="NB92" s="356" t="e">
        <f t="shared" si="2019"/>
        <v>#VALUE!</v>
      </c>
      <c r="NC92" s="357" t="e">
        <f>NB92*31</f>
        <v>#VALUE!</v>
      </c>
      <c r="ND92" s="289"/>
      <c r="NE92" s="316" t="s">
        <v>131</v>
      </c>
      <c r="NF92" s="317">
        <v>198</v>
      </c>
      <c r="NG92" s="317">
        <f t="shared" si="2020"/>
        <v>21.18369356451386</v>
      </c>
      <c r="NH92" s="354" t="e">
        <f t="shared" si="2686"/>
        <v>#VALUE!</v>
      </c>
      <c r="NI92" s="354" t="e">
        <f t="shared" si="2021"/>
        <v>#VALUE!</v>
      </c>
      <c r="NJ92" s="354">
        <f t="shared" si="2022"/>
        <v>0</v>
      </c>
      <c r="NK92" s="354">
        <f t="shared" si="2023"/>
        <v>0</v>
      </c>
      <c r="NL92" s="354" t="e">
        <f>COS(RADIANS(NH84))+TAN(RADIANS(Φ))*COS(RADIANS(NH83))*SIN(RADIANS(NH84))</f>
        <v>#VALUE!</v>
      </c>
      <c r="NM92" s="354" t="e">
        <f>COS(RADIANS(NH92))*COS(RADIANS(NH84))+TAN(RADIANS(NG92))*SIN(RADIANS(NH84))*COS(RADIANS(NH83))</f>
        <v>#VALUE!</v>
      </c>
      <c r="NN92" s="354" t="e">
        <f>SIN(RADIANS(NH84))*SIN(RADIANS(NH83))/COS(RADIANS(Φ))</f>
        <v>#VALUE!</v>
      </c>
      <c r="NO92" s="354" t="e">
        <f t="shared" si="2024"/>
        <v>#VALUE!</v>
      </c>
      <c r="NP92" s="354" t="e">
        <f t="shared" si="2025"/>
        <v>#VALUE!</v>
      </c>
      <c r="NQ92" s="354" t="e">
        <f t="shared" si="2026"/>
        <v>#VALUE!</v>
      </c>
      <c r="NR92" s="354" t="e">
        <f t="shared" si="2027"/>
        <v>#VALUE!</v>
      </c>
      <c r="NS92" s="354" t="e">
        <f t="shared" si="2028"/>
        <v>#VALUE!</v>
      </c>
      <c r="NT92" s="354" t="e">
        <f t="shared" si="2029"/>
        <v>#VALUE!</v>
      </c>
      <c r="NU92" s="354" t="e">
        <f t="shared" si="2030"/>
        <v>#VALUE!</v>
      </c>
      <c r="NV92" s="354" t="e">
        <f t="shared" si="2031"/>
        <v>#VALUE!</v>
      </c>
      <c r="NW92" s="355" t="e">
        <f t="shared" si="2032"/>
        <v>#VALUE!</v>
      </c>
      <c r="NX92" s="355" t="e">
        <f t="shared" si="2033"/>
        <v>#VALUE!</v>
      </c>
      <c r="NY92" s="355" t="e">
        <f t="shared" si="2034"/>
        <v>#VALUE!</v>
      </c>
      <c r="NZ92" s="354" t="e">
        <f t="shared" si="2035"/>
        <v>#VALUE!</v>
      </c>
      <c r="OA92" s="354" t="e">
        <f>NZ92+NI92*((1+COS(RADIANS(NH84)))/2)+NJ92*((1-COS(RADIANS(NH84)))/2)</f>
        <v>#VALUE!</v>
      </c>
      <c r="OB92" s="356" t="e">
        <f t="shared" si="2036"/>
        <v>#VALUE!</v>
      </c>
      <c r="OC92" s="357" t="e">
        <f>OB92*31</f>
        <v>#VALUE!</v>
      </c>
      <c r="OD92" s="289"/>
      <c r="OE92" s="316" t="s">
        <v>131</v>
      </c>
      <c r="OF92" s="317">
        <v>198</v>
      </c>
      <c r="OG92" s="317">
        <f t="shared" si="2037"/>
        <v>21.18369356451386</v>
      </c>
      <c r="OH92" s="354" t="e">
        <f t="shared" si="2687"/>
        <v>#VALUE!</v>
      </c>
      <c r="OI92" s="354" t="e">
        <f t="shared" si="2038"/>
        <v>#VALUE!</v>
      </c>
      <c r="OJ92" s="354">
        <f t="shared" si="2039"/>
        <v>0</v>
      </c>
      <c r="OK92" s="354">
        <f t="shared" si="2040"/>
        <v>0</v>
      </c>
      <c r="OL92" s="354" t="e">
        <f>COS(RADIANS(OH84))+TAN(RADIANS(Φ))*COS(RADIANS(OH83))*SIN(RADIANS(OH84))</f>
        <v>#VALUE!</v>
      </c>
      <c r="OM92" s="354" t="e">
        <f>COS(RADIANS(OH92))*COS(RADIANS(OH84))+TAN(RADIANS(OG92))*SIN(RADIANS(OH84))*COS(RADIANS(OH83))</f>
        <v>#VALUE!</v>
      </c>
      <c r="ON92" s="354" t="e">
        <f>SIN(RADIANS(OH84))*SIN(RADIANS(OH83))/COS(RADIANS(Φ))</f>
        <v>#VALUE!</v>
      </c>
      <c r="OO92" s="354" t="e">
        <f t="shared" si="2041"/>
        <v>#VALUE!</v>
      </c>
      <c r="OP92" s="354" t="e">
        <f t="shared" si="2042"/>
        <v>#VALUE!</v>
      </c>
      <c r="OQ92" s="354" t="e">
        <f t="shared" si="2043"/>
        <v>#VALUE!</v>
      </c>
      <c r="OR92" s="354" t="e">
        <f t="shared" si="2044"/>
        <v>#VALUE!</v>
      </c>
      <c r="OS92" s="354" t="e">
        <f t="shared" si="2045"/>
        <v>#VALUE!</v>
      </c>
      <c r="OT92" s="354" t="e">
        <f t="shared" si="2046"/>
        <v>#VALUE!</v>
      </c>
      <c r="OU92" s="354" t="e">
        <f t="shared" si="2047"/>
        <v>#VALUE!</v>
      </c>
      <c r="OV92" s="354" t="e">
        <f t="shared" si="2048"/>
        <v>#VALUE!</v>
      </c>
      <c r="OW92" s="355" t="e">
        <f t="shared" si="2049"/>
        <v>#VALUE!</v>
      </c>
      <c r="OX92" s="355" t="e">
        <f t="shared" si="2050"/>
        <v>#VALUE!</v>
      </c>
      <c r="OY92" s="355" t="e">
        <f t="shared" si="2051"/>
        <v>#VALUE!</v>
      </c>
      <c r="OZ92" s="354" t="e">
        <f t="shared" si="2052"/>
        <v>#VALUE!</v>
      </c>
      <c r="PA92" s="354" t="e">
        <f>OZ92+OI92*((1+COS(RADIANS(OH84)))/2)+OJ92*((1-COS(RADIANS(OH84)))/2)</f>
        <v>#VALUE!</v>
      </c>
      <c r="PB92" s="356" t="e">
        <f t="shared" si="2053"/>
        <v>#VALUE!</v>
      </c>
      <c r="PC92" s="357" t="e">
        <f>PB92*31</f>
        <v>#VALUE!</v>
      </c>
      <c r="PD92" s="289"/>
      <c r="PE92" s="316" t="s">
        <v>131</v>
      </c>
      <c r="PF92" s="317">
        <v>198</v>
      </c>
      <c r="PG92" s="317">
        <f t="shared" si="2054"/>
        <v>21.18369356451386</v>
      </c>
      <c r="PH92" s="354" t="e">
        <f t="shared" si="2688"/>
        <v>#VALUE!</v>
      </c>
      <c r="PI92" s="354" t="e">
        <f t="shared" si="2055"/>
        <v>#VALUE!</v>
      </c>
      <c r="PJ92" s="354">
        <f t="shared" si="2056"/>
        <v>0</v>
      </c>
      <c r="PK92" s="354">
        <f t="shared" si="2057"/>
        <v>0</v>
      </c>
      <c r="PL92" s="354" t="e">
        <f>COS(RADIANS(PH84))+TAN(RADIANS(Φ))*COS(RADIANS(PH83))*SIN(RADIANS(PH84))</f>
        <v>#VALUE!</v>
      </c>
      <c r="PM92" s="354" t="e">
        <f>COS(RADIANS(PH92))*COS(RADIANS(PH84))+TAN(RADIANS(PG92))*SIN(RADIANS(PH84))*COS(RADIANS(PH83))</f>
        <v>#VALUE!</v>
      </c>
      <c r="PN92" s="354" t="e">
        <f>SIN(RADIANS(PH84))*SIN(RADIANS(PH83))/COS(RADIANS(Φ))</f>
        <v>#VALUE!</v>
      </c>
      <c r="PO92" s="354" t="e">
        <f t="shared" si="2058"/>
        <v>#VALUE!</v>
      </c>
      <c r="PP92" s="354" t="e">
        <f t="shared" si="2059"/>
        <v>#VALUE!</v>
      </c>
      <c r="PQ92" s="354" t="e">
        <f t="shared" si="2060"/>
        <v>#VALUE!</v>
      </c>
      <c r="PR92" s="354" t="e">
        <f t="shared" si="2061"/>
        <v>#VALUE!</v>
      </c>
      <c r="PS92" s="354" t="e">
        <f t="shared" si="2062"/>
        <v>#VALUE!</v>
      </c>
      <c r="PT92" s="354" t="e">
        <f t="shared" si="2063"/>
        <v>#VALUE!</v>
      </c>
      <c r="PU92" s="354" t="e">
        <f t="shared" si="2064"/>
        <v>#VALUE!</v>
      </c>
      <c r="PV92" s="354" t="e">
        <f t="shared" si="2065"/>
        <v>#VALUE!</v>
      </c>
      <c r="PW92" s="355" t="e">
        <f t="shared" si="2066"/>
        <v>#VALUE!</v>
      </c>
      <c r="PX92" s="355" t="e">
        <f t="shared" si="2067"/>
        <v>#VALUE!</v>
      </c>
      <c r="PY92" s="355" t="e">
        <f t="shared" si="2068"/>
        <v>#VALUE!</v>
      </c>
      <c r="PZ92" s="354" t="e">
        <f t="shared" si="2069"/>
        <v>#VALUE!</v>
      </c>
      <c r="QA92" s="354" t="e">
        <f>PZ92+PI92*((1+COS(RADIANS(PH84)))/2)+PJ92*((1-COS(RADIANS(PH84)))/2)</f>
        <v>#VALUE!</v>
      </c>
      <c r="QB92" s="356" t="e">
        <f t="shared" si="2070"/>
        <v>#VALUE!</v>
      </c>
      <c r="QC92" s="357" t="e">
        <f>QB92*31</f>
        <v>#VALUE!</v>
      </c>
      <c r="QD92" s="289"/>
      <c r="QE92" s="316" t="s">
        <v>131</v>
      </c>
      <c r="QF92" s="317">
        <v>198</v>
      </c>
      <c r="QG92" s="317">
        <f t="shared" si="2071"/>
        <v>21.18369356451386</v>
      </c>
      <c r="QH92" s="354" t="e">
        <f t="shared" si="2689"/>
        <v>#VALUE!</v>
      </c>
      <c r="QI92" s="354" t="e">
        <f t="shared" si="2072"/>
        <v>#VALUE!</v>
      </c>
      <c r="QJ92" s="354">
        <f t="shared" si="2073"/>
        <v>0</v>
      </c>
      <c r="QK92" s="354">
        <f t="shared" si="2074"/>
        <v>0</v>
      </c>
      <c r="QL92" s="354" t="e">
        <f>COS(RADIANS(QH84))+TAN(RADIANS(Φ))*COS(RADIANS(QH83))*SIN(RADIANS(QH84))</f>
        <v>#VALUE!</v>
      </c>
      <c r="QM92" s="354" t="e">
        <f>COS(RADIANS(QH92))*COS(RADIANS(QH84))+TAN(RADIANS(QG92))*SIN(RADIANS(QH84))*COS(RADIANS(QH83))</f>
        <v>#VALUE!</v>
      </c>
      <c r="QN92" s="354" t="e">
        <f>SIN(RADIANS(QH84))*SIN(RADIANS(QH83))/COS(RADIANS(Φ))</f>
        <v>#VALUE!</v>
      </c>
      <c r="QO92" s="354" t="e">
        <f t="shared" si="2075"/>
        <v>#VALUE!</v>
      </c>
      <c r="QP92" s="354" t="e">
        <f t="shared" si="2076"/>
        <v>#VALUE!</v>
      </c>
      <c r="QQ92" s="354" t="e">
        <f t="shared" si="2077"/>
        <v>#VALUE!</v>
      </c>
      <c r="QR92" s="354" t="e">
        <f t="shared" si="2078"/>
        <v>#VALUE!</v>
      </c>
      <c r="QS92" s="354" t="e">
        <f t="shared" si="2079"/>
        <v>#VALUE!</v>
      </c>
      <c r="QT92" s="354" t="e">
        <f t="shared" si="2080"/>
        <v>#VALUE!</v>
      </c>
      <c r="QU92" s="354" t="e">
        <f t="shared" si="2081"/>
        <v>#VALUE!</v>
      </c>
      <c r="QV92" s="354" t="e">
        <f t="shared" si="2082"/>
        <v>#VALUE!</v>
      </c>
      <c r="QW92" s="355" t="e">
        <f t="shared" si="2083"/>
        <v>#VALUE!</v>
      </c>
      <c r="QX92" s="355" t="e">
        <f t="shared" si="2084"/>
        <v>#VALUE!</v>
      </c>
      <c r="QY92" s="355" t="e">
        <f t="shared" si="2085"/>
        <v>#VALUE!</v>
      </c>
      <c r="QZ92" s="354" t="e">
        <f t="shared" si="2086"/>
        <v>#VALUE!</v>
      </c>
      <c r="RA92" s="354" t="e">
        <f>QZ92+QI92*((1+COS(RADIANS(QH84)))/2)+QJ92*((1-COS(RADIANS(QH84)))/2)</f>
        <v>#VALUE!</v>
      </c>
      <c r="RB92" s="356" t="e">
        <f t="shared" si="2087"/>
        <v>#VALUE!</v>
      </c>
      <c r="RC92" s="357" t="e">
        <f>RB92*31</f>
        <v>#VALUE!</v>
      </c>
      <c r="RD92" s="289"/>
      <c r="RE92" s="316" t="s">
        <v>131</v>
      </c>
      <c r="RF92" s="317">
        <v>198</v>
      </c>
      <c r="RG92" s="317">
        <f t="shared" si="2088"/>
        <v>21.18369356451386</v>
      </c>
      <c r="RH92" s="354" t="e">
        <f t="shared" si="2690"/>
        <v>#VALUE!</v>
      </c>
      <c r="RI92" s="354" t="e">
        <f t="shared" si="2089"/>
        <v>#VALUE!</v>
      </c>
      <c r="RJ92" s="354">
        <f t="shared" si="2090"/>
        <v>0</v>
      </c>
      <c r="RK92" s="354">
        <f t="shared" si="2091"/>
        <v>0</v>
      </c>
      <c r="RL92" s="354" t="e">
        <f>COS(RADIANS(RH84))+TAN(RADIANS(Φ))*COS(RADIANS(RH83))*SIN(RADIANS(RH84))</f>
        <v>#VALUE!</v>
      </c>
      <c r="RM92" s="354" t="e">
        <f>COS(RADIANS(RH92))*COS(RADIANS(RH84))+TAN(RADIANS(RG92))*SIN(RADIANS(RH84))*COS(RADIANS(RH83))</f>
        <v>#VALUE!</v>
      </c>
      <c r="RN92" s="354" t="e">
        <f>SIN(RADIANS(RH84))*SIN(RADIANS(RH83))/COS(RADIANS(Φ))</f>
        <v>#VALUE!</v>
      </c>
      <c r="RO92" s="354" t="e">
        <f t="shared" si="2092"/>
        <v>#VALUE!</v>
      </c>
      <c r="RP92" s="354" t="e">
        <f t="shared" si="2093"/>
        <v>#VALUE!</v>
      </c>
      <c r="RQ92" s="354" t="e">
        <f t="shared" si="2094"/>
        <v>#VALUE!</v>
      </c>
      <c r="RR92" s="354" t="e">
        <f t="shared" si="2095"/>
        <v>#VALUE!</v>
      </c>
      <c r="RS92" s="354" t="e">
        <f t="shared" si="2096"/>
        <v>#VALUE!</v>
      </c>
      <c r="RT92" s="354" t="e">
        <f t="shared" si="2097"/>
        <v>#VALUE!</v>
      </c>
      <c r="RU92" s="354" t="e">
        <f t="shared" si="2098"/>
        <v>#VALUE!</v>
      </c>
      <c r="RV92" s="354" t="e">
        <f t="shared" si="2099"/>
        <v>#VALUE!</v>
      </c>
      <c r="RW92" s="355" t="e">
        <f t="shared" si="2100"/>
        <v>#VALUE!</v>
      </c>
      <c r="RX92" s="355" t="e">
        <f t="shared" si="2101"/>
        <v>#VALUE!</v>
      </c>
      <c r="RY92" s="355" t="e">
        <f t="shared" si="2102"/>
        <v>#VALUE!</v>
      </c>
      <c r="RZ92" s="354" t="e">
        <f t="shared" si="2103"/>
        <v>#VALUE!</v>
      </c>
      <c r="SA92" s="354" t="e">
        <f>RZ92+RI92*((1+COS(RADIANS(RH84)))/2)+RJ92*((1-COS(RADIANS(RH84)))/2)</f>
        <v>#VALUE!</v>
      </c>
      <c r="SB92" s="356" t="e">
        <f t="shared" si="2104"/>
        <v>#VALUE!</v>
      </c>
      <c r="SC92" s="357" t="e">
        <f>SB92*31</f>
        <v>#VALUE!</v>
      </c>
      <c r="SD92" s="289"/>
      <c r="SE92" s="316" t="s">
        <v>131</v>
      </c>
      <c r="SF92" s="317">
        <v>198</v>
      </c>
      <c r="SG92" s="317">
        <f t="shared" si="2105"/>
        <v>21.18369356451386</v>
      </c>
      <c r="SH92" s="354" t="e">
        <f t="shared" si="2691"/>
        <v>#VALUE!</v>
      </c>
      <c r="SI92" s="354" t="e">
        <f t="shared" si="2106"/>
        <v>#VALUE!</v>
      </c>
      <c r="SJ92" s="354">
        <f t="shared" si="2107"/>
        <v>0</v>
      </c>
      <c r="SK92" s="354">
        <f t="shared" si="2108"/>
        <v>0</v>
      </c>
      <c r="SL92" s="354" t="e">
        <f>COS(RADIANS(SH84))+TAN(RADIANS(Φ))*COS(RADIANS(SH83))*SIN(RADIANS(SH84))</f>
        <v>#VALUE!</v>
      </c>
      <c r="SM92" s="354" t="e">
        <f>COS(RADIANS(SH92))*COS(RADIANS(SH84))+TAN(RADIANS(SG92))*SIN(RADIANS(SH84))*COS(RADIANS(SH83))</f>
        <v>#VALUE!</v>
      </c>
      <c r="SN92" s="354" t="e">
        <f>SIN(RADIANS(SH84))*SIN(RADIANS(SH83))/COS(RADIANS(Φ))</f>
        <v>#VALUE!</v>
      </c>
      <c r="SO92" s="354" t="e">
        <f t="shared" si="2109"/>
        <v>#VALUE!</v>
      </c>
      <c r="SP92" s="354" t="e">
        <f t="shared" si="2110"/>
        <v>#VALUE!</v>
      </c>
      <c r="SQ92" s="354" t="e">
        <f t="shared" si="2111"/>
        <v>#VALUE!</v>
      </c>
      <c r="SR92" s="354" t="e">
        <f t="shared" si="2112"/>
        <v>#VALUE!</v>
      </c>
      <c r="SS92" s="354" t="e">
        <f t="shared" si="2113"/>
        <v>#VALUE!</v>
      </c>
      <c r="ST92" s="354" t="e">
        <f t="shared" si="2114"/>
        <v>#VALUE!</v>
      </c>
      <c r="SU92" s="354" t="e">
        <f t="shared" si="2115"/>
        <v>#VALUE!</v>
      </c>
      <c r="SV92" s="354" t="e">
        <f t="shared" si="2116"/>
        <v>#VALUE!</v>
      </c>
      <c r="SW92" s="355" t="e">
        <f t="shared" si="2117"/>
        <v>#VALUE!</v>
      </c>
      <c r="SX92" s="355" t="e">
        <f t="shared" si="2118"/>
        <v>#VALUE!</v>
      </c>
      <c r="SY92" s="355" t="e">
        <f t="shared" si="2119"/>
        <v>#VALUE!</v>
      </c>
      <c r="SZ92" s="354" t="e">
        <f t="shared" si="2120"/>
        <v>#VALUE!</v>
      </c>
      <c r="TA92" s="354" t="e">
        <f>SZ92+SI92*((1+COS(RADIANS(SH84)))/2)+SJ92*((1-COS(RADIANS(SH84)))/2)</f>
        <v>#VALUE!</v>
      </c>
      <c r="TB92" s="356" t="e">
        <f t="shared" si="2121"/>
        <v>#VALUE!</v>
      </c>
      <c r="TC92" s="357" t="e">
        <f>TB92*31</f>
        <v>#VALUE!</v>
      </c>
      <c r="TD92" s="289"/>
      <c r="TE92" s="316" t="s">
        <v>131</v>
      </c>
      <c r="TF92" s="317">
        <v>198</v>
      </c>
      <c r="TG92" s="317">
        <f t="shared" si="2122"/>
        <v>21.18369356451386</v>
      </c>
      <c r="TH92" s="354" t="e">
        <f t="shared" si="2692"/>
        <v>#VALUE!</v>
      </c>
      <c r="TI92" s="354" t="e">
        <f t="shared" si="2123"/>
        <v>#VALUE!</v>
      </c>
      <c r="TJ92" s="354">
        <f t="shared" si="2124"/>
        <v>0</v>
      </c>
      <c r="TK92" s="354">
        <f t="shared" si="2125"/>
        <v>0</v>
      </c>
      <c r="TL92" s="354" t="e">
        <f>COS(RADIANS(TH84))+TAN(RADIANS(Φ))*COS(RADIANS(TH83))*SIN(RADIANS(TH84))</f>
        <v>#VALUE!</v>
      </c>
      <c r="TM92" s="354" t="e">
        <f>COS(RADIANS(TH92))*COS(RADIANS(TH84))+TAN(RADIANS(TG92))*SIN(RADIANS(TH84))*COS(RADIANS(TH83))</f>
        <v>#VALUE!</v>
      </c>
      <c r="TN92" s="354" t="e">
        <f>SIN(RADIANS(TH84))*SIN(RADIANS(TH83))/COS(RADIANS(Φ))</f>
        <v>#VALUE!</v>
      </c>
      <c r="TO92" s="354" t="e">
        <f t="shared" si="2126"/>
        <v>#VALUE!</v>
      </c>
      <c r="TP92" s="354" t="e">
        <f t="shared" si="2127"/>
        <v>#VALUE!</v>
      </c>
      <c r="TQ92" s="354" t="e">
        <f t="shared" si="2128"/>
        <v>#VALUE!</v>
      </c>
      <c r="TR92" s="354" t="e">
        <f t="shared" si="2129"/>
        <v>#VALUE!</v>
      </c>
      <c r="TS92" s="354" t="e">
        <f t="shared" si="2130"/>
        <v>#VALUE!</v>
      </c>
      <c r="TT92" s="354" t="e">
        <f t="shared" si="2131"/>
        <v>#VALUE!</v>
      </c>
      <c r="TU92" s="354" t="e">
        <f t="shared" si="2132"/>
        <v>#VALUE!</v>
      </c>
      <c r="TV92" s="354" t="e">
        <f t="shared" si="2133"/>
        <v>#VALUE!</v>
      </c>
      <c r="TW92" s="355" t="e">
        <f t="shared" si="2134"/>
        <v>#VALUE!</v>
      </c>
      <c r="TX92" s="355" t="e">
        <f t="shared" si="2135"/>
        <v>#VALUE!</v>
      </c>
      <c r="TY92" s="355" t="e">
        <f t="shared" si="2136"/>
        <v>#VALUE!</v>
      </c>
      <c r="TZ92" s="354" t="e">
        <f t="shared" si="2137"/>
        <v>#VALUE!</v>
      </c>
      <c r="UA92" s="354" t="e">
        <f>TZ92+TI92*((1+COS(RADIANS(TH84)))/2)+TJ92*((1-COS(RADIANS(TH84)))/2)</f>
        <v>#VALUE!</v>
      </c>
      <c r="UB92" s="356" t="e">
        <f t="shared" si="2138"/>
        <v>#VALUE!</v>
      </c>
      <c r="UC92" s="357" t="e">
        <f>UB92*31</f>
        <v>#VALUE!</v>
      </c>
      <c r="UD92" s="289"/>
      <c r="UE92" s="316" t="s">
        <v>131</v>
      </c>
      <c r="UF92" s="317">
        <v>198</v>
      </c>
      <c r="UG92" s="317">
        <f t="shared" si="2139"/>
        <v>21.18369356451386</v>
      </c>
      <c r="UH92" s="354" t="e">
        <f t="shared" si="2693"/>
        <v>#VALUE!</v>
      </c>
      <c r="UI92" s="354" t="e">
        <f t="shared" si="2140"/>
        <v>#VALUE!</v>
      </c>
      <c r="UJ92" s="354">
        <f t="shared" si="2141"/>
        <v>0</v>
      </c>
      <c r="UK92" s="354">
        <f t="shared" si="2142"/>
        <v>0</v>
      </c>
      <c r="UL92" s="354" t="e">
        <f>COS(RADIANS(UH84))+TAN(RADIANS(Φ))*COS(RADIANS(UH83))*SIN(RADIANS(UH84))</f>
        <v>#VALUE!</v>
      </c>
      <c r="UM92" s="354" t="e">
        <f>COS(RADIANS(UH92))*COS(RADIANS(UH84))+TAN(RADIANS(UG92))*SIN(RADIANS(UH84))*COS(RADIANS(UH83))</f>
        <v>#VALUE!</v>
      </c>
      <c r="UN92" s="354" t="e">
        <f>SIN(RADIANS(UH84))*SIN(RADIANS(UH83))/COS(RADIANS(Φ))</f>
        <v>#VALUE!</v>
      </c>
      <c r="UO92" s="354" t="e">
        <f t="shared" si="2143"/>
        <v>#VALUE!</v>
      </c>
      <c r="UP92" s="354" t="e">
        <f t="shared" si="2144"/>
        <v>#VALUE!</v>
      </c>
      <c r="UQ92" s="354" t="e">
        <f t="shared" si="2145"/>
        <v>#VALUE!</v>
      </c>
      <c r="UR92" s="354" t="e">
        <f t="shared" si="2146"/>
        <v>#VALUE!</v>
      </c>
      <c r="US92" s="354" t="e">
        <f t="shared" si="2147"/>
        <v>#VALUE!</v>
      </c>
      <c r="UT92" s="354" t="e">
        <f t="shared" si="2148"/>
        <v>#VALUE!</v>
      </c>
      <c r="UU92" s="354" t="e">
        <f t="shared" si="2149"/>
        <v>#VALUE!</v>
      </c>
      <c r="UV92" s="354" t="e">
        <f t="shared" si="2150"/>
        <v>#VALUE!</v>
      </c>
      <c r="UW92" s="355" t="e">
        <f t="shared" si="2151"/>
        <v>#VALUE!</v>
      </c>
      <c r="UX92" s="355" t="e">
        <f t="shared" si="2152"/>
        <v>#VALUE!</v>
      </c>
      <c r="UY92" s="355" t="e">
        <f t="shared" si="2153"/>
        <v>#VALUE!</v>
      </c>
      <c r="UZ92" s="354" t="e">
        <f t="shared" si="2154"/>
        <v>#VALUE!</v>
      </c>
      <c r="VA92" s="354" t="e">
        <f>UZ92+UI92*((1+COS(RADIANS(UH84)))/2)+UJ92*((1-COS(RADIANS(UH84)))/2)</f>
        <v>#VALUE!</v>
      </c>
      <c r="VB92" s="356" t="e">
        <f t="shared" si="2155"/>
        <v>#VALUE!</v>
      </c>
      <c r="VC92" s="357" t="e">
        <f>VB92*31</f>
        <v>#VALUE!</v>
      </c>
      <c r="VD92" s="289"/>
      <c r="VE92" s="316" t="s">
        <v>131</v>
      </c>
      <c r="VF92" s="317">
        <v>198</v>
      </c>
      <c r="VG92" s="317">
        <f t="shared" si="2156"/>
        <v>21.18369356451386</v>
      </c>
      <c r="VH92" s="354" t="e">
        <f t="shared" si="2694"/>
        <v>#VALUE!</v>
      </c>
      <c r="VI92" s="354" t="e">
        <f t="shared" si="2157"/>
        <v>#VALUE!</v>
      </c>
      <c r="VJ92" s="354">
        <f t="shared" si="2158"/>
        <v>0</v>
      </c>
      <c r="VK92" s="354">
        <f t="shared" si="2159"/>
        <v>0</v>
      </c>
      <c r="VL92" s="354" t="e">
        <f>COS(RADIANS(VH84))+TAN(RADIANS(Φ))*COS(RADIANS(VH83))*SIN(RADIANS(VH84))</f>
        <v>#VALUE!</v>
      </c>
      <c r="VM92" s="354" t="e">
        <f>COS(RADIANS(VH92))*COS(RADIANS(VH84))+TAN(RADIANS(VG92))*SIN(RADIANS(VH84))*COS(RADIANS(VH83))</f>
        <v>#VALUE!</v>
      </c>
      <c r="VN92" s="354" t="e">
        <f>SIN(RADIANS(VH84))*SIN(RADIANS(VH83))/COS(RADIANS(Φ))</f>
        <v>#VALUE!</v>
      </c>
      <c r="VO92" s="354" t="e">
        <f t="shared" si="2160"/>
        <v>#VALUE!</v>
      </c>
      <c r="VP92" s="354" t="e">
        <f t="shared" si="2161"/>
        <v>#VALUE!</v>
      </c>
      <c r="VQ92" s="354" t="e">
        <f t="shared" si="2162"/>
        <v>#VALUE!</v>
      </c>
      <c r="VR92" s="354" t="e">
        <f t="shared" si="2163"/>
        <v>#VALUE!</v>
      </c>
      <c r="VS92" s="354" t="e">
        <f t="shared" si="2164"/>
        <v>#VALUE!</v>
      </c>
      <c r="VT92" s="354" t="e">
        <f t="shared" si="2165"/>
        <v>#VALUE!</v>
      </c>
      <c r="VU92" s="354" t="e">
        <f t="shared" si="2166"/>
        <v>#VALUE!</v>
      </c>
      <c r="VV92" s="354" t="e">
        <f t="shared" si="2167"/>
        <v>#VALUE!</v>
      </c>
      <c r="VW92" s="355" t="e">
        <f t="shared" si="2168"/>
        <v>#VALUE!</v>
      </c>
      <c r="VX92" s="355" t="e">
        <f t="shared" si="2169"/>
        <v>#VALUE!</v>
      </c>
      <c r="VY92" s="355" t="e">
        <f t="shared" si="2170"/>
        <v>#VALUE!</v>
      </c>
      <c r="VZ92" s="354" t="e">
        <f t="shared" si="2171"/>
        <v>#VALUE!</v>
      </c>
      <c r="WA92" s="354" t="e">
        <f>VZ92+VI92*((1+COS(RADIANS(VH84)))/2)+VJ92*((1-COS(RADIANS(VH84)))/2)</f>
        <v>#VALUE!</v>
      </c>
      <c r="WB92" s="356" t="e">
        <f t="shared" si="2172"/>
        <v>#VALUE!</v>
      </c>
      <c r="WC92" s="357" t="e">
        <f>WB92*31</f>
        <v>#VALUE!</v>
      </c>
      <c r="WD92" s="289"/>
      <c r="WE92" s="316" t="s">
        <v>131</v>
      </c>
      <c r="WF92" s="317">
        <v>198</v>
      </c>
      <c r="WG92" s="317">
        <f t="shared" si="2173"/>
        <v>21.18369356451386</v>
      </c>
      <c r="WH92" s="354" t="e">
        <f t="shared" si="2695"/>
        <v>#VALUE!</v>
      </c>
      <c r="WI92" s="354" t="e">
        <f t="shared" si="2174"/>
        <v>#VALUE!</v>
      </c>
      <c r="WJ92" s="354">
        <f t="shared" si="2175"/>
        <v>0</v>
      </c>
      <c r="WK92" s="354">
        <f t="shared" si="2176"/>
        <v>0</v>
      </c>
      <c r="WL92" s="354" t="e">
        <f>COS(RADIANS(WH84))+TAN(RADIANS(Φ))*COS(RADIANS(WH83))*SIN(RADIANS(WH84))</f>
        <v>#VALUE!</v>
      </c>
      <c r="WM92" s="354" t="e">
        <f>COS(RADIANS(WH92))*COS(RADIANS(WH84))+TAN(RADIANS(WG92))*SIN(RADIANS(WH84))*COS(RADIANS(WH83))</f>
        <v>#VALUE!</v>
      </c>
      <c r="WN92" s="354" t="e">
        <f>SIN(RADIANS(WH84))*SIN(RADIANS(WH83))/COS(RADIANS(Φ))</f>
        <v>#VALUE!</v>
      </c>
      <c r="WO92" s="354" t="e">
        <f t="shared" si="2177"/>
        <v>#VALUE!</v>
      </c>
      <c r="WP92" s="354" t="e">
        <f t="shared" si="2178"/>
        <v>#VALUE!</v>
      </c>
      <c r="WQ92" s="354" t="e">
        <f t="shared" si="2179"/>
        <v>#VALUE!</v>
      </c>
      <c r="WR92" s="354" t="e">
        <f t="shared" si="2180"/>
        <v>#VALUE!</v>
      </c>
      <c r="WS92" s="354" t="e">
        <f t="shared" si="2181"/>
        <v>#VALUE!</v>
      </c>
      <c r="WT92" s="354" t="e">
        <f t="shared" si="2182"/>
        <v>#VALUE!</v>
      </c>
      <c r="WU92" s="354" t="e">
        <f t="shared" si="2183"/>
        <v>#VALUE!</v>
      </c>
      <c r="WV92" s="354" t="e">
        <f t="shared" si="2184"/>
        <v>#VALUE!</v>
      </c>
      <c r="WW92" s="355" t="e">
        <f t="shared" si="2185"/>
        <v>#VALUE!</v>
      </c>
      <c r="WX92" s="355" t="e">
        <f t="shared" si="2186"/>
        <v>#VALUE!</v>
      </c>
      <c r="WY92" s="355" t="e">
        <f t="shared" si="2187"/>
        <v>#VALUE!</v>
      </c>
      <c r="WZ92" s="354" t="e">
        <f t="shared" si="2188"/>
        <v>#VALUE!</v>
      </c>
      <c r="XA92" s="354" t="e">
        <f>WZ92+WI92*((1+COS(RADIANS(WH84)))/2)+WJ92*((1-COS(RADIANS(WH84)))/2)</f>
        <v>#VALUE!</v>
      </c>
      <c r="XB92" s="356" t="e">
        <f t="shared" si="2189"/>
        <v>#VALUE!</v>
      </c>
      <c r="XC92" s="357" t="e">
        <f>XB92*31</f>
        <v>#VALUE!</v>
      </c>
      <c r="XD92" s="289"/>
      <c r="XE92" s="316" t="s">
        <v>131</v>
      </c>
      <c r="XF92" s="317">
        <v>198</v>
      </c>
      <c r="XG92" s="317">
        <f t="shared" si="2190"/>
        <v>21.18369356451386</v>
      </c>
      <c r="XH92" s="354" t="e">
        <f t="shared" si="2696"/>
        <v>#VALUE!</v>
      </c>
      <c r="XI92" s="354" t="e">
        <f t="shared" si="2191"/>
        <v>#VALUE!</v>
      </c>
      <c r="XJ92" s="354">
        <f t="shared" si="2192"/>
        <v>0</v>
      </c>
      <c r="XK92" s="354">
        <f t="shared" si="2193"/>
        <v>0</v>
      </c>
      <c r="XL92" s="354" t="e">
        <f>COS(RADIANS(XH84))+TAN(RADIANS(Φ))*COS(RADIANS(XH83))*SIN(RADIANS(XH84))</f>
        <v>#VALUE!</v>
      </c>
      <c r="XM92" s="354" t="e">
        <f>COS(RADIANS(XH92))*COS(RADIANS(XH84))+TAN(RADIANS(XG92))*SIN(RADIANS(XH84))*COS(RADIANS(XH83))</f>
        <v>#VALUE!</v>
      </c>
      <c r="XN92" s="354" t="e">
        <f>SIN(RADIANS(XH84))*SIN(RADIANS(XH83))/COS(RADIANS(Φ))</f>
        <v>#VALUE!</v>
      </c>
      <c r="XO92" s="354" t="e">
        <f t="shared" si="2194"/>
        <v>#VALUE!</v>
      </c>
      <c r="XP92" s="354" t="e">
        <f t="shared" si="2195"/>
        <v>#VALUE!</v>
      </c>
      <c r="XQ92" s="354" t="e">
        <f t="shared" si="2196"/>
        <v>#VALUE!</v>
      </c>
      <c r="XR92" s="354" t="e">
        <f t="shared" si="2197"/>
        <v>#VALUE!</v>
      </c>
      <c r="XS92" s="354" t="e">
        <f t="shared" si="2198"/>
        <v>#VALUE!</v>
      </c>
      <c r="XT92" s="354" t="e">
        <f t="shared" si="2199"/>
        <v>#VALUE!</v>
      </c>
      <c r="XU92" s="354" t="e">
        <f t="shared" si="2200"/>
        <v>#VALUE!</v>
      </c>
      <c r="XV92" s="354" t="e">
        <f t="shared" si="2201"/>
        <v>#VALUE!</v>
      </c>
      <c r="XW92" s="355" t="e">
        <f t="shared" si="2202"/>
        <v>#VALUE!</v>
      </c>
      <c r="XX92" s="355" t="e">
        <f t="shared" si="2203"/>
        <v>#VALUE!</v>
      </c>
      <c r="XY92" s="355" t="e">
        <f t="shared" si="2204"/>
        <v>#VALUE!</v>
      </c>
      <c r="XZ92" s="354" t="e">
        <f t="shared" si="2205"/>
        <v>#VALUE!</v>
      </c>
      <c r="YA92" s="354" t="e">
        <f>XZ92+XI92*((1+COS(RADIANS(XH84)))/2)+XJ92*((1-COS(RADIANS(XH84)))/2)</f>
        <v>#VALUE!</v>
      </c>
      <c r="YB92" s="356" t="e">
        <f t="shared" si="2206"/>
        <v>#VALUE!</v>
      </c>
      <c r="YC92" s="357" t="e">
        <f>YB92*31</f>
        <v>#VALUE!</v>
      </c>
      <c r="YD92" s="289"/>
      <c r="YE92" s="316" t="s">
        <v>131</v>
      </c>
      <c r="YF92" s="317">
        <v>198</v>
      </c>
      <c r="YG92" s="317">
        <f t="shared" si="2207"/>
        <v>21.18369356451386</v>
      </c>
      <c r="YH92" s="354" t="e">
        <f t="shared" si="2697"/>
        <v>#VALUE!</v>
      </c>
      <c r="YI92" s="354" t="e">
        <f t="shared" si="2208"/>
        <v>#VALUE!</v>
      </c>
      <c r="YJ92" s="354">
        <f t="shared" si="2209"/>
        <v>0</v>
      </c>
      <c r="YK92" s="354">
        <f t="shared" si="2210"/>
        <v>0</v>
      </c>
      <c r="YL92" s="354" t="e">
        <f>COS(RADIANS(YH84))+TAN(RADIANS(Φ))*COS(RADIANS(YH83))*SIN(RADIANS(YH84))</f>
        <v>#VALUE!</v>
      </c>
      <c r="YM92" s="354" t="e">
        <f>COS(RADIANS(YH92))*COS(RADIANS(YH84))+TAN(RADIANS(YG92))*SIN(RADIANS(YH84))*COS(RADIANS(YH83))</f>
        <v>#VALUE!</v>
      </c>
      <c r="YN92" s="354" t="e">
        <f>SIN(RADIANS(YH84))*SIN(RADIANS(YH83))/COS(RADIANS(Φ))</f>
        <v>#VALUE!</v>
      </c>
      <c r="YO92" s="354" t="e">
        <f t="shared" si="2211"/>
        <v>#VALUE!</v>
      </c>
      <c r="YP92" s="354" t="e">
        <f t="shared" si="2212"/>
        <v>#VALUE!</v>
      </c>
      <c r="YQ92" s="354" t="e">
        <f t="shared" si="2213"/>
        <v>#VALUE!</v>
      </c>
      <c r="YR92" s="354" t="e">
        <f t="shared" si="2214"/>
        <v>#VALUE!</v>
      </c>
      <c r="YS92" s="354" t="e">
        <f t="shared" si="2215"/>
        <v>#VALUE!</v>
      </c>
      <c r="YT92" s="354" t="e">
        <f t="shared" si="2216"/>
        <v>#VALUE!</v>
      </c>
      <c r="YU92" s="354" t="e">
        <f t="shared" si="2217"/>
        <v>#VALUE!</v>
      </c>
      <c r="YV92" s="354" t="e">
        <f t="shared" si="2218"/>
        <v>#VALUE!</v>
      </c>
      <c r="YW92" s="355" t="e">
        <f t="shared" si="2219"/>
        <v>#VALUE!</v>
      </c>
      <c r="YX92" s="355" t="e">
        <f t="shared" si="2220"/>
        <v>#VALUE!</v>
      </c>
      <c r="YY92" s="355" t="e">
        <f t="shared" si="2221"/>
        <v>#VALUE!</v>
      </c>
      <c r="YZ92" s="354" t="e">
        <f t="shared" si="2222"/>
        <v>#VALUE!</v>
      </c>
      <c r="ZA92" s="354" t="e">
        <f>YZ92+YI92*((1+COS(RADIANS(YH84)))/2)+YJ92*((1-COS(RADIANS(YH84)))/2)</f>
        <v>#VALUE!</v>
      </c>
      <c r="ZB92" s="356" t="e">
        <f t="shared" si="2223"/>
        <v>#VALUE!</v>
      </c>
      <c r="ZC92" s="357" t="e">
        <f>ZB92*31</f>
        <v>#VALUE!</v>
      </c>
      <c r="ZD92" s="289"/>
      <c r="ZE92" s="316" t="s">
        <v>131</v>
      </c>
      <c r="ZF92" s="317">
        <v>198</v>
      </c>
      <c r="ZG92" s="317">
        <f t="shared" si="2224"/>
        <v>21.18369356451386</v>
      </c>
      <c r="ZH92" s="354" t="e">
        <f t="shared" si="2698"/>
        <v>#VALUE!</v>
      </c>
      <c r="ZI92" s="354" t="e">
        <f t="shared" si="2225"/>
        <v>#VALUE!</v>
      </c>
      <c r="ZJ92" s="354">
        <f t="shared" si="2226"/>
        <v>0</v>
      </c>
      <c r="ZK92" s="354">
        <f t="shared" si="2227"/>
        <v>0</v>
      </c>
      <c r="ZL92" s="354" t="e">
        <f>COS(RADIANS(ZH84))+TAN(RADIANS(Φ))*COS(RADIANS(ZH83))*SIN(RADIANS(ZH84))</f>
        <v>#VALUE!</v>
      </c>
      <c r="ZM92" s="354" t="e">
        <f>COS(RADIANS(ZH92))*COS(RADIANS(ZH84))+TAN(RADIANS(ZG92))*SIN(RADIANS(ZH84))*COS(RADIANS(ZH83))</f>
        <v>#VALUE!</v>
      </c>
      <c r="ZN92" s="354" t="e">
        <f>SIN(RADIANS(ZH84))*SIN(RADIANS(ZH83))/COS(RADIANS(Φ))</f>
        <v>#VALUE!</v>
      </c>
      <c r="ZO92" s="354" t="e">
        <f t="shared" si="2228"/>
        <v>#VALUE!</v>
      </c>
      <c r="ZP92" s="354" t="e">
        <f t="shared" si="2229"/>
        <v>#VALUE!</v>
      </c>
      <c r="ZQ92" s="354" t="e">
        <f t="shared" si="2230"/>
        <v>#VALUE!</v>
      </c>
      <c r="ZR92" s="354" t="e">
        <f t="shared" si="2231"/>
        <v>#VALUE!</v>
      </c>
      <c r="ZS92" s="354" t="e">
        <f t="shared" si="2232"/>
        <v>#VALUE!</v>
      </c>
      <c r="ZT92" s="354" t="e">
        <f t="shared" si="2233"/>
        <v>#VALUE!</v>
      </c>
      <c r="ZU92" s="354" t="e">
        <f t="shared" si="2234"/>
        <v>#VALUE!</v>
      </c>
      <c r="ZV92" s="354" t="e">
        <f t="shared" si="2235"/>
        <v>#VALUE!</v>
      </c>
      <c r="ZW92" s="355" t="e">
        <f t="shared" si="2236"/>
        <v>#VALUE!</v>
      </c>
      <c r="ZX92" s="355" t="e">
        <f t="shared" si="2237"/>
        <v>#VALUE!</v>
      </c>
      <c r="ZY92" s="355" t="e">
        <f t="shared" si="2238"/>
        <v>#VALUE!</v>
      </c>
      <c r="ZZ92" s="354" t="e">
        <f t="shared" si="2239"/>
        <v>#VALUE!</v>
      </c>
      <c r="AAA92" s="354" t="e">
        <f>ZZ92+ZI92*((1+COS(RADIANS(ZH84)))/2)+ZJ92*((1-COS(RADIANS(ZH84)))/2)</f>
        <v>#VALUE!</v>
      </c>
      <c r="AAB92" s="356" t="e">
        <f t="shared" si="2240"/>
        <v>#VALUE!</v>
      </c>
      <c r="AAC92" s="357" t="e">
        <f>AAB92*31</f>
        <v>#VALUE!</v>
      </c>
      <c r="AAD92" s="289"/>
      <c r="AAE92" s="316" t="s">
        <v>131</v>
      </c>
      <c r="AAF92" s="317">
        <v>198</v>
      </c>
      <c r="AAG92" s="317">
        <f t="shared" si="2241"/>
        <v>21.18369356451386</v>
      </c>
      <c r="AAH92" s="354" t="e">
        <f t="shared" si="2699"/>
        <v>#VALUE!</v>
      </c>
      <c r="AAI92" s="354" t="e">
        <f t="shared" si="2242"/>
        <v>#VALUE!</v>
      </c>
      <c r="AAJ92" s="354">
        <f t="shared" si="2243"/>
        <v>0</v>
      </c>
      <c r="AAK92" s="354">
        <f t="shared" si="2244"/>
        <v>0</v>
      </c>
      <c r="AAL92" s="354" t="e">
        <f>COS(RADIANS(AAH84))+TAN(RADIANS(Φ))*COS(RADIANS(AAH83))*SIN(RADIANS(AAH84))</f>
        <v>#VALUE!</v>
      </c>
      <c r="AAM92" s="354" t="e">
        <f>COS(RADIANS(AAH92))*COS(RADIANS(AAH84))+TAN(RADIANS(AAG92))*SIN(RADIANS(AAH84))*COS(RADIANS(AAH83))</f>
        <v>#VALUE!</v>
      </c>
      <c r="AAN92" s="354" t="e">
        <f>SIN(RADIANS(AAH84))*SIN(RADIANS(AAH83))/COS(RADIANS(Φ))</f>
        <v>#VALUE!</v>
      </c>
      <c r="AAO92" s="354" t="e">
        <f t="shared" si="2245"/>
        <v>#VALUE!</v>
      </c>
      <c r="AAP92" s="354" t="e">
        <f t="shared" si="2246"/>
        <v>#VALUE!</v>
      </c>
      <c r="AAQ92" s="354" t="e">
        <f t="shared" si="2247"/>
        <v>#VALUE!</v>
      </c>
      <c r="AAR92" s="354" t="e">
        <f t="shared" si="2248"/>
        <v>#VALUE!</v>
      </c>
      <c r="AAS92" s="354" t="e">
        <f t="shared" si="2249"/>
        <v>#VALUE!</v>
      </c>
      <c r="AAT92" s="354" t="e">
        <f t="shared" si="2250"/>
        <v>#VALUE!</v>
      </c>
      <c r="AAU92" s="354" t="e">
        <f t="shared" si="2251"/>
        <v>#VALUE!</v>
      </c>
      <c r="AAV92" s="354" t="e">
        <f t="shared" si="2252"/>
        <v>#VALUE!</v>
      </c>
      <c r="AAW92" s="355" t="e">
        <f t="shared" si="2253"/>
        <v>#VALUE!</v>
      </c>
      <c r="AAX92" s="355" t="e">
        <f t="shared" si="2254"/>
        <v>#VALUE!</v>
      </c>
      <c r="AAY92" s="355" t="e">
        <f t="shared" si="2255"/>
        <v>#VALUE!</v>
      </c>
      <c r="AAZ92" s="354" t="e">
        <f t="shared" si="2256"/>
        <v>#VALUE!</v>
      </c>
      <c r="ABA92" s="354" t="e">
        <f>AAZ92+AAI92*((1+COS(RADIANS(AAH84)))/2)+AAJ92*((1-COS(RADIANS(AAH84)))/2)</f>
        <v>#VALUE!</v>
      </c>
      <c r="ABB92" s="356" t="e">
        <f t="shared" si="2257"/>
        <v>#VALUE!</v>
      </c>
      <c r="ABC92" s="357" t="e">
        <f>ABB92*31</f>
        <v>#VALUE!</v>
      </c>
      <c r="ABD92" s="289"/>
      <c r="ABE92" s="316" t="s">
        <v>131</v>
      </c>
      <c r="ABF92" s="317">
        <v>198</v>
      </c>
      <c r="ABG92" s="317">
        <f t="shared" si="2258"/>
        <v>21.18369356451386</v>
      </c>
      <c r="ABH92" s="354" t="e">
        <f t="shared" si="2700"/>
        <v>#VALUE!</v>
      </c>
      <c r="ABI92" s="354" t="e">
        <f t="shared" si="2259"/>
        <v>#VALUE!</v>
      </c>
      <c r="ABJ92" s="354">
        <f t="shared" si="2260"/>
        <v>0</v>
      </c>
      <c r="ABK92" s="354">
        <f t="shared" si="2261"/>
        <v>0</v>
      </c>
      <c r="ABL92" s="354" t="e">
        <f>COS(RADIANS(ABH84))+TAN(RADIANS(Φ))*COS(RADIANS(ABH83))*SIN(RADIANS(ABH84))</f>
        <v>#VALUE!</v>
      </c>
      <c r="ABM92" s="354" t="e">
        <f>COS(RADIANS(ABH92))*COS(RADIANS(ABH84))+TAN(RADIANS(ABG92))*SIN(RADIANS(ABH84))*COS(RADIANS(ABH83))</f>
        <v>#VALUE!</v>
      </c>
      <c r="ABN92" s="354" t="e">
        <f>SIN(RADIANS(ABH84))*SIN(RADIANS(ABH83))/COS(RADIANS(Φ))</f>
        <v>#VALUE!</v>
      </c>
      <c r="ABO92" s="354" t="e">
        <f t="shared" si="2262"/>
        <v>#VALUE!</v>
      </c>
      <c r="ABP92" s="354" t="e">
        <f t="shared" si="2263"/>
        <v>#VALUE!</v>
      </c>
      <c r="ABQ92" s="354" t="e">
        <f t="shared" si="2264"/>
        <v>#VALUE!</v>
      </c>
      <c r="ABR92" s="354" t="e">
        <f t="shared" si="2265"/>
        <v>#VALUE!</v>
      </c>
      <c r="ABS92" s="354" t="e">
        <f t="shared" si="2266"/>
        <v>#VALUE!</v>
      </c>
      <c r="ABT92" s="354" t="e">
        <f t="shared" si="2267"/>
        <v>#VALUE!</v>
      </c>
      <c r="ABU92" s="354" t="e">
        <f t="shared" si="2268"/>
        <v>#VALUE!</v>
      </c>
      <c r="ABV92" s="354" t="e">
        <f t="shared" si="2269"/>
        <v>#VALUE!</v>
      </c>
      <c r="ABW92" s="355" t="e">
        <f t="shared" si="2270"/>
        <v>#VALUE!</v>
      </c>
      <c r="ABX92" s="355" t="e">
        <f t="shared" si="2271"/>
        <v>#VALUE!</v>
      </c>
      <c r="ABY92" s="355" t="e">
        <f t="shared" si="2272"/>
        <v>#VALUE!</v>
      </c>
      <c r="ABZ92" s="354" t="e">
        <f t="shared" si="2273"/>
        <v>#VALUE!</v>
      </c>
      <c r="ACA92" s="354" t="e">
        <f>ABZ92+ABI92*((1+COS(RADIANS(ABH84)))/2)+ABJ92*((1-COS(RADIANS(ABH84)))/2)</f>
        <v>#VALUE!</v>
      </c>
      <c r="ACB92" s="356" t="e">
        <f t="shared" si="2274"/>
        <v>#VALUE!</v>
      </c>
      <c r="ACC92" s="357" t="e">
        <f>ACB92*31</f>
        <v>#VALUE!</v>
      </c>
      <c r="ACD92" s="289"/>
      <c r="ACE92" s="316" t="s">
        <v>131</v>
      </c>
      <c r="ACF92" s="317">
        <v>198</v>
      </c>
      <c r="ACG92" s="317">
        <f t="shared" si="2275"/>
        <v>21.18369356451386</v>
      </c>
      <c r="ACH92" s="354" t="e">
        <f t="shared" si="2701"/>
        <v>#VALUE!</v>
      </c>
      <c r="ACI92" s="354" t="e">
        <f t="shared" si="2276"/>
        <v>#VALUE!</v>
      </c>
      <c r="ACJ92" s="354">
        <f t="shared" si="2277"/>
        <v>0</v>
      </c>
      <c r="ACK92" s="354">
        <f t="shared" si="2278"/>
        <v>0</v>
      </c>
      <c r="ACL92" s="354" t="e">
        <f>COS(RADIANS(ACH84))+TAN(RADIANS(Φ))*COS(RADIANS(ACH83))*SIN(RADIANS(ACH84))</f>
        <v>#VALUE!</v>
      </c>
      <c r="ACM92" s="354" t="e">
        <f>COS(RADIANS(ACH92))*COS(RADIANS(ACH84))+TAN(RADIANS(ACG92))*SIN(RADIANS(ACH84))*COS(RADIANS(ACH83))</f>
        <v>#VALUE!</v>
      </c>
      <c r="ACN92" s="354" t="e">
        <f>SIN(RADIANS(ACH84))*SIN(RADIANS(ACH83))/COS(RADIANS(Φ))</f>
        <v>#VALUE!</v>
      </c>
      <c r="ACO92" s="354" t="e">
        <f t="shared" si="2279"/>
        <v>#VALUE!</v>
      </c>
      <c r="ACP92" s="354" t="e">
        <f t="shared" si="2280"/>
        <v>#VALUE!</v>
      </c>
      <c r="ACQ92" s="354" t="e">
        <f t="shared" si="2281"/>
        <v>#VALUE!</v>
      </c>
      <c r="ACR92" s="354" t="e">
        <f t="shared" si="2282"/>
        <v>#VALUE!</v>
      </c>
      <c r="ACS92" s="354" t="e">
        <f t="shared" si="2283"/>
        <v>#VALUE!</v>
      </c>
      <c r="ACT92" s="354" t="e">
        <f t="shared" si="2284"/>
        <v>#VALUE!</v>
      </c>
      <c r="ACU92" s="354" t="e">
        <f t="shared" si="2285"/>
        <v>#VALUE!</v>
      </c>
      <c r="ACV92" s="354" t="e">
        <f t="shared" si="2286"/>
        <v>#VALUE!</v>
      </c>
      <c r="ACW92" s="355" t="e">
        <f t="shared" si="2287"/>
        <v>#VALUE!</v>
      </c>
      <c r="ACX92" s="355" t="e">
        <f t="shared" si="2288"/>
        <v>#VALUE!</v>
      </c>
      <c r="ACY92" s="355" t="e">
        <f t="shared" si="2289"/>
        <v>#VALUE!</v>
      </c>
      <c r="ACZ92" s="354" t="e">
        <f t="shared" si="2290"/>
        <v>#VALUE!</v>
      </c>
      <c r="ADA92" s="354" t="e">
        <f>ACZ92+ACI92*((1+COS(RADIANS(ACH84)))/2)+ACJ92*((1-COS(RADIANS(ACH84)))/2)</f>
        <v>#VALUE!</v>
      </c>
      <c r="ADB92" s="356" t="e">
        <f t="shared" si="2291"/>
        <v>#VALUE!</v>
      </c>
      <c r="ADC92" s="357" t="e">
        <f>ADB92*31</f>
        <v>#VALUE!</v>
      </c>
      <c r="ADD92" s="289"/>
      <c r="ADE92" s="316" t="s">
        <v>131</v>
      </c>
      <c r="ADF92" s="317">
        <v>198</v>
      </c>
      <c r="ADG92" s="317">
        <f t="shared" si="2292"/>
        <v>21.18369356451386</v>
      </c>
      <c r="ADH92" s="354" t="e">
        <f t="shared" si="2702"/>
        <v>#VALUE!</v>
      </c>
      <c r="ADI92" s="354" t="e">
        <f t="shared" si="2293"/>
        <v>#VALUE!</v>
      </c>
      <c r="ADJ92" s="354">
        <f t="shared" si="2294"/>
        <v>0</v>
      </c>
      <c r="ADK92" s="354">
        <f t="shared" si="2295"/>
        <v>0</v>
      </c>
      <c r="ADL92" s="354" t="e">
        <f>COS(RADIANS(ADH84))+TAN(RADIANS(Φ))*COS(RADIANS(ADH83))*SIN(RADIANS(ADH84))</f>
        <v>#VALUE!</v>
      </c>
      <c r="ADM92" s="354" t="e">
        <f>COS(RADIANS(ADH92))*COS(RADIANS(ADH84))+TAN(RADIANS(ADG92))*SIN(RADIANS(ADH84))*COS(RADIANS(ADH83))</f>
        <v>#VALUE!</v>
      </c>
      <c r="ADN92" s="354" t="e">
        <f>SIN(RADIANS(ADH84))*SIN(RADIANS(ADH83))/COS(RADIANS(Φ))</f>
        <v>#VALUE!</v>
      </c>
      <c r="ADO92" s="354" t="e">
        <f t="shared" si="2296"/>
        <v>#VALUE!</v>
      </c>
      <c r="ADP92" s="354" t="e">
        <f t="shared" si="2297"/>
        <v>#VALUE!</v>
      </c>
      <c r="ADQ92" s="354" t="e">
        <f t="shared" si="2298"/>
        <v>#VALUE!</v>
      </c>
      <c r="ADR92" s="354" t="e">
        <f t="shared" si="2299"/>
        <v>#VALUE!</v>
      </c>
      <c r="ADS92" s="354" t="e">
        <f t="shared" si="2300"/>
        <v>#VALUE!</v>
      </c>
      <c r="ADT92" s="354" t="e">
        <f t="shared" si="2301"/>
        <v>#VALUE!</v>
      </c>
      <c r="ADU92" s="354" t="e">
        <f t="shared" si="2302"/>
        <v>#VALUE!</v>
      </c>
      <c r="ADV92" s="354" t="e">
        <f t="shared" si="2303"/>
        <v>#VALUE!</v>
      </c>
      <c r="ADW92" s="355" t="e">
        <f t="shared" si="2304"/>
        <v>#VALUE!</v>
      </c>
      <c r="ADX92" s="355" t="e">
        <f t="shared" si="2305"/>
        <v>#VALUE!</v>
      </c>
      <c r="ADY92" s="355" t="e">
        <f t="shared" si="2306"/>
        <v>#VALUE!</v>
      </c>
      <c r="ADZ92" s="354" t="e">
        <f t="shared" si="2307"/>
        <v>#VALUE!</v>
      </c>
      <c r="AEA92" s="354" t="e">
        <f>ADZ92+ADI92*((1+COS(RADIANS(ADH84)))/2)+ADJ92*((1-COS(RADIANS(ADH84)))/2)</f>
        <v>#VALUE!</v>
      </c>
      <c r="AEB92" s="356" t="e">
        <f t="shared" si="2308"/>
        <v>#VALUE!</v>
      </c>
      <c r="AEC92" s="357" t="e">
        <f>AEB92*31</f>
        <v>#VALUE!</v>
      </c>
      <c r="AED92" s="289"/>
      <c r="AEE92" s="316" t="s">
        <v>131</v>
      </c>
      <c r="AEF92" s="317">
        <v>198</v>
      </c>
      <c r="AEG92" s="317">
        <f t="shared" si="2309"/>
        <v>21.18369356451386</v>
      </c>
      <c r="AEH92" s="354" t="e">
        <f t="shared" si="2703"/>
        <v>#VALUE!</v>
      </c>
      <c r="AEI92" s="354" t="e">
        <f t="shared" si="2310"/>
        <v>#VALUE!</v>
      </c>
      <c r="AEJ92" s="354">
        <f t="shared" si="2311"/>
        <v>0</v>
      </c>
      <c r="AEK92" s="354">
        <f t="shared" si="2312"/>
        <v>0</v>
      </c>
      <c r="AEL92" s="354" t="e">
        <f>COS(RADIANS(AEH84))+TAN(RADIANS(Φ))*COS(RADIANS(AEH83))*SIN(RADIANS(AEH84))</f>
        <v>#VALUE!</v>
      </c>
      <c r="AEM92" s="354" t="e">
        <f>COS(RADIANS(AEH92))*COS(RADIANS(AEH84))+TAN(RADIANS(AEG92))*SIN(RADIANS(AEH84))*COS(RADIANS(AEH83))</f>
        <v>#VALUE!</v>
      </c>
      <c r="AEN92" s="354" t="e">
        <f>SIN(RADIANS(AEH84))*SIN(RADIANS(AEH83))/COS(RADIANS(Φ))</f>
        <v>#VALUE!</v>
      </c>
      <c r="AEO92" s="354" t="e">
        <f t="shared" si="2313"/>
        <v>#VALUE!</v>
      </c>
      <c r="AEP92" s="354" t="e">
        <f t="shared" si="2314"/>
        <v>#VALUE!</v>
      </c>
      <c r="AEQ92" s="354" t="e">
        <f t="shared" si="2315"/>
        <v>#VALUE!</v>
      </c>
      <c r="AER92" s="354" t="e">
        <f t="shared" si="2316"/>
        <v>#VALUE!</v>
      </c>
      <c r="AES92" s="354" t="e">
        <f t="shared" si="2317"/>
        <v>#VALUE!</v>
      </c>
      <c r="AET92" s="354" t="e">
        <f t="shared" si="2318"/>
        <v>#VALUE!</v>
      </c>
      <c r="AEU92" s="354" t="e">
        <f t="shared" si="2319"/>
        <v>#VALUE!</v>
      </c>
      <c r="AEV92" s="354" t="e">
        <f t="shared" si="2320"/>
        <v>#VALUE!</v>
      </c>
      <c r="AEW92" s="355" t="e">
        <f t="shared" si="2321"/>
        <v>#VALUE!</v>
      </c>
      <c r="AEX92" s="355" t="e">
        <f t="shared" si="2322"/>
        <v>#VALUE!</v>
      </c>
      <c r="AEY92" s="355" t="e">
        <f t="shared" si="2323"/>
        <v>#VALUE!</v>
      </c>
      <c r="AEZ92" s="354" t="e">
        <f t="shared" si="2324"/>
        <v>#VALUE!</v>
      </c>
      <c r="AFA92" s="354" t="e">
        <f>AEZ92+AEI92*((1+COS(RADIANS(AEH84)))/2)+AEJ92*((1-COS(RADIANS(AEH84)))/2)</f>
        <v>#VALUE!</v>
      </c>
      <c r="AFB92" s="356" t="e">
        <f t="shared" si="2325"/>
        <v>#VALUE!</v>
      </c>
      <c r="AFC92" s="357" t="e">
        <f>AFB92*31</f>
        <v>#VALUE!</v>
      </c>
      <c r="AFD92" s="289"/>
      <c r="AFE92" s="316" t="s">
        <v>131</v>
      </c>
      <c r="AFF92" s="317">
        <v>198</v>
      </c>
      <c r="AFG92" s="317">
        <f t="shared" si="2326"/>
        <v>21.18369356451386</v>
      </c>
      <c r="AFH92" s="354" t="e">
        <f t="shared" si="2704"/>
        <v>#VALUE!</v>
      </c>
      <c r="AFI92" s="354" t="e">
        <f t="shared" si="2327"/>
        <v>#VALUE!</v>
      </c>
      <c r="AFJ92" s="354">
        <f t="shared" si="2328"/>
        <v>0</v>
      </c>
      <c r="AFK92" s="354">
        <f t="shared" si="2329"/>
        <v>0</v>
      </c>
      <c r="AFL92" s="354" t="e">
        <f>COS(RADIANS(AFH84))+TAN(RADIANS(Φ))*COS(RADIANS(AFH83))*SIN(RADIANS(AFH84))</f>
        <v>#VALUE!</v>
      </c>
      <c r="AFM92" s="354" t="e">
        <f>COS(RADIANS(AFH92))*COS(RADIANS(AFH84))+TAN(RADIANS(AFG92))*SIN(RADIANS(AFH84))*COS(RADIANS(AFH83))</f>
        <v>#VALUE!</v>
      </c>
      <c r="AFN92" s="354" t="e">
        <f>SIN(RADIANS(AFH84))*SIN(RADIANS(AFH83))/COS(RADIANS(Φ))</f>
        <v>#VALUE!</v>
      </c>
      <c r="AFO92" s="354" t="e">
        <f t="shared" si="2330"/>
        <v>#VALUE!</v>
      </c>
      <c r="AFP92" s="354" t="e">
        <f t="shared" si="2331"/>
        <v>#VALUE!</v>
      </c>
      <c r="AFQ92" s="354" t="e">
        <f t="shared" si="2332"/>
        <v>#VALUE!</v>
      </c>
      <c r="AFR92" s="354" t="e">
        <f t="shared" si="2333"/>
        <v>#VALUE!</v>
      </c>
      <c r="AFS92" s="354" t="e">
        <f t="shared" si="2334"/>
        <v>#VALUE!</v>
      </c>
      <c r="AFT92" s="354" t="e">
        <f t="shared" si="2335"/>
        <v>#VALUE!</v>
      </c>
      <c r="AFU92" s="354" t="e">
        <f t="shared" si="2336"/>
        <v>#VALUE!</v>
      </c>
      <c r="AFV92" s="354" t="e">
        <f t="shared" si="2337"/>
        <v>#VALUE!</v>
      </c>
      <c r="AFW92" s="355" t="e">
        <f t="shared" si="2338"/>
        <v>#VALUE!</v>
      </c>
      <c r="AFX92" s="355" t="e">
        <f t="shared" si="2339"/>
        <v>#VALUE!</v>
      </c>
      <c r="AFY92" s="355" t="e">
        <f t="shared" si="2340"/>
        <v>#VALUE!</v>
      </c>
      <c r="AFZ92" s="354" t="e">
        <f t="shared" si="2341"/>
        <v>#VALUE!</v>
      </c>
      <c r="AGA92" s="354" t="e">
        <f>AFZ92+AFI92*((1+COS(RADIANS(AFH84)))/2)+AFJ92*((1-COS(RADIANS(AFH84)))/2)</f>
        <v>#VALUE!</v>
      </c>
      <c r="AGB92" s="356" t="e">
        <f t="shared" si="2342"/>
        <v>#VALUE!</v>
      </c>
      <c r="AGC92" s="357" t="e">
        <f>AGB92*31</f>
        <v>#VALUE!</v>
      </c>
      <c r="AGD92" s="289"/>
      <c r="AGE92" s="316" t="s">
        <v>131</v>
      </c>
      <c r="AGF92" s="317">
        <v>198</v>
      </c>
      <c r="AGG92" s="317">
        <f t="shared" si="2343"/>
        <v>21.18369356451386</v>
      </c>
      <c r="AGH92" s="354" t="e">
        <f t="shared" si="2705"/>
        <v>#VALUE!</v>
      </c>
      <c r="AGI92" s="354" t="e">
        <f t="shared" si="2344"/>
        <v>#VALUE!</v>
      </c>
      <c r="AGJ92" s="354">
        <f t="shared" si="2345"/>
        <v>0</v>
      </c>
      <c r="AGK92" s="354">
        <f t="shared" si="2346"/>
        <v>0</v>
      </c>
      <c r="AGL92" s="354" t="e">
        <f>COS(RADIANS(AGH84))+TAN(RADIANS(Φ))*COS(RADIANS(AGH83))*SIN(RADIANS(AGH84))</f>
        <v>#VALUE!</v>
      </c>
      <c r="AGM92" s="354" t="e">
        <f>COS(RADIANS(AGH92))*COS(RADIANS(AGH84))+TAN(RADIANS(AGG92))*SIN(RADIANS(AGH84))*COS(RADIANS(AGH83))</f>
        <v>#VALUE!</v>
      </c>
      <c r="AGN92" s="354" t="e">
        <f>SIN(RADIANS(AGH84))*SIN(RADIANS(AGH83))/COS(RADIANS(Φ))</f>
        <v>#VALUE!</v>
      </c>
      <c r="AGO92" s="354" t="e">
        <f t="shared" si="2347"/>
        <v>#VALUE!</v>
      </c>
      <c r="AGP92" s="354" t="e">
        <f t="shared" si="2348"/>
        <v>#VALUE!</v>
      </c>
      <c r="AGQ92" s="354" t="e">
        <f t="shared" si="2349"/>
        <v>#VALUE!</v>
      </c>
      <c r="AGR92" s="354" t="e">
        <f t="shared" si="2350"/>
        <v>#VALUE!</v>
      </c>
      <c r="AGS92" s="354" t="e">
        <f t="shared" si="2351"/>
        <v>#VALUE!</v>
      </c>
      <c r="AGT92" s="354" t="e">
        <f t="shared" si="2352"/>
        <v>#VALUE!</v>
      </c>
      <c r="AGU92" s="354" t="e">
        <f t="shared" si="2353"/>
        <v>#VALUE!</v>
      </c>
      <c r="AGV92" s="354" t="e">
        <f t="shared" si="2354"/>
        <v>#VALUE!</v>
      </c>
      <c r="AGW92" s="355" t="e">
        <f t="shared" si="2355"/>
        <v>#VALUE!</v>
      </c>
      <c r="AGX92" s="355" t="e">
        <f t="shared" si="2356"/>
        <v>#VALUE!</v>
      </c>
      <c r="AGY92" s="355" t="e">
        <f t="shared" si="2357"/>
        <v>#VALUE!</v>
      </c>
      <c r="AGZ92" s="354" t="e">
        <f t="shared" si="2358"/>
        <v>#VALUE!</v>
      </c>
      <c r="AHA92" s="354" t="e">
        <f>AGZ92+AGI92*((1+COS(RADIANS(AGH84)))/2)+AGJ92*((1-COS(RADIANS(AGH84)))/2)</f>
        <v>#VALUE!</v>
      </c>
      <c r="AHB92" s="356" t="e">
        <f t="shared" si="2359"/>
        <v>#VALUE!</v>
      </c>
      <c r="AHC92" s="357" t="e">
        <f>AHB92*31</f>
        <v>#VALUE!</v>
      </c>
      <c r="AHD92" s="289"/>
      <c r="AHE92" s="316" t="s">
        <v>131</v>
      </c>
      <c r="AHF92" s="317">
        <v>198</v>
      </c>
      <c r="AHG92" s="317">
        <f t="shared" si="2360"/>
        <v>21.18369356451386</v>
      </c>
      <c r="AHH92" s="354" t="e">
        <f t="shared" si="2706"/>
        <v>#VALUE!</v>
      </c>
      <c r="AHI92" s="354" t="e">
        <f t="shared" si="2361"/>
        <v>#VALUE!</v>
      </c>
      <c r="AHJ92" s="354">
        <f t="shared" si="2362"/>
        <v>0</v>
      </c>
      <c r="AHK92" s="354">
        <f t="shared" si="2363"/>
        <v>0</v>
      </c>
      <c r="AHL92" s="354" t="e">
        <f>COS(RADIANS(AHH84))+TAN(RADIANS(Φ))*COS(RADIANS(AHH83))*SIN(RADIANS(AHH84))</f>
        <v>#VALUE!</v>
      </c>
      <c r="AHM92" s="354" t="e">
        <f>COS(RADIANS(AHH92))*COS(RADIANS(AHH84))+TAN(RADIANS(AHG92))*SIN(RADIANS(AHH84))*COS(RADIANS(AHH83))</f>
        <v>#VALUE!</v>
      </c>
      <c r="AHN92" s="354" t="e">
        <f>SIN(RADIANS(AHH84))*SIN(RADIANS(AHH83))/COS(RADIANS(Φ))</f>
        <v>#VALUE!</v>
      </c>
      <c r="AHO92" s="354" t="e">
        <f t="shared" si="2364"/>
        <v>#VALUE!</v>
      </c>
      <c r="AHP92" s="354" t="e">
        <f t="shared" si="2365"/>
        <v>#VALUE!</v>
      </c>
      <c r="AHQ92" s="354" t="e">
        <f t="shared" si="2366"/>
        <v>#VALUE!</v>
      </c>
      <c r="AHR92" s="354" t="e">
        <f t="shared" si="2367"/>
        <v>#VALUE!</v>
      </c>
      <c r="AHS92" s="354" t="e">
        <f t="shared" si="2368"/>
        <v>#VALUE!</v>
      </c>
      <c r="AHT92" s="354" t="e">
        <f t="shared" si="2369"/>
        <v>#VALUE!</v>
      </c>
      <c r="AHU92" s="354" t="e">
        <f t="shared" si="2370"/>
        <v>#VALUE!</v>
      </c>
      <c r="AHV92" s="354" t="e">
        <f t="shared" si="2371"/>
        <v>#VALUE!</v>
      </c>
      <c r="AHW92" s="355" t="e">
        <f t="shared" si="2372"/>
        <v>#VALUE!</v>
      </c>
      <c r="AHX92" s="355" t="e">
        <f t="shared" si="2373"/>
        <v>#VALUE!</v>
      </c>
      <c r="AHY92" s="355" t="e">
        <f t="shared" si="2374"/>
        <v>#VALUE!</v>
      </c>
      <c r="AHZ92" s="354" t="e">
        <f t="shared" si="2375"/>
        <v>#VALUE!</v>
      </c>
      <c r="AIA92" s="354" t="e">
        <f>AHZ92+AHI92*((1+COS(RADIANS(AHH84)))/2)+AHJ92*((1-COS(RADIANS(AHH84)))/2)</f>
        <v>#VALUE!</v>
      </c>
      <c r="AIB92" s="356" t="e">
        <f t="shared" si="2376"/>
        <v>#VALUE!</v>
      </c>
      <c r="AIC92" s="357" t="e">
        <f>AIB92*31</f>
        <v>#VALUE!</v>
      </c>
      <c r="AID92" s="289"/>
      <c r="AIE92" s="316" t="s">
        <v>131</v>
      </c>
      <c r="AIF92" s="317">
        <v>198</v>
      </c>
      <c r="AIG92" s="317">
        <f t="shared" si="2377"/>
        <v>21.18369356451386</v>
      </c>
      <c r="AIH92" s="354" t="e">
        <f t="shared" si="2707"/>
        <v>#VALUE!</v>
      </c>
      <c r="AII92" s="354" t="e">
        <f t="shared" si="2378"/>
        <v>#VALUE!</v>
      </c>
      <c r="AIJ92" s="354">
        <f t="shared" si="2379"/>
        <v>0</v>
      </c>
      <c r="AIK92" s="354">
        <f t="shared" si="2380"/>
        <v>0</v>
      </c>
      <c r="AIL92" s="354" t="e">
        <f>COS(RADIANS(AIH84))+TAN(RADIANS(Φ))*COS(RADIANS(AIH83))*SIN(RADIANS(AIH84))</f>
        <v>#VALUE!</v>
      </c>
      <c r="AIM92" s="354" t="e">
        <f>COS(RADIANS(AIH92))*COS(RADIANS(AIH84))+TAN(RADIANS(AIG92))*SIN(RADIANS(AIH84))*COS(RADIANS(AIH83))</f>
        <v>#VALUE!</v>
      </c>
      <c r="AIN92" s="354" t="e">
        <f>SIN(RADIANS(AIH84))*SIN(RADIANS(AIH83))/COS(RADIANS(Φ))</f>
        <v>#VALUE!</v>
      </c>
      <c r="AIO92" s="354" t="e">
        <f t="shared" si="2381"/>
        <v>#VALUE!</v>
      </c>
      <c r="AIP92" s="354" t="e">
        <f t="shared" si="2382"/>
        <v>#VALUE!</v>
      </c>
      <c r="AIQ92" s="354" t="e">
        <f t="shared" si="2383"/>
        <v>#VALUE!</v>
      </c>
      <c r="AIR92" s="354" t="e">
        <f t="shared" si="2384"/>
        <v>#VALUE!</v>
      </c>
      <c r="AIS92" s="354" t="e">
        <f t="shared" si="2385"/>
        <v>#VALUE!</v>
      </c>
      <c r="AIT92" s="354" t="e">
        <f t="shared" si="2386"/>
        <v>#VALUE!</v>
      </c>
      <c r="AIU92" s="354" t="e">
        <f t="shared" si="2387"/>
        <v>#VALUE!</v>
      </c>
      <c r="AIV92" s="354" t="e">
        <f t="shared" si="2388"/>
        <v>#VALUE!</v>
      </c>
      <c r="AIW92" s="355" t="e">
        <f t="shared" si="2389"/>
        <v>#VALUE!</v>
      </c>
      <c r="AIX92" s="355" t="e">
        <f t="shared" si="2390"/>
        <v>#VALUE!</v>
      </c>
      <c r="AIY92" s="355" t="e">
        <f t="shared" si="2391"/>
        <v>#VALUE!</v>
      </c>
      <c r="AIZ92" s="354" t="e">
        <f t="shared" si="2392"/>
        <v>#VALUE!</v>
      </c>
      <c r="AJA92" s="354" t="e">
        <f>AIZ92+AII92*((1+COS(RADIANS(AIH84)))/2)+AIJ92*((1-COS(RADIANS(AIH84)))/2)</f>
        <v>#VALUE!</v>
      </c>
      <c r="AJB92" s="356" t="e">
        <f t="shared" si="2393"/>
        <v>#VALUE!</v>
      </c>
      <c r="AJC92" s="357" t="e">
        <f>AJB92*31</f>
        <v>#VALUE!</v>
      </c>
      <c r="AJD92" s="289"/>
      <c r="AJE92" s="316" t="s">
        <v>131</v>
      </c>
      <c r="AJF92" s="317">
        <v>198</v>
      </c>
      <c r="AJG92" s="317">
        <f t="shared" si="2394"/>
        <v>21.18369356451386</v>
      </c>
      <c r="AJH92" s="354" t="e">
        <f t="shared" si="2708"/>
        <v>#VALUE!</v>
      </c>
      <c r="AJI92" s="354" t="e">
        <f t="shared" si="2395"/>
        <v>#VALUE!</v>
      </c>
      <c r="AJJ92" s="354">
        <f t="shared" si="2396"/>
        <v>0</v>
      </c>
      <c r="AJK92" s="354">
        <f t="shared" si="2397"/>
        <v>0</v>
      </c>
      <c r="AJL92" s="354" t="e">
        <f>COS(RADIANS(AJH84))+TAN(RADIANS(Φ))*COS(RADIANS(AJH83))*SIN(RADIANS(AJH84))</f>
        <v>#VALUE!</v>
      </c>
      <c r="AJM92" s="354" t="e">
        <f>COS(RADIANS(AJH92))*COS(RADIANS(AJH84))+TAN(RADIANS(AJG92))*SIN(RADIANS(AJH84))*COS(RADIANS(AJH83))</f>
        <v>#VALUE!</v>
      </c>
      <c r="AJN92" s="354" t="e">
        <f>SIN(RADIANS(AJH84))*SIN(RADIANS(AJH83))/COS(RADIANS(Φ))</f>
        <v>#VALUE!</v>
      </c>
      <c r="AJO92" s="354" t="e">
        <f t="shared" si="2398"/>
        <v>#VALUE!</v>
      </c>
      <c r="AJP92" s="354" t="e">
        <f t="shared" si="2399"/>
        <v>#VALUE!</v>
      </c>
      <c r="AJQ92" s="354" t="e">
        <f t="shared" si="2400"/>
        <v>#VALUE!</v>
      </c>
      <c r="AJR92" s="354" t="e">
        <f t="shared" si="2401"/>
        <v>#VALUE!</v>
      </c>
      <c r="AJS92" s="354" t="e">
        <f t="shared" si="2402"/>
        <v>#VALUE!</v>
      </c>
      <c r="AJT92" s="354" t="e">
        <f t="shared" si="2403"/>
        <v>#VALUE!</v>
      </c>
      <c r="AJU92" s="354" t="e">
        <f t="shared" si="2404"/>
        <v>#VALUE!</v>
      </c>
      <c r="AJV92" s="354" t="e">
        <f t="shared" si="2405"/>
        <v>#VALUE!</v>
      </c>
      <c r="AJW92" s="355" t="e">
        <f t="shared" si="2406"/>
        <v>#VALUE!</v>
      </c>
      <c r="AJX92" s="355" t="e">
        <f t="shared" si="2407"/>
        <v>#VALUE!</v>
      </c>
      <c r="AJY92" s="355" t="e">
        <f t="shared" si="2408"/>
        <v>#VALUE!</v>
      </c>
      <c r="AJZ92" s="354" t="e">
        <f t="shared" si="2409"/>
        <v>#VALUE!</v>
      </c>
      <c r="AKA92" s="354" t="e">
        <f>AJZ92+AJI92*((1+COS(RADIANS(AJH84)))/2)+AJJ92*((1-COS(RADIANS(AJH84)))/2)</f>
        <v>#VALUE!</v>
      </c>
      <c r="AKB92" s="356" t="e">
        <f t="shared" si="2410"/>
        <v>#VALUE!</v>
      </c>
      <c r="AKC92" s="357" t="e">
        <f>AKB92*31</f>
        <v>#VALUE!</v>
      </c>
      <c r="AKD92" s="289"/>
      <c r="AKE92" s="316" t="s">
        <v>131</v>
      </c>
      <c r="AKF92" s="317">
        <v>198</v>
      </c>
      <c r="AKG92" s="317">
        <f t="shared" si="2411"/>
        <v>21.18369356451386</v>
      </c>
      <c r="AKH92" s="354" t="e">
        <f t="shared" si="2709"/>
        <v>#VALUE!</v>
      </c>
      <c r="AKI92" s="354" t="e">
        <f t="shared" si="2412"/>
        <v>#VALUE!</v>
      </c>
      <c r="AKJ92" s="354">
        <f t="shared" si="2413"/>
        <v>0</v>
      </c>
      <c r="AKK92" s="354">
        <f t="shared" si="2414"/>
        <v>0</v>
      </c>
      <c r="AKL92" s="354" t="e">
        <f>COS(RADIANS(AKH84))+TAN(RADIANS(Φ))*COS(RADIANS(AKH83))*SIN(RADIANS(AKH84))</f>
        <v>#VALUE!</v>
      </c>
      <c r="AKM92" s="354" t="e">
        <f>COS(RADIANS(AKH92))*COS(RADIANS(AKH84))+TAN(RADIANS(AKG92))*SIN(RADIANS(AKH84))*COS(RADIANS(AKH83))</f>
        <v>#VALUE!</v>
      </c>
      <c r="AKN92" s="354" t="e">
        <f>SIN(RADIANS(AKH84))*SIN(RADIANS(AKH83))/COS(RADIANS(Φ))</f>
        <v>#VALUE!</v>
      </c>
      <c r="AKO92" s="354" t="e">
        <f t="shared" si="2415"/>
        <v>#VALUE!</v>
      </c>
      <c r="AKP92" s="354" t="e">
        <f t="shared" si="2416"/>
        <v>#VALUE!</v>
      </c>
      <c r="AKQ92" s="354" t="e">
        <f t="shared" si="2417"/>
        <v>#VALUE!</v>
      </c>
      <c r="AKR92" s="354" t="e">
        <f t="shared" si="2418"/>
        <v>#VALUE!</v>
      </c>
      <c r="AKS92" s="354" t="e">
        <f t="shared" si="2419"/>
        <v>#VALUE!</v>
      </c>
      <c r="AKT92" s="354" t="e">
        <f t="shared" si="2420"/>
        <v>#VALUE!</v>
      </c>
      <c r="AKU92" s="354" t="e">
        <f t="shared" si="2421"/>
        <v>#VALUE!</v>
      </c>
      <c r="AKV92" s="354" t="e">
        <f t="shared" si="2422"/>
        <v>#VALUE!</v>
      </c>
      <c r="AKW92" s="355" t="e">
        <f t="shared" si="2423"/>
        <v>#VALUE!</v>
      </c>
      <c r="AKX92" s="355" t="e">
        <f t="shared" si="2424"/>
        <v>#VALUE!</v>
      </c>
      <c r="AKY92" s="355" t="e">
        <f t="shared" si="2425"/>
        <v>#VALUE!</v>
      </c>
      <c r="AKZ92" s="354" t="e">
        <f t="shared" si="2426"/>
        <v>#VALUE!</v>
      </c>
      <c r="ALA92" s="354" t="e">
        <f>AKZ92+AKI92*((1+COS(RADIANS(AKH84)))/2)+AKJ92*((1-COS(RADIANS(AKH84)))/2)</f>
        <v>#VALUE!</v>
      </c>
      <c r="ALB92" s="356" t="e">
        <f t="shared" si="2427"/>
        <v>#VALUE!</v>
      </c>
      <c r="ALC92" s="357" t="e">
        <f>ALB92*31</f>
        <v>#VALUE!</v>
      </c>
      <c r="ALD92" s="289"/>
      <c r="ALE92" s="316" t="s">
        <v>131</v>
      </c>
      <c r="ALF92" s="317">
        <v>198</v>
      </c>
      <c r="ALG92" s="317">
        <f t="shared" si="2428"/>
        <v>21.18369356451386</v>
      </c>
      <c r="ALH92" s="354" t="e">
        <f t="shared" si="2710"/>
        <v>#VALUE!</v>
      </c>
      <c r="ALI92" s="354" t="e">
        <f t="shared" si="2429"/>
        <v>#VALUE!</v>
      </c>
      <c r="ALJ92" s="354">
        <f t="shared" si="2430"/>
        <v>0</v>
      </c>
      <c r="ALK92" s="354">
        <f t="shared" si="2431"/>
        <v>0</v>
      </c>
      <c r="ALL92" s="354" t="e">
        <f>COS(RADIANS(ALH84))+TAN(RADIANS(Φ))*COS(RADIANS(ALH83))*SIN(RADIANS(ALH84))</f>
        <v>#VALUE!</v>
      </c>
      <c r="ALM92" s="354" t="e">
        <f>COS(RADIANS(ALH92))*COS(RADIANS(ALH84))+TAN(RADIANS(ALG92))*SIN(RADIANS(ALH84))*COS(RADIANS(ALH83))</f>
        <v>#VALUE!</v>
      </c>
      <c r="ALN92" s="354" t="e">
        <f>SIN(RADIANS(ALH84))*SIN(RADIANS(ALH83))/COS(RADIANS(Φ))</f>
        <v>#VALUE!</v>
      </c>
      <c r="ALO92" s="354" t="e">
        <f t="shared" si="2432"/>
        <v>#VALUE!</v>
      </c>
      <c r="ALP92" s="354" t="e">
        <f t="shared" si="2433"/>
        <v>#VALUE!</v>
      </c>
      <c r="ALQ92" s="354" t="e">
        <f t="shared" si="2434"/>
        <v>#VALUE!</v>
      </c>
      <c r="ALR92" s="354" t="e">
        <f t="shared" si="2435"/>
        <v>#VALUE!</v>
      </c>
      <c r="ALS92" s="354" t="e">
        <f t="shared" si="2436"/>
        <v>#VALUE!</v>
      </c>
      <c r="ALT92" s="354" t="e">
        <f t="shared" si="2437"/>
        <v>#VALUE!</v>
      </c>
      <c r="ALU92" s="354" t="e">
        <f t="shared" si="2438"/>
        <v>#VALUE!</v>
      </c>
      <c r="ALV92" s="354" t="e">
        <f t="shared" si="2439"/>
        <v>#VALUE!</v>
      </c>
      <c r="ALW92" s="355" t="e">
        <f t="shared" si="2440"/>
        <v>#VALUE!</v>
      </c>
      <c r="ALX92" s="355" t="e">
        <f t="shared" si="2441"/>
        <v>#VALUE!</v>
      </c>
      <c r="ALY92" s="355" t="e">
        <f t="shared" si="2442"/>
        <v>#VALUE!</v>
      </c>
      <c r="ALZ92" s="354" t="e">
        <f t="shared" si="2443"/>
        <v>#VALUE!</v>
      </c>
      <c r="AMA92" s="354" t="e">
        <f>ALZ92+ALI92*((1+COS(RADIANS(ALH84)))/2)+ALJ92*((1-COS(RADIANS(ALH84)))/2)</f>
        <v>#VALUE!</v>
      </c>
      <c r="AMB92" s="356" t="e">
        <f t="shared" si="2444"/>
        <v>#VALUE!</v>
      </c>
      <c r="AMC92" s="357" t="e">
        <f>AMB92*31</f>
        <v>#VALUE!</v>
      </c>
      <c r="AMD92" s="289"/>
      <c r="AME92" s="316" t="s">
        <v>131</v>
      </c>
      <c r="AMF92" s="317">
        <v>198</v>
      </c>
      <c r="AMG92" s="317">
        <f t="shared" si="2445"/>
        <v>21.18369356451386</v>
      </c>
      <c r="AMH92" s="354" t="e">
        <f t="shared" si="2711"/>
        <v>#VALUE!</v>
      </c>
      <c r="AMI92" s="354" t="e">
        <f t="shared" si="2446"/>
        <v>#VALUE!</v>
      </c>
      <c r="AMJ92" s="354">
        <f t="shared" si="2447"/>
        <v>0</v>
      </c>
      <c r="AMK92" s="354">
        <f t="shared" si="2448"/>
        <v>0</v>
      </c>
      <c r="AML92" s="354" t="e">
        <f>COS(RADIANS(AMH84))+TAN(RADIANS(Φ))*COS(RADIANS(AMH83))*SIN(RADIANS(AMH84))</f>
        <v>#VALUE!</v>
      </c>
      <c r="AMM92" s="354" t="e">
        <f>COS(RADIANS(AMH92))*COS(RADIANS(AMH84))+TAN(RADIANS(AMG92))*SIN(RADIANS(AMH84))*COS(RADIANS(AMH83))</f>
        <v>#VALUE!</v>
      </c>
      <c r="AMN92" s="354" t="e">
        <f>SIN(RADIANS(AMH84))*SIN(RADIANS(AMH83))/COS(RADIANS(Φ))</f>
        <v>#VALUE!</v>
      </c>
      <c r="AMO92" s="354" t="e">
        <f t="shared" si="2449"/>
        <v>#VALUE!</v>
      </c>
      <c r="AMP92" s="354" t="e">
        <f t="shared" si="2450"/>
        <v>#VALUE!</v>
      </c>
      <c r="AMQ92" s="354" t="e">
        <f t="shared" si="2451"/>
        <v>#VALUE!</v>
      </c>
      <c r="AMR92" s="354" t="e">
        <f t="shared" si="2452"/>
        <v>#VALUE!</v>
      </c>
      <c r="AMS92" s="354" t="e">
        <f t="shared" si="2453"/>
        <v>#VALUE!</v>
      </c>
      <c r="AMT92" s="354" t="e">
        <f t="shared" si="2454"/>
        <v>#VALUE!</v>
      </c>
      <c r="AMU92" s="354" t="e">
        <f t="shared" si="2455"/>
        <v>#VALUE!</v>
      </c>
      <c r="AMV92" s="354" t="e">
        <f t="shared" si="2456"/>
        <v>#VALUE!</v>
      </c>
      <c r="AMW92" s="355" t="e">
        <f t="shared" si="2457"/>
        <v>#VALUE!</v>
      </c>
      <c r="AMX92" s="355" t="e">
        <f t="shared" si="2458"/>
        <v>#VALUE!</v>
      </c>
      <c r="AMY92" s="355" t="e">
        <f t="shared" si="2459"/>
        <v>#VALUE!</v>
      </c>
      <c r="AMZ92" s="354" t="e">
        <f t="shared" si="2460"/>
        <v>#VALUE!</v>
      </c>
      <c r="ANA92" s="354" t="e">
        <f>AMZ92+AMI92*((1+COS(RADIANS(AMH84)))/2)+AMJ92*((1-COS(RADIANS(AMH84)))/2)</f>
        <v>#VALUE!</v>
      </c>
      <c r="ANB92" s="356" t="e">
        <f t="shared" si="2461"/>
        <v>#VALUE!</v>
      </c>
      <c r="ANC92" s="357" t="e">
        <f>ANB92*31</f>
        <v>#VALUE!</v>
      </c>
      <c r="AND92" s="289"/>
      <c r="ANE92" s="316" t="s">
        <v>131</v>
      </c>
      <c r="ANF92" s="317">
        <v>198</v>
      </c>
      <c r="ANG92" s="317">
        <f t="shared" si="2462"/>
        <v>21.18369356451386</v>
      </c>
      <c r="ANH92" s="354" t="e">
        <f t="shared" si="2712"/>
        <v>#VALUE!</v>
      </c>
      <c r="ANI92" s="354" t="e">
        <f t="shared" si="2463"/>
        <v>#VALUE!</v>
      </c>
      <c r="ANJ92" s="354">
        <f t="shared" si="2464"/>
        <v>0</v>
      </c>
      <c r="ANK92" s="354">
        <f t="shared" si="2465"/>
        <v>0</v>
      </c>
      <c r="ANL92" s="354" t="e">
        <f>COS(RADIANS(ANH84))+TAN(RADIANS(Φ))*COS(RADIANS(ANH83))*SIN(RADIANS(ANH84))</f>
        <v>#VALUE!</v>
      </c>
      <c r="ANM92" s="354" t="e">
        <f>COS(RADIANS(ANH92))*COS(RADIANS(ANH84))+TAN(RADIANS(ANG92))*SIN(RADIANS(ANH84))*COS(RADIANS(ANH83))</f>
        <v>#VALUE!</v>
      </c>
      <c r="ANN92" s="354" t="e">
        <f>SIN(RADIANS(ANH84))*SIN(RADIANS(ANH83))/COS(RADIANS(Φ))</f>
        <v>#VALUE!</v>
      </c>
      <c r="ANO92" s="354" t="e">
        <f t="shared" si="2466"/>
        <v>#VALUE!</v>
      </c>
      <c r="ANP92" s="354" t="e">
        <f t="shared" si="2467"/>
        <v>#VALUE!</v>
      </c>
      <c r="ANQ92" s="354" t="e">
        <f t="shared" si="2468"/>
        <v>#VALUE!</v>
      </c>
      <c r="ANR92" s="354" t="e">
        <f t="shared" si="2469"/>
        <v>#VALUE!</v>
      </c>
      <c r="ANS92" s="354" t="e">
        <f t="shared" si="2470"/>
        <v>#VALUE!</v>
      </c>
      <c r="ANT92" s="354" t="e">
        <f t="shared" si="2471"/>
        <v>#VALUE!</v>
      </c>
      <c r="ANU92" s="354" t="e">
        <f t="shared" si="2472"/>
        <v>#VALUE!</v>
      </c>
      <c r="ANV92" s="354" t="e">
        <f t="shared" si="2473"/>
        <v>#VALUE!</v>
      </c>
      <c r="ANW92" s="355" t="e">
        <f t="shared" si="2474"/>
        <v>#VALUE!</v>
      </c>
      <c r="ANX92" s="355" t="e">
        <f t="shared" si="2475"/>
        <v>#VALUE!</v>
      </c>
      <c r="ANY92" s="355" t="e">
        <f t="shared" si="2476"/>
        <v>#VALUE!</v>
      </c>
      <c r="ANZ92" s="354" t="e">
        <f t="shared" si="2477"/>
        <v>#VALUE!</v>
      </c>
      <c r="AOA92" s="354" t="e">
        <f>ANZ92+ANI92*((1+COS(RADIANS(ANH84)))/2)+ANJ92*((1-COS(RADIANS(ANH84)))/2)</f>
        <v>#VALUE!</v>
      </c>
      <c r="AOB92" s="356" t="e">
        <f t="shared" si="2478"/>
        <v>#VALUE!</v>
      </c>
      <c r="AOC92" s="357" t="e">
        <f>AOB92*31</f>
        <v>#VALUE!</v>
      </c>
      <c r="AOD92" s="289"/>
      <c r="AOE92" s="316" t="s">
        <v>131</v>
      </c>
      <c r="AOF92" s="317">
        <v>198</v>
      </c>
      <c r="AOG92" s="317">
        <f t="shared" si="2479"/>
        <v>21.18369356451386</v>
      </c>
      <c r="AOH92" s="354" t="e">
        <f t="shared" si="2713"/>
        <v>#VALUE!</v>
      </c>
      <c r="AOI92" s="354" t="e">
        <f t="shared" si="2480"/>
        <v>#VALUE!</v>
      </c>
      <c r="AOJ92" s="354">
        <f t="shared" si="2481"/>
        <v>0</v>
      </c>
      <c r="AOK92" s="354">
        <f t="shared" si="2482"/>
        <v>0</v>
      </c>
      <c r="AOL92" s="354" t="e">
        <f>COS(RADIANS(AOH84))+TAN(RADIANS(Φ))*COS(RADIANS(AOH83))*SIN(RADIANS(AOH84))</f>
        <v>#VALUE!</v>
      </c>
      <c r="AOM92" s="354" t="e">
        <f>COS(RADIANS(AOH92))*COS(RADIANS(AOH84))+TAN(RADIANS(AOG92))*SIN(RADIANS(AOH84))*COS(RADIANS(AOH83))</f>
        <v>#VALUE!</v>
      </c>
      <c r="AON92" s="354" t="e">
        <f>SIN(RADIANS(AOH84))*SIN(RADIANS(AOH83))/COS(RADIANS(Φ))</f>
        <v>#VALUE!</v>
      </c>
      <c r="AOO92" s="354" t="e">
        <f t="shared" si="2483"/>
        <v>#VALUE!</v>
      </c>
      <c r="AOP92" s="354" t="e">
        <f t="shared" si="2484"/>
        <v>#VALUE!</v>
      </c>
      <c r="AOQ92" s="354" t="e">
        <f t="shared" si="2485"/>
        <v>#VALUE!</v>
      </c>
      <c r="AOR92" s="354" t="e">
        <f t="shared" si="2486"/>
        <v>#VALUE!</v>
      </c>
      <c r="AOS92" s="354" t="e">
        <f t="shared" si="2487"/>
        <v>#VALUE!</v>
      </c>
      <c r="AOT92" s="354" t="e">
        <f t="shared" si="2488"/>
        <v>#VALUE!</v>
      </c>
      <c r="AOU92" s="354" t="e">
        <f t="shared" si="2489"/>
        <v>#VALUE!</v>
      </c>
      <c r="AOV92" s="354" t="e">
        <f t="shared" si="2490"/>
        <v>#VALUE!</v>
      </c>
      <c r="AOW92" s="355" t="e">
        <f t="shared" si="2491"/>
        <v>#VALUE!</v>
      </c>
      <c r="AOX92" s="355" t="e">
        <f t="shared" si="2492"/>
        <v>#VALUE!</v>
      </c>
      <c r="AOY92" s="355" t="e">
        <f t="shared" si="2493"/>
        <v>#VALUE!</v>
      </c>
      <c r="AOZ92" s="354" t="e">
        <f t="shared" si="2494"/>
        <v>#VALUE!</v>
      </c>
      <c r="APA92" s="354" t="e">
        <f>AOZ92+AOI92*((1+COS(RADIANS(AOH84)))/2)+AOJ92*((1-COS(RADIANS(AOH84)))/2)</f>
        <v>#VALUE!</v>
      </c>
      <c r="APB92" s="356" t="e">
        <f t="shared" si="2495"/>
        <v>#VALUE!</v>
      </c>
      <c r="APC92" s="357" t="e">
        <f>APB92*31</f>
        <v>#VALUE!</v>
      </c>
      <c r="APD92" s="289"/>
      <c r="APE92" s="316" t="s">
        <v>131</v>
      </c>
      <c r="APF92" s="317">
        <v>198</v>
      </c>
      <c r="APG92" s="317">
        <f t="shared" si="2496"/>
        <v>21.18369356451386</v>
      </c>
      <c r="APH92" s="354" t="e">
        <f t="shared" si="2714"/>
        <v>#VALUE!</v>
      </c>
      <c r="API92" s="354" t="e">
        <f t="shared" si="2497"/>
        <v>#VALUE!</v>
      </c>
      <c r="APJ92" s="354">
        <f t="shared" si="2498"/>
        <v>0</v>
      </c>
      <c r="APK92" s="354">
        <f t="shared" si="2499"/>
        <v>0</v>
      </c>
      <c r="APL92" s="354" t="e">
        <f>COS(RADIANS(APH84))+TAN(RADIANS(Φ))*COS(RADIANS(APH83))*SIN(RADIANS(APH84))</f>
        <v>#VALUE!</v>
      </c>
      <c r="APM92" s="354" t="e">
        <f>COS(RADIANS(APH92))*COS(RADIANS(APH84))+TAN(RADIANS(APG92))*SIN(RADIANS(APH84))*COS(RADIANS(APH83))</f>
        <v>#VALUE!</v>
      </c>
      <c r="APN92" s="354" t="e">
        <f>SIN(RADIANS(APH84))*SIN(RADIANS(APH83))/COS(RADIANS(Φ))</f>
        <v>#VALUE!</v>
      </c>
      <c r="APO92" s="354" t="e">
        <f t="shared" si="2500"/>
        <v>#VALUE!</v>
      </c>
      <c r="APP92" s="354" t="e">
        <f t="shared" si="2501"/>
        <v>#VALUE!</v>
      </c>
      <c r="APQ92" s="354" t="e">
        <f t="shared" si="2502"/>
        <v>#VALUE!</v>
      </c>
      <c r="APR92" s="354" t="e">
        <f t="shared" si="2503"/>
        <v>#VALUE!</v>
      </c>
      <c r="APS92" s="354" t="e">
        <f t="shared" si="2504"/>
        <v>#VALUE!</v>
      </c>
      <c r="APT92" s="354" t="e">
        <f t="shared" si="2505"/>
        <v>#VALUE!</v>
      </c>
      <c r="APU92" s="354" t="e">
        <f t="shared" si="2506"/>
        <v>#VALUE!</v>
      </c>
      <c r="APV92" s="354" t="e">
        <f t="shared" si="2507"/>
        <v>#VALUE!</v>
      </c>
      <c r="APW92" s="355" t="e">
        <f t="shared" si="2508"/>
        <v>#VALUE!</v>
      </c>
      <c r="APX92" s="355" t="e">
        <f t="shared" si="2509"/>
        <v>#VALUE!</v>
      </c>
      <c r="APY92" s="355" t="e">
        <f t="shared" si="2510"/>
        <v>#VALUE!</v>
      </c>
      <c r="APZ92" s="354" t="e">
        <f t="shared" si="2511"/>
        <v>#VALUE!</v>
      </c>
      <c r="AQA92" s="354" t="e">
        <f>APZ92+API92*((1+COS(RADIANS(APH84)))/2)+APJ92*((1-COS(RADIANS(APH84)))/2)</f>
        <v>#VALUE!</v>
      </c>
      <c r="AQB92" s="356" t="e">
        <f t="shared" si="2512"/>
        <v>#VALUE!</v>
      </c>
      <c r="AQC92" s="357" t="e">
        <f>AQB92*31</f>
        <v>#VALUE!</v>
      </c>
      <c r="AQD92" s="289"/>
      <c r="AQE92" s="316" t="s">
        <v>131</v>
      </c>
      <c r="AQF92" s="317">
        <v>198</v>
      </c>
      <c r="AQG92" s="317">
        <f t="shared" si="2513"/>
        <v>21.18369356451386</v>
      </c>
      <c r="AQH92" s="354" t="e">
        <f t="shared" si="2715"/>
        <v>#VALUE!</v>
      </c>
      <c r="AQI92" s="354" t="e">
        <f t="shared" si="2514"/>
        <v>#VALUE!</v>
      </c>
      <c r="AQJ92" s="354">
        <f t="shared" si="2515"/>
        <v>0</v>
      </c>
      <c r="AQK92" s="354">
        <f t="shared" si="2516"/>
        <v>0</v>
      </c>
      <c r="AQL92" s="354" t="e">
        <f>COS(RADIANS(AQH84))+TAN(RADIANS(Φ))*COS(RADIANS(AQH83))*SIN(RADIANS(AQH84))</f>
        <v>#VALUE!</v>
      </c>
      <c r="AQM92" s="354" t="e">
        <f>COS(RADIANS(AQH92))*COS(RADIANS(AQH84))+TAN(RADIANS(AQG92))*SIN(RADIANS(AQH84))*COS(RADIANS(AQH83))</f>
        <v>#VALUE!</v>
      </c>
      <c r="AQN92" s="354" t="e">
        <f>SIN(RADIANS(AQH84))*SIN(RADIANS(AQH83))/COS(RADIANS(Φ))</f>
        <v>#VALUE!</v>
      </c>
      <c r="AQO92" s="354" t="e">
        <f t="shared" si="2517"/>
        <v>#VALUE!</v>
      </c>
      <c r="AQP92" s="354" t="e">
        <f t="shared" si="2518"/>
        <v>#VALUE!</v>
      </c>
      <c r="AQQ92" s="354" t="e">
        <f t="shared" si="2519"/>
        <v>#VALUE!</v>
      </c>
      <c r="AQR92" s="354" t="e">
        <f t="shared" si="2520"/>
        <v>#VALUE!</v>
      </c>
      <c r="AQS92" s="354" t="e">
        <f t="shared" si="2521"/>
        <v>#VALUE!</v>
      </c>
      <c r="AQT92" s="354" t="e">
        <f t="shared" si="2522"/>
        <v>#VALUE!</v>
      </c>
      <c r="AQU92" s="354" t="e">
        <f t="shared" si="2523"/>
        <v>#VALUE!</v>
      </c>
      <c r="AQV92" s="354" t="e">
        <f t="shared" si="2524"/>
        <v>#VALUE!</v>
      </c>
      <c r="AQW92" s="355" t="e">
        <f t="shared" si="2525"/>
        <v>#VALUE!</v>
      </c>
      <c r="AQX92" s="355" t="e">
        <f t="shared" si="2526"/>
        <v>#VALUE!</v>
      </c>
      <c r="AQY92" s="355" t="e">
        <f t="shared" si="2527"/>
        <v>#VALUE!</v>
      </c>
      <c r="AQZ92" s="354" t="e">
        <f t="shared" si="2528"/>
        <v>#VALUE!</v>
      </c>
      <c r="ARA92" s="354" t="e">
        <f>AQZ92+AQI92*((1+COS(RADIANS(AQH84)))/2)+AQJ92*((1-COS(RADIANS(AQH84)))/2)</f>
        <v>#VALUE!</v>
      </c>
      <c r="ARB92" s="356" t="e">
        <f t="shared" si="2529"/>
        <v>#VALUE!</v>
      </c>
      <c r="ARC92" s="357" t="e">
        <f>ARB92*31</f>
        <v>#VALUE!</v>
      </c>
      <c r="ARD92" s="289"/>
      <c r="ARE92" s="316" t="s">
        <v>131</v>
      </c>
      <c r="ARF92" s="317">
        <v>198</v>
      </c>
      <c r="ARG92" s="317">
        <f t="shared" si="2530"/>
        <v>21.18369356451386</v>
      </c>
      <c r="ARH92" s="354" t="e">
        <f t="shared" si="2716"/>
        <v>#VALUE!</v>
      </c>
      <c r="ARI92" s="354" t="e">
        <f t="shared" si="2531"/>
        <v>#VALUE!</v>
      </c>
      <c r="ARJ92" s="354">
        <f t="shared" si="2532"/>
        <v>0</v>
      </c>
      <c r="ARK92" s="354">
        <f t="shared" si="2533"/>
        <v>0</v>
      </c>
      <c r="ARL92" s="354" t="e">
        <f>COS(RADIANS(ARH84))+TAN(RADIANS(Φ))*COS(RADIANS(ARH83))*SIN(RADIANS(ARH84))</f>
        <v>#VALUE!</v>
      </c>
      <c r="ARM92" s="354" t="e">
        <f>COS(RADIANS(ARH92))*COS(RADIANS(ARH84))+TAN(RADIANS(ARG92))*SIN(RADIANS(ARH84))*COS(RADIANS(ARH83))</f>
        <v>#VALUE!</v>
      </c>
      <c r="ARN92" s="354" t="e">
        <f>SIN(RADIANS(ARH84))*SIN(RADIANS(ARH83))/COS(RADIANS(Φ))</f>
        <v>#VALUE!</v>
      </c>
      <c r="ARO92" s="354" t="e">
        <f t="shared" si="2534"/>
        <v>#VALUE!</v>
      </c>
      <c r="ARP92" s="354" t="e">
        <f t="shared" si="2535"/>
        <v>#VALUE!</v>
      </c>
      <c r="ARQ92" s="354" t="e">
        <f t="shared" si="2536"/>
        <v>#VALUE!</v>
      </c>
      <c r="ARR92" s="354" t="e">
        <f t="shared" si="2537"/>
        <v>#VALUE!</v>
      </c>
      <c r="ARS92" s="354" t="e">
        <f t="shared" si="2538"/>
        <v>#VALUE!</v>
      </c>
      <c r="ART92" s="354" t="e">
        <f t="shared" si="2539"/>
        <v>#VALUE!</v>
      </c>
      <c r="ARU92" s="354" t="e">
        <f t="shared" si="2540"/>
        <v>#VALUE!</v>
      </c>
      <c r="ARV92" s="354" t="e">
        <f t="shared" si="2541"/>
        <v>#VALUE!</v>
      </c>
      <c r="ARW92" s="355" t="e">
        <f t="shared" si="2542"/>
        <v>#VALUE!</v>
      </c>
      <c r="ARX92" s="355" t="e">
        <f t="shared" si="2543"/>
        <v>#VALUE!</v>
      </c>
      <c r="ARY92" s="355" t="e">
        <f t="shared" si="2544"/>
        <v>#VALUE!</v>
      </c>
      <c r="ARZ92" s="354" t="e">
        <f t="shared" si="2545"/>
        <v>#VALUE!</v>
      </c>
      <c r="ASA92" s="354" t="e">
        <f>ARZ92+ARI92*((1+COS(RADIANS(ARH84)))/2)+ARJ92*((1-COS(RADIANS(ARH84)))/2)</f>
        <v>#VALUE!</v>
      </c>
      <c r="ASB92" s="356" t="e">
        <f t="shared" si="2546"/>
        <v>#VALUE!</v>
      </c>
      <c r="ASC92" s="357" t="e">
        <f>ASB92*31</f>
        <v>#VALUE!</v>
      </c>
      <c r="ASD92" s="289"/>
      <c r="ASE92" s="316" t="s">
        <v>131</v>
      </c>
      <c r="ASF92" s="317">
        <v>198</v>
      </c>
      <c r="ASG92" s="317">
        <f t="shared" si="2547"/>
        <v>21.18369356451386</v>
      </c>
      <c r="ASH92" s="354" t="e">
        <f t="shared" si="2717"/>
        <v>#VALUE!</v>
      </c>
      <c r="ASI92" s="354" t="e">
        <f t="shared" si="2548"/>
        <v>#VALUE!</v>
      </c>
      <c r="ASJ92" s="354">
        <f t="shared" si="2549"/>
        <v>0</v>
      </c>
      <c r="ASK92" s="354">
        <f t="shared" si="2550"/>
        <v>0</v>
      </c>
      <c r="ASL92" s="354" t="e">
        <f>COS(RADIANS(ASH84))+TAN(RADIANS(Φ))*COS(RADIANS(ASH83))*SIN(RADIANS(ASH84))</f>
        <v>#VALUE!</v>
      </c>
      <c r="ASM92" s="354" t="e">
        <f>COS(RADIANS(ASH92))*COS(RADIANS(ASH84))+TAN(RADIANS(ASG92))*SIN(RADIANS(ASH84))*COS(RADIANS(ASH83))</f>
        <v>#VALUE!</v>
      </c>
      <c r="ASN92" s="354" t="e">
        <f>SIN(RADIANS(ASH84))*SIN(RADIANS(ASH83))/COS(RADIANS(Φ))</f>
        <v>#VALUE!</v>
      </c>
      <c r="ASO92" s="354" t="e">
        <f t="shared" si="2551"/>
        <v>#VALUE!</v>
      </c>
      <c r="ASP92" s="354" t="e">
        <f t="shared" si="2552"/>
        <v>#VALUE!</v>
      </c>
      <c r="ASQ92" s="354" t="e">
        <f t="shared" si="2553"/>
        <v>#VALUE!</v>
      </c>
      <c r="ASR92" s="354" t="e">
        <f t="shared" si="2554"/>
        <v>#VALUE!</v>
      </c>
      <c r="ASS92" s="354" t="e">
        <f t="shared" si="2555"/>
        <v>#VALUE!</v>
      </c>
      <c r="AST92" s="354" t="e">
        <f t="shared" si="2556"/>
        <v>#VALUE!</v>
      </c>
      <c r="ASU92" s="354" t="e">
        <f t="shared" si="2557"/>
        <v>#VALUE!</v>
      </c>
      <c r="ASV92" s="354" t="e">
        <f t="shared" si="2558"/>
        <v>#VALUE!</v>
      </c>
      <c r="ASW92" s="355" t="e">
        <f t="shared" si="2559"/>
        <v>#VALUE!</v>
      </c>
      <c r="ASX92" s="355" t="e">
        <f t="shared" si="2560"/>
        <v>#VALUE!</v>
      </c>
      <c r="ASY92" s="355" t="e">
        <f t="shared" si="2561"/>
        <v>#VALUE!</v>
      </c>
      <c r="ASZ92" s="354" t="e">
        <f t="shared" si="2562"/>
        <v>#VALUE!</v>
      </c>
      <c r="ATA92" s="354" t="e">
        <f>ASZ92+ASI92*((1+COS(RADIANS(ASH84)))/2)+ASJ92*((1-COS(RADIANS(ASH84)))/2)</f>
        <v>#VALUE!</v>
      </c>
      <c r="ATB92" s="356" t="e">
        <f t="shared" si="2563"/>
        <v>#VALUE!</v>
      </c>
      <c r="ATC92" s="357" t="e">
        <f>ATB92*31</f>
        <v>#VALUE!</v>
      </c>
      <c r="ATD92" s="289"/>
      <c r="ATE92" s="316" t="s">
        <v>131</v>
      </c>
      <c r="ATF92" s="317">
        <v>198</v>
      </c>
      <c r="ATG92" s="317">
        <f t="shared" si="2564"/>
        <v>21.18369356451386</v>
      </c>
      <c r="ATH92" s="354" t="e">
        <f t="shared" si="2718"/>
        <v>#VALUE!</v>
      </c>
      <c r="ATI92" s="354" t="e">
        <f t="shared" si="2565"/>
        <v>#VALUE!</v>
      </c>
      <c r="ATJ92" s="354">
        <f t="shared" si="2566"/>
        <v>0</v>
      </c>
      <c r="ATK92" s="354">
        <f t="shared" si="2567"/>
        <v>0</v>
      </c>
      <c r="ATL92" s="354" t="e">
        <f>COS(RADIANS(ATH84))+TAN(RADIANS(Φ))*COS(RADIANS(ATH83))*SIN(RADIANS(ATH84))</f>
        <v>#VALUE!</v>
      </c>
      <c r="ATM92" s="354" t="e">
        <f>COS(RADIANS(ATH92))*COS(RADIANS(ATH84))+TAN(RADIANS(ATG92))*SIN(RADIANS(ATH84))*COS(RADIANS(ATH83))</f>
        <v>#VALUE!</v>
      </c>
      <c r="ATN92" s="354" t="e">
        <f>SIN(RADIANS(ATH84))*SIN(RADIANS(ATH83))/COS(RADIANS(Φ))</f>
        <v>#VALUE!</v>
      </c>
      <c r="ATO92" s="354" t="e">
        <f t="shared" si="2568"/>
        <v>#VALUE!</v>
      </c>
      <c r="ATP92" s="354" t="e">
        <f t="shared" si="2569"/>
        <v>#VALUE!</v>
      </c>
      <c r="ATQ92" s="354" t="e">
        <f t="shared" si="2570"/>
        <v>#VALUE!</v>
      </c>
      <c r="ATR92" s="354" t="e">
        <f t="shared" si="2571"/>
        <v>#VALUE!</v>
      </c>
      <c r="ATS92" s="354" t="e">
        <f t="shared" si="2572"/>
        <v>#VALUE!</v>
      </c>
      <c r="ATT92" s="354" t="e">
        <f t="shared" si="2573"/>
        <v>#VALUE!</v>
      </c>
      <c r="ATU92" s="354" t="e">
        <f t="shared" si="2574"/>
        <v>#VALUE!</v>
      </c>
      <c r="ATV92" s="354" t="e">
        <f t="shared" si="2575"/>
        <v>#VALUE!</v>
      </c>
      <c r="ATW92" s="355" t="e">
        <f t="shared" si="2576"/>
        <v>#VALUE!</v>
      </c>
      <c r="ATX92" s="355" t="e">
        <f t="shared" si="2577"/>
        <v>#VALUE!</v>
      </c>
      <c r="ATY92" s="355" t="e">
        <f t="shared" si="2578"/>
        <v>#VALUE!</v>
      </c>
      <c r="ATZ92" s="354" t="e">
        <f t="shared" si="2579"/>
        <v>#VALUE!</v>
      </c>
      <c r="AUA92" s="354" t="e">
        <f>ATZ92+ATI92*((1+COS(RADIANS(ATH84)))/2)+ATJ92*((1-COS(RADIANS(ATH84)))/2)</f>
        <v>#VALUE!</v>
      </c>
      <c r="AUB92" s="356" t="e">
        <f t="shared" si="2580"/>
        <v>#VALUE!</v>
      </c>
      <c r="AUC92" s="357" t="e">
        <f>AUB92*31</f>
        <v>#VALUE!</v>
      </c>
      <c r="AUD92" s="289"/>
      <c r="AUE92" s="316" t="s">
        <v>131</v>
      </c>
      <c r="AUF92" s="317">
        <v>198</v>
      </c>
      <c r="AUG92" s="317">
        <f t="shared" si="2581"/>
        <v>21.18369356451386</v>
      </c>
      <c r="AUH92" s="354" t="e">
        <f t="shared" si="2719"/>
        <v>#VALUE!</v>
      </c>
      <c r="AUI92" s="354" t="e">
        <f t="shared" si="2582"/>
        <v>#VALUE!</v>
      </c>
      <c r="AUJ92" s="354">
        <f t="shared" si="2583"/>
        <v>0</v>
      </c>
      <c r="AUK92" s="354">
        <f t="shared" si="2584"/>
        <v>0</v>
      </c>
      <c r="AUL92" s="354" t="e">
        <f>COS(RADIANS(AUH84))+TAN(RADIANS(Φ))*COS(RADIANS(AUH83))*SIN(RADIANS(AUH84))</f>
        <v>#VALUE!</v>
      </c>
      <c r="AUM92" s="354" t="e">
        <f>COS(RADIANS(AUH92))*COS(RADIANS(AUH84))+TAN(RADIANS(AUG92))*SIN(RADIANS(AUH84))*COS(RADIANS(AUH83))</f>
        <v>#VALUE!</v>
      </c>
      <c r="AUN92" s="354" t="e">
        <f>SIN(RADIANS(AUH84))*SIN(RADIANS(AUH83))/COS(RADIANS(Φ))</f>
        <v>#VALUE!</v>
      </c>
      <c r="AUO92" s="354" t="e">
        <f t="shared" si="2585"/>
        <v>#VALUE!</v>
      </c>
      <c r="AUP92" s="354" t="e">
        <f t="shared" si="2586"/>
        <v>#VALUE!</v>
      </c>
      <c r="AUQ92" s="354" t="e">
        <f t="shared" si="2587"/>
        <v>#VALUE!</v>
      </c>
      <c r="AUR92" s="354" t="e">
        <f t="shared" si="2588"/>
        <v>#VALUE!</v>
      </c>
      <c r="AUS92" s="354" t="e">
        <f t="shared" si="2589"/>
        <v>#VALUE!</v>
      </c>
      <c r="AUT92" s="354" t="e">
        <f t="shared" si="2590"/>
        <v>#VALUE!</v>
      </c>
      <c r="AUU92" s="354" t="e">
        <f t="shared" si="2591"/>
        <v>#VALUE!</v>
      </c>
      <c r="AUV92" s="354" t="e">
        <f t="shared" si="2592"/>
        <v>#VALUE!</v>
      </c>
      <c r="AUW92" s="355" t="e">
        <f t="shared" si="2593"/>
        <v>#VALUE!</v>
      </c>
      <c r="AUX92" s="355" t="e">
        <f t="shared" si="2594"/>
        <v>#VALUE!</v>
      </c>
      <c r="AUY92" s="355" t="e">
        <f t="shared" si="2595"/>
        <v>#VALUE!</v>
      </c>
      <c r="AUZ92" s="354" t="e">
        <f t="shared" si="2596"/>
        <v>#VALUE!</v>
      </c>
      <c r="AVA92" s="354" t="e">
        <f>AUZ92+AUI92*((1+COS(RADIANS(AUH84)))/2)+AUJ92*((1-COS(RADIANS(AUH84)))/2)</f>
        <v>#VALUE!</v>
      </c>
      <c r="AVB92" s="356" t="e">
        <f t="shared" si="2597"/>
        <v>#VALUE!</v>
      </c>
      <c r="AVC92" s="357" t="e">
        <f>AVB92*31</f>
        <v>#VALUE!</v>
      </c>
      <c r="AVD92" s="289"/>
      <c r="AVE92" s="316" t="s">
        <v>131</v>
      </c>
      <c r="AVF92" s="317">
        <v>198</v>
      </c>
      <c r="AVG92" s="317">
        <f t="shared" si="2598"/>
        <v>21.18369356451386</v>
      </c>
      <c r="AVH92" s="354" t="e">
        <f t="shared" si="2720"/>
        <v>#VALUE!</v>
      </c>
      <c r="AVI92" s="354" t="e">
        <f t="shared" si="2599"/>
        <v>#VALUE!</v>
      </c>
      <c r="AVJ92" s="354">
        <f t="shared" si="2600"/>
        <v>0</v>
      </c>
      <c r="AVK92" s="354">
        <f t="shared" si="2601"/>
        <v>0</v>
      </c>
      <c r="AVL92" s="354" t="e">
        <f>COS(RADIANS(AVH84))+TAN(RADIANS(Φ))*COS(RADIANS(AVH83))*SIN(RADIANS(AVH84))</f>
        <v>#VALUE!</v>
      </c>
      <c r="AVM92" s="354" t="e">
        <f>COS(RADIANS(AVH92))*COS(RADIANS(AVH84))+TAN(RADIANS(AVG92))*SIN(RADIANS(AVH84))*COS(RADIANS(AVH83))</f>
        <v>#VALUE!</v>
      </c>
      <c r="AVN92" s="354" t="e">
        <f>SIN(RADIANS(AVH84))*SIN(RADIANS(AVH83))/COS(RADIANS(Φ))</f>
        <v>#VALUE!</v>
      </c>
      <c r="AVO92" s="354" t="e">
        <f t="shared" si="2602"/>
        <v>#VALUE!</v>
      </c>
      <c r="AVP92" s="354" t="e">
        <f t="shared" si="2603"/>
        <v>#VALUE!</v>
      </c>
      <c r="AVQ92" s="354" t="e">
        <f t="shared" si="2604"/>
        <v>#VALUE!</v>
      </c>
      <c r="AVR92" s="354" t="e">
        <f t="shared" si="2605"/>
        <v>#VALUE!</v>
      </c>
      <c r="AVS92" s="354" t="e">
        <f t="shared" si="2606"/>
        <v>#VALUE!</v>
      </c>
      <c r="AVT92" s="354" t="e">
        <f t="shared" si="2607"/>
        <v>#VALUE!</v>
      </c>
      <c r="AVU92" s="354" t="e">
        <f t="shared" si="2608"/>
        <v>#VALUE!</v>
      </c>
      <c r="AVV92" s="354" t="e">
        <f t="shared" si="2609"/>
        <v>#VALUE!</v>
      </c>
      <c r="AVW92" s="355" t="e">
        <f t="shared" si="2610"/>
        <v>#VALUE!</v>
      </c>
      <c r="AVX92" s="355" t="e">
        <f t="shared" si="2611"/>
        <v>#VALUE!</v>
      </c>
      <c r="AVY92" s="355" t="e">
        <f t="shared" si="2612"/>
        <v>#VALUE!</v>
      </c>
      <c r="AVZ92" s="354" t="e">
        <f t="shared" si="2613"/>
        <v>#VALUE!</v>
      </c>
      <c r="AWA92" s="354" t="e">
        <f>AVZ92+AVI92*((1+COS(RADIANS(AVH84)))/2)+AVJ92*((1-COS(RADIANS(AVH84)))/2)</f>
        <v>#VALUE!</v>
      </c>
      <c r="AWB92" s="356" t="e">
        <f t="shared" si="2614"/>
        <v>#VALUE!</v>
      </c>
      <c r="AWC92" s="357" t="e">
        <f>AWB92*31</f>
        <v>#VALUE!</v>
      </c>
      <c r="AWD92" s="289"/>
      <c r="AWE92" s="316" t="s">
        <v>131</v>
      </c>
      <c r="AWF92" s="317">
        <v>198</v>
      </c>
      <c r="AWG92" s="317">
        <f t="shared" si="2615"/>
        <v>21.18369356451386</v>
      </c>
      <c r="AWH92" s="354" t="e">
        <f t="shared" si="2721"/>
        <v>#VALUE!</v>
      </c>
      <c r="AWI92" s="354" t="e">
        <f t="shared" si="2616"/>
        <v>#VALUE!</v>
      </c>
      <c r="AWJ92" s="354">
        <f t="shared" si="2617"/>
        <v>0</v>
      </c>
      <c r="AWK92" s="354">
        <f t="shared" si="2618"/>
        <v>0</v>
      </c>
      <c r="AWL92" s="354" t="e">
        <f>COS(RADIANS(AWH84))+TAN(RADIANS(Φ))*COS(RADIANS(AWH83))*SIN(RADIANS(AWH84))</f>
        <v>#VALUE!</v>
      </c>
      <c r="AWM92" s="354" t="e">
        <f>COS(RADIANS(AWH92))*COS(RADIANS(AWH84))+TAN(RADIANS(AWG92))*SIN(RADIANS(AWH84))*COS(RADIANS(AWH83))</f>
        <v>#VALUE!</v>
      </c>
      <c r="AWN92" s="354" t="e">
        <f>SIN(RADIANS(AWH84))*SIN(RADIANS(AWH83))/COS(RADIANS(Φ))</f>
        <v>#VALUE!</v>
      </c>
      <c r="AWO92" s="354" t="e">
        <f t="shared" si="2619"/>
        <v>#VALUE!</v>
      </c>
      <c r="AWP92" s="354" t="e">
        <f t="shared" si="2620"/>
        <v>#VALUE!</v>
      </c>
      <c r="AWQ92" s="354" t="e">
        <f t="shared" si="2621"/>
        <v>#VALUE!</v>
      </c>
      <c r="AWR92" s="354" t="e">
        <f t="shared" si="2622"/>
        <v>#VALUE!</v>
      </c>
      <c r="AWS92" s="354" t="e">
        <f t="shared" si="2623"/>
        <v>#VALUE!</v>
      </c>
      <c r="AWT92" s="354" t="e">
        <f t="shared" si="2624"/>
        <v>#VALUE!</v>
      </c>
      <c r="AWU92" s="354" t="e">
        <f t="shared" si="2625"/>
        <v>#VALUE!</v>
      </c>
      <c r="AWV92" s="354" t="e">
        <f t="shared" si="2626"/>
        <v>#VALUE!</v>
      </c>
      <c r="AWW92" s="355" t="e">
        <f t="shared" si="2627"/>
        <v>#VALUE!</v>
      </c>
      <c r="AWX92" s="355" t="e">
        <f t="shared" si="2628"/>
        <v>#VALUE!</v>
      </c>
      <c r="AWY92" s="355" t="e">
        <f t="shared" si="2629"/>
        <v>#VALUE!</v>
      </c>
      <c r="AWZ92" s="354" t="e">
        <f t="shared" si="2630"/>
        <v>#VALUE!</v>
      </c>
      <c r="AXA92" s="354" t="e">
        <f>AWZ92+AWI92*((1+COS(RADIANS(AWH84)))/2)+AWJ92*((1-COS(RADIANS(AWH84)))/2)</f>
        <v>#VALUE!</v>
      </c>
      <c r="AXB92" s="356" t="e">
        <f t="shared" si="2631"/>
        <v>#VALUE!</v>
      </c>
      <c r="AXC92" s="357" t="e">
        <f>AXB92*31</f>
        <v>#VALUE!</v>
      </c>
      <c r="AXD92" s="289"/>
      <c r="AXE92" s="316" t="s">
        <v>131</v>
      </c>
      <c r="AXF92" s="317">
        <v>198</v>
      </c>
      <c r="AXG92" s="317">
        <f t="shared" si="2632"/>
        <v>21.18369356451386</v>
      </c>
      <c r="AXH92" s="354" t="e">
        <f t="shared" si="2722"/>
        <v>#VALUE!</v>
      </c>
      <c r="AXI92" s="354" t="e">
        <f t="shared" si="2633"/>
        <v>#VALUE!</v>
      </c>
      <c r="AXJ92" s="354">
        <f t="shared" si="2634"/>
        <v>0</v>
      </c>
      <c r="AXK92" s="354">
        <f t="shared" si="2635"/>
        <v>0</v>
      </c>
      <c r="AXL92" s="354" t="e">
        <f>COS(RADIANS(AXH84))+TAN(RADIANS(Φ))*COS(RADIANS(AXH83))*SIN(RADIANS(AXH84))</f>
        <v>#VALUE!</v>
      </c>
      <c r="AXM92" s="354" t="e">
        <f>COS(RADIANS(AXH92))*COS(RADIANS(AXH84))+TAN(RADIANS(AXG92))*SIN(RADIANS(AXH84))*COS(RADIANS(AXH83))</f>
        <v>#VALUE!</v>
      </c>
      <c r="AXN92" s="354" t="e">
        <f>SIN(RADIANS(AXH84))*SIN(RADIANS(AXH83))/COS(RADIANS(Φ))</f>
        <v>#VALUE!</v>
      </c>
      <c r="AXO92" s="354" t="e">
        <f t="shared" si="2636"/>
        <v>#VALUE!</v>
      </c>
      <c r="AXP92" s="354" t="e">
        <f t="shared" si="2637"/>
        <v>#VALUE!</v>
      </c>
      <c r="AXQ92" s="354" t="e">
        <f t="shared" si="2638"/>
        <v>#VALUE!</v>
      </c>
      <c r="AXR92" s="354" t="e">
        <f t="shared" si="2639"/>
        <v>#VALUE!</v>
      </c>
      <c r="AXS92" s="354" t="e">
        <f t="shared" si="2640"/>
        <v>#VALUE!</v>
      </c>
      <c r="AXT92" s="354" t="e">
        <f t="shared" si="2641"/>
        <v>#VALUE!</v>
      </c>
      <c r="AXU92" s="354" t="e">
        <f t="shared" si="2642"/>
        <v>#VALUE!</v>
      </c>
      <c r="AXV92" s="354" t="e">
        <f t="shared" si="2643"/>
        <v>#VALUE!</v>
      </c>
      <c r="AXW92" s="355" t="e">
        <f t="shared" si="2644"/>
        <v>#VALUE!</v>
      </c>
      <c r="AXX92" s="355" t="e">
        <f t="shared" si="2645"/>
        <v>#VALUE!</v>
      </c>
      <c r="AXY92" s="355" t="e">
        <f t="shared" si="2646"/>
        <v>#VALUE!</v>
      </c>
      <c r="AXZ92" s="354" t="e">
        <f t="shared" si="2647"/>
        <v>#VALUE!</v>
      </c>
      <c r="AYA92" s="354" t="e">
        <f>AXZ92+AXI92*((1+COS(RADIANS(AXH84)))/2)+AXJ92*((1-COS(RADIANS(AXH84)))/2)</f>
        <v>#VALUE!</v>
      </c>
      <c r="AYB92" s="356" t="e">
        <f t="shared" si="2648"/>
        <v>#VALUE!</v>
      </c>
      <c r="AYC92" s="357" t="e">
        <f>AYB92*31</f>
        <v>#VALUE!</v>
      </c>
      <c r="AYD92" s="290"/>
    </row>
    <row r="93" spans="1:1330" x14ac:dyDescent="0.35">
      <c r="A93" s="287"/>
      <c r="B93" s="353" t="e">
        <f>HLOOKUP(AC82,AC80:AED97,14,0)/3.6/10^6/31</f>
        <v>#N/A</v>
      </c>
      <c r="C93" s="293"/>
      <c r="D93" s="287"/>
      <c r="E93" s="316" t="s">
        <v>65</v>
      </c>
      <c r="F93" s="317">
        <v>228</v>
      </c>
      <c r="G93" s="317">
        <f t="shared" si="2649"/>
        <v>13.454959682356431</v>
      </c>
      <c r="H93" s="354" t="e">
        <f t="shared" si="1812"/>
        <v>#VALUE!</v>
      </c>
      <c r="I93" s="354" t="e">
        <f>'Tilt Calculations'!N$26</f>
        <v>#VALUE!</v>
      </c>
      <c r="J93" s="354">
        <f>'Tilt Calculations'!J$26</f>
        <v>0</v>
      </c>
      <c r="K93" s="354">
        <f>'Tilt Calculations'!I$26</f>
        <v>0</v>
      </c>
      <c r="L93" s="354" t="e">
        <f t="shared" si="2650"/>
        <v>#VALUE!</v>
      </c>
      <c r="M93" s="354" t="e">
        <f t="shared" si="1813"/>
        <v>#VALUE!</v>
      </c>
      <c r="N93" s="354" t="e">
        <f t="shared" si="1814"/>
        <v>#VALUE!</v>
      </c>
      <c r="O93" s="354" t="e">
        <f t="shared" si="2723"/>
        <v>#VALUE!</v>
      </c>
      <c r="P93" s="354" t="e">
        <f t="shared" si="2724"/>
        <v>#VALUE!</v>
      </c>
      <c r="Q93" s="354" t="e">
        <f t="shared" si="2725"/>
        <v>#VALUE!</v>
      </c>
      <c r="R93" s="354" t="e">
        <f t="shared" si="2651"/>
        <v>#VALUE!</v>
      </c>
      <c r="S93" s="354" t="e">
        <f t="shared" si="2652"/>
        <v>#VALUE!</v>
      </c>
      <c r="T93" s="354" t="e">
        <f t="shared" si="2653"/>
        <v>#VALUE!</v>
      </c>
      <c r="U93" s="354" t="e">
        <f t="shared" si="2654"/>
        <v>#VALUE!</v>
      </c>
      <c r="V93" s="354" t="e">
        <f t="shared" si="2655"/>
        <v>#VALUE!</v>
      </c>
      <c r="W93" s="355" t="e">
        <f t="shared" si="2656"/>
        <v>#VALUE!</v>
      </c>
      <c r="X93" s="355" t="e">
        <f t="shared" si="2657"/>
        <v>#VALUE!</v>
      </c>
      <c r="Y93" s="355" t="e">
        <f t="shared" si="2658"/>
        <v>#VALUE!</v>
      </c>
      <c r="Z93" s="354" t="e">
        <f t="shared" si="2659"/>
        <v>#VALUE!</v>
      </c>
      <c r="AA93" s="354" t="e">
        <f t="shared" si="1815"/>
        <v>#VALUE!</v>
      </c>
      <c r="AB93" s="356" t="e">
        <f t="shared" si="2660"/>
        <v>#VALUE!</v>
      </c>
      <c r="AC93" s="357" t="e">
        <f>AB93*31</f>
        <v>#VALUE!</v>
      </c>
      <c r="AD93" s="287"/>
      <c r="AE93" s="316" t="s">
        <v>65</v>
      </c>
      <c r="AF93" s="317">
        <v>228</v>
      </c>
      <c r="AG93" s="317">
        <f t="shared" si="2661"/>
        <v>13.454959682356431</v>
      </c>
      <c r="AH93" s="354" t="e">
        <f t="shared" si="2662"/>
        <v>#VALUE!</v>
      </c>
      <c r="AI93" s="354" t="e">
        <f t="shared" si="2729"/>
        <v>#VALUE!</v>
      </c>
      <c r="AJ93" s="354">
        <f t="shared" si="2663"/>
        <v>0</v>
      </c>
      <c r="AK93" s="354">
        <f t="shared" si="2730"/>
        <v>0</v>
      </c>
      <c r="AL93" s="354" t="e">
        <f>COS(RADIANS(AH84))+TAN(RADIANS(Φ))*COS(RADIANS(AH83))*SIN(RADIANS(AH84))</f>
        <v>#VALUE!</v>
      </c>
      <c r="AM93" s="354" t="e">
        <f>COS(RADIANS(AH93))*COS(RADIANS(AH84))+TAN(RADIANS(AG93))*SIN(RADIANS(AH84))*COS(RADIANS(AH83))</f>
        <v>#VALUE!</v>
      </c>
      <c r="AN93" s="354" t="e">
        <f>SIN(RADIANS(AH84))*SIN(RADIANS(AH83))/COS(RADIANS(Φ))</f>
        <v>#VALUE!</v>
      </c>
      <c r="AO93" s="354" t="e">
        <f t="shared" si="2726"/>
        <v>#VALUE!</v>
      </c>
      <c r="AP93" s="354" t="e">
        <f t="shared" si="2727"/>
        <v>#VALUE!</v>
      </c>
      <c r="AQ93" s="354" t="e">
        <f t="shared" si="2728"/>
        <v>#VALUE!</v>
      </c>
      <c r="AR93" s="354" t="e">
        <f t="shared" si="2664"/>
        <v>#VALUE!</v>
      </c>
      <c r="AS93" s="354" t="e">
        <f t="shared" si="2665"/>
        <v>#VALUE!</v>
      </c>
      <c r="AT93" s="354" t="e">
        <f t="shared" si="2666"/>
        <v>#VALUE!</v>
      </c>
      <c r="AU93" s="354" t="e">
        <f t="shared" si="2667"/>
        <v>#VALUE!</v>
      </c>
      <c r="AV93" s="354" t="e">
        <f t="shared" si="2668"/>
        <v>#VALUE!</v>
      </c>
      <c r="AW93" s="355" t="e">
        <f t="shared" si="2669"/>
        <v>#VALUE!</v>
      </c>
      <c r="AX93" s="355" t="e">
        <f t="shared" si="2670"/>
        <v>#VALUE!</v>
      </c>
      <c r="AY93" s="355" t="e">
        <f t="shared" si="2671"/>
        <v>#VALUE!</v>
      </c>
      <c r="AZ93" s="354" t="e">
        <f t="shared" si="2672"/>
        <v>#VALUE!</v>
      </c>
      <c r="BA93" s="354" t="e">
        <f>AZ93+AI93*((1+COS(RADIANS(AH84)))/2)+AJ93*((1-COS(RADIANS(AH84)))/2)</f>
        <v>#VALUE!</v>
      </c>
      <c r="BB93" s="356" t="e">
        <f t="shared" si="2673"/>
        <v>#VALUE!</v>
      </c>
      <c r="BC93" s="357" t="e">
        <f>BB93*31</f>
        <v>#VALUE!</v>
      </c>
      <c r="BD93" s="289"/>
      <c r="BE93" s="316" t="s">
        <v>66</v>
      </c>
      <c r="BF93" s="317">
        <v>228</v>
      </c>
      <c r="BG93" s="317">
        <f t="shared" si="1816"/>
        <v>13.454959682356431</v>
      </c>
      <c r="BH93" s="354" t="e">
        <f t="shared" si="2674"/>
        <v>#VALUE!</v>
      </c>
      <c r="BI93" s="354" t="e">
        <f t="shared" si="1817"/>
        <v>#VALUE!</v>
      </c>
      <c r="BJ93" s="354">
        <f t="shared" si="1818"/>
        <v>0</v>
      </c>
      <c r="BK93" s="354">
        <f t="shared" si="1819"/>
        <v>0</v>
      </c>
      <c r="BL93" s="354" t="e">
        <f>COS(RADIANS(BH84))+TAN(RADIANS(Φ))*COS(RADIANS(BH83))*SIN(RADIANS(BH84))</f>
        <v>#VALUE!</v>
      </c>
      <c r="BM93" s="354" t="e">
        <f>COS(RADIANS(BH93))*COS(RADIANS(BH84))+TAN(RADIANS(BG93))*SIN(RADIANS(BH84))*COS(RADIANS(BH83))</f>
        <v>#VALUE!</v>
      </c>
      <c r="BN93" s="354" t="e">
        <f>SIN(RADIANS(BH84))*SIN(RADIANS(BH83))/COS(RADIANS(Φ))</f>
        <v>#VALUE!</v>
      </c>
      <c r="BO93" s="354" t="e">
        <f t="shared" si="1820"/>
        <v>#VALUE!</v>
      </c>
      <c r="BP93" s="354" t="e">
        <f t="shared" si="1821"/>
        <v>#VALUE!</v>
      </c>
      <c r="BQ93" s="354" t="e">
        <f t="shared" si="1822"/>
        <v>#VALUE!</v>
      </c>
      <c r="BR93" s="354" t="e">
        <f t="shared" si="1823"/>
        <v>#VALUE!</v>
      </c>
      <c r="BS93" s="354" t="e">
        <f t="shared" si="1824"/>
        <v>#VALUE!</v>
      </c>
      <c r="BT93" s="354" t="e">
        <f t="shared" si="1825"/>
        <v>#VALUE!</v>
      </c>
      <c r="BU93" s="354" t="e">
        <f t="shared" si="1826"/>
        <v>#VALUE!</v>
      </c>
      <c r="BV93" s="354" t="e">
        <f t="shared" si="1827"/>
        <v>#VALUE!</v>
      </c>
      <c r="BW93" s="355" t="e">
        <f t="shared" si="1828"/>
        <v>#VALUE!</v>
      </c>
      <c r="BX93" s="355" t="e">
        <f t="shared" si="1829"/>
        <v>#VALUE!</v>
      </c>
      <c r="BY93" s="355" t="e">
        <f t="shared" si="1830"/>
        <v>#VALUE!</v>
      </c>
      <c r="BZ93" s="354" t="e">
        <f t="shared" si="1831"/>
        <v>#VALUE!</v>
      </c>
      <c r="CA93" s="354" t="e">
        <f>BZ93+BI93*((1+COS(RADIANS(BH84)))/2)+BJ93*((1-COS(RADIANS(BH84)))/2)</f>
        <v>#VALUE!</v>
      </c>
      <c r="CB93" s="356" t="e">
        <f t="shared" si="1832"/>
        <v>#VALUE!</v>
      </c>
      <c r="CC93" s="357" t="e">
        <f>CB93*31</f>
        <v>#VALUE!</v>
      </c>
      <c r="CD93" s="289"/>
      <c r="CE93" s="316" t="s">
        <v>67</v>
      </c>
      <c r="CF93" s="317">
        <v>228</v>
      </c>
      <c r="CG93" s="317">
        <f t="shared" si="1833"/>
        <v>13.454959682356431</v>
      </c>
      <c r="CH93" s="354" t="e">
        <f t="shared" si="2675"/>
        <v>#VALUE!</v>
      </c>
      <c r="CI93" s="354" t="e">
        <f t="shared" si="1834"/>
        <v>#VALUE!</v>
      </c>
      <c r="CJ93" s="354">
        <f t="shared" si="1835"/>
        <v>0</v>
      </c>
      <c r="CK93" s="354">
        <f t="shared" si="1836"/>
        <v>0</v>
      </c>
      <c r="CL93" s="354" t="e">
        <f>COS(RADIANS(CH84))+TAN(RADIANS(Φ))*COS(RADIANS(CH83))*SIN(RADIANS(CH84))</f>
        <v>#VALUE!</v>
      </c>
      <c r="CM93" s="354" t="e">
        <f>COS(RADIANS(CH93))*COS(RADIANS(CH84))+TAN(RADIANS(CG93))*SIN(RADIANS(CH84))*COS(RADIANS(CH83))</f>
        <v>#VALUE!</v>
      </c>
      <c r="CN93" s="354" t="e">
        <f>SIN(RADIANS(CH84))*SIN(RADIANS(CH83))/COS(RADIANS(Φ))</f>
        <v>#VALUE!</v>
      </c>
      <c r="CO93" s="354" t="e">
        <f t="shared" si="1837"/>
        <v>#VALUE!</v>
      </c>
      <c r="CP93" s="354" t="e">
        <f t="shared" si="1838"/>
        <v>#VALUE!</v>
      </c>
      <c r="CQ93" s="354" t="e">
        <f t="shared" si="1839"/>
        <v>#VALUE!</v>
      </c>
      <c r="CR93" s="354" t="e">
        <f t="shared" si="1840"/>
        <v>#VALUE!</v>
      </c>
      <c r="CS93" s="354" t="e">
        <f t="shared" si="1841"/>
        <v>#VALUE!</v>
      </c>
      <c r="CT93" s="354" t="e">
        <f t="shared" si="1842"/>
        <v>#VALUE!</v>
      </c>
      <c r="CU93" s="354" t="e">
        <f t="shared" si="1843"/>
        <v>#VALUE!</v>
      </c>
      <c r="CV93" s="354" t="e">
        <f t="shared" si="1844"/>
        <v>#VALUE!</v>
      </c>
      <c r="CW93" s="355" t="e">
        <f t="shared" si="1845"/>
        <v>#VALUE!</v>
      </c>
      <c r="CX93" s="355" t="e">
        <f t="shared" si="1846"/>
        <v>#VALUE!</v>
      </c>
      <c r="CY93" s="355" t="e">
        <f t="shared" si="1847"/>
        <v>#VALUE!</v>
      </c>
      <c r="CZ93" s="354" t="e">
        <f t="shared" si="1848"/>
        <v>#VALUE!</v>
      </c>
      <c r="DA93" s="354" t="e">
        <f>CZ93+CI93*((1+COS(RADIANS(CH84)))/2)+CJ93*((1-COS(RADIANS(CH84)))/2)</f>
        <v>#VALUE!</v>
      </c>
      <c r="DB93" s="356" t="e">
        <f t="shared" si="1849"/>
        <v>#VALUE!</v>
      </c>
      <c r="DC93" s="357" t="e">
        <f>DB93*31</f>
        <v>#VALUE!</v>
      </c>
      <c r="DD93" s="289"/>
      <c r="DE93" s="316" t="s">
        <v>68</v>
      </c>
      <c r="DF93" s="317">
        <v>228</v>
      </c>
      <c r="DG93" s="317">
        <f t="shared" si="1850"/>
        <v>13.454959682356431</v>
      </c>
      <c r="DH93" s="354" t="e">
        <f t="shared" si="2676"/>
        <v>#VALUE!</v>
      </c>
      <c r="DI93" s="354" t="e">
        <f t="shared" si="1851"/>
        <v>#VALUE!</v>
      </c>
      <c r="DJ93" s="354">
        <f t="shared" si="1852"/>
        <v>0</v>
      </c>
      <c r="DK93" s="354">
        <f t="shared" si="1853"/>
        <v>0</v>
      </c>
      <c r="DL93" s="354" t="e">
        <f>COS(RADIANS(DH84))+TAN(RADIANS(Φ))*COS(RADIANS(DH83))*SIN(RADIANS(DH84))</f>
        <v>#VALUE!</v>
      </c>
      <c r="DM93" s="354" t="e">
        <f>COS(RADIANS(DH93))*COS(RADIANS(DH84))+TAN(RADIANS(DG93))*SIN(RADIANS(DH84))*COS(RADIANS(DH83))</f>
        <v>#VALUE!</v>
      </c>
      <c r="DN93" s="354" t="e">
        <f>SIN(RADIANS(DH84))*SIN(RADIANS(DH83))/COS(RADIANS(Φ))</f>
        <v>#VALUE!</v>
      </c>
      <c r="DO93" s="354" t="e">
        <f t="shared" si="1854"/>
        <v>#VALUE!</v>
      </c>
      <c r="DP93" s="354" t="e">
        <f t="shared" si="1855"/>
        <v>#VALUE!</v>
      </c>
      <c r="DQ93" s="354" t="e">
        <f t="shared" si="1856"/>
        <v>#VALUE!</v>
      </c>
      <c r="DR93" s="354" t="e">
        <f t="shared" si="1857"/>
        <v>#VALUE!</v>
      </c>
      <c r="DS93" s="354" t="e">
        <f t="shared" si="1858"/>
        <v>#VALUE!</v>
      </c>
      <c r="DT93" s="354" t="e">
        <f t="shared" si="1859"/>
        <v>#VALUE!</v>
      </c>
      <c r="DU93" s="354" t="e">
        <f t="shared" si="1860"/>
        <v>#VALUE!</v>
      </c>
      <c r="DV93" s="354" t="e">
        <f t="shared" si="1861"/>
        <v>#VALUE!</v>
      </c>
      <c r="DW93" s="355" t="e">
        <f t="shared" si="1862"/>
        <v>#VALUE!</v>
      </c>
      <c r="DX93" s="355" t="e">
        <f t="shared" si="1863"/>
        <v>#VALUE!</v>
      </c>
      <c r="DY93" s="355" t="e">
        <f t="shared" si="1864"/>
        <v>#VALUE!</v>
      </c>
      <c r="DZ93" s="354" t="e">
        <f t="shared" si="1865"/>
        <v>#VALUE!</v>
      </c>
      <c r="EA93" s="354" t="e">
        <f>DZ93+DI93*((1+COS(RADIANS(DH84)))/2)+DJ93*((1-COS(RADIANS(DH84)))/2)</f>
        <v>#VALUE!</v>
      </c>
      <c r="EB93" s="356" t="e">
        <f t="shared" si="1866"/>
        <v>#VALUE!</v>
      </c>
      <c r="EC93" s="357" t="e">
        <f>EB93*31</f>
        <v>#VALUE!</v>
      </c>
      <c r="ED93" s="289"/>
      <c r="EE93" s="316" t="s">
        <v>69</v>
      </c>
      <c r="EF93" s="317">
        <v>228</v>
      </c>
      <c r="EG93" s="317">
        <f t="shared" si="1867"/>
        <v>13.454959682356431</v>
      </c>
      <c r="EH93" s="354" t="e">
        <f t="shared" si="2677"/>
        <v>#VALUE!</v>
      </c>
      <c r="EI93" s="354" t="e">
        <f t="shared" si="1868"/>
        <v>#VALUE!</v>
      </c>
      <c r="EJ93" s="354">
        <f t="shared" si="1869"/>
        <v>0</v>
      </c>
      <c r="EK93" s="354">
        <f t="shared" si="1870"/>
        <v>0</v>
      </c>
      <c r="EL93" s="354" t="e">
        <f>COS(RADIANS(EH84))+TAN(RADIANS(Φ))*COS(RADIANS(EH83))*SIN(RADIANS(EH84))</f>
        <v>#VALUE!</v>
      </c>
      <c r="EM93" s="354" t="e">
        <f>COS(RADIANS(EH93))*COS(RADIANS(EH84))+TAN(RADIANS(EG93))*SIN(RADIANS(EH84))*COS(RADIANS(EH83))</f>
        <v>#VALUE!</v>
      </c>
      <c r="EN93" s="354" t="e">
        <f>SIN(RADIANS(EH84))*SIN(RADIANS(EH83))/COS(RADIANS(Φ))</f>
        <v>#VALUE!</v>
      </c>
      <c r="EO93" s="354" t="e">
        <f t="shared" si="1871"/>
        <v>#VALUE!</v>
      </c>
      <c r="EP93" s="354" t="e">
        <f t="shared" si="1872"/>
        <v>#VALUE!</v>
      </c>
      <c r="EQ93" s="354" t="e">
        <f t="shared" si="1873"/>
        <v>#VALUE!</v>
      </c>
      <c r="ER93" s="354" t="e">
        <f t="shared" si="1874"/>
        <v>#VALUE!</v>
      </c>
      <c r="ES93" s="354" t="e">
        <f t="shared" si="1875"/>
        <v>#VALUE!</v>
      </c>
      <c r="ET93" s="354" t="e">
        <f t="shared" si="1876"/>
        <v>#VALUE!</v>
      </c>
      <c r="EU93" s="354" t="e">
        <f t="shared" si="1877"/>
        <v>#VALUE!</v>
      </c>
      <c r="EV93" s="354" t="e">
        <f t="shared" si="1878"/>
        <v>#VALUE!</v>
      </c>
      <c r="EW93" s="355" t="e">
        <f t="shared" si="1879"/>
        <v>#VALUE!</v>
      </c>
      <c r="EX93" s="355" t="e">
        <f t="shared" si="1880"/>
        <v>#VALUE!</v>
      </c>
      <c r="EY93" s="355" t="e">
        <f t="shared" si="1881"/>
        <v>#VALUE!</v>
      </c>
      <c r="EZ93" s="354" t="e">
        <f t="shared" si="1882"/>
        <v>#VALUE!</v>
      </c>
      <c r="FA93" s="354" t="e">
        <f>EZ93+EI93*((1+COS(RADIANS(EH84)))/2)+EJ93*((1-COS(RADIANS(EH84)))/2)</f>
        <v>#VALUE!</v>
      </c>
      <c r="FB93" s="356" t="e">
        <f t="shared" si="1883"/>
        <v>#VALUE!</v>
      </c>
      <c r="FC93" s="357" t="e">
        <f>FB93*31</f>
        <v>#VALUE!</v>
      </c>
      <c r="FD93" s="289"/>
      <c r="FE93" s="316" t="s">
        <v>58</v>
      </c>
      <c r="FF93" s="317">
        <v>228</v>
      </c>
      <c r="FG93" s="317">
        <f t="shared" si="1884"/>
        <v>13.454959682356431</v>
      </c>
      <c r="FH93" s="354" t="e">
        <f t="shared" si="2678"/>
        <v>#VALUE!</v>
      </c>
      <c r="FI93" s="354" t="e">
        <f t="shared" si="1885"/>
        <v>#VALUE!</v>
      </c>
      <c r="FJ93" s="354">
        <f t="shared" si="1886"/>
        <v>0</v>
      </c>
      <c r="FK93" s="354">
        <f t="shared" si="1887"/>
        <v>0</v>
      </c>
      <c r="FL93" s="354" t="e">
        <f>COS(RADIANS(FH84))+TAN(RADIANS(Φ))*COS(RADIANS(FH83))*SIN(RADIANS(FH84))</f>
        <v>#VALUE!</v>
      </c>
      <c r="FM93" s="354" t="e">
        <f>COS(RADIANS(FH93))*COS(RADIANS(FH84))+TAN(RADIANS(FG93))*SIN(RADIANS(FH84))*COS(RADIANS(FH83))</f>
        <v>#VALUE!</v>
      </c>
      <c r="FN93" s="354" t="e">
        <f>SIN(RADIANS(FH84))*SIN(RADIANS(FH83))/COS(RADIANS(Φ))</f>
        <v>#VALUE!</v>
      </c>
      <c r="FO93" s="354" t="e">
        <f t="shared" si="1888"/>
        <v>#VALUE!</v>
      </c>
      <c r="FP93" s="354" t="e">
        <f t="shared" si="1889"/>
        <v>#VALUE!</v>
      </c>
      <c r="FQ93" s="354" t="e">
        <f t="shared" si="1890"/>
        <v>#VALUE!</v>
      </c>
      <c r="FR93" s="354" t="e">
        <f t="shared" si="1891"/>
        <v>#VALUE!</v>
      </c>
      <c r="FS93" s="354" t="e">
        <f t="shared" si="1892"/>
        <v>#VALUE!</v>
      </c>
      <c r="FT93" s="354" t="e">
        <f t="shared" si="1893"/>
        <v>#VALUE!</v>
      </c>
      <c r="FU93" s="354" t="e">
        <f t="shared" si="1894"/>
        <v>#VALUE!</v>
      </c>
      <c r="FV93" s="354" t="e">
        <f t="shared" si="1895"/>
        <v>#VALUE!</v>
      </c>
      <c r="FW93" s="355" t="e">
        <f t="shared" si="1896"/>
        <v>#VALUE!</v>
      </c>
      <c r="FX93" s="355" t="e">
        <f t="shared" si="1897"/>
        <v>#VALUE!</v>
      </c>
      <c r="FY93" s="355" t="e">
        <f t="shared" si="1898"/>
        <v>#VALUE!</v>
      </c>
      <c r="FZ93" s="354" t="e">
        <f t="shared" si="1899"/>
        <v>#VALUE!</v>
      </c>
      <c r="GA93" s="354" t="e">
        <f>FZ93+FI93*((1+COS(RADIANS(FH84)))/2)+FJ93*((1-COS(RADIANS(FH84)))/2)</f>
        <v>#VALUE!</v>
      </c>
      <c r="GB93" s="356" t="e">
        <f t="shared" si="1900"/>
        <v>#VALUE!</v>
      </c>
      <c r="GC93" s="357" t="e">
        <f>GB93*31</f>
        <v>#VALUE!</v>
      </c>
      <c r="GD93" s="289"/>
      <c r="GE93" s="316" t="s">
        <v>59</v>
      </c>
      <c r="GF93" s="317">
        <v>228</v>
      </c>
      <c r="GG93" s="317">
        <f t="shared" si="1901"/>
        <v>13.454959682356431</v>
      </c>
      <c r="GH93" s="354" t="e">
        <f t="shared" si="2679"/>
        <v>#VALUE!</v>
      </c>
      <c r="GI93" s="354" t="e">
        <f t="shared" si="1902"/>
        <v>#VALUE!</v>
      </c>
      <c r="GJ93" s="354">
        <f t="shared" si="1903"/>
        <v>0</v>
      </c>
      <c r="GK93" s="354">
        <f t="shared" si="1904"/>
        <v>0</v>
      </c>
      <c r="GL93" s="354" t="e">
        <f>COS(RADIANS(GH84))+TAN(RADIANS(Φ))*COS(RADIANS(GH83))*SIN(RADIANS(GH84))</f>
        <v>#VALUE!</v>
      </c>
      <c r="GM93" s="354" t="e">
        <f>COS(RADIANS(GH93))*COS(RADIANS(GH84))+TAN(RADIANS(GG93))*SIN(RADIANS(GH84))*COS(RADIANS(GH83))</f>
        <v>#VALUE!</v>
      </c>
      <c r="GN93" s="354" t="e">
        <f>SIN(RADIANS(GH84))*SIN(RADIANS(GH83))/COS(RADIANS(Φ))</f>
        <v>#VALUE!</v>
      </c>
      <c r="GO93" s="354" t="e">
        <f t="shared" si="1905"/>
        <v>#VALUE!</v>
      </c>
      <c r="GP93" s="354" t="e">
        <f t="shared" si="1906"/>
        <v>#VALUE!</v>
      </c>
      <c r="GQ93" s="354" t="e">
        <f t="shared" si="1907"/>
        <v>#VALUE!</v>
      </c>
      <c r="GR93" s="354" t="e">
        <f t="shared" si="1908"/>
        <v>#VALUE!</v>
      </c>
      <c r="GS93" s="354" t="e">
        <f t="shared" si="1909"/>
        <v>#VALUE!</v>
      </c>
      <c r="GT93" s="354" t="e">
        <f t="shared" si="1910"/>
        <v>#VALUE!</v>
      </c>
      <c r="GU93" s="354" t="e">
        <f t="shared" si="1911"/>
        <v>#VALUE!</v>
      </c>
      <c r="GV93" s="354" t="e">
        <f t="shared" si="1912"/>
        <v>#VALUE!</v>
      </c>
      <c r="GW93" s="355" t="e">
        <f t="shared" si="1913"/>
        <v>#VALUE!</v>
      </c>
      <c r="GX93" s="355" t="e">
        <f t="shared" si="1914"/>
        <v>#VALUE!</v>
      </c>
      <c r="GY93" s="355" t="e">
        <f t="shared" si="1915"/>
        <v>#VALUE!</v>
      </c>
      <c r="GZ93" s="354" t="e">
        <f t="shared" si="1916"/>
        <v>#VALUE!</v>
      </c>
      <c r="HA93" s="354" t="e">
        <f>GZ93+GI93*((1+COS(RADIANS(GH84)))/2)+GJ93*((1-COS(RADIANS(GH84)))/2)</f>
        <v>#VALUE!</v>
      </c>
      <c r="HB93" s="356" t="e">
        <f t="shared" si="1917"/>
        <v>#VALUE!</v>
      </c>
      <c r="HC93" s="357" t="e">
        <f>HB93*31</f>
        <v>#VALUE!</v>
      </c>
      <c r="HD93" s="289"/>
      <c r="HE93" s="316" t="s">
        <v>60</v>
      </c>
      <c r="HF93" s="317">
        <v>228</v>
      </c>
      <c r="HG93" s="317">
        <f t="shared" si="1918"/>
        <v>13.454959682356431</v>
      </c>
      <c r="HH93" s="354" t="e">
        <f t="shared" si="2680"/>
        <v>#VALUE!</v>
      </c>
      <c r="HI93" s="354" t="e">
        <f t="shared" si="1919"/>
        <v>#VALUE!</v>
      </c>
      <c r="HJ93" s="354">
        <f t="shared" si="1920"/>
        <v>0</v>
      </c>
      <c r="HK93" s="354">
        <f t="shared" si="1921"/>
        <v>0</v>
      </c>
      <c r="HL93" s="354" t="e">
        <f>COS(RADIANS(HH84))+TAN(RADIANS(Φ))*COS(RADIANS(HH83))*SIN(RADIANS(HH84))</f>
        <v>#VALUE!</v>
      </c>
      <c r="HM93" s="354" t="e">
        <f>COS(RADIANS(HH93))*COS(RADIANS(HH84))+TAN(RADIANS(HG93))*SIN(RADIANS(HH84))*COS(RADIANS(HH83))</f>
        <v>#VALUE!</v>
      </c>
      <c r="HN93" s="354" t="e">
        <f>SIN(RADIANS(HH84))*SIN(RADIANS(HH83))/COS(RADIANS(Φ))</f>
        <v>#VALUE!</v>
      </c>
      <c r="HO93" s="354" t="e">
        <f t="shared" si="1922"/>
        <v>#VALUE!</v>
      </c>
      <c r="HP93" s="354" t="e">
        <f t="shared" si="1923"/>
        <v>#VALUE!</v>
      </c>
      <c r="HQ93" s="354" t="e">
        <f t="shared" si="1924"/>
        <v>#VALUE!</v>
      </c>
      <c r="HR93" s="354" t="e">
        <f t="shared" si="1925"/>
        <v>#VALUE!</v>
      </c>
      <c r="HS93" s="354" t="e">
        <f t="shared" si="1926"/>
        <v>#VALUE!</v>
      </c>
      <c r="HT93" s="354" t="e">
        <f t="shared" si="1927"/>
        <v>#VALUE!</v>
      </c>
      <c r="HU93" s="354" t="e">
        <f t="shared" si="1928"/>
        <v>#VALUE!</v>
      </c>
      <c r="HV93" s="354" t="e">
        <f t="shared" si="1929"/>
        <v>#VALUE!</v>
      </c>
      <c r="HW93" s="355" t="e">
        <f t="shared" si="1930"/>
        <v>#VALUE!</v>
      </c>
      <c r="HX93" s="355" t="e">
        <f t="shared" si="1931"/>
        <v>#VALUE!</v>
      </c>
      <c r="HY93" s="355" t="e">
        <f t="shared" si="1932"/>
        <v>#VALUE!</v>
      </c>
      <c r="HZ93" s="354" t="e">
        <f t="shared" si="1933"/>
        <v>#VALUE!</v>
      </c>
      <c r="IA93" s="354" t="e">
        <f>HZ93+HI93*((1+COS(RADIANS(HH84)))/2)+HJ93*((1-COS(RADIANS(HH84)))/2)</f>
        <v>#VALUE!</v>
      </c>
      <c r="IB93" s="356" t="e">
        <f t="shared" si="1934"/>
        <v>#VALUE!</v>
      </c>
      <c r="IC93" s="357" t="e">
        <f>IB93*31</f>
        <v>#VALUE!</v>
      </c>
      <c r="ID93" s="289"/>
      <c r="IE93" s="316" t="s">
        <v>61</v>
      </c>
      <c r="IF93" s="317">
        <v>228</v>
      </c>
      <c r="IG93" s="317">
        <f t="shared" si="1935"/>
        <v>13.454959682356431</v>
      </c>
      <c r="IH93" s="354" t="e">
        <f t="shared" si="2681"/>
        <v>#VALUE!</v>
      </c>
      <c r="II93" s="354" t="e">
        <f t="shared" si="1936"/>
        <v>#VALUE!</v>
      </c>
      <c r="IJ93" s="354">
        <f t="shared" si="1937"/>
        <v>0</v>
      </c>
      <c r="IK93" s="354">
        <f t="shared" si="1938"/>
        <v>0</v>
      </c>
      <c r="IL93" s="354" t="e">
        <f>COS(RADIANS(IH84))+TAN(RADIANS(Φ))*COS(RADIANS(IH83))*SIN(RADIANS(IH84))</f>
        <v>#VALUE!</v>
      </c>
      <c r="IM93" s="354" t="e">
        <f>COS(RADIANS(IH93))*COS(RADIANS(IH84))+TAN(RADIANS(IG93))*SIN(RADIANS(IH84))*COS(RADIANS(IH83))</f>
        <v>#VALUE!</v>
      </c>
      <c r="IN93" s="354" t="e">
        <f>SIN(RADIANS(IH84))*SIN(RADIANS(IH83))/COS(RADIANS(Φ))</f>
        <v>#VALUE!</v>
      </c>
      <c r="IO93" s="354" t="e">
        <f t="shared" si="1939"/>
        <v>#VALUE!</v>
      </c>
      <c r="IP93" s="354" t="e">
        <f t="shared" si="1940"/>
        <v>#VALUE!</v>
      </c>
      <c r="IQ93" s="354" t="e">
        <f t="shared" si="1941"/>
        <v>#VALUE!</v>
      </c>
      <c r="IR93" s="354" t="e">
        <f t="shared" si="1942"/>
        <v>#VALUE!</v>
      </c>
      <c r="IS93" s="354" t="e">
        <f t="shared" si="1943"/>
        <v>#VALUE!</v>
      </c>
      <c r="IT93" s="354" t="e">
        <f t="shared" si="1944"/>
        <v>#VALUE!</v>
      </c>
      <c r="IU93" s="354" t="e">
        <f t="shared" si="1945"/>
        <v>#VALUE!</v>
      </c>
      <c r="IV93" s="354" t="e">
        <f t="shared" si="1946"/>
        <v>#VALUE!</v>
      </c>
      <c r="IW93" s="355" t="e">
        <f t="shared" si="1947"/>
        <v>#VALUE!</v>
      </c>
      <c r="IX93" s="355" t="e">
        <f t="shared" si="1948"/>
        <v>#VALUE!</v>
      </c>
      <c r="IY93" s="355" t="e">
        <f t="shared" si="1949"/>
        <v>#VALUE!</v>
      </c>
      <c r="IZ93" s="354" t="e">
        <f t="shared" si="1950"/>
        <v>#VALUE!</v>
      </c>
      <c r="JA93" s="354" t="e">
        <f>IZ93+II93*((1+COS(RADIANS(IH84)))/2)+IJ93*((1-COS(RADIANS(IH84)))/2)</f>
        <v>#VALUE!</v>
      </c>
      <c r="JB93" s="356" t="e">
        <f t="shared" si="1951"/>
        <v>#VALUE!</v>
      </c>
      <c r="JC93" s="357" t="e">
        <f>JB93*31</f>
        <v>#VALUE!</v>
      </c>
      <c r="JD93" s="289"/>
      <c r="JE93" s="316" t="s">
        <v>62</v>
      </c>
      <c r="JF93" s="317">
        <v>228</v>
      </c>
      <c r="JG93" s="317">
        <f t="shared" si="1952"/>
        <v>13.454959682356431</v>
      </c>
      <c r="JH93" s="354" t="e">
        <f t="shared" si="2682"/>
        <v>#VALUE!</v>
      </c>
      <c r="JI93" s="354" t="e">
        <f t="shared" si="1953"/>
        <v>#VALUE!</v>
      </c>
      <c r="JJ93" s="354">
        <f t="shared" si="1954"/>
        <v>0</v>
      </c>
      <c r="JK93" s="354">
        <f t="shared" si="1955"/>
        <v>0</v>
      </c>
      <c r="JL93" s="354" t="e">
        <f>COS(RADIANS(JH84))+TAN(RADIANS(Φ))*COS(RADIANS(JH83))*SIN(RADIANS(JH84))</f>
        <v>#VALUE!</v>
      </c>
      <c r="JM93" s="354" t="e">
        <f>COS(RADIANS(JH93))*COS(RADIANS(JH84))+TAN(RADIANS(JG93))*SIN(RADIANS(JH84))*COS(RADIANS(JH83))</f>
        <v>#VALUE!</v>
      </c>
      <c r="JN93" s="354" t="e">
        <f>SIN(RADIANS(JH84))*SIN(RADIANS(JH83))/COS(RADIANS(Φ))</f>
        <v>#VALUE!</v>
      </c>
      <c r="JO93" s="354" t="e">
        <f t="shared" si="1956"/>
        <v>#VALUE!</v>
      </c>
      <c r="JP93" s="354" t="e">
        <f t="shared" si="1957"/>
        <v>#VALUE!</v>
      </c>
      <c r="JQ93" s="354" t="e">
        <f t="shared" si="1958"/>
        <v>#VALUE!</v>
      </c>
      <c r="JR93" s="354" t="e">
        <f t="shared" si="1959"/>
        <v>#VALUE!</v>
      </c>
      <c r="JS93" s="354" t="e">
        <f t="shared" si="1960"/>
        <v>#VALUE!</v>
      </c>
      <c r="JT93" s="354" t="e">
        <f t="shared" si="1961"/>
        <v>#VALUE!</v>
      </c>
      <c r="JU93" s="354" t="e">
        <f t="shared" si="1962"/>
        <v>#VALUE!</v>
      </c>
      <c r="JV93" s="354" t="e">
        <f t="shared" si="1963"/>
        <v>#VALUE!</v>
      </c>
      <c r="JW93" s="355" t="e">
        <f t="shared" si="1964"/>
        <v>#VALUE!</v>
      </c>
      <c r="JX93" s="355" t="e">
        <f t="shared" si="1965"/>
        <v>#VALUE!</v>
      </c>
      <c r="JY93" s="355" t="e">
        <f t="shared" si="1966"/>
        <v>#VALUE!</v>
      </c>
      <c r="JZ93" s="354" t="e">
        <f t="shared" si="1967"/>
        <v>#VALUE!</v>
      </c>
      <c r="KA93" s="354" t="e">
        <f>JZ93+JI93*((1+COS(RADIANS(JH84)))/2)+JJ93*((1-COS(RADIANS(JH84)))/2)</f>
        <v>#VALUE!</v>
      </c>
      <c r="KB93" s="356" t="e">
        <f t="shared" si="1968"/>
        <v>#VALUE!</v>
      </c>
      <c r="KC93" s="357" t="e">
        <f>KB93*31</f>
        <v>#VALUE!</v>
      </c>
      <c r="KD93" s="289"/>
      <c r="KE93" s="316" t="s">
        <v>63</v>
      </c>
      <c r="KF93" s="317">
        <v>228</v>
      </c>
      <c r="KG93" s="317">
        <f t="shared" si="1969"/>
        <v>13.454959682356431</v>
      </c>
      <c r="KH93" s="354" t="e">
        <f t="shared" si="2683"/>
        <v>#VALUE!</v>
      </c>
      <c r="KI93" s="354" t="e">
        <f t="shared" si="1970"/>
        <v>#VALUE!</v>
      </c>
      <c r="KJ93" s="354">
        <f t="shared" si="1971"/>
        <v>0</v>
      </c>
      <c r="KK93" s="354">
        <f t="shared" si="1972"/>
        <v>0</v>
      </c>
      <c r="KL93" s="354" t="e">
        <f>COS(RADIANS(KH84))+TAN(RADIANS(Φ))*COS(RADIANS(KH83))*SIN(RADIANS(KH84))</f>
        <v>#VALUE!</v>
      </c>
      <c r="KM93" s="354" t="e">
        <f>COS(RADIANS(KH93))*COS(RADIANS(KH84))+TAN(RADIANS(KG93))*SIN(RADIANS(KH84))*COS(RADIANS(KH83))</f>
        <v>#VALUE!</v>
      </c>
      <c r="KN93" s="354" t="e">
        <f>SIN(RADIANS(KH84))*SIN(RADIANS(KH83))/COS(RADIANS(Φ))</f>
        <v>#VALUE!</v>
      </c>
      <c r="KO93" s="354" t="e">
        <f t="shared" si="1973"/>
        <v>#VALUE!</v>
      </c>
      <c r="KP93" s="354" t="e">
        <f t="shared" si="1974"/>
        <v>#VALUE!</v>
      </c>
      <c r="KQ93" s="354" t="e">
        <f t="shared" si="1975"/>
        <v>#VALUE!</v>
      </c>
      <c r="KR93" s="354" t="e">
        <f t="shared" si="1976"/>
        <v>#VALUE!</v>
      </c>
      <c r="KS93" s="354" t="e">
        <f t="shared" si="1977"/>
        <v>#VALUE!</v>
      </c>
      <c r="KT93" s="354" t="e">
        <f t="shared" si="1978"/>
        <v>#VALUE!</v>
      </c>
      <c r="KU93" s="354" t="e">
        <f t="shared" si="1979"/>
        <v>#VALUE!</v>
      </c>
      <c r="KV93" s="354" t="e">
        <f t="shared" si="1980"/>
        <v>#VALUE!</v>
      </c>
      <c r="KW93" s="355" t="e">
        <f t="shared" si="1981"/>
        <v>#VALUE!</v>
      </c>
      <c r="KX93" s="355" t="e">
        <f t="shared" si="1982"/>
        <v>#VALUE!</v>
      </c>
      <c r="KY93" s="355" t="e">
        <f t="shared" si="1983"/>
        <v>#VALUE!</v>
      </c>
      <c r="KZ93" s="354" t="e">
        <f t="shared" si="1984"/>
        <v>#VALUE!</v>
      </c>
      <c r="LA93" s="354" t="e">
        <f>KZ93+KI93*((1+COS(RADIANS(KH84)))/2)+KJ93*((1-COS(RADIANS(KH84)))/2)</f>
        <v>#VALUE!</v>
      </c>
      <c r="LB93" s="356" t="e">
        <f t="shared" si="1985"/>
        <v>#VALUE!</v>
      </c>
      <c r="LC93" s="357" t="e">
        <f>LB93*31</f>
        <v>#VALUE!</v>
      </c>
      <c r="LD93" s="289"/>
      <c r="LE93" s="316" t="s">
        <v>64</v>
      </c>
      <c r="LF93" s="317">
        <v>228</v>
      </c>
      <c r="LG93" s="317">
        <f t="shared" si="1986"/>
        <v>13.454959682356431</v>
      </c>
      <c r="LH93" s="354" t="e">
        <f t="shared" si="2684"/>
        <v>#VALUE!</v>
      </c>
      <c r="LI93" s="354" t="e">
        <f t="shared" si="1987"/>
        <v>#VALUE!</v>
      </c>
      <c r="LJ93" s="354">
        <f t="shared" si="1988"/>
        <v>0</v>
      </c>
      <c r="LK93" s="354">
        <f t="shared" si="1989"/>
        <v>0</v>
      </c>
      <c r="LL93" s="354" t="e">
        <f>COS(RADIANS(LH84))+TAN(RADIANS(Φ))*COS(RADIANS(LH83))*SIN(RADIANS(LH84))</f>
        <v>#VALUE!</v>
      </c>
      <c r="LM93" s="354" t="e">
        <f>COS(RADIANS(LH93))*COS(RADIANS(LH84))+TAN(RADIANS(LG93))*SIN(RADIANS(LH84))*COS(RADIANS(LH83))</f>
        <v>#VALUE!</v>
      </c>
      <c r="LN93" s="354" t="e">
        <f>SIN(RADIANS(LH84))*SIN(RADIANS(LH83))/COS(RADIANS(Φ))</f>
        <v>#VALUE!</v>
      </c>
      <c r="LO93" s="354" t="e">
        <f t="shared" si="1990"/>
        <v>#VALUE!</v>
      </c>
      <c r="LP93" s="354" t="e">
        <f t="shared" si="1991"/>
        <v>#VALUE!</v>
      </c>
      <c r="LQ93" s="354" t="e">
        <f t="shared" si="1992"/>
        <v>#VALUE!</v>
      </c>
      <c r="LR93" s="354" t="e">
        <f t="shared" si="1993"/>
        <v>#VALUE!</v>
      </c>
      <c r="LS93" s="354" t="e">
        <f t="shared" si="1994"/>
        <v>#VALUE!</v>
      </c>
      <c r="LT93" s="354" t="e">
        <f t="shared" si="1995"/>
        <v>#VALUE!</v>
      </c>
      <c r="LU93" s="354" t="e">
        <f t="shared" si="1996"/>
        <v>#VALUE!</v>
      </c>
      <c r="LV93" s="354" t="e">
        <f t="shared" si="1997"/>
        <v>#VALUE!</v>
      </c>
      <c r="LW93" s="355" t="e">
        <f t="shared" si="1998"/>
        <v>#VALUE!</v>
      </c>
      <c r="LX93" s="355" t="e">
        <f t="shared" si="1999"/>
        <v>#VALUE!</v>
      </c>
      <c r="LY93" s="355" t="e">
        <f t="shared" si="2000"/>
        <v>#VALUE!</v>
      </c>
      <c r="LZ93" s="354" t="e">
        <f t="shared" si="2001"/>
        <v>#VALUE!</v>
      </c>
      <c r="MA93" s="354" t="e">
        <f>LZ93+LI93*((1+COS(RADIANS(LH84)))/2)+LJ93*((1-COS(RADIANS(LH84)))/2)</f>
        <v>#VALUE!</v>
      </c>
      <c r="MB93" s="356" t="e">
        <f t="shared" si="2002"/>
        <v>#VALUE!</v>
      </c>
      <c r="MC93" s="357" t="e">
        <f>MB93*31</f>
        <v>#VALUE!</v>
      </c>
      <c r="MD93" s="289"/>
      <c r="ME93" s="316" t="s">
        <v>65</v>
      </c>
      <c r="MF93" s="317">
        <v>228</v>
      </c>
      <c r="MG93" s="317">
        <f t="shared" si="2003"/>
        <v>13.454959682356431</v>
      </c>
      <c r="MH93" s="354" t="e">
        <f t="shared" si="2685"/>
        <v>#VALUE!</v>
      </c>
      <c r="MI93" s="354" t="e">
        <f t="shared" si="2004"/>
        <v>#VALUE!</v>
      </c>
      <c r="MJ93" s="354">
        <f t="shared" si="2005"/>
        <v>0</v>
      </c>
      <c r="MK93" s="354">
        <f t="shared" si="2006"/>
        <v>0</v>
      </c>
      <c r="ML93" s="354" t="e">
        <f>COS(RADIANS(MH84))+TAN(RADIANS(Φ))*COS(RADIANS(MH83))*SIN(RADIANS(MH84))</f>
        <v>#VALUE!</v>
      </c>
      <c r="MM93" s="354" t="e">
        <f>COS(RADIANS(MH93))*COS(RADIANS(MH84))+TAN(RADIANS(MG93))*SIN(RADIANS(MH84))*COS(RADIANS(MH83))</f>
        <v>#VALUE!</v>
      </c>
      <c r="MN93" s="354" t="e">
        <f>SIN(RADIANS(MH84))*SIN(RADIANS(MH83))/COS(RADIANS(Φ))</f>
        <v>#VALUE!</v>
      </c>
      <c r="MO93" s="354" t="e">
        <f t="shared" si="2007"/>
        <v>#VALUE!</v>
      </c>
      <c r="MP93" s="354" t="e">
        <f t="shared" si="2008"/>
        <v>#VALUE!</v>
      </c>
      <c r="MQ93" s="354" t="e">
        <f t="shared" si="2009"/>
        <v>#VALUE!</v>
      </c>
      <c r="MR93" s="354" t="e">
        <f t="shared" si="2010"/>
        <v>#VALUE!</v>
      </c>
      <c r="MS93" s="354" t="e">
        <f t="shared" si="2011"/>
        <v>#VALUE!</v>
      </c>
      <c r="MT93" s="354" t="e">
        <f t="shared" si="2012"/>
        <v>#VALUE!</v>
      </c>
      <c r="MU93" s="354" t="e">
        <f t="shared" si="2013"/>
        <v>#VALUE!</v>
      </c>
      <c r="MV93" s="354" t="e">
        <f t="shared" si="2014"/>
        <v>#VALUE!</v>
      </c>
      <c r="MW93" s="355" t="e">
        <f t="shared" si="2015"/>
        <v>#VALUE!</v>
      </c>
      <c r="MX93" s="355" t="e">
        <f t="shared" si="2016"/>
        <v>#VALUE!</v>
      </c>
      <c r="MY93" s="355" t="e">
        <f t="shared" si="2017"/>
        <v>#VALUE!</v>
      </c>
      <c r="MZ93" s="354" t="e">
        <f t="shared" si="2018"/>
        <v>#VALUE!</v>
      </c>
      <c r="NA93" s="354" t="e">
        <f>MZ93+MI93*((1+COS(RADIANS(MH84)))/2)+MJ93*((1-COS(RADIANS(MH84)))/2)</f>
        <v>#VALUE!</v>
      </c>
      <c r="NB93" s="356" t="e">
        <f t="shared" si="2019"/>
        <v>#VALUE!</v>
      </c>
      <c r="NC93" s="357" t="e">
        <f>NB93*31</f>
        <v>#VALUE!</v>
      </c>
      <c r="ND93" s="289"/>
      <c r="NE93" s="316" t="s">
        <v>66</v>
      </c>
      <c r="NF93" s="317">
        <v>228</v>
      </c>
      <c r="NG93" s="317">
        <f t="shared" si="2020"/>
        <v>13.454959682356431</v>
      </c>
      <c r="NH93" s="354" t="e">
        <f t="shared" si="2686"/>
        <v>#VALUE!</v>
      </c>
      <c r="NI93" s="354" t="e">
        <f t="shared" si="2021"/>
        <v>#VALUE!</v>
      </c>
      <c r="NJ93" s="354">
        <f t="shared" si="2022"/>
        <v>0</v>
      </c>
      <c r="NK93" s="354">
        <f t="shared" si="2023"/>
        <v>0</v>
      </c>
      <c r="NL93" s="354" t="e">
        <f>COS(RADIANS(NH84))+TAN(RADIANS(Φ))*COS(RADIANS(NH83))*SIN(RADIANS(NH84))</f>
        <v>#VALUE!</v>
      </c>
      <c r="NM93" s="354" t="e">
        <f>COS(RADIANS(NH93))*COS(RADIANS(NH84))+TAN(RADIANS(NG93))*SIN(RADIANS(NH84))*COS(RADIANS(NH83))</f>
        <v>#VALUE!</v>
      </c>
      <c r="NN93" s="354" t="e">
        <f>SIN(RADIANS(NH84))*SIN(RADIANS(NH83))/COS(RADIANS(Φ))</f>
        <v>#VALUE!</v>
      </c>
      <c r="NO93" s="354" t="e">
        <f t="shared" si="2024"/>
        <v>#VALUE!</v>
      </c>
      <c r="NP93" s="354" t="e">
        <f t="shared" si="2025"/>
        <v>#VALUE!</v>
      </c>
      <c r="NQ93" s="354" t="e">
        <f t="shared" si="2026"/>
        <v>#VALUE!</v>
      </c>
      <c r="NR93" s="354" t="e">
        <f t="shared" si="2027"/>
        <v>#VALUE!</v>
      </c>
      <c r="NS93" s="354" t="e">
        <f t="shared" si="2028"/>
        <v>#VALUE!</v>
      </c>
      <c r="NT93" s="354" t="e">
        <f t="shared" si="2029"/>
        <v>#VALUE!</v>
      </c>
      <c r="NU93" s="354" t="e">
        <f t="shared" si="2030"/>
        <v>#VALUE!</v>
      </c>
      <c r="NV93" s="354" t="e">
        <f t="shared" si="2031"/>
        <v>#VALUE!</v>
      </c>
      <c r="NW93" s="355" t="e">
        <f t="shared" si="2032"/>
        <v>#VALUE!</v>
      </c>
      <c r="NX93" s="355" t="e">
        <f t="shared" si="2033"/>
        <v>#VALUE!</v>
      </c>
      <c r="NY93" s="355" t="e">
        <f t="shared" si="2034"/>
        <v>#VALUE!</v>
      </c>
      <c r="NZ93" s="354" t="e">
        <f t="shared" si="2035"/>
        <v>#VALUE!</v>
      </c>
      <c r="OA93" s="354" t="e">
        <f>NZ93+NI93*((1+COS(RADIANS(NH84)))/2)+NJ93*((1-COS(RADIANS(NH84)))/2)</f>
        <v>#VALUE!</v>
      </c>
      <c r="OB93" s="356" t="e">
        <f t="shared" si="2036"/>
        <v>#VALUE!</v>
      </c>
      <c r="OC93" s="357" t="e">
        <f>OB93*31</f>
        <v>#VALUE!</v>
      </c>
      <c r="OD93" s="289"/>
      <c r="OE93" s="316" t="s">
        <v>67</v>
      </c>
      <c r="OF93" s="317">
        <v>228</v>
      </c>
      <c r="OG93" s="317">
        <f t="shared" si="2037"/>
        <v>13.454959682356431</v>
      </c>
      <c r="OH93" s="354" t="e">
        <f t="shared" si="2687"/>
        <v>#VALUE!</v>
      </c>
      <c r="OI93" s="354" t="e">
        <f t="shared" si="2038"/>
        <v>#VALUE!</v>
      </c>
      <c r="OJ93" s="354">
        <f t="shared" si="2039"/>
        <v>0</v>
      </c>
      <c r="OK93" s="354">
        <f t="shared" si="2040"/>
        <v>0</v>
      </c>
      <c r="OL93" s="354" t="e">
        <f>COS(RADIANS(OH84))+TAN(RADIANS(Φ))*COS(RADIANS(OH83))*SIN(RADIANS(OH84))</f>
        <v>#VALUE!</v>
      </c>
      <c r="OM93" s="354" t="e">
        <f>COS(RADIANS(OH93))*COS(RADIANS(OH84))+TAN(RADIANS(OG93))*SIN(RADIANS(OH84))*COS(RADIANS(OH83))</f>
        <v>#VALUE!</v>
      </c>
      <c r="ON93" s="354" t="e">
        <f>SIN(RADIANS(OH84))*SIN(RADIANS(OH83))/COS(RADIANS(Φ))</f>
        <v>#VALUE!</v>
      </c>
      <c r="OO93" s="354" t="e">
        <f t="shared" si="2041"/>
        <v>#VALUE!</v>
      </c>
      <c r="OP93" s="354" t="e">
        <f t="shared" si="2042"/>
        <v>#VALUE!</v>
      </c>
      <c r="OQ93" s="354" t="e">
        <f t="shared" si="2043"/>
        <v>#VALUE!</v>
      </c>
      <c r="OR93" s="354" t="e">
        <f t="shared" si="2044"/>
        <v>#VALUE!</v>
      </c>
      <c r="OS93" s="354" t="e">
        <f t="shared" si="2045"/>
        <v>#VALUE!</v>
      </c>
      <c r="OT93" s="354" t="e">
        <f t="shared" si="2046"/>
        <v>#VALUE!</v>
      </c>
      <c r="OU93" s="354" t="e">
        <f t="shared" si="2047"/>
        <v>#VALUE!</v>
      </c>
      <c r="OV93" s="354" t="e">
        <f t="shared" si="2048"/>
        <v>#VALUE!</v>
      </c>
      <c r="OW93" s="355" t="e">
        <f t="shared" si="2049"/>
        <v>#VALUE!</v>
      </c>
      <c r="OX93" s="355" t="e">
        <f t="shared" si="2050"/>
        <v>#VALUE!</v>
      </c>
      <c r="OY93" s="355" t="e">
        <f t="shared" si="2051"/>
        <v>#VALUE!</v>
      </c>
      <c r="OZ93" s="354" t="e">
        <f t="shared" si="2052"/>
        <v>#VALUE!</v>
      </c>
      <c r="PA93" s="354" t="e">
        <f>OZ93+OI93*((1+COS(RADIANS(OH84)))/2)+OJ93*((1-COS(RADIANS(OH84)))/2)</f>
        <v>#VALUE!</v>
      </c>
      <c r="PB93" s="356" t="e">
        <f t="shared" si="2053"/>
        <v>#VALUE!</v>
      </c>
      <c r="PC93" s="357" t="e">
        <f>PB93*31</f>
        <v>#VALUE!</v>
      </c>
      <c r="PD93" s="289"/>
      <c r="PE93" s="316" t="s">
        <v>68</v>
      </c>
      <c r="PF93" s="317">
        <v>228</v>
      </c>
      <c r="PG93" s="317">
        <f t="shared" si="2054"/>
        <v>13.454959682356431</v>
      </c>
      <c r="PH93" s="354" t="e">
        <f t="shared" si="2688"/>
        <v>#VALUE!</v>
      </c>
      <c r="PI93" s="354" t="e">
        <f t="shared" si="2055"/>
        <v>#VALUE!</v>
      </c>
      <c r="PJ93" s="354">
        <f t="shared" si="2056"/>
        <v>0</v>
      </c>
      <c r="PK93" s="354">
        <f t="shared" si="2057"/>
        <v>0</v>
      </c>
      <c r="PL93" s="354" t="e">
        <f>COS(RADIANS(PH84))+TAN(RADIANS(Φ))*COS(RADIANS(PH83))*SIN(RADIANS(PH84))</f>
        <v>#VALUE!</v>
      </c>
      <c r="PM93" s="354" t="e">
        <f>COS(RADIANS(PH93))*COS(RADIANS(PH84))+TAN(RADIANS(PG93))*SIN(RADIANS(PH84))*COS(RADIANS(PH83))</f>
        <v>#VALUE!</v>
      </c>
      <c r="PN93" s="354" t="e">
        <f>SIN(RADIANS(PH84))*SIN(RADIANS(PH83))/COS(RADIANS(Φ))</f>
        <v>#VALUE!</v>
      </c>
      <c r="PO93" s="354" t="e">
        <f t="shared" si="2058"/>
        <v>#VALUE!</v>
      </c>
      <c r="PP93" s="354" t="e">
        <f t="shared" si="2059"/>
        <v>#VALUE!</v>
      </c>
      <c r="PQ93" s="354" t="e">
        <f t="shared" si="2060"/>
        <v>#VALUE!</v>
      </c>
      <c r="PR93" s="354" t="e">
        <f t="shared" si="2061"/>
        <v>#VALUE!</v>
      </c>
      <c r="PS93" s="354" t="e">
        <f t="shared" si="2062"/>
        <v>#VALUE!</v>
      </c>
      <c r="PT93" s="354" t="e">
        <f t="shared" si="2063"/>
        <v>#VALUE!</v>
      </c>
      <c r="PU93" s="354" t="e">
        <f t="shared" si="2064"/>
        <v>#VALUE!</v>
      </c>
      <c r="PV93" s="354" t="e">
        <f t="shared" si="2065"/>
        <v>#VALUE!</v>
      </c>
      <c r="PW93" s="355" t="e">
        <f t="shared" si="2066"/>
        <v>#VALUE!</v>
      </c>
      <c r="PX93" s="355" t="e">
        <f t="shared" si="2067"/>
        <v>#VALUE!</v>
      </c>
      <c r="PY93" s="355" t="e">
        <f t="shared" si="2068"/>
        <v>#VALUE!</v>
      </c>
      <c r="PZ93" s="354" t="e">
        <f t="shared" si="2069"/>
        <v>#VALUE!</v>
      </c>
      <c r="QA93" s="354" t="e">
        <f>PZ93+PI93*((1+COS(RADIANS(PH84)))/2)+PJ93*((1-COS(RADIANS(PH84)))/2)</f>
        <v>#VALUE!</v>
      </c>
      <c r="QB93" s="356" t="e">
        <f t="shared" si="2070"/>
        <v>#VALUE!</v>
      </c>
      <c r="QC93" s="357" t="e">
        <f>QB93*31</f>
        <v>#VALUE!</v>
      </c>
      <c r="QD93" s="289"/>
      <c r="QE93" s="316" t="s">
        <v>69</v>
      </c>
      <c r="QF93" s="317">
        <v>228</v>
      </c>
      <c r="QG93" s="317">
        <f t="shared" si="2071"/>
        <v>13.454959682356431</v>
      </c>
      <c r="QH93" s="354" t="e">
        <f t="shared" si="2689"/>
        <v>#VALUE!</v>
      </c>
      <c r="QI93" s="354" t="e">
        <f t="shared" si="2072"/>
        <v>#VALUE!</v>
      </c>
      <c r="QJ93" s="354">
        <f t="shared" si="2073"/>
        <v>0</v>
      </c>
      <c r="QK93" s="354">
        <f t="shared" si="2074"/>
        <v>0</v>
      </c>
      <c r="QL93" s="354" t="e">
        <f>COS(RADIANS(QH84))+TAN(RADIANS(Φ))*COS(RADIANS(QH83))*SIN(RADIANS(QH84))</f>
        <v>#VALUE!</v>
      </c>
      <c r="QM93" s="354" t="e">
        <f>COS(RADIANS(QH93))*COS(RADIANS(QH84))+TAN(RADIANS(QG93))*SIN(RADIANS(QH84))*COS(RADIANS(QH83))</f>
        <v>#VALUE!</v>
      </c>
      <c r="QN93" s="354" t="e">
        <f>SIN(RADIANS(QH84))*SIN(RADIANS(QH83))/COS(RADIANS(Φ))</f>
        <v>#VALUE!</v>
      </c>
      <c r="QO93" s="354" t="e">
        <f t="shared" si="2075"/>
        <v>#VALUE!</v>
      </c>
      <c r="QP93" s="354" t="e">
        <f t="shared" si="2076"/>
        <v>#VALUE!</v>
      </c>
      <c r="QQ93" s="354" t="e">
        <f t="shared" si="2077"/>
        <v>#VALUE!</v>
      </c>
      <c r="QR93" s="354" t="e">
        <f t="shared" si="2078"/>
        <v>#VALUE!</v>
      </c>
      <c r="QS93" s="354" t="e">
        <f t="shared" si="2079"/>
        <v>#VALUE!</v>
      </c>
      <c r="QT93" s="354" t="e">
        <f t="shared" si="2080"/>
        <v>#VALUE!</v>
      </c>
      <c r="QU93" s="354" t="e">
        <f t="shared" si="2081"/>
        <v>#VALUE!</v>
      </c>
      <c r="QV93" s="354" t="e">
        <f t="shared" si="2082"/>
        <v>#VALUE!</v>
      </c>
      <c r="QW93" s="355" t="e">
        <f t="shared" si="2083"/>
        <v>#VALUE!</v>
      </c>
      <c r="QX93" s="355" t="e">
        <f t="shared" si="2084"/>
        <v>#VALUE!</v>
      </c>
      <c r="QY93" s="355" t="e">
        <f t="shared" si="2085"/>
        <v>#VALUE!</v>
      </c>
      <c r="QZ93" s="354" t="e">
        <f t="shared" si="2086"/>
        <v>#VALUE!</v>
      </c>
      <c r="RA93" s="354" t="e">
        <f>QZ93+QI93*((1+COS(RADIANS(QH84)))/2)+QJ93*((1-COS(RADIANS(QH84)))/2)</f>
        <v>#VALUE!</v>
      </c>
      <c r="RB93" s="356" t="e">
        <f t="shared" si="2087"/>
        <v>#VALUE!</v>
      </c>
      <c r="RC93" s="357" t="e">
        <f>RB93*31</f>
        <v>#VALUE!</v>
      </c>
      <c r="RD93" s="289"/>
      <c r="RE93" s="316" t="s">
        <v>58</v>
      </c>
      <c r="RF93" s="317">
        <v>228</v>
      </c>
      <c r="RG93" s="317">
        <f t="shared" si="2088"/>
        <v>13.454959682356431</v>
      </c>
      <c r="RH93" s="354" t="e">
        <f t="shared" si="2690"/>
        <v>#VALUE!</v>
      </c>
      <c r="RI93" s="354" t="e">
        <f t="shared" si="2089"/>
        <v>#VALUE!</v>
      </c>
      <c r="RJ93" s="354">
        <f t="shared" si="2090"/>
        <v>0</v>
      </c>
      <c r="RK93" s="354">
        <f t="shared" si="2091"/>
        <v>0</v>
      </c>
      <c r="RL93" s="354" t="e">
        <f>COS(RADIANS(RH84))+TAN(RADIANS(Φ))*COS(RADIANS(RH83))*SIN(RADIANS(RH84))</f>
        <v>#VALUE!</v>
      </c>
      <c r="RM93" s="354" t="e">
        <f>COS(RADIANS(RH93))*COS(RADIANS(RH84))+TAN(RADIANS(RG93))*SIN(RADIANS(RH84))*COS(RADIANS(RH83))</f>
        <v>#VALUE!</v>
      </c>
      <c r="RN93" s="354" t="e">
        <f>SIN(RADIANS(RH84))*SIN(RADIANS(RH83))/COS(RADIANS(Φ))</f>
        <v>#VALUE!</v>
      </c>
      <c r="RO93" s="354" t="e">
        <f t="shared" si="2092"/>
        <v>#VALUE!</v>
      </c>
      <c r="RP93" s="354" t="e">
        <f t="shared" si="2093"/>
        <v>#VALUE!</v>
      </c>
      <c r="RQ93" s="354" t="e">
        <f t="shared" si="2094"/>
        <v>#VALUE!</v>
      </c>
      <c r="RR93" s="354" t="e">
        <f t="shared" si="2095"/>
        <v>#VALUE!</v>
      </c>
      <c r="RS93" s="354" t="e">
        <f t="shared" si="2096"/>
        <v>#VALUE!</v>
      </c>
      <c r="RT93" s="354" t="e">
        <f t="shared" si="2097"/>
        <v>#VALUE!</v>
      </c>
      <c r="RU93" s="354" t="e">
        <f t="shared" si="2098"/>
        <v>#VALUE!</v>
      </c>
      <c r="RV93" s="354" t="e">
        <f t="shared" si="2099"/>
        <v>#VALUE!</v>
      </c>
      <c r="RW93" s="355" t="e">
        <f t="shared" si="2100"/>
        <v>#VALUE!</v>
      </c>
      <c r="RX93" s="355" t="e">
        <f t="shared" si="2101"/>
        <v>#VALUE!</v>
      </c>
      <c r="RY93" s="355" t="e">
        <f t="shared" si="2102"/>
        <v>#VALUE!</v>
      </c>
      <c r="RZ93" s="354" t="e">
        <f t="shared" si="2103"/>
        <v>#VALUE!</v>
      </c>
      <c r="SA93" s="354" t="e">
        <f>RZ93+RI93*((1+COS(RADIANS(RH84)))/2)+RJ93*((1-COS(RADIANS(RH84)))/2)</f>
        <v>#VALUE!</v>
      </c>
      <c r="SB93" s="356" t="e">
        <f t="shared" si="2104"/>
        <v>#VALUE!</v>
      </c>
      <c r="SC93" s="357" t="e">
        <f>SB93*31</f>
        <v>#VALUE!</v>
      </c>
      <c r="SD93" s="289"/>
      <c r="SE93" s="316" t="s">
        <v>59</v>
      </c>
      <c r="SF93" s="317">
        <v>228</v>
      </c>
      <c r="SG93" s="317">
        <f t="shared" si="2105"/>
        <v>13.454959682356431</v>
      </c>
      <c r="SH93" s="354" t="e">
        <f t="shared" si="2691"/>
        <v>#VALUE!</v>
      </c>
      <c r="SI93" s="354" t="e">
        <f t="shared" si="2106"/>
        <v>#VALUE!</v>
      </c>
      <c r="SJ93" s="354">
        <f t="shared" si="2107"/>
        <v>0</v>
      </c>
      <c r="SK93" s="354">
        <f t="shared" si="2108"/>
        <v>0</v>
      </c>
      <c r="SL93" s="354" t="e">
        <f>COS(RADIANS(SH84))+TAN(RADIANS(Φ))*COS(RADIANS(SH83))*SIN(RADIANS(SH84))</f>
        <v>#VALUE!</v>
      </c>
      <c r="SM93" s="354" t="e">
        <f>COS(RADIANS(SH93))*COS(RADIANS(SH84))+TAN(RADIANS(SG93))*SIN(RADIANS(SH84))*COS(RADIANS(SH83))</f>
        <v>#VALUE!</v>
      </c>
      <c r="SN93" s="354" t="e">
        <f>SIN(RADIANS(SH84))*SIN(RADIANS(SH83))/COS(RADIANS(Φ))</f>
        <v>#VALUE!</v>
      </c>
      <c r="SO93" s="354" t="e">
        <f t="shared" si="2109"/>
        <v>#VALUE!</v>
      </c>
      <c r="SP93" s="354" t="e">
        <f t="shared" si="2110"/>
        <v>#VALUE!</v>
      </c>
      <c r="SQ93" s="354" t="e">
        <f t="shared" si="2111"/>
        <v>#VALUE!</v>
      </c>
      <c r="SR93" s="354" t="e">
        <f t="shared" si="2112"/>
        <v>#VALUE!</v>
      </c>
      <c r="SS93" s="354" t="e">
        <f t="shared" si="2113"/>
        <v>#VALUE!</v>
      </c>
      <c r="ST93" s="354" t="e">
        <f t="shared" si="2114"/>
        <v>#VALUE!</v>
      </c>
      <c r="SU93" s="354" t="e">
        <f t="shared" si="2115"/>
        <v>#VALUE!</v>
      </c>
      <c r="SV93" s="354" t="e">
        <f t="shared" si="2116"/>
        <v>#VALUE!</v>
      </c>
      <c r="SW93" s="355" t="e">
        <f t="shared" si="2117"/>
        <v>#VALUE!</v>
      </c>
      <c r="SX93" s="355" t="e">
        <f t="shared" si="2118"/>
        <v>#VALUE!</v>
      </c>
      <c r="SY93" s="355" t="e">
        <f t="shared" si="2119"/>
        <v>#VALUE!</v>
      </c>
      <c r="SZ93" s="354" t="e">
        <f t="shared" si="2120"/>
        <v>#VALUE!</v>
      </c>
      <c r="TA93" s="354" t="e">
        <f>SZ93+SI93*((1+COS(RADIANS(SH84)))/2)+SJ93*((1-COS(RADIANS(SH84)))/2)</f>
        <v>#VALUE!</v>
      </c>
      <c r="TB93" s="356" t="e">
        <f t="shared" si="2121"/>
        <v>#VALUE!</v>
      </c>
      <c r="TC93" s="357" t="e">
        <f>TB93*31</f>
        <v>#VALUE!</v>
      </c>
      <c r="TD93" s="289"/>
      <c r="TE93" s="316" t="s">
        <v>60</v>
      </c>
      <c r="TF93" s="317">
        <v>228</v>
      </c>
      <c r="TG93" s="317">
        <f t="shared" si="2122"/>
        <v>13.454959682356431</v>
      </c>
      <c r="TH93" s="354" t="e">
        <f t="shared" si="2692"/>
        <v>#VALUE!</v>
      </c>
      <c r="TI93" s="354" t="e">
        <f t="shared" si="2123"/>
        <v>#VALUE!</v>
      </c>
      <c r="TJ93" s="354">
        <f t="shared" si="2124"/>
        <v>0</v>
      </c>
      <c r="TK93" s="354">
        <f t="shared" si="2125"/>
        <v>0</v>
      </c>
      <c r="TL93" s="354" t="e">
        <f>COS(RADIANS(TH84))+TAN(RADIANS(Φ))*COS(RADIANS(TH83))*SIN(RADIANS(TH84))</f>
        <v>#VALUE!</v>
      </c>
      <c r="TM93" s="354" t="e">
        <f>COS(RADIANS(TH93))*COS(RADIANS(TH84))+TAN(RADIANS(TG93))*SIN(RADIANS(TH84))*COS(RADIANS(TH83))</f>
        <v>#VALUE!</v>
      </c>
      <c r="TN93" s="354" t="e">
        <f>SIN(RADIANS(TH84))*SIN(RADIANS(TH83))/COS(RADIANS(Φ))</f>
        <v>#VALUE!</v>
      </c>
      <c r="TO93" s="354" t="e">
        <f t="shared" si="2126"/>
        <v>#VALUE!</v>
      </c>
      <c r="TP93" s="354" t="e">
        <f t="shared" si="2127"/>
        <v>#VALUE!</v>
      </c>
      <c r="TQ93" s="354" t="e">
        <f t="shared" si="2128"/>
        <v>#VALUE!</v>
      </c>
      <c r="TR93" s="354" t="e">
        <f t="shared" si="2129"/>
        <v>#VALUE!</v>
      </c>
      <c r="TS93" s="354" t="e">
        <f t="shared" si="2130"/>
        <v>#VALUE!</v>
      </c>
      <c r="TT93" s="354" t="e">
        <f t="shared" si="2131"/>
        <v>#VALUE!</v>
      </c>
      <c r="TU93" s="354" t="e">
        <f t="shared" si="2132"/>
        <v>#VALUE!</v>
      </c>
      <c r="TV93" s="354" t="e">
        <f t="shared" si="2133"/>
        <v>#VALUE!</v>
      </c>
      <c r="TW93" s="355" t="e">
        <f t="shared" si="2134"/>
        <v>#VALUE!</v>
      </c>
      <c r="TX93" s="355" t="e">
        <f t="shared" si="2135"/>
        <v>#VALUE!</v>
      </c>
      <c r="TY93" s="355" t="e">
        <f t="shared" si="2136"/>
        <v>#VALUE!</v>
      </c>
      <c r="TZ93" s="354" t="e">
        <f t="shared" si="2137"/>
        <v>#VALUE!</v>
      </c>
      <c r="UA93" s="354" t="e">
        <f>TZ93+TI93*((1+COS(RADIANS(TH84)))/2)+TJ93*((1-COS(RADIANS(TH84)))/2)</f>
        <v>#VALUE!</v>
      </c>
      <c r="UB93" s="356" t="e">
        <f t="shared" si="2138"/>
        <v>#VALUE!</v>
      </c>
      <c r="UC93" s="357" t="e">
        <f>UB93*31</f>
        <v>#VALUE!</v>
      </c>
      <c r="UD93" s="289"/>
      <c r="UE93" s="316" t="s">
        <v>61</v>
      </c>
      <c r="UF93" s="317">
        <v>228</v>
      </c>
      <c r="UG93" s="317">
        <f t="shared" si="2139"/>
        <v>13.454959682356431</v>
      </c>
      <c r="UH93" s="354" t="e">
        <f t="shared" si="2693"/>
        <v>#VALUE!</v>
      </c>
      <c r="UI93" s="354" t="e">
        <f t="shared" si="2140"/>
        <v>#VALUE!</v>
      </c>
      <c r="UJ93" s="354">
        <f t="shared" si="2141"/>
        <v>0</v>
      </c>
      <c r="UK93" s="354">
        <f t="shared" si="2142"/>
        <v>0</v>
      </c>
      <c r="UL93" s="354" t="e">
        <f>COS(RADIANS(UH84))+TAN(RADIANS(Φ))*COS(RADIANS(UH83))*SIN(RADIANS(UH84))</f>
        <v>#VALUE!</v>
      </c>
      <c r="UM93" s="354" t="e">
        <f>COS(RADIANS(UH93))*COS(RADIANS(UH84))+TAN(RADIANS(UG93))*SIN(RADIANS(UH84))*COS(RADIANS(UH83))</f>
        <v>#VALUE!</v>
      </c>
      <c r="UN93" s="354" t="e">
        <f>SIN(RADIANS(UH84))*SIN(RADIANS(UH83))/COS(RADIANS(Φ))</f>
        <v>#VALUE!</v>
      </c>
      <c r="UO93" s="354" t="e">
        <f t="shared" si="2143"/>
        <v>#VALUE!</v>
      </c>
      <c r="UP93" s="354" t="e">
        <f t="shared" si="2144"/>
        <v>#VALUE!</v>
      </c>
      <c r="UQ93" s="354" t="e">
        <f t="shared" si="2145"/>
        <v>#VALUE!</v>
      </c>
      <c r="UR93" s="354" t="e">
        <f t="shared" si="2146"/>
        <v>#VALUE!</v>
      </c>
      <c r="US93" s="354" t="e">
        <f t="shared" si="2147"/>
        <v>#VALUE!</v>
      </c>
      <c r="UT93" s="354" t="e">
        <f t="shared" si="2148"/>
        <v>#VALUE!</v>
      </c>
      <c r="UU93" s="354" t="e">
        <f t="shared" si="2149"/>
        <v>#VALUE!</v>
      </c>
      <c r="UV93" s="354" t="e">
        <f t="shared" si="2150"/>
        <v>#VALUE!</v>
      </c>
      <c r="UW93" s="355" t="e">
        <f t="shared" si="2151"/>
        <v>#VALUE!</v>
      </c>
      <c r="UX93" s="355" t="e">
        <f t="shared" si="2152"/>
        <v>#VALUE!</v>
      </c>
      <c r="UY93" s="355" t="e">
        <f t="shared" si="2153"/>
        <v>#VALUE!</v>
      </c>
      <c r="UZ93" s="354" t="e">
        <f t="shared" si="2154"/>
        <v>#VALUE!</v>
      </c>
      <c r="VA93" s="354" t="e">
        <f>UZ93+UI93*((1+COS(RADIANS(UH84)))/2)+UJ93*((1-COS(RADIANS(UH84)))/2)</f>
        <v>#VALUE!</v>
      </c>
      <c r="VB93" s="356" t="e">
        <f t="shared" si="2155"/>
        <v>#VALUE!</v>
      </c>
      <c r="VC93" s="357" t="e">
        <f>VB93*31</f>
        <v>#VALUE!</v>
      </c>
      <c r="VD93" s="289"/>
      <c r="VE93" s="316" t="s">
        <v>62</v>
      </c>
      <c r="VF93" s="317">
        <v>228</v>
      </c>
      <c r="VG93" s="317">
        <f t="shared" si="2156"/>
        <v>13.454959682356431</v>
      </c>
      <c r="VH93" s="354" t="e">
        <f t="shared" si="2694"/>
        <v>#VALUE!</v>
      </c>
      <c r="VI93" s="354" t="e">
        <f t="shared" si="2157"/>
        <v>#VALUE!</v>
      </c>
      <c r="VJ93" s="354">
        <f t="shared" si="2158"/>
        <v>0</v>
      </c>
      <c r="VK93" s="354">
        <f t="shared" si="2159"/>
        <v>0</v>
      </c>
      <c r="VL93" s="354" t="e">
        <f>COS(RADIANS(VH84))+TAN(RADIANS(Φ))*COS(RADIANS(VH83))*SIN(RADIANS(VH84))</f>
        <v>#VALUE!</v>
      </c>
      <c r="VM93" s="354" t="e">
        <f>COS(RADIANS(VH93))*COS(RADIANS(VH84))+TAN(RADIANS(VG93))*SIN(RADIANS(VH84))*COS(RADIANS(VH83))</f>
        <v>#VALUE!</v>
      </c>
      <c r="VN93" s="354" t="e">
        <f>SIN(RADIANS(VH84))*SIN(RADIANS(VH83))/COS(RADIANS(Φ))</f>
        <v>#VALUE!</v>
      </c>
      <c r="VO93" s="354" t="e">
        <f t="shared" si="2160"/>
        <v>#VALUE!</v>
      </c>
      <c r="VP93" s="354" t="e">
        <f t="shared" si="2161"/>
        <v>#VALUE!</v>
      </c>
      <c r="VQ93" s="354" t="e">
        <f t="shared" si="2162"/>
        <v>#VALUE!</v>
      </c>
      <c r="VR93" s="354" t="e">
        <f t="shared" si="2163"/>
        <v>#VALUE!</v>
      </c>
      <c r="VS93" s="354" t="e">
        <f t="shared" si="2164"/>
        <v>#VALUE!</v>
      </c>
      <c r="VT93" s="354" t="e">
        <f t="shared" si="2165"/>
        <v>#VALUE!</v>
      </c>
      <c r="VU93" s="354" t="e">
        <f t="shared" si="2166"/>
        <v>#VALUE!</v>
      </c>
      <c r="VV93" s="354" t="e">
        <f t="shared" si="2167"/>
        <v>#VALUE!</v>
      </c>
      <c r="VW93" s="355" t="e">
        <f t="shared" si="2168"/>
        <v>#VALUE!</v>
      </c>
      <c r="VX93" s="355" t="e">
        <f t="shared" si="2169"/>
        <v>#VALUE!</v>
      </c>
      <c r="VY93" s="355" t="e">
        <f t="shared" si="2170"/>
        <v>#VALUE!</v>
      </c>
      <c r="VZ93" s="354" t="e">
        <f t="shared" si="2171"/>
        <v>#VALUE!</v>
      </c>
      <c r="WA93" s="354" t="e">
        <f>VZ93+VI93*((1+COS(RADIANS(VH84)))/2)+VJ93*((1-COS(RADIANS(VH84)))/2)</f>
        <v>#VALUE!</v>
      </c>
      <c r="WB93" s="356" t="e">
        <f t="shared" si="2172"/>
        <v>#VALUE!</v>
      </c>
      <c r="WC93" s="357" t="e">
        <f>WB93*31</f>
        <v>#VALUE!</v>
      </c>
      <c r="WD93" s="289"/>
      <c r="WE93" s="316" t="s">
        <v>63</v>
      </c>
      <c r="WF93" s="317">
        <v>228</v>
      </c>
      <c r="WG93" s="317">
        <f t="shared" si="2173"/>
        <v>13.454959682356431</v>
      </c>
      <c r="WH93" s="354" t="e">
        <f t="shared" si="2695"/>
        <v>#VALUE!</v>
      </c>
      <c r="WI93" s="354" t="e">
        <f t="shared" si="2174"/>
        <v>#VALUE!</v>
      </c>
      <c r="WJ93" s="354">
        <f t="shared" si="2175"/>
        <v>0</v>
      </c>
      <c r="WK93" s="354">
        <f t="shared" si="2176"/>
        <v>0</v>
      </c>
      <c r="WL93" s="354" t="e">
        <f>COS(RADIANS(WH84))+TAN(RADIANS(Φ))*COS(RADIANS(WH83))*SIN(RADIANS(WH84))</f>
        <v>#VALUE!</v>
      </c>
      <c r="WM93" s="354" t="e">
        <f>COS(RADIANS(WH93))*COS(RADIANS(WH84))+TAN(RADIANS(WG93))*SIN(RADIANS(WH84))*COS(RADIANS(WH83))</f>
        <v>#VALUE!</v>
      </c>
      <c r="WN93" s="354" t="e">
        <f>SIN(RADIANS(WH84))*SIN(RADIANS(WH83))/COS(RADIANS(Φ))</f>
        <v>#VALUE!</v>
      </c>
      <c r="WO93" s="354" t="e">
        <f t="shared" si="2177"/>
        <v>#VALUE!</v>
      </c>
      <c r="WP93" s="354" t="e">
        <f t="shared" si="2178"/>
        <v>#VALUE!</v>
      </c>
      <c r="WQ93" s="354" t="e">
        <f t="shared" si="2179"/>
        <v>#VALUE!</v>
      </c>
      <c r="WR93" s="354" t="e">
        <f t="shared" si="2180"/>
        <v>#VALUE!</v>
      </c>
      <c r="WS93" s="354" t="e">
        <f t="shared" si="2181"/>
        <v>#VALUE!</v>
      </c>
      <c r="WT93" s="354" t="e">
        <f t="shared" si="2182"/>
        <v>#VALUE!</v>
      </c>
      <c r="WU93" s="354" t="e">
        <f t="shared" si="2183"/>
        <v>#VALUE!</v>
      </c>
      <c r="WV93" s="354" t="e">
        <f t="shared" si="2184"/>
        <v>#VALUE!</v>
      </c>
      <c r="WW93" s="355" t="e">
        <f t="shared" si="2185"/>
        <v>#VALUE!</v>
      </c>
      <c r="WX93" s="355" t="e">
        <f t="shared" si="2186"/>
        <v>#VALUE!</v>
      </c>
      <c r="WY93" s="355" t="e">
        <f t="shared" si="2187"/>
        <v>#VALUE!</v>
      </c>
      <c r="WZ93" s="354" t="e">
        <f t="shared" si="2188"/>
        <v>#VALUE!</v>
      </c>
      <c r="XA93" s="354" t="e">
        <f>WZ93+WI93*((1+COS(RADIANS(WH84)))/2)+WJ93*((1-COS(RADIANS(WH84)))/2)</f>
        <v>#VALUE!</v>
      </c>
      <c r="XB93" s="356" t="e">
        <f t="shared" si="2189"/>
        <v>#VALUE!</v>
      </c>
      <c r="XC93" s="357" t="e">
        <f>XB93*31</f>
        <v>#VALUE!</v>
      </c>
      <c r="XD93" s="289"/>
      <c r="XE93" s="316" t="s">
        <v>64</v>
      </c>
      <c r="XF93" s="317">
        <v>228</v>
      </c>
      <c r="XG93" s="317">
        <f t="shared" si="2190"/>
        <v>13.454959682356431</v>
      </c>
      <c r="XH93" s="354" t="e">
        <f t="shared" si="2696"/>
        <v>#VALUE!</v>
      </c>
      <c r="XI93" s="354" t="e">
        <f t="shared" si="2191"/>
        <v>#VALUE!</v>
      </c>
      <c r="XJ93" s="354">
        <f t="shared" si="2192"/>
        <v>0</v>
      </c>
      <c r="XK93" s="354">
        <f t="shared" si="2193"/>
        <v>0</v>
      </c>
      <c r="XL93" s="354" t="e">
        <f>COS(RADIANS(XH84))+TAN(RADIANS(Φ))*COS(RADIANS(XH83))*SIN(RADIANS(XH84))</f>
        <v>#VALUE!</v>
      </c>
      <c r="XM93" s="354" t="e">
        <f>COS(RADIANS(XH93))*COS(RADIANS(XH84))+TAN(RADIANS(XG93))*SIN(RADIANS(XH84))*COS(RADIANS(XH83))</f>
        <v>#VALUE!</v>
      </c>
      <c r="XN93" s="354" t="e">
        <f>SIN(RADIANS(XH84))*SIN(RADIANS(XH83))/COS(RADIANS(Φ))</f>
        <v>#VALUE!</v>
      </c>
      <c r="XO93" s="354" t="e">
        <f t="shared" si="2194"/>
        <v>#VALUE!</v>
      </c>
      <c r="XP93" s="354" t="e">
        <f t="shared" si="2195"/>
        <v>#VALUE!</v>
      </c>
      <c r="XQ93" s="354" t="e">
        <f t="shared" si="2196"/>
        <v>#VALUE!</v>
      </c>
      <c r="XR93" s="354" t="e">
        <f t="shared" si="2197"/>
        <v>#VALUE!</v>
      </c>
      <c r="XS93" s="354" t="e">
        <f t="shared" si="2198"/>
        <v>#VALUE!</v>
      </c>
      <c r="XT93" s="354" t="e">
        <f t="shared" si="2199"/>
        <v>#VALUE!</v>
      </c>
      <c r="XU93" s="354" t="e">
        <f t="shared" si="2200"/>
        <v>#VALUE!</v>
      </c>
      <c r="XV93" s="354" t="e">
        <f t="shared" si="2201"/>
        <v>#VALUE!</v>
      </c>
      <c r="XW93" s="355" t="e">
        <f t="shared" si="2202"/>
        <v>#VALUE!</v>
      </c>
      <c r="XX93" s="355" t="e">
        <f t="shared" si="2203"/>
        <v>#VALUE!</v>
      </c>
      <c r="XY93" s="355" t="e">
        <f t="shared" si="2204"/>
        <v>#VALUE!</v>
      </c>
      <c r="XZ93" s="354" t="e">
        <f t="shared" si="2205"/>
        <v>#VALUE!</v>
      </c>
      <c r="YA93" s="354" t="e">
        <f>XZ93+XI93*((1+COS(RADIANS(XH84)))/2)+XJ93*((1-COS(RADIANS(XH84)))/2)</f>
        <v>#VALUE!</v>
      </c>
      <c r="YB93" s="356" t="e">
        <f t="shared" si="2206"/>
        <v>#VALUE!</v>
      </c>
      <c r="YC93" s="357" t="e">
        <f>YB93*31</f>
        <v>#VALUE!</v>
      </c>
      <c r="YD93" s="289"/>
      <c r="YE93" s="316" t="s">
        <v>65</v>
      </c>
      <c r="YF93" s="317">
        <v>228</v>
      </c>
      <c r="YG93" s="317">
        <f t="shared" si="2207"/>
        <v>13.454959682356431</v>
      </c>
      <c r="YH93" s="354" t="e">
        <f t="shared" si="2697"/>
        <v>#VALUE!</v>
      </c>
      <c r="YI93" s="354" t="e">
        <f t="shared" si="2208"/>
        <v>#VALUE!</v>
      </c>
      <c r="YJ93" s="354">
        <f t="shared" si="2209"/>
        <v>0</v>
      </c>
      <c r="YK93" s="354">
        <f t="shared" si="2210"/>
        <v>0</v>
      </c>
      <c r="YL93" s="354" t="e">
        <f>COS(RADIANS(YH84))+TAN(RADIANS(Φ))*COS(RADIANS(YH83))*SIN(RADIANS(YH84))</f>
        <v>#VALUE!</v>
      </c>
      <c r="YM93" s="354" t="e">
        <f>COS(RADIANS(YH93))*COS(RADIANS(YH84))+TAN(RADIANS(YG93))*SIN(RADIANS(YH84))*COS(RADIANS(YH83))</f>
        <v>#VALUE!</v>
      </c>
      <c r="YN93" s="354" t="e">
        <f>SIN(RADIANS(YH84))*SIN(RADIANS(YH83))/COS(RADIANS(Φ))</f>
        <v>#VALUE!</v>
      </c>
      <c r="YO93" s="354" t="e">
        <f t="shared" si="2211"/>
        <v>#VALUE!</v>
      </c>
      <c r="YP93" s="354" t="e">
        <f t="shared" si="2212"/>
        <v>#VALUE!</v>
      </c>
      <c r="YQ93" s="354" t="e">
        <f t="shared" si="2213"/>
        <v>#VALUE!</v>
      </c>
      <c r="YR93" s="354" t="e">
        <f t="shared" si="2214"/>
        <v>#VALUE!</v>
      </c>
      <c r="YS93" s="354" t="e">
        <f t="shared" si="2215"/>
        <v>#VALUE!</v>
      </c>
      <c r="YT93" s="354" t="e">
        <f t="shared" si="2216"/>
        <v>#VALUE!</v>
      </c>
      <c r="YU93" s="354" t="e">
        <f t="shared" si="2217"/>
        <v>#VALUE!</v>
      </c>
      <c r="YV93" s="354" t="e">
        <f t="shared" si="2218"/>
        <v>#VALUE!</v>
      </c>
      <c r="YW93" s="355" t="e">
        <f t="shared" si="2219"/>
        <v>#VALUE!</v>
      </c>
      <c r="YX93" s="355" t="e">
        <f t="shared" si="2220"/>
        <v>#VALUE!</v>
      </c>
      <c r="YY93" s="355" t="e">
        <f t="shared" si="2221"/>
        <v>#VALUE!</v>
      </c>
      <c r="YZ93" s="354" t="e">
        <f t="shared" si="2222"/>
        <v>#VALUE!</v>
      </c>
      <c r="ZA93" s="354" t="e">
        <f>YZ93+YI93*((1+COS(RADIANS(YH84)))/2)+YJ93*((1-COS(RADIANS(YH84)))/2)</f>
        <v>#VALUE!</v>
      </c>
      <c r="ZB93" s="356" t="e">
        <f t="shared" si="2223"/>
        <v>#VALUE!</v>
      </c>
      <c r="ZC93" s="357" t="e">
        <f>ZB93*31</f>
        <v>#VALUE!</v>
      </c>
      <c r="ZD93" s="289"/>
      <c r="ZE93" s="316" t="s">
        <v>66</v>
      </c>
      <c r="ZF93" s="317">
        <v>228</v>
      </c>
      <c r="ZG93" s="317">
        <f t="shared" si="2224"/>
        <v>13.454959682356431</v>
      </c>
      <c r="ZH93" s="354" t="e">
        <f t="shared" si="2698"/>
        <v>#VALUE!</v>
      </c>
      <c r="ZI93" s="354" t="e">
        <f t="shared" si="2225"/>
        <v>#VALUE!</v>
      </c>
      <c r="ZJ93" s="354">
        <f t="shared" si="2226"/>
        <v>0</v>
      </c>
      <c r="ZK93" s="354">
        <f t="shared" si="2227"/>
        <v>0</v>
      </c>
      <c r="ZL93" s="354" t="e">
        <f>COS(RADIANS(ZH84))+TAN(RADIANS(Φ))*COS(RADIANS(ZH83))*SIN(RADIANS(ZH84))</f>
        <v>#VALUE!</v>
      </c>
      <c r="ZM93" s="354" t="e">
        <f>COS(RADIANS(ZH93))*COS(RADIANS(ZH84))+TAN(RADIANS(ZG93))*SIN(RADIANS(ZH84))*COS(RADIANS(ZH83))</f>
        <v>#VALUE!</v>
      </c>
      <c r="ZN93" s="354" t="e">
        <f>SIN(RADIANS(ZH84))*SIN(RADIANS(ZH83))/COS(RADIANS(Φ))</f>
        <v>#VALUE!</v>
      </c>
      <c r="ZO93" s="354" t="e">
        <f t="shared" si="2228"/>
        <v>#VALUE!</v>
      </c>
      <c r="ZP93" s="354" t="e">
        <f t="shared" si="2229"/>
        <v>#VALUE!</v>
      </c>
      <c r="ZQ93" s="354" t="e">
        <f t="shared" si="2230"/>
        <v>#VALUE!</v>
      </c>
      <c r="ZR93" s="354" t="e">
        <f t="shared" si="2231"/>
        <v>#VALUE!</v>
      </c>
      <c r="ZS93" s="354" t="e">
        <f t="shared" si="2232"/>
        <v>#VALUE!</v>
      </c>
      <c r="ZT93" s="354" t="e">
        <f t="shared" si="2233"/>
        <v>#VALUE!</v>
      </c>
      <c r="ZU93" s="354" t="e">
        <f t="shared" si="2234"/>
        <v>#VALUE!</v>
      </c>
      <c r="ZV93" s="354" t="e">
        <f t="shared" si="2235"/>
        <v>#VALUE!</v>
      </c>
      <c r="ZW93" s="355" t="e">
        <f t="shared" si="2236"/>
        <v>#VALUE!</v>
      </c>
      <c r="ZX93" s="355" t="e">
        <f t="shared" si="2237"/>
        <v>#VALUE!</v>
      </c>
      <c r="ZY93" s="355" t="e">
        <f t="shared" si="2238"/>
        <v>#VALUE!</v>
      </c>
      <c r="ZZ93" s="354" t="e">
        <f t="shared" si="2239"/>
        <v>#VALUE!</v>
      </c>
      <c r="AAA93" s="354" t="e">
        <f>ZZ93+ZI93*((1+COS(RADIANS(ZH84)))/2)+ZJ93*((1-COS(RADIANS(ZH84)))/2)</f>
        <v>#VALUE!</v>
      </c>
      <c r="AAB93" s="356" t="e">
        <f t="shared" si="2240"/>
        <v>#VALUE!</v>
      </c>
      <c r="AAC93" s="357" t="e">
        <f>AAB93*31</f>
        <v>#VALUE!</v>
      </c>
      <c r="AAD93" s="289"/>
      <c r="AAE93" s="316" t="s">
        <v>67</v>
      </c>
      <c r="AAF93" s="317">
        <v>228</v>
      </c>
      <c r="AAG93" s="317">
        <f t="shared" si="2241"/>
        <v>13.454959682356431</v>
      </c>
      <c r="AAH93" s="354" t="e">
        <f t="shared" si="2699"/>
        <v>#VALUE!</v>
      </c>
      <c r="AAI93" s="354" t="e">
        <f t="shared" si="2242"/>
        <v>#VALUE!</v>
      </c>
      <c r="AAJ93" s="354">
        <f t="shared" si="2243"/>
        <v>0</v>
      </c>
      <c r="AAK93" s="354">
        <f t="shared" si="2244"/>
        <v>0</v>
      </c>
      <c r="AAL93" s="354" t="e">
        <f>COS(RADIANS(AAH84))+TAN(RADIANS(Φ))*COS(RADIANS(AAH83))*SIN(RADIANS(AAH84))</f>
        <v>#VALUE!</v>
      </c>
      <c r="AAM93" s="354" t="e">
        <f>COS(RADIANS(AAH93))*COS(RADIANS(AAH84))+TAN(RADIANS(AAG93))*SIN(RADIANS(AAH84))*COS(RADIANS(AAH83))</f>
        <v>#VALUE!</v>
      </c>
      <c r="AAN93" s="354" t="e">
        <f>SIN(RADIANS(AAH84))*SIN(RADIANS(AAH83))/COS(RADIANS(Φ))</f>
        <v>#VALUE!</v>
      </c>
      <c r="AAO93" s="354" t="e">
        <f t="shared" si="2245"/>
        <v>#VALUE!</v>
      </c>
      <c r="AAP93" s="354" t="e">
        <f t="shared" si="2246"/>
        <v>#VALUE!</v>
      </c>
      <c r="AAQ93" s="354" t="e">
        <f t="shared" si="2247"/>
        <v>#VALUE!</v>
      </c>
      <c r="AAR93" s="354" t="e">
        <f t="shared" si="2248"/>
        <v>#VALUE!</v>
      </c>
      <c r="AAS93" s="354" t="e">
        <f t="shared" si="2249"/>
        <v>#VALUE!</v>
      </c>
      <c r="AAT93" s="354" t="e">
        <f t="shared" si="2250"/>
        <v>#VALUE!</v>
      </c>
      <c r="AAU93" s="354" t="e">
        <f t="shared" si="2251"/>
        <v>#VALUE!</v>
      </c>
      <c r="AAV93" s="354" t="e">
        <f t="shared" si="2252"/>
        <v>#VALUE!</v>
      </c>
      <c r="AAW93" s="355" t="e">
        <f t="shared" si="2253"/>
        <v>#VALUE!</v>
      </c>
      <c r="AAX93" s="355" t="e">
        <f t="shared" si="2254"/>
        <v>#VALUE!</v>
      </c>
      <c r="AAY93" s="355" t="e">
        <f t="shared" si="2255"/>
        <v>#VALUE!</v>
      </c>
      <c r="AAZ93" s="354" t="e">
        <f t="shared" si="2256"/>
        <v>#VALUE!</v>
      </c>
      <c r="ABA93" s="354" t="e">
        <f>AAZ93+AAI93*((1+COS(RADIANS(AAH84)))/2)+AAJ93*((1-COS(RADIANS(AAH84)))/2)</f>
        <v>#VALUE!</v>
      </c>
      <c r="ABB93" s="356" t="e">
        <f t="shared" si="2257"/>
        <v>#VALUE!</v>
      </c>
      <c r="ABC93" s="357" t="e">
        <f>ABB93*31</f>
        <v>#VALUE!</v>
      </c>
      <c r="ABD93" s="289"/>
      <c r="ABE93" s="316" t="s">
        <v>68</v>
      </c>
      <c r="ABF93" s="317">
        <v>228</v>
      </c>
      <c r="ABG93" s="317">
        <f t="shared" si="2258"/>
        <v>13.454959682356431</v>
      </c>
      <c r="ABH93" s="354" t="e">
        <f t="shared" si="2700"/>
        <v>#VALUE!</v>
      </c>
      <c r="ABI93" s="354" t="e">
        <f t="shared" si="2259"/>
        <v>#VALUE!</v>
      </c>
      <c r="ABJ93" s="354">
        <f t="shared" si="2260"/>
        <v>0</v>
      </c>
      <c r="ABK93" s="354">
        <f t="shared" si="2261"/>
        <v>0</v>
      </c>
      <c r="ABL93" s="354" t="e">
        <f>COS(RADIANS(ABH84))+TAN(RADIANS(Φ))*COS(RADIANS(ABH83))*SIN(RADIANS(ABH84))</f>
        <v>#VALUE!</v>
      </c>
      <c r="ABM93" s="354" t="e">
        <f>COS(RADIANS(ABH93))*COS(RADIANS(ABH84))+TAN(RADIANS(ABG93))*SIN(RADIANS(ABH84))*COS(RADIANS(ABH83))</f>
        <v>#VALUE!</v>
      </c>
      <c r="ABN93" s="354" t="e">
        <f>SIN(RADIANS(ABH84))*SIN(RADIANS(ABH83))/COS(RADIANS(Φ))</f>
        <v>#VALUE!</v>
      </c>
      <c r="ABO93" s="354" t="e">
        <f t="shared" si="2262"/>
        <v>#VALUE!</v>
      </c>
      <c r="ABP93" s="354" t="e">
        <f t="shared" si="2263"/>
        <v>#VALUE!</v>
      </c>
      <c r="ABQ93" s="354" t="e">
        <f t="shared" si="2264"/>
        <v>#VALUE!</v>
      </c>
      <c r="ABR93" s="354" t="e">
        <f t="shared" si="2265"/>
        <v>#VALUE!</v>
      </c>
      <c r="ABS93" s="354" t="e">
        <f t="shared" si="2266"/>
        <v>#VALUE!</v>
      </c>
      <c r="ABT93" s="354" t="e">
        <f t="shared" si="2267"/>
        <v>#VALUE!</v>
      </c>
      <c r="ABU93" s="354" t="e">
        <f t="shared" si="2268"/>
        <v>#VALUE!</v>
      </c>
      <c r="ABV93" s="354" t="e">
        <f t="shared" si="2269"/>
        <v>#VALUE!</v>
      </c>
      <c r="ABW93" s="355" t="e">
        <f t="shared" si="2270"/>
        <v>#VALUE!</v>
      </c>
      <c r="ABX93" s="355" t="e">
        <f t="shared" si="2271"/>
        <v>#VALUE!</v>
      </c>
      <c r="ABY93" s="355" t="e">
        <f t="shared" si="2272"/>
        <v>#VALUE!</v>
      </c>
      <c r="ABZ93" s="354" t="e">
        <f t="shared" si="2273"/>
        <v>#VALUE!</v>
      </c>
      <c r="ACA93" s="354" t="e">
        <f>ABZ93+ABI93*((1+COS(RADIANS(ABH84)))/2)+ABJ93*((1-COS(RADIANS(ABH84)))/2)</f>
        <v>#VALUE!</v>
      </c>
      <c r="ACB93" s="356" t="e">
        <f t="shared" si="2274"/>
        <v>#VALUE!</v>
      </c>
      <c r="ACC93" s="357" t="e">
        <f>ACB93*31</f>
        <v>#VALUE!</v>
      </c>
      <c r="ACD93" s="289"/>
      <c r="ACE93" s="316" t="s">
        <v>69</v>
      </c>
      <c r="ACF93" s="317">
        <v>228</v>
      </c>
      <c r="ACG93" s="317">
        <f t="shared" si="2275"/>
        <v>13.454959682356431</v>
      </c>
      <c r="ACH93" s="354" t="e">
        <f t="shared" si="2701"/>
        <v>#VALUE!</v>
      </c>
      <c r="ACI93" s="354" t="e">
        <f t="shared" si="2276"/>
        <v>#VALUE!</v>
      </c>
      <c r="ACJ93" s="354">
        <f t="shared" si="2277"/>
        <v>0</v>
      </c>
      <c r="ACK93" s="354">
        <f t="shared" si="2278"/>
        <v>0</v>
      </c>
      <c r="ACL93" s="354" t="e">
        <f>COS(RADIANS(ACH84))+TAN(RADIANS(Φ))*COS(RADIANS(ACH83))*SIN(RADIANS(ACH84))</f>
        <v>#VALUE!</v>
      </c>
      <c r="ACM93" s="354" t="e">
        <f>COS(RADIANS(ACH93))*COS(RADIANS(ACH84))+TAN(RADIANS(ACG93))*SIN(RADIANS(ACH84))*COS(RADIANS(ACH83))</f>
        <v>#VALUE!</v>
      </c>
      <c r="ACN93" s="354" t="e">
        <f>SIN(RADIANS(ACH84))*SIN(RADIANS(ACH83))/COS(RADIANS(Φ))</f>
        <v>#VALUE!</v>
      </c>
      <c r="ACO93" s="354" t="e">
        <f t="shared" si="2279"/>
        <v>#VALUE!</v>
      </c>
      <c r="ACP93" s="354" t="e">
        <f t="shared" si="2280"/>
        <v>#VALUE!</v>
      </c>
      <c r="ACQ93" s="354" t="e">
        <f t="shared" si="2281"/>
        <v>#VALUE!</v>
      </c>
      <c r="ACR93" s="354" t="e">
        <f t="shared" si="2282"/>
        <v>#VALUE!</v>
      </c>
      <c r="ACS93" s="354" t="e">
        <f t="shared" si="2283"/>
        <v>#VALUE!</v>
      </c>
      <c r="ACT93" s="354" t="e">
        <f t="shared" si="2284"/>
        <v>#VALUE!</v>
      </c>
      <c r="ACU93" s="354" t="e">
        <f t="shared" si="2285"/>
        <v>#VALUE!</v>
      </c>
      <c r="ACV93" s="354" t="e">
        <f t="shared" si="2286"/>
        <v>#VALUE!</v>
      </c>
      <c r="ACW93" s="355" t="e">
        <f t="shared" si="2287"/>
        <v>#VALUE!</v>
      </c>
      <c r="ACX93" s="355" t="e">
        <f t="shared" si="2288"/>
        <v>#VALUE!</v>
      </c>
      <c r="ACY93" s="355" t="e">
        <f t="shared" si="2289"/>
        <v>#VALUE!</v>
      </c>
      <c r="ACZ93" s="354" t="e">
        <f t="shared" si="2290"/>
        <v>#VALUE!</v>
      </c>
      <c r="ADA93" s="354" t="e">
        <f>ACZ93+ACI93*((1+COS(RADIANS(ACH84)))/2)+ACJ93*((1-COS(RADIANS(ACH84)))/2)</f>
        <v>#VALUE!</v>
      </c>
      <c r="ADB93" s="356" t="e">
        <f t="shared" si="2291"/>
        <v>#VALUE!</v>
      </c>
      <c r="ADC93" s="357" t="e">
        <f>ADB93*31</f>
        <v>#VALUE!</v>
      </c>
      <c r="ADD93" s="289"/>
      <c r="ADE93" s="316" t="s">
        <v>58</v>
      </c>
      <c r="ADF93" s="317">
        <v>228</v>
      </c>
      <c r="ADG93" s="317">
        <f t="shared" si="2292"/>
        <v>13.454959682356431</v>
      </c>
      <c r="ADH93" s="354" t="e">
        <f t="shared" si="2702"/>
        <v>#VALUE!</v>
      </c>
      <c r="ADI93" s="354" t="e">
        <f t="shared" si="2293"/>
        <v>#VALUE!</v>
      </c>
      <c r="ADJ93" s="354">
        <f t="shared" si="2294"/>
        <v>0</v>
      </c>
      <c r="ADK93" s="354">
        <f t="shared" si="2295"/>
        <v>0</v>
      </c>
      <c r="ADL93" s="354" t="e">
        <f>COS(RADIANS(ADH84))+TAN(RADIANS(Φ))*COS(RADIANS(ADH83))*SIN(RADIANS(ADH84))</f>
        <v>#VALUE!</v>
      </c>
      <c r="ADM93" s="354" t="e">
        <f>COS(RADIANS(ADH93))*COS(RADIANS(ADH84))+TAN(RADIANS(ADG93))*SIN(RADIANS(ADH84))*COS(RADIANS(ADH83))</f>
        <v>#VALUE!</v>
      </c>
      <c r="ADN93" s="354" t="e">
        <f>SIN(RADIANS(ADH84))*SIN(RADIANS(ADH83))/COS(RADIANS(Φ))</f>
        <v>#VALUE!</v>
      </c>
      <c r="ADO93" s="354" t="e">
        <f t="shared" si="2296"/>
        <v>#VALUE!</v>
      </c>
      <c r="ADP93" s="354" t="e">
        <f t="shared" si="2297"/>
        <v>#VALUE!</v>
      </c>
      <c r="ADQ93" s="354" t="e">
        <f t="shared" si="2298"/>
        <v>#VALUE!</v>
      </c>
      <c r="ADR93" s="354" t="e">
        <f t="shared" si="2299"/>
        <v>#VALUE!</v>
      </c>
      <c r="ADS93" s="354" t="e">
        <f t="shared" si="2300"/>
        <v>#VALUE!</v>
      </c>
      <c r="ADT93" s="354" t="e">
        <f t="shared" si="2301"/>
        <v>#VALUE!</v>
      </c>
      <c r="ADU93" s="354" t="e">
        <f t="shared" si="2302"/>
        <v>#VALUE!</v>
      </c>
      <c r="ADV93" s="354" t="e">
        <f t="shared" si="2303"/>
        <v>#VALUE!</v>
      </c>
      <c r="ADW93" s="355" t="e">
        <f t="shared" si="2304"/>
        <v>#VALUE!</v>
      </c>
      <c r="ADX93" s="355" t="e">
        <f t="shared" si="2305"/>
        <v>#VALUE!</v>
      </c>
      <c r="ADY93" s="355" t="e">
        <f t="shared" si="2306"/>
        <v>#VALUE!</v>
      </c>
      <c r="ADZ93" s="354" t="e">
        <f t="shared" si="2307"/>
        <v>#VALUE!</v>
      </c>
      <c r="AEA93" s="354" t="e">
        <f>ADZ93+ADI93*((1+COS(RADIANS(ADH84)))/2)+ADJ93*((1-COS(RADIANS(ADH84)))/2)</f>
        <v>#VALUE!</v>
      </c>
      <c r="AEB93" s="356" t="e">
        <f t="shared" si="2308"/>
        <v>#VALUE!</v>
      </c>
      <c r="AEC93" s="357" t="e">
        <f>AEB93*31</f>
        <v>#VALUE!</v>
      </c>
      <c r="AED93" s="289"/>
      <c r="AEE93" s="316" t="s">
        <v>63</v>
      </c>
      <c r="AEF93" s="317">
        <v>228</v>
      </c>
      <c r="AEG93" s="317">
        <f t="shared" si="2309"/>
        <v>13.454959682356431</v>
      </c>
      <c r="AEH93" s="354" t="e">
        <f t="shared" si="2703"/>
        <v>#VALUE!</v>
      </c>
      <c r="AEI93" s="354" t="e">
        <f t="shared" si="2310"/>
        <v>#VALUE!</v>
      </c>
      <c r="AEJ93" s="354">
        <f t="shared" si="2311"/>
        <v>0</v>
      </c>
      <c r="AEK93" s="354">
        <f t="shared" si="2312"/>
        <v>0</v>
      </c>
      <c r="AEL93" s="354" t="e">
        <f>COS(RADIANS(AEH84))+TAN(RADIANS(Φ))*COS(RADIANS(AEH83))*SIN(RADIANS(AEH84))</f>
        <v>#VALUE!</v>
      </c>
      <c r="AEM93" s="354" t="e">
        <f>COS(RADIANS(AEH93))*COS(RADIANS(AEH84))+TAN(RADIANS(AEG93))*SIN(RADIANS(AEH84))*COS(RADIANS(AEH83))</f>
        <v>#VALUE!</v>
      </c>
      <c r="AEN93" s="354" t="e">
        <f>SIN(RADIANS(AEH84))*SIN(RADIANS(AEH83))/COS(RADIANS(Φ))</f>
        <v>#VALUE!</v>
      </c>
      <c r="AEO93" s="354" t="e">
        <f t="shared" si="2313"/>
        <v>#VALUE!</v>
      </c>
      <c r="AEP93" s="354" t="e">
        <f t="shared" si="2314"/>
        <v>#VALUE!</v>
      </c>
      <c r="AEQ93" s="354" t="e">
        <f t="shared" si="2315"/>
        <v>#VALUE!</v>
      </c>
      <c r="AER93" s="354" t="e">
        <f t="shared" si="2316"/>
        <v>#VALUE!</v>
      </c>
      <c r="AES93" s="354" t="e">
        <f t="shared" si="2317"/>
        <v>#VALUE!</v>
      </c>
      <c r="AET93" s="354" t="e">
        <f t="shared" si="2318"/>
        <v>#VALUE!</v>
      </c>
      <c r="AEU93" s="354" t="e">
        <f t="shared" si="2319"/>
        <v>#VALUE!</v>
      </c>
      <c r="AEV93" s="354" t="e">
        <f t="shared" si="2320"/>
        <v>#VALUE!</v>
      </c>
      <c r="AEW93" s="355" t="e">
        <f t="shared" si="2321"/>
        <v>#VALUE!</v>
      </c>
      <c r="AEX93" s="355" t="e">
        <f t="shared" si="2322"/>
        <v>#VALUE!</v>
      </c>
      <c r="AEY93" s="355" t="e">
        <f t="shared" si="2323"/>
        <v>#VALUE!</v>
      </c>
      <c r="AEZ93" s="354" t="e">
        <f t="shared" si="2324"/>
        <v>#VALUE!</v>
      </c>
      <c r="AFA93" s="354" t="e">
        <f>AEZ93+AEI93*((1+COS(RADIANS(AEH84)))/2)+AEJ93*((1-COS(RADIANS(AEH84)))/2)</f>
        <v>#VALUE!</v>
      </c>
      <c r="AFB93" s="356" t="e">
        <f t="shared" si="2325"/>
        <v>#VALUE!</v>
      </c>
      <c r="AFC93" s="357" t="e">
        <f>AFB93*31</f>
        <v>#VALUE!</v>
      </c>
      <c r="AFD93" s="289"/>
      <c r="AFE93" s="316" t="s">
        <v>64</v>
      </c>
      <c r="AFF93" s="317">
        <v>228</v>
      </c>
      <c r="AFG93" s="317">
        <f t="shared" si="2326"/>
        <v>13.454959682356431</v>
      </c>
      <c r="AFH93" s="354" t="e">
        <f t="shared" si="2704"/>
        <v>#VALUE!</v>
      </c>
      <c r="AFI93" s="354" t="e">
        <f t="shared" si="2327"/>
        <v>#VALUE!</v>
      </c>
      <c r="AFJ93" s="354">
        <f t="shared" si="2328"/>
        <v>0</v>
      </c>
      <c r="AFK93" s="354">
        <f t="shared" si="2329"/>
        <v>0</v>
      </c>
      <c r="AFL93" s="354" t="e">
        <f>COS(RADIANS(AFH84))+TAN(RADIANS(Φ))*COS(RADIANS(AFH83))*SIN(RADIANS(AFH84))</f>
        <v>#VALUE!</v>
      </c>
      <c r="AFM93" s="354" t="e">
        <f>COS(RADIANS(AFH93))*COS(RADIANS(AFH84))+TAN(RADIANS(AFG93))*SIN(RADIANS(AFH84))*COS(RADIANS(AFH83))</f>
        <v>#VALUE!</v>
      </c>
      <c r="AFN93" s="354" t="e">
        <f>SIN(RADIANS(AFH84))*SIN(RADIANS(AFH83))/COS(RADIANS(Φ))</f>
        <v>#VALUE!</v>
      </c>
      <c r="AFO93" s="354" t="e">
        <f t="shared" si="2330"/>
        <v>#VALUE!</v>
      </c>
      <c r="AFP93" s="354" t="e">
        <f t="shared" si="2331"/>
        <v>#VALUE!</v>
      </c>
      <c r="AFQ93" s="354" t="e">
        <f t="shared" si="2332"/>
        <v>#VALUE!</v>
      </c>
      <c r="AFR93" s="354" t="e">
        <f t="shared" si="2333"/>
        <v>#VALUE!</v>
      </c>
      <c r="AFS93" s="354" t="e">
        <f t="shared" si="2334"/>
        <v>#VALUE!</v>
      </c>
      <c r="AFT93" s="354" t="e">
        <f t="shared" si="2335"/>
        <v>#VALUE!</v>
      </c>
      <c r="AFU93" s="354" t="e">
        <f t="shared" si="2336"/>
        <v>#VALUE!</v>
      </c>
      <c r="AFV93" s="354" t="e">
        <f t="shared" si="2337"/>
        <v>#VALUE!</v>
      </c>
      <c r="AFW93" s="355" t="e">
        <f t="shared" si="2338"/>
        <v>#VALUE!</v>
      </c>
      <c r="AFX93" s="355" t="e">
        <f t="shared" si="2339"/>
        <v>#VALUE!</v>
      </c>
      <c r="AFY93" s="355" t="e">
        <f t="shared" si="2340"/>
        <v>#VALUE!</v>
      </c>
      <c r="AFZ93" s="354" t="e">
        <f t="shared" si="2341"/>
        <v>#VALUE!</v>
      </c>
      <c r="AGA93" s="354" t="e">
        <f>AFZ93+AFI93*((1+COS(RADIANS(AFH84)))/2)+AFJ93*((1-COS(RADIANS(AFH84)))/2)</f>
        <v>#VALUE!</v>
      </c>
      <c r="AGB93" s="356" t="e">
        <f t="shared" si="2342"/>
        <v>#VALUE!</v>
      </c>
      <c r="AGC93" s="357" t="e">
        <f>AGB93*31</f>
        <v>#VALUE!</v>
      </c>
      <c r="AGD93" s="289"/>
      <c r="AGE93" s="316" t="s">
        <v>65</v>
      </c>
      <c r="AGF93" s="317">
        <v>228</v>
      </c>
      <c r="AGG93" s="317">
        <f t="shared" si="2343"/>
        <v>13.454959682356431</v>
      </c>
      <c r="AGH93" s="354" t="e">
        <f t="shared" si="2705"/>
        <v>#VALUE!</v>
      </c>
      <c r="AGI93" s="354" t="e">
        <f t="shared" si="2344"/>
        <v>#VALUE!</v>
      </c>
      <c r="AGJ93" s="354">
        <f t="shared" si="2345"/>
        <v>0</v>
      </c>
      <c r="AGK93" s="354">
        <f t="shared" si="2346"/>
        <v>0</v>
      </c>
      <c r="AGL93" s="354" t="e">
        <f>COS(RADIANS(AGH84))+TAN(RADIANS(Φ))*COS(RADIANS(AGH83))*SIN(RADIANS(AGH84))</f>
        <v>#VALUE!</v>
      </c>
      <c r="AGM93" s="354" t="e">
        <f>COS(RADIANS(AGH93))*COS(RADIANS(AGH84))+TAN(RADIANS(AGG93))*SIN(RADIANS(AGH84))*COS(RADIANS(AGH83))</f>
        <v>#VALUE!</v>
      </c>
      <c r="AGN93" s="354" t="e">
        <f>SIN(RADIANS(AGH84))*SIN(RADIANS(AGH83))/COS(RADIANS(Φ))</f>
        <v>#VALUE!</v>
      </c>
      <c r="AGO93" s="354" t="e">
        <f t="shared" si="2347"/>
        <v>#VALUE!</v>
      </c>
      <c r="AGP93" s="354" t="e">
        <f t="shared" si="2348"/>
        <v>#VALUE!</v>
      </c>
      <c r="AGQ93" s="354" t="e">
        <f t="shared" si="2349"/>
        <v>#VALUE!</v>
      </c>
      <c r="AGR93" s="354" t="e">
        <f t="shared" si="2350"/>
        <v>#VALUE!</v>
      </c>
      <c r="AGS93" s="354" t="e">
        <f t="shared" si="2351"/>
        <v>#VALUE!</v>
      </c>
      <c r="AGT93" s="354" t="e">
        <f t="shared" si="2352"/>
        <v>#VALUE!</v>
      </c>
      <c r="AGU93" s="354" t="e">
        <f t="shared" si="2353"/>
        <v>#VALUE!</v>
      </c>
      <c r="AGV93" s="354" t="e">
        <f t="shared" si="2354"/>
        <v>#VALUE!</v>
      </c>
      <c r="AGW93" s="355" t="e">
        <f t="shared" si="2355"/>
        <v>#VALUE!</v>
      </c>
      <c r="AGX93" s="355" t="e">
        <f t="shared" si="2356"/>
        <v>#VALUE!</v>
      </c>
      <c r="AGY93" s="355" t="e">
        <f t="shared" si="2357"/>
        <v>#VALUE!</v>
      </c>
      <c r="AGZ93" s="354" t="e">
        <f t="shared" si="2358"/>
        <v>#VALUE!</v>
      </c>
      <c r="AHA93" s="354" t="e">
        <f>AGZ93+AGI93*((1+COS(RADIANS(AGH84)))/2)+AGJ93*((1-COS(RADIANS(AGH84)))/2)</f>
        <v>#VALUE!</v>
      </c>
      <c r="AHB93" s="356" t="e">
        <f t="shared" si="2359"/>
        <v>#VALUE!</v>
      </c>
      <c r="AHC93" s="357" t="e">
        <f>AHB93*31</f>
        <v>#VALUE!</v>
      </c>
      <c r="AHD93" s="289"/>
      <c r="AHE93" s="316" t="s">
        <v>66</v>
      </c>
      <c r="AHF93" s="317">
        <v>228</v>
      </c>
      <c r="AHG93" s="317">
        <f t="shared" si="2360"/>
        <v>13.454959682356431</v>
      </c>
      <c r="AHH93" s="354" t="e">
        <f t="shared" si="2706"/>
        <v>#VALUE!</v>
      </c>
      <c r="AHI93" s="354" t="e">
        <f t="shared" si="2361"/>
        <v>#VALUE!</v>
      </c>
      <c r="AHJ93" s="354">
        <f t="shared" si="2362"/>
        <v>0</v>
      </c>
      <c r="AHK93" s="354">
        <f t="shared" si="2363"/>
        <v>0</v>
      </c>
      <c r="AHL93" s="354" t="e">
        <f>COS(RADIANS(AHH84))+TAN(RADIANS(Φ))*COS(RADIANS(AHH83))*SIN(RADIANS(AHH84))</f>
        <v>#VALUE!</v>
      </c>
      <c r="AHM93" s="354" t="e">
        <f>COS(RADIANS(AHH93))*COS(RADIANS(AHH84))+TAN(RADIANS(AHG93))*SIN(RADIANS(AHH84))*COS(RADIANS(AHH83))</f>
        <v>#VALUE!</v>
      </c>
      <c r="AHN93" s="354" t="e">
        <f>SIN(RADIANS(AHH84))*SIN(RADIANS(AHH83))/COS(RADIANS(Φ))</f>
        <v>#VALUE!</v>
      </c>
      <c r="AHO93" s="354" t="e">
        <f t="shared" si="2364"/>
        <v>#VALUE!</v>
      </c>
      <c r="AHP93" s="354" t="e">
        <f t="shared" si="2365"/>
        <v>#VALUE!</v>
      </c>
      <c r="AHQ93" s="354" t="e">
        <f t="shared" si="2366"/>
        <v>#VALUE!</v>
      </c>
      <c r="AHR93" s="354" t="e">
        <f t="shared" si="2367"/>
        <v>#VALUE!</v>
      </c>
      <c r="AHS93" s="354" t="e">
        <f t="shared" si="2368"/>
        <v>#VALUE!</v>
      </c>
      <c r="AHT93" s="354" t="e">
        <f t="shared" si="2369"/>
        <v>#VALUE!</v>
      </c>
      <c r="AHU93" s="354" t="e">
        <f t="shared" si="2370"/>
        <v>#VALUE!</v>
      </c>
      <c r="AHV93" s="354" t="e">
        <f t="shared" si="2371"/>
        <v>#VALUE!</v>
      </c>
      <c r="AHW93" s="355" t="e">
        <f t="shared" si="2372"/>
        <v>#VALUE!</v>
      </c>
      <c r="AHX93" s="355" t="e">
        <f t="shared" si="2373"/>
        <v>#VALUE!</v>
      </c>
      <c r="AHY93" s="355" t="e">
        <f t="shared" si="2374"/>
        <v>#VALUE!</v>
      </c>
      <c r="AHZ93" s="354" t="e">
        <f t="shared" si="2375"/>
        <v>#VALUE!</v>
      </c>
      <c r="AIA93" s="354" t="e">
        <f>AHZ93+AHI93*((1+COS(RADIANS(AHH84)))/2)+AHJ93*((1-COS(RADIANS(AHH84)))/2)</f>
        <v>#VALUE!</v>
      </c>
      <c r="AIB93" s="356" t="e">
        <f t="shared" si="2376"/>
        <v>#VALUE!</v>
      </c>
      <c r="AIC93" s="357" t="e">
        <f>AIB93*31</f>
        <v>#VALUE!</v>
      </c>
      <c r="AID93" s="289"/>
      <c r="AIE93" s="316" t="s">
        <v>67</v>
      </c>
      <c r="AIF93" s="317">
        <v>228</v>
      </c>
      <c r="AIG93" s="317">
        <f t="shared" si="2377"/>
        <v>13.454959682356431</v>
      </c>
      <c r="AIH93" s="354" t="e">
        <f t="shared" si="2707"/>
        <v>#VALUE!</v>
      </c>
      <c r="AII93" s="354" t="e">
        <f t="shared" si="2378"/>
        <v>#VALUE!</v>
      </c>
      <c r="AIJ93" s="354">
        <f t="shared" si="2379"/>
        <v>0</v>
      </c>
      <c r="AIK93" s="354">
        <f t="shared" si="2380"/>
        <v>0</v>
      </c>
      <c r="AIL93" s="354" t="e">
        <f>COS(RADIANS(AIH84))+TAN(RADIANS(Φ))*COS(RADIANS(AIH83))*SIN(RADIANS(AIH84))</f>
        <v>#VALUE!</v>
      </c>
      <c r="AIM93" s="354" t="e">
        <f>COS(RADIANS(AIH93))*COS(RADIANS(AIH84))+TAN(RADIANS(AIG93))*SIN(RADIANS(AIH84))*COS(RADIANS(AIH83))</f>
        <v>#VALUE!</v>
      </c>
      <c r="AIN93" s="354" t="e">
        <f>SIN(RADIANS(AIH84))*SIN(RADIANS(AIH83))/COS(RADIANS(Φ))</f>
        <v>#VALUE!</v>
      </c>
      <c r="AIO93" s="354" t="e">
        <f t="shared" si="2381"/>
        <v>#VALUE!</v>
      </c>
      <c r="AIP93" s="354" t="e">
        <f t="shared" si="2382"/>
        <v>#VALUE!</v>
      </c>
      <c r="AIQ93" s="354" t="e">
        <f t="shared" si="2383"/>
        <v>#VALUE!</v>
      </c>
      <c r="AIR93" s="354" t="e">
        <f t="shared" si="2384"/>
        <v>#VALUE!</v>
      </c>
      <c r="AIS93" s="354" t="e">
        <f t="shared" si="2385"/>
        <v>#VALUE!</v>
      </c>
      <c r="AIT93" s="354" t="e">
        <f t="shared" si="2386"/>
        <v>#VALUE!</v>
      </c>
      <c r="AIU93" s="354" t="e">
        <f t="shared" si="2387"/>
        <v>#VALUE!</v>
      </c>
      <c r="AIV93" s="354" t="e">
        <f t="shared" si="2388"/>
        <v>#VALUE!</v>
      </c>
      <c r="AIW93" s="355" t="e">
        <f t="shared" si="2389"/>
        <v>#VALUE!</v>
      </c>
      <c r="AIX93" s="355" t="e">
        <f t="shared" si="2390"/>
        <v>#VALUE!</v>
      </c>
      <c r="AIY93" s="355" t="e">
        <f t="shared" si="2391"/>
        <v>#VALUE!</v>
      </c>
      <c r="AIZ93" s="354" t="e">
        <f t="shared" si="2392"/>
        <v>#VALUE!</v>
      </c>
      <c r="AJA93" s="354" t="e">
        <f>AIZ93+AII93*((1+COS(RADIANS(AIH84)))/2)+AIJ93*((1-COS(RADIANS(AIH84)))/2)</f>
        <v>#VALUE!</v>
      </c>
      <c r="AJB93" s="356" t="e">
        <f t="shared" si="2393"/>
        <v>#VALUE!</v>
      </c>
      <c r="AJC93" s="357" t="e">
        <f>AJB93*31</f>
        <v>#VALUE!</v>
      </c>
      <c r="AJD93" s="289"/>
      <c r="AJE93" s="316" t="s">
        <v>68</v>
      </c>
      <c r="AJF93" s="317">
        <v>228</v>
      </c>
      <c r="AJG93" s="317">
        <f t="shared" si="2394"/>
        <v>13.454959682356431</v>
      </c>
      <c r="AJH93" s="354" t="e">
        <f t="shared" si="2708"/>
        <v>#VALUE!</v>
      </c>
      <c r="AJI93" s="354" t="e">
        <f t="shared" si="2395"/>
        <v>#VALUE!</v>
      </c>
      <c r="AJJ93" s="354">
        <f t="shared" si="2396"/>
        <v>0</v>
      </c>
      <c r="AJK93" s="354">
        <f t="shared" si="2397"/>
        <v>0</v>
      </c>
      <c r="AJL93" s="354" t="e">
        <f>COS(RADIANS(AJH84))+TAN(RADIANS(Φ))*COS(RADIANS(AJH83))*SIN(RADIANS(AJH84))</f>
        <v>#VALUE!</v>
      </c>
      <c r="AJM93" s="354" t="e">
        <f>COS(RADIANS(AJH93))*COS(RADIANS(AJH84))+TAN(RADIANS(AJG93))*SIN(RADIANS(AJH84))*COS(RADIANS(AJH83))</f>
        <v>#VALUE!</v>
      </c>
      <c r="AJN93" s="354" t="e">
        <f>SIN(RADIANS(AJH84))*SIN(RADIANS(AJH83))/COS(RADIANS(Φ))</f>
        <v>#VALUE!</v>
      </c>
      <c r="AJO93" s="354" t="e">
        <f t="shared" si="2398"/>
        <v>#VALUE!</v>
      </c>
      <c r="AJP93" s="354" t="e">
        <f t="shared" si="2399"/>
        <v>#VALUE!</v>
      </c>
      <c r="AJQ93" s="354" t="e">
        <f t="shared" si="2400"/>
        <v>#VALUE!</v>
      </c>
      <c r="AJR93" s="354" t="e">
        <f t="shared" si="2401"/>
        <v>#VALUE!</v>
      </c>
      <c r="AJS93" s="354" t="e">
        <f t="shared" si="2402"/>
        <v>#VALUE!</v>
      </c>
      <c r="AJT93" s="354" t="e">
        <f t="shared" si="2403"/>
        <v>#VALUE!</v>
      </c>
      <c r="AJU93" s="354" t="e">
        <f t="shared" si="2404"/>
        <v>#VALUE!</v>
      </c>
      <c r="AJV93" s="354" t="e">
        <f t="shared" si="2405"/>
        <v>#VALUE!</v>
      </c>
      <c r="AJW93" s="355" t="e">
        <f t="shared" si="2406"/>
        <v>#VALUE!</v>
      </c>
      <c r="AJX93" s="355" t="e">
        <f t="shared" si="2407"/>
        <v>#VALUE!</v>
      </c>
      <c r="AJY93" s="355" t="e">
        <f t="shared" si="2408"/>
        <v>#VALUE!</v>
      </c>
      <c r="AJZ93" s="354" t="e">
        <f t="shared" si="2409"/>
        <v>#VALUE!</v>
      </c>
      <c r="AKA93" s="354" t="e">
        <f>AJZ93+AJI93*((1+COS(RADIANS(AJH84)))/2)+AJJ93*((1-COS(RADIANS(AJH84)))/2)</f>
        <v>#VALUE!</v>
      </c>
      <c r="AKB93" s="356" t="e">
        <f t="shared" si="2410"/>
        <v>#VALUE!</v>
      </c>
      <c r="AKC93" s="357" t="e">
        <f>AKB93*31</f>
        <v>#VALUE!</v>
      </c>
      <c r="AKD93" s="289"/>
      <c r="AKE93" s="316" t="s">
        <v>69</v>
      </c>
      <c r="AKF93" s="317">
        <v>228</v>
      </c>
      <c r="AKG93" s="317">
        <f t="shared" si="2411"/>
        <v>13.454959682356431</v>
      </c>
      <c r="AKH93" s="354" t="e">
        <f t="shared" si="2709"/>
        <v>#VALUE!</v>
      </c>
      <c r="AKI93" s="354" t="e">
        <f t="shared" si="2412"/>
        <v>#VALUE!</v>
      </c>
      <c r="AKJ93" s="354">
        <f t="shared" si="2413"/>
        <v>0</v>
      </c>
      <c r="AKK93" s="354">
        <f t="shared" si="2414"/>
        <v>0</v>
      </c>
      <c r="AKL93" s="354" t="e">
        <f>COS(RADIANS(AKH84))+TAN(RADIANS(Φ))*COS(RADIANS(AKH83))*SIN(RADIANS(AKH84))</f>
        <v>#VALUE!</v>
      </c>
      <c r="AKM93" s="354" t="e">
        <f>COS(RADIANS(AKH93))*COS(RADIANS(AKH84))+TAN(RADIANS(AKG93))*SIN(RADIANS(AKH84))*COS(RADIANS(AKH83))</f>
        <v>#VALUE!</v>
      </c>
      <c r="AKN93" s="354" t="e">
        <f>SIN(RADIANS(AKH84))*SIN(RADIANS(AKH83))/COS(RADIANS(Φ))</f>
        <v>#VALUE!</v>
      </c>
      <c r="AKO93" s="354" t="e">
        <f t="shared" si="2415"/>
        <v>#VALUE!</v>
      </c>
      <c r="AKP93" s="354" t="e">
        <f t="shared" si="2416"/>
        <v>#VALUE!</v>
      </c>
      <c r="AKQ93" s="354" t="e">
        <f t="shared" si="2417"/>
        <v>#VALUE!</v>
      </c>
      <c r="AKR93" s="354" t="e">
        <f t="shared" si="2418"/>
        <v>#VALUE!</v>
      </c>
      <c r="AKS93" s="354" t="e">
        <f t="shared" si="2419"/>
        <v>#VALUE!</v>
      </c>
      <c r="AKT93" s="354" t="e">
        <f t="shared" si="2420"/>
        <v>#VALUE!</v>
      </c>
      <c r="AKU93" s="354" t="e">
        <f t="shared" si="2421"/>
        <v>#VALUE!</v>
      </c>
      <c r="AKV93" s="354" t="e">
        <f t="shared" si="2422"/>
        <v>#VALUE!</v>
      </c>
      <c r="AKW93" s="355" t="e">
        <f t="shared" si="2423"/>
        <v>#VALUE!</v>
      </c>
      <c r="AKX93" s="355" t="e">
        <f t="shared" si="2424"/>
        <v>#VALUE!</v>
      </c>
      <c r="AKY93" s="355" t="e">
        <f t="shared" si="2425"/>
        <v>#VALUE!</v>
      </c>
      <c r="AKZ93" s="354" t="e">
        <f t="shared" si="2426"/>
        <v>#VALUE!</v>
      </c>
      <c r="ALA93" s="354" t="e">
        <f>AKZ93+AKI93*((1+COS(RADIANS(AKH84)))/2)+AKJ93*((1-COS(RADIANS(AKH84)))/2)</f>
        <v>#VALUE!</v>
      </c>
      <c r="ALB93" s="356" t="e">
        <f t="shared" si="2427"/>
        <v>#VALUE!</v>
      </c>
      <c r="ALC93" s="357" t="e">
        <f>ALB93*31</f>
        <v>#VALUE!</v>
      </c>
      <c r="ALD93" s="289"/>
      <c r="ALE93" s="316" t="s">
        <v>58</v>
      </c>
      <c r="ALF93" s="317">
        <v>228</v>
      </c>
      <c r="ALG93" s="317">
        <f t="shared" si="2428"/>
        <v>13.454959682356431</v>
      </c>
      <c r="ALH93" s="354" t="e">
        <f t="shared" si="2710"/>
        <v>#VALUE!</v>
      </c>
      <c r="ALI93" s="354" t="e">
        <f t="shared" si="2429"/>
        <v>#VALUE!</v>
      </c>
      <c r="ALJ93" s="354">
        <f t="shared" si="2430"/>
        <v>0</v>
      </c>
      <c r="ALK93" s="354">
        <f t="shared" si="2431"/>
        <v>0</v>
      </c>
      <c r="ALL93" s="354" t="e">
        <f>COS(RADIANS(ALH84))+TAN(RADIANS(Φ))*COS(RADIANS(ALH83))*SIN(RADIANS(ALH84))</f>
        <v>#VALUE!</v>
      </c>
      <c r="ALM93" s="354" t="e">
        <f>COS(RADIANS(ALH93))*COS(RADIANS(ALH84))+TAN(RADIANS(ALG93))*SIN(RADIANS(ALH84))*COS(RADIANS(ALH83))</f>
        <v>#VALUE!</v>
      </c>
      <c r="ALN93" s="354" t="e">
        <f>SIN(RADIANS(ALH84))*SIN(RADIANS(ALH83))/COS(RADIANS(Φ))</f>
        <v>#VALUE!</v>
      </c>
      <c r="ALO93" s="354" t="e">
        <f t="shared" si="2432"/>
        <v>#VALUE!</v>
      </c>
      <c r="ALP93" s="354" t="e">
        <f t="shared" si="2433"/>
        <v>#VALUE!</v>
      </c>
      <c r="ALQ93" s="354" t="e">
        <f t="shared" si="2434"/>
        <v>#VALUE!</v>
      </c>
      <c r="ALR93" s="354" t="e">
        <f t="shared" si="2435"/>
        <v>#VALUE!</v>
      </c>
      <c r="ALS93" s="354" t="e">
        <f t="shared" si="2436"/>
        <v>#VALUE!</v>
      </c>
      <c r="ALT93" s="354" t="e">
        <f t="shared" si="2437"/>
        <v>#VALUE!</v>
      </c>
      <c r="ALU93" s="354" t="e">
        <f t="shared" si="2438"/>
        <v>#VALUE!</v>
      </c>
      <c r="ALV93" s="354" t="e">
        <f t="shared" si="2439"/>
        <v>#VALUE!</v>
      </c>
      <c r="ALW93" s="355" t="e">
        <f t="shared" si="2440"/>
        <v>#VALUE!</v>
      </c>
      <c r="ALX93" s="355" t="e">
        <f t="shared" si="2441"/>
        <v>#VALUE!</v>
      </c>
      <c r="ALY93" s="355" t="e">
        <f t="shared" si="2442"/>
        <v>#VALUE!</v>
      </c>
      <c r="ALZ93" s="354" t="e">
        <f t="shared" si="2443"/>
        <v>#VALUE!</v>
      </c>
      <c r="AMA93" s="354" t="e">
        <f>ALZ93+ALI93*((1+COS(RADIANS(ALH84)))/2)+ALJ93*((1-COS(RADIANS(ALH84)))/2)</f>
        <v>#VALUE!</v>
      </c>
      <c r="AMB93" s="356" t="e">
        <f t="shared" si="2444"/>
        <v>#VALUE!</v>
      </c>
      <c r="AMC93" s="357" t="e">
        <f>AMB93*31</f>
        <v>#VALUE!</v>
      </c>
      <c r="AMD93" s="289"/>
      <c r="AME93" s="316" t="s">
        <v>59</v>
      </c>
      <c r="AMF93" s="317">
        <v>228</v>
      </c>
      <c r="AMG93" s="317">
        <f t="shared" si="2445"/>
        <v>13.454959682356431</v>
      </c>
      <c r="AMH93" s="354" t="e">
        <f t="shared" si="2711"/>
        <v>#VALUE!</v>
      </c>
      <c r="AMI93" s="354" t="e">
        <f t="shared" si="2446"/>
        <v>#VALUE!</v>
      </c>
      <c r="AMJ93" s="354">
        <f t="shared" si="2447"/>
        <v>0</v>
      </c>
      <c r="AMK93" s="354">
        <f t="shared" si="2448"/>
        <v>0</v>
      </c>
      <c r="AML93" s="354" t="e">
        <f>COS(RADIANS(AMH84))+TAN(RADIANS(Φ))*COS(RADIANS(AMH83))*SIN(RADIANS(AMH84))</f>
        <v>#VALUE!</v>
      </c>
      <c r="AMM93" s="354" t="e">
        <f>COS(RADIANS(AMH93))*COS(RADIANS(AMH84))+TAN(RADIANS(AMG93))*SIN(RADIANS(AMH84))*COS(RADIANS(AMH83))</f>
        <v>#VALUE!</v>
      </c>
      <c r="AMN93" s="354" t="e">
        <f>SIN(RADIANS(AMH84))*SIN(RADIANS(AMH83))/COS(RADIANS(Φ))</f>
        <v>#VALUE!</v>
      </c>
      <c r="AMO93" s="354" t="e">
        <f t="shared" si="2449"/>
        <v>#VALUE!</v>
      </c>
      <c r="AMP93" s="354" t="e">
        <f t="shared" si="2450"/>
        <v>#VALUE!</v>
      </c>
      <c r="AMQ93" s="354" t="e">
        <f t="shared" si="2451"/>
        <v>#VALUE!</v>
      </c>
      <c r="AMR93" s="354" t="e">
        <f t="shared" si="2452"/>
        <v>#VALUE!</v>
      </c>
      <c r="AMS93" s="354" t="e">
        <f t="shared" si="2453"/>
        <v>#VALUE!</v>
      </c>
      <c r="AMT93" s="354" t="e">
        <f t="shared" si="2454"/>
        <v>#VALUE!</v>
      </c>
      <c r="AMU93" s="354" t="e">
        <f t="shared" si="2455"/>
        <v>#VALUE!</v>
      </c>
      <c r="AMV93" s="354" t="e">
        <f t="shared" si="2456"/>
        <v>#VALUE!</v>
      </c>
      <c r="AMW93" s="355" t="e">
        <f t="shared" si="2457"/>
        <v>#VALUE!</v>
      </c>
      <c r="AMX93" s="355" t="e">
        <f t="shared" si="2458"/>
        <v>#VALUE!</v>
      </c>
      <c r="AMY93" s="355" t="e">
        <f t="shared" si="2459"/>
        <v>#VALUE!</v>
      </c>
      <c r="AMZ93" s="354" t="e">
        <f t="shared" si="2460"/>
        <v>#VALUE!</v>
      </c>
      <c r="ANA93" s="354" t="e">
        <f>AMZ93+AMI93*((1+COS(RADIANS(AMH84)))/2)+AMJ93*((1-COS(RADIANS(AMH84)))/2)</f>
        <v>#VALUE!</v>
      </c>
      <c r="ANB93" s="356" t="e">
        <f t="shared" si="2461"/>
        <v>#VALUE!</v>
      </c>
      <c r="ANC93" s="357" t="e">
        <f>ANB93*31</f>
        <v>#VALUE!</v>
      </c>
      <c r="AND93" s="289"/>
      <c r="ANE93" s="316" t="s">
        <v>60</v>
      </c>
      <c r="ANF93" s="317">
        <v>228</v>
      </c>
      <c r="ANG93" s="317">
        <f t="shared" si="2462"/>
        <v>13.454959682356431</v>
      </c>
      <c r="ANH93" s="354" t="e">
        <f t="shared" si="2712"/>
        <v>#VALUE!</v>
      </c>
      <c r="ANI93" s="354" t="e">
        <f t="shared" si="2463"/>
        <v>#VALUE!</v>
      </c>
      <c r="ANJ93" s="354">
        <f t="shared" si="2464"/>
        <v>0</v>
      </c>
      <c r="ANK93" s="354">
        <f t="shared" si="2465"/>
        <v>0</v>
      </c>
      <c r="ANL93" s="354" t="e">
        <f>COS(RADIANS(ANH84))+TAN(RADIANS(Φ))*COS(RADIANS(ANH83))*SIN(RADIANS(ANH84))</f>
        <v>#VALUE!</v>
      </c>
      <c r="ANM93" s="354" t="e">
        <f>COS(RADIANS(ANH93))*COS(RADIANS(ANH84))+TAN(RADIANS(ANG93))*SIN(RADIANS(ANH84))*COS(RADIANS(ANH83))</f>
        <v>#VALUE!</v>
      </c>
      <c r="ANN93" s="354" t="e">
        <f>SIN(RADIANS(ANH84))*SIN(RADIANS(ANH83))/COS(RADIANS(Φ))</f>
        <v>#VALUE!</v>
      </c>
      <c r="ANO93" s="354" t="e">
        <f t="shared" si="2466"/>
        <v>#VALUE!</v>
      </c>
      <c r="ANP93" s="354" t="e">
        <f t="shared" si="2467"/>
        <v>#VALUE!</v>
      </c>
      <c r="ANQ93" s="354" t="e">
        <f t="shared" si="2468"/>
        <v>#VALUE!</v>
      </c>
      <c r="ANR93" s="354" t="e">
        <f t="shared" si="2469"/>
        <v>#VALUE!</v>
      </c>
      <c r="ANS93" s="354" t="e">
        <f t="shared" si="2470"/>
        <v>#VALUE!</v>
      </c>
      <c r="ANT93" s="354" t="e">
        <f t="shared" si="2471"/>
        <v>#VALUE!</v>
      </c>
      <c r="ANU93" s="354" t="e">
        <f t="shared" si="2472"/>
        <v>#VALUE!</v>
      </c>
      <c r="ANV93" s="354" t="e">
        <f t="shared" si="2473"/>
        <v>#VALUE!</v>
      </c>
      <c r="ANW93" s="355" t="e">
        <f t="shared" si="2474"/>
        <v>#VALUE!</v>
      </c>
      <c r="ANX93" s="355" t="e">
        <f t="shared" si="2475"/>
        <v>#VALUE!</v>
      </c>
      <c r="ANY93" s="355" t="e">
        <f t="shared" si="2476"/>
        <v>#VALUE!</v>
      </c>
      <c r="ANZ93" s="354" t="e">
        <f t="shared" si="2477"/>
        <v>#VALUE!</v>
      </c>
      <c r="AOA93" s="354" t="e">
        <f>ANZ93+ANI93*((1+COS(RADIANS(ANH84)))/2)+ANJ93*((1-COS(RADIANS(ANH84)))/2)</f>
        <v>#VALUE!</v>
      </c>
      <c r="AOB93" s="356" t="e">
        <f t="shared" si="2478"/>
        <v>#VALUE!</v>
      </c>
      <c r="AOC93" s="357" t="e">
        <f>AOB93*31</f>
        <v>#VALUE!</v>
      </c>
      <c r="AOD93" s="289"/>
      <c r="AOE93" s="316" t="s">
        <v>61</v>
      </c>
      <c r="AOF93" s="317">
        <v>228</v>
      </c>
      <c r="AOG93" s="317">
        <f t="shared" si="2479"/>
        <v>13.454959682356431</v>
      </c>
      <c r="AOH93" s="354" t="e">
        <f t="shared" si="2713"/>
        <v>#VALUE!</v>
      </c>
      <c r="AOI93" s="354" t="e">
        <f t="shared" si="2480"/>
        <v>#VALUE!</v>
      </c>
      <c r="AOJ93" s="354">
        <f t="shared" si="2481"/>
        <v>0</v>
      </c>
      <c r="AOK93" s="354">
        <f t="shared" si="2482"/>
        <v>0</v>
      </c>
      <c r="AOL93" s="354" t="e">
        <f>COS(RADIANS(AOH84))+TAN(RADIANS(Φ))*COS(RADIANS(AOH83))*SIN(RADIANS(AOH84))</f>
        <v>#VALUE!</v>
      </c>
      <c r="AOM93" s="354" t="e">
        <f>COS(RADIANS(AOH93))*COS(RADIANS(AOH84))+TAN(RADIANS(AOG93))*SIN(RADIANS(AOH84))*COS(RADIANS(AOH83))</f>
        <v>#VALUE!</v>
      </c>
      <c r="AON93" s="354" t="e">
        <f>SIN(RADIANS(AOH84))*SIN(RADIANS(AOH83))/COS(RADIANS(Φ))</f>
        <v>#VALUE!</v>
      </c>
      <c r="AOO93" s="354" t="e">
        <f t="shared" si="2483"/>
        <v>#VALUE!</v>
      </c>
      <c r="AOP93" s="354" t="e">
        <f t="shared" si="2484"/>
        <v>#VALUE!</v>
      </c>
      <c r="AOQ93" s="354" t="e">
        <f t="shared" si="2485"/>
        <v>#VALUE!</v>
      </c>
      <c r="AOR93" s="354" t="e">
        <f t="shared" si="2486"/>
        <v>#VALUE!</v>
      </c>
      <c r="AOS93" s="354" t="e">
        <f t="shared" si="2487"/>
        <v>#VALUE!</v>
      </c>
      <c r="AOT93" s="354" t="e">
        <f t="shared" si="2488"/>
        <v>#VALUE!</v>
      </c>
      <c r="AOU93" s="354" t="e">
        <f t="shared" si="2489"/>
        <v>#VALUE!</v>
      </c>
      <c r="AOV93" s="354" t="e">
        <f t="shared" si="2490"/>
        <v>#VALUE!</v>
      </c>
      <c r="AOW93" s="355" t="e">
        <f t="shared" si="2491"/>
        <v>#VALUE!</v>
      </c>
      <c r="AOX93" s="355" t="e">
        <f t="shared" si="2492"/>
        <v>#VALUE!</v>
      </c>
      <c r="AOY93" s="355" t="e">
        <f t="shared" si="2493"/>
        <v>#VALUE!</v>
      </c>
      <c r="AOZ93" s="354" t="e">
        <f t="shared" si="2494"/>
        <v>#VALUE!</v>
      </c>
      <c r="APA93" s="354" t="e">
        <f>AOZ93+AOI93*((1+COS(RADIANS(AOH84)))/2)+AOJ93*((1-COS(RADIANS(AOH84)))/2)</f>
        <v>#VALUE!</v>
      </c>
      <c r="APB93" s="356" t="e">
        <f t="shared" si="2495"/>
        <v>#VALUE!</v>
      </c>
      <c r="APC93" s="357" t="e">
        <f>APB93*31</f>
        <v>#VALUE!</v>
      </c>
      <c r="APD93" s="289"/>
      <c r="APE93" s="316" t="s">
        <v>62</v>
      </c>
      <c r="APF93" s="317">
        <v>228</v>
      </c>
      <c r="APG93" s="317">
        <f t="shared" si="2496"/>
        <v>13.454959682356431</v>
      </c>
      <c r="APH93" s="354" t="e">
        <f t="shared" si="2714"/>
        <v>#VALUE!</v>
      </c>
      <c r="API93" s="354" t="e">
        <f t="shared" si="2497"/>
        <v>#VALUE!</v>
      </c>
      <c r="APJ93" s="354">
        <f t="shared" si="2498"/>
        <v>0</v>
      </c>
      <c r="APK93" s="354">
        <f t="shared" si="2499"/>
        <v>0</v>
      </c>
      <c r="APL93" s="354" t="e">
        <f>COS(RADIANS(APH84))+TAN(RADIANS(Φ))*COS(RADIANS(APH83))*SIN(RADIANS(APH84))</f>
        <v>#VALUE!</v>
      </c>
      <c r="APM93" s="354" t="e">
        <f>COS(RADIANS(APH93))*COS(RADIANS(APH84))+TAN(RADIANS(APG93))*SIN(RADIANS(APH84))*COS(RADIANS(APH83))</f>
        <v>#VALUE!</v>
      </c>
      <c r="APN93" s="354" t="e">
        <f>SIN(RADIANS(APH84))*SIN(RADIANS(APH83))/COS(RADIANS(Φ))</f>
        <v>#VALUE!</v>
      </c>
      <c r="APO93" s="354" t="e">
        <f t="shared" si="2500"/>
        <v>#VALUE!</v>
      </c>
      <c r="APP93" s="354" t="e">
        <f t="shared" si="2501"/>
        <v>#VALUE!</v>
      </c>
      <c r="APQ93" s="354" t="e">
        <f t="shared" si="2502"/>
        <v>#VALUE!</v>
      </c>
      <c r="APR93" s="354" t="e">
        <f t="shared" si="2503"/>
        <v>#VALUE!</v>
      </c>
      <c r="APS93" s="354" t="e">
        <f t="shared" si="2504"/>
        <v>#VALUE!</v>
      </c>
      <c r="APT93" s="354" t="e">
        <f t="shared" si="2505"/>
        <v>#VALUE!</v>
      </c>
      <c r="APU93" s="354" t="e">
        <f t="shared" si="2506"/>
        <v>#VALUE!</v>
      </c>
      <c r="APV93" s="354" t="e">
        <f t="shared" si="2507"/>
        <v>#VALUE!</v>
      </c>
      <c r="APW93" s="355" t="e">
        <f t="shared" si="2508"/>
        <v>#VALUE!</v>
      </c>
      <c r="APX93" s="355" t="e">
        <f t="shared" si="2509"/>
        <v>#VALUE!</v>
      </c>
      <c r="APY93" s="355" t="e">
        <f t="shared" si="2510"/>
        <v>#VALUE!</v>
      </c>
      <c r="APZ93" s="354" t="e">
        <f t="shared" si="2511"/>
        <v>#VALUE!</v>
      </c>
      <c r="AQA93" s="354" t="e">
        <f>APZ93+API93*((1+COS(RADIANS(APH84)))/2)+APJ93*((1-COS(RADIANS(APH84)))/2)</f>
        <v>#VALUE!</v>
      </c>
      <c r="AQB93" s="356" t="e">
        <f t="shared" si="2512"/>
        <v>#VALUE!</v>
      </c>
      <c r="AQC93" s="357" t="e">
        <f>AQB93*31</f>
        <v>#VALUE!</v>
      </c>
      <c r="AQD93" s="289"/>
      <c r="AQE93" s="316" t="s">
        <v>63</v>
      </c>
      <c r="AQF93" s="317">
        <v>228</v>
      </c>
      <c r="AQG93" s="317">
        <f t="shared" si="2513"/>
        <v>13.454959682356431</v>
      </c>
      <c r="AQH93" s="354" t="e">
        <f t="shared" si="2715"/>
        <v>#VALUE!</v>
      </c>
      <c r="AQI93" s="354" t="e">
        <f t="shared" si="2514"/>
        <v>#VALUE!</v>
      </c>
      <c r="AQJ93" s="354">
        <f t="shared" si="2515"/>
        <v>0</v>
      </c>
      <c r="AQK93" s="354">
        <f t="shared" si="2516"/>
        <v>0</v>
      </c>
      <c r="AQL93" s="354" t="e">
        <f>COS(RADIANS(AQH84))+TAN(RADIANS(Φ))*COS(RADIANS(AQH83))*SIN(RADIANS(AQH84))</f>
        <v>#VALUE!</v>
      </c>
      <c r="AQM93" s="354" t="e">
        <f>COS(RADIANS(AQH93))*COS(RADIANS(AQH84))+TAN(RADIANS(AQG93))*SIN(RADIANS(AQH84))*COS(RADIANS(AQH83))</f>
        <v>#VALUE!</v>
      </c>
      <c r="AQN93" s="354" t="e">
        <f>SIN(RADIANS(AQH84))*SIN(RADIANS(AQH83))/COS(RADIANS(Φ))</f>
        <v>#VALUE!</v>
      </c>
      <c r="AQO93" s="354" t="e">
        <f t="shared" si="2517"/>
        <v>#VALUE!</v>
      </c>
      <c r="AQP93" s="354" t="e">
        <f t="shared" si="2518"/>
        <v>#VALUE!</v>
      </c>
      <c r="AQQ93" s="354" t="e">
        <f t="shared" si="2519"/>
        <v>#VALUE!</v>
      </c>
      <c r="AQR93" s="354" t="e">
        <f t="shared" si="2520"/>
        <v>#VALUE!</v>
      </c>
      <c r="AQS93" s="354" t="e">
        <f t="shared" si="2521"/>
        <v>#VALUE!</v>
      </c>
      <c r="AQT93" s="354" t="e">
        <f t="shared" si="2522"/>
        <v>#VALUE!</v>
      </c>
      <c r="AQU93" s="354" t="e">
        <f t="shared" si="2523"/>
        <v>#VALUE!</v>
      </c>
      <c r="AQV93" s="354" t="e">
        <f t="shared" si="2524"/>
        <v>#VALUE!</v>
      </c>
      <c r="AQW93" s="355" t="e">
        <f t="shared" si="2525"/>
        <v>#VALUE!</v>
      </c>
      <c r="AQX93" s="355" t="e">
        <f t="shared" si="2526"/>
        <v>#VALUE!</v>
      </c>
      <c r="AQY93" s="355" t="e">
        <f t="shared" si="2527"/>
        <v>#VALUE!</v>
      </c>
      <c r="AQZ93" s="354" t="e">
        <f t="shared" si="2528"/>
        <v>#VALUE!</v>
      </c>
      <c r="ARA93" s="354" t="e">
        <f>AQZ93+AQI93*((1+COS(RADIANS(AQH84)))/2)+AQJ93*((1-COS(RADIANS(AQH84)))/2)</f>
        <v>#VALUE!</v>
      </c>
      <c r="ARB93" s="356" t="e">
        <f t="shared" si="2529"/>
        <v>#VALUE!</v>
      </c>
      <c r="ARC93" s="357" t="e">
        <f>ARB93*31</f>
        <v>#VALUE!</v>
      </c>
      <c r="ARD93" s="289"/>
      <c r="ARE93" s="316" t="s">
        <v>64</v>
      </c>
      <c r="ARF93" s="317">
        <v>228</v>
      </c>
      <c r="ARG93" s="317">
        <f t="shared" si="2530"/>
        <v>13.454959682356431</v>
      </c>
      <c r="ARH93" s="354" t="e">
        <f t="shared" si="2716"/>
        <v>#VALUE!</v>
      </c>
      <c r="ARI93" s="354" t="e">
        <f t="shared" si="2531"/>
        <v>#VALUE!</v>
      </c>
      <c r="ARJ93" s="354">
        <f t="shared" si="2532"/>
        <v>0</v>
      </c>
      <c r="ARK93" s="354">
        <f t="shared" si="2533"/>
        <v>0</v>
      </c>
      <c r="ARL93" s="354" t="e">
        <f>COS(RADIANS(ARH84))+TAN(RADIANS(Φ))*COS(RADIANS(ARH83))*SIN(RADIANS(ARH84))</f>
        <v>#VALUE!</v>
      </c>
      <c r="ARM93" s="354" t="e">
        <f>COS(RADIANS(ARH93))*COS(RADIANS(ARH84))+TAN(RADIANS(ARG93))*SIN(RADIANS(ARH84))*COS(RADIANS(ARH83))</f>
        <v>#VALUE!</v>
      </c>
      <c r="ARN93" s="354" t="e">
        <f>SIN(RADIANS(ARH84))*SIN(RADIANS(ARH83))/COS(RADIANS(Φ))</f>
        <v>#VALUE!</v>
      </c>
      <c r="ARO93" s="354" t="e">
        <f t="shared" si="2534"/>
        <v>#VALUE!</v>
      </c>
      <c r="ARP93" s="354" t="e">
        <f t="shared" si="2535"/>
        <v>#VALUE!</v>
      </c>
      <c r="ARQ93" s="354" t="e">
        <f t="shared" si="2536"/>
        <v>#VALUE!</v>
      </c>
      <c r="ARR93" s="354" t="e">
        <f t="shared" si="2537"/>
        <v>#VALUE!</v>
      </c>
      <c r="ARS93" s="354" t="e">
        <f t="shared" si="2538"/>
        <v>#VALUE!</v>
      </c>
      <c r="ART93" s="354" t="e">
        <f t="shared" si="2539"/>
        <v>#VALUE!</v>
      </c>
      <c r="ARU93" s="354" t="e">
        <f t="shared" si="2540"/>
        <v>#VALUE!</v>
      </c>
      <c r="ARV93" s="354" t="e">
        <f t="shared" si="2541"/>
        <v>#VALUE!</v>
      </c>
      <c r="ARW93" s="355" t="e">
        <f t="shared" si="2542"/>
        <v>#VALUE!</v>
      </c>
      <c r="ARX93" s="355" t="e">
        <f t="shared" si="2543"/>
        <v>#VALUE!</v>
      </c>
      <c r="ARY93" s="355" t="e">
        <f t="shared" si="2544"/>
        <v>#VALUE!</v>
      </c>
      <c r="ARZ93" s="354" t="e">
        <f t="shared" si="2545"/>
        <v>#VALUE!</v>
      </c>
      <c r="ASA93" s="354" t="e">
        <f>ARZ93+ARI93*((1+COS(RADIANS(ARH84)))/2)+ARJ93*((1-COS(RADIANS(ARH84)))/2)</f>
        <v>#VALUE!</v>
      </c>
      <c r="ASB93" s="356" t="e">
        <f t="shared" si="2546"/>
        <v>#VALUE!</v>
      </c>
      <c r="ASC93" s="357" t="e">
        <f>ASB93*31</f>
        <v>#VALUE!</v>
      </c>
      <c r="ASD93" s="289"/>
      <c r="ASE93" s="316" t="s">
        <v>65</v>
      </c>
      <c r="ASF93" s="317">
        <v>228</v>
      </c>
      <c r="ASG93" s="317">
        <f t="shared" si="2547"/>
        <v>13.454959682356431</v>
      </c>
      <c r="ASH93" s="354" t="e">
        <f t="shared" si="2717"/>
        <v>#VALUE!</v>
      </c>
      <c r="ASI93" s="354" t="e">
        <f t="shared" si="2548"/>
        <v>#VALUE!</v>
      </c>
      <c r="ASJ93" s="354">
        <f t="shared" si="2549"/>
        <v>0</v>
      </c>
      <c r="ASK93" s="354">
        <f t="shared" si="2550"/>
        <v>0</v>
      </c>
      <c r="ASL93" s="354" t="e">
        <f>COS(RADIANS(ASH84))+TAN(RADIANS(Φ))*COS(RADIANS(ASH83))*SIN(RADIANS(ASH84))</f>
        <v>#VALUE!</v>
      </c>
      <c r="ASM93" s="354" t="e">
        <f>COS(RADIANS(ASH93))*COS(RADIANS(ASH84))+TAN(RADIANS(ASG93))*SIN(RADIANS(ASH84))*COS(RADIANS(ASH83))</f>
        <v>#VALUE!</v>
      </c>
      <c r="ASN93" s="354" t="e">
        <f>SIN(RADIANS(ASH84))*SIN(RADIANS(ASH83))/COS(RADIANS(Φ))</f>
        <v>#VALUE!</v>
      </c>
      <c r="ASO93" s="354" t="e">
        <f t="shared" si="2551"/>
        <v>#VALUE!</v>
      </c>
      <c r="ASP93" s="354" t="e">
        <f t="shared" si="2552"/>
        <v>#VALUE!</v>
      </c>
      <c r="ASQ93" s="354" t="e">
        <f t="shared" si="2553"/>
        <v>#VALUE!</v>
      </c>
      <c r="ASR93" s="354" t="e">
        <f t="shared" si="2554"/>
        <v>#VALUE!</v>
      </c>
      <c r="ASS93" s="354" t="e">
        <f t="shared" si="2555"/>
        <v>#VALUE!</v>
      </c>
      <c r="AST93" s="354" t="e">
        <f t="shared" si="2556"/>
        <v>#VALUE!</v>
      </c>
      <c r="ASU93" s="354" t="e">
        <f t="shared" si="2557"/>
        <v>#VALUE!</v>
      </c>
      <c r="ASV93" s="354" t="e">
        <f t="shared" si="2558"/>
        <v>#VALUE!</v>
      </c>
      <c r="ASW93" s="355" t="e">
        <f t="shared" si="2559"/>
        <v>#VALUE!</v>
      </c>
      <c r="ASX93" s="355" t="e">
        <f t="shared" si="2560"/>
        <v>#VALUE!</v>
      </c>
      <c r="ASY93" s="355" t="e">
        <f t="shared" si="2561"/>
        <v>#VALUE!</v>
      </c>
      <c r="ASZ93" s="354" t="e">
        <f t="shared" si="2562"/>
        <v>#VALUE!</v>
      </c>
      <c r="ATA93" s="354" t="e">
        <f>ASZ93+ASI93*((1+COS(RADIANS(ASH84)))/2)+ASJ93*((1-COS(RADIANS(ASH84)))/2)</f>
        <v>#VALUE!</v>
      </c>
      <c r="ATB93" s="356" t="e">
        <f t="shared" si="2563"/>
        <v>#VALUE!</v>
      </c>
      <c r="ATC93" s="357" t="e">
        <f>ATB93*31</f>
        <v>#VALUE!</v>
      </c>
      <c r="ATD93" s="289"/>
      <c r="ATE93" s="316" t="s">
        <v>66</v>
      </c>
      <c r="ATF93" s="317">
        <v>228</v>
      </c>
      <c r="ATG93" s="317">
        <f t="shared" si="2564"/>
        <v>13.454959682356431</v>
      </c>
      <c r="ATH93" s="354" t="e">
        <f t="shared" si="2718"/>
        <v>#VALUE!</v>
      </c>
      <c r="ATI93" s="354" t="e">
        <f t="shared" si="2565"/>
        <v>#VALUE!</v>
      </c>
      <c r="ATJ93" s="354">
        <f t="shared" si="2566"/>
        <v>0</v>
      </c>
      <c r="ATK93" s="354">
        <f t="shared" si="2567"/>
        <v>0</v>
      </c>
      <c r="ATL93" s="354" t="e">
        <f>COS(RADIANS(ATH84))+TAN(RADIANS(Φ))*COS(RADIANS(ATH83))*SIN(RADIANS(ATH84))</f>
        <v>#VALUE!</v>
      </c>
      <c r="ATM93" s="354" t="e">
        <f>COS(RADIANS(ATH93))*COS(RADIANS(ATH84))+TAN(RADIANS(ATG93))*SIN(RADIANS(ATH84))*COS(RADIANS(ATH83))</f>
        <v>#VALUE!</v>
      </c>
      <c r="ATN93" s="354" t="e">
        <f>SIN(RADIANS(ATH84))*SIN(RADIANS(ATH83))/COS(RADIANS(Φ))</f>
        <v>#VALUE!</v>
      </c>
      <c r="ATO93" s="354" t="e">
        <f t="shared" si="2568"/>
        <v>#VALUE!</v>
      </c>
      <c r="ATP93" s="354" t="e">
        <f t="shared" si="2569"/>
        <v>#VALUE!</v>
      </c>
      <c r="ATQ93" s="354" t="e">
        <f t="shared" si="2570"/>
        <v>#VALUE!</v>
      </c>
      <c r="ATR93" s="354" t="e">
        <f t="shared" si="2571"/>
        <v>#VALUE!</v>
      </c>
      <c r="ATS93" s="354" t="e">
        <f t="shared" si="2572"/>
        <v>#VALUE!</v>
      </c>
      <c r="ATT93" s="354" t="e">
        <f t="shared" si="2573"/>
        <v>#VALUE!</v>
      </c>
      <c r="ATU93" s="354" t="e">
        <f t="shared" si="2574"/>
        <v>#VALUE!</v>
      </c>
      <c r="ATV93" s="354" t="e">
        <f t="shared" si="2575"/>
        <v>#VALUE!</v>
      </c>
      <c r="ATW93" s="355" t="e">
        <f t="shared" si="2576"/>
        <v>#VALUE!</v>
      </c>
      <c r="ATX93" s="355" t="e">
        <f t="shared" si="2577"/>
        <v>#VALUE!</v>
      </c>
      <c r="ATY93" s="355" t="e">
        <f t="shared" si="2578"/>
        <v>#VALUE!</v>
      </c>
      <c r="ATZ93" s="354" t="e">
        <f t="shared" si="2579"/>
        <v>#VALUE!</v>
      </c>
      <c r="AUA93" s="354" t="e">
        <f>ATZ93+ATI93*((1+COS(RADIANS(ATH84)))/2)+ATJ93*((1-COS(RADIANS(ATH84)))/2)</f>
        <v>#VALUE!</v>
      </c>
      <c r="AUB93" s="356" t="e">
        <f t="shared" si="2580"/>
        <v>#VALUE!</v>
      </c>
      <c r="AUC93" s="357" t="e">
        <f>AUB93*31</f>
        <v>#VALUE!</v>
      </c>
      <c r="AUD93" s="289"/>
      <c r="AUE93" s="316" t="s">
        <v>67</v>
      </c>
      <c r="AUF93" s="317">
        <v>228</v>
      </c>
      <c r="AUG93" s="317">
        <f t="shared" si="2581"/>
        <v>13.454959682356431</v>
      </c>
      <c r="AUH93" s="354" t="e">
        <f t="shared" si="2719"/>
        <v>#VALUE!</v>
      </c>
      <c r="AUI93" s="354" t="e">
        <f t="shared" si="2582"/>
        <v>#VALUE!</v>
      </c>
      <c r="AUJ93" s="354">
        <f t="shared" si="2583"/>
        <v>0</v>
      </c>
      <c r="AUK93" s="354">
        <f t="shared" si="2584"/>
        <v>0</v>
      </c>
      <c r="AUL93" s="354" t="e">
        <f>COS(RADIANS(AUH84))+TAN(RADIANS(Φ))*COS(RADIANS(AUH83))*SIN(RADIANS(AUH84))</f>
        <v>#VALUE!</v>
      </c>
      <c r="AUM93" s="354" t="e">
        <f>COS(RADIANS(AUH93))*COS(RADIANS(AUH84))+TAN(RADIANS(AUG93))*SIN(RADIANS(AUH84))*COS(RADIANS(AUH83))</f>
        <v>#VALUE!</v>
      </c>
      <c r="AUN93" s="354" t="e">
        <f>SIN(RADIANS(AUH84))*SIN(RADIANS(AUH83))/COS(RADIANS(Φ))</f>
        <v>#VALUE!</v>
      </c>
      <c r="AUO93" s="354" t="e">
        <f t="shared" si="2585"/>
        <v>#VALUE!</v>
      </c>
      <c r="AUP93" s="354" t="e">
        <f t="shared" si="2586"/>
        <v>#VALUE!</v>
      </c>
      <c r="AUQ93" s="354" t="e">
        <f t="shared" si="2587"/>
        <v>#VALUE!</v>
      </c>
      <c r="AUR93" s="354" t="e">
        <f t="shared" si="2588"/>
        <v>#VALUE!</v>
      </c>
      <c r="AUS93" s="354" t="e">
        <f t="shared" si="2589"/>
        <v>#VALUE!</v>
      </c>
      <c r="AUT93" s="354" t="e">
        <f t="shared" si="2590"/>
        <v>#VALUE!</v>
      </c>
      <c r="AUU93" s="354" t="e">
        <f t="shared" si="2591"/>
        <v>#VALUE!</v>
      </c>
      <c r="AUV93" s="354" t="e">
        <f t="shared" si="2592"/>
        <v>#VALUE!</v>
      </c>
      <c r="AUW93" s="355" t="e">
        <f t="shared" si="2593"/>
        <v>#VALUE!</v>
      </c>
      <c r="AUX93" s="355" t="e">
        <f t="shared" si="2594"/>
        <v>#VALUE!</v>
      </c>
      <c r="AUY93" s="355" t="e">
        <f t="shared" si="2595"/>
        <v>#VALUE!</v>
      </c>
      <c r="AUZ93" s="354" t="e">
        <f t="shared" si="2596"/>
        <v>#VALUE!</v>
      </c>
      <c r="AVA93" s="354" t="e">
        <f>AUZ93+AUI93*((1+COS(RADIANS(AUH84)))/2)+AUJ93*((1-COS(RADIANS(AUH84)))/2)</f>
        <v>#VALUE!</v>
      </c>
      <c r="AVB93" s="356" t="e">
        <f t="shared" si="2597"/>
        <v>#VALUE!</v>
      </c>
      <c r="AVC93" s="357" t="e">
        <f>AVB93*31</f>
        <v>#VALUE!</v>
      </c>
      <c r="AVD93" s="289"/>
      <c r="AVE93" s="316" t="s">
        <v>68</v>
      </c>
      <c r="AVF93" s="317">
        <v>228</v>
      </c>
      <c r="AVG93" s="317">
        <f t="shared" si="2598"/>
        <v>13.454959682356431</v>
      </c>
      <c r="AVH93" s="354" t="e">
        <f t="shared" si="2720"/>
        <v>#VALUE!</v>
      </c>
      <c r="AVI93" s="354" t="e">
        <f t="shared" si="2599"/>
        <v>#VALUE!</v>
      </c>
      <c r="AVJ93" s="354">
        <f t="shared" si="2600"/>
        <v>0</v>
      </c>
      <c r="AVK93" s="354">
        <f t="shared" si="2601"/>
        <v>0</v>
      </c>
      <c r="AVL93" s="354" t="e">
        <f>COS(RADIANS(AVH84))+TAN(RADIANS(Φ))*COS(RADIANS(AVH83))*SIN(RADIANS(AVH84))</f>
        <v>#VALUE!</v>
      </c>
      <c r="AVM93" s="354" t="e">
        <f>COS(RADIANS(AVH93))*COS(RADIANS(AVH84))+TAN(RADIANS(AVG93))*SIN(RADIANS(AVH84))*COS(RADIANS(AVH83))</f>
        <v>#VALUE!</v>
      </c>
      <c r="AVN93" s="354" t="e">
        <f>SIN(RADIANS(AVH84))*SIN(RADIANS(AVH83))/COS(RADIANS(Φ))</f>
        <v>#VALUE!</v>
      </c>
      <c r="AVO93" s="354" t="e">
        <f t="shared" si="2602"/>
        <v>#VALUE!</v>
      </c>
      <c r="AVP93" s="354" t="e">
        <f t="shared" si="2603"/>
        <v>#VALUE!</v>
      </c>
      <c r="AVQ93" s="354" t="e">
        <f t="shared" si="2604"/>
        <v>#VALUE!</v>
      </c>
      <c r="AVR93" s="354" t="e">
        <f t="shared" si="2605"/>
        <v>#VALUE!</v>
      </c>
      <c r="AVS93" s="354" t="e">
        <f t="shared" si="2606"/>
        <v>#VALUE!</v>
      </c>
      <c r="AVT93" s="354" t="e">
        <f t="shared" si="2607"/>
        <v>#VALUE!</v>
      </c>
      <c r="AVU93" s="354" t="e">
        <f t="shared" si="2608"/>
        <v>#VALUE!</v>
      </c>
      <c r="AVV93" s="354" t="e">
        <f t="shared" si="2609"/>
        <v>#VALUE!</v>
      </c>
      <c r="AVW93" s="355" t="e">
        <f t="shared" si="2610"/>
        <v>#VALUE!</v>
      </c>
      <c r="AVX93" s="355" t="e">
        <f t="shared" si="2611"/>
        <v>#VALUE!</v>
      </c>
      <c r="AVY93" s="355" t="e">
        <f t="shared" si="2612"/>
        <v>#VALUE!</v>
      </c>
      <c r="AVZ93" s="354" t="e">
        <f t="shared" si="2613"/>
        <v>#VALUE!</v>
      </c>
      <c r="AWA93" s="354" t="e">
        <f>AVZ93+AVI93*((1+COS(RADIANS(AVH84)))/2)+AVJ93*((1-COS(RADIANS(AVH84)))/2)</f>
        <v>#VALUE!</v>
      </c>
      <c r="AWB93" s="356" t="e">
        <f t="shared" si="2614"/>
        <v>#VALUE!</v>
      </c>
      <c r="AWC93" s="357" t="e">
        <f>AWB93*31</f>
        <v>#VALUE!</v>
      </c>
      <c r="AWD93" s="289"/>
      <c r="AWE93" s="316" t="s">
        <v>69</v>
      </c>
      <c r="AWF93" s="317">
        <v>228</v>
      </c>
      <c r="AWG93" s="317">
        <f t="shared" si="2615"/>
        <v>13.454959682356431</v>
      </c>
      <c r="AWH93" s="354" t="e">
        <f t="shared" si="2721"/>
        <v>#VALUE!</v>
      </c>
      <c r="AWI93" s="354" t="e">
        <f t="shared" si="2616"/>
        <v>#VALUE!</v>
      </c>
      <c r="AWJ93" s="354">
        <f t="shared" si="2617"/>
        <v>0</v>
      </c>
      <c r="AWK93" s="354">
        <f t="shared" si="2618"/>
        <v>0</v>
      </c>
      <c r="AWL93" s="354" t="e">
        <f>COS(RADIANS(AWH84))+TAN(RADIANS(Φ))*COS(RADIANS(AWH83))*SIN(RADIANS(AWH84))</f>
        <v>#VALUE!</v>
      </c>
      <c r="AWM93" s="354" t="e">
        <f>COS(RADIANS(AWH93))*COS(RADIANS(AWH84))+TAN(RADIANS(AWG93))*SIN(RADIANS(AWH84))*COS(RADIANS(AWH83))</f>
        <v>#VALUE!</v>
      </c>
      <c r="AWN93" s="354" t="e">
        <f>SIN(RADIANS(AWH84))*SIN(RADIANS(AWH83))/COS(RADIANS(Φ))</f>
        <v>#VALUE!</v>
      </c>
      <c r="AWO93" s="354" t="e">
        <f t="shared" si="2619"/>
        <v>#VALUE!</v>
      </c>
      <c r="AWP93" s="354" t="e">
        <f t="shared" si="2620"/>
        <v>#VALUE!</v>
      </c>
      <c r="AWQ93" s="354" t="e">
        <f t="shared" si="2621"/>
        <v>#VALUE!</v>
      </c>
      <c r="AWR93" s="354" t="e">
        <f t="shared" si="2622"/>
        <v>#VALUE!</v>
      </c>
      <c r="AWS93" s="354" t="e">
        <f t="shared" si="2623"/>
        <v>#VALUE!</v>
      </c>
      <c r="AWT93" s="354" t="e">
        <f t="shared" si="2624"/>
        <v>#VALUE!</v>
      </c>
      <c r="AWU93" s="354" t="e">
        <f t="shared" si="2625"/>
        <v>#VALUE!</v>
      </c>
      <c r="AWV93" s="354" t="e">
        <f t="shared" si="2626"/>
        <v>#VALUE!</v>
      </c>
      <c r="AWW93" s="355" t="e">
        <f t="shared" si="2627"/>
        <v>#VALUE!</v>
      </c>
      <c r="AWX93" s="355" t="e">
        <f t="shared" si="2628"/>
        <v>#VALUE!</v>
      </c>
      <c r="AWY93" s="355" t="e">
        <f t="shared" si="2629"/>
        <v>#VALUE!</v>
      </c>
      <c r="AWZ93" s="354" t="e">
        <f t="shared" si="2630"/>
        <v>#VALUE!</v>
      </c>
      <c r="AXA93" s="354" t="e">
        <f>AWZ93+AWI93*((1+COS(RADIANS(AWH84)))/2)+AWJ93*((1-COS(RADIANS(AWH84)))/2)</f>
        <v>#VALUE!</v>
      </c>
      <c r="AXB93" s="356" t="e">
        <f t="shared" si="2631"/>
        <v>#VALUE!</v>
      </c>
      <c r="AXC93" s="357" t="e">
        <f>AXB93*31</f>
        <v>#VALUE!</v>
      </c>
      <c r="AXD93" s="289"/>
      <c r="AXE93" s="316" t="s">
        <v>58</v>
      </c>
      <c r="AXF93" s="317">
        <v>228</v>
      </c>
      <c r="AXG93" s="317">
        <f t="shared" si="2632"/>
        <v>13.454959682356431</v>
      </c>
      <c r="AXH93" s="354" t="e">
        <f t="shared" si="2722"/>
        <v>#VALUE!</v>
      </c>
      <c r="AXI93" s="354" t="e">
        <f t="shared" si="2633"/>
        <v>#VALUE!</v>
      </c>
      <c r="AXJ93" s="354">
        <f t="shared" si="2634"/>
        <v>0</v>
      </c>
      <c r="AXK93" s="354">
        <f t="shared" si="2635"/>
        <v>0</v>
      </c>
      <c r="AXL93" s="354" t="e">
        <f>COS(RADIANS(AXH84))+TAN(RADIANS(Φ))*COS(RADIANS(AXH83))*SIN(RADIANS(AXH84))</f>
        <v>#VALUE!</v>
      </c>
      <c r="AXM93" s="354" t="e">
        <f>COS(RADIANS(AXH93))*COS(RADIANS(AXH84))+TAN(RADIANS(AXG93))*SIN(RADIANS(AXH84))*COS(RADIANS(AXH83))</f>
        <v>#VALUE!</v>
      </c>
      <c r="AXN93" s="354" t="e">
        <f>SIN(RADIANS(AXH84))*SIN(RADIANS(AXH83))/COS(RADIANS(Φ))</f>
        <v>#VALUE!</v>
      </c>
      <c r="AXO93" s="354" t="e">
        <f t="shared" si="2636"/>
        <v>#VALUE!</v>
      </c>
      <c r="AXP93" s="354" t="e">
        <f t="shared" si="2637"/>
        <v>#VALUE!</v>
      </c>
      <c r="AXQ93" s="354" t="e">
        <f t="shared" si="2638"/>
        <v>#VALUE!</v>
      </c>
      <c r="AXR93" s="354" t="e">
        <f t="shared" si="2639"/>
        <v>#VALUE!</v>
      </c>
      <c r="AXS93" s="354" t="e">
        <f t="shared" si="2640"/>
        <v>#VALUE!</v>
      </c>
      <c r="AXT93" s="354" t="e">
        <f t="shared" si="2641"/>
        <v>#VALUE!</v>
      </c>
      <c r="AXU93" s="354" t="e">
        <f t="shared" si="2642"/>
        <v>#VALUE!</v>
      </c>
      <c r="AXV93" s="354" t="e">
        <f t="shared" si="2643"/>
        <v>#VALUE!</v>
      </c>
      <c r="AXW93" s="355" t="e">
        <f t="shared" si="2644"/>
        <v>#VALUE!</v>
      </c>
      <c r="AXX93" s="355" t="e">
        <f t="shared" si="2645"/>
        <v>#VALUE!</v>
      </c>
      <c r="AXY93" s="355" t="e">
        <f t="shared" si="2646"/>
        <v>#VALUE!</v>
      </c>
      <c r="AXZ93" s="354" t="e">
        <f t="shared" si="2647"/>
        <v>#VALUE!</v>
      </c>
      <c r="AYA93" s="354" t="e">
        <f>AXZ93+AXI93*((1+COS(RADIANS(AXH84)))/2)+AXJ93*((1-COS(RADIANS(AXH84)))/2)</f>
        <v>#VALUE!</v>
      </c>
      <c r="AYB93" s="356" t="e">
        <f t="shared" si="2648"/>
        <v>#VALUE!</v>
      </c>
      <c r="AYC93" s="357" t="e">
        <f>AYB93*31</f>
        <v>#VALUE!</v>
      </c>
      <c r="AYD93" s="290"/>
    </row>
    <row r="94" spans="1:1330" x14ac:dyDescent="0.35">
      <c r="A94" s="287"/>
      <c r="B94" s="353" t="e">
        <f>HLOOKUP(AC82,AC80:AED97,15,0)/3.6/10^6/30</f>
        <v>#N/A</v>
      </c>
      <c r="C94" s="293"/>
      <c r="D94" s="287"/>
      <c r="E94" s="316" t="s">
        <v>150</v>
      </c>
      <c r="F94" s="317">
        <v>258</v>
      </c>
      <c r="G94" s="317">
        <f t="shared" si="2649"/>
        <v>2.2168867832133459</v>
      </c>
      <c r="H94" s="354" t="e">
        <f t="shared" si="1812"/>
        <v>#VALUE!</v>
      </c>
      <c r="I94" s="354" t="e">
        <f>'Tilt Calculations'!N$27</f>
        <v>#VALUE!</v>
      </c>
      <c r="J94" s="354">
        <f>'Tilt Calculations'!J$27</f>
        <v>0</v>
      </c>
      <c r="K94" s="354">
        <f>'Tilt Calculations'!I$27</f>
        <v>0</v>
      </c>
      <c r="L94" s="354" t="e">
        <f t="shared" si="2650"/>
        <v>#VALUE!</v>
      </c>
      <c r="M94" s="354" t="e">
        <f t="shared" si="1813"/>
        <v>#VALUE!</v>
      </c>
      <c r="N94" s="354" t="e">
        <f t="shared" si="1814"/>
        <v>#VALUE!</v>
      </c>
      <c r="O94" s="354" t="e">
        <f t="shared" si="2723"/>
        <v>#VALUE!</v>
      </c>
      <c r="P94" s="354" t="e">
        <f t="shared" si="2724"/>
        <v>#VALUE!</v>
      </c>
      <c r="Q94" s="354" t="e">
        <f t="shared" si="2725"/>
        <v>#VALUE!</v>
      </c>
      <c r="R94" s="354" t="e">
        <f t="shared" si="2651"/>
        <v>#VALUE!</v>
      </c>
      <c r="S94" s="354" t="e">
        <f t="shared" si="2652"/>
        <v>#VALUE!</v>
      </c>
      <c r="T94" s="354" t="e">
        <f t="shared" si="2653"/>
        <v>#VALUE!</v>
      </c>
      <c r="U94" s="354" t="e">
        <f t="shared" si="2654"/>
        <v>#VALUE!</v>
      </c>
      <c r="V94" s="354" t="e">
        <f t="shared" si="2655"/>
        <v>#VALUE!</v>
      </c>
      <c r="W94" s="355" t="e">
        <f t="shared" si="2656"/>
        <v>#VALUE!</v>
      </c>
      <c r="X94" s="355" t="e">
        <f t="shared" si="2657"/>
        <v>#VALUE!</v>
      </c>
      <c r="Y94" s="355" t="e">
        <f t="shared" si="2658"/>
        <v>#VALUE!</v>
      </c>
      <c r="Z94" s="354" t="e">
        <f t="shared" si="2659"/>
        <v>#VALUE!</v>
      </c>
      <c r="AA94" s="354" t="e">
        <f t="shared" si="1815"/>
        <v>#VALUE!</v>
      </c>
      <c r="AB94" s="356" t="e">
        <f t="shared" si="2660"/>
        <v>#VALUE!</v>
      </c>
      <c r="AC94" s="357" t="e">
        <f>AB94*30</f>
        <v>#VALUE!</v>
      </c>
      <c r="AD94" s="287"/>
      <c r="AE94" s="316" t="s">
        <v>150</v>
      </c>
      <c r="AF94" s="317">
        <v>258</v>
      </c>
      <c r="AG94" s="317">
        <f t="shared" si="2661"/>
        <v>2.2168867832133459</v>
      </c>
      <c r="AH94" s="354" t="e">
        <f t="shared" si="2662"/>
        <v>#VALUE!</v>
      </c>
      <c r="AI94" s="354" t="e">
        <f t="shared" si="2729"/>
        <v>#VALUE!</v>
      </c>
      <c r="AJ94" s="354">
        <f t="shared" si="2663"/>
        <v>0</v>
      </c>
      <c r="AK94" s="354">
        <f t="shared" si="2730"/>
        <v>0</v>
      </c>
      <c r="AL94" s="354" t="e">
        <f>COS(RADIANS(AH84))+TAN(RADIANS(Φ))*COS(RADIANS(AH83))*SIN(RADIANS(AH84))</f>
        <v>#VALUE!</v>
      </c>
      <c r="AM94" s="354" t="e">
        <f>COS(RADIANS(AH94))*COS(RADIANS(AH84))+TAN(RADIANS(AG94))*SIN(RADIANS(AH84))*COS(RADIANS(AH83))</f>
        <v>#VALUE!</v>
      </c>
      <c r="AN94" s="354" t="e">
        <f>SIN(RADIANS(AH84))*SIN(RADIANS(AH83))/COS(RADIANS(Φ))</f>
        <v>#VALUE!</v>
      </c>
      <c r="AO94" s="354" t="e">
        <f t="shared" si="2726"/>
        <v>#VALUE!</v>
      </c>
      <c r="AP94" s="354" t="e">
        <f t="shared" si="2727"/>
        <v>#VALUE!</v>
      </c>
      <c r="AQ94" s="354" t="e">
        <f t="shared" si="2728"/>
        <v>#VALUE!</v>
      </c>
      <c r="AR94" s="354" t="e">
        <f t="shared" si="2664"/>
        <v>#VALUE!</v>
      </c>
      <c r="AS94" s="354" t="e">
        <f t="shared" si="2665"/>
        <v>#VALUE!</v>
      </c>
      <c r="AT94" s="354" t="e">
        <f t="shared" si="2666"/>
        <v>#VALUE!</v>
      </c>
      <c r="AU94" s="354" t="e">
        <f t="shared" si="2667"/>
        <v>#VALUE!</v>
      </c>
      <c r="AV94" s="354" t="e">
        <f t="shared" si="2668"/>
        <v>#VALUE!</v>
      </c>
      <c r="AW94" s="355" t="e">
        <f t="shared" si="2669"/>
        <v>#VALUE!</v>
      </c>
      <c r="AX94" s="355" t="e">
        <f t="shared" si="2670"/>
        <v>#VALUE!</v>
      </c>
      <c r="AY94" s="355" t="e">
        <f t="shared" si="2671"/>
        <v>#VALUE!</v>
      </c>
      <c r="AZ94" s="354" t="e">
        <f t="shared" si="2672"/>
        <v>#VALUE!</v>
      </c>
      <c r="BA94" s="354" t="e">
        <f>AZ94+AI94*((1+COS(RADIANS(AH84)))/2)+AJ94*((1-COS(RADIANS(AH84)))/2)</f>
        <v>#VALUE!</v>
      </c>
      <c r="BB94" s="356" t="e">
        <f t="shared" si="2673"/>
        <v>#VALUE!</v>
      </c>
      <c r="BC94" s="357" t="e">
        <f>BB94*30</f>
        <v>#VALUE!</v>
      </c>
      <c r="BD94" s="289"/>
      <c r="BE94" s="316" t="s">
        <v>150</v>
      </c>
      <c r="BF94" s="317">
        <v>258</v>
      </c>
      <c r="BG94" s="317">
        <f t="shared" si="1816"/>
        <v>2.2168867832133459</v>
      </c>
      <c r="BH94" s="354" t="e">
        <f t="shared" si="2674"/>
        <v>#VALUE!</v>
      </c>
      <c r="BI94" s="354" t="e">
        <f t="shared" si="1817"/>
        <v>#VALUE!</v>
      </c>
      <c r="BJ94" s="354">
        <f t="shared" si="1818"/>
        <v>0</v>
      </c>
      <c r="BK94" s="354">
        <f t="shared" si="1819"/>
        <v>0</v>
      </c>
      <c r="BL94" s="354" t="e">
        <f>COS(RADIANS(BH84))+TAN(RADIANS(Φ))*COS(RADIANS(BH83))*SIN(RADIANS(BH84))</f>
        <v>#VALUE!</v>
      </c>
      <c r="BM94" s="354" t="e">
        <f>COS(RADIANS(BH94))*COS(RADIANS(BH84))+TAN(RADIANS(BG94))*SIN(RADIANS(BH84))*COS(RADIANS(BH83))</f>
        <v>#VALUE!</v>
      </c>
      <c r="BN94" s="354" t="e">
        <f>SIN(RADIANS(BH84))*SIN(RADIANS(BH83))/COS(RADIANS(Φ))</f>
        <v>#VALUE!</v>
      </c>
      <c r="BO94" s="354" t="e">
        <f t="shared" si="1820"/>
        <v>#VALUE!</v>
      </c>
      <c r="BP94" s="354" t="e">
        <f t="shared" si="1821"/>
        <v>#VALUE!</v>
      </c>
      <c r="BQ94" s="354" t="e">
        <f t="shared" si="1822"/>
        <v>#VALUE!</v>
      </c>
      <c r="BR94" s="354" t="e">
        <f t="shared" si="1823"/>
        <v>#VALUE!</v>
      </c>
      <c r="BS94" s="354" t="e">
        <f t="shared" si="1824"/>
        <v>#VALUE!</v>
      </c>
      <c r="BT94" s="354" t="e">
        <f t="shared" si="1825"/>
        <v>#VALUE!</v>
      </c>
      <c r="BU94" s="354" t="e">
        <f t="shared" si="1826"/>
        <v>#VALUE!</v>
      </c>
      <c r="BV94" s="354" t="e">
        <f t="shared" si="1827"/>
        <v>#VALUE!</v>
      </c>
      <c r="BW94" s="355" t="e">
        <f t="shared" si="1828"/>
        <v>#VALUE!</v>
      </c>
      <c r="BX94" s="355" t="e">
        <f t="shared" si="1829"/>
        <v>#VALUE!</v>
      </c>
      <c r="BY94" s="355" t="e">
        <f t="shared" si="1830"/>
        <v>#VALUE!</v>
      </c>
      <c r="BZ94" s="354" t="e">
        <f t="shared" si="1831"/>
        <v>#VALUE!</v>
      </c>
      <c r="CA94" s="354" t="e">
        <f>BZ94+BI94*((1+COS(RADIANS(BH84)))/2)+BJ94*((1-COS(RADIANS(BH84)))/2)</f>
        <v>#VALUE!</v>
      </c>
      <c r="CB94" s="356" t="e">
        <f t="shared" si="1832"/>
        <v>#VALUE!</v>
      </c>
      <c r="CC94" s="357" t="e">
        <f>CB94*30</f>
        <v>#VALUE!</v>
      </c>
      <c r="CD94" s="289"/>
      <c r="CE94" s="316" t="s">
        <v>150</v>
      </c>
      <c r="CF94" s="317">
        <v>258</v>
      </c>
      <c r="CG94" s="317">
        <f t="shared" si="1833"/>
        <v>2.2168867832133459</v>
      </c>
      <c r="CH94" s="354" t="e">
        <f t="shared" si="2675"/>
        <v>#VALUE!</v>
      </c>
      <c r="CI94" s="354" t="e">
        <f t="shared" si="1834"/>
        <v>#VALUE!</v>
      </c>
      <c r="CJ94" s="354">
        <f t="shared" si="1835"/>
        <v>0</v>
      </c>
      <c r="CK94" s="354">
        <f t="shared" si="1836"/>
        <v>0</v>
      </c>
      <c r="CL94" s="354" t="e">
        <f>COS(RADIANS(CH84))+TAN(RADIANS(Φ))*COS(RADIANS(CH83))*SIN(RADIANS(CH84))</f>
        <v>#VALUE!</v>
      </c>
      <c r="CM94" s="354" t="e">
        <f>COS(RADIANS(CH94))*COS(RADIANS(CH84))+TAN(RADIANS(CG94))*SIN(RADIANS(CH84))*COS(RADIANS(CH83))</f>
        <v>#VALUE!</v>
      </c>
      <c r="CN94" s="354" t="e">
        <f>SIN(RADIANS(CH84))*SIN(RADIANS(CH83))/COS(RADIANS(Φ))</f>
        <v>#VALUE!</v>
      </c>
      <c r="CO94" s="354" t="e">
        <f t="shared" si="1837"/>
        <v>#VALUE!</v>
      </c>
      <c r="CP94" s="354" t="e">
        <f t="shared" si="1838"/>
        <v>#VALUE!</v>
      </c>
      <c r="CQ94" s="354" t="e">
        <f t="shared" si="1839"/>
        <v>#VALUE!</v>
      </c>
      <c r="CR94" s="354" t="e">
        <f t="shared" si="1840"/>
        <v>#VALUE!</v>
      </c>
      <c r="CS94" s="354" t="e">
        <f t="shared" si="1841"/>
        <v>#VALUE!</v>
      </c>
      <c r="CT94" s="354" t="e">
        <f t="shared" si="1842"/>
        <v>#VALUE!</v>
      </c>
      <c r="CU94" s="354" t="e">
        <f t="shared" si="1843"/>
        <v>#VALUE!</v>
      </c>
      <c r="CV94" s="354" t="e">
        <f t="shared" si="1844"/>
        <v>#VALUE!</v>
      </c>
      <c r="CW94" s="355" t="e">
        <f t="shared" si="1845"/>
        <v>#VALUE!</v>
      </c>
      <c r="CX94" s="355" t="e">
        <f t="shared" si="1846"/>
        <v>#VALUE!</v>
      </c>
      <c r="CY94" s="355" t="e">
        <f t="shared" si="1847"/>
        <v>#VALUE!</v>
      </c>
      <c r="CZ94" s="354" t="e">
        <f t="shared" si="1848"/>
        <v>#VALUE!</v>
      </c>
      <c r="DA94" s="354" t="e">
        <f>CZ94+CI94*((1+COS(RADIANS(CH84)))/2)+CJ94*((1-COS(RADIANS(CH84)))/2)</f>
        <v>#VALUE!</v>
      </c>
      <c r="DB94" s="356" t="e">
        <f t="shared" si="1849"/>
        <v>#VALUE!</v>
      </c>
      <c r="DC94" s="357" t="e">
        <f>DB94*30</f>
        <v>#VALUE!</v>
      </c>
      <c r="DD94" s="289"/>
      <c r="DE94" s="316" t="s">
        <v>150</v>
      </c>
      <c r="DF94" s="317">
        <v>258</v>
      </c>
      <c r="DG94" s="317">
        <f t="shared" si="1850"/>
        <v>2.2168867832133459</v>
      </c>
      <c r="DH94" s="354" t="e">
        <f t="shared" si="2676"/>
        <v>#VALUE!</v>
      </c>
      <c r="DI94" s="354" t="e">
        <f t="shared" si="1851"/>
        <v>#VALUE!</v>
      </c>
      <c r="DJ94" s="354">
        <f t="shared" si="1852"/>
        <v>0</v>
      </c>
      <c r="DK94" s="354">
        <f t="shared" si="1853"/>
        <v>0</v>
      </c>
      <c r="DL94" s="354" t="e">
        <f>COS(RADIANS(DH84))+TAN(RADIANS(Φ))*COS(RADIANS(DH83))*SIN(RADIANS(DH84))</f>
        <v>#VALUE!</v>
      </c>
      <c r="DM94" s="354" t="e">
        <f>COS(RADIANS(DH94))*COS(RADIANS(DH84))+TAN(RADIANS(DG94))*SIN(RADIANS(DH84))*COS(RADIANS(DH83))</f>
        <v>#VALUE!</v>
      </c>
      <c r="DN94" s="354" t="e">
        <f>SIN(RADIANS(DH84))*SIN(RADIANS(DH83))/COS(RADIANS(Φ))</f>
        <v>#VALUE!</v>
      </c>
      <c r="DO94" s="354" t="e">
        <f t="shared" si="1854"/>
        <v>#VALUE!</v>
      </c>
      <c r="DP94" s="354" t="e">
        <f t="shared" si="1855"/>
        <v>#VALUE!</v>
      </c>
      <c r="DQ94" s="354" t="e">
        <f t="shared" si="1856"/>
        <v>#VALUE!</v>
      </c>
      <c r="DR94" s="354" t="e">
        <f t="shared" si="1857"/>
        <v>#VALUE!</v>
      </c>
      <c r="DS94" s="354" t="e">
        <f t="shared" si="1858"/>
        <v>#VALUE!</v>
      </c>
      <c r="DT94" s="354" t="e">
        <f t="shared" si="1859"/>
        <v>#VALUE!</v>
      </c>
      <c r="DU94" s="354" t="e">
        <f t="shared" si="1860"/>
        <v>#VALUE!</v>
      </c>
      <c r="DV94" s="354" t="e">
        <f t="shared" si="1861"/>
        <v>#VALUE!</v>
      </c>
      <c r="DW94" s="355" t="e">
        <f t="shared" si="1862"/>
        <v>#VALUE!</v>
      </c>
      <c r="DX94" s="355" t="e">
        <f t="shared" si="1863"/>
        <v>#VALUE!</v>
      </c>
      <c r="DY94" s="355" t="e">
        <f t="shared" si="1864"/>
        <v>#VALUE!</v>
      </c>
      <c r="DZ94" s="354" t="e">
        <f t="shared" si="1865"/>
        <v>#VALUE!</v>
      </c>
      <c r="EA94" s="354" t="e">
        <f>DZ94+DI94*((1+COS(RADIANS(DH84)))/2)+DJ94*((1-COS(RADIANS(DH84)))/2)</f>
        <v>#VALUE!</v>
      </c>
      <c r="EB94" s="356" t="e">
        <f t="shared" si="1866"/>
        <v>#VALUE!</v>
      </c>
      <c r="EC94" s="357" t="e">
        <f>EB94*30</f>
        <v>#VALUE!</v>
      </c>
      <c r="ED94" s="289"/>
      <c r="EE94" s="316" t="s">
        <v>150</v>
      </c>
      <c r="EF94" s="317">
        <v>258</v>
      </c>
      <c r="EG94" s="317">
        <f t="shared" si="1867"/>
        <v>2.2168867832133459</v>
      </c>
      <c r="EH94" s="354" t="e">
        <f t="shared" si="2677"/>
        <v>#VALUE!</v>
      </c>
      <c r="EI94" s="354" t="e">
        <f t="shared" si="1868"/>
        <v>#VALUE!</v>
      </c>
      <c r="EJ94" s="354">
        <f t="shared" si="1869"/>
        <v>0</v>
      </c>
      <c r="EK94" s="354">
        <f t="shared" si="1870"/>
        <v>0</v>
      </c>
      <c r="EL94" s="354" t="e">
        <f>COS(RADIANS(EH84))+TAN(RADIANS(Φ))*COS(RADIANS(EH83))*SIN(RADIANS(EH84))</f>
        <v>#VALUE!</v>
      </c>
      <c r="EM94" s="354" t="e">
        <f>COS(RADIANS(EH94))*COS(RADIANS(EH84))+TAN(RADIANS(EG94))*SIN(RADIANS(EH84))*COS(RADIANS(EH83))</f>
        <v>#VALUE!</v>
      </c>
      <c r="EN94" s="354" t="e">
        <f>SIN(RADIANS(EH84))*SIN(RADIANS(EH83))/COS(RADIANS(Φ))</f>
        <v>#VALUE!</v>
      </c>
      <c r="EO94" s="354" t="e">
        <f t="shared" si="1871"/>
        <v>#VALUE!</v>
      </c>
      <c r="EP94" s="354" t="e">
        <f t="shared" si="1872"/>
        <v>#VALUE!</v>
      </c>
      <c r="EQ94" s="354" t="e">
        <f t="shared" si="1873"/>
        <v>#VALUE!</v>
      </c>
      <c r="ER94" s="354" t="e">
        <f t="shared" si="1874"/>
        <v>#VALUE!</v>
      </c>
      <c r="ES94" s="354" t="e">
        <f t="shared" si="1875"/>
        <v>#VALUE!</v>
      </c>
      <c r="ET94" s="354" t="e">
        <f t="shared" si="1876"/>
        <v>#VALUE!</v>
      </c>
      <c r="EU94" s="354" t="e">
        <f t="shared" si="1877"/>
        <v>#VALUE!</v>
      </c>
      <c r="EV94" s="354" t="e">
        <f t="shared" si="1878"/>
        <v>#VALUE!</v>
      </c>
      <c r="EW94" s="355" t="e">
        <f t="shared" si="1879"/>
        <v>#VALUE!</v>
      </c>
      <c r="EX94" s="355" t="e">
        <f t="shared" si="1880"/>
        <v>#VALUE!</v>
      </c>
      <c r="EY94" s="355" t="e">
        <f t="shared" si="1881"/>
        <v>#VALUE!</v>
      </c>
      <c r="EZ94" s="354" t="e">
        <f t="shared" si="1882"/>
        <v>#VALUE!</v>
      </c>
      <c r="FA94" s="354" t="e">
        <f>EZ94+EI94*((1+COS(RADIANS(EH84)))/2)+EJ94*((1-COS(RADIANS(EH84)))/2)</f>
        <v>#VALUE!</v>
      </c>
      <c r="FB94" s="356" t="e">
        <f t="shared" si="1883"/>
        <v>#VALUE!</v>
      </c>
      <c r="FC94" s="357" t="e">
        <f>FB94*30</f>
        <v>#VALUE!</v>
      </c>
      <c r="FD94" s="289"/>
      <c r="FE94" s="316" t="s">
        <v>150</v>
      </c>
      <c r="FF94" s="317">
        <v>258</v>
      </c>
      <c r="FG94" s="317">
        <f t="shared" si="1884"/>
        <v>2.2168867832133459</v>
      </c>
      <c r="FH94" s="354" t="e">
        <f t="shared" si="2678"/>
        <v>#VALUE!</v>
      </c>
      <c r="FI94" s="354" t="e">
        <f t="shared" si="1885"/>
        <v>#VALUE!</v>
      </c>
      <c r="FJ94" s="354">
        <f t="shared" si="1886"/>
        <v>0</v>
      </c>
      <c r="FK94" s="354">
        <f t="shared" si="1887"/>
        <v>0</v>
      </c>
      <c r="FL94" s="354" t="e">
        <f>COS(RADIANS(FH84))+TAN(RADIANS(Φ))*COS(RADIANS(FH83))*SIN(RADIANS(FH84))</f>
        <v>#VALUE!</v>
      </c>
      <c r="FM94" s="354" t="e">
        <f>COS(RADIANS(FH94))*COS(RADIANS(FH84))+TAN(RADIANS(FG94))*SIN(RADIANS(FH84))*COS(RADIANS(FH83))</f>
        <v>#VALUE!</v>
      </c>
      <c r="FN94" s="354" t="e">
        <f>SIN(RADIANS(FH84))*SIN(RADIANS(FH83))/COS(RADIANS(Φ))</f>
        <v>#VALUE!</v>
      </c>
      <c r="FO94" s="354" t="e">
        <f t="shared" si="1888"/>
        <v>#VALUE!</v>
      </c>
      <c r="FP94" s="354" t="e">
        <f t="shared" si="1889"/>
        <v>#VALUE!</v>
      </c>
      <c r="FQ94" s="354" t="e">
        <f t="shared" si="1890"/>
        <v>#VALUE!</v>
      </c>
      <c r="FR94" s="354" t="e">
        <f t="shared" si="1891"/>
        <v>#VALUE!</v>
      </c>
      <c r="FS94" s="354" t="e">
        <f t="shared" si="1892"/>
        <v>#VALUE!</v>
      </c>
      <c r="FT94" s="354" t="e">
        <f t="shared" si="1893"/>
        <v>#VALUE!</v>
      </c>
      <c r="FU94" s="354" t="e">
        <f t="shared" si="1894"/>
        <v>#VALUE!</v>
      </c>
      <c r="FV94" s="354" t="e">
        <f t="shared" si="1895"/>
        <v>#VALUE!</v>
      </c>
      <c r="FW94" s="355" t="e">
        <f t="shared" si="1896"/>
        <v>#VALUE!</v>
      </c>
      <c r="FX94" s="355" t="e">
        <f t="shared" si="1897"/>
        <v>#VALUE!</v>
      </c>
      <c r="FY94" s="355" t="e">
        <f t="shared" si="1898"/>
        <v>#VALUE!</v>
      </c>
      <c r="FZ94" s="354" t="e">
        <f t="shared" si="1899"/>
        <v>#VALUE!</v>
      </c>
      <c r="GA94" s="354" t="e">
        <f>FZ94+FI94*((1+COS(RADIANS(FH84)))/2)+FJ94*((1-COS(RADIANS(FH84)))/2)</f>
        <v>#VALUE!</v>
      </c>
      <c r="GB94" s="356" t="e">
        <f t="shared" si="1900"/>
        <v>#VALUE!</v>
      </c>
      <c r="GC94" s="357" t="e">
        <f>GB94*30</f>
        <v>#VALUE!</v>
      </c>
      <c r="GD94" s="289"/>
      <c r="GE94" s="316" t="s">
        <v>150</v>
      </c>
      <c r="GF94" s="317">
        <v>258</v>
      </c>
      <c r="GG94" s="317">
        <f t="shared" si="1901"/>
        <v>2.2168867832133459</v>
      </c>
      <c r="GH94" s="354" t="e">
        <f t="shared" si="2679"/>
        <v>#VALUE!</v>
      </c>
      <c r="GI94" s="354" t="e">
        <f t="shared" si="1902"/>
        <v>#VALUE!</v>
      </c>
      <c r="GJ94" s="354">
        <f t="shared" si="1903"/>
        <v>0</v>
      </c>
      <c r="GK94" s="354">
        <f t="shared" si="1904"/>
        <v>0</v>
      </c>
      <c r="GL94" s="354" t="e">
        <f>COS(RADIANS(GH84))+TAN(RADIANS(Φ))*COS(RADIANS(GH83))*SIN(RADIANS(GH84))</f>
        <v>#VALUE!</v>
      </c>
      <c r="GM94" s="354" t="e">
        <f>COS(RADIANS(GH94))*COS(RADIANS(GH84))+TAN(RADIANS(GG94))*SIN(RADIANS(GH84))*COS(RADIANS(GH83))</f>
        <v>#VALUE!</v>
      </c>
      <c r="GN94" s="354" t="e">
        <f>SIN(RADIANS(GH84))*SIN(RADIANS(GH83))/COS(RADIANS(Φ))</f>
        <v>#VALUE!</v>
      </c>
      <c r="GO94" s="354" t="e">
        <f t="shared" si="1905"/>
        <v>#VALUE!</v>
      </c>
      <c r="GP94" s="354" t="e">
        <f t="shared" si="1906"/>
        <v>#VALUE!</v>
      </c>
      <c r="GQ94" s="354" t="e">
        <f t="shared" si="1907"/>
        <v>#VALUE!</v>
      </c>
      <c r="GR94" s="354" t="e">
        <f t="shared" si="1908"/>
        <v>#VALUE!</v>
      </c>
      <c r="GS94" s="354" t="e">
        <f t="shared" si="1909"/>
        <v>#VALUE!</v>
      </c>
      <c r="GT94" s="354" t="e">
        <f t="shared" si="1910"/>
        <v>#VALUE!</v>
      </c>
      <c r="GU94" s="354" t="e">
        <f t="shared" si="1911"/>
        <v>#VALUE!</v>
      </c>
      <c r="GV94" s="354" t="e">
        <f t="shared" si="1912"/>
        <v>#VALUE!</v>
      </c>
      <c r="GW94" s="355" t="e">
        <f t="shared" si="1913"/>
        <v>#VALUE!</v>
      </c>
      <c r="GX94" s="355" t="e">
        <f t="shared" si="1914"/>
        <v>#VALUE!</v>
      </c>
      <c r="GY94" s="355" t="e">
        <f t="shared" si="1915"/>
        <v>#VALUE!</v>
      </c>
      <c r="GZ94" s="354" t="e">
        <f t="shared" si="1916"/>
        <v>#VALUE!</v>
      </c>
      <c r="HA94" s="354" t="e">
        <f>GZ94+GI94*((1+COS(RADIANS(GH84)))/2)+GJ94*((1-COS(RADIANS(GH84)))/2)</f>
        <v>#VALUE!</v>
      </c>
      <c r="HB94" s="356" t="e">
        <f t="shared" si="1917"/>
        <v>#VALUE!</v>
      </c>
      <c r="HC94" s="357" t="e">
        <f>HB94*30</f>
        <v>#VALUE!</v>
      </c>
      <c r="HD94" s="289"/>
      <c r="HE94" s="316" t="s">
        <v>150</v>
      </c>
      <c r="HF94" s="317">
        <v>258</v>
      </c>
      <c r="HG94" s="317">
        <f t="shared" si="1918"/>
        <v>2.2168867832133459</v>
      </c>
      <c r="HH94" s="354" t="e">
        <f t="shared" si="2680"/>
        <v>#VALUE!</v>
      </c>
      <c r="HI94" s="354" t="e">
        <f t="shared" si="1919"/>
        <v>#VALUE!</v>
      </c>
      <c r="HJ94" s="354">
        <f t="shared" si="1920"/>
        <v>0</v>
      </c>
      <c r="HK94" s="354">
        <f t="shared" si="1921"/>
        <v>0</v>
      </c>
      <c r="HL94" s="354" t="e">
        <f>COS(RADIANS(HH84))+TAN(RADIANS(Φ))*COS(RADIANS(HH83))*SIN(RADIANS(HH84))</f>
        <v>#VALUE!</v>
      </c>
      <c r="HM94" s="354" t="e">
        <f>COS(RADIANS(HH94))*COS(RADIANS(HH84))+TAN(RADIANS(HG94))*SIN(RADIANS(HH84))*COS(RADIANS(HH83))</f>
        <v>#VALUE!</v>
      </c>
      <c r="HN94" s="354" t="e">
        <f>SIN(RADIANS(HH84))*SIN(RADIANS(HH83))/COS(RADIANS(Φ))</f>
        <v>#VALUE!</v>
      </c>
      <c r="HO94" s="354" t="e">
        <f t="shared" si="1922"/>
        <v>#VALUE!</v>
      </c>
      <c r="HP94" s="354" t="e">
        <f t="shared" si="1923"/>
        <v>#VALUE!</v>
      </c>
      <c r="HQ94" s="354" t="e">
        <f t="shared" si="1924"/>
        <v>#VALUE!</v>
      </c>
      <c r="HR94" s="354" t="e">
        <f t="shared" si="1925"/>
        <v>#VALUE!</v>
      </c>
      <c r="HS94" s="354" t="e">
        <f t="shared" si="1926"/>
        <v>#VALUE!</v>
      </c>
      <c r="HT94" s="354" t="e">
        <f t="shared" si="1927"/>
        <v>#VALUE!</v>
      </c>
      <c r="HU94" s="354" t="e">
        <f t="shared" si="1928"/>
        <v>#VALUE!</v>
      </c>
      <c r="HV94" s="354" t="e">
        <f t="shared" si="1929"/>
        <v>#VALUE!</v>
      </c>
      <c r="HW94" s="355" t="e">
        <f t="shared" si="1930"/>
        <v>#VALUE!</v>
      </c>
      <c r="HX94" s="355" t="e">
        <f t="shared" si="1931"/>
        <v>#VALUE!</v>
      </c>
      <c r="HY94" s="355" t="e">
        <f t="shared" si="1932"/>
        <v>#VALUE!</v>
      </c>
      <c r="HZ94" s="354" t="e">
        <f t="shared" si="1933"/>
        <v>#VALUE!</v>
      </c>
      <c r="IA94" s="354" t="e">
        <f>HZ94+HI94*((1+COS(RADIANS(HH84)))/2)+HJ94*((1-COS(RADIANS(HH84)))/2)</f>
        <v>#VALUE!</v>
      </c>
      <c r="IB94" s="356" t="e">
        <f t="shared" si="1934"/>
        <v>#VALUE!</v>
      </c>
      <c r="IC94" s="357" t="e">
        <f>IB94*30</f>
        <v>#VALUE!</v>
      </c>
      <c r="ID94" s="289"/>
      <c r="IE94" s="316" t="s">
        <v>150</v>
      </c>
      <c r="IF94" s="317">
        <v>258</v>
      </c>
      <c r="IG94" s="317">
        <f t="shared" si="1935"/>
        <v>2.2168867832133459</v>
      </c>
      <c r="IH94" s="354" t="e">
        <f t="shared" si="2681"/>
        <v>#VALUE!</v>
      </c>
      <c r="II94" s="354" t="e">
        <f t="shared" si="1936"/>
        <v>#VALUE!</v>
      </c>
      <c r="IJ94" s="354">
        <f t="shared" si="1937"/>
        <v>0</v>
      </c>
      <c r="IK94" s="354">
        <f t="shared" si="1938"/>
        <v>0</v>
      </c>
      <c r="IL94" s="354" t="e">
        <f>COS(RADIANS(IH84))+TAN(RADIANS(Φ))*COS(RADIANS(IH83))*SIN(RADIANS(IH84))</f>
        <v>#VALUE!</v>
      </c>
      <c r="IM94" s="354" t="e">
        <f>COS(RADIANS(IH94))*COS(RADIANS(IH84))+TAN(RADIANS(IG94))*SIN(RADIANS(IH84))*COS(RADIANS(IH83))</f>
        <v>#VALUE!</v>
      </c>
      <c r="IN94" s="354" t="e">
        <f>SIN(RADIANS(IH84))*SIN(RADIANS(IH83))/COS(RADIANS(Φ))</f>
        <v>#VALUE!</v>
      </c>
      <c r="IO94" s="354" t="e">
        <f t="shared" si="1939"/>
        <v>#VALUE!</v>
      </c>
      <c r="IP94" s="354" t="e">
        <f t="shared" si="1940"/>
        <v>#VALUE!</v>
      </c>
      <c r="IQ94" s="354" t="e">
        <f t="shared" si="1941"/>
        <v>#VALUE!</v>
      </c>
      <c r="IR94" s="354" t="e">
        <f t="shared" si="1942"/>
        <v>#VALUE!</v>
      </c>
      <c r="IS94" s="354" t="e">
        <f t="shared" si="1943"/>
        <v>#VALUE!</v>
      </c>
      <c r="IT94" s="354" t="e">
        <f t="shared" si="1944"/>
        <v>#VALUE!</v>
      </c>
      <c r="IU94" s="354" t="e">
        <f t="shared" si="1945"/>
        <v>#VALUE!</v>
      </c>
      <c r="IV94" s="354" t="e">
        <f t="shared" si="1946"/>
        <v>#VALUE!</v>
      </c>
      <c r="IW94" s="355" t="e">
        <f t="shared" si="1947"/>
        <v>#VALUE!</v>
      </c>
      <c r="IX94" s="355" t="e">
        <f t="shared" si="1948"/>
        <v>#VALUE!</v>
      </c>
      <c r="IY94" s="355" t="e">
        <f t="shared" si="1949"/>
        <v>#VALUE!</v>
      </c>
      <c r="IZ94" s="354" t="e">
        <f t="shared" si="1950"/>
        <v>#VALUE!</v>
      </c>
      <c r="JA94" s="354" t="e">
        <f>IZ94+II94*((1+COS(RADIANS(IH84)))/2)+IJ94*((1-COS(RADIANS(IH84)))/2)</f>
        <v>#VALUE!</v>
      </c>
      <c r="JB94" s="356" t="e">
        <f t="shared" si="1951"/>
        <v>#VALUE!</v>
      </c>
      <c r="JC94" s="357" t="e">
        <f>JB94*30</f>
        <v>#VALUE!</v>
      </c>
      <c r="JD94" s="289"/>
      <c r="JE94" s="316" t="s">
        <v>150</v>
      </c>
      <c r="JF94" s="317">
        <v>258</v>
      </c>
      <c r="JG94" s="317">
        <f t="shared" si="1952"/>
        <v>2.2168867832133459</v>
      </c>
      <c r="JH94" s="354" t="e">
        <f t="shared" si="2682"/>
        <v>#VALUE!</v>
      </c>
      <c r="JI94" s="354" t="e">
        <f t="shared" si="1953"/>
        <v>#VALUE!</v>
      </c>
      <c r="JJ94" s="354">
        <f t="shared" si="1954"/>
        <v>0</v>
      </c>
      <c r="JK94" s="354">
        <f t="shared" si="1955"/>
        <v>0</v>
      </c>
      <c r="JL94" s="354" t="e">
        <f>COS(RADIANS(JH84))+TAN(RADIANS(Φ))*COS(RADIANS(JH83))*SIN(RADIANS(JH84))</f>
        <v>#VALUE!</v>
      </c>
      <c r="JM94" s="354" t="e">
        <f>COS(RADIANS(JH94))*COS(RADIANS(JH84))+TAN(RADIANS(JG94))*SIN(RADIANS(JH84))*COS(RADIANS(JH83))</f>
        <v>#VALUE!</v>
      </c>
      <c r="JN94" s="354" t="e">
        <f>SIN(RADIANS(JH84))*SIN(RADIANS(JH83))/COS(RADIANS(Φ))</f>
        <v>#VALUE!</v>
      </c>
      <c r="JO94" s="354" t="e">
        <f t="shared" si="1956"/>
        <v>#VALUE!</v>
      </c>
      <c r="JP94" s="354" t="e">
        <f t="shared" si="1957"/>
        <v>#VALUE!</v>
      </c>
      <c r="JQ94" s="354" t="e">
        <f t="shared" si="1958"/>
        <v>#VALUE!</v>
      </c>
      <c r="JR94" s="354" t="e">
        <f t="shared" si="1959"/>
        <v>#VALUE!</v>
      </c>
      <c r="JS94" s="354" t="e">
        <f t="shared" si="1960"/>
        <v>#VALUE!</v>
      </c>
      <c r="JT94" s="354" t="e">
        <f t="shared" si="1961"/>
        <v>#VALUE!</v>
      </c>
      <c r="JU94" s="354" t="e">
        <f t="shared" si="1962"/>
        <v>#VALUE!</v>
      </c>
      <c r="JV94" s="354" t="e">
        <f t="shared" si="1963"/>
        <v>#VALUE!</v>
      </c>
      <c r="JW94" s="355" t="e">
        <f t="shared" si="1964"/>
        <v>#VALUE!</v>
      </c>
      <c r="JX94" s="355" t="e">
        <f t="shared" si="1965"/>
        <v>#VALUE!</v>
      </c>
      <c r="JY94" s="355" t="e">
        <f t="shared" si="1966"/>
        <v>#VALUE!</v>
      </c>
      <c r="JZ94" s="354" t="e">
        <f t="shared" si="1967"/>
        <v>#VALUE!</v>
      </c>
      <c r="KA94" s="354" t="e">
        <f>JZ94+JI94*((1+COS(RADIANS(JH84)))/2)+JJ94*((1-COS(RADIANS(JH84)))/2)</f>
        <v>#VALUE!</v>
      </c>
      <c r="KB94" s="356" t="e">
        <f t="shared" si="1968"/>
        <v>#VALUE!</v>
      </c>
      <c r="KC94" s="357" t="e">
        <f>KB94*30</f>
        <v>#VALUE!</v>
      </c>
      <c r="KD94" s="289"/>
      <c r="KE94" s="316" t="s">
        <v>150</v>
      </c>
      <c r="KF94" s="317">
        <v>258</v>
      </c>
      <c r="KG94" s="317">
        <f t="shared" si="1969"/>
        <v>2.2168867832133459</v>
      </c>
      <c r="KH94" s="354" t="e">
        <f t="shared" si="2683"/>
        <v>#VALUE!</v>
      </c>
      <c r="KI94" s="354" t="e">
        <f t="shared" si="1970"/>
        <v>#VALUE!</v>
      </c>
      <c r="KJ94" s="354">
        <f t="shared" si="1971"/>
        <v>0</v>
      </c>
      <c r="KK94" s="354">
        <f t="shared" si="1972"/>
        <v>0</v>
      </c>
      <c r="KL94" s="354" t="e">
        <f>COS(RADIANS(KH84))+TAN(RADIANS(Φ))*COS(RADIANS(KH83))*SIN(RADIANS(KH84))</f>
        <v>#VALUE!</v>
      </c>
      <c r="KM94" s="354" t="e">
        <f>COS(RADIANS(KH94))*COS(RADIANS(KH84))+TAN(RADIANS(KG94))*SIN(RADIANS(KH84))*COS(RADIANS(KH83))</f>
        <v>#VALUE!</v>
      </c>
      <c r="KN94" s="354" t="e">
        <f>SIN(RADIANS(KH84))*SIN(RADIANS(KH83))/COS(RADIANS(Φ))</f>
        <v>#VALUE!</v>
      </c>
      <c r="KO94" s="354" t="e">
        <f t="shared" si="1973"/>
        <v>#VALUE!</v>
      </c>
      <c r="KP94" s="354" t="e">
        <f t="shared" si="1974"/>
        <v>#VALUE!</v>
      </c>
      <c r="KQ94" s="354" t="e">
        <f t="shared" si="1975"/>
        <v>#VALUE!</v>
      </c>
      <c r="KR94" s="354" t="e">
        <f t="shared" si="1976"/>
        <v>#VALUE!</v>
      </c>
      <c r="KS94" s="354" t="e">
        <f t="shared" si="1977"/>
        <v>#VALUE!</v>
      </c>
      <c r="KT94" s="354" t="e">
        <f t="shared" si="1978"/>
        <v>#VALUE!</v>
      </c>
      <c r="KU94" s="354" t="e">
        <f t="shared" si="1979"/>
        <v>#VALUE!</v>
      </c>
      <c r="KV94" s="354" t="e">
        <f t="shared" si="1980"/>
        <v>#VALUE!</v>
      </c>
      <c r="KW94" s="355" t="e">
        <f t="shared" si="1981"/>
        <v>#VALUE!</v>
      </c>
      <c r="KX94" s="355" t="e">
        <f t="shared" si="1982"/>
        <v>#VALUE!</v>
      </c>
      <c r="KY94" s="355" t="e">
        <f t="shared" si="1983"/>
        <v>#VALUE!</v>
      </c>
      <c r="KZ94" s="354" t="e">
        <f t="shared" si="1984"/>
        <v>#VALUE!</v>
      </c>
      <c r="LA94" s="354" t="e">
        <f>KZ94+KI94*((1+COS(RADIANS(KH84)))/2)+KJ94*((1-COS(RADIANS(KH84)))/2)</f>
        <v>#VALUE!</v>
      </c>
      <c r="LB94" s="356" t="e">
        <f t="shared" si="1985"/>
        <v>#VALUE!</v>
      </c>
      <c r="LC94" s="357" t="e">
        <f>LB94*30</f>
        <v>#VALUE!</v>
      </c>
      <c r="LD94" s="289"/>
      <c r="LE94" s="316" t="s">
        <v>150</v>
      </c>
      <c r="LF94" s="317">
        <v>258</v>
      </c>
      <c r="LG94" s="317">
        <f t="shared" si="1986"/>
        <v>2.2168867832133459</v>
      </c>
      <c r="LH94" s="354" t="e">
        <f t="shared" si="2684"/>
        <v>#VALUE!</v>
      </c>
      <c r="LI94" s="354" t="e">
        <f t="shared" si="1987"/>
        <v>#VALUE!</v>
      </c>
      <c r="LJ94" s="354">
        <f t="shared" si="1988"/>
        <v>0</v>
      </c>
      <c r="LK94" s="354">
        <f t="shared" si="1989"/>
        <v>0</v>
      </c>
      <c r="LL94" s="354" t="e">
        <f>COS(RADIANS(LH84))+TAN(RADIANS(Φ))*COS(RADIANS(LH83))*SIN(RADIANS(LH84))</f>
        <v>#VALUE!</v>
      </c>
      <c r="LM94" s="354" t="e">
        <f>COS(RADIANS(LH94))*COS(RADIANS(LH84))+TAN(RADIANS(LG94))*SIN(RADIANS(LH84))*COS(RADIANS(LH83))</f>
        <v>#VALUE!</v>
      </c>
      <c r="LN94" s="354" t="e">
        <f>SIN(RADIANS(LH84))*SIN(RADIANS(LH83))/COS(RADIANS(Φ))</f>
        <v>#VALUE!</v>
      </c>
      <c r="LO94" s="354" t="e">
        <f t="shared" si="1990"/>
        <v>#VALUE!</v>
      </c>
      <c r="LP94" s="354" t="e">
        <f t="shared" si="1991"/>
        <v>#VALUE!</v>
      </c>
      <c r="LQ94" s="354" t="e">
        <f t="shared" si="1992"/>
        <v>#VALUE!</v>
      </c>
      <c r="LR94" s="354" t="e">
        <f t="shared" si="1993"/>
        <v>#VALUE!</v>
      </c>
      <c r="LS94" s="354" t="e">
        <f t="shared" si="1994"/>
        <v>#VALUE!</v>
      </c>
      <c r="LT94" s="354" t="e">
        <f t="shared" si="1995"/>
        <v>#VALUE!</v>
      </c>
      <c r="LU94" s="354" t="e">
        <f t="shared" si="1996"/>
        <v>#VALUE!</v>
      </c>
      <c r="LV94" s="354" t="e">
        <f t="shared" si="1997"/>
        <v>#VALUE!</v>
      </c>
      <c r="LW94" s="355" t="e">
        <f t="shared" si="1998"/>
        <v>#VALUE!</v>
      </c>
      <c r="LX94" s="355" t="e">
        <f t="shared" si="1999"/>
        <v>#VALUE!</v>
      </c>
      <c r="LY94" s="355" t="e">
        <f t="shared" si="2000"/>
        <v>#VALUE!</v>
      </c>
      <c r="LZ94" s="354" t="e">
        <f t="shared" si="2001"/>
        <v>#VALUE!</v>
      </c>
      <c r="MA94" s="354" t="e">
        <f>LZ94+LI94*((1+COS(RADIANS(LH84)))/2)+LJ94*((1-COS(RADIANS(LH84)))/2)</f>
        <v>#VALUE!</v>
      </c>
      <c r="MB94" s="356" t="e">
        <f t="shared" si="2002"/>
        <v>#VALUE!</v>
      </c>
      <c r="MC94" s="357" t="e">
        <f>MB94*30</f>
        <v>#VALUE!</v>
      </c>
      <c r="MD94" s="289"/>
      <c r="ME94" s="316" t="s">
        <v>150</v>
      </c>
      <c r="MF94" s="317">
        <v>258</v>
      </c>
      <c r="MG94" s="317">
        <f t="shared" si="2003"/>
        <v>2.2168867832133459</v>
      </c>
      <c r="MH94" s="354" t="e">
        <f t="shared" si="2685"/>
        <v>#VALUE!</v>
      </c>
      <c r="MI94" s="354" t="e">
        <f t="shared" si="2004"/>
        <v>#VALUE!</v>
      </c>
      <c r="MJ94" s="354">
        <f t="shared" si="2005"/>
        <v>0</v>
      </c>
      <c r="MK94" s="354">
        <f t="shared" si="2006"/>
        <v>0</v>
      </c>
      <c r="ML94" s="354" t="e">
        <f>COS(RADIANS(MH84))+TAN(RADIANS(Φ))*COS(RADIANS(MH83))*SIN(RADIANS(MH84))</f>
        <v>#VALUE!</v>
      </c>
      <c r="MM94" s="354" t="e">
        <f>COS(RADIANS(MH94))*COS(RADIANS(MH84))+TAN(RADIANS(MG94))*SIN(RADIANS(MH84))*COS(RADIANS(MH83))</f>
        <v>#VALUE!</v>
      </c>
      <c r="MN94" s="354" t="e">
        <f>SIN(RADIANS(MH84))*SIN(RADIANS(MH83))/COS(RADIANS(Φ))</f>
        <v>#VALUE!</v>
      </c>
      <c r="MO94" s="354" t="e">
        <f t="shared" si="2007"/>
        <v>#VALUE!</v>
      </c>
      <c r="MP94" s="354" t="e">
        <f t="shared" si="2008"/>
        <v>#VALUE!</v>
      </c>
      <c r="MQ94" s="354" t="e">
        <f t="shared" si="2009"/>
        <v>#VALUE!</v>
      </c>
      <c r="MR94" s="354" t="e">
        <f t="shared" si="2010"/>
        <v>#VALUE!</v>
      </c>
      <c r="MS94" s="354" t="e">
        <f t="shared" si="2011"/>
        <v>#VALUE!</v>
      </c>
      <c r="MT94" s="354" t="e">
        <f t="shared" si="2012"/>
        <v>#VALUE!</v>
      </c>
      <c r="MU94" s="354" t="e">
        <f t="shared" si="2013"/>
        <v>#VALUE!</v>
      </c>
      <c r="MV94" s="354" t="e">
        <f t="shared" si="2014"/>
        <v>#VALUE!</v>
      </c>
      <c r="MW94" s="355" t="e">
        <f t="shared" si="2015"/>
        <v>#VALUE!</v>
      </c>
      <c r="MX94" s="355" t="e">
        <f t="shared" si="2016"/>
        <v>#VALUE!</v>
      </c>
      <c r="MY94" s="355" t="e">
        <f t="shared" si="2017"/>
        <v>#VALUE!</v>
      </c>
      <c r="MZ94" s="354" t="e">
        <f t="shared" si="2018"/>
        <v>#VALUE!</v>
      </c>
      <c r="NA94" s="354" t="e">
        <f>MZ94+MI94*((1+COS(RADIANS(MH84)))/2)+MJ94*((1-COS(RADIANS(MH84)))/2)</f>
        <v>#VALUE!</v>
      </c>
      <c r="NB94" s="356" t="e">
        <f t="shared" si="2019"/>
        <v>#VALUE!</v>
      </c>
      <c r="NC94" s="357" t="e">
        <f>NB94*30</f>
        <v>#VALUE!</v>
      </c>
      <c r="ND94" s="289"/>
      <c r="NE94" s="316" t="s">
        <v>150</v>
      </c>
      <c r="NF94" s="317">
        <v>258</v>
      </c>
      <c r="NG94" s="317">
        <f t="shared" si="2020"/>
        <v>2.2168867832133459</v>
      </c>
      <c r="NH94" s="354" t="e">
        <f t="shared" si="2686"/>
        <v>#VALUE!</v>
      </c>
      <c r="NI94" s="354" t="e">
        <f t="shared" si="2021"/>
        <v>#VALUE!</v>
      </c>
      <c r="NJ94" s="354">
        <f t="shared" si="2022"/>
        <v>0</v>
      </c>
      <c r="NK94" s="354">
        <f t="shared" si="2023"/>
        <v>0</v>
      </c>
      <c r="NL94" s="354" t="e">
        <f>COS(RADIANS(NH84))+TAN(RADIANS(Φ))*COS(RADIANS(NH83))*SIN(RADIANS(NH84))</f>
        <v>#VALUE!</v>
      </c>
      <c r="NM94" s="354" t="e">
        <f>COS(RADIANS(NH94))*COS(RADIANS(NH84))+TAN(RADIANS(NG94))*SIN(RADIANS(NH84))*COS(RADIANS(NH83))</f>
        <v>#VALUE!</v>
      </c>
      <c r="NN94" s="354" t="e">
        <f>SIN(RADIANS(NH84))*SIN(RADIANS(NH83))/COS(RADIANS(Φ))</f>
        <v>#VALUE!</v>
      </c>
      <c r="NO94" s="354" t="e">
        <f t="shared" si="2024"/>
        <v>#VALUE!</v>
      </c>
      <c r="NP94" s="354" t="e">
        <f t="shared" si="2025"/>
        <v>#VALUE!</v>
      </c>
      <c r="NQ94" s="354" t="e">
        <f t="shared" si="2026"/>
        <v>#VALUE!</v>
      </c>
      <c r="NR94" s="354" t="e">
        <f t="shared" si="2027"/>
        <v>#VALUE!</v>
      </c>
      <c r="NS94" s="354" t="e">
        <f t="shared" si="2028"/>
        <v>#VALUE!</v>
      </c>
      <c r="NT94" s="354" t="e">
        <f t="shared" si="2029"/>
        <v>#VALUE!</v>
      </c>
      <c r="NU94" s="354" t="e">
        <f t="shared" si="2030"/>
        <v>#VALUE!</v>
      </c>
      <c r="NV94" s="354" t="e">
        <f t="shared" si="2031"/>
        <v>#VALUE!</v>
      </c>
      <c r="NW94" s="355" t="e">
        <f t="shared" si="2032"/>
        <v>#VALUE!</v>
      </c>
      <c r="NX94" s="355" t="e">
        <f t="shared" si="2033"/>
        <v>#VALUE!</v>
      </c>
      <c r="NY94" s="355" t="e">
        <f t="shared" si="2034"/>
        <v>#VALUE!</v>
      </c>
      <c r="NZ94" s="354" t="e">
        <f t="shared" si="2035"/>
        <v>#VALUE!</v>
      </c>
      <c r="OA94" s="354" t="e">
        <f>NZ94+NI94*((1+COS(RADIANS(NH84)))/2)+NJ94*((1-COS(RADIANS(NH84)))/2)</f>
        <v>#VALUE!</v>
      </c>
      <c r="OB94" s="356" t="e">
        <f t="shared" si="2036"/>
        <v>#VALUE!</v>
      </c>
      <c r="OC94" s="357" t="e">
        <f>OB94*30</f>
        <v>#VALUE!</v>
      </c>
      <c r="OD94" s="289"/>
      <c r="OE94" s="316" t="s">
        <v>150</v>
      </c>
      <c r="OF94" s="317">
        <v>258</v>
      </c>
      <c r="OG94" s="317">
        <f t="shared" si="2037"/>
        <v>2.2168867832133459</v>
      </c>
      <c r="OH94" s="354" t="e">
        <f t="shared" si="2687"/>
        <v>#VALUE!</v>
      </c>
      <c r="OI94" s="354" t="e">
        <f t="shared" si="2038"/>
        <v>#VALUE!</v>
      </c>
      <c r="OJ94" s="354">
        <f t="shared" si="2039"/>
        <v>0</v>
      </c>
      <c r="OK94" s="354">
        <f t="shared" si="2040"/>
        <v>0</v>
      </c>
      <c r="OL94" s="354" t="e">
        <f>COS(RADIANS(OH84))+TAN(RADIANS(Φ))*COS(RADIANS(OH83))*SIN(RADIANS(OH84))</f>
        <v>#VALUE!</v>
      </c>
      <c r="OM94" s="354" t="e">
        <f>COS(RADIANS(OH94))*COS(RADIANS(OH84))+TAN(RADIANS(OG94))*SIN(RADIANS(OH84))*COS(RADIANS(OH83))</f>
        <v>#VALUE!</v>
      </c>
      <c r="ON94" s="354" t="e">
        <f>SIN(RADIANS(OH84))*SIN(RADIANS(OH83))/COS(RADIANS(Φ))</f>
        <v>#VALUE!</v>
      </c>
      <c r="OO94" s="354" t="e">
        <f t="shared" si="2041"/>
        <v>#VALUE!</v>
      </c>
      <c r="OP94" s="354" t="e">
        <f t="shared" si="2042"/>
        <v>#VALUE!</v>
      </c>
      <c r="OQ94" s="354" t="e">
        <f t="shared" si="2043"/>
        <v>#VALUE!</v>
      </c>
      <c r="OR94" s="354" t="e">
        <f t="shared" si="2044"/>
        <v>#VALUE!</v>
      </c>
      <c r="OS94" s="354" t="e">
        <f t="shared" si="2045"/>
        <v>#VALUE!</v>
      </c>
      <c r="OT94" s="354" t="e">
        <f t="shared" si="2046"/>
        <v>#VALUE!</v>
      </c>
      <c r="OU94" s="354" t="e">
        <f t="shared" si="2047"/>
        <v>#VALUE!</v>
      </c>
      <c r="OV94" s="354" t="e">
        <f t="shared" si="2048"/>
        <v>#VALUE!</v>
      </c>
      <c r="OW94" s="355" t="e">
        <f t="shared" si="2049"/>
        <v>#VALUE!</v>
      </c>
      <c r="OX94" s="355" t="e">
        <f t="shared" si="2050"/>
        <v>#VALUE!</v>
      </c>
      <c r="OY94" s="355" t="e">
        <f t="shared" si="2051"/>
        <v>#VALUE!</v>
      </c>
      <c r="OZ94" s="354" t="e">
        <f t="shared" si="2052"/>
        <v>#VALUE!</v>
      </c>
      <c r="PA94" s="354" t="e">
        <f>OZ94+OI94*((1+COS(RADIANS(OH84)))/2)+OJ94*((1-COS(RADIANS(OH84)))/2)</f>
        <v>#VALUE!</v>
      </c>
      <c r="PB94" s="356" t="e">
        <f t="shared" si="2053"/>
        <v>#VALUE!</v>
      </c>
      <c r="PC94" s="357" t="e">
        <f>PB94*30</f>
        <v>#VALUE!</v>
      </c>
      <c r="PD94" s="289"/>
      <c r="PE94" s="316" t="s">
        <v>150</v>
      </c>
      <c r="PF94" s="317">
        <v>258</v>
      </c>
      <c r="PG94" s="317">
        <f t="shared" si="2054"/>
        <v>2.2168867832133459</v>
      </c>
      <c r="PH94" s="354" t="e">
        <f t="shared" si="2688"/>
        <v>#VALUE!</v>
      </c>
      <c r="PI94" s="354" t="e">
        <f t="shared" si="2055"/>
        <v>#VALUE!</v>
      </c>
      <c r="PJ94" s="354">
        <f t="shared" si="2056"/>
        <v>0</v>
      </c>
      <c r="PK94" s="354">
        <f t="shared" si="2057"/>
        <v>0</v>
      </c>
      <c r="PL94" s="354" t="e">
        <f>COS(RADIANS(PH84))+TAN(RADIANS(Φ))*COS(RADIANS(PH83))*SIN(RADIANS(PH84))</f>
        <v>#VALUE!</v>
      </c>
      <c r="PM94" s="354" t="e">
        <f>COS(RADIANS(PH94))*COS(RADIANS(PH84))+TAN(RADIANS(PG94))*SIN(RADIANS(PH84))*COS(RADIANS(PH83))</f>
        <v>#VALUE!</v>
      </c>
      <c r="PN94" s="354" t="e">
        <f>SIN(RADIANS(PH84))*SIN(RADIANS(PH83))/COS(RADIANS(Φ))</f>
        <v>#VALUE!</v>
      </c>
      <c r="PO94" s="354" t="e">
        <f t="shared" si="2058"/>
        <v>#VALUE!</v>
      </c>
      <c r="PP94" s="354" t="e">
        <f t="shared" si="2059"/>
        <v>#VALUE!</v>
      </c>
      <c r="PQ94" s="354" t="e">
        <f t="shared" si="2060"/>
        <v>#VALUE!</v>
      </c>
      <c r="PR94" s="354" t="e">
        <f t="shared" si="2061"/>
        <v>#VALUE!</v>
      </c>
      <c r="PS94" s="354" t="e">
        <f t="shared" si="2062"/>
        <v>#VALUE!</v>
      </c>
      <c r="PT94" s="354" t="e">
        <f t="shared" si="2063"/>
        <v>#VALUE!</v>
      </c>
      <c r="PU94" s="354" t="e">
        <f t="shared" si="2064"/>
        <v>#VALUE!</v>
      </c>
      <c r="PV94" s="354" t="e">
        <f t="shared" si="2065"/>
        <v>#VALUE!</v>
      </c>
      <c r="PW94" s="355" t="e">
        <f t="shared" si="2066"/>
        <v>#VALUE!</v>
      </c>
      <c r="PX94" s="355" t="e">
        <f t="shared" si="2067"/>
        <v>#VALUE!</v>
      </c>
      <c r="PY94" s="355" t="e">
        <f t="shared" si="2068"/>
        <v>#VALUE!</v>
      </c>
      <c r="PZ94" s="354" t="e">
        <f t="shared" si="2069"/>
        <v>#VALUE!</v>
      </c>
      <c r="QA94" s="354" t="e">
        <f>PZ94+PI94*((1+COS(RADIANS(PH84)))/2)+PJ94*((1-COS(RADIANS(PH84)))/2)</f>
        <v>#VALUE!</v>
      </c>
      <c r="QB94" s="356" t="e">
        <f t="shared" si="2070"/>
        <v>#VALUE!</v>
      </c>
      <c r="QC94" s="357" t="e">
        <f>QB94*30</f>
        <v>#VALUE!</v>
      </c>
      <c r="QD94" s="289"/>
      <c r="QE94" s="316" t="s">
        <v>150</v>
      </c>
      <c r="QF94" s="317">
        <v>258</v>
      </c>
      <c r="QG94" s="317">
        <f t="shared" si="2071"/>
        <v>2.2168867832133459</v>
      </c>
      <c r="QH94" s="354" t="e">
        <f t="shared" si="2689"/>
        <v>#VALUE!</v>
      </c>
      <c r="QI94" s="354" t="e">
        <f t="shared" si="2072"/>
        <v>#VALUE!</v>
      </c>
      <c r="QJ94" s="354">
        <f t="shared" si="2073"/>
        <v>0</v>
      </c>
      <c r="QK94" s="354">
        <f t="shared" si="2074"/>
        <v>0</v>
      </c>
      <c r="QL94" s="354" t="e">
        <f>COS(RADIANS(QH84))+TAN(RADIANS(Φ))*COS(RADIANS(QH83))*SIN(RADIANS(QH84))</f>
        <v>#VALUE!</v>
      </c>
      <c r="QM94" s="354" t="e">
        <f>COS(RADIANS(QH94))*COS(RADIANS(QH84))+TAN(RADIANS(QG94))*SIN(RADIANS(QH84))*COS(RADIANS(QH83))</f>
        <v>#VALUE!</v>
      </c>
      <c r="QN94" s="354" t="e">
        <f>SIN(RADIANS(QH84))*SIN(RADIANS(QH83))/COS(RADIANS(Φ))</f>
        <v>#VALUE!</v>
      </c>
      <c r="QO94" s="354" t="e">
        <f t="shared" si="2075"/>
        <v>#VALUE!</v>
      </c>
      <c r="QP94" s="354" t="e">
        <f t="shared" si="2076"/>
        <v>#VALUE!</v>
      </c>
      <c r="QQ94" s="354" t="e">
        <f t="shared" si="2077"/>
        <v>#VALUE!</v>
      </c>
      <c r="QR94" s="354" t="e">
        <f t="shared" si="2078"/>
        <v>#VALUE!</v>
      </c>
      <c r="QS94" s="354" t="e">
        <f t="shared" si="2079"/>
        <v>#VALUE!</v>
      </c>
      <c r="QT94" s="354" t="e">
        <f t="shared" si="2080"/>
        <v>#VALUE!</v>
      </c>
      <c r="QU94" s="354" t="e">
        <f t="shared" si="2081"/>
        <v>#VALUE!</v>
      </c>
      <c r="QV94" s="354" t="e">
        <f t="shared" si="2082"/>
        <v>#VALUE!</v>
      </c>
      <c r="QW94" s="355" t="e">
        <f t="shared" si="2083"/>
        <v>#VALUE!</v>
      </c>
      <c r="QX94" s="355" t="e">
        <f t="shared" si="2084"/>
        <v>#VALUE!</v>
      </c>
      <c r="QY94" s="355" t="e">
        <f t="shared" si="2085"/>
        <v>#VALUE!</v>
      </c>
      <c r="QZ94" s="354" t="e">
        <f t="shared" si="2086"/>
        <v>#VALUE!</v>
      </c>
      <c r="RA94" s="354" t="e">
        <f>QZ94+QI94*((1+COS(RADIANS(QH84)))/2)+QJ94*((1-COS(RADIANS(QH84)))/2)</f>
        <v>#VALUE!</v>
      </c>
      <c r="RB94" s="356" t="e">
        <f t="shared" si="2087"/>
        <v>#VALUE!</v>
      </c>
      <c r="RC94" s="357" t="e">
        <f>RB94*30</f>
        <v>#VALUE!</v>
      </c>
      <c r="RD94" s="289"/>
      <c r="RE94" s="316" t="s">
        <v>150</v>
      </c>
      <c r="RF94" s="317">
        <v>258</v>
      </c>
      <c r="RG94" s="317">
        <f t="shared" si="2088"/>
        <v>2.2168867832133459</v>
      </c>
      <c r="RH94" s="354" t="e">
        <f t="shared" si="2690"/>
        <v>#VALUE!</v>
      </c>
      <c r="RI94" s="354" t="e">
        <f t="shared" si="2089"/>
        <v>#VALUE!</v>
      </c>
      <c r="RJ94" s="354">
        <f t="shared" si="2090"/>
        <v>0</v>
      </c>
      <c r="RK94" s="354">
        <f t="shared" si="2091"/>
        <v>0</v>
      </c>
      <c r="RL94" s="354" t="e">
        <f>COS(RADIANS(RH84))+TAN(RADIANS(Φ))*COS(RADIANS(RH83))*SIN(RADIANS(RH84))</f>
        <v>#VALUE!</v>
      </c>
      <c r="RM94" s="354" t="e">
        <f>COS(RADIANS(RH94))*COS(RADIANS(RH84))+TAN(RADIANS(RG94))*SIN(RADIANS(RH84))*COS(RADIANS(RH83))</f>
        <v>#VALUE!</v>
      </c>
      <c r="RN94" s="354" t="e">
        <f>SIN(RADIANS(RH84))*SIN(RADIANS(RH83))/COS(RADIANS(Φ))</f>
        <v>#VALUE!</v>
      </c>
      <c r="RO94" s="354" t="e">
        <f t="shared" si="2092"/>
        <v>#VALUE!</v>
      </c>
      <c r="RP94" s="354" t="e">
        <f t="shared" si="2093"/>
        <v>#VALUE!</v>
      </c>
      <c r="RQ94" s="354" t="e">
        <f t="shared" si="2094"/>
        <v>#VALUE!</v>
      </c>
      <c r="RR94" s="354" t="e">
        <f t="shared" si="2095"/>
        <v>#VALUE!</v>
      </c>
      <c r="RS94" s="354" t="e">
        <f t="shared" si="2096"/>
        <v>#VALUE!</v>
      </c>
      <c r="RT94" s="354" t="e">
        <f t="shared" si="2097"/>
        <v>#VALUE!</v>
      </c>
      <c r="RU94" s="354" t="e">
        <f t="shared" si="2098"/>
        <v>#VALUE!</v>
      </c>
      <c r="RV94" s="354" t="e">
        <f t="shared" si="2099"/>
        <v>#VALUE!</v>
      </c>
      <c r="RW94" s="355" t="e">
        <f t="shared" si="2100"/>
        <v>#VALUE!</v>
      </c>
      <c r="RX94" s="355" t="e">
        <f t="shared" si="2101"/>
        <v>#VALUE!</v>
      </c>
      <c r="RY94" s="355" t="e">
        <f t="shared" si="2102"/>
        <v>#VALUE!</v>
      </c>
      <c r="RZ94" s="354" t="e">
        <f t="shared" si="2103"/>
        <v>#VALUE!</v>
      </c>
      <c r="SA94" s="354" t="e">
        <f>RZ94+RI94*((1+COS(RADIANS(RH84)))/2)+RJ94*((1-COS(RADIANS(RH84)))/2)</f>
        <v>#VALUE!</v>
      </c>
      <c r="SB94" s="356" t="e">
        <f t="shared" si="2104"/>
        <v>#VALUE!</v>
      </c>
      <c r="SC94" s="357" t="e">
        <f>SB94*30</f>
        <v>#VALUE!</v>
      </c>
      <c r="SD94" s="289"/>
      <c r="SE94" s="316" t="s">
        <v>150</v>
      </c>
      <c r="SF94" s="317">
        <v>258</v>
      </c>
      <c r="SG94" s="317">
        <f t="shared" si="2105"/>
        <v>2.2168867832133459</v>
      </c>
      <c r="SH94" s="354" t="e">
        <f t="shared" si="2691"/>
        <v>#VALUE!</v>
      </c>
      <c r="SI94" s="354" t="e">
        <f t="shared" si="2106"/>
        <v>#VALUE!</v>
      </c>
      <c r="SJ94" s="354">
        <f t="shared" si="2107"/>
        <v>0</v>
      </c>
      <c r="SK94" s="354">
        <f t="shared" si="2108"/>
        <v>0</v>
      </c>
      <c r="SL94" s="354" t="e">
        <f>COS(RADIANS(SH84))+TAN(RADIANS(Φ))*COS(RADIANS(SH83))*SIN(RADIANS(SH84))</f>
        <v>#VALUE!</v>
      </c>
      <c r="SM94" s="354" t="e">
        <f>COS(RADIANS(SH94))*COS(RADIANS(SH84))+TAN(RADIANS(SG94))*SIN(RADIANS(SH84))*COS(RADIANS(SH83))</f>
        <v>#VALUE!</v>
      </c>
      <c r="SN94" s="354" t="e">
        <f>SIN(RADIANS(SH84))*SIN(RADIANS(SH83))/COS(RADIANS(Φ))</f>
        <v>#VALUE!</v>
      </c>
      <c r="SO94" s="354" t="e">
        <f t="shared" si="2109"/>
        <v>#VALUE!</v>
      </c>
      <c r="SP94" s="354" t="e">
        <f t="shared" si="2110"/>
        <v>#VALUE!</v>
      </c>
      <c r="SQ94" s="354" t="e">
        <f t="shared" si="2111"/>
        <v>#VALUE!</v>
      </c>
      <c r="SR94" s="354" t="e">
        <f t="shared" si="2112"/>
        <v>#VALUE!</v>
      </c>
      <c r="SS94" s="354" t="e">
        <f t="shared" si="2113"/>
        <v>#VALUE!</v>
      </c>
      <c r="ST94" s="354" t="e">
        <f t="shared" si="2114"/>
        <v>#VALUE!</v>
      </c>
      <c r="SU94" s="354" t="e">
        <f t="shared" si="2115"/>
        <v>#VALUE!</v>
      </c>
      <c r="SV94" s="354" t="e">
        <f t="shared" si="2116"/>
        <v>#VALUE!</v>
      </c>
      <c r="SW94" s="355" t="e">
        <f t="shared" si="2117"/>
        <v>#VALUE!</v>
      </c>
      <c r="SX94" s="355" t="e">
        <f t="shared" si="2118"/>
        <v>#VALUE!</v>
      </c>
      <c r="SY94" s="355" t="e">
        <f t="shared" si="2119"/>
        <v>#VALUE!</v>
      </c>
      <c r="SZ94" s="354" t="e">
        <f t="shared" si="2120"/>
        <v>#VALUE!</v>
      </c>
      <c r="TA94" s="354" t="e">
        <f>SZ94+SI94*((1+COS(RADIANS(SH84)))/2)+SJ94*((1-COS(RADIANS(SH84)))/2)</f>
        <v>#VALUE!</v>
      </c>
      <c r="TB94" s="356" t="e">
        <f t="shared" si="2121"/>
        <v>#VALUE!</v>
      </c>
      <c r="TC94" s="357" t="e">
        <f>TB94*30</f>
        <v>#VALUE!</v>
      </c>
      <c r="TD94" s="289"/>
      <c r="TE94" s="316" t="s">
        <v>150</v>
      </c>
      <c r="TF94" s="317">
        <v>258</v>
      </c>
      <c r="TG94" s="317">
        <f t="shared" si="2122"/>
        <v>2.2168867832133459</v>
      </c>
      <c r="TH94" s="354" t="e">
        <f t="shared" si="2692"/>
        <v>#VALUE!</v>
      </c>
      <c r="TI94" s="354" t="e">
        <f t="shared" si="2123"/>
        <v>#VALUE!</v>
      </c>
      <c r="TJ94" s="354">
        <f t="shared" si="2124"/>
        <v>0</v>
      </c>
      <c r="TK94" s="354">
        <f t="shared" si="2125"/>
        <v>0</v>
      </c>
      <c r="TL94" s="354" t="e">
        <f>COS(RADIANS(TH84))+TAN(RADIANS(Φ))*COS(RADIANS(TH83))*SIN(RADIANS(TH84))</f>
        <v>#VALUE!</v>
      </c>
      <c r="TM94" s="354" t="e">
        <f>COS(RADIANS(TH94))*COS(RADIANS(TH84))+TAN(RADIANS(TG94))*SIN(RADIANS(TH84))*COS(RADIANS(TH83))</f>
        <v>#VALUE!</v>
      </c>
      <c r="TN94" s="354" t="e">
        <f>SIN(RADIANS(TH84))*SIN(RADIANS(TH83))/COS(RADIANS(Φ))</f>
        <v>#VALUE!</v>
      </c>
      <c r="TO94" s="354" t="e">
        <f t="shared" si="2126"/>
        <v>#VALUE!</v>
      </c>
      <c r="TP94" s="354" t="e">
        <f t="shared" si="2127"/>
        <v>#VALUE!</v>
      </c>
      <c r="TQ94" s="354" t="e">
        <f t="shared" si="2128"/>
        <v>#VALUE!</v>
      </c>
      <c r="TR94" s="354" t="e">
        <f t="shared" si="2129"/>
        <v>#VALUE!</v>
      </c>
      <c r="TS94" s="354" t="e">
        <f t="shared" si="2130"/>
        <v>#VALUE!</v>
      </c>
      <c r="TT94" s="354" t="e">
        <f t="shared" si="2131"/>
        <v>#VALUE!</v>
      </c>
      <c r="TU94" s="354" t="e">
        <f t="shared" si="2132"/>
        <v>#VALUE!</v>
      </c>
      <c r="TV94" s="354" t="e">
        <f t="shared" si="2133"/>
        <v>#VALUE!</v>
      </c>
      <c r="TW94" s="355" t="e">
        <f t="shared" si="2134"/>
        <v>#VALUE!</v>
      </c>
      <c r="TX94" s="355" t="e">
        <f t="shared" si="2135"/>
        <v>#VALUE!</v>
      </c>
      <c r="TY94" s="355" t="e">
        <f t="shared" si="2136"/>
        <v>#VALUE!</v>
      </c>
      <c r="TZ94" s="354" t="e">
        <f t="shared" si="2137"/>
        <v>#VALUE!</v>
      </c>
      <c r="UA94" s="354" t="e">
        <f>TZ94+TI94*((1+COS(RADIANS(TH84)))/2)+TJ94*((1-COS(RADIANS(TH84)))/2)</f>
        <v>#VALUE!</v>
      </c>
      <c r="UB94" s="356" t="e">
        <f t="shared" si="2138"/>
        <v>#VALUE!</v>
      </c>
      <c r="UC94" s="357" t="e">
        <f>UB94*30</f>
        <v>#VALUE!</v>
      </c>
      <c r="UD94" s="289"/>
      <c r="UE94" s="316" t="s">
        <v>150</v>
      </c>
      <c r="UF94" s="317">
        <v>258</v>
      </c>
      <c r="UG94" s="317">
        <f t="shared" si="2139"/>
        <v>2.2168867832133459</v>
      </c>
      <c r="UH94" s="354" t="e">
        <f t="shared" si="2693"/>
        <v>#VALUE!</v>
      </c>
      <c r="UI94" s="354" t="e">
        <f t="shared" si="2140"/>
        <v>#VALUE!</v>
      </c>
      <c r="UJ94" s="354">
        <f t="shared" si="2141"/>
        <v>0</v>
      </c>
      <c r="UK94" s="354">
        <f t="shared" si="2142"/>
        <v>0</v>
      </c>
      <c r="UL94" s="354" t="e">
        <f>COS(RADIANS(UH84))+TAN(RADIANS(Φ))*COS(RADIANS(UH83))*SIN(RADIANS(UH84))</f>
        <v>#VALUE!</v>
      </c>
      <c r="UM94" s="354" t="e">
        <f>COS(RADIANS(UH94))*COS(RADIANS(UH84))+TAN(RADIANS(UG94))*SIN(RADIANS(UH84))*COS(RADIANS(UH83))</f>
        <v>#VALUE!</v>
      </c>
      <c r="UN94" s="354" t="e">
        <f>SIN(RADIANS(UH84))*SIN(RADIANS(UH83))/COS(RADIANS(Φ))</f>
        <v>#VALUE!</v>
      </c>
      <c r="UO94" s="354" t="e">
        <f t="shared" si="2143"/>
        <v>#VALUE!</v>
      </c>
      <c r="UP94" s="354" t="e">
        <f t="shared" si="2144"/>
        <v>#VALUE!</v>
      </c>
      <c r="UQ94" s="354" t="e">
        <f t="shared" si="2145"/>
        <v>#VALUE!</v>
      </c>
      <c r="UR94" s="354" t="e">
        <f t="shared" si="2146"/>
        <v>#VALUE!</v>
      </c>
      <c r="US94" s="354" t="e">
        <f t="shared" si="2147"/>
        <v>#VALUE!</v>
      </c>
      <c r="UT94" s="354" t="e">
        <f t="shared" si="2148"/>
        <v>#VALUE!</v>
      </c>
      <c r="UU94" s="354" t="e">
        <f t="shared" si="2149"/>
        <v>#VALUE!</v>
      </c>
      <c r="UV94" s="354" t="e">
        <f t="shared" si="2150"/>
        <v>#VALUE!</v>
      </c>
      <c r="UW94" s="355" t="e">
        <f t="shared" si="2151"/>
        <v>#VALUE!</v>
      </c>
      <c r="UX94" s="355" t="e">
        <f t="shared" si="2152"/>
        <v>#VALUE!</v>
      </c>
      <c r="UY94" s="355" t="e">
        <f t="shared" si="2153"/>
        <v>#VALUE!</v>
      </c>
      <c r="UZ94" s="354" t="e">
        <f t="shared" si="2154"/>
        <v>#VALUE!</v>
      </c>
      <c r="VA94" s="354" t="e">
        <f>UZ94+UI94*((1+COS(RADIANS(UH84)))/2)+UJ94*((1-COS(RADIANS(UH84)))/2)</f>
        <v>#VALUE!</v>
      </c>
      <c r="VB94" s="356" t="e">
        <f t="shared" si="2155"/>
        <v>#VALUE!</v>
      </c>
      <c r="VC94" s="357" t="e">
        <f>VB94*30</f>
        <v>#VALUE!</v>
      </c>
      <c r="VD94" s="289"/>
      <c r="VE94" s="316" t="s">
        <v>150</v>
      </c>
      <c r="VF94" s="317">
        <v>258</v>
      </c>
      <c r="VG94" s="317">
        <f t="shared" si="2156"/>
        <v>2.2168867832133459</v>
      </c>
      <c r="VH94" s="354" t="e">
        <f t="shared" si="2694"/>
        <v>#VALUE!</v>
      </c>
      <c r="VI94" s="354" t="e">
        <f t="shared" si="2157"/>
        <v>#VALUE!</v>
      </c>
      <c r="VJ94" s="354">
        <f t="shared" si="2158"/>
        <v>0</v>
      </c>
      <c r="VK94" s="354">
        <f t="shared" si="2159"/>
        <v>0</v>
      </c>
      <c r="VL94" s="354" t="e">
        <f>COS(RADIANS(VH84))+TAN(RADIANS(Φ))*COS(RADIANS(VH83))*SIN(RADIANS(VH84))</f>
        <v>#VALUE!</v>
      </c>
      <c r="VM94" s="354" t="e">
        <f>COS(RADIANS(VH94))*COS(RADIANS(VH84))+TAN(RADIANS(VG94))*SIN(RADIANS(VH84))*COS(RADIANS(VH83))</f>
        <v>#VALUE!</v>
      </c>
      <c r="VN94" s="354" t="e">
        <f>SIN(RADIANS(VH84))*SIN(RADIANS(VH83))/COS(RADIANS(Φ))</f>
        <v>#VALUE!</v>
      </c>
      <c r="VO94" s="354" t="e">
        <f t="shared" si="2160"/>
        <v>#VALUE!</v>
      </c>
      <c r="VP94" s="354" t="e">
        <f t="shared" si="2161"/>
        <v>#VALUE!</v>
      </c>
      <c r="VQ94" s="354" t="e">
        <f t="shared" si="2162"/>
        <v>#VALUE!</v>
      </c>
      <c r="VR94" s="354" t="e">
        <f t="shared" si="2163"/>
        <v>#VALUE!</v>
      </c>
      <c r="VS94" s="354" t="e">
        <f t="shared" si="2164"/>
        <v>#VALUE!</v>
      </c>
      <c r="VT94" s="354" t="e">
        <f t="shared" si="2165"/>
        <v>#VALUE!</v>
      </c>
      <c r="VU94" s="354" t="e">
        <f t="shared" si="2166"/>
        <v>#VALUE!</v>
      </c>
      <c r="VV94" s="354" t="e">
        <f t="shared" si="2167"/>
        <v>#VALUE!</v>
      </c>
      <c r="VW94" s="355" t="e">
        <f t="shared" si="2168"/>
        <v>#VALUE!</v>
      </c>
      <c r="VX94" s="355" t="e">
        <f t="shared" si="2169"/>
        <v>#VALUE!</v>
      </c>
      <c r="VY94" s="355" t="e">
        <f t="shared" si="2170"/>
        <v>#VALUE!</v>
      </c>
      <c r="VZ94" s="354" t="e">
        <f t="shared" si="2171"/>
        <v>#VALUE!</v>
      </c>
      <c r="WA94" s="354" t="e">
        <f>VZ94+VI94*((1+COS(RADIANS(VH84)))/2)+VJ94*((1-COS(RADIANS(VH84)))/2)</f>
        <v>#VALUE!</v>
      </c>
      <c r="WB94" s="356" t="e">
        <f t="shared" si="2172"/>
        <v>#VALUE!</v>
      </c>
      <c r="WC94" s="357" t="e">
        <f>WB94*30</f>
        <v>#VALUE!</v>
      </c>
      <c r="WD94" s="289"/>
      <c r="WE94" s="316" t="s">
        <v>150</v>
      </c>
      <c r="WF94" s="317">
        <v>258</v>
      </c>
      <c r="WG94" s="317">
        <f t="shared" si="2173"/>
        <v>2.2168867832133459</v>
      </c>
      <c r="WH94" s="354" t="e">
        <f t="shared" si="2695"/>
        <v>#VALUE!</v>
      </c>
      <c r="WI94" s="354" t="e">
        <f t="shared" si="2174"/>
        <v>#VALUE!</v>
      </c>
      <c r="WJ94" s="354">
        <f t="shared" si="2175"/>
        <v>0</v>
      </c>
      <c r="WK94" s="354">
        <f t="shared" si="2176"/>
        <v>0</v>
      </c>
      <c r="WL94" s="354" t="e">
        <f>COS(RADIANS(WH84))+TAN(RADIANS(Φ))*COS(RADIANS(WH83))*SIN(RADIANS(WH84))</f>
        <v>#VALUE!</v>
      </c>
      <c r="WM94" s="354" t="e">
        <f>COS(RADIANS(WH94))*COS(RADIANS(WH84))+TAN(RADIANS(WG94))*SIN(RADIANS(WH84))*COS(RADIANS(WH83))</f>
        <v>#VALUE!</v>
      </c>
      <c r="WN94" s="354" t="e">
        <f>SIN(RADIANS(WH84))*SIN(RADIANS(WH83))/COS(RADIANS(Φ))</f>
        <v>#VALUE!</v>
      </c>
      <c r="WO94" s="354" t="e">
        <f t="shared" si="2177"/>
        <v>#VALUE!</v>
      </c>
      <c r="WP94" s="354" t="e">
        <f t="shared" si="2178"/>
        <v>#VALUE!</v>
      </c>
      <c r="WQ94" s="354" t="e">
        <f t="shared" si="2179"/>
        <v>#VALUE!</v>
      </c>
      <c r="WR94" s="354" t="e">
        <f t="shared" si="2180"/>
        <v>#VALUE!</v>
      </c>
      <c r="WS94" s="354" t="e">
        <f t="shared" si="2181"/>
        <v>#VALUE!</v>
      </c>
      <c r="WT94" s="354" t="e">
        <f t="shared" si="2182"/>
        <v>#VALUE!</v>
      </c>
      <c r="WU94" s="354" t="e">
        <f t="shared" si="2183"/>
        <v>#VALUE!</v>
      </c>
      <c r="WV94" s="354" t="e">
        <f t="shared" si="2184"/>
        <v>#VALUE!</v>
      </c>
      <c r="WW94" s="355" t="e">
        <f t="shared" si="2185"/>
        <v>#VALUE!</v>
      </c>
      <c r="WX94" s="355" t="e">
        <f t="shared" si="2186"/>
        <v>#VALUE!</v>
      </c>
      <c r="WY94" s="355" t="e">
        <f t="shared" si="2187"/>
        <v>#VALUE!</v>
      </c>
      <c r="WZ94" s="354" t="e">
        <f t="shared" si="2188"/>
        <v>#VALUE!</v>
      </c>
      <c r="XA94" s="354" t="e">
        <f>WZ94+WI94*((1+COS(RADIANS(WH84)))/2)+WJ94*((1-COS(RADIANS(WH84)))/2)</f>
        <v>#VALUE!</v>
      </c>
      <c r="XB94" s="356" t="e">
        <f t="shared" si="2189"/>
        <v>#VALUE!</v>
      </c>
      <c r="XC94" s="357" t="e">
        <f>XB94*30</f>
        <v>#VALUE!</v>
      </c>
      <c r="XD94" s="289"/>
      <c r="XE94" s="316" t="s">
        <v>150</v>
      </c>
      <c r="XF94" s="317">
        <v>258</v>
      </c>
      <c r="XG94" s="317">
        <f t="shared" si="2190"/>
        <v>2.2168867832133459</v>
      </c>
      <c r="XH94" s="354" t="e">
        <f t="shared" si="2696"/>
        <v>#VALUE!</v>
      </c>
      <c r="XI94" s="354" t="e">
        <f t="shared" si="2191"/>
        <v>#VALUE!</v>
      </c>
      <c r="XJ94" s="354">
        <f t="shared" si="2192"/>
        <v>0</v>
      </c>
      <c r="XK94" s="354">
        <f t="shared" si="2193"/>
        <v>0</v>
      </c>
      <c r="XL94" s="354" t="e">
        <f>COS(RADIANS(XH84))+TAN(RADIANS(Φ))*COS(RADIANS(XH83))*SIN(RADIANS(XH84))</f>
        <v>#VALUE!</v>
      </c>
      <c r="XM94" s="354" t="e">
        <f>COS(RADIANS(XH94))*COS(RADIANS(XH84))+TAN(RADIANS(XG94))*SIN(RADIANS(XH84))*COS(RADIANS(XH83))</f>
        <v>#VALUE!</v>
      </c>
      <c r="XN94" s="354" t="e">
        <f>SIN(RADIANS(XH84))*SIN(RADIANS(XH83))/COS(RADIANS(Φ))</f>
        <v>#VALUE!</v>
      </c>
      <c r="XO94" s="354" t="e">
        <f t="shared" si="2194"/>
        <v>#VALUE!</v>
      </c>
      <c r="XP94" s="354" t="e">
        <f t="shared" si="2195"/>
        <v>#VALUE!</v>
      </c>
      <c r="XQ94" s="354" t="e">
        <f t="shared" si="2196"/>
        <v>#VALUE!</v>
      </c>
      <c r="XR94" s="354" t="e">
        <f t="shared" si="2197"/>
        <v>#VALUE!</v>
      </c>
      <c r="XS94" s="354" t="e">
        <f t="shared" si="2198"/>
        <v>#VALUE!</v>
      </c>
      <c r="XT94" s="354" t="e">
        <f t="shared" si="2199"/>
        <v>#VALUE!</v>
      </c>
      <c r="XU94" s="354" t="e">
        <f t="shared" si="2200"/>
        <v>#VALUE!</v>
      </c>
      <c r="XV94" s="354" t="e">
        <f t="shared" si="2201"/>
        <v>#VALUE!</v>
      </c>
      <c r="XW94" s="355" t="e">
        <f t="shared" si="2202"/>
        <v>#VALUE!</v>
      </c>
      <c r="XX94" s="355" t="e">
        <f t="shared" si="2203"/>
        <v>#VALUE!</v>
      </c>
      <c r="XY94" s="355" t="e">
        <f t="shared" si="2204"/>
        <v>#VALUE!</v>
      </c>
      <c r="XZ94" s="354" t="e">
        <f t="shared" si="2205"/>
        <v>#VALUE!</v>
      </c>
      <c r="YA94" s="354" t="e">
        <f>XZ94+XI94*((1+COS(RADIANS(XH84)))/2)+XJ94*((1-COS(RADIANS(XH84)))/2)</f>
        <v>#VALUE!</v>
      </c>
      <c r="YB94" s="356" t="e">
        <f t="shared" si="2206"/>
        <v>#VALUE!</v>
      </c>
      <c r="YC94" s="357" t="e">
        <f>YB94*30</f>
        <v>#VALUE!</v>
      </c>
      <c r="YD94" s="289"/>
      <c r="YE94" s="316" t="s">
        <v>150</v>
      </c>
      <c r="YF94" s="317">
        <v>258</v>
      </c>
      <c r="YG94" s="317">
        <f t="shared" si="2207"/>
        <v>2.2168867832133459</v>
      </c>
      <c r="YH94" s="354" t="e">
        <f t="shared" si="2697"/>
        <v>#VALUE!</v>
      </c>
      <c r="YI94" s="354" t="e">
        <f t="shared" si="2208"/>
        <v>#VALUE!</v>
      </c>
      <c r="YJ94" s="354">
        <f t="shared" si="2209"/>
        <v>0</v>
      </c>
      <c r="YK94" s="354">
        <f t="shared" si="2210"/>
        <v>0</v>
      </c>
      <c r="YL94" s="354" t="e">
        <f>COS(RADIANS(YH84))+TAN(RADIANS(Φ))*COS(RADIANS(YH83))*SIN(RADIANS(YH84))</f>
        <v>#VALUE!</v>
      </c>
      <c r="YM94" s="354" t="e">
        <f>COS(RADIANS(YH94))*COS(RADIANS(YH84))+TAN(RADIANS(YG94))*SIN(RADIANS(YH84))*COS(RADIANS(YH83))</f>
        <v>#VALUE!</v>
      </c>
      <c r="YN94" s="354" t="e">
        <f>SIN(RADIANS(YH84))*SIN(RADIANS(YH83))/COS(RADIANS(Φ))</f>
        <v>#VALUE!</v>
      </c>
      <c r="YO94" s="354" t="e">
        <f t="shared" si="2211"/>
        <v>#VALUE!</v>
      </c>
      <c r="YP94" s="354" t="e">
        <f t="shared" si="2212"/>
        <v>#VALUE!</v>
      </c>
      <c r="YQ94" s="354" t="e">
        <f t="shared" si="2213"/>
        <v>#VALUE!</v>
      </c>
      <c r="YR94" s="354" t="e">
        <f t="shared" si="2214"/>
        <v>#VALUE!</v>
      </c>
      <c r="YS94" s="354" t="e">
        <f t="shared" si="2215"/>
        <v>#VALUE!</v>
      </c>
      <c r="YT94" s="354" t="e">
        <f t="shared" si="2216"/>
        <v>#VALUE!</v>
      </c>
      <c r="YU94" s="354" t="e">
        <f t="shared" si="2217"/>
        <v>#VALUE!</v>
      </c>
      <c r="YV94" s="354" t="e">
        <f t="shared" si="2218"/>
        <v>#VALUE!</v>
      </c>
      <c r="YW94" s="355" t="e">
        <f t="shared" si="2219"/>
        <v>#VALUE!</v>
      </c>
      <c r="YX94" s="355" t="e">
        <f t="shared" si="2220"/>
        <v>#VALUE!</v>
      </c>
      <c r="YY94" s="355" t="e">
        <f t="shared" si="2221"/>
        <v>#VALUE!</v>
      </c>
      <c r="YZ94" s="354" t="e">
        <f t="shared" si="2222"/>
        <v>#VALUE!</v>
      </c>
      <c r="ZA94" s="354" t="e">
        <f>YZ94+YI94*((1+COS(RADIANS(YH84)))/2)+YJ94*((1-COS(RADIANS(YH84)))/2)</f>
        <v>#VALUE!</v>
      </c>
      <c r="ZB94" s="356" t="e">
        <f t="shared" si="2223"/>
        <v>#VALUE!</v>
      </c>
      <c r="ZC94" s="357" t="e">
        <f>ZB94*30</f>
        <v>#VALUE!</v>
      </c>
      <c r="ZD94" s="289"/>
      <c r="ZE94" s="316" t="s">
        <v>150</v>
      </c>
      <c r="ZF94" s="317">
        <v>258</v>
      </c>
      <c r="ZG94" s="317">
        <f t="shared" si="2224"/>
        <v>2.2168867832133459</v>
      </c>
      <c r="ZH94" s="354" t="e">
        <f t="shared" si="2698"/>
        <v>#VALUE!</v>
      </c>
      <c r="ZI94" s="354" t="e">
        <f t="shared" si="2225"/>
        <v>#VALUE!</v>
      </c>
      <c r="ZJ94" s="354">
        <f t="shared" si="2226"/>
        <v>0</v>
      </c>
      <c r="ZK94" s="354">
        <f t="shared" si="2227"/>
        <v>0</v>
      </c>
      <c r="ZL94" s="354" t="e">
        <f>COS(RADIANS(ZH84))+TAN(RADIANS(Φ))*COS(RADIANS(ZH83))*SIN(RADIANS(ZH84))</f>
        <v>#VALUE!</v>
      </c>
      <c r="ZM94" s="354" t="e">
        <f>COS(RADIANS(ZH94))*COS(RADIANS(ZH84))+TAN(RADIANS(ZG94))*SIN(RADIANS(ZH84))*COS(RADIANS(ZH83))</f>
        <v>#VALUE!</v>
      </c>
      <c r="ZN94" s="354" t="e">
        <f>SIN(RADIANS(ZH84))*SIN(RADIANS(ZH83))/COS(RADIANS(Φ))</f>
        <v>#VALUE!</v>
      </c>
      <c r="ZO94" s="354" t="e">
        <f t="shared" si="2228"/>
        <v>#VALUE!</v>
      </c>
      <c r="ZP94" s="354" t="e">
        <f t="shared" si="2229"/>
        <v>#VALUE!</v>
      </c>
      <c r="ZQ94" s="354" t="e">
        <f t="shared" si="2230"/>
        <v>#VALUE!</v>
      </c>
      <c r="ZR94" s="354" t="e">
        <f t="shared" si="2231"/>
        <v>#VALUE!</v>
      </c>
      <c r="ZS94" s="354" t="e">
        <f t="shared" si="2232"/>
        <v>#VALUE!</v>
      </c>
      <c r="ZT94" s="354" t="e">
        <f t="shared" si="2233"/>
        <v>#VALUE!</v>
      </c>
      <c r="ZU94" s="354" t="e">
        <f t="shared" si="2234"/>
        <v>#VALUE!</v>
      </c>
      <c r="ZV94" s="354" t="e">
        <f t="shared" si="2235"/>
        <v>#VALUE!</v>
      </c>
      <c r="ZW94" s="355" t="e">
        <f t="shared" si="2236"/>
        <v>#VALUE!</v>
      </c>
      <c r="ZX94" s="355" t="e">
        <f t="shared" si="2237"/>
        <v>#VALUE!</v>
      </c>
      <c r="ZY94" s="355" t="e">
        <f t="shared" si="2238"/>
        <v>#VALUE!</v>
      </c>
      <c r="ZZ94" s="354" t="e">
        <f t="shared" si="2239"/>
        <v>#VALUE!</v>
      </c>
      <c r="AAA94" s="354" t="e">
        <f>ZZ94+ZI94*((1+COS(RADIANS(ZH84)))/2)+ZJ94*((1-COS(RADIANS(ZH84)))/2)</f>
        <v>#VALUE!</v>
      </c>
      <c r="AAB94" s="356" t="e">
        <f t="shared" si="2240"/>
        <v>#VALUE!</v>
      </c>
      <c r="AAC94" s="357" t="e">
        <f>AAB94*30</f>
        <v>#VALUE!</v>
      </c>
      <c r="AAD94" s="289"/>
      <c r="AAE94" s="316" t="s">
        <v>150</v>
      </c>
      <c r="AAF94" s="317">
        <v>258</v>
      </c>
      <c r="AAG94" s="317">
        <f t="shared" si="2241"/>
        <v>2.2168867832133459</v>
      </c>
      <c r="AAH94" s="354" t="e">
        <f t="shared" si="2699"/>
        <v>#VALUE!</v>
      </c>
      <c r="AAI94" s="354" t="e">
        <f t="shared" si="2242"/>
        <v>#VALUE!</v>
      </c>
      <c r="AAJ94" s="354">
        <f t="shared" si="2243"/>
        <v>0</v>
      </c>
      <c r="AAK94" s="354">
        <f t="shared" si="2244"/>
        <v>0</v>
      </c>
      <c r="AAL94" s="354" t="e">
        <f>COS(RADIANS(AAH84))+TAN(RADIANS(Φ))*COS(RADIANS(AAH83))*SIN(RADIANS(AAH84))</f>
        <v>#VALUE!</v>
      </c>
      <c r="AAM94" s="354" t="e">
        <f>COS(RADIANS(AAH94))*COS(RADIANS(AAH84))+TAN(RADIANS(AAG94))*SIN(RADIANS(AAH84))*COS(RADIANS(AAH83))</f>
        <v>#VALUE!</v>
      </c>
      <c r="AAN94" s="354" t="e">
        <f>SIN(RADIANS(AAH84))*SIN(RADIANS(AAH83))/COS(RADIANS(Φ))</f>
        <v>#VALUE!</v>
      </c>
      <c r="AAO94" s="354" t="e">
        <f t="shared" si="2245"/>
        <v>#VALUE!</v>
      </c>
      <c r="AAP94" s="354" t="e">
        <f t="shared" si="2246"/>
        <v>#VALUE!</v>
      </c>
      <c r="AAQ94" s="354" t="e">
        <f t="shared" si="2247"/>
        <v>#VALUE!</v>
      </c>
      <c r="AAR94" s="354" t="e">
        <f t="shared" si="2248"/>
        <v>#VALUE!</v>
      </c>
      <c r="AAS94" s="354" t="e">
        <f t="shared" si="2249"/>
        <v>#VALUE!</v>
      </c>
      <c r="AAT94" s="354" t="e">
        <f t="shared" si="2250"/>
        <v>#VALUE!</v>
      </c>
      <c r="AAU94" s="354" t="e">
        <f t="shared" si="2251"/>
        <v>#VALUE!</v>
      </c>
      <c r="AAV94" s="354" t="e">
        <f t="shared" si="2252"/>
        <v>#VALUE!</v>
      </c>
      <c r="AAW94" s="355" t="e">
        <f t="shared" si="2253"/>
        <v>#VALUE!</v>
      </c>
      <c r="AAX94" s="355" t="e">
        <f t="shared" si="2254"/>
        <v>#VALUE!</v>
      </c>
      <c r="AAY94" s="355" t="e">
        <f t="shared" si="2255"/>
        <v>#VALUE!</v>
      </c>
      <c r="AAZ94" s="354" t="e">
        <f t="shared" si="2256"/>
        <v>#VALUE!</v>
      </c>
      <c r="ABA94" s="354" t="e">
        <f>AAZ94+AAI94*((1+COS(RADIANS(AAH84)))/2)+AAJ94*((1-COS(RADIANS(AAH84)))/2)</f>
        <v>#VALUE!</v>
      </c>
      <c r="ABB94" s="356" t="e">
        <f t="shared" si="2257"/>
        <v>#VALUE!</v>
      </c>
      <c r="ABC94" s="357" t="e">
        <f>ABB94*30</f>
        <v>#VALUE!</v>
      </c>
      <c r="ABD94" s="289"/>
      <c r="ABE94" s="316" t="s">
        <v>150</v>
      </c>
      <c r="ABF94" s="317">
        <v>258</v>
      </c>
      <c r="ABG94" s="317">
        <f t="shared" si="2258"/>
        <v>2.2168867832133459</v>
      </c>
      <c r="ABH94" s="354" t="e">
        <f t="shared" si="2700"/>
        <v>#VALUE!</v>
      </c>
      <c r="ABI94" s="354" t="e">
        <f t="shared" si="2259"/>
        <v>#VALUE!</v>
      </c>
      <c r="ABJ94" s="354">
        <f t="shared" si="2260"/>
        <v>0</v>
      </c>
      <c r="ABK94" s="354">
        <f t="shared" si="2261"/>
        <v>0</v>
      </c>
      <c r="ABL94" s="354" t="e">
        <f>COS(RADIANS(ABH84))+TAN(RADIANS(Φ))*COS(RADIANS(ABH83))*SIN(RADIANS(ABH84))</f>
        <v>#VALUE!</v>
      </c>
      <c r="ABM94" s="354" t="e">
        <f>COS(RADIANS(ABH94))*COS(RADIANS(ABH84))+TAN(RADIANS(ABG94))*SIN(RADIANS(ABH84))*COS(RADIANS(ABH83))</f>
        <v>#VALUE!</v>
      </c>
      <c r="ABN94" s="354" t="e">
        <f>SIN(RADIANS(ABH84))*SIN(RADIANS(ABH83))/COS(RADIANS(Φ))</f>
        <v>#VALUE!</v>
      </c>
      <c r="ABO94" s="354" t="e">
        <f t="shared" si="2262"/>
        <v>#VALUE!</v>
      </c>
      <c r="ABP94" s="354" t="e">
        <f t="shared" si="2263"/>
        <v>#VALUE!</v>
      </c>
      <c r="ABQ94" s="354" t="e">
        <f t="shared" si="2264"/>
        <v>#VALUE!</v>
      </c>
      <c r="ABR94" s="354" t="e">
        <f t="shared" si="2265"/>
        <v>#VALUE!</v>
      </c>
      <c r="ABS94" s="354" t="e">
        <f t="shared" si="2266"/>
        <v>#VALUE!</v>
      </c>
      <c r="ABT94" s="354" t="e">
        <f t="shared" si="2267"/>
        <v>#VALUE!</v>
      </c>
      <c r="ABU94" s="354" t="e">
        <f t="shared" si="2268"/>
        <v>#VALUE!</v>
      </c>
      <c r="ABV94" s="354" t="e">
        <f t="shared" si="2269"/>
        <v>#VALUE!</v>
      </c>
      <c r="ABW94" s="355" t="e">
        <f t="shared" si="2270"/>
        <v>#VALUE!</v>
      </c>
      <c r="ABX94" s="355" t="e">
        <f t="shared" si="2271"/>
        <v>#VALUE!</v>
      </c>
      <c r="ABY94" s="355" t="e">
        <f t="shared" si="2272"/>
        <v>#VALUE!</v>
      </c>
      <c r="ABZ94" s="354" t="e">
        <f t="shared" si="2273"/>
        <v>#VALUE!</v>
      </c>
      <c r="ACA94" s="354" t="e">
        <f>ABZ94+ABI94*((1+COS(RADIANS(ABH84)))/2)+ABJ94*((1-COS(RADIANS(ABH84)))/2)</f>
        <v>#VALUE!</v>
      </c>
      <c r="ACB94" s="356" t="e">
        <f t="shared" si="2274"/>
        <v>#VALUE!</v>
      </c>
      <c r="ACC94" s="357" t="e">
        <f>ACB94*30</f>
        <v>#VALUE!</v>
      </c>
      <c r="ACD94" s="289"/>
      <c r="ACE94" s="316" t="s">
        <v>150</v>
      </c>
      <c r="ACF94" s="317">
        <v>258</v>
      </c>
      <c r="ACG94" s="317">
        <f t="shared" si="2275"/>
        <v>2.2168867832133459</v>
      </c>
      <c r="ACH94" s="354" t="e">
        <f t="shared" si="2701"/>
        <v>#VALUE!</v>
      </c>
      <c r="ACI94" s="354" t="e">
        <f t="shared" si="2276"/>
        <v>#VALUE!</v>
      </c>
      <c r="ACJ94" s="354">
        <f t="shared" si="2277"/>
        <v>0</v>
      </c>
      <c r="ACK94" s="354">
        <f t="shared" si="2278"/>
        <v>0</v>
      </c>
      <c r="ACL94" s="354" t="e">
        <f>COS(RADIANS(ACH84))+TAN(RADIANS(Φ))*COS(RADIANS(ACH83))*SIN(RADIANS(ACH84))</f>
        <v>#VALUE!</v>
      </c>
      <c r="ACM94" s="354" t="e">
        <f>COS(RADIANS(ACH94))*COS(RADIANS(ACH84))+TAN(RADIANS(ACG94))*SIN(RADIANS(ACH84))*COS(RADIANS(ACH83))</f>
        <v>#VALUE!</v>
      </c>
      <c r="ACN94" s="354" t="e">
        <f>SIN(RADIANS(ACH84))*SIN(RADIANS(ACH83))/COS(RADIANS(Φ))</f>
        <v>#VALUE!</v>
      </c>
      <c r="ACO94" s="354" t="e">
        <f t="shared" si="2279"/>
        <v>#VALUE!</v>
      </c>
      <c r="ACP94" s="354" t="e">
        <f t="shared" si="2280"/>
        <v>#VALUE!</v>
      </c>
      <c r="ACQ94" s="354" t="e">
        <f t="shared" si="2281"/>
        <v>#VALUE!</v>
      </c>
      <c r="ACR94" s="354" t="e">
        <f t="shared" si="2282"/>
        <v>#VALUE!</v>
      </c>
      <c r="ACS94" s="354" t="e">
        <f t="shared" si="2283"/>
        <v>#VALUE!</v>
      </c>
      <c r="ACT94" s="354" t="e">
        <f t="shared" si="2284"/>
        <v>#VALUE!</v>
      </c>
      <c r="ACU94" s="354" t="e">
        <f t="shared" si="2285"/>
        <v>#VALUE!</v>
      </c>
      <c r="ACV94" s="354" t="e">
        <f t="shared" si="2286"/>
        <v>#VALUE!</v>
      </c>
      <c r="ACW94" s="355" t="e">
        <f t="shared" si="2287"/>
        <v>#VALUE!</v>
      </c>
      <c r="ACX94" s="355" t="e">
        <f t="shared" si="2288"/>
        <v>#VALUE!</v>
      </c>
      <c r="ACY94" s="355" t="e">
        <f t="shared" si="2289"/>
        <v>#VALUE!</v>
      </c>
      <c r="ACZ94" s="354" t="e">
        <f t="shared" si="2290"/>
        <v>#VALUE!</v>
      </c>
      <c r="ADA94" s="354" t="e">
        <f>ACZ94+ACI94*((1+COS(RADIANS(ACH84)))/2)+ACJ94*((1-COS(RADIANS(ACH84)))/2)</f>
        <v>#VALUE!</v>
      </c>
      <c r="ADB94" s="356" t="e">
        <f t="shared" si="2291"/>
        <v>#VALUE!</v>
      </c>
      <c r="ADC94" s="357" t="e">
        <f>ADB94*30</f>
        <v>#VALUE!</v>
      </c>
      <c r="ADD94" s="289"/>
      <c r="ADE94" s="316" t="s">
        <v>150</v>
      </c>
      <c r="ADF94" s="317">
        <v>258</v>
      </c>
      <c r="ADG94" s="317">
        <f t="shared" si="2292"/>
        <v>2.2168867832133459</v>
      </c>
      <c r="ADH94" s="354" t="e">
        <f t="shared" si="2702"/>
        <v>#VALUE!</v>
      </c>
      <c r="ADI94" s="354" t="e">
        <f t="shared" si="2293"/>
        <v>#VALUE!</v>
      </c>
      <c r="ADJ94" s="354">
        <f t="shared" si="2294"/>
        <v>0</v>
      </c>
      <c r="ADK94" s="354">
        <f t="shared" si="2295"/>
        <v>0</v>
      </c>
      <c r="ADL94" s="354" t="e">
        <f>COS(RADIANS(ADH84))+TAN(RADIANS(Φ))*COS(RADIANS(ADH83))*SIN(RADIANS(ADH84))</f>
        <v>#VALUE!</v>
      </c>
      <c r="ADM94" s="354" t="e">
        <f>COS(RADIANS(ADH94))*COS(RADIANS(ADH84))+TAN(RADIANS(ADG94))*SIN(RADIANS(ADH84))*COS(RADIANS(ADH83))</f>
        <v>#VALUE!</v>
      </c>
      <c r="ADN94" s="354" t="e">
        <f>SIN(RADIANS(ADH84))*SIN(RADIANS(ADH83))/COS(RADIANS(Φ))</f>
        <v>#VALUE!</v>
      </c>
      <c r="ADO94" s="354" t="e">
        <f t="shared" si="2296"/>
        <v>#VALUE!</v>
      </c>
      <c r="ADP94" s="354" t="e">
        <f t="shared" si="2297"/>
        <v>#VALUE!</v>
      </c>
      <c r="ADQ94" s="354" t="e">
        <f t="shared" si="2298"/>
        <v>#VALUE!</v>
      </c>
      <c r="ADR94" s="354" t="e">
        <f t="shared" si="2299"/>
        <v>#VALUE!</v>
      </c>
      <c r="ADS94" s="354" t="e">
        <f t="shared" si="2300"/>
        <v>#VALUE!</v>
      </c>
      <c r="ADT94" s="354" t="e">
        <f t="shared" si="2301"/>
        <v>#VALUE!</v>
      </c>
      <c r="ADU94" s="354" t="e">
        <f t="shared" si="2302"/>
        <v>#VALUE!</v>
      </c>
      <c r="ADV94" s="354" t="e">
        <f t="shared" si="2303"/>
        <v>#VALUE!</v>
      </c>
      <c r="ADW94" s="355" t="e">
        <f t="shared" si="2304"/>
        <v>#VALUE!</v>
      </c>
      <c r="ADX94" s="355" t="e">
        <f t="shared" si="2305"/>
        <v>#VALUE!</v>
      </c>
      <c r="ADY94" s="355" t="e">
        <f t="shared" si="2306"/>
        <v>#VALUE!</v>
      </c>
      <c r="ADZ94" s="354" t="e">
        <f t="shared" si="2307"/>
        <v>#VALUE!</v>
      </c>
      <c r="AEA94" s="354" t="e">
        <f>ADZ94+ADI94*((1+COS(RADIANS(ADH84)))/2)+ADJ94*((1-COS(RADIANS(ADH84)))/2)</f>
        <v>#VALUE!</v>
      </c>
      <c r="AEB94" s="356" t="e">
        <f t="shared" si="2308"/>
        <v>#VALUE!</v>
      </c>
      <c r="AEC94" s="357" t="e">
        <f>AEB94*30</f>
        <v>#VALUE!</v>
      </c>
      <c r="AED94" s="289"/>
      <c r="AEE94" s="316" t="s">
        <v>150</v>
      </c>
      <c r="AEF94" s="317">
        <v>258</v>
      </c>
      <c r="AEG94" s="317">
        <f t="shared" si="2309"/>
        <v>2.2168867832133459</v>
      </c>
      <c r="AEH94" s="354" t="e">
        <f t="shared" si="2703"/>
        <v>#VALUE!</v>
      </c>
      <c r="AEI94" s="354" t="e">
        <f t="shared" si="2310"/>
        <v>#VALUE!</v>
      </c>
      <c r="AEJ94" s="354">
        <f t="shared" si="2311"/>
        <v>0</v>
      </c>
      <c r="AEK94" s="354">
        <f t="shared" si="2312"/>
        <v>0</v>
      </c>
      <c r="AEL94" s="354" t="e">
        <f>COS(RADIANS(AEH84))+TAN(RADIANS(Φ))*COS(RADIANS(AEH83))*SIN(RADIANS(AEH84))</f>
        <v>#VALUE!</v>
      </c>
      <c r="AEM94" s="354" t="e">
        <f>COS(RADIANS(AEH94))*COS(RADIANS(AEH84))+TAN(RADIANS(AEG94))*SIN(RADIANS(AEH84))*COS(RADIANS(AEH83))</f>
        <v>#VALUE!</v>
      </c>
      <c r="AEN94" s="354" t="e">
        <f>SIN(RADIANS(AEH84))*SIN(RADIANS(AEH83))/COS(RADIANS(Φ))</f>
        <v>#VALUE!</v>
      </c>
      <c r="AEO94" s="354" t="e">
        <f t="shared" si="2313"/>
        <v>#VALUE!</v>
      </c>
      <c r="AEP94" s="354" t="e">
        <f t="shared" si="2314"/>
        <v>#VALUE!</v>
      </c>
      <c r="AEQ94" s="354" t="e">
        <f t="shared" si="2315"/>
        <v>#VALUE!</v>
      </c>
      <c r="AER94" s="354" t="e">
        <f t="shared" si="2316"/>
        <v>#VALUE!</v>
      </c>
      <c r="AES94" s="354" t="e">
        <f t="shared" si="2317"/>
        <v>#VALUE!</v>
      </c>
      <c r="AET94" s="354" t="e">
        <f t="shared" si="2318"/>
        <v>#VALUE!</v>
      </c>
      <c r="AEU94" s="354" t="e">
        <f t="shared" si="2319"/>
        <v>#VALUE!</v>
      </c>
      <c r="AEV94" s="354" t="e">
        <f t="shared" si="2320"/>
        <v>#VALUE!</v>
      </c>
      <c r="AEW94" s="355" t="e">
        <f t="shared" si="2321"/>
        <v>#VALUE!</v>
      </c>
      <c r="AEX94" s="355" t="e">
        <f t="shared" si="2322"/>
        <v>#VALUE!</v>
      </c>
      <c r="AEY94" s="355" t="e">
        <f t="shared" si="2323"/>
        <v>#VALUE!</v>
      </c>
      <c r="AEZ94" s="354" t="e">
        <f t="shared" si="2324"/>
        <v>#VALUE!</v>
      </c>
      <c r="AFA94" s="354" t="e">
        <f>AEZ94+AEI94*((1+COS(RADIANS(AEH84)))/2)+AEJ94*((1-COS(RADIANS(AEH84)))/2)</f>
        <v>#VALUE!</v>
      </c>
      <c r="AFB94" s="356" t="e">
        <f t="shared" si="2325"/>
        <v>#VALUE!</v>
      </c>
      <c r="AFC94" s="357" t="e">
        <f>AFB94*30</f>
        <v>#VALUE!</v>
      </c>
      <c r="AFD94" s="289"/>
      <c r="AFE94" s="316" t="s">
        <v>150</v>
      </c>
      <c r="AFF94" s="317">
        <v>258</v>
      </c>
      <c r="AFG94" s="317">
        <f t="shared" si="2326"/>
        <v>2.2168867832133459</v>
      </c>
      <c r="AFH94" s="354" t="e">
        <f t="shared" si="2704"/>
        <v>#VALUE!</v>
      </c>
      <c r="AFI94" s="354" t="e">
        <f t="shared" si="2327"/>
        <v>#VALUE!</v>
      </c>
      <c r="AFJ94" s="354">
        <f t="shared" si="2328"/>
        <v>0</v>
      </c>
      <c r="AFK94" s="354">
        <f t="shared" si="2329"/>
        <v>0</v>
      </c>
      <c r="AFL94" s="354" t="e">
        <f>COS(RADIANS(AFH84))+TAN(RADIANS(Φ))*COS(RADIANS(AFH83))*SIN(RADIANS(AFH84))</f>
        <v>#VALUE!</v>
      </c>
      <c r="AFM94" s="354" t="e">
        <f>COS(RADIANS(AFH94))*COS(RADIANS(AFH84))+TAN(RADIANS(AFG94))*SIN(RADIANS(AFH84))*COS(RADIANS(AFH83))</f>
        <v>#VALUE!</v>
      </c>
      <c r="AFN94" s="354" t="e">
        <f>SIN(RADIANS(AFH84))*SIN(RADIANS(AFH83))/COS(RADIANS(Φ))</f>
        <v>#VALUE!</v>
      </c>
      <c r="AFO94" s="354" t="e">
        <f t="shared" si="2330"/>
        <v>#VALUE!</v>
      </c>
      <c r="AFP94" s="354" t="e">
        <f t="shared" si="2331"/>
        <v>#VALUE!</v>
      </c>
      <c r="AFQ94" s="354" t="e">
        <f t="shared" si="2332"/>
        <v>#VALUE!</v>
      </c>
      <c r="AFR94" s="354" t="e">
        <f t="shared" si="2333"/>
        <v>#VALUE!</v>
      </c>
      <c r="AFS94" s="354" t="e">
        <f t="shared" si="2334"/>
        <v>#VALUE!</v>
      </c>
      <c r="AFT94" s="354" t="e">
        <f t="shared" si="2335"/>
        <v>#VALUE!</v>
      </c>
      <c r="AFU94" s="354" t="e">
        <f t="shared" si="2336"/>
        <v>#VALUE!</v>
      </c>
      <c r="AFV94" s="354" t="e">
        <f t="shared" si="2337"/>
        <v>#VALUE!</v>
      </c>
      <c r="AFW94" s="355" t="e">
        <f t="shared" si="2338"/>
        <v>#VALUE!</v>
      </c>
      <c r="AFX94" s="355" t="e">
        <f t="shared" si="2339"/>
        <v>#VALUE!</v>
      </c>
      <c r="AFY94" s="355" t="e">
        <f t="shared" si="2340"/>
        <v>#VALUE!</v>
      </c>
      <c r="AFZ94" s="354" t="e">
        <f t="shared" si="2341"/>
        <v>#VALUE!</v>
      </c>
      <c r="AGA94" s="354" t="e">
        <f>AFZ94+AFI94*((1+COS(RADIANS(AFH84)))/2)+AFJ94*((1-COS(RADIANS(AFH84)))/2)</f>
        <v>#VALUE!</v>
      </c>
      <c r="AGB94" s="356" t="e">
        <f t="shared" si="2342"/>
        <v>#VALUE!</v>
      </c>
      <c r="AGC94" s="357" t="e">
        <f>AGB94*30</f>
        <v>#VALUE!</v>
      </c>
      <c r="AGD94" s="289"/>
      <c r="AGE94" s="316" t="s">
        <v>150</v>
      </c>
      <c r="AGF94" s="317">
        <v>258</v>
      </c>
      <c r="AGG94" s="317">
        <f t="shared" si="2343"/>
        <v>2.2168867832133459</v>
      </c>
      <c r="AGH94" s="354" t="e">
        <f t="shared" si="2705"/>
        <v>#VALUE!</v>
      </c>
      <c r="AGI94" s="354" t="e">
        <f t="shared" si="2344"/>
        <v>#VALUE!</v>
      </c>
      <c r="AGJ94" s="354">
        <f t="shared" si="2345"/>
        <v>0</v>
      </c>
      <c r="AGK94" s="354">
        <f t="shared" si="2346"/>
        <v>0</v>
      </c>
      <c r="AGL94" s="354" t="e">
        <f>COS(RADIANS(AGH84))+TAN(RADIANS(Φ))*COS(RADIANS(AGH83))*SIN(RADIANS(AGH84))</f>
        <v>#VALUE!</v>
      </c>
      <c r="AGM94" s="354" t="e">
        <f>COS(RADIANS(AGH94))*COS(RADIANS(AGH84))+TAN(RADIANS(AGG94))*SIN(RADIANS(AGH84))*COS(RADIANS(AGH83))</f>
        <v>#VALUE!</v>
      </c>
      <c r="AGN94" s="354" t="e">
        <f>SIN(RADIANS(AGH84))*SIN(RADIANS(AGH83))/COS(RADIANS(Φ))</f>
        <v>#VALUE!</v>
      </c>
      <c r="AGO94" s="354" t="e">
        <f t="shared" si="2347"/>
        <v>#VALUE!</v>
      </c>
      <c r="AGP94" s="354" t="e">
        <f t="shared" si="2348"/>
        <v>#VALUE!</v>
      </c>
      <c r="AGQ94" s="354" t="e">
        <f t="shared" si="2349"/>
        <v>#VALUE!</v>
      </c>
      <c r="AGR94" s="354" t="e">
        <f t="shared" si="2350"/>
        <v>#VALUE!</v>
      </c>
      <c r="AGS94" s="354" t="e">
        <f t="shared" si="2351"/>
        <v>#VALUE!</v>
      </c>
      <c r="AGT94" s="354" t="e">
        <f t="shared" si="2352"/>
        <v>#VALUE!</v>
      </c>
      <c r="AGU94" s="354" t="e">
        <f t="shared" si="2353"/>
        <v>#VALUE!</v>
      </c>
      <c r="AGV94" s="354" t="e">
        <f t="shared" si="2354"/>
        <v>#VALUE!</v>
      </c>
      <c r="AGW94" s="355" t="e">
        <f t="shared" si="2355"/>
        <v>#VALUE!</v>
      </c>
      <c r="AGX94" s="355" t="e">
        <f t="shared" si="2356"/>
        <v>#VALUE!</v>
      </c>
      <c r="AGY94" s="355" t="e">
        <f t="shared" si="2357"/>
        <v>#VALUE!</v>
      </c>
      <c r="AGZ94" s="354" t="e">
        <f t="shared" si="2358"/>
        <v>#VALUE!</v>
      </c>
      <c r="AHA94" s="354" t="e">
        <f>AGZ94+AGI94*((1+COS(RADIANS(AGH84)))/2)+AGJ94*((1-COS(RADIANS(AGH84)))/2)</f>
        <v>#VALUE!</v>
      </c>
      <c r="AHB94" s="356" t="e">
        <f t="shared" si="2359"/>
        <v>#VALUE!</v>
      </c>
      <c r="AHC94" s="357" t="e">
        <f>AHB94*30</f>
        <v>#VALUE!</v>
      </c>
      <c r="AHD94" s="289"/>
      <c r="AHE94" s="316" t="s">
        <v>150</v>
      </c>
      <c r="AHF94" s="317">
        <v>258</v>
      </c>
      <c r="AHG94" s="317">
        <f t="shared" si="2360"/>
        <v>2.2168867832133459</v>
      </c>
      <c r="AHH94" s="354" t="e">
        <f t="shared" si="2706"/>
        <v>#VALUE!</v>
      </c>
      <c r="AHI94" s="354" t="e">
        <f t="shared" si="2361"/>
        <v>#VALUE!</v>
      </c>
      <c r="AHJ94" s="354">
        <f t="shared" si="2362"/>
        <v>0</v>
      </c>
      <c r="AHK94" s="354">
        <f t="shared" si="2363"/>
        <v>0</v>
      </c>
      <c r="AHL94" s="354" t="e">
        <f>COS(RADIANS(AHH84))+TAN(RADIANS(Φ))*COS(RADIANS(AHH83))*SIN(RADIANS(AHH84))</f>
        <v>#VALUE!</v>
      </c>
      <c r="AHM94" s="354" t="e">
        <f>COS(RADIANS(AHH94))*COS(RADIANS(AHH84))+TAN(RADIANS(AHG94))*SIN(RADIANS(AHH84))*COS(RADIANS(AHH83))</f>
        <v>#VALUE!</v>
      </c>
      <c r="AHN94" s="354" t="e">
        <f>SIN(RADIANS(AHH84))*SIN(RADIANS(AHH83))/COS(RADIANS(Φ))</f>
        <v>#VALUE!</v>
      </c>
      <c r="AHO94" s="354" t="e">
        <f t="shared" si="2364"/>
        <v>#VALUE!</v>
      </c>
      <c r="AHP94" s="354" t="e">
        <f t="shared" si="2365"/>
        <v>#VALUE!</v>
      </c>
      <c r="AHQ94" s="354" t="e">
        <f t="shared" si="2366"/>
        <v>#VALUE!</v>
      </c>
      <c r="AHR94" s="354" t="e">
        <f t="shared" si="2367"/>
        <v>#VALUE!</v>
      </c>
      <c r="AHS94" s="354" t="e">
        <f t="shared" si="2368"/>
        <v>#VALUE!</v>
      </c>
      <c r="AHT94" s="354" t="e">
        <f t="shared" si="2369"/>
        <v>#VALUE!</v>
      </c>
      <c r="AHU94" s="354" t="e">
        <f t="shared" si="2370"/>
        <v>#VALUE!</v>
      </c>
      <c r="AHV94" s="354" t="e">
        <f t="shared" si="2371"/>
        <v>#VALUE!</v>
      </c>
      <c r="AHW94" s="355" t="e">
        <f t="shared" si="2372"/>
        <v>#VALUE!</v>
      </c>
      <c r="AHX94" s="355" t="e">
        <f t="shared" si="2373"/>
        <v>#VALUE!</v>
      </c>
      <c r="AHY94" s="355" t="e">
        <f t="shared" si="2374"/>
        <v>#VALUE!</v>
      </c>
      <c r="AHZ94" s="354" t="e">
        <f t="shared" si="2375"/>
        <v>#VALUE!</v>
      </c>
      <c r="AIA94" s="354" t="e">
        <f>AHZ94+AHI94*((1+COS(RADIANS(AHH84)))/2)+AHJ94*((1-COS(RADIANS(AHH84)))/2)</f>
        <v>#VALUE!</v>
      </c>
      <c r="AIB94" s="356" t="e">
        <f t="shared" si="2376"/>
        <v>#VALUE!</v>
      </c>
      <c r="AIC94" s="357" t="e">
        <f>AIB94*30</f>
        <v>#VALUE!</v>
      </c>
      <c r="AID94" s="289"/>
      <c r="AIE94" s="316" t="s">
        <v>150</v>
      </c>
      <c r="AIF94" s="317">
        <v>258</v>
      </c>
      <c r="AIG94" s="317">
        <f t="shared" si="2377"/>
        <v>2.2168867832133459</v>
      </c>
      <c r="AIH94" s="354" t="e">
        <f t="shared" si="2707"/>
        <v>#VALUE!</v>
      </c>
      <c r="AII94" s="354" t="e">
        <f t="shared" si="2378"/>
        <v>#VALUE!</v>
      </c>
      <c r="AIJ94" s="354">
        <f t="shared" si="2379"/>
        <v>0</v>
      </c>
      <c r="AIK94" s="354">
        <f t="shared" si="2380"/>
        <v>0</v>
      </c>
      <c r="AIL94" s="354" t="e">
        <f>COS(RADIANS(AIH84))+TAN(RADIANS(Φ))*COS(RADIANS(AIH83))*SIN(RADIANS(AIH84))</f>
        <v>#VALUE!</v>
      </c>
      <c r="AIM94" s="354" t="e">
        <f>COS(RADIANS(AIH94))*COS(RADIANS(AIH84))+TAN(RADIANS(AIG94))*SIN(RADIANS(AIH84))*COS(RADIANS(AIH83))</f>
        <v>#VALUE!</v>
      </c>
      <c r="AIN94" s="354" t="e">
        <f>SIN(RADIANS(AIH84))*SIN(RADIANS(AIH83))/COS(RADIANS(Φ))</f>
        <v>#VALUE!</v>
      </c>
      <c r="AIO94" s="354" t="e">
        <f t="shared" si="2381"/>
        <v>#VALUE!</v>
      </c>
      <c r="AIP94" s="354" t="e">
        <f t="shared" si="2382"/>
        <v>#VALUE!</v>
      </c>
      <c r="AIQ94" s="354" t="e">
        <f t="shared" si="2383"/>
        <v>#VALUE!</v>
      </c>
      <c r="AIR94" s="354" t="e">
        <f t="shared" si="2384"/>
        <v>#VALUE!</v>
      </c>
      <c r="AIS94" s="354" t="e">
        <f t="shared" si="2385"/>
        <v>#VALUE!</v>
      </c>
      <c r="AIT94" s="354" t="e">
        <f t="shared" si="2386"/>
        <v>#VALUE!</v>
      </c>
      <c r="AIU94" s="354" t="e">
        <f t="shared" si="2387"/>
        <v>#VALUE!</v>
      </c>
      <c r="AIV94" s="354" t="e">
        <f t="shared" si="2388"/>
        <v>#VALUE!</v>
      </c>
      <c r="AIW94" s="355" t="e">
        <f t="shared" si="2389"/>
        <v>#VALUE!</v>
      </c>
      <c r="AIX94" s="355" t="e">
        <f t="shared" si="2390"/>
        <v>#VALUE!</v>
      </c>
      <c r="AIY94" s="355" t="e">
        <f t="shared" si="2391"/>
        <v>#VALUE!</v>
      </c>
      <c r="AIZ94" s="354" t="e">
        <f t="shared" si="2392"/>
        <v>#VALUE!</v>
      </c>
      <c r="AJA94" s="354" t="e">
        <f>AIZ94+AII94*((1+COS(RADIANS(AIH84)))/2)+AIJ94*((1-COS(RADIANS(AIH84)))/2)</f>
        <v>#VALUE!</v>
      </c>
      <c r="AJB94" s="356" t="e">
        <f t="shared" si="2393"/>
        <v>#VALUE!</v>
      </c>
      <c r="AJC94" s="357" t="e">
        <f>AJB94*30</f>
        <v>#VALUE!</v>
      </c>
      <c r="AJD94" s="289"/>
      <c r="AJE94" s="316" t="s">
        <v>150</v>
      </c>
      <c r="AJF94" s="317">
        <v>258</v>
      </c>
      <c r="AJG94" s="317">
        <f t="shared" si="2394"/>
        <v>2.2168867832133459</v>
      </c>
      <c r="AJH94" s="354" t="e">
        <f t="shared" si="2708"/>
        <v>#VALUE!</v>
      </c>
      <c r="AJI94" s="354" t="e">
        <f t="shared" si="2395"/>
        <v>#VALUE!</v>
      </c>
      <c r="AJJ94" s="354">
        <f t="shared" si="2396"/>
        <v>0</v>
      </c>
      <c r="AJK94" s="354">
        <f t="shared" si="2397"/>
        <v>0</v>
      </c>
      <c r="AJL94" s="354" t="e">
        <f>COS(RADIANS(AJH84))+TAN(RADIANS(Φ))*COS(RADIANS(AJH83))*SIN(RADIANS(AJH84))</f>
        <v>#VALUE!</v>
      </c>
      <c r="AJM94" s="354" t="e">
        <f>COS(RADIANS(AJH94))*COS(RADIANS(AJH84))+TAN(RADIANS(AJG94))*SIN(RADIANS(AJH84))*COS(RADIANS(AJH83))</f>
        <v>#VALUE!</v>
      </c>
      <c r="AJN94" s="354" t="e">
        <f>SIN(RADIANS(AJH84))*SIN(RADIANS(AJH83))/COS(RADIANS(Φ))</f>
        <v>#VALUE!</v>
      </c>
      <c r="AJO94" s="354" t="e">
        <f t="shared" si="2398"/>
        <v>#VALUE!</v>
      </c>
      <c r="AJP94" s="354" t="e">
        <f t="shared" si="2399"/>
        <v>#VALUE!</v>
      </c>
      <c r="AJQ94" s="354" t="e">
        <f t="shared" si="2400"/>
        <v>#VALUE!</v>
      </c>
      <c r="AJR94" s="354" t="e">
        <f t="shared" si="2401"/>
        <v>#VALUE!</v>
      </c>
      <c r="AJS94" s="354" t="e">
        <f t="shared" si="2402"/>
        <v>#VALUE!</v>
      </c>
      <c r="AJT94" s="354" t="e">
        <f t="shared" si="2403"/>
        <v>#VALUE!</v>
      </c>
      <c r="AJU94" s="354" t="e">
        <f t="shared" si="2404"/>
        <v>#VALUE!</v>
      </c>
      <c r="AJV94" s="354" t="e">
        <f t="shared" si="2405"/>
        <v>#VALUE!</v>
      </c>
      <c r="AJW94" s="355" t="e">
        <f t="shared" si="2406"/>
        <v>#VALUE!</v>
      </c>
      <c r="AJX94" s="355" t="e">
        <f t="shared" si="2407"/>
        <v>#VALUE!</v>
      </c>
      <c r="AJY94" s="355" t="e">
        <f t="shared" si="2408"/>
        <v>#VALUE!</v>
      </c>
      <c r="AJZ94" s="354" t="e">
        <f t="shared" si="2409"/>
        <v>#VALUE!</v>
      </c>
      <c r="AKA94" s="354" t="e">
        <f>AJZ94+AJI94*((1+COS(RADIANS(AJH84)))/2)+AJJ94*((1-COS(RADIANS(AJH84)))/2)</f>
        <v>#VALUE!</v>
      </c>
      <c r="AKB94" s="356" t="e">
        <f t="shared" si="2410"/>
        <v>#VALUE!</v>
      </c>
      <c r="AKC94" s="357" t="e">
        <f>AKB94*30</f>
        <v>#VALUE!</v>
      </c>
      <c r="AKD94" s="289"/>
      <c r="AKE94" s="316" t="s">
        <v>150</v>
      </c>
      <c r="AKF94" s="317">
        <v>258</v>
      </c>
      <c r="AKG94" s="317">
        <f t="shared" si="2411"/>
        <v>2.2168867832133459</v>
      </c>
      <c r="AKH94" s="354" t="e">
        <f t="shared" si="2709"/>
        <v>#VALUE!</v>
      </c>
      <c r="AKI94" s="354" t="e">
        <f t="shared" si="2412"/>
        <v>#VALUE!</v>
      </c>
      <c r="AKJ94" s="354">
        <f t="shared" si="2413"/>
        <v>0</v>
      </c>
      <c r="AKK94" s="354">
        <f t="shared" si="2414"/>
        <v>0</v>
      </c>
      <c r="AKL94" s="354" t="e">
        <f>COS(RADIANS(AKH84))+TAN(RADIANS(Φ))*COS(RADIANS(AKH83))*SIN(RADIANS(AKH84))</f>
        <v>#VALUE!</v>
      </c>
      <c r="AKM94" s="354" t="e">
        <f>COS(RADIANS(AKH94))*COS(RADIANS(AKH84))+TAN(RADIANS(AKG94))*SIN(RADIANS(AKH84))*COS(RADIANS(AKH83))</f>
        <v>#VALUE!</v>
      </c>
      <c r="AKN94" s="354" t="e">
        <f>SIN(RADIANS(AKH84))*SIN(RADIANS(AKH83))/COS(RADIANS(Φ))</f>
        <v>#VALUE!</v>
      </c>
      <c r="AKO94" s="354" t="e">
        <f t="shared" si="2415"/>
        <v>#VALUE!</v>
      </c>
      <c r="AKP94" s="354" t="e">
        <f t="shared" si="2416"/>
        <v>#VALUE!</v>
      </c>
      <c r="AKQ94" s="354" t="e">
        <f t="shared" si="2417"/>
        <v>#VALUE!</v>
      </c>
      <c r="AKR94" s="354" t="e">
        <f t="shared" si="2418"/>
        <v>#VALUE!</v>
      </c>
      <c r="AKS94" s="354" t="e">
        <f t="shared" si="2419"/>
        <v>#VALUE!</v>
      </c>
      <c r="AKT94" s="354" t="e">
        <f t="shared" si="2420"/>
        <v>#VALUE!</v>
      </c>
      <c r="AKU94" s="354" t="e">
        <f t="shared" si="2421"/>
        <v>#VALUE!</v>
      </c>
      <c r="AKV94" s="354" t="e">
        <f t="shared" si="2422"/>
        <v>#VALUE!</v>
      </c>
      <c r="AKW94" s="355" t="e">
        <f t="shared" si="2423"/>
        <v>#VALUE!</v>
      </c>
      <c r="AKX94" s="355" t="e">
        <f t="shared" si="2424"/>
        <v>#VALUE!</v>
      </c>
      <c r="AKY94" s="355" t="e">
        <f t="shared" si="2425"/>
        <v>#VALUE!</v>
      </c>
      <c r="AKZ94" s="354" t="e">
        <f t="shared" si="2426"/>
        <v>#VALUE!</v>
      </c>
      <c r="ALA94" s="354" t="e">
        <f>AKZ94+AKI94*((1+COS(RADIANS(AKH84)))/2)+AKJ94*((1-COS(RADIANS(AKH84)))/2)</f>
        <v>#VALUE!</v>
      </c>
      <c r="ALB94" s="356" t="e">
        <f t="shared" si="2427"/>
        <v>#VALUE!</v>
      </c>
      <c r="ALC94" s="357" t="e">
        <f>ALB94*30</f>
        <v>#VALUE!</v>
      </c>
      <c r="ALD94" s="289"/>
      <c r="ALE94" s="316" t="s">
        <v>150</v>
      </c>
      <c r="ALF94" s="317">
        <v>258</v>
      </c>
      <c r="ALG94" s="317">
        <f t="shared" si="2428"/>
        <v>2.2168867832133459</v>
      </c>
      <c r="ALH94" s="354" t="e">
        <f t="shared" si="2710"/>
        <v>#VALUE!</v>
      </c>
      <c r="ALI94" s="354" t="e">
        <f t="shared" si="2429"/>
        <v>#VALUE!</v>
      </c>
      <c r="ALJ94" s="354">
        <f t="shared" si="2430"/>
        <v>0</v>
      </c>
      <c r="ALK94" s="354">
        <f t="shared" si="2431"/>
        <v>0</v>
      </c>
      <c r="ALL94" s="354" t="e">
        <f>COS(RADIANS(ALH84))+TAN(RADIANS(Φ))*COS(RADIANS(ALH83))*SIN(RADIANS(ALH84))</f>
        <v>#VALUE!</v>
      </c>
      <c r="ALM94" s="354" t="e">
        <f>COS(RADIANS(ALH94))*COS(RADIANS(ALH84))+TAN(RADIANS(ALG94))*SIN(RADIANS(ALH84))*COS(RADIANS(ALH83))</f>
        <v>#VALUE!</v>
      </c>
      <c r="ALN94" s="354" t="e">
        <f>SIN(RADIANS(ALH84))*SIN(RADIANS(ALH83))/COS(RADIANS(Φ))</f>
        <v>#VALUE!</v>
      </c>
      <c r="ALO94" s="354" t="e">
        <f t="shared" si="2432"/>
        <v>#VALUE!</v>
      </c>
      <c r="ALP94" s="354" t="e">
        <f t="shared" si="2433"/>
        <v>#VALUE!</v>
      </c>
      <c r="ALQ94" s="354" t="e">
        <f t="shared" si="2434"/>
        <v>#VALUE!</v>
      </c>
      <c r="ALR94" s="354" t="e">
        <f t="shared" si="2435"/>
        <v>#VALUE!</v>
      </c>
      <c r="ALS94" s="354" t="e">
        <f t="shared" si="2436"/>
        <v>#VALUE!</v>
      </c>
      <c r="ALT94" s="354" t="e">
        <f t="shared" si="2437"/>
        <v>#VALUE!</v>
      </c>
      <c r="ALU94" s="354" t="e">
        <f t="shared" si="2438"/>
        <v>#VALUE!</v>
      </c>
      <c r="ALV94" s="354" t="e">
        <f t="shared" si="2439"/>
        <v>#VALUE!</v>
      </c>
      <c r="ALW94" s="355" t="e">
        <f t="shared" si="2440"/>
        <v>#VALUE!</v>
      </c>
      <c r="ALX94" s="355" t="e">
        <f t="shared" si="2441"/>
        <v>#VALUE!</v>
      </c>
      <c r="ALY94" s="355" t="e">
        <f t="shared" si="2442"/>
        <v>#VALUE!</v>
      </c>
      <c r="ALZ94" s="354" t="e">
        <f t="shared" si="2443"/>
        <v>#VALUE!</v>
      </c>
      <c r="AMA94" s="354" t="e">
        <f>ALZ94+ALI94*((1+COS(RADIANS(ALH84)))/2)+ALJ94*((1-COS(RADIANS(ALH84)))/2)</f>
        <v>#VALUE!</v>
      </c>
      <c r="AMB94" s="356" t="e">
        <f t="shared" si="2444"/>
        <v>#VALUE!</v>
      </c>
      <c r="AMC94" s="357" t="e">
        <f>AMB94*30</f>
        <v>#VALUE!</v>
      </c>
      <c r="AMD94" s="289"/>
      <c r="AME94" s="316" t="s">
        <v>150</v>
      </c>
      <c r="AMF94" s="317">
        <v>258</v>
      </c>
      <c r="AMG94" s="317">
        <f t="shared" si="2445"/>
        <v>2.2168867832133459</v>
      </c>
      <c r="AMH94" s="354" t="e">
        <f t="shared" si="2711"/>
        <v>#VALUE!</v>
      </c>
      <c r="AMI94" s="354" t="e">
        <f t="shared" si="2446"/>
        <v>#VALUE!</v>
      </c>
      <c r="AMJ94" s="354">
        <f t="shared" si="2447"/>
        <v>0</v>
      </c>
      <c r="AMK94" s="354">
        <f t="shared" si="2448"/>
        <v>0</v>
      </c>
      <c r="AML94" s="354" t="e">
        <f>COS(RADIANS(AMH84))+TAN(RADIANS(Φ))*COS(RADIANS(AMH83))*SIN(RADIANS(AMH84))</f>
        <v>#VALUE!</v>
      </c>
      <c r="AMM94" s="354" t="e">
        <f>COS(RADIANS(AMH94))*COS(RADIANS(AMH84))+TAN(RADIANS(AMG94))*SIN(RADIANS(AMH84))*COS(RADIANS(AMH83))</f>
        <v>#VALUE!</v>
      </c>
      <c r="AMN94" s="354" t="e">
        <f>SIN(RADIANS(AMH84))*SIN(RADIANS(AMH83))/COS(RADIANS(Φ))</f>
        <v>#VALUE!</v>
      </c>
      <c r="AMO94" s="354" t="e">
        <f t="shared" si="2449"/>
        <v>#VALUE!</v>
      </c>
      <c r="AMP94" s="354" t="e">
        <f t="shared" si="2450"/>
        <v>#VALUE!</v>
      </c>
      <c r="AMQ94" s="354" t="e">
        <f t="shared" si="2451"/>
        <v>#VALUE!</v>
      </c>
      <c r="AMR94" s="354" t="e">
        <f t="shared" si="2452"/>
        <v>#VALUE!</v>
      </c>
      <c r="AMS94" s="354" t="e">
        <f t="shared" si="2453"/>
        <v>#VALUE!</v>
      </c>
      <c r="AMT94" s="354" t="e">
        <f t="shared" si="2454"/>
        <v>#VALUE!</v>
      </c>
      <c r="AMU94" s="354" t="e">
        <f t="shared" si="2455"/>
        <v>#VALUE!</v>
      </c>
      <c r="AMV94" s="354" t="e">
        <f t="shared" si="2456"/>
        <v>#VALUE!</v>
      </c>
      <c r="AMW94" s="355" t="e">
        <f t="shared" si="2457"/>
        <v>#VALUE!</v>
      </c>
      <c r="AMX94" s="355" t="e">
        <f t="shared" si="2458"/>
        <v>#VALUE!</v>
      </c>
      <c r="AMY94" s="355" t="e">
        <f t="shared" si="2459"/>
        <v>#VALUE!</v>
      </c>
      <c r="AMZ94" s="354" t="e">
        <f t="shared" si="2460"/>
        <v>#VALUE!</v>
      </c>
      <c r="ANA94" s="354" t="e">
        <f>AMZ94+AMI94*((1+COS(RADIANS(AMH84)))/2)+AMJ94*((1-COS(RADIANS(AMH84)))/2)</f>
        <v>#VALUE!</v>
      </c>
      <c r="ANB94" s="356" t="e">
        <f t="shared" si="2461"/>
        <v>#VALUE!</v>
      </c>
      <c r="ANC94" s="357" t="e">
        <f>ANB94*30</f>
        <v>#VALUE!</v>
      </c>
      <c r="AND94" s="289"/>
      <c r="ANE94" s="316" t="s">
        <v>150</v>
      </c>
      <c r="ANF94" s="317">
        <v>258</v>
      </c>
      <c r="ANG94" s="317">
        <f t="shared" si="2462"/>
        <v>2.2168867832133459</v>
      </c>
      <c r="ANH94" s="354" t="e">
        <f t="shared" si="2712"/>
        <v>#VALUE!</v>
      </c>
      <c r="ANI94" s="354" t="e">
        <f t="shared" si="2463"/>
        <v>#VALUE!</v>
      </c>
      <c r="ANJ94" s="354">
        <f t="shared" si="2464"/>
        <v>0</v>
      </c>
      <c r="ANK94" s="354">
        <f t="shared" si="2465"/>
        <v>0</v>
      </c>
      <c r="ANL94" s="354" t="e">
        <f>COS(RADIANS(ANH84))+TAN(RADIANS(Φ))*COS(RADIANS(ANH83))*SIN(RADIANS(ANH84))</f>
        <v>#VALUE!</v>
      </c>
      <c r="ANM94" s="354" t="e">
        <f>COS(RADIANS(ANH94))*COS(RADIANS(ANH84))+TAN(RADIANS(ANG94))*SIN(RADIANS(ANH84))*COS(RADIANS(ANH83))</f>
        <v>#VALUE!</v>
      </c>
      <c r="ANN94" s="354" t="e">
        <f>SIN(RADIANS(ANH84))*SIN(RADIANS(ANH83))/COS(RADIANS(Φ))</f>
        <v>#VALUE!</v>
      </c>
      <c r="ANO94" s="354" t="e">
        <f t="shared" si="2466"/>
        <v>#VALUE!</v>
      </c>
      <c r="ANP94" s="354" t="e">
        <f t="shared" si="2467"/>
        <v>#VALUE!</v>
      </c>
      <c r="ANQ94" s="354" t="e">
        <f t="shared" si="2468"/>
        <v>#VALUE!</v>
      </c>
      <c r="ANR94" s="354" t="e">
        <f t="shared" si="2469"/>
        <v>#VALUE!</v>
      </c>
      <c r="ANS94" s="354" t="e">
        <f t="shared" si="2470"/>
        <v>#VALUE!</v>
      </c>
      <c r="ANT94" s="354" t="e">
        <f t="shared" si="2471"/>
        <v>#VALUE!</v>
      </c>
      <c r="ANU94" s="354" t="e">
        <f t="shared" si="2472"/>
        <v>#VALUE!</v>
      </c>
      <c r="ANV94" s="354" t="e">
        <f t="shared" si="2473"/>
        <v>#VALUE!</v>
      </c>
      <c r="ANW94" s="355" t="e">
        <f t="shared" si="2474"/>
        <v>#VALUE!</v>
      </c>
      <c r="ANX94" s="355" t="e">
        <f t="shared" si="2475"/>
        <v>#VALUE!</v>
      </c>
      <c r="ANY94" s="355" t="e">
        <f t="shared" si="2476"/>
        <v>#VALUE!</v>
      </c>
      <c r="ANZ94" s="354" t="e">
        <f t="shared" si="2477"/>
        <v>#VALUE!</v>
      </c>
      <c r="AOA94" s="354" t="e">
        <f>ANZ94+ANI94*((1+COS(RADIANS(ANH84)))/2)+ANJ94*((1-COS(RADIANS(ANH84)))/2)</f>
        <v>#VALUE!</v>
      </c>
      <c r="AOB94" s="356" t="e">
        <f t="shared" si="2478"/>
        <v>#VALUE!</v>
      </c>
      <c r="AOC94" s="357" t="e">
        <f>AOB94*30</f>
        <v>#VALUE!</v>
      </c>
      <c r="AOD94" s="289"/>
      <c r="AOE94" s="316" t="s">
        <v>150</v>
      </c>
      <c r="AOF94" s="317">
        <v>258</v>
      </c>
      <c r="AOG94" s="317">
        <f t="shared" si="2479"/>
        <v>2.2168867832133459</v>
      </c>
      <c r="AOH94" s="354" t="e">
        <f t="shared" si="2713"/>
        <v>#VALUE!</v>
      </c>
      <c r="AOI94" s="354" t="e">
        <f t="shared" si="2480"/>
        <v>#VALUE!</v>
      </c>
      <c r="AOJ94" s="354">
        <f t="shared" si="2481"/>
        <v>0</v>
      </c>
      <c r="AOK94" s="354">
        <f t="shared" si="2482"/>
        <v>0</v>
      </c>
      <c r="AOL94" s="354" t="e">
        <f>COS(RADIANS(AOH84))+TAN(RADIANS(Φ))*COS(RADIANS(AOH83))*SIN(RADIANS(AOH84))</f>
        <v>#VALUE!</v>
      </c>
      <c r="AOM94" s="354" t="e">
        <f>COS(RADIANS(AOH94))*COS(RADIANS(AOH84))+TAN(RADIANS(AOG94))*SIN(RADIANS(AOH84))*COS(RADIANS(AOH83))</f>
        <v>#VALUE!</v>
      </c>
      <c r="AON94" s="354" t="e">
        <f>SIN(RADIANS(AOH84))*SIN(RADIANS(AOH83))/COS(RADIANS(Φ))</f>
        <v>#VALUE!</v>
      </c>
      <c r="AOO94" s="354" t="e">
        <f t="shared" si="2483"/>
        <v>#VALUE!</v>
      </c>
      <c r="AOP94" s="354" t="e">
        <f t="shared" si="2484"/>
        <v>#VALUE!</v>
      </c>
      <c r="AOQ94" s="354" t="e">
        <f t="shared" si="2485"/>
        <v>#VALUE!</v>
      </c>
      <c r="AOR94" s="354" t="e">
        <f t="shared" si="2486"/>
        <v>#VALUE!</v>
      </c>
      <c r="AOS94" s="354" t="e">
        <f t="shared" si="2487"/>
        <v>#VALUE!</v>
      </c>
      <c r="AOT94" s="354" t="e">
        <f t="shared" si="2488"/>
        <v>#VALUE!</v>
      </c>
      <c r="AOU94" s="354" t="e">
        <f t="shared" si="2489"/>
        <v>#VALUE!</v>
      </c>
      <c r="AOV94" s="354" t="e">
        <f t="shared" si="2490"/>
        <v>#VALUE!</v>
      </c>
      <c r="AOW94" s="355" t="e">
        <f t="shared" si="2491"/>
        <v>#VALUE!</v>
      </c>
      <c r="AOX94" s="355" t="e">
        <f t="shared" si="2492"/>
        <v>#VALUE!</v>
      </c>
      <c r="AOY94" s="355" t="e">
        <f t="shared" si="2493"/>
        <v>#VALUE!</v>
      </c>
      <c r="AOZ94" s="354" t="e">
        <f t="shared" si="2494"/>
        <v>#VALUE!</v>
      </c>
      <c r="APA94" s="354" t="e">
        <f>AOZ94+AOI94*((1+COS(RADIANS(AOH84)))/2)+AOJ94*((1-COS(RADIANS(AOH84)))/2)</f>
        <v>#VALUE!</v>
      </c>
      <c r="APB94" s="356" t="e">
        <f t="shared" si="2495"/>
        <v>#VALUE!</v>
      </c>
      <c r="APC94" s="357" t="e">
        <f>APB94*30</f>
        <v>#VALUE!</v>
      </c>
      <c r="APD94" s="289"/>
      <c r="APE94" s="316" t="s">
        <v>150</v>
      </c>
      <c r="APF94" s="317">
        <v>258</v>
      </c>
      <c r="APG94" s="317">
        <f t="shared" si="2496"/>
        <v>2.2168867832133459</v>
      </c>
      <c r="APH94" s="354" t="e">
        <f t="shared" si="2714"/>
        <v>#VALUE!</v>
      </c>
      <c r="API94" s="354" t="e">
        <f t="shared" si="2497"/>
        <v>#VALUE!</v>
      </c>
      <c r="APJ94" s="354">
        <f t="shared" si="2498"/>
        <v>0</v>
      </c>
      <c r="APK94" s="354">
        <f t="shared" si="2499"/>
        <v>0</v>
      </c>
      <c r="APL94" s="354" t="e">
        <f>COS(RADIANS(APH84))+TAN(RADIANS(Φ))*COS(RADIANS(APH83))*SIN(RADIANS(APH84))</f>
        <v>#VALUE!</v>
      </c>
      <c r="APM94" s="354" t="e">
        <f>COS(RADIANS(APH94))*COS(RADIANS(APH84))+TAN(RADIANS(APG94))*SIN(RADIANS(APH84))*COS(RADIANS(APH83))</f>
        <v>#VALUE!</v>
      </c>
      <c r="APN94" s="354" t="e">
        <f>SIN(RADIANS(APH84))*SIN(RADIANS(APH83))/COS(RADIANS(Φ))</f>
        <v>#VALUE!</v>
      </c>
      <c r="APO94" s="354" t="e">
        <f t="shared" si="2500"/>
        <v>#VALUE!</v>
      </c>
      <c r="APP94" s="354" t="e">
        <f t="shared" si="2501"/>
        <v>#VALUE!</v>
      </c>
      <c r="APQ94" s="354" t="e">
        <f t="shared" si="2502"/>
        <v>#VALUE!</v>
      </c>
      <c r="APR94" s="354" t="e">
        <f t="shared" si="2503"/>
        <v>#VALUE!</v>
      </c>
      <c r="APS94" s="354" t="e">
        <f t="shared" si="2504"/>
        <v>#VALUE!</v>
      </c>
      <c r="APT94" s="354" t="e">
        <f t="shared" si="2505"/>
        <v>#VALUE!</v>
      </c>
      <c r="APU94" s="354" t="e">
        <f t="shared" si="2506"/>
        <v>#VALUE!</v>
      </c>
      <c r="APV94" s="354" t="e">
        <f t="shared" si="2507"/>
        <v>#VALUE!</v>
      </c>
      <c r="APW94" s="355" t="e">
        <f t="shared" si="2508"/>
        <v>#VALUE!</v>
      </c>
      <c r="APX94" s="355" t="e">
        <f t="shared" si="2509"/>
        <v>#VALUE!</v>
      </c>
      <c r="APY94" s="355" t="e">
        <f t="shared" si="2510"/>
        <v>#VALUE!</v>
      </c>
      <c r="APZ94" s="354" t="e">
        <f t="shared" si="2511"/>
        <v>#VALUE!</v>
      </c>
      <c r="AQA94" s="354" t="e">
        <f>APZ94+API94*((1+COS(RADIANS(APH84)))/2)+APJ94*((1-COS(RADIANS(APH84)))/2)</f>
        <v>#VALUE!</v>
      </c>
      <c r="AQB94" s="356" t="e">
        <f t="shared" si="2512"/>
        <v>#VALUE!</v>
      </c>
      <c r="AQC94" s="357" t="e">
        <f>AQB94*30</f>
        <v>#VALUE!</v>
      </c>
      <c r="AQD94" s="289"/>
      <c r="AQE94" s="316" t="s">
        <v>150</v>
      </c>
      <c r="AQF94" s="317">
        <v>258</v>
      </c>
      <c r="AQG94" s="317">
        <f t="shared" si="2513"/>
        <v>2.2168867832133459</v>
      </c>
      <c r="AQH94" s="354" t="e">
        <f t="shared" si="2715"/>
        <v>#VALUE!</v>
      </c>
      <c r="AQI94" s="354" t="e">
        <f t="shared" si="2514"/>
        <v>#VALUE!</v>
      </c>
      <c r="AQJ94" s="354">
        <f t="shared" si="2515"/>
        <v>0</v>
      </c>
      <c r="AQK94" s="354">
        <f t="shared" si="2516"/>
        <v>0</v>
      </c>
      <c r="AQL94" s="354" t="e">
        <f>COS(RADIANS(AQH84))+TAN(RADIANS(Φ))*COS(RADIANS(AQH83))*SIN(RADIANS(AQH84))</f>
        <v>#VALUE!</v>
      </c>
      <c r="AQM94" s="354" t="e">
        <f>COS(RADIANS(AQH94))*COS(RADIANS(AQH84))+TAN(RADIANS(AQG94))*SIN(RADIANS(AQH84))*COS(RADIANS(AQH83))</f>
        <v>#VALUE!</v>
      </c>
      <c r="AQN94" s="354" t="e">
        <f>SIN(RADIANS(AQH84))*SIN(RADIANS(AQH83))/COS(RADIANS(Φ))</f>
        <v>#VALUE!</v>
      </c>
      <c r="AQO94" s="354" t="e">
        <f t="shared" si="2517"/>
        <v>#VALUE!</v>
      </c>
      <c r="AQP94" s="354" t="e">
        <f t="shared" si="2518"/>
        <v>#VALUE!</v>
      </c>
      <c r="AQQ94" s="354" t="e">
        <f t="shared" si="2519"/>
        <v>#VALUE!</v>
      </c>
      <c r="AQR94" s="354" t="e">
        <f t="shared" si="2520"/>
        <v>#VALUE!</v>
      </c>
      <c r="AQS94" s="354" t="e">
        <f t="shared" si="2521"/>
        <v>#VALUE!</v>
      </c>
      <c r="AQT94" s="354" t="e">
        <f t="shared" si="2522"/>
        <v>#VALUE!</v>
      </c>
      <c r="AQU94" s="354" t="e">
        <f t="shared" si="2523"/>
        <v>#VALUE!</v>
      </c>
      <c r="AQV94" s="354" t="e">
        <f t="shared" si="2524"/>
        <v>#VALUE!</v>
      </c>
      <c r="AQW94" s="355" t="e">
        <f t="shared" si="2525"/>
        <v>#VALUE!</v>
      </c>
      <c r="AQX94" s="355" t="e">
        <f t="shared" si="2526"/>
        <v>#VALUE!</v>
      </c>
      <c r="AQY94" s="355" t="e">
        <f t="shared" si="2527"/>
        <v>#VALUE!</v>
      </c>
      <c r="AQZ94" s="354" t="e">
        <f t="shared" si="2528"/>
        <v>#VALUE!</v>
      </c>
      <c r="ARA94" s="354" t="e">
        <f>AQZ94+AQI94*((1+COS(RADIANS(AQH84)))/2)+AQJ94*((1-COS(RADIANS(AQH84)))/2)</f>
        <v>#VALUE!</v>
      </c>
      <c r="ARB94" s="356" t="e">
        <f t="shared" si="2529"/>
        <v>#VALUE!</v>
      </c>
      <c r="ARC94" s="357" t="e">
        <f>ARB94*30</f>
        <v>#VALUE!</v>
      </c>
      <c r="ARD94" s="289"/>
      <c r="ARE94" s="316" t="s">
        <v>150</v>
      </c>
      <c r="ARF94" s="317">
        <v>258</v>
      </c>
      <c r="ARG94" s="317">
        <f t="shared" si="2530"/>
        <v>2.2168867832133459</v>
      </c>
      <c r="ARH94" s="354" t="e">
        <f t="shared" si="2716"/>
        <v>#VALUE!</v>
      </c>
      <c r="ARI94" s="354" t="e">
        <f t="shared" si="2531"/>
        <v>#VALUE!</v>
      </c>
      <c r="ARJ94" s="354">
        <f t="shared" si="2532"/>
        <v>0</v>
      </c>
      <c r="ARK94" s="354">
        <f t="shared" si="2533"/>
        <v>0</v>
      </c>
      <c r="ARL94" s="354" t="e">
        <f>COS(RADIANS(ARH84))+TAN(RADIANS(Φ))*COS(RADIANS(ARH83))*SIN(RADIANS(ARH84))</f>
        <v>#VALUE!</v>
      </c>
      <c r="ARM94" s="354" t="e">
        <f>COS(RADIANS(ARH94))*COS(RADIANS(ARH84))+TAN(RADIANS(ARG94))*SIN(RADIANS(ARH84))*COS(RADIANS(ARH83))</f>
        <v>#VALUE!</v>
      </c>
      <c r="ARN94" s="354" t="e">
        <f>SIN(RADIANS(ARH84))*SIN(RADIANS(ARH83))/COS(RADIANS(Φ))</f>
        <v>#VALUE!</v>
      </c>
      <c r="ARO94" s="354" t="e">
        <f t="shared" si="2534"/>
        <v>#VALUE!</v>
      </c>
      <c r="ARP94" s="354" t="e">
        <f t="shared" si="2535"/>
        <v>#VALUE!</v>
      </c>
      <c r="ARQ94" s="354" t="e">
        <f t="shared" si="2536"/>
        <v>#VALUE!</v>
      </c>
      <c r="ARR94" s="354" t="e">
        <f t="shared" si="2537"/>
        <v>#VALUE!</v>
      </c>
      <c r="ARS94" s="354" t="e">
        <f t="shared" si="2538"/>
        <v>#VALUE!</v>
      </c>
      <c r="ART94" s="354" t="e">
        <f t="shared" si="2539"/>
        <v>#VALUE!</v>
      </c>
      <c r="ARU94" s="354" t="e">
        <f t="shared" si="2540"/>
        <v>#VALUE!</v>
      </c>
      <c r="ARV94" s="354" t="e">
        <f t="shared" si="2541"/>
        <v>#VALUE!</v>
      </c>
      <c r="ARW94" s="355" t="e">
        <f t="shared" si="2542"/>
        <v>#VALUE!</v>
      </c>
      <c r="ARX94" s="355" t="e">
        <f t="shared" si="2543"/>
        <v>#VALUE!</v>
      </c>
      <c r="ARY94" s="355" t="e">
        <f t="shared" si="2544"/>
        <v>#VALUE!</v>
      </c>
      <c r="ARZ94" s="354" t="e">
        <f t="shared" si="2545"/>
        <v>#VALUE!</v>
      </c>
      <c r="ASA94" s="354" t="e">
        <f>ARZ94+ARI94*((1+COS(RADIANS(ARH84)))/2)+ARJ94*((1-COS(RADIANS(ARH84)))/2)</f>
        <v>#VALUE!</v>
      </c>
      <c r="ASB94" s="356" t="e">
        <f t="shared" si="2546"/>
        <v>#VALUE!</v>
      </c>
      <c r="ASC94" s="357" t="e">
        <f>ASB94*30</f>
        <v>#VALUE!</v>
      </c>
      <c r="ASD94" s="289"/>
      <c r="ASE94" s="316" t="s">
        <v>150</v>
      </c>
      <c r="ASF94" s="317">
        <v>258</v>
      </c>
      <c r="ASG94" s="317">
        <f t="shared" si="2547"/>
        <v>2.2168867832133459</v>
      </c>
      <c r="ASH94" s="354" t="e">
        <f t="shared" si="2717"/>
        <v>#VALUE!</v>
      </c>
      <c r="ASI94" s="354" t="e">
        <f t="shared" si="2548"/>
        <v>#VALUE!</v>
      </c>
      <c r="ASJ94" s="354">
        <f t="shared" si="2549"/>
        <v>0</v>
      </c>
      <c r="ASK94" s="354">
        <f t="shared" si="2550"/>
        <v>0</v>
      </c>
      <c r="ASL94" s="354" t="e">
        <f>COS(RADIANS(ASH84))+TAN(RADIANS(Φ))*COS(RADIANS(ASH83))*SIN(RADIANS(ASH84))</f>
        <v>#VALUE!</v>
      </c>
      <c r="ASM94" s="354" t="e">
        <f>COS(RADIANS(ASH94))*COS(RADIANS(ASH84))+TAN(RADIANS(ASG94))*SIN(RADIANS(ASH84))*COS(RADIANS(ASH83))</f>
        <v>#VALUE!</v>
      </c>
      <c r="ASN94" s="354" t="e">
        <f>SIN(RADIANS(ASH84))*SIN(RADIANS(ASH83))/COS(RADIANS(Φ))</f>
        <v>#VALUE!</v>
      </c>
      <c r="ASO94" s="354" t="e">
        <f t="shared" si="2551"/>
        <v>#VALUE!</v>
      </c>
      <c r="ASP94" s="354" t="e">
        <f t="shared" si="2552"/>
        <v>#VALUE!</v>
      </c>
      <c r="ASQ94" s="354" t="e">
        <f t="shared" si="2553"/>
        <v>#VALUE!</v>
      </c>
      <c r="ASR94" s="354" t="e">
        <f t="shared" si="2554"/>
        <v>#VALUE!</v>
      </c>
      <c r="ASS94" s="354" t="e">
        <f t="shared" si="2555"/>
        <v>#VALUE!</v>
      </c>
      <c r="AST94" s="354" t="e">
        <f t="shared" si="2556"/>
        <v>#VALUE!</v>
      </c>
      <c r="ASU94" s="354" t="e">
        <f t="shared" si="2557"/>
        <v>#VALUE!</v>
      </c>
      <c r="ASV94" s="354" t="e">
        <f t="shared" si="2558"/>
        <v>#VALUE!</v>
      </c>
      <c r="ASW94" s="355" t="e">
        <f t="shared" si="2559"/>
        <v>#VALUE!</v>
      </c>
      <c r="ASX94" s="355" t="e">
        <f t="shared" si="2560"/>
        <v>#VALUE!</v>
      </c>
      <c r="ASY94" s="355" t="e">
        <f t="shared" si="2561"/>
        <v>#VALUE!</v>
      </c>
      <c r="ASZ94" s="354" t="e">
        <f t="shared" si="2562"/>
        <v>#VALUE!</v>
      </c>
      <c r="ATA94" s="354" t="e">
        <f>ASZ94+ASI94*((1+COS(RADIANS(ASH84)))/2)+ASJ94*((1-COS(RADIANS(ASH84)))/2)</f>
        <v>#VALUE!</v>
      </c>
      <c r="ATB94" s="356" t="e">
        <f t="shared" si="2563"/>
        <v>#VALUE!</v>
      </c>
      <c r="ATC94" s="357" t="e">
        <f>ATB94*30</f>
        <v>#VALUE!</v>
      </c>
      <c r="ATD94" s="289"/>
      <c r="ATE94" s="316" t="s">
        <v>150</v>
      </c>
      <c r="ATF94" s="317">
        <v>258</v>
      </c>
      <c r="ATG94" s="317">
        <f t="shared" si="2564"/>
        <v>2.2168867832133459</v>
      </c>
      <c r="ATH94" s="354" t="e">
        <f t="shared" si="2718"/>
        <v>#VALUE!</v>
      </c>
      <c r="ATI94" s="354" t="e">
        <f t="shared" si="2565"/>
        <v>#VALUE!</v>
      </c>
      <c r="ATJ94" s="354">
        <f t="shared" si="2566"/>
        <v>0</v>
      </c>
      <c r="ATK94" s="354">
        <f t="shared" si="2567"/>
        <v>0</v>
      </c>
      <c r="ATL94" s="354" t="e">
        <f>COS(RADIANS(ATH84))+TAN(RADIANS(Φ))*COS(RADIANS(ATH83))*SIN(RADIANS(ATH84))</f>
        <v>#VALUE!</v>
      </c>
      <c r="ATM94" s="354" t="e">
        <f>COS(RADIANS(ATH94))*COS(RADIANS(ATH84))+TAN(RADIANS(ATG94))*SIN(RADIANS(ATH84))*COS(RADIANS(ATH83))</f>
        <v>#VALUE!</v>
      </c>
      <c r="ATN94" s="354" t="e">
        <f>SIN(RADIANS(ATH84))*SIN(RADIANS(ATH83))/COS(RADIANS(Φ))</f>
        <v>#VALUE!</v>
      </c>
      <c r="ATO94" s="354" t="e">
        <f t="shared" si="2568"/>
        <v>#VALUE!</v>
      </c>
      <c r="ATP94" s="354" t="e">
        <f t="shared" si="2569"/>
        <v>#VALUE!</v>
      </c>
      <c r="ATQ94" s="354" t="e">
        <f t="shared" si="2570"/>
        <v>#VALUE!</v>
      </c>
      <c r="ATR94" s="354" t="e">
        <f t="shared" si="2571"/>
        <v>#VALUE!</v>
      </c>
      <c r="ATS94" s="354" t="e">
        <f t="shared" si="2572"/>
        <v>#VALUE!</v>
      </c>
      <c r="ATT94" s="354" t="e">
        <f t="shared" si="2573"/>
        <v>#VALUE!</v>
      </c>
      <c r="ATU94" s="354" t="e">
        <f t="shared" si="2574"/>
        <v>#VALUE!</v>
      </c>
      <c r="ATV94" s="354" t="e">
        <f t="shared" si="2575"/>
        <v>#VALUE!</v>
      </c>
      <c r="ATW94" s="355" t="e">
        <f t="shared" si="2576"/>
        <v>#VALUE!</v>
      </c>
      <c r="ATX94" s="355" t="e">
        <f t="shared" si="2577"/>
        <v>#VALUE!</v>
      </c>
      <c r="ATY94" s="355" t="e">
        <f t="shared" si="2578"/>
        <v>#VALUE!</v>
      </c>
      <c r="ATZ94" s="354" t="e">
        <f t="shared" si="2579"/>
        <v>#VALUE!</v>
      </c>
      <c r="AUA94" s="354" t="e">
        <f>ATZ94+ATI94*((1+COS(RADIANS(ATH84)))/2)+ATJ94*((1-COS(RADIANS(ATH84)))/2)</f>
        <v>#VALUE!</v>
      </c>
      <c r="AUB94" s="356" t="e">
        <f t="shared" si="2580"/>
        <v>#VALUE!</v>
      </c>
      <c r="AUC94" s="357" t="e">
        <f>AUB94*30</f>
        <v>#VALUE!</v>
      </c>
      <c r="AUD94" s="289"/>
      <c r="AUE94" s="316" t="s">
        <v>150</v>
      </c>
      <c r="AUF94" s="317">
        <v>258</v>
      </c>
      <c r="AUG94" s="317">
        <f t="shared" si="2581"/>
        <v>2.2168867832133459</v>
      </c>
      <c r="AUH94" s="354" t="e">
        <f t="shared" si="2719"/>
        <v>#VALUE!</v>
      </c>
      <c r="AUI94" s="354" t="e">
        <f t="shared" si="2582"/>
        <v>#VALUE!</v>
      </c>
      <c r="AUJ94" s="354">
        <f t="shared" si="2583"/>
        <v>0</v>
      </c>
      <c r="AUK94" s="354">
        <f t="shared" si="2584"/>
        <v>0</v>
      </c>
      <c r="AUL94" s="354" t="e">
        <f>COS(RADIANS(AUH84))+TAN(RADIANS(Φ))*COS(RADIANS(AUH83))*SIN(RADIANS(AUH84))</f>
        <v>#VALUE!</v>
      </c>
      <c r="AUM94" s="354" t="e">
        <f>COS(RADIANS(AUH94))*COS(RADIANS(AUH84))+TAN(RADIANS(AUG94))*SIN(RADIANS(AUH84))*COS(RADIANS(AUH83))</f>
        <v>#VALUE!</v>
      </c>
      <c r="AUN94" s="354" t="e">
        <f>SIN(RADIANS(AUH84))*SIN(RADIANS(AUH83))/COS(RADIANS(Φ))</f>
        <v>#VALUE!</v>
      </c>
      <c r="AUO94" s="354" t="e">
        <f t="shared" si="2585"/>
        <v>#VALUE!</v>
      </c>
      <c r="AUP94" s="354" t="e">
        <f t="shared" si="2586"/>
        <v>#VALUE!</v>
      </c>
      <c r="AUQ94" s="354" t="e">
        <f t="shared" si="2587"/>
        <v>#VALUE!</v>
      </c>
      <c r="AUR94" s="354" t="e">
        <f t="shared" si="2588"/>
        <v>#VALUE!</v>
      </c>
      <c r="AUS94" s="354" t="e">
        <f t="shared" si="2589"/>
        <v>#VALUE!</v>
      </c>
      <c r="AUT94" s="354" t="e">
        <f t="shared" si="2590"/>
        <v>#VALUE!</v>
      </c>
      <c r="AUU94" s="354" t="e">
        <f t="shared" si="2591"/>
        <v>#VALUE!</v>
      </c>
      <c r="AUV94" s="354" t="e">
        <f t="shared" si="2592"/>
        <v>#VALUE!</v>
      </c>
      <c r="AUW94" s="355" t="e">
        <f t="shared" si="2593"/>
        <v>#VALUE!</v>
      </c>
      <c r="AUX94" s="355" t="e">
        <f t="shared" si="2594"/>
        <v>#VALUE!</v>
      </c>
      <c r="AUY94" s="355" t="e">
        <f t="shared" si="2595"/>
        <v>#VALUE!</v>
      </c>
      <c r="AUZ94" s="354" t="e">
        <f t="shared" si="2596"/>
        <v>#VALUE!</v>
      </c>
      <c r="AVA94" s="354" t="e">
        <f>AUZ94+AUI94*((1+COS(RADIANS(AUH84)))/2)+AUJ94*((1-COS(RADIANS(AUH84)))/2)</f>
        <v>#VALUE!</v>
      </c>
      <c r="AVB94" s="356" t="e">
        <f t="shared" si="2597"/>
        <v>#VALUE!</v>
      </c>
      <c r="AVC94" s="357" t="e">
        <f>AVB94*30</f>
        <v>#VALUE!</v>
      </c>
      <c r="AVD94" s="289"/>
      <c r="AVE94" s="316" t="s">
        <v>150</v>
      </c>
      <c r="AVF94" s="317">
        <v>258</v>
      </c>
      <c r="AVG94" s="317">
        <f t="shared" si="2598"/>
        <v>2.2168867832133459</v>
      </c>
      <c r="AVH94" s="354" t="e">
        <f t="shared" si="2720"/>
        <v>#VALUE!</v>
      </c>
      <c r="AVI94" s="354" t="e">
        <f t="shared" si="2599"/>
        <v>#VALUE!</v>
      </c>
      <c r="AVJ94" s="354">
        <f t="shared" si="2600"/>
        <v>0</v>
      </c>
      <c r="AVK94" s="354">
        <f t="shared" si="2601"/>
        <v>0</v>
      </c>
      <c r="AVL94" s="354" t="e">
        <f>COS(RADIANS(AVH84))+TAN(RADIANS(Φ))*COS(RADIANS(AVH83))*SIN(RADIANS(AVH84))</f>
        <v>#VALUE!</v>
      </c>
      <c r="AVM94" s="354" t="e">
        <f>COS(RADIANS(AVH94))*COS(RADIANS(AVH84))+TAN(RADIANS(AVG94))*SIN(RADIANS(AVH84))*COS(RADIANS(AVH83))</f>
        <v>#VALUE!</v>
      </c>
      <c r="AVN94" s="354" t="e">
        <f>SIN(RADIANS(AVH84))*SIN(RADIANS(AVH83))/COS(RADIANS(Φ))</f>
        <v>#VALUE!</v>
      </c>
      <c r="AVO94" s="354" t="e">
        <f t="shared" si="2602"/>
        <v>#VALUE!</v>
      </c>
      <c r="AVP94" s="354" t="e">
        <f t="shared" si="2603"/>
        <v>#VALUE!</v>
      </c>
      <c r="AVQ94" s="354" t="e">
        <f t="shared" si="2604"/>
        <v>#VALUE!</v>
      </c>
      <c r="AVR94" s="354" t="e">
        <f t="shared" si="2605"/>
        <v>#VALUE!</v>
      </c>
      <c r="AVS94" s="354" t="e">
        <f t="shared" si="2606"/>
        <v>#VALUE!</v>
      </c>
      <c r="AVT94" s="354" t="e">
        <f t="shared" si="2607"/>
        <v>#VALUE!</v>
      </c>
      <c r="AVU94" s="354" t="e">
        <f t="shared" si="2608"/>
        <v>#VALUE!</v>
      </c>
      <c r="AVV94" s="354" t="e">
        <f t="shared" si="2609"/>
        <v>#VALUE!</v>
      </c>
      <c r="AVW94" s="355" t="e">
        <f t="shared" si="2610"/>
        <v>#VALUE!</v>
      </c>
      <c r="AVX94" s="355" t="e">
        <f t="shared" si="2611"/>
        <v>#VALUE!</v>
      </c>
      <c r="AVY94" s="355" t="e">
        <f t="shared" si="2612"/>
        <v>#VALUE!</v>
      </c>
      <c r="AVZ94" s="354" t="e">
        <f t="shared" si="2613"/>
        <v>#VALUE!</v>
      </c>
      <c r="AWA94" s="354" t="e">
        <f>AVZ94+AVI94*((1+COS(RADIANS(AVH84)))/2)+AVJ94*((1-COS(RADIANS(AVH84)))/2)</f>
        <v>#VALUE!</v>
      </c>
      <c r="AWB94" s="356" t="e">
        <f t="shared" si="2614"/>
        <v>#VALUE!</v>
      </c>
      <c r="AWC94" s="357" t="e">
        <f>AWB94*30</f>
        <v>#VALUE!</v>
      </c>
      <c r="AWD94" s="289"/>
      <c r="AWE94" s="316" t="s">
        <v>150</v>
      </c>
      <c r="AWF94" s="317">
        <v>258</v>
      </c>
      <c r="AWG94" s="317">
        <f t="shared" si="2615"/>
        <v>2.2168867832133459</v>
      </c>
      <c r="AWH94" s="354" t="e">
        <f t="shared" si="2721"/>
        <v>#VALUE!</v>
      </c>
      <c r="AWI94" s="354" t="e">
        <f t="shared" si="2616"/>
        <v>#VALUE!</v>
      </c>
      <c r="AWJ94" s="354">
        <f t="shared" si="2617"/>
        <v>0</v>
      </c>
      <c r="AWK94" s="354">
        <f t="shared" si="2618"/>
        <v>0</v>
      </c>
      <c r="AWL94" s="354" t="e">
        <f>COS(RADIANS(AWH84))+TAN(RADIANS(Φ))*COS(RADIANS(AWH83))*SIN(RADIANS(AWH84))</f>
        <v>#VALUE!</v>
      </c>
      <c r="AWM94" s="354" t="e">
        <f>COS(RADIANS(AWH94))*COS(RADIANS(AWH84))+TAN(RADIANS(AWG94))*SIN(RADIANS(AWH84))*COS(RADIANS(AWH83))</f>
        <v>#VALUE!</v>
      </c>
      <c r="AWN94" s="354" t="e">
        <f>SIN(RADIANS(AWH84))*SIN(RADIANS(AWH83))/COS(RADIANS(Φ))</f>
        <v>#VALUE!</v>
      </c>
      <c r="AWO94" s="354" t="e">
        <f t="shared" si="2619"/>
        <v>#VALUE!</v>
      </c>
      <c r="AWP94" s="354" t="e">
        <f t="shared" si="2620"/>
        <v>#VALUE!</v>
      </c>
      <c r="AWQ94" s="354" t="e">
        <f t="shared" si="2621"/>
        <v>#VALUE!</v>
      </c>
      <c r="AWR94" s="354" t="e">
        <f t="shared" si="2622"/>
        <v>#VALUE!</v>
      </c>
      <c r="AWS94" s="354" t="e">
        <f t="shared" si="2623"/>
        <v>#VALUE!</v>
      </c>
      <c r="AWT94" s="354" t="e">
        <f t="shared" si="2624"/>
        <v>#VALUE!</v>
      </c>
      <c r="AWU94" s="354" t="e">
        <f t="shared" si="2625"/>
        <v>#VALUE!</v>
      </c>
      <c r="AWV94" s="354" t="e">
        <f t="shared" si="2626"/>
        <v>#VALUE!</v>
      </c>
      <c r="AWW94" s="355" t="e">
        <f t="shared" si="2627"/>
        <v>#VALUE!</v>
      </c>
      <c r="AWX94" s="355" t="e">
        <f t="shared" si="2628"/>
        <v>#VALUE!</v>
      </c>
      <c r="AWY94" s="355" t="e">
        <f t="shared" si="2629"/>
        <v>#VALUE!</v>
      </c>
      <c r="AWZ94" s="354" t="e">
        <f t="shared" si="2630"/>
        <v>#VALUE!</v>
      </c>
      <c r="AXA94" s="354" t="e">
        <f>AWZ94+AWI94*((1+COS(RADIANS(AWH84)))/2)+AWJ94*((1-COS(RADIANS(AWH84)))/2)</f>
        <v>#VALUE!</v>
      </c>
      <c r="AXB94" s="356" t="e">
        <f t="shared" si="2631"/>
        <v>#VALUE!</v>
      </c>
      <c r="AXC94" s="357" t="e">
        <f>AXB94*30</f>
        <v>#VALUE!</v>
      </c>
      <c r="AXD94" s="289"/>
      <c r="AXE94" s="316" t="s">
        <v>150</v>
      </c>
      <c r="AXF94" s="317">
        <v>258</v>
      </c>
      <c r="AXG94" s="317">
        <f t="shared" si="2632"/>
        <v>2.2168867832133459</v>
      </c>
      <c r="AXH94" s="354" t="e">
        <f t="shared" si="2722"/>
        <v>#VALUE!</v>
      </c>
      <c r="AXI94" s="354" t="e">
        <f t="shared" si="2633"/>
        <v>#VALUE!</v>
      </c>
      <c r="AXJ94" s="354">
        <f t="shared" si="2634"/>
        <v>0</v>
      </c>
      <c r="AXK94" s="354">
        <f t="shared" si="2635"/>
        <v>0</v>
      </c>
      <c r="AXL94" s="354" t="e">
        <f>COS(RADIANS(AXH84))+TAN(RADIANS(Φ))*COS(RADIANS(AXH83))*SIN(RADIANS(AXH84))</f>
        <v>#VALUE!</v>
      </c>
      <c r="AXM94" s="354" t="e">
        <f>COS(RADIANS(AXH94))*COS(RADIANS(AXH84))+TAN(RADIANS(AXG94))*SIN(RADIANS(AXH84))*COS(RADIANS(AXH83))</f>
        <v>#VALUE!</v>
      </c>
      <c r="AXN94" s="354" t="e">
        <f>SIN(RADIANS(AXH84))*SIN(RADIANS(AXH83))/COS(RADIANS(Φ))</f>
        <v>#VALUE!</v>
      </c>
      <c r="AXO94" s="354" t="e">
        <f t="shared" si="2636"/>
        <v>#VALUE!</v>
      </c>
      <c r="AXP94" s="354" t="e">
        <f t="shared" si="2637"/>
        <v>#VALUE!</v>
      </c>
      <c r="AXQ94" s="354" t="e">
        <f t="shared" si="2638"/>
        <v>#VALUE!</v>
      </c>
      <c r="AXR94" s="354" t="e">
        <f t="shared" si="2639"/>
        <v>#VALUE!</v>
      </c>
      <c r="AXS94" s="354" t="e">
        <f t="shared" si="2640"/>
        <v>#VALUE!</v>
      </c>
      <c r="AXT94" s="354" t="e">
        <f t="shared" si="2641"/>
        <v>#VALUE!</v>
      </c>
      <c r="AXU94" s="354" t="e">
        <f t="shared" si="2642"/>
        <v>#VALUE!</v>
      </c>
      <c r="AXV94" s="354" t="e">
        <f t="shared" si="2643"/>
        <v>#VALUE!</v>
      </c>
      <c r="AXW94" s="355" t="e">
        <f t="shared" si="2644"/>
        <v>#VALUE!</v>
      </c>
      <c r="AXX94" s="355" t="e">
        <f t="shared" si="2645"/>
        <v>#VALUE!</v>
      </c>
      <c r="AXY94" s="355" t="e">
        <f t="shared" si="2646"/>
        <v>#VALUE!</v>
      </c>
      <c r="AXZ94" s="354" t="e">
        <f t="shared" si="2647"/>
        <v>#VALUE!</v>
      </c>
      <c r="AYA94" s="354" t="e">
        <f>AXZ94+AXI94*((1+COS(RADIANS(AXH84)))/2)+AXJ94*((1-COS(RADIANS(AXH84)))/2)</f>
        <v>#VALUE!</v>
      </c>
      <c r="AYB94" s="356" t="e">
        <f t="shared" si="2648"/>
        <v>#VALUE!</v>
      </c>
      <c r="AYC94" s="357" t="e">
        <f>AYB94*30</f>
        <v>#VALUE!</v>
      </c>
      <c r="AYD94" s="290"/>
    </row>
    <row r="95" spans="1:1330" x14ac:dyDescent="0.35">
      <c r="A95" s="287"/>
      <c r="B95" s="353" t="e">
        <f>HLOOKUP(AC82,AC80:AED97,16,0)/3.6/10^6/31</f>
        <v>#N/A</v>
      </c>
      <c r="C95" s="293"/>
      <c r="D95" s="287"/>
      <c r="E95" s="316" t="s">
        <v>67</v>
      </c>
      <c r="F95" s="317">
        <v>288</v>
      </c>
      <c r="G95" s="317">
        <f t="shared" si="2649"/>
        <v>-9.5993972342263376</v>
      </c>
      <c r="H95" s="354" t="e">
        <f t="shared" si="1812"/>
        <v>#VALUE!</v>
      </c>
      <c r="I95" s="354" t="e">
        <f>'Tilt Calculations'!N$28</f>
        <v>#VALUE!</v>
      </c>
      <c r="J95" s="354">
        <f>'Tilt Calculations'!J$28</f>
        <v>0</v>
      </c>
      <c r="K95" s="354">
        <f>'Tilt Calculations'!I$28</f>
        <v>0</v>
      </c>
      <c r="L95" s="354" t="e">
        <f t="shared" si="2650"/>
        <v>#VALUE!</v>
      </c>
      <c r="M95" s="354" t="e">
        <f t="shared" si="1813"/>
        <v>#VALUE!</v>
      </c>
      <c r="N95" s="354" t="e">
        <f t="shared" si="1814"/>
        <v>#VALUE!</v>
      </c>
      <c r="O95" s="354" t="e">
        <f t="shared" si="2723"/>
        <v>#VALUE!</v>
      </c>
      <c r="P95" s="354" t="e">
        <f t="shared" si="2724"/>
        <v>#VALUE!</v>
      </c>
      <c r="Q95" s="354" t="e">
        <f t="shared" si="2725"/>
        <v>#VALUE!</v>
      </c>
      <c r="R95" s="354" t="e">
        <f t="shared" si="2651"/>
        <v>#VALUE!</v>
      </c>
      <c r="S95" s="354" t="e">
        <f t="shared" si="2652"/>
        <v>#VALUE!</v>
      </c>
      <c r="T95" s="354" t="e">
        <f t="shared" si="2653"/>
        <v>#VALUE!</v>
      </c>
      <c r="U95" s="354" t="e">
        <f t="shared" si="2654"/>
        <v>#VALUE!</v>
      </c>
      <c r="V95" s="354" t="e">
        <f t="shared" si="2655"/>
        <v>#VALUE!</v>
      </c>
      <c r="W95" s="355" t="e">
        <f t="shared" si="2656"/>
        <v>#VALUE!</v>
      </c>
      <c r="X95" s="355" t="e">
        <f t="shared" si="2657"/>
        <v>#VALUE!</v>
      </c>
      <c r="Y95" s="355" t="e">
        <f t="shared" si="2658"/>
        <v>#VALUE!</v>
      </c>
      <c r="Z95" s="354" t="e">
        <f t="shared" si="2659"/>
        <v>#VALUE!</v>
      </c>
      <c r="AA95" s="354" t="e">
        <f t="shared" si="1815"/>
        <v>#VALUE!</v>
      </c>
      <c r="AB95" s="356" t="e">
        <f t="shared" si="2660"/>
        <v>#VALUE!</v>
      </c>
      <c r="AC95" s="357" t="e">
        <f>AB95*31</f>
        <v>#VALUE!</v>
      </c>
      <c r="AD95" s="287"/>
      <c r="AE95" s="316" t="s">
        <v>67</v>
      </c>
      <c r="AF95" s="317">
        <v>288</v>
      </c>
      <c r="AG95" s="317">
        <f t="shared" si="2661"/>
        <v>-9.5993972342263376</v>
      </c>
      <c r="AH95" s="354" t="e">
        <f t="shared" si="2662"/>
        <v>#VALUE!</v>
      </c>
      <c r="AI95" s="354" t="e">
        <f t="shared" si="2729"/>
        <v>#VALUE!</v>
      </c>
      <c r="AJ95" s="354">
        <f t="shared" si="2663"/>
        <v>0</v>
      </c>
      <c r="AK95" s="354">
        <f t="shared" si="2730"/>
        <v>0</v>
      </c>
      <c r="AL95" s="354" t="e">
        <f>COS(RADIANS(AH84))+TAN(RADIANS(Φ))*COS(RADIANS(AH83))*SIN(RADIANS(AH84))</f>
        <v>#VALUE!</v>
      </c>
      <c r="AM95" s="354" t="e">
        <f>COS(RADIANS(AH95))*COS(RADIANS(AH84))+TAN(RADIANS(AG95))*SIN(RADIANS(AH84))*COS(RADIANS(AH83))</f>
        <v>#VALUE!</v>
      </c>
      <c r="AN95" s="354" t="e">
        <f>SIN(RADIANS(AH84))*SIN(RADIANS(AH83))/COS(RADIANS(Φ))</f>
        <v>#VALUE!</v>
      </c>
      <c r="AO95" s="354" t="e">
        <f t="shared" si="2726"/>
        <v>#VALUE!</v>
      </c>
      <c r="AP95" s="354" t="e">
        <f t="shared" si="2727"/>
        <v>#VALUE!</v>
      </c>
      <c r="AQ95" s="354" t="e">
        <f t="shared" si="2728"/>
        <v>#VALUE!</v>
      </c>
      <c r="AR95" s="354" t="e">
        <f t="shared" si="2664"/>
        <v>#VALUE!</v>
      </c>
      <c r="AS95" s="354" t="e">
        <f t="shared" si="2665"/>
        <v>#VALUE!</v>
      </c>
      <c r="AT95" s="354" t="e">
        <f t="shared" si="2666"/>
        <v>#VALUE!</v>
      </c>
      <c r="AU95" s="354" t="e">
        <f t="shared" si="2667"/>
        <v>#VALUE!</v>
      </c>
      <c r="AV95" s="354" t="e">
        <f t="shared" si="2668"/>
        <v>#VALUE!</v>
      </c>
      <c r="AW95" s="355" t="e">
        <f t="shared" si="2669"/>
        <v>#VALUE!</v>
      </c>
      <c r="AX95" s="355" t="e">
        <f t="shared" si="2670"/>
        <v>#VALUE!</v>
      </c>
      <c r="AY95" s="355" t="e">
        <f t="shared" si="2671"/>
        <v>#VALUE!</v>
      </c>
      <c r="AZ95" s="354" t="e">
        <f t="shared" si="2672"/>
        <v>#VALUE!</v>
      </c>
      <c r="BA95" s="354" t="e">
        <f>AZ95+AI95*((1+COS(RADIANS(AH84)))/2)+AJ95*((1-COS(RADIANS(AH84)))/2)</f>
        <v>#VALUE!</v>
      </c>
      <c r="BB95" s="356" t="e">
        <f t="shared" si="2673"/>
        <v>#VALUE!</v>
      </c>
      <c r="BC95" s="357" t="e">
        <f>BB95*31</f>
        <v>#VALUE!</v>
      </c>
      <c r="BD95" s="289"/>
      <c r="BE95" s="316" t="s">
        <v>67</v>
      </c>
      <c r="BF95" s="317">
        <v>288</v>
      </c>
      <c r="BG95" s="317">
        <f t="shared" si="1816"/>
        <v>-9.5993972342263376</v>
      </c>
      <c r="BH95" s="354" t="e">
        <f t="shared" si="2674"/>
        <v>#VALUE!</v>
      </c>
      <c r="BI95" s="354" t="e">
        <f t="shared" si="1817"/>
        <v>#VALUE!</v>
      </c>
      <c r="BJ95" s="354">
        <f t="shared" si="1818"/>
        <v>0</v>
      </c>
      <c r="BK95" s="354">
        <f t="shared" si="1819"/>
        <v>0</v>
      </c>
      <c r="BL95" s="354" t="e">
        <f>COS(RADIANS(BH84))+TAN(RADIANS(Φ))*COS(RADIANS(BH83))*SIN(RADIANS(BH84))</f>
        <v>#VALUE!</v>
      </c>
      <c r="BM95" s="354" t="e">
        <f>COS(RADIANS(BH95))*COS(RADIANS(BH84))+TAN(RADIANS(BG95))*SIN(RADIANS(BH84))*COS(RADIANS(BH83))</f>
        <v>#VALUE!</v>
      </c>
      <c r="BN95" s="354" t="e">
        <f>SIN(RADIANS(BH84))*SIN(RADIANS(BH83))/COS(RADIANS(Φ))</f>
        <v>#VALUE!</v>
      </c>
      <c r="BO95" s="354" t="e">
        <f t="shared" si="1820"/>
        <v>#VALUE!</v>
      </c>
      <c r="BP95" s="354" t="e">
        <f t="shared" si="1821"/>
        <v>#VALUE!</v>
      </c>
      <c r="BQ95" s="354" t="e">
        <f t="shared" si="1822"/>
        <v>#VALUE!</v>
      </c>
      <c r="BR95" s="354" t="e">
        <f t="shared" si="1823"/>
        <v>#VALUE!</v>
      </c>
      <c r="BS95" s="354" t="e">
        <f t="shared" si="1824"/>
        <v>#VALUE!</v>
      </c>
      <c r="BT95" s="354" t="e">
        <f t="shared" si="1825"/>
        <v>#VALUE!</v>
      </c>
      <c r="BU95" s="354" t="e">
        <f t="shared" si="1826"/>
        <v>#VALUE!</v>
      </c>
      <c r="BV95" s="354" t="e">
        <f t="shared" si="1827"/>
        <v>#VALUE!</v>
      </c>
      <c r="BW95" s="355" t="e">
        <f t="shared" si="1828"/>
        <v>#VALUE!</v>
      </c>
      <c r="BX95" s="355" t="e">
        <f t="shared" si="1829"/>
        <v>#VALUE!</v>
      </c>
      <c r="BY95" s="355" t="e">
        <f t="shared" si="1830"/>
        <v>#VALUE!</v>
      </c>
      <c r="BZ95" s="354" t="e">
        <f t="shared" si="1831"/>
        <v>#VALUE!</v>
      </c>
      <c r="CA95" s="354" t="e">
        <f>BZ95+BI95*((1+COS(RADIANS(BH84)))/2)+BJ95*((1-COS(RADIANS(BH84)))/2)</f>
        <v>#VALUE!</v>
      </c>
      <c r="CB95" s="356" t="e">
        <f t="shared" si="1832"/>
        <v>#VALUE!</v>
      </c>
      <c r="CC95" s="357" t="e">
        <f>CB95*31</f>
        <v>#VALUE!</v>
      </c>
      <c r="CD95" s="289"/>
      <c r="CE95" s="316" t="s">
        <v>67</v>
      </c>
      <c r="CF95" s="317">
        <v>288</v>
      </c>
      <c r="CG95" s="317">
        <f t="shared" si="1833"/>
        <v>-9.5993972342263376</v>
      </c>
      <c r="CH95" s="354" t="e">
        <f t="shared" si="2675"/>
        <v>#VALUE!</v>
      </c>
      <c r="CI95" s="354" t="e">
        <f t="shared" si="1834"/>
        <v>#VALUE!</v>
      </c>
      <c r="CJ95" s="354">
        <f t="shared" si="1835"/>
        <v>0</v>
      </c>
      <c r="CK95" s="354">
        <f t="shared" si="1836"/>
        <v>0</v>
      </c>
      <c r="CL95" s="354" t="e">
        <f>COS(RADIANS(CH84))+TAN(RADIANS(Φ))*COS(RADIANS(CH83))*SIN(RADIANS(CH84))</f>
        <v>#VALUE!</v>
      </c>
      <c r="CM95" s="354" t="e">
        <f>COS(RADIANS(CH95))*COS(RADIANS(CH84))+TAN(RADIANS(CG95))*SIN(RADIANS(CH84))*COS(RADIANS(CH83))</f>
        <v>#VALUE!</v>
      </c>
      <c r="CN95" s="354" t="e">
        <f>SIN(RADIANS(CH84))*SIN(RADIANS(CH83))/COS(RADIANS(Φ))</f>
        <v>#VALUE!</v>
      </c>
      <c r="CO95" s="354" t="e">
        <f t="shared" si="1837"/>
        <v>#VALUE!</v>
      </c>
      <c r="CP95" s="354" t="e">
        <f t="shared" si="1838"/>
        <v>#VALUE!</v>
      </c>
      <c r="CQ95" s="354" t="e">
        <f t="shared" si="1839"/>
        <v>#VALUE!</v>
      </c>
      <c r="CR95" s="354" t="e">
        <f t="shared" si="1840"/>
        <v>#VALUE!</v>
      </c>
      <c r="CS95" s="354" t="e">
        <f t="shared" si="1841"/>
        <v>#VALUE!</v>
      </c>
      <c r="CT95" s="354" t="e">
        <f t="shared" si="1842"/>
        <v>#VALUE!</v>
      </c>
      <c r="CU95" s="354" t="e">
        <f t="shared" si="1843"/>
        <v>#VALUE!</v>
      </c>
      <c r="CV95" s="354" t="e">
        <f t="shared" si="1844"/>
        <v>#VALUE!</v>
      </c>
      <c r="CW95" s="355" t="e">
        <f t="shared" si="1845"/>
        <v>#VALUE!</v>
      </c>
      <c r="CX95" s="355" t="e">
        <f t="shared" si="1846"/>
        <v>#VALUE!</v>
      </c>
      <c r="CY95" s="355" t="e">
        <f t="shared" si="1847"/>
        <v>#VALUE!</v>
      </c>
      <c r="CZ95" s="354" t="e">
        <f t="shared" si="1848"/>
        <v>#VALUE!</v>
      </c>
      <c r="DA95" s="354" t="e">
        <f>CZ95+CI95*((1+COS(RADIANS(CH84)))/2)+CJ95*((1-COS(RADIANS(CH84)))/2)</f>
        <v>#VALUE!</v>
      </c>
      <c r="DB95" s="356" t="e">
        <f t="shared" si="1849"/>
        <v>#VALUE!</v>
      </c>
      <c r="DC95" s="357" t="e">
        <f>DB95*31</f>
        <v>#VALUE!</v>
      </c>
      <c r="DD95" s="289"/>
      <c r="DE95" s="316" t="s">
        <v>67</v>
      </c>
      <c r="DF95" s="317">
        <v>288</v>
      </c>
      <c r="DG95" s="317">
        <f t="shared" si="1850"/>
        <v>-9.5993972342263376</v>
      </c>
      <c r="DH95" s="354" t="e">
        <f t="shared" si="2676"/>
        <v>#VALUE!</v>
      </c>
      <c r="DI95" s="354" t="e">
        <f t="shared" si="1851"/>
        <v>#VALUE!</v>
      </c>
      <c r="DJ95" s="354">
        <f t="shared" si="1852"/>
        <v>0</v>
      </c>
      <c r="DK95" s="354">
        <f t="shared" si="1853"/>
        <v>0</v>
      </c>
      <c r="DL95" s="354" t="e">
        <f>COS(RADIANS(DH84))+TAN(RADIANS(Φ))*COS(RADIANS(DH83))*SIN(RADIANS(DH84))</f>
        <v>#VALUE!</v>
      </c>
      <c r="DM95" s="354" t="e">
        <f>COS(RADIANS(DH95))*COS(RADIANS(DH84))+TAN(RADIANS(DG95))*SIN(RADIANS(DH84))*COS(RADIANS(DH83))</f>
        <v>#VALUE!</v>
      </c>
      <c r="DN95" s="354" t="e">
        <f>SIN(RADIANS(DH84))*SIN(RADIANS(DH83))/COS(RADIANS(Φ))</f>
        <v>#VALUE!</v>
      </c>
      <c r="DO95" s="354" t="e">
        <f t="shared" si="1854"/>
        <v>#VALUE!</v>
      </c>
      <c r="DP95" s="354" t="e">
        <f t="shared" si="1855"/>
        <v>#VALUE!</v>
      </c>
      <c r="DQ95" s="354" t="e">
        <f t="shared" si="1856"/>
        <v>#VALUE!</v>
      </c>
      <c r="DR95" s="354" t="e">
        <f t="shared" si="1857"/>
        <v>#VALUE!</v>
      </c>
      <c r="DS95" s="354" t="e">
        <f t="shared" si="1858"/>
        <v>#VALUE!</v>
      </c>
      <c r="DT95" s="354" t="e">
        <f t="shared" si="1859"/>
        <v>#VALUE!</v>
      </c>
      <c r="DU95" s="354" t="e">
        <f t="shared" si="1860"/>
        <v>#VALUE!</v>
      </c>
      <c r="DV95" s="354" t="e">
        <f t="shared" si="1861"/>
        <v>#VALUE!</v>
      </c>
      <c r="DW95" s="355" t="e">
        <f t="shared" si="1862"/>
        <v>#VALUE!</v>
      </c>
      <c r="DX95" s="355" t="e">
        <f t="shared" si="1863"/>
        <v>#VALUE!</v>
      </c>
      <c r="DY95" s="355" t="e">
        <f t="shared" si="1864"/>
        <v>#VALUE!</v>
      </c>
      <c r="DZ95" s="354" t="e">
        <f t="shared" si="1865"/>
        <v>#VALUE!</v>
      </c>
      <c r="EA95" s="354" t="e">
        <f>DZ95+DI95*((1+COS(RADIANS(DH84)))/2)+DJ95*((1-COS(RADIANS(DH84)))/2)</f>
        <v>#VALUE!</v>
      </c>
      <c r="EB95" s="356" t="e">
        <f t="shared" si="1866"/>
        <v>#VALUE!</v>
      </c>
      <c r="EC95" s="357" t="e">
        <f>EB95*31</f>
        <v>#VALUE!</v>
      </c>
      <c r="ED95" s="289"/>
      <c r="EE95" s="316" t="s">
        <v>67</v>
      </c>
      <c r="EF95" s="317">
        <v>288</v>
      </c>
      <c r="EG95" s="317">
        <f t="shared" si="1867"/>
        <v>-9.5993972342263376</v>
      </c>
      <c r="EH95" s="354" t="e">
        <f t="shared" si="2677"/>
        <v>#VALUE!</v>
      </c>
      <c r="EI95" s="354" t="e">
        <f t="shared" si="1868"/>
        <v>#VALUE!</v>
      </c>
      <c r="EJ95" s="354">
        <f t="shared" si="1869"/>
        <v>0</v>
      </c>
      <c r="EK95" s="354">
        <f t="shared" si="1870"/>
        <v>0</v>
      </c>
      <c r="EL95" s="354" t="e">
        <f>COS(RADIANS(EH84))+TAN(RADIANS(Φ))*COS(RADIANS(EH83))*SIN(RADIANS(EH84))</f>
        <v>#VALUE!</v>
      </c>
      <c r="EM95" s="354" t="e">
        <f>COS(RADIANS(EH95))*COS(RADIANS(EH84))+TAN(RADIANS(EG95))*SIN(RADIANS(EH84))*COS(RADIANS(EH83))</f>
        <v>#VALUE!</v>
      </c>
      <c r="EN95" s="354" t="e">
        <f>SIN(RADIANS(EH84))*SIN(RADIANS(EH83))/COS(RADIANS(Φ))</f>
        <v>#VALUE!</v>
      </c>
      <c r="EO95" s="354" t="e">
        <f t="shared" si="1871"/>
        <v>#VALUE!</v>
      </c>
      <c r="EP95" s="354" t="e">
        <f t="shared" si="1872"/>
        <v>#VALUE!</v>
      </c>
      <c r="EQ95" s="354" t="e">
        <f t="shared" si="1873"/>
        <v>#VALUE!</v>
      </c>
      <c r="ER95" s="354" t="e">
        <f t="shared" si="1874"/>
        <v>#VALUE!</v>
      </c>
      <c r="ES95" s="354" t="e">
        <f t="shared" si="1875"/>
        <v>#VALUE!</v>
      </c>
      <c r="ET95" s="354" t="e">
        <f t="shared" si="1876"/>
        <v>#VALUE!</v>
      </c>
      <c r="EU95" s="354" t="e">
        <f t="shared" si="1877"/>
        <v>#VALUE!</v>
      </c>
      <c r="EV95" s="354" t="e">
        <f t="shared" si="1878"/>
        <v>#VALUE!</v>
      </c>
      <c r="EW95" s="355" t="e">
        <f t="shared" si="1879"/>
        <v>#VALUE!</v>
      </c>
      <c r="EX95" s="355" t="e">
        <f t="shared" si="1880"/>
        <v>#VALUE!</v>
      </c>
      <c r="EY95" s="355" t="e">
        <f t="shared" si="1881"/>
        <v>#VALUE!</v>
      </c>
      <c r="EZ95" s="354" t="e">
        <f t="shared" si="1882"/>
        <v>#VALUE!</v>
      </c>
      <c r="FA95" s="354" t="e">
        <f>EZ95+EI95*((1+COS(RADIANS(EH84)))/2)+EJ95*((1-COS(RADIANS(EH84)))/2)</f>
        <v>#VALUE!</v>
      </c>
      <c r="FB95" s="356" t="e">
        <f t="shared" si="1883"/>
        <v>#VALUE!</v>
      </c>
      <c r="FC95" s="357" t="e">
        <f>FB95*31</f>
        <v>#VALUE!</v>
      </c>
      <c r="FD95" s="289"/>
      <c r="FE95" s="316" t="s">
        <v>67</v>
      </c>
      <c r="FF95" s="317">
        <v>288</v>
      </c>
      <c r="FG95" s="317">
        <f t="shared" si="1884"/>
        <v>-9.5993972342263376</v>
      </c>
      <c r="FH95" s="354" t="e">
        <f t="shared" si="2678"/>
        <v>#VALUE!</v>
      </c>
      <c r="FI95" s="354" t="e">
        <f t="shared" si="1885"/>
        <v>#VALUE!</v>
      </c>
      <c r="FJ95" s="354">
        <f t="shared" si="1886"/>
        <v>0</v>
      </c>
      <c r="FK95" s="354">
        <f t="shared" si="1887"/>
        <v>0</v>
      </c>
      <c r="FL95" s="354" t="e">
        <f>COS(RADIANS(FH84))+TAN(RADIANS(Φ))*COS(RADIANS(FH83))*SIN(RADIANS(FH84))</f>
        <v>#VALUE!</v>
      </c>
      <c r="FM95" s="354" t="e">
        <f>COS(RADIANS(FH95))*COS(RADIANS(FH84))+TAN(RADIANS(FG95))*SIN(RADIANS(FH84))*COS(RADIANS(FH83))</f>
        <v>#VALUE!</v>
      </c>
      <c r="FN95" s="354" t="e">
        <f>SIN(RADIANS(FH84))*SIN(RADIANS(FH83))/COS(RADIANS(Φ))</f>
        <v>#VALUE!</v>
      </c>
      <c r="FO95" s="354" t="e">
        <f t="shared" si="1888"/>
        <v>#VALUE!</v>
      </c>
      <c r="FP95" s="354" t="e">
        <f t="shared" si="1889"/>
        <v>#VALUE!</v>
      </c>
      <c r="FQ95" s="354" t="e">
        <f t="shared" si="1890"/>
        <v>#VALUE!</v>
      </c>
      <c r="FR95" s="354" t="e">
        <f t="shared" si="1891"/>
        <v>#VALUE!</v>
      </c>
      <c r="FS95" s="354" t="e">
        <f t="shared" si="1892"/>
        <v>#VALUE!</v>
      </c>
      <c r="FT95" s="354" t="e">
        <f t="shared" si="1893"/>
        <v>#VALUE!</v>
      </c>
      <c r="FU95" s="354" t="e">
        <f t="shared" si="1894"/>
        <v>#VALUE!</v>
      </c>
      <c r="FV95" s="354" t="e">
        <f t="shared" si="1895"/>
        <v>#VALUE!</v>
      </c>
      <c r="FW95" s="355" t="e">
        <f t="shared" si="1896"/>
        <v>#VALUE!</v>
      </c>
      <c r="FX95" s="355" t="e">
        <f t="shared" si="1897"/>
        <v>#VALUE!</v>
      </c>
      <c r="FY95" s="355" t="e">
        <f t="shared" si="1898"/>
        <v>#VALUE!</v>
      </c>
      <c r="FZ95" s="354" t="e">
        <f t="shared" si="1899"/>
        <v>#VALUE!</v>
      </c>
      <c r="GA95" s="354" t="e">
        <f>FZ95+FI95*((1+COS(RADIANS(FH84)))/2)+FJ95*((1-COS(RADIANS(FH84)))/2)</f>
        <v>#VALUE!</v>
      </c>
      <c r="GB95" s="356" t="e">
        <f t="shared" si="1900"/>
        <v>#VALUE!</v>
      </c>
      <c r="GC95" s="357" t="e">
        <f>GB95*31</f>
        <v>#VALUE!</v>
      </c>
      <c r="GD95" s="289"/>
      <c r="GE95" s="316" t="s">
        <v>67</v>
      </c>
      <c r="GF95" s="317">
        <v>288</v>
      </c>
      <c r="GG95" s="317">
        <f t="shared" si="1901"/>
        <v>-9.5993972342263376</v>
      </c>
      <c r="GH95" s="354" t="e">
        <f t="shared" si="2679"/>
        <v>#VALUE!</v>
      </c>
      <c r="GI95" s="354" t="e">
        <f t="shared" si="1902"/>
        <v>#VALUE!</v>
      </c>
      <c r="GJ95" s="354">
        <f t="shared" si="1903"/>
        <v>0</v>
      </c>
      <c r="GK95" s="354">
        <f t="shared" si="1904"/>
        <v>0</v>
      </c>
      <c r="GL95" s="354" t="e">
        <f>COS(RADIANS(GH84))+TAN(RADIANS(Φ))*COS(RADIANS(GH83))*SIN(RADIANS(GH84))</f>
        <v>#VALUE!</v>
      </c>
      <c r="GM95" s="354" t="e">
        <f>COS(RADIANS(GH95))*COS(RADIANS(GH84))+TAN(RADIANS(GG95))*SIN(RADIANS(GH84))*COS(RADIANS(GH83))</f>
        <v>#VALUE!</v>
      </c>
      <c r="GN95" s="354" t="e">
        <f>SIN(RADIANS(GH84))*SIN(RADIANS(GH83))/COS(RADIANS(Φ))</f>
        <v>#VALUE!</v>
      </c>
      <c r="GO95" s="354" t="e">
        <f t="shared" si="1905"/>
        <v>#VALUE!</v>
      </c>
      <c r="GP95" s="354" t="e">
        <f t="shared" si="1906"/>
        <v>#VALUE!</v>
      </c>
      <c r="GQ95" s="354" t="e">
        <f t="shared" si="1907"/>
        <v>#VALUE!</v>
      </c>
      <c r="GR95" s="354" t="e">
        <f t="shared" si="1908"/>
        <v>#VALUE!</v>
      </c>
      <c r="GS95" s="354" t="e">
        <f t="shared" si="1909"/>
        <v>#VALUE!</v>
      </c>
      <c r="GT95" s="354" t="e">
        <f t="shared" si="1910"/>
        <v>#VALUE!</v>
      </c>
      <c r="GU95" s="354" t="e">
        <f t="shared" si="1911"/>
        <v>#VALUE!</v>
      </c>
      <c r="GV95" s="354" t="e">
        <f t="shared" si="1912"/>
        <v>#VALUE!</v>
      </c>
      <c r="GW95" s="355" t="e">
        <f t="shared" si="1913"/>
        <v>#VALUE!</v>
      </c>
      <c r="GX95" s="355" t="e">
        <f t="shared" si="1914"/>
        <v>#VALUE!</v>
      </c>
      <c r="GY95" s="355" t="e">
        <f t="shared" si="1915"/>
        <v>#VALUE!</v>
      </c>
      <c r="GZ95" s="354" t="e">
        <f t="shared" si="1916"/>
        <v>#VALUE!</v>
      </c>
      <c r="HA95" s="354" t="e">
        <f>GZ95+GI95*((1+COS(RADIANS(GH84)))/2)+GJ95*((1-COS(RADIANS(GH84)))/2)</f>
        <v>#VALUE!</v>
      </c>
      <c r="HB95" s="356" t="e">
        <f t="shared" si="1917"/>
        <v>#VALUE!</v>
      </c>
      <c r="HC95" s="357" t="e">
        <f>HB95*31</f>
        <v>#VALUE!</v>
      </c>
      <c r="HD95" s="289"/>
      <c r="HE95" s="316" t="s">
        <v>67</v>
      </c>
      <c r="HF95" s="317">
        <v>288</v>
      </c>
      <c r="HG95" s="317">
        <f t="shared" si="1918"/>
        <v>-9.5993972342263376</v>
      </c>
      <c r="HH95" s="354" t="e">
        <f t="shared" si="2680"/>
        <v>#VALUE!</v>
      </c>
      <c r="HI95" s="354" t="e">
        <f t="shared" si="1919"/>
        <v>#VALUE!</v>
      </c>
      <c r="HJ95" s="354">
        <f t="shared" si="1920"/>
        <v>0</v>
      </c>
      <c r="HK95" s="354">
        <f t="shared" si="1921"/>
        <v>0</v>
      </c>
      <c r="HL95" s="354" t="e">
        <f>COS(RADIANS(HH84))+TAN(RADIANS(Φ))*COS(RADIANS(HH83))*SIN(RADIANS(HH84))</f>
        <v>#VALUE!</v>
      </c>
      <c r="HM95" s="354" t="e">
        <f>COS(RADIANS(HH95))*COS(RADIANS(HH84))+TAN(RADIANS(HG95))*SIN(RADIANS(HH84))*COS(RADIANS(HH83))</f>
        <v>#VALUE!</v>
      </c>
      <c r="HN95" s="354" t="e">
        <f>SIN(RADIANS(HH84))*SIN(RADIANS(HH83))/COS(RADIANS(Φ))</f>
        <v>#VALUE!</v>
      </c>
      <c r="HO95" s="354" t="e">
        <f t="shared" si="1922"/>
        <v>#VALUE!</v>
      </c>
      <c r="HP95" s="354" t="e">
        <f t="shared" si="1923"/>
        <v>#VALUE!</v>
      </c>
      <c r="HQ95" s="354" t="e">
        <f t="shared" si="1924"/>
        <v>#VALUE!</v>
      </c>
      <c r="HR95" s="354" t="e">
        <f t="shared" si="1925"/>
        <v>#VALUE!</v>
      </c>
      <c r="HS95" s="354" t="e">
        <f t="shared" si="1926"/>
        <v>#VALUE!</v>
      </c>
      <c r="HT95" s="354" t="e">
        <f t="shared" si="1927"/>
        <v>#VALUE!</v>
      </c>
      <c r="HU95" s="354" t="e">
        <f t="shared" si="1928"/>
        <v>#VALUE!</v>
      </c>
      <c r="HV95" s="354" t="e">
        <f t="shared" si="1929"/>
        <v>#VALUE!</v>
      </c>
      <c r="HW95" s="355" t="e">
        <f t="shared" si="1930"/>
        <v>#VALUE!</v>
      </c>
      <c r="HX95" s="355" t="e">
        <f t="shared" si="1931"/>
        <v>#VALUE!</v>
      </c>
      <c r="HY95" s="355" t="e">
        <f t="shared" si="1932"/>
        <v>#VALUE!</v>
      </c>
      <c r="HZ95" s="354" t="e">
        <f t="shared" si="1933"/>
        <v>#VALUE!</v>
      </c>
      <c r="IA95" s="354" t="e">
        <f>HZ95+HI95*((1+COS(RADIANS(HH84)))/2)+HJ95*((1-COS(RADIANS(HH84)))/2)</f>
        <v>#VALUE!</v>
      </c>
      <c r="IB95" s="356" t="e">
        <f t="shared" si="1934"/>
        <v>#VALUE!</v>
      </c>
      <c r="IC95" s="357" t="e">
        <f>IB95*31</f>
        <v>#VALUE!</v>
      </c>
      <c r="ID95" s="289"/>
      <c r="IE95" s="316" t="s">
        <v>67</v>
      </c>
      <c r="IF95" s="317">
        <v>288</v>
      </c>
      <c r="IG95" s="317">
        <f t="shared" si="1935"/>
        <v>-9.5993972342263376</v>
      </c>
      <c r="IH95" s="354" t="e">
        <f t="shared" si="2681"/>
        <v>#VALUE!</v>
      </c>
      <c r="II95" s="354" t="e">
        <f t="shared" si="1936"/>
        <v>#VALUE!</v>
      </c>
      <c r="IJ95" s="354">
        <f t="shared" si="1937"/>
        <v>0</v>
      </c>
      <c r="IK95" s="354">
        <f t="shared" si="1938"/>
        <v>0</v>
      </c>
      <c r="IL95" s="354" t="e">
        <f>COS(RADIANS(IH84))+TAN(RADIANS(Φ))*COS(RADIANS(IH83))*SIN(RADIANS(IH84))</f>
        <v>#VALUE!</v>
      </c>
      <c r="IM95" s="354" t="e">
        <f>COS(RADIANS(IH95))*COS(RADIANS(IH84))+TAN(RADIANS(IG95))*SIN(RADIANS(IH84))*COS(RADIANS(IH83))</f>
        <v>#VALUE!</v>
      </c>
      <c r="IN95" s="354" t="e">
        <f>SIN(RADIANS(IH84))*SIN(RADIANS(IH83))/COS(RADIANS(Φ))</f>
        <v>#VALUE!</v>
      </c>
      <c r="IO95" s="354" t="e">
        <f t="shared" si="1939"/>
        <v>#VALUE!</v>
      </c>
      <c r="IP95" s="354" t="e">
        <f t="shared" si="1940"/>
        <v>#VALUE!</v>
      </c>
      <c r="IQ95" s="354" t="e">
        <f t="shared" si="1941"/>
        <v>#VALUE!</v>
      </c>
      <c r="IR95" s="354" t="e">
        <f t="shared" si="1942"/>
        <v>#VALUE!</v>
      </c>
      <c r="IS95" s="354" t="e">
        <f t="shared" si="1943"/>
        <v>#VALUE!</v>
      </c>
      <c r="IT95" s="354" t="e">
        <f t="shared" si="1944"/>
        <v>#VALUE!</v>
      </c>
      <c r="IU95" s="354" t="e">
        <f t="shared" si="1945"/>
        <v>#VALUE!</v>
      </c>
      <c r="IV95" s="354" t="e">
        <f t="shared" si="1946"/>
        <v>#VALUE!</v>
      </c>
      <c r="IW95" s="355" t="e">
        <f t="shared" si="1947"/>
        <v>#VALUE!</v>
      </c>
      <c r="IX95" s="355" t="e">
        <f t="shared" si="1948"/>
        <v>#VALUE!</v>
      </c>
      <c r="IY95" s="355" t="e">
        <f t="shared" si="1949"/>
        <v>#VALUE!</v>
      </c>
      <c r="IZ95" s="354" t="e">
        <f t="shared" si="1950"/>
        <v>#VALUE!</v>
      </c>
      <c r="JA95" s="354" t="e">
        <f>IZ95+II95*((1+COS(RADIANS(IH84)))/2)+IJ95*((1-COS(RADIANS(IH84)))/2)</f>
        <v>#VALUE!</v>
      </c>
      <c r="JB95" s="356" t="e">
        <f t="shared" si="1951"/>
        <v>#VALUE!</v>
      </c>
      <c r="JC95" s="357" t="e">
        <f>JB95*31</f>
        <v>#VALUE!</v>
      </c>
      <c r="JD95" s="289"/>
      <c r="JE95" s="316" t="s">
        <v>67</v>
      </c>
      <c r="JF95" s="317">
        <v>288</v>
      </c>
      <c r="JG95" s="317">
        <f t="shared" si="1952"/>
        <v>-9.5993972342263376</v>
      </c>
      <c r="JH95" s="354" t="e">
        <f t="shared" si="2682"/>
        <v>#VALUE!</v>
      </c>
      <c r="JI95" s="354" t="e">
        <f t="shared" si="1953"/>
        <v>#VALUE!</v>
      </c>
      <c r="JJ95" s="354">
        <f t="shared" si="1954"/>
        <v>0</v>
      </c>
      <c r="JK95" s="354">
        <f t="shared" si="1955"/>
        <v>0</v>
      </c>
      <c r="JL95" s="354" t="e">
        <f>COS(RADIANS(JH84))+TAN(RADIANS(Φ))*COS(RADIANS(JH83))*SIN(RADIANS(JH84))</f>
        <v>#VALUE!</v>
      </c>
      <c r="JM95" s="354" t="e">
        <f>COS(RADIANS(JH95))*COS(RADIANS(JH84))+TAN(RADIANS(JG95))*SIN(RADIANS(JH84))*COS(RADIANS(JH83))</f>
        <v>#VALUE!</v>
      </c>
      <c r="JN95" s="354" t="e">
        <f>SIN(RADIANS(JH84))*SIN(RADIANS(JH83))/COS(RADIANS(Φ))</f>
        <v>#VALUE!</v>
      </c>
      <c r="JO95" s="354" t="e">
        <f t="shared" si="1956"/>
        <v>#VALUE!</v>
      </c>
      <c r="JP95" s="354" t="e">
        <f t="shared" si="1957"/>
        <v>#VALUE!</v>
      </c>
      <c r="JQ95" s="354" t="e">
        <f t="shared" si="1958"/>
        <v>#VALUE!</v>
      </c>
      <c r="JR95" s="354" t="e">
        <f t="shared" si="1959"/>
        <v>#VALUE!</v>
      </c>
      <c r="JS95" s="354" t="e">
        <f t="shared" si="1960"/>
        <v>#VALUE!</v>
      </c>
      <c r="JT95" s="354" t="e">
        <f t="shared" si="1961"/>
        <v>#VALUE!</v>
      </c>
      <c r="JU95" s="354" t="e">
        <f t="shared" si="1962"/>
        <v>#VALUE!</v>
      </c>
      <c r="JV95" s="354" t="e">
        <f t="shared" si="1963"/>
        <v>#VALUE!</v>
      </c>
      <c r="JW95" s="355" t="e">
        <f t="shared" si="1964"/>
        <v>#VALUE!</v>
      </c>
      <c r="JX95" s="355" t="e">
        <f t="shared" si="1965"/>
        <v>#VALUE!</v>
      </c>
      <c r="JY95" s="355" t="e">
        <f t="shared" si="1966"/>
        <v>#VALUE!</v>
      </c>
      <c r="JZ95" s="354" t="e">
        <f t="shared" si="1967"/>
        <v>#VALUE!</v>
      </c>
      <c r="KA95" s="354" t="e">
        <f>JZ95+JI95*((1+COS(RADIANS(JH84)))/2)+JJ95*((1-COS(RADIANS(JH84)))/2)</f>
        <v>#VALUE!</v>
      </c>
      <c r="KB95" s="356" t="e">
        <f t="shared" si="1968"/>
        <v>#VALUE!</v>
      </c>
      <c r="KC95" s="357" t="e">
        <f>KB95*31</f>
        <v>#VALUE!</v>
      </c>
      <c r="KD95" s="289"/>
      <c r="KE95" s="316" t="s">
        <v>67</v>
      </c>
      <c r="KF95" s="317">
        <v>288</v>
      </c>
      <c r="KG95" s="317">
        <f t="shared" si="1969"/>
        <v>-9.5993972342263376</v>
      </c>
      <c r="KH95" s="354" t="e">
        <f t="shared" si="2683"/>
        <v>#VALUE!</v>
      </c>
      <c r="KI95" s="354" t="e">
        <f t="shared" si="1970"/>
        <v>#VALUE!</v>
      </c>
      <c r="KJ95" s="354">
        <f t="shared" si="1971"/>
        <v>0</v>
      </c>
      <c r="KK95" s="354">
        <f t="shared" si="1972"/>
        <v>0</v>
      </c>
      <c r="KL95" s="354" t="e">
        <f>COS(RADIANS(KH84))+TAN(RADIANS(Φ))*COS(RADIANS(KH83))*SIN(RADIANS(KH84))</f>
        <v>#VALUE!</v>
      </c>
      <c r="KM95" s="354" t="e">
        <f>COS(RADIANS(KH95))*COS(RADIANS(KH84))+TAN(RADIANS(KG95))*SIN(RADIANS(KH84))*COS(RADIANS(KH83))</f>
        <v>#VALUE!</v>
      </c>
      <c r="KN95" s="354" t="e">
        <f>SIN(RADIANS(KH84))*SIN(RADIANS(KH83))/COS(RADIANS(Φ))</f>
        <v>#VALUE!</v>
      </c>
      <c r="KO95" s="354" t="e">
        <f t="shared" si="1973"/>
        <v>#VALUE!</v>
      </c>
      <c r="KP95" s="354" t="e">
        <f t="shared" si="1974"/>
        <v>#VALUE!</v>
      </c>
      <c r="KQ95" s="354" t="e">
        <f t="shared" si="1975"/>
        <v>#VALUE!</v>
      </c>
      <c r="KR95" s="354" t="e">
        <f t="shared" si="1976"/>
        <v>#VALUE!</v>
      </c>
      <c r="KS95" s="354" t="e">
        <f t="shared" si="1977"/>
        <v>#VALUE!</v>
      </c>
      <c r="KT95" s="354" t="e">
        <f t="shared" si="1978"/>
        <v>#VALUE!</v>
      </c>
      <c r="KU95" s="354" t="e">
        <f t="shared" si="1979"/>
        <v>#VALUE!</v>
      </c>
      <c r="KV95" s="354" t="e">
        <f t="shared" si="1980"/>
        <v>#VALUE!</v>
      </c>
      <c r="KW95" s="355" t="e">
        <f t="shared" si="1981"/>
        <v>#VALUE!</v>
      </c>
      <c r="KX95" s="355" t="e">
        <f t="shared" si="1982"/>
        <v>#VALUE!</v>
      </c>
      <c r="KY95" s="355" t="e">
        <f t="shared" si="1983"/>
        <v>#VALUE!</v>
      </c>
      <c r="KZ95" s="354" t="e">
        <f t="shared" si="1984"/>
        <v>#VALUE!</v>
      </c>
      <c r="LA95" s="354" t="e">
        <f>KZ95+KI95*((1+COS(RADIANS(KH84)))/2)+KJ95*((1-COS(RADIANS(KH84)))/2)</f>
        <v>#VALUE!</v>
      </c>
      <c r="LB95" s="356" t="e">
        <f t="shared" si="1985"/>
        <v>#VALUE!</v>
      </c>
      <c r="LC95" s="357" t="e">
        <f>LB95*31</f>
        <v>#VALUE!</v>
      </c>
      <c r="LD95" s="289"/>
      <c r="LE95" s="316" t="s">
        <v>67</v>
      </c>
      <c r="LF95" s="317">
        <v>288</v>
      </c>
      <c r="LG95" s="317">
        <f t="shared" si="1986"/>
        <v>-9.5993972342263376</v>
      </c>
      <c r="LH95" s="354" t="e">
        <f t="shared" si="2684"/>
        <v>#VALUE!</v>
      </c>
      <c r="LI95" s="354" t="e">
        <f t="shared" si="1987"/>
        <v>#VALUE!</v>
      </c>
      <c r="LJ95" s="354">
        <f t="shared" si="1988"/>
        <v>0</v>
      </c>
      <c r="LK95" s="354">
        <f t="shared" si="1989"/>
        <v>0</v>
      </c>
      <c r="LL95" s="354" t="e">
        <f>COS(RADIANS(LH84))+TAN(RADIANS(Φ))*COS(RADIANS(LH83))*SIN(RADIANS(LH84))</f>
        <v>#VALUE!</v>
      </c>
      <c r="LM95" s="354" t="e">
        <f>COS(RADIANS(LH95))*COS(RADIANS(LH84))+TAN(RADIANS(LG95))*SIN(RADIANS(LH84))*COS(RADIANS(LH83))</f>
        <v>#VALUE!</v>
      </c>
      <c r="LN95" s="354" t="e">
        <f>SIN(RADIANS(LH84))*SIN(RADIANS(LH83))/COS(RADIANS(Φ))</f>
        <v>#VALUE!</v>
      </c>
      <c r="LO95" s="354" t="e">
        <f t="shared" si="1990"/>
        <v>#VALUE!</v>
      </c>
      <c r="LP95" s="354" t="e">
        <f t="shared" si="1991"/>
        <v>#VALUE!</v>
      </c>
      <c r="LQ95" s="354" t="e">
        <f t="shared" si="1992"/>
        <v>#VALUE!</v>
      </c>
      <c r="LR95" s="354" t="e">
        <f t="shared" si="1993"/>
        <v>#VALUE!</v>
      </c>
      <c r="LS95" s="354" t="e">
        <f t="shared" si="1994"/>
        <v>#VALUE!</v>
      </c>
      <c r="LT95" s="354" t="e">
        <f t="shared" si="1995"/>
        <v>#VALUE!</v>
      </c>
      <c r="LU95" s="354" t="e">
        <f t="shared" si="1996"/>
        <v>#VALUE!</v>
      </c>
      <c r="LV95" s="354" t="e">
        <f t="shared" si="1997"/>
        <v>#VALUE!</v>
      </c>
      <c r="LW95" s="355" t="e">
        <f t="shared" si="1998"/>
        <v>#VALUE!</v>
      </c>
      <c r="LX95" s="355" t="e">
        <f t="shared" si="1999"/>
        <v>#VALUE!</v>
      </c>
      <c r="LY95" s="355" t="e">
        <f t="shared" si="2000"/>
        <v>#VALUE!</v>
      </c>
      <c r="LZ95" s="354" t="e">
        <f t="shared" si="2001"/>
        <v>#VALUE!</v>
      </c>
      <c r="MA95" s="354" t="e">
        <f>LZ95+LI95*((1+COS(RADIANS(LH84)))/2)+LJ95*((1-COS(RADIANS(LH84)))/2)</f>
        <v>#VALUE!</v>
      </c>
      <c r="MB95" s="356" t="e">
        <f t="shared" si="2002"/>
        <v>#VALUE!</v>
      </c>
      <c r="MC95" s="357" t="e">
        <f>MB95*31</f>
        <v>#VALUE!</v>
      </c>
      <c r="MD95" s="289"/>
      <c r="ME95" s="316" t="s">
        <v>67</v>
      </c>
      <c r="MF95" s="317">
        <v>288</v>
      </c>
      <c r="MG95" s="317">
        <f t="shared" si="2003"/>
        <v>-9.5993972342263376</v>
      </c>
      <c r="MH95" s="354" t="e">
        <f t="shared" si="2685"/>
        <v>#VALUE!</v>
      </c>
      <c r="MI95" s="354" t="e">
        <f t="shared" si="2004"/>
        <v>#VALUE!</v>
      </c>
      <c r="MJ95" s="354">
        <f t="shared" si="2005"/>
        <v>0</v>
      </c>
      <c r="MK95" s="354">
        <f t="shared" si="2006"/>
        <v>0</v>
      </c>
      <c r="ML95" s="354" t="e">
        <f>COS(RADIANS(MH84))+TAN(RADIANS(Φ))*COS(RADIANS(MH83))*SIN(RADIANS(MH84))</f>
        <v>#VALUE!</v>
      </c>
      <c r="MM95" s="354" t="e">
        <f>COS(RADIANS(MH95))*COS(RADIANS(MH84))+TAN(RADIANS(MG95))*SIN(RADIANS(MH84))*COS(RADIANS(MH83))</f>
        <v>#VALUE!</v>
      </c>
      <c r="MN95" s="354" t="e">
        <f>SIN(RADIANS(MH84))*SIN(RADIANS(MH83))/COS(RADIANS(Φ))</f>
        <v>#VALUE!</v>
      </c>
      <c r="MO95" s="354" t="e">
        <f t="shared" si="2007"/>
        <v>#VALUE!</v>
      </c>
      <c r="MP95" s="354" t="e">
        <f t="shared" si="2008"/>
        <v>#VALUE!</v>
      </c>
      <c r="MQ95" s="354" t="e">
        <f t="shared" si="2009"/>
        <v>#VALUE!</v>
      </c>
      <c r="MR95" s="354" t="e">
        <f t="shared" si="2010"/>
        <v>#VALUE!</v>
      </c>
      <c r="MS95" s="354" t="e">
        <f t="shared" si="2011"/>
        <v>#VALUE!</v>
      </c>
      <c r="MT95" s="354" t="e">
        <f t="shared" si="2012"/>
        <v>#VALUE!</v>
      </c>
      <c r="MU95" s="354" t="e">
        <f t="shared" si="2013"/>
        <v>#VALUE!</v>
      </c>
      <c r="MV95" s="354" t="e">
        <f t="shared" si="2014"/>
        <v>#VALUE!</v>
      </c>
      <c r="MW95" s="355" t="e">
        <f t="shared" si="2015"/>
        <v>#VALUE!</v>
      </c>
      <c r="MX95" s="355" t="e">
        <f t="shared" si="2016"/>
        <v>#VALUE!</v>
      </c>
      <c r="MY95" s="355" t="e">
        <f t="shared" si="2017"/>
        <v>#VALUE!</v>
      </c>
      <c r="MZ95" s="354" t="e">
        <f t="shared" si="2018"/>
        <v>#VALUE!</v>
      </c>
      <c r="NA95" s="354" t="e">
        <f>MZ95+MI95*((1+COS(RADIANS(MH84)))/2)+MJ95*((1-COS(RADIANS(MH84)))/2)</f>
        <v>#VALUE!</v>
      </c>
      <c r="NB95" s="356" t="e">
        <f t="shared" si="2019"/>
        <v>#VALUE!</v>
      </c>
      <c r="NC95" s="357" t="e">
        <f>NB95*31</f>
        <v>#VALUE!</v>
      </c>
      <c r="ND95" s="289"/>
      <c r="NE95" s="316" t="s">
        <v>67</v>
      </c>
      <c r="NF95" s="317">
        <v>288</v>
      </c>
      <c r="NG95" s="317">
        <f t="shared" si="2020"/>
        <v>-9.5993972342263376</v>
      </c>
      <c r="NH95" s="354" t="e">
        <f t="shared" si="2686"/>
        <v>#VALUE!</v>
      </c>
      <c r="NI95" s="354" t="e">
        <f t="shared" si="2021"/>
        <v>#VALUE!</v>
      </c>
      <c r="NJ95" s="354">
        <f t="shared" si="2022"/>
        <v>0</v>
      </c>
      <c r="NK95" s="354">
        <f t="shared" si="2023"/>
        <v>0</v>
      </c>
      <c r="NL95" s="354" t="e">
        <f>COS(RADIANS(NH84))+TAN(RADIANS(Φ))*COS(RADIANS(NH83))*SIN(RADIANS(NH84))</f>
        <v>#VALUE!</v>
      </c>
      <c r="NM95" s="354" t="e">
        <f>COS(RADIANS(NH95))*COS(RADIANS(NH84))+TAN(RADIANS(NG95))*SIN(RADIANS(NH84))*COS(RADIANS(NH83))</f>
        <v>#VALUE!</v>
      </c>
      <c r="NN95" s="354" t="e">
        <f>SIN(RADIANS(NH84))*SIN(RADIANS(NH83))/COS(RADIANS(Φ))</f>
        <v>#VALUE!</v>
      </c>
      <c r="NO95" s="354" t="e">
        <f t="shared" si="2024"/>
        <v>#VALUE!</v>
      </c>
      <c r="NP95" s="354" t="e">
        <f t="shared" si="2025"/>
        <v>#VALUE!</v>
      </c>
      <c r="NQ95" s="354" t="e">
        <f t="shared" si="2026"/>
        <v>#VALUE!</v>
      </c>
      <c r="NR95" s="354" t="e">
        <f t="shared" si="2027"/>
        <v>#VALUE!</v>
      </c>
      <c r="NS95" s="354" t="e">
        <f t="shared" si="2028"/>
        <v>#VALUE!</v>
      </c>
      <c r="NT95" s="354" t="e">
        <f t="shared" si="2029"/>
        <v>#VALUE!</v>
      </c>
      <c r="NU95" s="354" t="e">
        <f t="shared" si="2030"/>
        <v>#VALUE!</v>
      </c>
      <c r="NV95" s="354" t="e">
        <f t="shared" si="2031"/>
        <v>#VALUE!</v>
      </c>
      <c r="NW95" s="355" t="e">
        <f t="shared" si="2032"/>
        <v>#VALUE!</v>
      </c>
      <c r="NX95" s="355" t="e">
        <f t="shared" si="2033"/>
        <v>#VALUE!</v>
      </c>
      <c r="NY95" s="355" t="e">
        <f t="shared" si="2034"/>
        <v>#VALUE!</v>
      </c>
      <c r="NZ95" s="354" t="e">
        <f t="shared" si="2035"/>
        <v>#VALUE!</v>
      </c>
      <c r="OA95" s="354" t="e">
        <f>NZ95+NI95*((1+COS(RADIANS(NH84)))/2)+NJ95*((1-COS(RADIANS(NH84)))/2)</f>
        <v>#VALUE!</v>
      </c>
      <c r="OB95" s="356" t="e">
        <f t="shared" si="2036"/>
        <v>#VALUE!</v>
      </c>
      <c r="OC95" s="357" t="e">
        <f>OB95*31</f>
        <v>#VALUE!</v>
      </c>
      <c r="OD95" s="289"/>
      <c r="OE95" s="316" t="s">
        <v>67</v>
      </c>
      <c r="OF95" s="317">
        <v>288</v>
      </c>
      <c r="OG95" s="317">
        <f t="shared" si="2037"/>
        <v>-9.5993972342263376</v>
      </c>
      <c r="OH95" s="354" t="e">
        <f t="shared" si="2687"/>
        <v>#VALUE!</v>
      </c>
      <c r="OI95" s="354" t="e">
        <f t="shared" si="2038"/>
        <v>#VALUE!</v>
      </c>
      <c r="OJ95" s="354">
        <f t="shared" si="2039"/>
        <v>0</v>
      </c>
      <c r="OK95" s="354">
        <f t="shared" si="2040"/>
        <v>0</v>
      </c>
      <c r="OL95" s="354" t="e">
        <f>COS(RADIANS(OH84))+TAN(RADIANS(Φ))*COS(RADIANS(OH83))*SIN(RADIANS(OH84))</f>
        <v>#VALUE!</v>
      </c>
      <c r="OM95" s="354" t="e">
        <f>COS(RADIANS(OH95))*COS(RADIANS(OH84))+TAN(RADIANS(OG95))*SIN(RADIANS(OH84))*COS(RADIANS(OH83))</f>
        <v>#VALUE!</v>
      </c>
      <c r="ON95" s="354" t="e">
        <f>SIN(RADIANS(OH84))*SIN(RADIANS(OH83))/COS(RADIANS(Φ))</f>
        <v>#VALUE!</v>
      </c>
      <c r="OO95" s="354" t="e">
        <f t="shared" si="2041"/>
        <v>#VALUE!</v>
      </c>
      <c r="OP95" s="354" t="e">
        <f t="shared" si="2042"/>
        <v>#VALUE!</v>
      </c>
      <c r="OQ95" s="354" t="e">
        <f t="shared" si="2043"/>
        <v>#VALUE!</v>
      </c>
      <c r="OR95" s="354" t="e">
        <f t="shared" si="2044"/>
        <v>#VALUE!</v>
      </c>
      <c r="OS95" s="354" t="e">
        <f t="shared" si="2045"/>
        <v>#VALUE!</v>
      </c>
      <c r="OT95" s="354" t="e">
        <f t="shared" si="2046"/>
        <v>#VALUE!</v>
      </c>
      <c r="OU95" s="354" t="e">
        <f t="shared" si="2047"/>
        <v>#VALUE!</v>
      </c>
      <c r="OV95" s="354" t="e">
        <f t="shared" si="2048"/>
        <v>#VALUE!</v>
      </c>
      <c r="OW95" s="355" t="e">
        <f t="shared" si="2049"/>
        <v>#VALUE!</v>
      </c>
      <c r="OX95" s="355" t="e">
        <f t="shared" si="2050"/>
        <v>#VALUE!</v>
      </c>
      <c r="OY95" s="355" t="e">
        <f t="shared" si="2051"/>
        <v>#VALUE!</v>
      </c>
      <c r="OZ95" s="354" t="e">
        <f t="shared" si="2052"/>
        <v>#VALUE!</v>
      </c>
      <c r="PA95" s="354" t="e">
        <f>OZ95+OI95*((1+COS(RADIANS(OH84)))/2)+OJ95*((1-COS(RADIANS(OH84)))/2)</f>
        <v>#VALUE!</v>
      </c>
      <c r="PB95" s="356" t="e">
        <f t="shared" si="2053"/>
        <v>#VALUE!</v>
      </c>
      <c r="PC95" s="357" t="e">
        <f>PB95*31</f>
        <v>#VALUE!</v>
      </c>
      <c r="PD95" s="289"/>
      <c r="PE95" s="316" t="s">
        <v>67</v>
      </c>
      <c r="PF95" s="317">
        <v>288</v>
      </c>
      <c r="PG95" s="317">
        <f t="shared" si="2054"/>
        <v>-9.5993972342263376</v>
      </c>
      <c r="PH95" s="354" t="e">
        <f t="shared" si="2688"/>
        <v>#VALUE!</v>
      </c>
      <c r="PI95" s="354" t="e">
        <f t="shared" si="2055"/>
        <v>#VALUE!</v>
      </c>
      <c r="PJ95" s="354">
        <f t="shared" si="2056"/>
        <v>0</v>
      </c>
      <c r="PK95" s="354">
        <f t="shared" si="2057"/>
        <v>0</v>
      </c>
      <c r="PL95" s="354" t="e">
        <f>COS(RADIANS(PH84))+TAN(RADIANS(Φ))*COS(RADIANS(PH83))*SIN(RADIANS(PH84))</f>
        <v>#VALUE!</v>
      </c>
      <c r="PM95" s="354" t="e">
        <f>COS(RADIANS(PH95))*COS(RADIANS(PH84))+TAN(RADIANS(PG95))*SIN(RADIANS(PH84))*COS(RADIANS(PH83))</f>
        <v>#VALUE!</v>
      </c>
      <c r="PN95" s="354" t="e">
        <f>SIN(RADIANS(PH84))*SIN(RADIANS(PH83))/COS(RADIANS(Φ))</f>
        <v>#VALUE!</v>
      </c>
      <c r="PO95" s="354" t="e">
        <f t="shared" si="2058"/>
        <v>#VALUE!</v>
      </c>
      <c r="PP95" s="354" t="e">
        <f t="shared" si="2059"/>
        <v>#VALUE!</v>
      </c>
      <c r="PQ95" s="354" t="e">
        <f t="shared" si="2060"/>
        <v>#VALUE!</v>
      </c>
      <c r="PR95" s="354" t="e">
        <f t="shared" si="2061"/>
        <v>#VALUE!</v>
      </c>
      <c r="PS95" s="354" t="e">
        <f t="shared" si="2062"/>
        <v>#VALUE!</v>
      </c>
      <c r="PT95" s="354" t="e">
        <f t="shared" si="2063"/>
        <v>#VALUE!</v>
      </c>
      <c r="PU95" s="354" t="e">
        <f t="shared" si="2064"/>
        <v>#VALUE!</v>
      </c>
      <c r="PV95" s="354" t="e">
        <f t="shared" si="2065"/>
        <v>#VALUE!</v>
      </c>
      <c r="PW95" s="355" t="e">
        <f t="shared" si="2066"/>
        <v>#VALUE!</v>
      </c>
      <c r="PX95" s="355" t="e">
        <f t="shared" si="2067"/>
        <v>#VALUE!</v>
      </c>
      <c r="PY95" s="355" t="e">
        <f t="shared" si="2068"/>
        <v>#VALUE!</v>
      </c>
      <c r="PZ95" s="354" t="e">
        <f t="shared" si="2069"/>
        <v>#VALUE!</v>
      </c>
      <c r="QA95" s="354" t="e">
        <f>PZ95+PI95*((1+COS(RADIANS(PH84)))/2)+PJ95*((1-COS(RADIANS(PH84)))/2)</f>
        <v>#VALUE!</v>
      </c>
      <c r="QB95" s="356" t="e">
        <f t="shared" si="2070"/>
        <v>#VALUE!</v>
      </c>
      <c r="QC95" s="357" t="e">
        <f>QB95*31</f>
        <v>#VALUE!</v>
      </c>
      <c r="QD95" s="289"/>
      <c r="QE95" s="316" t="s">
        <v>67</v>
      </c>
      <c r="QF95" s="317">
        <v>288</v>
      </c>
      <c r="QG95" s="317">
        <f t="shared" si="2071"/>
        <v>-9.5993972342263376</v>
      </c>
      <c r="QH95" s="354" t="e">
        <f t="shared" si="2689"/>
        <v>#VALUE!</v>
      </c>
      <c r="QI95" s="354" t="e">
        <f t="shared" si="2072"/>
        <v>#VALUE!</v>
      </c>
      <c r="QJ95" s="354">
        <f t="shared" si="2073"/>
        <v>0</v>
      </c>
      <c r="QK95" s="354">
        <f t="shared" si="2074"/>
        <v>0</v>
      </c>
      <c r="QL95" s="354" t="e">
        <f>COS(RADIANS(QH84))+TAN(RADIANS(Φ))*COS(RADIANS(QH83))*SIN(RADIANS(QH84))</f>
        <v>#VALUE!</v>
      </c>
      <c r="QM95" s="354" t="e">
        <f>COS(RADIANS(QH95))*COS(RADIANS(QH84))+TAN(RADIANS(QG95))*SIN(RADIANS(QH84))*COS(RADIANS(QH83))</f>
        <v>#VALUE!</v>
      </c>
      <c r="QN95" s="354" t="e">
        <f>SIN(RADIANS(QH84))*SIN(RADIANS(QH83))/COS(RADIANS(Φ))</f>
        <v>#VALUE!</v>
      </c>
      <c r="QO95" s="354" t="e">
        <f t="shared" si="2075"/>
        <v>#VALUE!</v>
      </c>
      <c r="QP95" s="354" t="e">
        <f t="shared" si="2076"/>
        <v>#VALUE!</v>
      </c>
      <c r="QQ95" s="354" t="e">
        <f t="shared" si="2077"/>
        <v>#VALUE!</v>
      </c>
      <c r="QR95" s="354" t="e">
        <f t="shared" si="2078"/>
        <v>#VALUE!</v>
      </c>
      <c r="QS95" s="354" t="e">
        <f t="shared" si="2079"/>
        <v>#VALUE!</v>
      </c>
      <c r="QT95" s="354" t="e">
        <f t="shared" si="2080"/>
        <v>#VALUE!</v>
      </c>
      <c r="QU95" s="354" t="e">
        <f t="shared" si="2081"/>
        <v>#VALUE!</v>
      </c>
      <c r="QV95" s="354" t="e">
        <f t="shared" si="2082"/>
        <v>#VALUE!</v>
      </c>
      <c r="QW95" s="355" t="e">
        <f t="shared" si="2083"/>
        <v>#VALUE!</v>
      </c>
      <c r="QX95" s="355" t="e">
        <f t="shared" si="2084"/>
        <v>#VALUE!</v>
      </c>
      <c r="QY95" s="355" t="e">
        <f t="shared" si="2085"/>
        <v>#VALUE!</v>
      </c>
      <c r="QZ95" s="354" t="e">
        <f t="shared" si="2086"/>
        <v>#VALUE!</v>
      </c>
      <c r="RA95" s="354" t="e">
        <f>QZ95+QI95*((1+COS(RADIANS(QH84)))/2)+QJ95*((1-COS(RADIANS(QH84)))/2)</f>
        <v>#VALUE!</v>
      </c>
      <c r="RB95" s="356" t="e">
        <f t="shared" si="2087"/>
        <v>#VALUE!</v>
      </c>
      <c r="RC95" s="357" t="e">
        <f>RB95*31</f>
        <v>#VALUE!</v>
      </c>
      <c r="RD95" s="289"/>
      <c r="RE95" s="316" t="s">
        <v>67</v>
      </c>
      <c r="RF95" s="317">
        <v>288</v>
      </c>
      <c r="RG95" s="317">
        <f t="shared" si="2088"/>
        <v>-9.5993972342263376</v>
      </c>
      <c r="RH95" s="354" t="e">
        <f t="shared" si="2690"/>
        <v>#VALUE!</v>
      </c>
      <c r="RI95" s="354" t="e">
        <f t="shared" si="2089"/>
        <v>#VALUE!</v>
      </c>
      <c r="RJ95" s="354">
        <f t="shared" si="2090"/>
        <v>0</v>
      </c>
      <c r="RK95" s="354">
        <f t="shared" si="2091"/>
        <v>0</v>
      </c>
      <c r="RL95" s="354" t="e">
        <f>COS(RADIANS(RH84))+TAN(RADIANS(Φ))*COS(RADIANS(RH83))*SIN(RADIANS(RH84))</f>
        <v>#VALUE!</v>
      </c>
      <c r="RM95" s="354" t="e">
        <f>COS(RADIANS(RH95))*COS(RADIANS(RH84))+TAN(RADIANS(RG95))*SIN(RADIANS(RH84))*COS(RADIANS(RH83))</f>
        <v>#VALUE!</v>
      </c>
      <c r="RN95" s="354" t="e">
        <f>SIN(RADIANS(RH84))*SIN(RADIANS(RH83))/COS(RADIANS(Φ))</f>
        <v>#VALUE!</v>
      </c>
      <c r="RO95" s="354" t="e">
        <f t="shared" si="2092"/>
        <v>#VALUE!</v>
      </c>
      <c r="RP95" s="354" t="e">
        <f t="shared" si="2093"/>
        <v>#VALUE!</v>
      </c>
      <c r="RQ95" s="354" t="e">
        <f t="shared" si="2094"/>
        <v>#VALUE!</v>
      </c>
      <c r="RR95" s="354" t="e">
        <f t="shared" si="2095"/>
        <v>#VALUE!</v>
      </c>
      <c r="RS95" s="354" t="e">
        <f t="shared" si="2096"/>
        <v>#VALUE!</v>
      </c>
      <c r="RT95" s="354" t="e">
        <f t="shared" si="2097"/>
        <v>#VALUE!</v>
      </c>
      <c r="RU95" s="354" t="e">
        <f t="shared" si="2098"/>
        <v>#VALUE!</v>
      </c>
      <c r="RV95" s="354" t="e">
        <f t="shared" si="2099"/>
        <v>#VALUE!</v>
      </c>
      <c r="RW95" s="355" t="e">
        <f t="shared" si="2100"/>
        <v>#VALUE!</v>
      </c>
      <c r="RX95" s="355" t="e">
        <f t="shared" si="2101"/>
        <v>#VALUE!</v>
      </c>
      <c r="RY95" s="355" t="e">
        <f t="shared" si="2102"/>
        <v>#VALUE!</v>
      </c>
      <c r="RZ95" s="354" t="e">
        <f t="shared" si="2103"/>
        <v>#VALUE!</v>
      </c>
      <c r="SA95" s="354" t="e">
        <f>RZ95+RI95*((1+COS(RADIANS(RH84)))/2)+RJ95*((1-COS(RADIANS(RH84)))/2)</f>
        <v>#VALUE!</v>
      </c>
      <c r="SB95" s="356" t="e">
        <f t="shared" si="2104"/>
        <v>#VALUE!</v>
      </c>
      <c r="SC95" s="357" t="e">
        <f>SB95*31</f>
        <v>#VALUE!</v>
      </c>
      <c r="SD95" s="289"/>
      <c r="SE95" s="316" t="s">
        <v>67</v>
      </c>
      <c r="SF95" s="317">
        <v>288</v>
      </c>
      <c r="SG95" s="317">
        <f t="shared" si="2105"/>
        <v>-9.5993972342263376</v>
      </c>
      <c r="SH95" s="354" t="e">
        <f t="shared" si="2691"/>
        <v>#VALUE!</v>
      </c>
      <c r="SI95" s="354" t="e">
        <f t="shared" si="2106"/>
        <v>#VALUE!</v>
      </c>
      <c r="SJ95" s="354">
        <f t="shared" si="2107"/>
        <v>0</v>
      </c>
      <c r="SK95" s="354">
        <f t="shared" si="2108"/>
        <v>0</v>
      </c>
      <c r="SL95" s="354" t="e">
        <f>COS(RADIANS(SH84))+TAN(RADIANS(Φ))*COS(RADIANS(SH83))*SIN(RADIANS(SH84))</f>
        <v>#VALUE!</v>
      </c>
      <c r="SM95" s="354" t="e">
        <f>COS(RADIANS(SH95))*COS(RADIANS(SH84))+TAN(RADIANS(SG95))*SIN(RADIANS(SH84))*COS(RADIANS(SH83))</f>
        <v>#VALUE!</v>
      </c>
      <c r="SN95" s="354" t="e">
        <f>SIN(RADIANS(SH84))*SIN(RADIANS(SH83))/COS(RADIANS(Φ))</f>
        <v>#VALUE!</v>
      </c>
      <c r="SO95" s="354" t="e">
        <f t="shared" si="2109"/>
        <v>#VALUE!</v>
      </c>
      <c r="SP95" s="354" t="e">
        <f t="shared" si="2110"/>
        <v>#VALUE!</v>
      </c>
      <c r="SQ95" s="354" t="e">
        <f t="shared" si="2111"/>
        <v>#VALUE!</v>
      </c>
      <c r="SR95" s="354" t="e">
        <f t="shared" si="2112"/>
        <v>#VALUE!</v>
      </c>
      <c r="SS95" s="354" t="e">
        <f t="shared" si="2113"/>
        <v>#VALUE!</v>
      </c>
      <c r="ST95" s="354" t="e">
        <f t="shared" si="2114"/>
        <v>#VALUE!</v>
      </c>
      <c r="SU95" s="354" t="e">
        <f t="shared" si="2115"/>
        <v>#VALUE!</v>
      </c>
      <c r="SV95" s="354" t="e">
        <f t="shared" si="2116"/>
        <v>#VALUE!</v>
      </c>
      <c r="SW95" s="355" t="e">
        <f t="shared" si="2117"/>
        <v>#VALUE!</v>
      </c>
      <c r="SX95" s="355" t="e">
        <f t="shared" si="2118"/>
        <v>#VALUE!</v>
      </c>
      <c r="SY95" s="355" t="e">
        <f t="shared" si="2119"/>
        <v>#VALUE!</v>
      </c>
      <c r="SZ95" s="354" t="e">
        <f t="shared" si="2120"/>
        <v>#VALUE!</v>
      </c>
      <c r="TA95" s="354" t="e">
        <f>SZ95+SI95*((1+COS(RADIANS(SH84)))/2)+SJ95*((1-COS(RADIANS(SH84)))/2)</f>
        <v>#VALUE!</v>
      </c>
      <c r="TB95" s="356" t="e">
        <f t="shared" si="2121"/>
        <v>#VALUE!</v>
      </c>
      <c r="TC95" s="357" t="e">
        <f>TB95*31</f>
        <v>#VALUE!</v>
      </c>
      <c r="TD95" s="289"/>
      <c r="TE95" s="316" t="s">
        <v>67</v>
      </c>
      <c r="TF95" s="317">
        <v>288</v>
      </c>
      <c r="TG95" s="317">
        <f t="shared" si="2122"/>
        <v>-9.5993972342263376</v>
      </c>
      <c r="TH95" s="354" t="e">
        <f t="shared" si="2692"/>
        <v>#VALUE!</v>
      </c>
      <c r="TI95" s="354" t="e">
        <f t="shared" si="2123"/>
        <v>#VALUE!</v>
      </c>
      <c r="TJ95" s="354">
        <f t="shared" si="2124"/>
        <v>0</v>
      </c>
      <c r="TK95" s="354">
        <f t="shared" si="2125"/>
        <v>0</v>
      </c>
      <c r="TL95" s="354" t="e">
        <f>COS(RADIANS(TH84))+TAN(RADIANS(Φ))*COS(RADIANS(TH83))*SIN(RADIANS(TH84))</f>
        <v>#VALUE!</v>
      </c>
      <c r="TM95" s="354" t="e">
        <f>COS(RADIANS(TH95))*COS(RADIANS(TH84))+TAN(RADIANS(TG95))*SIN(RADIANS(TH84))*COS(RADIANS(TH83))</f>
        <v>#VALUE!</v>
      </c>
      <c r="TN95" s="354" t="e">
        <f>SIN(RADIANS(TH84))*SIN(RADIANS(TH83))/COS(RADIANS(Φ))</f>
        <v>#VALUE!</v>
      </c>
      <c r="TO95" s="354" t="e">
        <f t="shared" si="2126"/>
        <v>#VALUE!</v>
      </c>
      <c r="TP95" s="354" t="e">
        <f t="shared" si="2127"/>
        <v>#VALUE!</v>
      </c>
      <c r="TQ95" s="354" t="e">
        <f t="shared" si="2128"/>
        <v>#VALUE!</v>
      </c>
      <c r="TR95" s="354" t="e">
        <f t="shared" si="2129"/>
        <v>#VALUE!</v>
      </c>
      <c r="TS95" s="354" t="e">
        <f t="shared" si="2130"/>
        <v>#VALUE!</v>
      </c>
      <c r="TT95" s="354" t="e">
        <f t="shared" si="2131"/>
        <v>#VALUE!</v>
      </c>
      <c r="TU95" s="354" t="e">
        <f t="shared" si="2132"/>
        <v>#VALUE!</v>
      </c>
      <c r="TV95" s="354" t="e">
        <f t="shared" si="2133"/>
        <v>#VALUE!</v>
      </c>
      <c r="TW95" s="355" t="e">
        <f t="shared" si="2134"/>
        <v>#VALUE!</v>
      </c>
      <c r="TX95" s="355" t="e">
        <f t="shared" si="2135"/>
        <v>#VALUE!</v>
      </c>
      <c r="TY95" s="355" t="e">
        <f t="shared" si="2136"/>
        <v>#VALUE!</v>
      </c>
      <c r="TZ95" s="354" t="e">
        <f t="shared" si="2137"/>
        <v>#VALUE!</v>
      </c>
      <c r="UA95" s="354" t="e">
        <f>TZ95+TI95*((1+COS(RADIANS(TH84)))/2)+TJ95*((1-COS(RADIANS(TH84)))/2)</f>
        <v>#VALUE!</v>
      </c>
      <c r="UB95" s="356" t="e">
        <f t="shared" si="2138"/>
        <v>#VALUE!</v>
      </c>
      <c r="UC95" s="357" t="e">
        <f>UB95*31</f>
        <v>#VALUE!</v>
      </c>
      <c r="UD95" s="289"/>
      <c r="UE95" s="316" t="s">
        <v>67</v>
      </c>
      <c r="UF95" s="317">
        <v>288</v>
      </c>
      <c r="UG95" s="317">
        <f t="shared" si="2139"/>
        <v>-9.5993972342263376</v>
      </c>
      <c r="UH95" s="354" t="e">
        <f t="shared" si="2693"/>
        <v>#VALUE!</v>
      </c>
      <c r="UI95" s="354" t="e">
        <f t="shared" si="2140"/>
        <v>#VALUE!</v>
      </c>
      <c r="UJ95" s="354">
        <f t="shared" si="2141"/>
        <v>0</v>
      </c>
      <c r="UK95" s="354">
        <f t="shared" si="2142"/>
        <v>0</v>
      </c>
      <c r="UL95" s="354" t="e">
        <f>COS(RADIANS(UH84))+TAN(RADIANS(Φ))*COS(RADIANS(UH83))*SIN(RADIANS(UH84))</f>
        <v>#VALUE!</v>
      </c>
      <c r="UM95" s="354" t="e">
        <f>COS(RADIANS(UH95))*COS(RADIANS(UH84))+TAN(RADIANS(UG95))*SIN(RADIANS(UH84))*COS(RADIANS(UH83))</f>
        <v>#VALUE!</v>
      </c>
      <c r="UN95" s="354" t="e">
        <f>SIN(RADIANS(UH84))*SIN(RADIANS(UH83))/COS(RADIANS(Φ))</f>
        <v>#VALUE!</v>
      </c>
      <c r="UO95" s="354" t="e">
        <f t="shared" si="2143"/>
        <v>#VALUE!</v>
      </c>
      <c r="UP95" s="354" t="e">
        <f t="shared" si="2144"/>
        <v>#VALUE!</v>
      </c>
      <c r="UQ95" s="354" t="e">
        <f t="shared" si="2145"/>
        <v>#VALUE!</v>
      </c>
      <c r="UR95" s="354" t="e">
        <f t="shared" si="2146"/>
        <v>#VALUE!</v>
      </c>
      <c r="US95" s="354" t="e">
        <f t="shared" si="2147"/>
        <v>#VALUE!</v>
      </c>
      <c r="UT95" s="354" t="e">
        <f t="shared" si="2148"/>
        <v>#VALUE!</v>
      </c>
      <c r="UU95" s="354" t="e">
        <f t="shared" si="2149"/>
        <v>#VALUE!</v>
      </c>
      <c r="UV95" s="354" t="e">
        <f t="shared" si="2150"/>
        <v>#VALUE!</v>
      </c>
      <c r="UW95" s="355" t="e">
        <f t="shared" si="2151"/>
        <v>#VALUE!</v>
      </c>
      <c r="UX95" s="355" t="e">
        <f t="shared" si="2152"/>
        <v>#VALUE!</v>
      </c>
      <c r="UY95" s="355" t="e">
        <f t="shared" si="2153"/>
        <v>#VALUE!</v>
      </c>
      <c r="UZ95" s="354" t="e">
        <f t="shared" si="2154"/>
        <v>#VALUE!</v>
      </c>
      <c r="VA95" s="354" t="e">
        <f>UZ95+UI95*((1+COS(RADIANS(UH84)))/2)+UJ95*((1-COS(RADIANS(UH84)))/2)</f>
        <v>#VALUE!</v>
      </c>
      <c r="VB95" s="356" t="e">
        <f t="shared" si="2155"/>
        <v>#VALUE!</v>
      </c>
      <c r="VC95" s="357" t="e">
        <f>VB95*31</f>
        <v>#VALUE!</v>
      </c>
      <c r="VD95" s="289"/>
      <c r="VE95" s="316" t="s">
        <v>67</v>
      </c>
      <c r="VF95" s="317">
        <v>288</v>
      </c>
      <c r="VG95" s="317">
        <f t="shared" si="2156"/>
        <v>-9.5993972342263376</v>
      </c>
      <c r="VH95" s="354" t="e">
        <f t="shared" si="2694"/>
        <v>#VALUE!</v>
      </c>
      <c r="VI95" s="354" t="e">
        <f t="shared" si="2157"/>
        <v>#VALUE!</v>
      </c>
      <c r="VJ95" s="354">
        <f t="shared" si="2158"/>
        <v>0</v>
      </c>
      <c r="VK95" s="354">
        <f t="shared" si="2159"/>
        <v>0</v>
      </c>
      <c r="VL95" s="354" t="e">
        <f>COS(RADIANS(VH84))+TAN(RADIANS(Φ))*COS(RADIANS(VH83))*SIN(RADIANS(VH84))</f>
        <v>#VALUE!</v>
      </c>
      <c r="VM95" s="354" t="e">
        <f>COS(RADIANS(VH95))*COS(RADIANS(VH84))+TAN(RADIANS(VG95))*SIN(RADIANS(VH84))*COS(RADIANS(VH83))</f>
        <v>#VALUE!</v>
      </c>
      <c r="VN95" s="354" t="e">
        <f>SIN(RADIANS(VH84))*SIN(RADIANS(VH83))/COS(RADIANS(Φ))</f>
        <v>#VALUE!</v>
      </c>
      <c r="VO95" s="354" t="e">
        <f t="shared" si="2160"/>
        <v>#VALUE!</v>
      </c>
      <c r="VP95" s="354" t="e">
        <f t="shared" si="2161"/>
        <v>#VALUE!</v>
      </c>
      <c r="VQ95" s="354" t="e">
        <f t="shared" si="2162"/>
        <v>#VALUE!</v>
      </c>
      <c r="VR95" s="354" t="e">
        <f t="shared" si="2163"/>
        <v>#VALUE!</v>
      </c>
      <c r="VS95" s="354" t="e">
        <f t="shared" si="2164"/>
        <v>#VALUE!</v>
      </c>
      <c r="VT95" s="354" t="e">
        <f t="shared" si="2165"/>
        <v>#VALUE!</v>
      </c>
      <c r="VU95" s="354" t="e">
        <f t="shared" si="2166"/>
        <v>#VALUE!</v>
      </c>
      <c r="VV95" s="354" t="e">
        <f t="shared" si="2167"/>
        <v>#VALUE!</v>
      </c>
      <c r="VW95" s="355" t="e">
        <f t="shared" si="2168"/>
        <v>#VALUE!</v>
      </c>
      <c r="VX95" s="355" t="e">
        <f t="shared" si="2169"/>
        <v>#VALUE!</v>
      </c>
      <c r="VY95" s="355" t="e">
        <f t="shared" si="2170"/>
        <v>#VALUE!</v>
      </c>
      <c r="VZ95" s="354" t="e">
        <f t="shared" si="2171"/>
        <v>#VALUE!</v>
      </c>
      <c r="WA95" s="354" t="e">
        <f>VZ95+VI95*((1+COS(RADIANS(VH84)))/2)+VJ95*((1-COS(RADIANS(VH84)))/2)</f>
        <v>#VALUE!</v>
      </c>
      <c r="WB95" s="356" t="e">
        <f t="shared" si="2172"/>
        <v>#VALUE!</v>
      </c>
      <c r="WC95" s="357" t="e">
        <f>WB95*31</f>
        <v>#VALUE!</v>
      </c>
      <c r="WD95" s="289"/>
      <c r="WE95" s="316" t="s">
        <v>67</v>
      </c>
      <c r="WF95" s="317">
        <v>288</v>
      </c>
      <c r="WG95" s="317">
        <f t="shared" si="2173"/>
        <v>-9.5993972342263376</v>
      </c>
      <c r="WH95" s="354" t="e">
        <f t="shared" si="2695"/>
        <v>#VALUE!</v>
      </c>
      <c r="WI95" s="354" t="e">
        <f t="shared" si="2174"/>
        <v>#VALUE!</v>
      </c>
      <c r="WJ95" s="354">
        <f t="shared" si="2175"/>
        <v>0</v>
      </c>
      <c r="WK95" s="354">
        <f t="shared" si="2176"/>
        <v>0</v>
      </c>
      <c r="WL95" s="354" t="e">
        <f>COS(RADIANS(WH84))+TAN(RADIANS(Φ))*COS(RADIANS(WH83))*SIN(RADIANS(WH84))</f>
        <v>#VALUE!</v>
      </c>
      <c r="WM95" s="354" t="e">
        <f>COS(RADIANS(WH95))*COS(RADIANS(WH84))+TAN(RADIANS(WG95))*SIN(RADIANS(WH84))*COS(RADIANS(WH83))</f>
        <v>#VALUE!</v>
      </c>
      <c r="WN95" s="354" t="e">
        <f>SIN(RADIANS(WH84))*SIN(RADIANS(WH83))/COS(RADIANS(Φ))</f>
        <v>#VALUE!</v>
      </c>
      <c r="WO95" s="354" t="e">
        <f t="shared" si="2177"/>
        <v>#VALUE!</v>
      </c>
      <c r="WP95" s="354" t="e">
        <f t="shared" si="2178"/>
        <v>#VALUE!</v>
      </c>
      <c r="WQ95" s="354" t="e">
        <f t="shared" si="2179"/>
        <v>#VALUE!</v>
      </c>
      <c r="WR95" s="354" t="e">
        <f t="shared" si="2180"/>
        <v>#VALUE!</v>
      </c>
      <c r="WS95" s="354" t="e">
        <f t="shared" si="2181"/>
        <v>#VALUE!</v>
      </c>
      <c r="WT95" s="354" t="e">
        <f t="shared" si="2182"/>
        <v>#VALUE!</v>
      </c>
      <c r="WU95" s="354" t="e">
        <f t="shared" si="2183"/>
        <v>#VALUE!</v>
      </c>
      <c r="WV95" s="354" t="e">
        <f t="shared" si="2184"/>
        <v>#VALUE!</v>
      </c>
      <c r="WW95" s="355" t="e">
        <f t="shared" si="2185"/>
        <v>#VALUE!</v>
      </c>
      <c r="WX95" s="355" t="e">
        <f t="shared" si="2186"/>
        <v>#VALUE!</v>
      </c>
      <c r="WY95" s="355" t="e">
        <f t="shared" si="2187"/>
        <v>#VALUE!</v>
      </c>
      <c r="WZ95" s="354" t="e">
        <f t="shared" si="2188"/>
        <v>#VALUE!</v>
      </c>
      <c r="XA95" s="354" t="e">
        <f>WZ95+WI95*((1+COS(RADIANS(WH84)))/2)+WJ95*((1-COS(RADIANS(WH84)))/2)</f>
        <v>#VALUE!</v>
      </c>
      <c r="XB95" s="356" t="e">
        <f t="shared" si="2189"/>
        <v>#VALUE!</v>
      </c>
      <c r="XC95" s="357" t="e">
        <f>XB95*31</f>
        <v>#VALUE!</v>
      </c>
      <c r="XD95" s="289"/>
      <c r="XE95" s="316" t="s">
        <v>67</v>
      </c>
      <c r="XF95" s="317">
        <v>288</v>
      </c>
      <c r="XG95" s="317">
        <f t="shared" si="2190"/>
        <v>-9.5993972342263376</v>
      </c>
      <c r="XH95" s="354" t="e">
        <f t="shared" si="2696"/>
        <v>#VALUE!</v>
      </c>
      <c r="XI95" s="354" t="e">
        <f t="shared" si="2191"/>
        <v>#VALUE!</v>
      </c>
      <c r="XJ95" s="354">
        <f t="shared" si="2192"/>
        <v>0</v>
      </c>
      <c r="XK95" s="354">
        <f t="shared" si="2193"/>
        <v>0</v>
      </c>
      <c r="XL95" s="354" t="e">
        <f>COS(RADIANS(XH84))+TAN(RADIANS(Φ))*COS(RADIANS(XH83))*SIN(RADIANS(XH84))</f>
        <v>#VALUE!</v>
      </c>
      <c r="XM95" s="354" t="e">
        <f>COS(RADIANS(XH95))*COS(RADIANS(XH84))+TAN(RADIANS(XG95))*SIN(RADIANS(XH84))*COS(RADIANS(XH83))</f>
        <v>#VALUE!</v>
      </c>
      <c r="XN95" s="354" t="e">
        <f>SIN(RADIANS(XH84))*SIN(RADIANS(XH83))/COS(RADIANS(Φ))</f>
        <v>#VALUE!</v>
      </c>
      <c r="XO95" s="354" t="e">
        <f t="shared" si="2194"/>
        <v>#VALUE!</v>
      </c>
      <c r="XP95" s="354" t="e">
        <f t="shared" si="2195"/>
        <v>#VALUE!</v>
      </c>
      <c r="XQ95" s="354" t="e">
        <f t="shared" si="2196"/>
        <v>#VALUE!</v>
      </c>
      <c r="XR95" s="354" t="e">
        <f t="shared" si="2197"/>
        <v>#VALUE!</v>
      </c>
      <c r="XS95" s="354" t="e">
        <f t="shared" si="2198"/>
        <v>#VALUE!</v>
      </c>
      <c r="XT95" s="354" t="e">
        <f t="shared" si="2199"/>
        <v>#VALUE!</v>
      </c>
      <c r="XU95" s="354" t="e">
        <f t="shared" si="2200"/>
        <v>#VALUE!</v>
      </c>
      <c r="XV95" s="354" t="e">
        <f t="shared" si="2201"/>
        <v>#VALUE!</v>
      </c>
      <c r="XW95" s="355" t="e">
        <f t="shared" si="2202"/>
        <v>#VALUE!</v>
      </c>
      <c r="XX95" s="355" t="e">
        <f t="shared" si="2203"/>
        <v>#VALUE!</v>
      </c>
      <c r="XY95" s="355" t="e">
        <f t="shared" si="2204"/>
        <v>#VALUE!</v>
      </c>
      <c r="XZ95" s="354" t="e">
        <f t="shared" si="2205"/>
        <v>#VALUE!</v>
      </c>
      <c r="YA95" s="354" t="e">
        <f>XZ95+XI95*((1+COS(RADIANS(XH84)))/2)+XJ95*((1-COS(RADIANS(XH84)))/2)</f>
        <v>#VALUE!</v>
      </c>
      <c r="YB95" s="356" t="e">
        <f t="shared" si="2206"/>
        <v>#VALUE!</v>
      </c>
      <c r="YC95" s="357" t="e">
        <f>YB95*31</f>
        <v>#VALUE!</v>
      </c>
      <c r="YD95" s="289"/>
      <c r="YE95" s="316" t="s">
        <v>67</v>
      </c>
      <c r="YF95" s="317">
        <v>288</v>
      </c>
      <c r="YG95" s="317">
        <f t="shared" si="2207"/>
        <v>-9.5993972342263376</v>
      </c>
      <c r="YH95" s="354" t="e">
        <f t="shared" si="2697"/>
        <v>#VALUE!</v>
      </c>
      <c r="YI95" s="354" t="e">
        <f t="shared" si="2208"/>
        <v>#VALUE!</v>
      </c>
      <c r="YJ95" s="354">
        <f t="shared" si="2209"/>
        <v>0</v>
      </c>
      <c r="YK95" s="354">
        <f t="shared" si="2210"/>
        <v>0</v>
      </c>
      <c r="YL95" s="354" t="e">
        <f>COS(RADIANS(YH84))+TAN(RADIANS(Φ))*COS(RADIANS(YH83))*SIN(RADIANS(YH84))</f>
        <v>#VALUE!</v>
      </c>
      <c r="YM95" s="354" t="e">
        <f>COS(RADIANS(YH95))*COS(RADIANS(YH84))+TAN(RADIANS(YG95))*SIN(RADIANS(YH84))*COS(RADIANS(YH83))</f>
        <v>#VALUE!</v>
      </c>
      <c r="YN95" s="354" t="e">
        <f>SIN(RADIANS(YH84))*SIN(RADIANS(YH83))/COS(RADIANS(Φ))</f>
        <v>#VALUE!</v>
      </c>
      <c r="YO95" s="354" t="e">
        <f t="shared" si="2211"/>
        <v>#VALUE!</v>
      </c>
      <c r="YP95" s="354" t="e">
        <f t="shared" si="2212"/>
        <v>#VALUE!</v>
      </c>
      <c r="YQ95" s="354" t="e">
        <f t="shared" si="2213"/>
        <v>#VALUE!</v>
      </c>
      <c r="YR95" s="354" t="e">
        <f t="shared" si="2214"/>
        <v>#VALUE!</v>
      </c>
      <c r="YS95" s="354" t="e">
        <f t="shared" si="2215"/>
        <v>#VALUE!</v>
      </c>
      <c r="YT95" s="354" t="e">
        <f t="shared" si="2216"/>
        <v>#VALUE!</v>
      </c>
      <c r="YU95" s="354" t="e">
        <f t="shared" si="2217"/>
        <v>#VALUE!</v>
      </c>
      <c r="YV95" s="354" t="e">
        <f t="shared" si="2218"/>
        <v>#VALUE!</v>
      </c>
      <c r="YW95" s="355" t="e">
        <f t="shared" si="2219"/>
        <v>#VALUE!</v>
      </c>
      <c r="YX95" s="355" t="e">
        <f t="shared" si="2220"/>
        <v>#VALUE!</v>
      </c>
      <c r="YY95" s="355" t="e">
        <f t="shared" si="2221"/>
        <v>#VALUE!</v>
      </c>
      <c r="YZ95" s="354" t="e">
        <f t="shared" si="2222"/>
        <v>#VALUE!</v>
      </c>
      <c r="ZA95" s="354" t="e">
        <f>YZ95+YI95*((1+COS(RADIANS(YH84)))/2)+YJ95*((1-COS(RADIANS(YH84)))/2)</f>
        <v>#VALUE!</v>
      </c>
      <c r="ZB95" s="356" t="e">
        <f t="shared" si="2223"/>
        <v>#VALUE!</v>
      </c>
      <c r="ZC95" s="357" t="e">
        <f>ZB95*31</f>
        <v>#VALUE!</v>
      </c>
      <c r="ZD95" s="289"/>
      <c r="ZE95" s="316" t="s">
        <v>67</v>
      </c>
      <c r="ZF95" s="317">
        <v>288</v>
      </c>
      <c r="ZG95" s="317">
        <f t="shared" si="2224"/>
        <v>-9.5993972342263376</v>
      </c>
      <c r="ZH95" s="354" t="e">
        <f t="shared" si="2698"/>
        <v>#VALUE!</v>
      </c>
      <c r="ZI95" s="354" t="e">
        <f t="shared" si="2225"/>
        <v>#VALUE!</v>
      </c>
      <c r="ZJ95" s="354">
        <f t="shared" si="2226"/>
        <v>0</v>
      </c>
      <c r="ZK95" s="354">
        <f t="shared" si="2227"/>
        <v>0</v>
      </c>
      <c r="ZL95" s="354" t="e">
        <f>COS(RADIANS(ZH84))+TAN(RADIANS(Φ))*COS(RADIANS(ZH83))*SIN(RADIANS(ZH84))</f>
        <v>#VALUE!</v>
      </c>
      <c r="ZM95" s="354" t="e">
        <f>COS(RADIANS(ZH95))*COS(RADIANS(ZH84))+TAN(RADIANS(ZG95))*SIN(RADIANS(ZH84))*COS(RADIANS(ZH83))</f>
        <v>#VALUE!</v>
      </c>
      <c r="ZN95" s="354" t="e">
        <f>SIN(RADIANS(ZH84))*SIN(RADIANS(ZH83))/COS(RADIANS(Φ))</f>
        <v>#VALUE!</v>
      </c>
      <c r="ZO95" s="354" t="e">
        <f t="shared" si="2228"/>
        <v>#VALUE!</v>
      </c>
      <c r="ZP95" s="354" t="e">
        <f t="shared" si="2229"/>
        <v>#VALUE!</v>
      </c>
      <c r="ZQ95" s="354" t="e">
        <f t="shared" si="2230"/>
        <v>#VALUE!</v>
      </c>
      <c r="ZR95" s="354" t="e">
        <f t="shared" si="2231"/>
        <v>#VALUE!</v>
      </c>
      <c r="ZS95" s="354" t="e">
        <f t="shared" si="2232"/>
        <v>#VALUE!</v>
      </c>
      <c r="ZT95" s="354" t="e">
        <f t="shared" si="2233"/>
        <v>#VALUE!</v>
      </c>
      <c r="ZU95" s="354" t="e">
        <f t="shared" si="2234"/>
        <v>#VALUE!</v>
      </c>
      <c r="ZV95" s="354" t="e">
        <f t="shared" si="2235"/>
        <v>#VALUE!</v>
      </c>
      <c r="ZW95" s="355" t="e">
        <f t="shared" si="2236"/>
        <v>#VALUE!</v>
      </c>
      <c r="ZX95" s="355" t="e">
        <f t="shared" si="2237"/>
        <v>#VALUE!</v>
      </c>
      <c r="ZY95" s="355" t="e">
        <f t="shared" si="2238"/>
        <v>#VALUE!</v>
      </c>
      <c r="ZZ95" s="354" t="e">
        <f t="shared" si="2239"/>
        <v>#VALUE!</v>
      </c>
      <c r="AAA95" s="354" t="e">
        <f>ZZ95+ZI95*((1+COS(RADIANS(ZH84)))/2)+ZJ95*((1-COS(RADIANS(ZH84)))/2)</f>
        <v>#VALUE!</v>
      </c>
      <c r="AAB95" s="356" t="e">
        <f t="shared" si="2240"/>
        <v>#VALUE!</v>
      </c>
      <c r="AAC95" s="357" t="e">
        <f>AAB95*31</f>
        <v>#VALUE!</v>
      </c>
      <c r="AAD95" s="289"/>
      <c r="AAE95" s="316" t="s">
        <v>67</v>
      </c>
      <c r="AAF95" s="317">
        <v>288</v>
      </c>
      <c r="AAG95" s="317">
        <f t="shared" si="2241"/>
        <v>-9.5993972342263376</v>
      </c>
      <c r="AAH95" s="354" t="e">
        <f t="shared" si="2699"/>
        <v>#VALUE!</v>
      </c>
      <c r="AAI95" s="354" t="e">
        <f t="shared" si="2242"/>
        <v>#VALUE!</v>
      </c>
      <c r="AAJ95" s="354">
        <f t="shared" si="2243"/>
        <v>0</v>
      </c>
      <c r="AAK95" s="354">
        <f t="shared" si="2244"/>
        <v>0</v>
      </c>
      <c r="AAL95" s="354" t="e">
        <f>COS(RADIANS(AAH84))+TAN(RADIANS(Φ))*COS(RADIANS(AAH83))*SIN(RADIANS(AAH84))</f>
        <v>#VALUE!</v>
      </c>
      <c r="AAM95" s="354" t="e">
        <f>COS(RADIANS(AAH95))*COS(RADIANS(AAH84))+TAN(RADIANS(AAG95))*SIN(RADIANS(AAH84))*COS(RADIANS(AAH83))</f>
        <v>#VALUE!</v>
      </c>
      <c r="AAN95" s="354" t="e">
        <f>SIN(RADIANS(AAH84))*SIN(RADIANS(AAH83))/COS(RADIANS(Φ))</f>
        <v>#VALUE!</v>
      </c>
      <c r="AAO95" s="354" t="e">
        <f t="shared" si="2245"/>
        <v>#VALUE!</v>
      </c>
      <c r="AAP95" s="354" t="e">
        <f t="shared" si="2246"/>
        <v>#VALUE!</v>
      </c>
      <c r="AAQ95" s="354" t="e">
        <f t="shared" si="2247"/>
        <v>#VALUE!</v>
      </c>
      <c r="AAR95" s="354" t="e">
        <f t="shared" si="2248"/>
        <v>#VALUE!</v>
      </c>
      <c r="AAS95" s="354" t="e">
        <f t="shared" si="2249"/>
        <v>#VALUE!</v>
      </c>
      <c r="AAT95" s="354" t="e">
        <f t="shared" si="2250"/>
        <v>#VALUE!</v>
      </c>
      <c r="AAU95" s="354" t="e">
        <f t="shared" si="2251"/>
        <v>#VALUE!</v>
      </c>
      <c r="AAV95" s="354" t="e">
        <f t="shared" si="2252"/>
        <v>#VALUE!</v>
      </c>
      <c r="AAW95" s="355" t="e">
        <f t="shared" si="2253"/>
        <v>#VALUE!</v>
      </c>
      <c r="AAX95" s="355" t="e">
        <f t="shared" si="2254"/>
        <v>#VALUE!</v>
      </c>
      <c r="AAY95" s="355" t="e">
        <f t="shared" si="2255"/>
        <v>#VALUE!</v>
      </c>
      <c r="AAZ95" s="354" t="e">
        <f t="shared" si="2256"/>
        <v>#VALUE!</v>
      </c>
      <c r="ABA95" s="354" t="e">
        <f>AAZ95+AAI95*((1+COS(RADIANS(AAH84)))/2)+AAJ95*((1-COS(RADIANS(AAH84)))/2)</f>
        <v>#VALUE!</v>
      </c>
      <c r="ABB95" s="356" t="e">
        <f t="shared" si="2257"/>
        <v>#VALUE!</v>
      </c>
      <c r="ABC95" s="357" t="e">
        <f>ABB95*31</f>
        <v>#VALUE!</v>
      </c>
      <c r="ABD95" s="289"/>
      <c r="ABE95" s="316" t="s">
        <v>67</v>
      </c>
      <c r="ABF95" s="317">
        <v>288</v>
      </c>
      <c r="ABG95" s="317">
        <f t="shared" si="2258"/>
        <v>-9.5993972342263376</v>
      </c>
      <c r="ABH95" s="354" t="e">
        <f t="shared" si="2700"/>
        <v>#VALUE!</v>
      </c>
      <c r="ABI95" s="354" t="e">
        <f t="shared" si="2259"/>
        <v>#VALUE!</v>
      </c>
      <c r="ABJ95" s="354">
        <f t="shared" si="2260"/>
        <v>0</v>
      </c>
      <c r="ABK95" s="354">
        <f t="shared" si="2261"/>
        <v>0</v>
      </c>
      <c r="ABL95" s="354" t="e">
        <f>COS(RADIANS(ABH84))+TAN(RADIANS(Φ))*COS(RADIANS(ABH83))*SIN(RADIANS(ABH84))</f>
        <v>#VALUE!</v>
      </c>
      <c r="ABM95" s="354" t="e">
        <f>COS(RADIANS(ABH95))*COS(RADIANS(ABH84))+TAN(RADIANS(ABG95))*SIN(RADIANS(ABH84))*COS(RADIANS(ABH83))</f>
        <v>#VALUE!</v>
      </c>
      <c r="ABN95" s="354" t="e">
        <f>SIN(RADIANS(ABH84))*SIN(RADIANS(ABH83))/COS(RADIANS(Φ))</f>
        <v>#VALUE!</v>
      </c>
      <c r="ABO95" s="354" t="e">
        <f t="shared" si="2262"/>
        <v>#VALUE!</v>
      </c>
      <c r="ABP95" s="354" t="e">
        <f t="shared" si="2263"/>
        <v>#VALUE!</v>
      </c>
      <c r="ABQ95" s="354" t="e">
        <f t="shared" si="2264"/>
        <v>#VALUE!</v>
      </c>
      <c r="ABR95" s="354" t="e">
        <f t="shared" si="2265"/>
        <v>#VALUE!</v>
      </c>
      <c r="ABS95" s="354" t="e">
        <f t="shared" si="2266"/>
        <v>#VALUE!</v>
      </c>
      <c r="ABT95" s="354" t="e">
        <f t="shared" si="2267"/>
        <v>#VALUE!</v>
      </c>
      <c r="ABU95" s="354" t="e">
        <f t="shared" si="2268"/>
        <v>#VALUE!</v>
      </c>
      <c r="ABV95" s="354" t="e">
        <f t="shared" si="2269"/>
        <v>#VALUE!</v>
      </c>
      <c r="ABW95" s="355" t="e">
        <f t="shared" si="2270"/>
        <v>#VALUE!</v>
      </c>
      <c r="ABX95" s="355" t="e">
        <f t="shared" si="2271"/>
        <v>#VALUE!</v>
      </c>
      <c r="ABY95" s="355" t="e">
        <f t="shared" si="2272"/>
        <v>#VALUE!</v>
      </c>
      <c r="ABZ95" s="354" t="e">
        <f t="shared" si="2273"/>
        <v>#VALUE!</v>
      </c>
      <c r="ACA95" s="354" t="e">
        <f>ABZ95+ABI95*((1+COS(RADIANS(ABH84)))/2)+ABJ95*((1-COS(RADIANS(ABH84)))/2)</f>
        <v>#VALUE!</v>
      </c>
      <c r="ACB95" s="356" t="e">
        <f t="shared" si="2274"/>
        <v>#VALUE!</v>
      </c>
      <c r="ACC95" s="357" t="e">
        <f>ACB95*31</f>
        <v>#VALUE!</v>
      </c>
      <c r="ACD95" s="289"/>
      <c r="ACE95" s="316" t="s">
        <v>67</v>
      </c>
      <c r="ACF95" s="317">
        <v>288</v>
      </c>
      <c r="ACG95" s="317">
        <f t="shared" si="2275"/>
        <v>-9.5993972342263376</v>
      </c>
      <c r="ACH95" s="354" t="e">
        <f t="shared" si="2701"/>
        <v>#VALUE!</v>
      </c>
      <c r="ACI95" s="354" t="e">
        <f t="shared" si="2276"/>
        <v>#VALUE!</v>
      </c>
      <c r="ACJ95" s="354">
        <f t="shared" si="2277"/>
        <v>0</v>
      </c>
      <c r="ACK95" s="354">
        <f t="shared" si="2278"/>
        <v>0</v>
      </c>
      <c r="ACL95" s="354" t="e">
        <f>COS(RADIANS(ACH84))+TAN(RADIANS(Φ))*COS(RADIANS(ACH83))*SIN(RADIANS(ACH84))</f>
        <v>#VALUE!</v>
      </c>
      <c r="ACM95" s="354" t="e">
        <f>COS(RADIANS(ACH95))*COS(RADIANS(ACH84))+TAN(RADIANS(ACG95))*SIN(RADIANS(ACH84))*COS(RADIANS(ACH83))</f>
        <v>#VALUE!</v>
      </c>
      <c r="ACN95" s="354" t="e">
        <f>SIN(RADIANS(ACH84))*SIN(RADIANS(ACH83))/COS(RADIANS(Φ))</f>
        <v>#VALUE!</v>
      </c>
      <c r="ACO95" s="354" t="e">
        <f t="shared" si="2279"/>
        <v>#VALUE!</v>
      </c>
      <c r="ACP95" s="354" t="e">
        <f t="shared" si="2280"/>
        <v>#VALUE!</v>
      </c>
      <c r="ACQ95" s="354" t="e">
        <f t="shared" si="2281"/>
        <v>#VALUE!</v>
      </c>
      <c r="ACR95" s="354" t="e">
        <f t="shared" si="2282"/>
        <v>#VALUE!</v>
      </c>
      <c r="ACS95" s="354" t="e">
        <f t="shared" si="2283"/>
        <v>#VALUE!</v>
      </c>
      <c r="ACT95" s="354" t="e">
        <f t="shared" si="2284"/>
        <v>#VALUE!</v>
      </c>
      <c r="ACU95" s="354" t="e">
        <f t="shared" si="2285"/>
        <v>#VALUE!</v>
      </c>
      <c r="ACV95" s="354" t="e">
        <f t="shared" si="2286"/>
        <v>#VALUE!</v>
      </c>
      <c r="ACW95" s="355" t="e">
        <f t="shared" si="2287"/>
        <v>#VALUE!</v>
      </c>
      <c r="ACX95" s="355" t="e">
        <f t="shared" si="2288"/>
        <v>#VALUE!</v>
      </c>
      <c r="ACY95" s="355" t="e">
        <f t="shared" si="2289"/>
        <v>#VALUE!</v>
      </c>
      <c r="ACZ95" s="354" t="e">
        <f t="shared" si="2290"/>
        <v>#VALUE!</v>
      </c>
      <c r="ADA95" s="354" t="e">
        <f>ACZ95+ACI95*((1+COS(RADIANS(ACH84)))/2)+ACJ95*((1-COS(RADIANS(ACH84)))/2)</f>
        <v>#VALUE!</v>
      </c>
      <c r="ADB95" s="356" t="e">
        <f t="shared" si="2291"/>
        <v>#VALUE!</v>
      </c>
      <c r="ADC95" s="357" t="e">
        <f>ADB95*31</f>
        <v>#VALUE!</v>
      </c>
      <c r="ADD95" s="289"/>
      <c r="ADE95" s="316" t="s">
        <v>67</v>
      </c>
      <c r="ADF95" s="317">
        <v>288</v>
      </c>
      <c r="ADG95" s="317">
        <f t="shared" si="2292"/>
        <v>-9.5993972342263376</v>
      </c>
      <c r="ADH95" s="354" t="e">
        <f t="shared" si="2702"/>
        <v>#VALUE!</v>
      </c>
      <c r="ADI95" s="354" t="e">
        <f t="shared" si="2293"/>
        <v>#VALUE!</v>
      </c>
      <c r="ADJ95" s="354">
        <f t="shared" si="2294"/>
        <v>0</v>
      </c>
      <c r="ADK95" s="354">
        <f t="shared" si="2295"/>
        <v>0</v>
      </c>
      <c r="ADL95" s="354" t="e">
        <f>COS(RADIANS(ADH84))+TAN(RADIANS(Φ))*COS(RADIANS(ADH83))*SIN(RADIANS(ADH84))</f>
        <v>#VALUE!</v>
      </c>
      <c r="ADM95" s="354" t="e">
        <f>COS(RADIANS(ADH95))*COS(RADIANS(ADH84))+TAN(RADIANS(ADG95))*SIN(RADIANS(ADH84))*COS(RADIANS(ADH83))</f>
        <v>#VALUE!</v>
      </c>
      <c r="ADN95" s="354" t="e">
        <f>SIN(RADIANS(ADH84))*SIN(RADIANS(ADH83))/COS(RADIANS(Φ))</f>
        <v>#VALUE!</v>
      </c>
      <c r="ADO95" s="354" t="e">
        <f t="shared" si="2296"/>
        <v>#VALUE!</v>
      </c>
      <c r="ADP95" s="354" t="e">
        <f t="shared" si="2297"/>
        <v>#VALUE!</v>
      </c>
      <c r="ADQ95" s="354" t="e">
        <f t="shared" si="2298"/>
        <v>#VALUE!</v>
      </c>
      <c r="ADR95" s="354" t="e">
        <f t="shared" si="2299"/>
        <v>#VALUE!</v>
      </c>
      <c r="ADS95" s="354" t="e">
        <f t="shared" si="2300"/>
        <v>#VALUE!</v>
      </c>
      <c r="ADT95" s="354" t="e">
        <f t="shared" si="2301"/>
        <v>#VALUE!</v>
      </c>
      <c r="ADU95" s="354" t="e">
        <f t="shared" si="2302"/>
        <v>#VALUE!</v>
      </c>
      <c r="ADV95" s="354" t="e">
        <f t="shared" si="2303"/>
        <v>#VALUE!</v>
      </c>
      <c r="ADW95" s="355" t="e">
        <f t="shared" si="2304"/>
        <v>#VALUE!</v>
      </c>
      <c r="ADX95" s="355" t="e">
        <f t="shared" si="2305"/>
        <v>#VALUE!</v>
      </c>
      <c r="ADY95" s="355" t="e">
        <f t="shared" si="2306"/>
        <v>#VALUE!</v>
      </c>
      <c r="ADZ95" s="354" t="e">
        <f t="shared" si="2307"/>
        <v>#VALUE!</v>
      </c>
      <c r="AEA95" s="354" t="e">
        <f>ADZ95+ADI95*((1+COS(RADIANS(ADH84)))/2)+ADJ95*((1-COS(RADIANS(ADH84)))/2)</f>
        <v>#VALUE!</v>
      </c>
      <c r="AEB95" s="356" t="e">
        <f t="shared" si="2308"/>
        <v>#VALUE!</v>
      </c>
      <c r="AEC95" s="357" t="e">
        <f>AEB95*31</f>
        <v>#VALUE!</v>
      </c>
      <c r="AED95" s="289"/>
      <c r="AEE95" s="316" t="s">
        <v>67</v>
      </c>
      <c r="AEF95" s="317">
        <v>288</v>
      </c>
      <c r="AEG95" s="317">
        <f t="shared" si="2309"/>
        <v>-9.5993972342263376</v>
      </c>
      <c r="AEH95" s="354" t="e">
        <f t="shared" si="2703"/>
        <v>#VALUE!</v>
      </c>
      <c r="AEI95" s="354" t="e">
        <f t="shared" si="2310"/>
        <v>#VALUE!</v>
      </c>
      <c r="AEJ95" s="354">
        <f t="shared" si="2311"/>
        <v>0</v>
      </c>
      <c r="AEK95" s="354">
        <f t="shared" si="2312"/>
        <v>0</v>
      </c>
      <c r="AEL95" s="354" t="e">
        <f>COS(RADIANS(AEH84))+TAN(RADIANS(Φ))*COS(RADIANS(AEH83))*SIN(RADIANS(AEH84))</f>
        <v>#VALUE!</v>
      </c>
      <c r="AEM95" s="354" t="e">
        <f>COS(RADIANS(AEH95))*COS(RADIANS(AEH84))+TAN(RADIANS(AEG95))*SIN(RADIANS(AEH84))*COS(RADIANS(AEH83))</f>
        <v>#VALUE!</v>
      </c>
      <c r="AEN95" s="354" t="e">
        <f>SIN(RADIANS(AEH84))*SIN(RADIANS(AEH83))/COS(RADIANS(Φ))</f>
        <v>#VALUE!</v>
      </c>
      <c r="AEO95" s="354" t="e">
        <f t="shared" si="2313"/>
        <v>#VALUE!</v>
      </c>
      <c r="AEP95" s="354" t="e">
        <f t="shared" si="2314"/>
        <v>#VALUE!</v>
      </c>
      <c r="AEQ95" s="354" t="e">
        <f t="shared" si="2315"/>
        <v>#VALUE!</v>
      </c>
      <c r="AER95" s="354" t="e">
        <f t="shared" si="2316"/>
        <v>#VALUE!</v>
      </c>
      <c r="AES95" s="354" t="e">
        <f t="shared" si="2317"/>
        <v>#VALUE!</v>
      </c>
      <c r="AET95" s="354" t="e">
        <f t="shared" si="2318"/>
        <v>#VALUE!</v>
      </c>
      <c r="AEU95" s="354" t="e">
        <f t="shared" si="2319"/>
        <v>#VALUE!</v>
      </c>
      <c r="AEV95" s="354" t="e">
        <f t="shared" si="2320"/>
        <v>#VALUE!</v>
      </c>
      <c r="AEW95" s="355" t="e">
        <f t="shared" si="2321"/>
        <v>#VALUE!</v>
      </c>
      <c r="AEX95" s="355" t="e">
        <f t="shared" si="2322"/>
        <v>#VALUE!</v>
      </c>
      <c r="AEY95" s="355" t="e">
        <f t="shared" si="2323"/>
        <v>#VALUE!</v>
      </c>
      <c r="AEZ95" s="354" t="e">
        <f t="shared" si="2324"/>
        <v>#VALUE!</v>
      </c>
      <c r="AFA95" s="354" t="e">
        <f>AEZ95+AEI95*((1+COS(RADIANS(AEH84)))/2)+AEJ95*((1-COS(RADIANS(AEH84)))/2)</f>
        <v>#VALUE!</v>
      </c>
      <c r="AFB95" s="356" t="e">
        <f t="shared" si="2325"/>
        <v>#VALUE!</v>
      </c>
      <c r="AFC95" s="357" t="e">
        <f>AFB95*31</f>
        <v>#VALUE!</v>
      </c>
      <c r="AFD95" s="289"/>
      <c r="AFE95" s="316" t="s">
        <v>67</v>
      </c>
      <c r="AFF95" s="317">
        <v>288</v>
      </c>
      <c r="AFG95" s="317">
        <f t="shared" si="2326"/>
        <v>-9.5993972342263376</v>
      </c>
      <c r="AFH95" s="354" t="e">
        <f t="shared" si="2704"/>
        <v>#VALUE!</v>
      </c>
      <c r="AFI95" s="354" t="e">
        <f t="shared" si="2327"/>
        <v>#VALUE!</v>
      </c>
      <c r="AFJ95" s="354">
        <f t="shared" si="2328"/>
        <v>0</v>
      </c>
      <c r="AFK95" s="354">
        <f t="shared" si="2329"/>
        <v>0</v>
      </c>
      <c r="AFL95" s="354" t="e">
        <f>COS(RADIANS(AFH84))+TAN(RADIANS(Φ))*COS(RADIANS(AFH83))*SIN(RADIANS(AFH84))</f>
        <v>#VALUE!</v>
      </c>
      <c r="AFM95" s="354" t="e">
        <f>COS(RADIANS(AFH95))*COS(RADIANS(AFH84))+TAN(RADIANS(AFG95))*SIN(RADIANS(AFH84))*COS(RADIANS(AFH83))</f>
        <v>#VALUE!</v>
      </c>
      <c r="AFN95" s="354" t="e">
        <f>SIN(RADIANS(AFH84))*SIN(RADIANS(AFH83))/COS(RADIANS(Φ))</f>
        <v>#VALUE!</v>
      </c>
      <c r="AFO95" s="354" t="e">
        <f t="shared" si="2330"/>
        <v>#VALUE!</v>
      </c>
      <c r="AFP95" s="354" t="e">
        <f t="shared" si="2331"/>
        <v>#VALUE!</v>
      </c>
      <c r="AFQ95" s="354" t="e">
        <f t="shared" si="2332"/>
        <v>#VALUE!</v>
      </c>
      <c r="AFR95" s="354" t="e">
        <f t="shared" si="2333"/>
        <v>#VALUE!</v>
      </c>
      <c r="AFS95" s="354" t="e">
        <f t="shared" si="2334"/>
        <v>#VALUE!</v>
      </c>
      <c r="AFT95" s="354" t="e">
        <f t="shared" si="2335"/>
        <v>#VALUE!</v>
      </c>
      <c r="AFU95" s="354" t="e">
        <f t="shared" si="2336"/>
        <v>#VALUE!</v>
      </c>
      <c r="AFV95" s="354" t="e">
        <f t="shared" si="2337"/>
        <v>#VALUE!</v>
      </c>
      <c r="AFW95" s="355" t="e">
        <f t="shared" si="2338"/>
        <v>#VALUE!</v>
      </c>
      <c r="AFX95" s="355" t="e">
        <f t="shared" si="2339"/>
        <v>#VALUE!</v>
      </c>
      <c r="AFY95" s="355" t="e">
        <f t="shared" si="2340"/>
        <v>#VALUE!</v>
      </c>
      <c r="AFZ95" s="354" t="e">
        <f t="shared" si="2341"/>
        <v>#VALUE!</v>
      </c>
      <c r="AGA95" s="354" t="e">
        <f>AFZ95+AFI95*((1+COS(RADIANS(AFH84)))/2)+AFJ95*((1-COS(RADIANS(AFH84)))/2)</f>
        <v>#VALUE!</v>
      </c>
      <c r="AGB95" s="356" t="e">
        <f t="shared" si="2342"/>
        <v>#VALUE!</v>
      </c>
      <c r="AGC95" s="357" t="e">
        <f>AGB95*31</f>
        <v>#VALUE!</v>
      </c>
      <c r="AGD95" s="289"/>
      <c r="AGE95" s="316" t="s">
        <v>67</v>
      </c>
      <c r="AGF95" s="317">
        <v>288</v>
      </c>
      <c r="AGG95" s="317">
        <f t="shared" si="2343"/>
        <v>-9.5993972342263376</v>
      </c>
      <c r="AGH95" s="354" t="e">
        <f t="shared" si="2705"/>
        <v>#VALUE!</v>
      </c>
      <c r="AGI95" s="354" t="e">
        <f t="shared" si="2344"/>
        <v>#VALUE!</v>
      </c>
      <c r="AGJ95" s="354">
        <f t="shared" si="2345"/>
        <v>0</v>
      </c>
      <c r="AGK95" s="354">
        <f t="shared" si="2346"/>
        <v>0</v>
      </c>
      <c r="AGL95" s="354" t="e">
        <f>COS(RADIANS(AGH84))+TAN(RADIANS(Φ))*COS(RADIANS(AGH83))*SIN(RADIANS(AGH84))</f>
        <v>#VALUE!</v>
      </c>
      <c r="AGM95" s="354" t="e">
        <f>COS(RADIANS(AGH95))*COS(RADIANS(AGH84))+TAN(RADIANS(AGG95))*SIN(RADIANS(AGH84))*COS(RADIANS(AGH83))</f>
        <v>#VALUE!</v>
      </c>
      <c r="AGN95" s="354" t="e">
        <f>SIN(RADIANS(AGH84))*SIN(RADIANS(AGH83))/COS(RADIANS(Φ))</f>
        <v>#VALUE!</v>
      </c>
      <c r="AGO95" s="354" t="e">
        <f t="shared" si="2347"/>
        <v>#VALUE!</v>
      </c>
      <c r="AGP95" s="354" t="e">
        <f t="shared" si="2348"/>
        <v>#VALUE!</v>
      </c>
      <c r="AGQ95" s="354" t="e">
        <f t="shared" si="2349"/>
        <v>#VALUE!</v>
      </c>
      <c r="AGR95" s="354" t="e">
        <f t="shared" si="2350"/>
        <v>#VALUE!</v>
      </c>
      <c r="AGS95" s="354" t="e">
        <f t="shared" si="2351"/>
        <v>#VALUE!</v>
      </c>
      <c r="AGT95" s="354" t="e">
        <f t="shared" si="2352"/>
        <v>#VALUE!</v>
      </c>
      <c r="AGU95" s="354" t="e">
        <f t="shared" si="2353"/>
        <v>#VALUE!</v>
      </c>
      <c r="AGV95" s="354" t="e">
        <f t="shared" si="2354"/>
        <v>#VALUE!</v>
      </c>
      <c r="AGW95" s="355" t="e">
        <f t="shared" si="2355"/>
        <v>#VALUE!</v>
      </c>
      <c r="AGX95" s="355" t="e">
        <f t="shared" si="2356"/>
        <v>#VALUE!</v>
      </c>
      <c r="AGY95" s="355" t="e">
        <f t="shared" si="2357"/>
        <v>#VALUE!</v>
      </c>
      <c r="AGZ95" s="354" t="e">
        <f t="shared" si="2358"/>
        <v>#VALUE!</v>
      </c>
      <c r="AHA95" s="354" t="e">
        <f>AGZ95+AGI95*((1+COS(RADIANS(AGH84)))/2)+AGJ95*((1-COS(RADIANS(AGH84)))/2)</f>
        <v>#VALUE!</v>
      </c>
      <c r="AHB95" s="356" t="e">
        <f t="shared" si="2359"/>
        <v>#VALUE!</v>
      </c>
      <c r="AHC95" s="357" t="e">
        <f>AHB95*31</f>
        <v>#VALUE!</v>
      </c>
      <c r="AHD95" s="289"/>
      <c r="AHE95" s="316" t="s">
        <v>67</v>
      </c>
      <c r="AHF95" s="317">
        <v>288</v>
      </c>
      <c r="AHG95" s="317">
        <f t="shared" si="2360"/>
        <v>-9.5993972342263376</v>
      </c>
      <c r="AHH95" s="354" t="e">
        <f t="shared" si="2706"/>
        <v>#VALUE!</v>
      </c>
      <c r="AHI95" s="354" t="e">
        <f t="shared" si="2361"/>
        <v>#VALUE!</v>
      </c>
      <c r="AHJ95" s="354">
        <f t="shared" si="2362"/>
        <v>0</v>
      </c>
      <c r="AHK95" s="354">
        <f t="shared" si="2363"/>
        <v>0</v>
      </c>
      <c r="AHL95" s="354" t="e">
        <f>COS(RADIANS(AHH84))+TAN(RADIANS(Φ))*COS(RADIANS(AHH83))*SIN(RADIANS(AHH84))</f>
        <v>#VALUE!</v>
      </c>
      <c r="AHM95" s="354" t="e">
        <f>COS(RADIANS(AHH95))*COS(RADIANS(AHH84))+TAN(RADIANS(AHG95))*SIN(RADIANS(AHH84))*COS(RADIANS(AHH83))</f>
        <v>#VALUE!</v>
      </c>
      <c r="AHN95" s="354" t="e">
        <f>SIN(RADIANS(AHH84))*SIN(RADIANS(AHH83))/COS(RADIANS(Φ))</f>
        <v>#VALUE!</v>
      </c>
      <c r="AHO95" s="354" t="e">
        <f t="shared" si="2364"/>
        <v>#VALUE!</v>
      </c>
      <c r="AHP95" s="354" t="e">
        <f t="shared" si="2365"/>
        <v>#VALUE!</v>
      </c>
      <c r="AHQ95" s="354" t="e">
        <f t="shared" si="2366"/>
        <v>#VALUE!</v>
      </c>
      <c r="AHR95" s="354" t="e">
        <f t="shared" si="2367"/>
        <v>#VALUE!</v>
      </c>
      <c r="AHS95" s="354" t="e">
        <f t="shared" si="2368"/>
        <v>#VALUE!</v>
      </c>
      <c r="AHT95" s="354" t="e">
        <f t="shared" si="2369"/>
        <v>#VALUE!</v>
      </c>
      <c r="AHU95" s="354" t="e">
        <f t="shared" si="2370"/>
        <v>#VALUE!</v>
      </c>
      <c r="AHV95" s="354" t="e">
        <f t="shared" si="2371"/>
        <v>#VALUE!</v>
      </c>
      <c r="AHW95" s="355" t="e">
        <f t="shared" si="2372"/>
        <v>#VALUE!</v>
      </c>
      <c r="AHX95" s="355" t="e">
        <f t="shared" si="2373"/>
        <v>#VALUE!</v>
      </c>
      <c r="AHY95" s="355" t="e">
        <f t="shared" si="2374"/>
        <v>#VALUE!</v>
      </c>
      <c r="AHZ95" s="354" t="e">
        <f t="shared" si="2375"/>
        <v>#VALUE!</v>
      </c>
      <c r="AIA95" s="354" t="e">
        <f>AHZ95+AHI95*((1+COS(RADIANS(AHH84)))/2)+AHJ95*((1-COS(RADIANS(AHH84)))/2)</f>
        <v>#VALUE!</v>
      </c>
      <c r="AIB95" s="356" t="e">
        <f t="shared" si="2376"/>
        <v>#VALUE!</v>
      </c>
      <c r="AIC95" s="357" t="e">
        <f>AIB95*31</f>
        <v>#VALUE!</v>
      </c>
      <c r="AID95" s="289"/>
      <c r="AIE95" s="316" t="s">
        <v>67</v>
      </c>
      <c r="AIF95" s="317">
        <v>288</v>
      </c>
      <c r="AIG95" s="317">
        <f t="shared" si="2377"/>
        <v>-9.5993972342263376</v>
      </c>
      <c r="AIH95" s="354" t="e">
        <f t="shared" si="2707"/>
        <v>#VALUE!</v>
      </c>
      <c r="AII95" s="354" t="e">
        <f t="shared" si="2378"/>
        <v>#VALUE!</v>
      </c>
      <c r="AIJ95" s="354">
        <f t="shared" si="2379"/>
        <v>0</v>
      </c>
      <c r="AIK95" s="354">
        <f t="shared" si="2380"/>
        <v>0</v>
      </c>
      <c r="AIL95" s="354" t="e">
        <f>COS(RADIANS(AIH84))+TAN(RADIANS(Φ))*COS(RADIANS(AIH83))*SIN(RADIANS(AIH84))</f>
        <v>#VALUE!</v>
      </c>
      <c r="AIM95" s="354" t="e">
        <f>COS(RADIANS(AIH95))*COS(RADIANS(AIH84))+TAN(RADIANS(AIG95))*SIN(RADIANS(AIH84))*COS(RADIANS(AIH83))</f>
        <v>#VALUE!</v>
      </c>
      <c r="AIN95" s="354" t="e">
        <f>SIN(RADIANS(AIH84))*SIN(RADIANS(AIH83))/COS(RADIANS(Φ))</f>
        <v>#VALUE!</v>
      </c>
      <c r="AIO95" s="354" t="e">
        <f t="shared" si="2381"/>
        <v>#VALUE!</v>
      </c>
      <c r="AIP95" s="354" t="e">
        <f t="shared" si="2382"/>
        <v>#VALUE!</v>
      </c>
      <c r="AIQ95" s="354" t="e">
        <f t="shared" si="2383"/>
        <v>#VALUE!</v>
      </c>
      <c r="AIR95" s="354" t="e">
        <f t="shared" si="2384"/>
        <v>#VALUE!</v>
      </c>
      <c r="AIS95" s="354" t="e">
        <f t="shared" si="2385"/>
        <v>#VALUE!</v>
      </c>
      <c r="AIT95" s="354" t="e">
        <f t="shared" si="2386"/>
        <v>#VALUE!</v>
      </c>
      <c r="AIU95" s="354" t="e">
        <f t="shared" si="2387"/>
        <v>#VALUE!</v>
      </c>
      <c r="AIV95" s="354" t="e">
        <f t="shared" si="2388"/>
        <v>#VALUE!</v>
      </c>
      <c r="AIW95" s="355" t="e">
        <f t="shared" si="2389"/>
        <v>#VALUE!</v>
      </c>
      <c r="AIX95" s="355" t="e">
        <f t="shared" si="2390"/>
        <v>#VALUE!</v>
      </c>
      <c r="AIY95" s="355" t="e">
        <f t="shared" si="2391"/>
        <v>#VALUE!</v>
      </c>
      <c r="AIZ95" s="354" t="e">
        <f t="shared" si="2392"/>
        <v>#VALUE!</v>
      </c>
      <c r="AJA95" s="354" t="e">
        <f>AIZ95+AII95*((1+COS(RADIANS(AIH84)))/2)+AIJ95*((1-COS(RADIANS(AIH84)))/2)</f>
        <v>#VALUE!</v>
      </c>
      <c r="AJB95" s="356" t="e">
        <f t="shared" si="2393"/>
        <v>#VALUE!</v>
      </c>
      <c r="AJC95" s="357" t="e">
        <f>AJB95*31</f>
        <v>#VALUE!</v>
      </c>
      <c r="AJD95" s="289"/>
      <c r="AJE95" s="316" t="s">
        <v>67</v>
      </c>
      <c r="AJF95" s="317">
        <v>288</v>
      </c>
      <c r="AJG95" s="317">
        <f t="shared" si="2394"/>
        <v>-9.5993972342263376</v>
      </c>
      <c r="AJH95" s="354" t="e">
        <f t="shared" si="2708"/>
        <v>#VALUE!</v>
      </c>
      <c r="AJI95" s="354" t="e">
        <f t="shared" si="2395"/>
        <v>#VALUE!</v>
      </c>
      <c r="AJJ95" s="354">
        <f t="shared" si="2396"/>
        <v>0</v>
      </c>
      <c r="AJK95" s="354">
        <f t="shared" si="2397"/>
        <v>0</v>
      </c>
      <c r="AJL95" s="354" t="e">
        <f>COS(RADIANS(AJH84))+TAN(RADIANS(Φ))*COS(RADIANS(AJH83))*SIN(RADIANS(AJH84))</f>
        <v>#VALUE!</v>
      </c>
      <c r="AJM95" s="354" t="e">
        <f>COS(RADIANS(AJH95))*COS(RADIANS(AJH84))+TAN(RADIANS(AJG95))*SIN(RADIANS(AJH84))*COS(RADIANS(AJH83))</f>
        <v>#VALUE!</v>
      </c>
      <c r="AJN95" s="354" t="e">
        <f>SIN(RADIANS(AJH84))*SIN(RADIANS(AJH83))/COS(RADIANS(Φ))</f>
        <v>#VALUE!</v>
      </c>
      <c r="AJO95" s="354" t="e">
        <f t="shared" si="2398"/>
        <v>#VALUE!</v>
      </c>
      <c r="AJP95" s="354" t="e">
        <f t="shared" si="2399"/>
        <v>#VALUE!</v>
      </c>
      <c r="AJQ95" s="354" t="e">
        <f t="shared" si="2400"/>
        <v>#VALUE!</v>
      </c>
      <c r="AJR95" s="354" t="e">
        <f t="shared" si="2401"/>
        <v>#VALUE!</v>
      </c>
      <c r="AJS95" s="354" t="e">
        <f t="shared" si="2402"/>
        <v>#VALUE!</v>
      </c>
      <c r="AJT95" s="354" t="e">
        <f t="shared" si="2403"/>
        <v>#VALUE!</v>
      </c>
      <c r="AJU95" s="354" t="e">
        <f t="shared" si="2404"/>
        <v>#VALUE!</v>
      </c>
      <c r="AJV95" s="354" t="e">
        <f t="shared" si="2405"/>
        <v>#VALUE!</v>
      </c>
      <c r="AJW95" s="355" t="e">
        <f t="shared" si="2406"/>
        <v>#VALUE!</v>
      </c>
      <c r="AJX95" s="355" t="e">
        <f t="shared" si="2407"/>
        <v>#VALUE!</v>
      </c>
      <c r="AJY95" s="355" t="e">
        <f t="shared" si="2408"/>
        <v>#VALUE!</v>
      </c>
      <c r="AJZ95" s="354" t="e">
        <f t="shared" si="2409"/>
        <v>#VALUE!</v>
      </c>
      <c r="AKA95" s="354" t="e">
        <f>AJZ95+AJI95*((1+COS(RADIANS(AJH84)))/2)+AJJ95*((1-COS(RADIANS(AJH84)))/2)</f>
        <v>#VALUE!</v>
      </c>
      <c r="AKB95" s="356" t="e">
        <f t="shared" si="2410"/>
        <v>#VALUE!</v>
      </c>
      <c r="AKC95" s="357" t="e">
        <f>AKB95*31</f>
        <v>#VALUE!</v>
      </c>
      <c r="AKD95" s="289"/>
      <c r="AKE95" s="316" t="s">
        <v>67</v>
      </c>
      <c r="AKF95" s="317">
        <v>288</v>
      </c>
      <c r="AKG95" s="317">
        <f t="shared" si="2411"/>
        <v>-9.5993972342263376</v>
      </c>
      <c r="AKH95" s="354" t="e">
        <f t="shared" si="2709"/>
        <v>#VALUE!</v>
      </c>
      <c r="AKI95" s="354" t="e">
        <f t="shared" si="2412"/>
        <v>#VALUE!</v>
      </c>
      <c r="AKJ95" s="354">
        <f t="shared" si="2413"/>
        <v>0</v>
      </c>
      <c r="AKK95" s="354">
        <f t="shared" si="2414"/>
        <v>0</v>
      </c>
      <c r="AKL95" s="354" t="e">
        <f>COS(RADIANS(AKH84))+TAN(RADIANS(Φ))*COS(RADIANS(AKH83))*SIN(RADIANS(AKH84))</f>
        <v>#VALUE!</v>
      </c>
      <c r="AKM95" s="354" t="e">
        <f>COS(RADIANS(AKH95))*COS(RADIANS(AKH84))+TAN(RADIANS(AKG95))*SIN(RADIANS(AKH84))*COS(RADIANS(AKH83))</f>
        <v>#VALUE!</v>
      </c>
      <c r="AKN95" s="354" t="e">
        <f>SIN(RADIANS(AKH84))*SIN(RADIANS(AKH83))/COS(RADIANS(Φ))</f>
        <v>#VALUE!</v>
      </c>
      <c r="AKO95" s="354" t="e">
        <f t="shared" si="2415"/>
        <v>#VALUE!</v>
      </c>
      <c r="AKP95" s="354" t="e">
        <f t="shared" si="2416"/>
        <v>#VALUE!</v>
      </c>
      <c r="AKQ95" s="354" t="e">
        <f t="shared" si="2417"/>
        <v>#VALUE!</v>
      </c>
      <c r="AKR95" s="354" t="e">
        <f t="shared" si="2418"/>
        <v>#VALUE!</v>
      </c>
      <c r="AKS95" s="354" t="e">
        <f t="shared" si="2419"/>
        <v>#VALUE!</v>
      </c>
      <c r="AKT95" s="354" t="e">
        <f t="shared" si="2420"/>
        <v>#VALUE!</v>
      </c>
      <c r="AKU95" s="354" t="e">
        <f t="shared" si="2421"/>
        <v>#VALUE!</v>
      </c>
      <c r="AKV95" s="354" t="e">
        <f t="shared" si="2422"/>
        <v>#VALUE!</v>
      </c>
      <c r="AKW95" s="355" t="e">
        <f t="shared" si="2423"/>
        <v>#VALUE!</v>
      </c>
      <c r="AKX95" s="355" t="e">
        <f t="shared" si="2424"/>
        <v>#VALUE!</v>
      </c>
      <c r="AKY95" s="355" t="e">
        <f t="shared" si="2425"/>
        <v>#VALUE!</v>
      </c>
      <c r="AKZ95" s="354" t="e">
        <f t="shared" si="2426"/>
        <v>#VALUE!</v>
      </c>
      <c r="ALA95" s="354" t="e">
        <f>AKZ95+AKI95*((1+COS(RADIANS(AKH84)))/2)+AKJ95*((1-COS(RADIANS(AKH84)))/2)</f>
        <v>#VALUE!</v>
      </c>
      <c r="ALB95" s="356" t="e">
        <f t="shared" si="2427"/>
        <v>#VALUE!</v>
      </c>
      <c r="ALC95" s="357" t="e">
        <f>ALB95*31</f>
        <v>#VALUE!</v>
      </c>
      <c r="ALD95" s="289"/>
      <c r="ALE95" s="316" t="s">
        <v>67</v>
      </c>
      <c r="ALF95" s="317">
        <v>288</v>
      </c>
      <c r="ALG95" s="317">
        <f t="shared" si="2428"/>
        <v>-9.5993972342263376</v>
      </c>
      <c r="ALH95" s="354" t="e">
        <f t="shared" si="2710"/>
        <v>#VALUE!</v>
      </c>
      <c r="ALI95" s="354" t="e">
        <f t="shared" si="2429"/>
        <v>#VALUE!</v>
      </c>
      <c r="ALJ95" s="354">
        <f t="shared" si="2430"/>
        <v>0</v>
      </c>
      <c r="ALK95" s="354">
        <f t="shared" si="2431"/>
        <v>0</v>
      </c>
      <c r="ALL95" s="354" t="e">
        <f>COS(RADIANS(ALH84))+TAN(RADIANS(Φ))*COS(RADIANS(ALH83))*SIN(RADIANS(ALH84))</f>
        <v>#VALUE!</v>
      </c>
      <c r="ALM95" s="354" t="e">
        <f>COS(RADIANS(ALH95))*COS(RADIANS(ALH84))+TAN(RADIANS(ALG95))*SIN(RADIANS(ALH84))*COS(RADIANS(ALH83))</f>
        <v>#VALUE!</v>
      </c>
      <c r="ALN95" s="354" t="e">
        <f>SIN(RADIANS(ALH84))*SIN(RADIANS(ALH83))/COS(RADIANS(Φ))</f>
        <v>#VALUE!</v>
      </c>
      <c r="ALO95" s="354" t="e">
        <f t="shared" si="2432"/>
        <v>#VALUE!</v>
      </c>
      <c r="ALP95" s="354" t="e">
        <f t="shared" si="2433"/>
        <v>#VALUE!</v>
      </c>
      <c r="ALQ95" s="354" t="e">
        <f t="shared" si="2434"/>
        <v>#VALUE!</v>
      </c>
      <c r="ALR95" s="354" t="e">
        <f t="shared" si="2435"/>
        <v>#VALUE!</v>
      </c>
      <c r="ALS95" s="354" t="e">
        <f t="shared" si="2436"/>
        <v>#VALUE!</v>
      </c>
      <c r="ALT95" s="354" t="e">
        <f t="shared" si="2437"/>
        <v>#VALUE!</v>
      </c>
      <c r="ALU95" s="354" t="e">
        <f t="shared" si="2438"/>
        <v>#VALUE!</v>
      </c>
      <c r="ALV95" s="354" t="e">
        <f t="shared" si="2439"/>
        <v>#VALUE!</v>
      </c>
      <c r="ALW95" s="355" t="e">
        <f t="shared" si="2440"/>
        <v>#VALUE!</v>
      </c>
      <c r="ALX95" s="355" t="e">
        <f t="shared" si="2441"/>
        <v>#VALUE!</v>
      </c>
      <c r="ALY95" s="355" t="e">
        <f t="shared" si="2442"/>
        <v>#VALUE!</v>
      </c>
      <c r="ALZ95" s="354" t="e">
        <f t="shared" si="2443"/>
        <v>#VALUE!</v>
      </c>
      <c r="AMA95" s="354" t="e">
        <f>ALZ95+ALI95*((1+COS(RADIANS(ALH84)))/2)+ALJ95*((1-COS(RADIANS(ALH84)))/2)</f>
        <v>#VALUE!</v>
      </c>
      <c r="AMB95" s="356" t="e">
        <f t="shared" si="2444"/>
        <v>#VALUE!</v>
      </c>
      <c r="AMC95" s="357" t="e">
        <f>AMB95*31</f>
        <v>#VALUE!</v>
      </c>
      <c r="AMD95" s="289"/>
      <c r="AME95" s="316" t="s">
        <v>67</v>
      </c>
      <c r="AMF95" s="317">
        <v>288</v>
      </c>
      <c r="AMG95" s="317">
        <f t="shared" si="2445"/>
        <v>-9.5993972342263376</v>
      </c>
      <c r="AMH95" s="354" t="e">
        <f t="shared" si="2711"/>
        <v>#VALUE!</v>
      </c>
      <c r="AMI95" s="354" t="e">
        <f t="shared" si="2446"/>
        <v>#VALUE!</v>
      </c>
      <c r="AMJ95" s="354">
        <f t="shared" si="2447"/>
        <v>0</v>
      </c>
      <c r="AMK95" s="354">
        <f t="shared" si="2448"/>
        <v>0</v>
      </c>
      <c r="AML95" s="354" t="e">
        <f>COS(RADIANS(AMH84))+TAN(RADIANS(Φ))*COS(RADIANS(AMH83))*SIN(RADIANS(AMH84))</f>
        <v>#VALUE!</v>
      </c>
      <c r="AMM95" s="354" t="e">
        <f>COS(RADIANS(AMH95))*COS(RADIANS(AMH84))+TAN(RADIANS(AMG95))*SIN(RADIANS(AMH84))*COS(RADIANS(AMH83))</f>
        <v>#VALUE!</v>
      </c>
      <c r="AMN95" s="354" t="e">
        <f>SIN(RADIANS(AMH84))*SIN(RADIANS(AMH83))/COS(RADIANS(Φ))</f>
        <v>#VALUE!</v>
      </c>
      <c r="AMO95" s="354" t="e">
        <f t="shared" si="2449"/>
        <v>#VALUE!</v>
      </c>
      <c r="AMP95" s="354" t="e">
        <f t="shared" si="2450"/>
        <v>#VALUE!</v>
      </c>
      <c r="AMQ95" s="354" t="e">
        <f t="shared" si="2451"/>
        <v>#VALUE!</v>
      </c>
      <c r="AMR95" s="354" t="e">
        <f t="shared" si="2452"/>
        <v>#VALUE!</v>
      </c>
      <c r="AMS95" s="354" t="e">
        <f t="shared" si="2453"/>
        <v>#VALUE!</v>
      </c>
      <c r="AMT95" s="354" t="e">
        <f t="shared" si="2454"/>
        <v>#VALUE!</v>
      </c>
      <c r="AMU95" s="354" t="e">
        <f t="shared" si="2455"/>
        <v>#VALUE!</v>
      </c>
      <c r="AMV95" s="354" t="e">
        <f t="shared" si="2456"/>
        <v>#VALUE!</v>
      </c>
      <c r="AMW95" s="355" t="e">
        <f t="shared" si="2457"/>
        <v>#VALUE!</v>
      </c>
      <c r="AMX95" s="355" t="e">
        <f t="shared" si="2458"/>
        <v>#VALUE!</v>
      </c>
      <c r="AMY95" s="355" t="e">
        <f t="shared" si="2459"/>
        <v>#VALUE!</v>
      </c>
      <c r="AMZ95" s="354" t="e">
        <f t="shared" si="2460"/>
        <v>#VALUE!</v>
      </c>
      <c r="ANA95" s="354" t="e">
        <f>AMZ95+AMI95*((1+COS(RADIANS(AMH84)))/2)+AMJ95*((1-COS(RADIANS(AMH84)))/2)</f>
        <v>#VALUE!</v>
      </c>
      <c r="ANB95" s="356" t="e">
        <f t="shared" si="2461"/>
        <v>#VALUE!</v>
      </c>
      <c r="ANC95" s="357" t="e">
        <f>ANB95*31</f>
        <v>#VALUE!</v>
      </c>
      <c r="AND95" s="289"/>
      <c r="ANE95" s="316" t="s">
        <v>67</v>
      </c>
      <c r="ANF95" s="317">
        <v>288</v>
      </c>
      <c r="ANG95" s="317">
        <f t="shared" si="2462"/>
        <v>-9.5993972342263376</v>
      </c>
      <c r="ANH95" s="354" t="e">
        <f t="shared" si="2712"/>
        <v>#VALUE!</v>
      </c>
      <c r="ANI95" s="354" t="e">
        <f t="shared" si="2463"/>
        <v>#VALUE!</v>
      </c>
      <c r="ANJ95" s="354">
        <f t="shared" si="2464"/>
        <v>0</v>
      </c>
      <c r="ANK95" s="354">
        <f t="shared" si="2465"/>
        <v>0</v>
      </c>
      <c r="ANL95" s="354" t="e">
        <f>COS(RADIANS(ANH84))+TAN(RADIANS(Φ))*COS(RADIANS(ANH83))*SIN(RADIANS(ANH84))</f>
        <v>#VALUE!</v>
      </c>
      <c r="ANM95" s="354" t="e">
        <f>COS(RADIANS(ANH95))*COS(RADIANS(ANH84))+TAN(RADIANS(ANG95))*SIN(RADIANS(ANH84))*COS(RADIANS(ANH83))</f>
        <v>#VALUE!</v>
      </c>
      <c r="ANN95" s="354" t="e">
        <f>SIN(RADIANS(ANH84))*SIN(RADIANS(ANH83))/COS(RADIANS(Φ))</f>
        <v>#VALUE!</v>
      </c>
      <c r="ANO95" s="354" t="e">
        <f t="shared" si="2466"/>
        <v>#VALUE!</v>
      </c>
      <c r="ANP95" s="354" t="e">
        <f t="shared" si="2467"/>
        <v>#VALUE!</v>
      </c>
      <c r="ANQ95" s="354" t="e">
        <f t="shared" si="2468"/>
        <v>#VALUE!</v>
      </c>
      <c r="ANR95" s="354" t="e">
        <f t="shared" si="2469"/>
        <v>#VALUE!</v>
      </c>
      <c r="ANS95" s="354" t="e">
        <f t="shared" si="2470"/>
        <v>#VALUE!</v>
      </c>
      <c r="ANT95" s="354" t="e">
        <f t="shared" si="2471"/>
        <v>#VALUE!</v>
      </c>
      <c r="ANU95" s="354" t="e">
        <f t="shared" si="2472"/>
        <v>#VALUE!</v>
      </c>
      <c r="ANV95" s="354" t="e">
        <f t="shared" si="2473"/>
        <v>#VALUE!</v>
      </c>
      <c r="ANW95" s="355" t="e">
        <f t="shared" si="2474"/>
        <v>#VALUE!</v>
      </c>
      <c r="ANX95" s="355" t="e">
        <f t="shared" si="2475"/>
        <v>#VALUE!</v>
      </c>
      <c r="ANY95" s="355" t="e">
        <f t="shared" si="2476"/>
        <v>#VALUE!</v>
      </c>
      <c r="ANZ95" s="354" t="e">
        <f t="shared" si="2477"/>
        <v>#VALUE!</v>
      </c>
      <c r="AOA95" s="354" t="e">
        <f>ANZ95+ANI95*((1+COS(RADIANS(ANH84)))/2)+ANJ95*((1-COS(RADIANS(ANH84)))/2)</f>
        <v>#VALUE!</v>
      </c>
      <c r="AOB95" s="356" t="e">
        <f t="shared" si="2478"/>
        <v>#VALUE!</v>
      </c>
      <c r="AOC95" s="357" t="e">
        <f>AOB95*31</f>
        <v>#VALUE!</v>
      </c>
      <c r="AOD95" s="289"/>
      <c r="AOE95" s="316" t="s">
        <v>67</v>
      </c>
      <c r="AOF95" s="317">
        <v>288</v>
      </c>
      <c r="AOG95" s="317">
        <f t="shared" si="2479"/>
        <v>-9.5993972342263376</v>
      </c>
      <c r="AOH95" s="354" t="e">
        <f t="shared" si="2713"/>
        <v>#VALUE!</v>
      </c>
      <c r="AOI95" s="354" t="e">
        <f t="shared" si="2480"/>
        <v>#VALUE!</v>
      </c>
      <c r="AOJ95" s="354">
        <f t="shared" si="2481"/>
        <v>0</v>
      </c>
      <c r="AOK95" s="354">
        <f t="shared" si="2482"/>
        <v>0</v>
      </c>
      <c r="AOL95" s="354" t="e">
        <f>COS(RADIANS(AOH84))+TAN(RADIANS(Φ))*COS(RADIANS(AOH83))*SIN(RADIANS(AOH84))</f>
        <v>#VALUE!</v>
      </c>
      <c r="AOM95" s="354" t="e">
        <f>COS(RADIANS(AOH95))*COS(RADIANS(AOH84))+TAN(RADIANS(AOG95))*SIN(RADIANS(AOH84))*COS(RADIANS(AOH83))</f>
        <v>#VALUE!</v>
      </c>
      <c r="AON95" s="354" t="e">
        <f>SIN(RADIANS(AOH84))*SIN(RADIANS(AOH83))/COS(RADIANS(Φ))</f>
        <v>#VALUE!</v>
      </c>
      <c r="AOO95" s="354" t="e">
        <f t="shared" si="2483"/>
        <v>#VALUE!</v>
      </c>
      <c r="AOP95" s="354" t="e">
        <f t="shared" si="2484"/>
        <v>#VALUE!</v>
      </c>
      <c r="AOQ95" s="354" t="e">
        <f t="shared" si="2485"/>
        <v>#VALUE!</v>
      </c>
      <c r="AOR95" s="354" t="e">
        <f t="shared" si="2486"/>
        <v>#VALUE!</v>
      </c>
      <c r="AOS95" s="354" t="e">
        <f t="shared" si="2487"/>
        <v>#VALUE!</v>
      </c>
      <c r="AOT95" s="354" t="e">
        <f t="shared" si="2488"/>
        <v>#VALUE!</v>
      </c>
      <c r="AOU95" s="354" t="e">
        <f t="shared" si="2489"/>
        <v>#VALUE!</v>
      </c>
      <c r="AOV95" s="354" t="e">
        <f t="shared" si="2490"/>
        <v>#VALUE!</v>
      </c>
      <c r="AOW95" s="355" t="e">
        <f t="shared" si="2491"/>
        <v>#VALUE!</v>
      </c>
      <c r="AOX95" s="355" t="e">
        <f t="shared" si="2492"/>
        <v>#VALUE!</v>
      </c>
      <c r="AOY95" s="355" t="e">
        <f t="shared" si="2493"/>
        <v>#VALUE!</v>
      </c>
      <c r="AOZ95" s="354" t="e">
        <f t="shared" si="2494"/>
        <v>#VALUE!</v>
      </c>
      <c r="APA95" s="354" t="e">
        <f>AOZ95+AOI95*((1+COS(RADIANS(AOH84)))/2)+AOJ95*((1-COS(RADIANS(AOH84)))/2)</f>
        <v>#VALUE!</v>
      </c>
      <c r="APB95" s="356" t="e">
        <f t="shared" si="2495"/>
        <v>#VALUE!</v>
      </c>
      <c r="APC95" s="357" t="e">
        <f>APB95*31</f>
        <v>#VALUE!</v>
      </c>
      <c r="APD95" s="289"/>
      <c r="APE95" s="316" t="s">
        <v>67</v>
      </c>
      <c r="APF95" s="317">
        <v>288</v>
      </c>
      <c r="APG95" s="317">
        <f t="shared" si="2496"/>
        <v>-9.5993972342263376</v>
      </c>
      <c r="APH95" s="354" t="e">
        <f t="shared" si="2714"/>
        <v>#VALUE!</v>
      </c>
      <c r="API95" s="354" t="e">
        <f t="shared" si="2497"/>
        <v>#VALUE!</v>
      </c>
      <c r="APJ95" s="354">
        <f t="shared" si="2498"/>
        <v>0</v>
      </c>
      <c r="APK95" s="354">
        <f t="shared" si="2499"/>
        <v>0</v>
      </c>
      <c r="APL95" s="354" t="e">
        <f>COS(RADIANS(APH84))+TAN(RADIANS(Φ))*COS(RADIANS(APH83))*SIN(RADIANS(APH84))</f>
        <v>#VALUE!</v>
      </c>
      <c r="APM95" s="354" t="e">
        <f>COS(RADIANS(APH95))*COS(RADIANS(APH84))+TAN(RADIANS(APG95))*SIN(RADIANS(APH84))*COS(RADIANS(APH83))</f>
        <v>#VALUE!</v>
      </c>
      <c r="APN95" s="354" t="e">
        <f>SIN(RADIANS(APH84))*SIN(RADIANS(APH83))/COS(RADIANS(Φ))</f>
        <v>#VALUE!</v>
      </c>
      <c r="APO95" s="354" t="e">
        <f t="shared" si="2500"/>
        <v>#VALUE!</v>
      </c>
      <c r="APP95" s="354" t="e">
        <f t="shared" si="2501"/>
        <v>#VALUE!</v>
      </c>
      <c r="APQ95" s="354" t="e">
        <f t="shared" si="2502"/>
        <v>#VALUE!</v>
      </c>
      <c r="APR95" s="354" t="e">
        <f t="shared" si="2503"/>
        <v>#VALUE!</v>
      </c>
      <c r="APS95" s="354" t="e">
        <f t="shared" si="2504"/>
        <v>#VALUE!</v>
      </c>
      <c r="APT95" s="354" t="e">
        <f t="shared" si="2505"/>
        <v>#VALUE!</v>
      </c>
      <c r="APU95" s="354" t="e">
        <f t="shared" si="2506"/>
        <v>#VALUE!</v>
      </c>
      <c r="APV95" s="354" t="e">
        <f t="shared" si="2507"/>
        <v>#VALUE!</v>
      </c>
      <c r="APW95" s="355" t="e">
        <f t="shared" si="2508"/>
        <v>#VALUE!</v>
      </c>
      <c r="APX95" s="355" t="e">
        <f t="shared" si="2509"/>
        <v>#VALUE!</v>
      </c>
      <c r="APY95" s="355" t="e">
        <f t="shared" si="2510"/>
        <v>#VALUE!</v>
      </c>
      <c r="APZ95" s="354" t="e">
        <f t="shared" si="2511"/>
        <v>#VALUE!</v>
      </c>
      <c r="AQA95" s="354" t="e">
        <f>APZ95+API95*((1+COS(RADIANS(APH84)))/2)+APJ95*((1-COS(RADIANS(APH84)))/2)</f>
        <v>#VALUE!</v>
      </c>
      <c r="AQB95" s="356" t="e">
        <f t="shared" si="2512"/>
        <v>#VALUE!</v>
      </c>
      <c r="AQC95" s="357" t="e">
        <f>AQB95*31</f>
        <v>#VALUE!</v>
      </c>
      <c r="AQD95" s="289"/>
      <c r="AQE95" s="316" t="s">
        <v>67</v>
      </c>
      <c r="AQF95" s="317">
        <v>288</v>
      </c>
      <c r="AQG95" s="317">
        <f t="shared" si="2513"/>
        <v>-9.5993972342263376</v>
      </c>
      <c r="AQH95" s="354" t="e">
        <f t="shared" si="2715"/>
        <v>#VALUE!</v>
      </c>
      <c r="AQI95" s="354" t="e">
        <f t="shared" si="2514"/>
        <v>#VALUE!</v>
      </c>
      <c r="AQJ95" s="354">
        <f t="shared" si="2515"/>
        <v>0</v>
      </c>
      <c r="AQK95" s="354">
        <f t="shared" si="2516"/>
        <v>0</v>
      </c>
      <c r="AQL95" s="354" t="e">
        <f>COS(RADIANS(AQH84))+TAN(RADIANS(Φ))*COS(RADIANS(AQH83))*SIN(RADIANS(AQH84))</f>
        <v>#VALUE!</v>
      </c>
      <c r="AQM95" s="354" t="e">
        <f>COS(RADIANS(AQH95))*COS(RADIANS(AQH84))+TAN(RADIANS(AQG95))*SIN(RADIANS(AQH84))*COS(RADIANS(AQH83))</f>
        <v>#VALUE!</v>
      </c>
      <c r="AQN95" s="354" t="e">
        <f>SIN(RADIANS(AQH84))*SIN(RADIANS(AQH83))/COS(RADIANS(Φ))</f>
        <v>#VALUE!</v>
      </c>
      <c r="AQO95" s="354" t="e">
        <f t="shared" si="2517"/>
        <v>#VALUE!</v>
      </c>
      <c r="AQP95" s="354" t="e">
        <f t="shared" si="2518"/>
        <v>#VALUE!</v>
      </c>
      <c r="AQQ95" s="354" t="e">
        <f t="shared" si="2519"/>
        <v>#VALUE!</v>
      </c>
      <c r="AQR95" s="354" t="e">
        <f t="shared" si="2520"/>
        <v>#VALUE!</v>
      </c>
      <c r="AQS95" s="354" t="e">
        <f t="shared" si="2521"/>
        <v>#VALUE!</v>
      </c>
      <c r="AQT95" s="354" t="e">
        <f t="shared" si="2522"/>
        <v>#VALUE!</v>
      </c>
      <c r="AQU95" s="354" t="e">
        <f t="shared" si="2523"/>
        <v>#VALUE!</v>
      </c>
      <c r="AQV95" s="354" t="e">
        <f t="shared" si="2524"/>
        <v>#VALUE!</v>
      </c>
      <c r="AQW95" s="355" t="e">
        <f t="shared" si="2525"/>
        <v>#VALUE!</v>
      </c>
      <c r="AQX95" s="355" t="e">
        <f t="shared" si="2526"/>
        <v>#VALUE!</v>
      </c>
      <c r="AQY95" s="355" t="e">
        <f t="shared" si="2527"/>
        <v>#VALUE!</v>
      </c>
      <c r="AQZ95" s="354" t="e">
        <f t="shared" si="2528"/>
        <v>#VALUE!</v>
      </c>
      <c r="ARA95" s="354" t="e">
        <f>AQZ95+AQI95*((1+COS(RADIANS(AQH84)))/2)+AQJ95*((1-COS(RADIANS(AQH84)))/2)</f>
        <v>#VALUE!</v>
      </c>
      <c r="ARB95" s="356" t="e">
        <f t="shared" si="2529"/>
        <v>#VALUE!</v>
      </c>
      <c r="ARC95" s="357" t="e">
        <f>ARB95*31</f>
        <v>#VALUE!</v>
      </c>
      <c r="ARD95" s="289"/>
      <c r="ARE95" s="316" t="s">
        <v>67</v>
      </c>
      <c r="ARF95" s="317">
        <v>288</v>
      </c>
      <c r="ARG95" s="317">
        <f t="shared" si="2530"/>
        <v>-9.5993972342263376</v>
      </c>
      <c r="ARH95" s="354" t="e">
        <f t="shared" si="2716"/>
        <v>#VALUE!</v>
      </c>
      <c r="ARI95" s="354" t="e">
        <f t="shared" si="2531"/>
        <v>#VALUE!</v>
      </c>
      <c r="ARJ95" s="354">
        <f t="shared" si="2532"/>
        <v>0</v>
      </c>
      <c r="ARK95" s="354">
        <f t="shared" si="2533"/>
        <v>0</v>
      </c>
      <c r="ARL95" s="354" t="e">
        <f>COS(RADIANS(ARH84))+TAN(RADIANS(Φ))*COS(RADIANS(ARH83))*SIN(RADIANS(ARH84))</f>
        <v>#VALUE!</v>
      </c>
      <c r="ARM95" s="354" t="e">
        <f>COS(RADIANS(ARH95))*COS(RADIANS(ARH84))+TAN(RADIANS(ARG95))*SIN(RADIANS(ARH84))*COS(RADIANS(ARH83))</f>
        <v>#VALUE!</v>
      </c>
      <c r="ARN95" s="354" t="e">
        <f>SIN(RADIANS(ARH84))*SIN(RADIANS(ARH83))/COS(RADIANS(Φ))</f>
        <v>#VALUE!</v>
      </c>
      <c r="ARO95" s="354" t="e">
        <f t="shared" si="2534"/>
        <v>#VALUE!</v>
      </c>
      <c r="ARP95" s="354" t="e">
        <f t="shared" si="2535"/>
        <v>#VALUE!</v>
      </c>
      <c r="ARQ95" s="354" t="e">
        <f t="shared" si="2536"/>
        <v>#VALUE!</v>
      </c>
      <c r="ARR95" s="354" t="e">
        <f t="shared" si="2537"/>
        <v>#VALUE!</v>
      </c>
      <c r="ARS95" s="354" t="e">
        <f t="shared" si="2538"/>
        <v>#VALUE!</v>
      </c>
      <c r="ART95" s="354" t="e">
        <f t="shared" si="2539"/>
        <v>#VALUE!</v>
      </c>
      <c r="ARU95" s="354" t="e">
        <f t="shared" si="2540"/>
        <v>#VALUE!</v>
      </c>
      <c r="ARV95" s="354" t="e">
        <f t="shared" si="2541"/>
        <v>#VALUE!</v>
      </c>
      <c r="ARW95" s="355" t="e">
        <f t="shared" si="2542"/>
        <v>#VALUE!</v>
      </c>
      <c r="ARX95" s="355" t="e">
        <f t="shared" si="2543"/>
        <v>#VALUE!</v>
      </c>
      <c r="ARY95" s="355" t="e">
        <f t="shared" si="2544"/>
        <v>#VALUE!</v>
      </c>
      <c r="ARZ95" s="354" t="e">
        <f t="shared" si="2545"/>
        <v>#VALUE!</v>
      </c>
      <c r="ASA95" s="354" t="e">
        <f>ARZ95+ARI95*((1+COS(RADIANS(ARH84)))/2)+ARJ95*((1-COS(RADIANS(ARH84)))/2)</f>
        <v>#VALUE!</v>
      </c>
      <c r="ASB95" s="356" t="e">
        <f t="shared" si="2546"/>
        <v>#VALUE!</v>
      </c>
      <c r="ASC95" s="357" t="e">
        <f>ASB95*31</f>
        <v>#VALUE!</v>
      </c>
      <c r="ASD95" s="289"/>
      <c r="ASE95" s="316" t="s">
        <v>67</v>
      </c>
      <c r="ASF95" s="317">
        <v>288</v>
      </c>
      <c r="ASG95" s="317">
        <f t="shared" si="2547"/>
        <v>-9.5993972342263376</v>
      </c>
      <c r="ASH95" s="354" t="e">
        <f t="shared" si="2717"/>
        <v>#VALUE!</v>
      </c>
      <c r="ASI95" s="354" t="e">
        <f t="shared" si="2548"/>
        <v>#VALUE!</v>
      </c>
      <c r="ASJ95" s="354">
        <f t="shared" si="2549"/>
        <v>0</v>
      </c>
      <c r="ASK95" s="354">
        <f t="shared" si="2550"/>
        <v>0</v>
      </c>
      <c r="ASL95" s="354" t="e">
        <f>COS(RADIANS(ASH84))+TAN(RADIANS(Φ))*COS(RADIANS(ASH83))*SIN(RADIANS(ASH84))</f>
        <v>#VALUE!</v>
      </c>
      <c r="ASM95" s="354" t="e">
        <f>COS(RADIANS(ASH95))*COS(RADIANS(ASH84))+TAN(RADIANS(ASG95))*SIN(RADIANS(ASH84))*COS(RADIANS(ASH83))</f>
        <v>#VALUE!</v>
      </c>
      <c r="ASN95" s="354" t="e">
        <f>SIN(RADIANS(ASH84))*SIN(RADIANS(ASH83))/COS(RADIANS(Φ))</f>
        <v>#VALUE!</v>
      </c>
      <c r="ASO95" s="354" t="e">
        <f t="shared" si="2551"/>
        <v>#VALUE!</v>
      </c>
      <c r="ASP95" s="354" t="e">
        <f t="shared" si="2552"/>
        <v>#VALUE!</v>
      </c>
      <c r="ASQ95" s="354" t="e">
        <f t="shared" si="2553"/>
        <v>#VALUE!</v>
      </c>
      <c r="ASR95" s="354" t="e">
        <f t="shared" si="2554"/>
        <v>#VALUE!</v>
      </c>
      <c r="ASS95" s="354" t="e">
        <f t="shared" si="2555"/>
        <v>#VALUE!</v>
      </c>
      <c r="AST95" s="354" t="e">
        <f t="shared" si="2556"/>
        <v>#VALUE!</v>
      </c>
      <c r="ASU95" s="354" t="e">
        <f t="shared" si="2557"/>
        <v>#VALUE!</v>
      </c>
      <c r="ASV95" s="354" t="e">
        <f t="shared" si="2558"/>
        <v>#VALUE!</v>
      </c>
      <c r="ASW95" s="355" t="e">
        <f t="shared" si="2559"/>
        <v>#VALUE!</v>
      </c>
      <c r="ASX95" s="355" t="e">
        <f t="shared" si="2560"/>
        <v>#VALUE!</v>
      </c>
      <c r="ASY95" s="355" t="e">
        <f t="shared" si="2561"/>
        <v>#VALUE!</v>
      </c>
      <c r="ASZ95" s="354" t="e">
        <f t="shared" si="2562"/>
        <v>#VALUE!</v>
      </c>
      <c r="ATA95" s="354" t="e">
        <f>ASZ95+ASI95*((1+COS(RADIANS(ASH84)))/2)+ASJ95*((1-COS(RADIANS(ASH84)))/2)</f>
        <v>#VALUE!</v>
      </c>
      <c r="ATB95" s="356" t="e">
        <f t="shared" si="2563"/>
        <v>#VALUE!</v>
      </c>
      <c r="ATC95" s="357" t="e">
        <f>ATB95*31</f>
        <v>#VALUE!</v>
      </c>
      <c r="ATD95" s="289"/>
      <c r="ATE95" s="316" t="s">
        <v>67</v>
      </c>
      <c r="ATF95" s="317">
        <v>288</v>
      </c>
      <c r="ATG95" s="317">
        <f t="shared" si="2564"/>
        <v>-9.5993972342263376</v>
      </c>
      <c r="ATH95" s="354" t="e">
        <f t="shared" si="2718"/>
        <v>#VALUE!</v>
      </c>
      <c r="ATI95" s="354" t="e">
        <f t="shared" si="2565"/>
        <v>#VALUE!</v>
      </c>
      <c r="ATJ95" s="354">
        <f t="shared" si="2566"/>
        <v>0</v>
      </c>
      <c r="ATK95" s="354">
        <f t="shared" si="2567"/>
        <v>0</v>
      </c>
      <c r="ATL95" s="354" t="e">
        <f>COS(RADIANS(ATH84))+TAN(RADIANS(Φ))*COS(RADIANS(ATH83))*SIN(RADIANS(ATH84))</f>
        <v>#VALUE!</v>
      </c>
      <c r="ATM95" s="354" t="e">
        <f>COS(RADIANS(ATH95))*COS(RADIANS(ATH84))+TAN(RADIANS(ATG95))*SIN(RADIANS(ATH84))*COS(RADIANS(ATH83))</f>
        <v>#VALUE!</v>
      </c>
      <c r="ATN95" s="354" t="e">
        <f>SIN(RADIANS(ATH84))*SIN(RADIANS(ATH83))/COS(RADIANS(Φ))</f>
        <v>#VALUE!</v>
      </c>
      <c r="ATO95" s="354" t="e">
        <f t="shared" si="2568"/>
        <v>#VALUE!</v>
      </c>
      <c r="ATP95" s="354" t="e">
        <f t="shared" si="2569"/>
        <v>#VALUE!</v>
      </c>
      <c r="ATQ95" s="354" t="e">
        <f t="shared" si="2570"/>
        <v>#VALUE!</v>
      </c>
      <c r="ATR95" s="354" t="e">
        <f t="shared" si="2571"/>
        <v>#VALUE!</v>
      </c>
      <c r="ATS95" s="354" t="e">
        <f t="shared" si="2572"/>
        <v>#VALUE!</v>
      </c>
      <c r="ATT95" s="354" t="e">
        <f t="shared" si="2573"/>
        <v>#VALUE!</v>
      </c>
      <c r="ATU95" s="354" t="e">
        <f t="shared" si="2574"/>
        <v>#VALUE!</v>
      </c>
      <c r="ATV95" s="354" t="e">
        <f t="shared" si="2575"/>
        <v>#VALUE!</v>
      </c>
      <c r="ATW95" s="355" t="e">
        <f t="shared" si="2576"/>
        <v>#VALUE!</v>
      </c>
      <c r="ATX95" s="355" t="e">
        <f t="shared" si="2577"/>
        <v>#VALUE!</v>
      </c>
      <c r="ATY95" s="355" t="e">
        <f t="shared" si="2578"/>
        <v>#VALUE!</v>
      </c>
      <c r="ATZ95" s="354" t="e">
        <f t="shared" si="2579"/>
        <v>#VALUE!</v>
      </c>
      <c r="AUA95" s="354" t="e">
        <f>ATZ95+ATI95*((1+COS(RADIANS(ATH84)))/2)+ATJ95*((1-COS(RADIANS(ATH84)))/2)</f>
        <v>#VALUE!</v>
      </c>
      <c r="AUB95" s="356" t="e">
        <f t="shared" si="2580"/>
        <v>#VALUE!</v>
      </c>
      <c r="AUC95" s="357" t="e">
        <f>AUB95*31</f>
        <v>#VALUE!</v>
      </c>
      <c r="AUD95" s="289"/>
      <c r="AUE95" s="316" t="s">
        <v>67</v>
      </c>
      <c r="AUF95" s="317">
        <v>288</v>
      </c>
      <c r="AUG95" s="317">
        <f t="shared" si="2581"/>
        <v>-9.5993972342263376</v>
      </c>
      <c r="AUH95" s="354" t="e">
        <f t="shared" si="2719"/>
        <v>#VALUE!</v>
      </c>
      <c r="AUI95" s="354" t="e">
        <f t="shared" si="2582"/>
        <v>#VALUE!</v>
      </c>
      <c r="AUJ95" s="354">
        <f t="shared" si="2583"/>
        <v>0</v>
      </c>
      <c r="AUK95" s="354">
        <f t="shared" si="2584"/>
        <v>0</v>
      </c>
      <c r="AUL95" s="354" t="e">
        <f>COS(RADIANS(AUH84))+TAN(RADIANS(Φ))*COS(RADIANS(AUH83))*SIN(RADIANS(AUH84))</f>
        <v>#VALUE!</v>
      </c>
      <c r="AUM95" s="354" t="e">
        <f>COS(RADIANS(AUH95))*COS(RADIANS(AUH84))+TAN(RADIANS(AUG95))*SIN(RADIANS(AUH84))*COS(RADIANS(AUH83))</f>
        <v>#VALUE!</v>
      </c>
      <c r="AUN95" s="354" t="e">
        <f>SIN(RADIANS(AUH84))*SIN(RADIANS(AUH83))/COS(RADIANS(Φ))</f>
        <v>#VALUE!</v>
      </c>
      <c r="AUO95" s="354" t="e">
        <f t="shared" si="2585"/>
        <v>#VALUE!</v>
      </c>
      <c r="AUP95" s="354" t="e">
        <f t="shared" si="2586"/>
        <v>#VALUE!</v>
      </c>
      <c r="AUQ95" s="354" t="e">
        <f t="shared" si="2587"/>
        <v>#VALUE!</v>
      </c>
      <c r="AUR95" s="354" t="e">
        <f t="shared" si="2588"/>
        <v>#VALUE!</v>
      </c>
      <c r="AUS95" s="354" t="e">
        <f t="shared" si="2589"/>
        <v>#VALUE!</v>
      </c>
      <c r="AUT95" s="354" t="e">
        <f t="shared" si="2590"/>
        <v>#VALUE!</v>
      </c>
      <c r="AUU95" s="354" t="e">
        <f t="shared" si="2591"/>
        <v>#VALUE!</v>
      </c>
      <c r="AUV95" s="354" t="e">
        <f t="shared" si="2592"/>
        <v>#VALUE!</v>
      </c>
      <c r="AUW95" s="355" t="e">
        <f t="shared" si="2593"/>
        <v>#VALUE!</v>
      </c>
      <c r="AUX95" s="355" t="e">
        <f t="shared" si="2594"/>
        <v>#VALUE!</v>
      </c>
      <c r="AUY95" s="355" t="e">
        <f t="shared" si="2595"/>
        <v>#VALUE!</v>
      </c>
      <c r="AUZ95" s="354" t="e">
        <f t="shared" si="2596"/>
        <v>#VALUE!</v>
      </c>
      <c r="AVA95" s="354" t="e">
        <f>AUZ95+AUI95*((1+COS(RADIANS(AUH84)))/2)+AUJ95*((1-COS(RADIANS(AUH84)))/2)</f>
        <v>#VALUE!</v>
      </c>
      <c r="AVB95" s="356" t="e">
        <f t="shared" si="2597"/>
        <v>#VALUE!</v>
      </c>
      <c r="AVC95" s="357" t="e">
        <f>AVB95*31</f>
        <v>#VALUE!</v>
      </c>
      <c r="AVD95" s="289"/>
      <c r="AVE95" s="316" t="s">
        <v>67</v>
      </c>
      <c r="AVF95" s="317">
        <v>288</v>
      </c>
      <c r="AVG95" s="317">
        <f t="shared" si="2598"/>
        <v>-9.5993972342263376</v>
      </c>
      <c r="AVH95" s="354" t="e">
        <f t="shared" si="2720"/>
        <v>#VALUE!</v>
      </c>
      <c r="AVI95" s="354" t="e">
        <f t="shared" si="2599"/>
        <v>#VALUE!</v>
      </c>
      <c r="AVJ95" s="354">
        <f t="shared" si="2600"/>
        <v>0</v>
      </c>
      <c r="AVK95" s="354">
        <f t="shared" si="2601"/>
        <v>0</v>
      </c>
      <c r="AVL95" s="354" t="e">
        <f>COS(RADIANS(AVH84))+TAN(RADIANS(Φ))*COS(RADIANS(AVH83))*SIN(RADIANS(AVH84))</f>
        <v>#VALUE!</v>
      </c>
      <c r="AVM95" s="354" t="e">
        <f>COS(RADIANS(AVH95))*COS(RADIANS(AVH84))+TAN(RADIANS(AVG95))*SIN(RADIANS(AVH84))*COS(RADIANS(AVH83))</f>
        <v>#VALUE!</v>
      </c>
      <c r="AVN95" s="354" t="e">
        <f>SIN(RADIANS(AVH84))*SIN(RADIANS(AVH83))/COS(RADIANS(Φ))</f>
        <v>#VALUE!</v>
      </c>
      <c r="AVO95" s="354" t="e">
        <f t="shared" si="2602"/>
        <v>#VALUE!</v>
      </c>
      <c r="AVP95" s="354" t="e">
        <f t="shared" si="2603"/>
        <v>#VALUE!</v>
      </c>
      <c r="AVQ95" s="354" t="e">
        <f t="shared" si="2604"/>
        <v>#VALUE!</v>
      </c>
      <c r="AVR95" s="354" t="e">
        <f t="shared" si="2605"/>
        <v>#VALUE!</v>
      </c>
      <c r="AVS95" s="354" t="e">
        <f t="shared" si="2606"/>
        <v>#VALUE!</v>
      </c>
      <c r="AVT95" s="354" t="e">
        <f t="shared" si="2607"/>
        <v>#VALUE!</v>
      </c>
      <c r="AVU95" s="354" t="e">
        <f t="shared" si="2608"/>
        <v>#VALUE!</v>
      </c>
      <c r="AVV95" s="354" t="e">
        <f t="shared" si="2609"/>
        <v>#VALUE!</v>
      </c>
      <c r="AVW95" s="355" t="e">
        <f t="shared" si="2610"/>
        <v>#VALUE!</v>
      </c>
      <c r="AVX95" s="355" t="e">
        <f t="shared" si="2611"/>
        <v>#VALUE!</v>
      </c>
      <c r="AVY95" s="355" t="e">
        <f t="shared" si="2612"/>
        <v>#VALUE!</v>
      </c>
      <c r="AVZ95" s="354" t="e">
        <f t="shared" si="2613"/>
        <v>#VALUE!</v>
      </c>
      <c r="AWA95" s="354" t="e">
        <f>AVZ95+AVI95*((1+COS(RADIANS(AVH84)))/2)+AVJ95*((1-COS(RADIANS(AVH84)))/2)</f>
        <v>#VALUE!</v>
      </c>
      <c r="AWB95" s="356" t="e">
        <f t="shared" si="2614"/>
        <v>#VALUE!</v>
      </c>
      <c r="AWC95" s="357" t="e">
        <f>AWB95*31</f>
        <v>#VALUE!</v>
      </c>
      <c r="AWD95" s="289"/>
      <c r="AWE95" s="316" t="s">
        <v>67</v>
      </c>
      <c r="AWF95" s="317">
        <v>288</v>
      </c>
      <c r="AWG95" s="317">
        <f t="shared" si="2615"/>
        <v>-9.5993972342263376</v>
      </c>
      <c r="AWH95" s="354" t="e">
        <f t="shared" si="2721"/>
        <v>#VALUE!</v>
      </c>
      <c r="AWI95" s="354" t="e">
        <f t="shared" si="2616"/>
        <v>#VALUE!</v>
      </c>
      <c r="AWJ95" s="354">
        <f t="shared" si="2617"/>
        <v>0</v>
      </c>
      <c r="AWK95" s="354">
        <f t="shared" si="2618"/>
        <v>0</v>
      </c>
      <c r="AWL95" s="354" t="e">
        <f>COS(RADIANS(AWH84))+TAN(RADIANS(Φ))*COS(RADIANS(AWH83))*SIN(RADIANS(AWH84))</f>
        <v>#VALUE!</v>
      </c>
      <c r="AWM95" s="354" t="e">
        <f>COS(RADIANS(AWH95))*COS(RADIANS(AWH84))+TAN(RADIANS(AWG95))*SIN(RADIANS(AWH84))*COS(RADIANS(AWH83))</f>
        <v>#VALUE!</v>
      </c>
      <c r="AWN95" s="354" t="e">
        <f>SIN(RADIANS(AWH84))*SIN(RADIANS(AWH83))/COS(RADIANS(Φ))</f>
        <v>#VALUE!</v>
      </c>
      <c r="AWO95" s="354" t="e">
        <f t="shared" si="2619"/>
        <v>#VALUE!</v>
      </c>
      <c r="AWP95" s="354" t="e">
        <f t="shared" si="2620"/>
        <v>#VALUE!</v>
      </c>
      <c r="AWQ95" s="354" t="e">
        <f t="shared" si="2621"/>
        <v>#VALUE!</v>
      </c>
      <c r="AWR95" s="354" t="e">
        <f t="shared" si="2622"/>
        <v>#VALUE!</v>
      </c>
      <c r="AWS95" s="354" t="e">
        <f t="shared" si="2623"/>
        <v>#VALUE!</v>
      </c>
      <c r="AWT95" s="354" t="e">
        <f t="shared" si="2624"/>
        <v>#VALUE!</v>
      </c>
      <c r="AWU95" s="354" t="e">
        <f t="shared" si="2625"/>
        <v>#VALUE!</v>
      </c>
      <c r="AWV95" s="354" t="e">
        <f t="shared" si="2626"/>
        <v>#VALUE!</v>
      </c>
      <c r="AWW95" s="355" t="e">
        <f t="shared" si="2627"/>
        <v>#VALUE!</v>
      </c>
      <c r="AWX95" s="355" t="e">
        <f t="shared" si="2628"/>
        <v>#VALUE!</v>
      </c>
      <c r="AWY95" s="355" t="e">
        <f t="shared" si="2629"/>
        <v>#VALUE!</v>
      </c>
      <c r="AWZ95" s="354" t="e">
        <f t="shared" si="2630"/>
        <v>#VALUE!</v>
      </c>
      <c r="AXA95" s="354" t="e">
        <f>AWZ95+AWI95*((1+COS(RADIANS(AWH84)))/2)+AWJ95*((1-COS(RADIANS(AWH84)))/2)</f>
        <v>#VALUE!</v>
      </c>
      <c r="AXB95" s="356" t="e">
        <f t="shared" si="2631"/>
        <v>#VALUE!</v>
      </c>
      <c r="AXC95" s="357" t="e">
        <f>AXB95*31</f>
        <v>#VALUE!</v>
      </c>
      <c r="AXD95" s="289"/>
      <c r="AXE95" s="316" t="s">
        <v>67</v>
      </c>
      <c r="AXF95" s="317">
        <v>288</v>
      </c>
      <c r="AXG95" s="317">
        <f t="shared" si="2632"/>
        <v>-9.5993972342263376</v>
      </c>
      <c r="AXH95" s="354" t="e">
        <f t="shared" si="2722"/>
        <v>#VALUE!</v>
      </c>
      <c r="AXI95" s="354" t="e">
        <f t="shared" si="2633"/>
        <v>#VALUE!</v>
      </c>
      <c r="AXJ95" s="354">
        <f t="shared" si="2634"/>
        <v>0</v>
      </c>
      <c r="AXK95" s="354">
        <f t="shared" si="2635"/>
        <v>0</v>
      </c>
      <c r="AXL95" s="354" t="e">
        <f>COS(RADIANS(AXH84))+TAN(RADIANS(Φ))*COS(RADIANS(AXH83))*SIN(RADIANS(AXH84))</f>
        <v>#VALUE!</v>
      </c>
      <c r="AXM95" s="354" t="e">
        <f>COS(RADIANS(AXH95))*COS(RADIANS(AXH84))+TAN(RADIANS(AXG95))*SIN(RADIANS(AXH84))*COS(RADIANS(AXH83))</f>
        <v>#VALUE!</v>
      </c>
      <c r="AXN95" s="354" t="e">
        <f>SIN(RADIANS(AXH84))*SIN(RADIANS(AXH83))/COS(RADIANS(Φ))</f>
        <v>#VALUE!</v>
      </c>
      <c r="AXO95" s="354" t="e">
        <f t="shared" si="2636"/>
        <v>#VALUE!</v>
      </c>
      <c r="AXP95" s="354" t="e">
        <f t="shared" si="2637"/>
        <v>#VALUE!</v>
      </c>
      <c r="AXQ95" s="354" t="e">
        <f t="shared" si="2638"/>
        <v>#VALUE!</v>
      </c>
      <c r="AXR95" s="354" t="e">
        <f t="shared" si="2639"/>
        <v>#VALUE!</v>
      </c>
      <c r="AXS95" s="354" t="e">
        <f t="shared" si="2640"/>
        <v>#VALUE!</v>
      </c>
      <c r="AXT95" s="354" t="e">
        <f t="shared" si="2641"/>
        <v>#VALUE!</v>
      </c>
      <c r="AXU95" s="354" t="e">
        <f t="shared" si="2642"/>
        <v>#VALUE!</v>
      </c>
      <c r="AXV95" s="354" t="e">
        <f t="shared" si="2643"/>
        <v>#VALUE!</v>
      </c>
      <c r="AXW95" s="355" t="e">
        <f t="shared" si="2644"/>
        <v>#VALUE!</v>
      </c>
      <c r="AXX95" s="355" t="e">
        <f t="shared" si="2645"/>
        <v>#VALUE!</v>
      </c>
      <c r="AXY95" s="355" t="e">
        <f t="shared" si="2646"/>
        <v>#VALUE!</v>
      </c>
      <c r="AXZ95" s="354" t="e">
        <f t="shared" si="2647"/>
        <v>#VALUE!</v>
      </c>
      <c r="AYA95" s="354" t="e">
        <f>AXZ95+AXI95*((1+COS(RADIANS(AXH84)))/2)+AXJ95*((1-COS(RADIANS(AXH84)))/2)</f>
        <v>#VALUE!</v>
      </c>
      <c r="AYB95" s="356" t="e">
        <f t="shared" si="2648"/>
        <v>#VALUE!</v>
      </c>
      <c r="AYC95" s="357" t="e">
        <f>AYB95*31</f>
        <v>#VALUE!</v>
      </c>
      <c r="AYD95" s="290"/>
    </row>
    <row r="96" spans="1:1330" x14ac:dyDescent="0.35">
      <c r="A96" s="287"/>
      <c r="B96" s="353" t="e">
        <f>HLOOKUP(AC82,AC80:AED97,17,0)/3.6/10^6/30</f>
        <v>#N/A</v>
      </c>
      <c r="C96" s="293"/>
      <c r="D96" s="287"/>
      <c r="E96" s="316" t="s">
        <v>68</v>
      </c>
      <c r="F96" s="317">
        <v>318</v>
      </c>
      <c r="G96" s="317">
        <f t="shared" si="2649"/>
        <v>-18.911954741226136</v>
      </c>
      <c r="H96" s="354" t="e">
        <f t="shared" si="1812"/>
        <v>#VALUE!</v>
      </c>
      <c r="I96" s="354" t="e">
        <f>'Tilt Calculations'!N$29</f>
        <v>#VALUE!</v>
      </c>
      <c r="J96" s="354">
        <f>'Tilt Calculations'!J$29</f>
        <v>0</v>
      </c>
      <c r="K96" s="354">
        <f>'Tilt Calculations'!I$29</f>
        <v>0</v>
      </c>
      <c r="L96" s="354" t="e">
        <f t="shared" si="2650"/>
        <v>#VALUE!</v>
      </c>
      <c r="M96" s="354" t="e">
        <f t="shared" si="1813"/>
        <v>#VALUE!</v>
      </c>
      <c r="N96" s="354" t="e">
        <f t="shared" si="1814"/>
        <v>#VALUE!</v>
      </c>
      <c r="O96" s="354" t="e">
        <f t="shared" si="2723"/>
        <v>#VALUE!</v>
      </c>
      <c r="P96" s="354" t="e">
        <f t="shared" si="2724"/>
        <v>#VALUE!</v>
      </c>
      <c r="Q96" s="354" t="e">
        <f t="shared" si="2725"/>
        <v>#VALUE!</v>
      </c>
      <c r="R96" s="354" t="e">
        <f t="shared" si="2651"/>
        <v>#VALUE!</v>
      </c>
      <c r="S96" s="354" t="e">
        <f t="shared" si="2652"/>
        <v>#VALUE!</v>
      </c>
      <c r="T96" s="354" t="e">
        <f t="shared" si="2653"/>
        <v>#VALUE!</v>
      </c>
      <c r="U96" s="354" t="e">
        <f t="shared" si="2654"/>
        <v>#VALUE!</v>
      </c>
      <c r="V96" s="354" t="e">
        <f t="shared" si="2655"/>
        <v>#VALUE!</v>
      </c>
      <c r="W96" s="355" t="e">
        <f t="shared" si="2656"/>
        <v>#VALUE!</v>
      </c>
      <c r="X96" s="355" t="e">
        <f t="shared" si="2657"/>
        <v>#VALUE!</v>
      </c>
      <c r="Y96" s="355" t="e">
        <f t="shared" si="2658"/>
        <v>#VALUE!</v>
      </c>
      <c r="Z96" s="354" t="e">
        <f t="shared" si="2659"/>
        <v>#VALUE!</v>
      </c>
      <c r="AA96" s="354" t="e">
        <f t="shared" si="1815"/>
        <v>#VALUE!</v>
      </c>
      <c r="AB96" s="356" t="e">
        <f t="shared" si="2660"/>
        <v>#VALUE!</v>
      </c>
      <c r="AC96" s="357" t="e">
        <f>AB96*30</f>
        <v>#VALUE!</v>
      </c>
      <c r="AD96" s="287"/>
      <c r="AE96" s="316" t="s">
        <v>68</v>
      </c>
      <c r="AF96" s="317">
        <v>318</v>
      </c>
      <c r="AG96" s="317">
        <f t="shared" si="2661"/>
        <v>-18.911954741226136</v>
      </c>
      <c r="AH96" s="354" t="e">
        <f t="shared" si="2662"/>
        <v>#VALUE!</v>
      </c>
      <c r="AI96" s="354" t="e">
        <f t="shared" si="2729"/>
        <v>#VALUE!</v>
      </c>
      <c r="AJ96" s="354">
        <f t="shared" si="2663"/>
        <v>0</v>
      </c>
      <c r="AK96" s="354">
        <f t="shared" si="2730"/>
        <v>0</v>
      </c>
      <c r="AL96" s="354" t="e">
        <f>COS(RADIANS(AH84))+TAN(RADIANS(Φ))*COS(RADIANS(AH83))*SIN(RADIANS(AH84))</f>
        <v>#VALUE!</v>
      </c>
      <c r="AM96" s="354" t="e">
        <f>COS(RADIANS(AH96))*COS(RADIANS(AH84))+TAN(RADIANS(AG96))*SIN(RADIANS(AH84))*COS(RADIANS(AH83))</f>
        <v>#VALUE!</v>
      </c>
      <c r="AN96" s="354" t="e">
        <f>SIN(RADIANS(AH84))*SIN(RADIANS(AH83))/COS(RADIANS(Φ))</f>
        <v>#VALUE!</v>
      </c>
      <c r="AO96" s="354" t="e">
        <f t="shared" si="2726"/>
        <v>#VALUE!</v>
      </c>
      <c r="AP96" s="354" t="e">
        <f t="shared" si="2727"/>
        <v>#VALUE!</v>
      </c>
      <c r="AQ96" s="354" t="e">
        <f t="shared" si="2728"/>
        <v>#VALUE!</v>
      </c>
      <c r="AR96" s="354" t="e">
        <f t="shared" si="2664"/>
        <v>#VALUE!</v>
      </c>
      <c r="AS96" s="354" t="e">
        <f t="shared" si="2665"/>
        <v>#VALUE!</v>
      </c>
      <c r="AT96" s="354" t="e">
        <f t="shared" si="2666"/>
        <v>#VALUE!</v>
      </c>
      <c r="AU96" s="354" t="e">
        <f t="shared" si="2667"/>
        <v>#VALUE!</v>
      </c>
      <c r="AV96" s="354" t="e">
        <f t="shared" si="2668"/>
        <v>#VALUE!</v>
      </c>
      <c r="AW96" s="355" t="e">
        <f t="shared" si="2669"/>
        <v>#VALUE!</v>
      </c>
      <c r="AX96" s="355" t="e">
        <f t="shared" si="2670"/>
        <v>#VALUE!</v>
      </c>
      <c r="AY96" s="355" t="e">
        <f t="shared" si="2671"/>
        <v>#VALUE!</v>
      </c>
      <c r="AZ96" s="354" t="e">
        <f t="shared" si="2672"/>
        <v>#VALUE!</v>
      </c>
      <c r="BA96" s="354" t="e">
        <f>AZ96+AI96*((1+COS(RADIANS(AH84)))/2)+AJ96*((1-COS(RADIANS(AH84)))/2)</f>
        <v>#VALUE!</v>
      </c>
      <c r="BB96" s="356" t="e">
        <f t="shared" si="2673"/>
        <v>#VALUE!</v>
      </c>
      <c r="BC96" s="357" t="e">
        <f>BB96*30</f>
        <v>#VALUE!</v>
      </c>
      <c r="BD96" s="289"/>
      <c r="BE96" s="316" t="s">
        <v>68</v>
      </c>
      <c r="BF96" s="317">
        <v>318</v>
      </c>
      <c r="BG96" s="317">
        <f t="shared" si="1816"/>
        <v>-18.911954741226136</v>
      </c>
      <c r="BH96" s="354" t="e">
        <f t="shared" si="2674"/>
        <v>#VALUE!</v>
      </c>
      <c r="BI96" s="354" t="e">
        <f t="shared" si="1817"/>
        <v>#VALUE!</v>
      </c>
      <c r="BJ96" s="354">
        <f t="shared" si="1818"/>
        <v>0</v>
      </c>
      <c r="BK96" s="354">
        <f t="shared" si="1819"/>
        <v>0</v>
      </c>
      <c r="BL96" s="354" t="e">
        <f>COS(RADIANS(BH84))+TAN(RADIANS(Φ))*COS(RADIANS(BH83))*SIN(RADIANS(BH84))</f>
        <v>#VALUE!</v>
      </c>
      <c r="BM96" s="354" t="e">
        <f>COS(RADIANS(BH96))*COS(RADIANS(BH84))+TAN(RADIANS(BG96))*SIN(RADIANS(BH84))*COS(RADIANS(BH83))</f>
        <v>#VALUE!</v>
      </c>
      <c r="BN96" s="354" t="e">
        <f>SIN(RADIANS(BH84))*SIN(RADIANS(BH83))/COS(RADIANS(Φ))</f>
        <v>#VALUE!</v>
      </c>
      <c r="BO96" s="354" t="e">
        <f t="shared" si="1820"/>
        <v>#VALUE!</v>
      </c>
      <c r="BP96" s="354" t="e">
        <f t="shared" si="1821"/>
        <v>#VALUE!</v>
      </c>
      <c r="BQ96" s="354" t="e">
        <f t="shared" si="1822"/>
        <v>#VALUE!</v>
      </c>
      <c r="BR96" s="354" t="e">
        <f t="shared" si="1823"/>
        <v>#VALUE!</v>
      </c>
      <c r="BS96" s="354" t="e">
        <f t="shared" si="1824"/>
        <v>#VALUE!</v>
      </c>
      <c r="BT96" s="354" t="e">
        <f t="shared" si="1825"/>
        <v>#VALUE!</v>
      </c>
      <c r="BU96" s="354" t="e">
        <f t="shared" si="1826"/>
        <v>#VALUE!</v>
      </c>
      <c r="BV96" s="354" t="e">
        <f t="shared" si="1827"/>
        <v>#VALUE!</v>
      </c>
      <c r="BW96" s="355" t="e">
        <f t="shared" si="1828"/>
        <v>#VALUE!</v>
      </c>
      <c r="BX96" s="355" t="e">
        <f t="shared" si="1829"/>
        <v>#VALUE!</v>
      </c>
      <c r="BY96" s="355" t="e">
        <f t="shared" si="1830"/>
        <v>#VALUE!</v>
      </c>
      <c r="BZ96" s="354" t="e">
        <f t="shared" si="1831"/>
        <v>#VALUE!</v>
      </c>
      <c r="CA96" s="354" t="e">
        <f>BZ96+BI96*((1+COS(RADIANS(BH84)))/2)+BJ96*((1-COS(RADIANS(BH84)))/2)</f>
        <v>#VALUE!</v>
      </c>
      <c r="CB96" s="356" t="e">
        <f t="shared" si="1832"/>
        <v>#VALUE!</v>
      </c>
      <c r="CC96" s="357" t="e">
        <f>CB96*30</f>
        <v>#VALUE!</v>
      </c>
      <c r="CD96" s="289"/>
      <c r="CE96" s="316" t="s">
        <v>68</v>
      </c>
      <c r="CF96" s="317">
        <v>318</v>
      </c>
      <c r="CG96" s="317">
        <f t="shared" si="1833"/>
        <v>-18.911954741226136</v>
      </c>
      <c r="CH96" s="354" t="e">
        <f t="shared" si="2675"/>
        <v>#VALUE!</v>
      </c>
      <c r="CI96" s="354" t="e">
        <f t="shared" si="1834"/>
        <v>#VALUE!</v>
      </c>
      <c r="CJ96" s="354">
        <f t="shared" si="1835"/>
        <v>0</v>
      </c>
      <c r="CK96" s="354">
        <f t="shared" si="1836"/>
        <v>0</v>
      </c>
      <c r="CL96" s="354" t="e">
        <f>COS(RADIANS(CH84))+TAN(RADIANS(Φ))*COS(RADIANS(CH83))*SIN(RADIANS(CH84))</f>
        <v>#VALUE!</v>
      </c>
      <c r="CM96" s="354" t="e">
        <f>COS(RADIANS(CH96))*COS(RADIANS(CH84))+TAN(RADIANS(CG96))*SIN(RADIANS(CH84))*COS(RADIANS(CH83))</f>
        <v>#VALUE!</v>
      </c>
      <c r="CN96" s="354" t="e">
        <f>SIN(RADIANS(CH84))*SIN(RADIANS(CH83))/COS(RADIANS(Φ))</f>
        <v>#VALUE!</v>
      </c>
      <c r="CO96" s="354" t="e">
        <f t="shared" si="1837"/>
        <v>#VALUE!</v>
      </c>
      <c r="CP96" s="354" t="e">
        <f t="shared" si="1838"/>
        <v>#VALUE!</v>
      </c>
      <c r="CQ96" s="354" t="e">
        <f t="shared" si="1839"/>
        <v>#VALUE!</v>
      </c>
      <c r="CR96" s="354" t="e">
        <f t="shared" si="1840"/>
        <v>#VALUE!</v>
      </c>
      <c r="CS96" s="354" t="e">
        <f t="shared" si="1841"/>
        <v>#VALUE!</v>
      </c>
      <c r="CT96" s="354" t="e">
        <f t="shared" si="1842"/>
        <v>#VALUE!</v>
      </c>
      <c r="CU96" s="354" t="e">
        <f t="shared" si="1843"/>
        <v>#VALUE!</v>
      </c>
      <c r="CV96" s="354" t="e">
        <f t="shared" si="1844"/>
        <v>#VALUE!</v>
      </c>
      <c r="CW96" s="355" t="e">
        <f t="shared" si="1845"/>
        <v>#VALUE!</v>
      </c>
      <c r="CX96" s="355" t="e">
        <f t="shared" si="1846"/>
        <v>#VALUE!</v>
      </c>
      <c r="CY96" s="355" t="e">
        <f t="shared" si="1847"/>
        <v>#VALUE!</v>
      </c>
      <c r="CZ96" s="354" t="e">
        <f t="shared" si="1848"/>
        <v>#VALUE!</v>
      </c>
      <c r="DA96" s="354" t="e">
        <f>CZ96+CI96*((1+COS(RADIANS(CH84)))/2)+CJ96*((1-COS(RADIANS(CH84)))/2)</f>
        <v>#VALUE!</v>
      </c>
      <c r="DB96" s="356" t="e">
        <f t="shared" si="1849"/>
        <v>#VALUE!</v>
      </c>
      <c r="DC96" s="357" t="e">
        <f>DB96*30</f>
        <v>#VALUE!</v>
      </c>
      <c r="DD96" s="289"/>
      <c r="DE96" s="316" t="s">
        <v>68</v>
      </c>
      <c r="DF96" s="317">
        <v>318</v>
      </c>
      <c r="DG96" s="317">
        <f t="shared" si="1850"/>
        <v>-18.911954741226136</v>
      </c>
      <c r="DH96" s="354" t="e">
        <f t="shared" si="2676"/>
        <v>#VALUE!</v>
      </c>
      <c r="DI96" s="354" t="e">
        <f t="shared" si="1851"/>
        <v>#VALUE!</v>
      </c>
      <c r="DJ96" s="354">
        <f t="shared" si="1852"/>
        <v>0</v>
      </c>
      <c r="DK96" s="354">
        <f t="shared" si="1853"/>
        <v>0</v>
      </c>
      <c r="DL96" s="354" t="e">
        <f>COS(RADIANS(DH84))+TAN(RADIANS(Φ))*COS(RADIANS(DH83))*SIN(RADIANS(DH84))</f>
        <v>#VALUE!</v>
      </c>
      <c r="DM96" s="354" t="e">
        <f>COS(RADIANS(DH96))*COS(RADIANS(DH84))+TAN(RADIANS(DG96))*SIN(RADIANS(DH84))*COS(RADIANS(DH83))</f>
        <v>#VALUE!</v>
      </c>
      <c r="DN96" s="354" t="e">
        <f>SIN(RADIANS(DH84))*SIN(RADIANS(DH83))/COS(RADIANS(Φ))</f>
        <v>#VALUE!</v>
      </c>
      <c r="DO96" s="354" t="e">
        <f t="shared" si="1854"/>
        <v>#VALUE!</v>
      </c>
      <c r="DP96" s="354" t="e">
        <f t="shared" si="1855"/>
        <v>#VALUE!</v>
      </c>
      <c r="DQ96" s="354" t="e">
        <f t="shared" si="1856"/>
        <v>#VALUE!</v>
      </c>
      <c r="DR96" s="354" t="e">
        <f t="shared" si="1857"/>
        <v>#VALUE!</v>
      </c>
      <c r="DS96" s="354" t="e">
        <f t="shared" si="1858"/>
        <v>#VALUE!</v>
      </c>
      <c r="DT96" s="354" t="e">
        <f t="shared" si="1859"/>
        <v>#VALUE!</v>
      </c>
      <c r="DU96" s="354" t="e">
        <f t="shared" si="1860"/>
        <v>#VALUE!</v>
      </c>
      <c r="DV96" s="354" t="e">
        <f t="shared" si="1861"/>
        <v>#VALUE!</v>
      </c>
      <c r="DW96" s="355" t="e">
        <f t="shared" si="1862"/>
        <v>#VALUE!</v>
      </c>
      <c r="DX96" s="355" t="e">
        <f t="shared" si="1863"/>
        <v>#VALUE!</v>
      </c>
      <c r="DY96" s="355" t="e">
        <f t="shared" si="1864"/>
        <v>#VALUE!</v>
      </c>
      <c r="DZ96" s="354" t="e">
        <f t="shared" si="1865"/>
        <v>#VALUE!</v>
      </c>
      <c r="EA96" s="354" t="e">
        <f>DZ96+DI96*((1+COS(RADIANS(DH84)))/2)+DJ96*((1-COS(RADIANS(DH84)))/2)</f>
        <v>#VALUE!</v>
      </c>
      <c r="EB96" s="356" t="e">
        <f t="shared" si="1866"/>
        <v>#VALUE!</v>
      </c>
      <c r="EC96" s="357" t="e">
        <f>EB96*30</f>
        <v>#VALUE!</v>
      </c>
      <c r="ED96" s="289"/>
      <c r="EE96" s="316" t="s">
        <v>68</v>
      </c>
      <c r="EF96" s="317">
        <v>318</v>
      </c>
      <c r="EG96" s="317">
        <f t="shared" si="1867"/>
        <v>-18.911954741226136</v>
      </c>
      <c r="EH96" s="354" t="e">
        <f t="shared" si="2677"/>
        <v>#VALUE!</v>
      </c>
      <c r="EI96" s="354" t="e">
        <f t="shared" si="1868"/>
        <v>#VALUE!</v>
      </c>
      <c r="EJ96" s="354">
        <f t="shared" si="1869"/>
        <v>0</v>
      </c>
      <c r="EK96" s="354">
        <f t="shared" si="1870"/>
        <v>0</v>
      </c>
      <c r="EL96" s="354" t="e">
        <f>COS(RADIANS(EH84))+TAN(RADIANS(Φ))*COS(RADIANS(EH83))*SIN(RADIANS(EH84))</f>
        <v>#VALUE!</v>
      </c>
      <c r="EM96" s="354" t="e">
        <f>COS(RADIANS(EH96))*COS(RADIANS(EH84))+TAN(RADIANS(EG96))*SIN(RADIANS(EH84))*COS(RADIANS(EH83))</f>
        <v>#VALUE!</v>
      </c>
      <c r="EN96" s="354" t="e">
        <f>SIN(RADIANS(EH84))*SIN(RADIANS(EH83))/COS(RADIANS(Φ))</f>
        <v>#VALUE!</v>
      </c>
      <c r="EO96" s="354" t="e">
        <f t="shared" si="1871"/>
        <v>#VALUE!</v>
      </c>
      <c r="EP96" s="354" t="e">
        <f t="shared" si="1872"/>
        <v>#VALUE!</v>
      </c>
      <c r="EQ96" s="354" t="e">
        <f t="shared" si="1873"/>
        <v>#VALUE!</v>
      </c>
      <c r="ER96" s="354" t="e">
        <f t="shared" si="1874"/>
        <v>#VALUE!</v>
      </c>
      <c r="ES96" s="354" t="e">
        <f t="shared" si="1875"/>
        <v>#VALUE!</v>
      </c>
      <c r="ET96" s="354" t="e">
        <f t="shared" si="1876"/>
        <v>#VALUE!</v>
      </c>
      <c r="EU96" s="354" t="e">
        <f t="shared" si="1877"/>
        <v>#VALUE!</v>
      </c>
      <c r="EV96" s="354" t="e">
        <f t="shared" si="1878"/>
        <v>#VALUE!</v>
      </c>
      <c r="EW96" s="355" t="e">
        <f t="shared" si="1879"/>
        <v>#VALUE!</v>
      </c>
      <c r="EX96" s="355" t="e">
        <f t="shared" si="1880"/>
        <v>#VALUE!</v>
      </c>
      <c r="EY96" s="355" t="e">
        <f t="shared" si="1881"/>
        <v>#VALUE!</v>
      </c>
      <c r="EZ96" s="354" t="e">
        <f t="shared" si="1882"/>
        <v>#VALUE!</v>
      </c>
      <c r="FA96" s="354" t="e">
        <f>EZ96+EI96*((1+COS(RADIANS(EH84)))/2)+EJ96*((1-COS(RADIANS(EH84)))/2)</f>
        <v>#VALUE!</v>
      </c>
      <c r="FB96" s="356" t="e">
        <f t="shared" si="1883"/>
        <v>#VALUE!</v>
      </c>
      <c r="FC96" s="357" t="e">
        <f>FB96*30</f>
        <v>#VALUE!</v>
      </c>
      <c r="FD96" s="289"/>
      <c r="FE96" s="316" t="s">
        <v>68</v>
      </c>
      <c r="FF96" s="317">
        <v>318</v>
      </c>
      <c r="FG96" s="317">
        <f t="shared" si="1884"/>
        <v>-18.911954741226136</v>
      </c>
      <c r="FH96" s="354" t="e">
        <f t="shared" si="2678"/>
        <v>#VALUE!</v>
      </c>
      <c r="FI96" s="354" t="e">
        <f t="shared" si="1885"/>
        <v>#VALUE!</v>
      </c>
      <c r="FJ96" s="354">
        <f t="shared" si="1886"/>
        <v>0</v>
      </c>
      <c r="FK96" s="354">
        <f t="shared" si="1887"/>
        <v>0</v>
      </c>
      <c r="FL96" s="354" t="e">
        <f>COS(RADIANS(FH84))+TAN(RADIANS(Φ))*COS(RADIANS(FH83))*SIN(RADIANS(FH84))</f>
        <v>#VALUE!</v>
      </c>
      <c r="FM96" s="354" t="e">
        <f>COS(RADIANS(FH96))*COS(RADIANS(FH84))+TAN(RADIANS(FG96))*SIN(RADIANS(FH84))*COS(RADIANS(FH83))</f>
        <v>#VALUE!</v>
      </c>
      <c r="FN96" s="354" t="e">
        <f>SIN(RADIANS(FH84))*SIN(RADIANS(FH83))/COS(RADIANS(Φ))</f>
        <v>#VALUE!</v>
      </c>
      <c r="FO96" s="354" t="e">
        <f t="shared" si="1888"/>
        <v>#VALUE!</v>
      </c>
      <c r="FP96" s="354" t="e">
        <f t="shared" si="1889"/>
        <v>#VALUE!</v>
      </c>
      <c r="FQ96" s="354" t="e">
        <f t="shared" si="1890"/>
        <v>#VALUE!</v>
      </c>
      <c r="FR96" s="354" t="e">
        <f t="shared" si="1891"/>
        <v>#VALUE!</v>
      </c>
      <c r="FS96" s="354" t="e">
        <f t="shared" si="1892"/>
        <v>#VALUE!</v>
      </c>
      <c r="FT96" s="354" t="e">
        <f t="shared" si="1893"/>
        <v>#VALUE!</v>
      </c>
      <c r="FU96" s="354" t="e">
        <f t="shared" si="1894"/>
        <v>#VALUE!</v>
      </c>
      <c r="FV96" s="354" t="e">
        <f t="shared" si="1895"/>
        <v>#VALUE!</v>
      </c>
      <c r="FW96" s="355" t="e">
        <f t="shared" si="1896"/>
        <v>#VALUE!</v>
      </c>
      <c r="FX96" s="355" t="e">
        <f t="shared" si="1897"/>
        <v>#VALUE!</v>
      </c>
      <c r="FY96" s="355" t="e">
        <f t="shared" si="1898"/>
        <v>#VALUE!</v>
      </c>
      <c r="FZ96" s="354" t="e">
        <f t="shared" si="1899"/>
        <v>#VALUE!</v>
      </c>
      <c r="GA96" s="354" t="e">
        <f>FZ96+FI96*((1+COS(RADIANS(FH84)))/2)+FJ96*((1-COS(RADIANS(FH84)))/2)</f>
        <v>#VALUE!</v>
      </c>
      <c r="GB96" s="356" t="e">
        <f t="shared" si="1900"/>
        <v>#VALUE!</v>
      </c>
      <c r="GC96" s="357" t="e">
        <f>GB96*30</f>
        <v>#VALUE!</v>
      </c>
      <c r="GD96" s="289"/>
      <c r="GE96" s="316" t="s">
        <v>68</v>
      </c>
      <c r="GF96" s="317">
        <v>318</v>
      </c>
      <c r="GG96" s="317">
        <f t="shared" si="1901"/>
        <v>-18.911954741226136</v>
      </c>
      <c r="GH96" s="354" t="e">
        <f t="shared" si="2679"/>
        <v>#VALUE!</v>
      </c>
      <c r="GI96" s="354" t="e">
        <f t="shared" si="1902"/>
        <v>#VALUE!</v>
      </c>
      <c r="GJ96" s="354">
        <f t="shared" si="1903"/>
        <v>0</v>
      </c>
      <c r="GK96" s="354">
        <f t="shared" si="1904"/>
        <v>0</v>
      </c>
      <c r="GL96" s="354" t="e">
        <f>COS(RADIANS(GH84))+TAN(RADIANS(Φ))*COS(RADIANS(GH83))*SIN(RADIANS(GH84))</f>
        <v>#VALUE!</v>
      </c>
      <c r="GM96" s="354" t="e">
        <f>COS(RADIANS(GH96))*COS(RADIANS(GH84))+TAN(RADIANS(GG96))*SIN(RADIANS(GH84))*COS(RADIANS(GH83))</f>
        <v>#VALUE!</v>
      </c>
      <c r="GN96" s="354" t="e">
        <f>SIN(RADIANS(GH84))*SIN(RADIANS(GH83))/COS(RADIANS(Φ))</f>
        <v>#VALUE!</v>
      </c>
      <c r="GO96" s="354" t="e">
        <f t="shared" si="1905"/>
        <v>#VALUE!</v>
      </c>
      <c r="GP96" s="354" t="e">
        <f t="shared" si="1906"/>
        <v>#VALUE!</v>
      </c>
      <c r="GQ96" s="354" t="e">
        <f t="shared" si="1907"/>
        <v>#VALUE!</v>
      </c>
      <c r="GR96" s="354" t="e">
        <f t="shared" si="1908"/>
        <v>#VALUE!</v>
      </c>
      <c r="GS96" s="354" t="e">
        <f t="shared" si="1909"/>
        <v>#VALUE!</v>
      </c>
      <c r="GT96" s="354" t="e">
        <f t="shared" si="1910"/>
        <v>#VALUE!</v>
      </c>
      <c r="GU96" s="354" t="e">
        <f t="shared" si="1911"/>
        <v>#VALUE!</v>
      </c>
      <c r="GV96" s="354" t="e">
        <f t="shared" si="1912"/>
        <v>#VALUE!</v>
      </c>
      <c r="GW96" s="355" t="e">
        <f t="shared" si="1913"/>
        <v>#VALUE!</v>
      </c>
      <c r="GX96" s="355" t="e">
        <f t="shared" si="1914"/>
        <v>#VALUE!</v>
      </c>
      <c r="GY96" s="355" t="e">
        <f t="shared" si="1915"/>
        <v>#VALUE!</v>
      </c>
      <c r="GZ96" s="354" t="e">
        <f t="shared" si="1916"/>
        <v>#VALUE!</v>
      </c>
      <c r="HA96" s="354" t="e">
        <f>GZ96+GI96*((1+COS(RADIANS(GH84)))/2)+GJ96*((1-COS(RADIANS(GH84)))/2)</f>
        <v>#VALUE!</v>
      </c>
      <c r="HB96" s="356" t="e">
        <f t="shared" si="1917"/>
        <v>#VALUE!</v>
      </c>
      <c r="HC96" s="357" t="e">
        <f>HB96*30</f>
        <v>#VALUE!</v>
      </c>
      <c r="HD96" s="289"/>
      <c r="HE96" s="316" t="s">
        <v>68</v>
      </c>
      <c r="HF96" s="317">
        <v>318</v>
      </c>
      <c r="HG96" s="317">
        <f t="shared" si="1918"/>
        <v>-18.911954741226136</v>
      </c>
      <c r="HH96" s="354" t="e">
        <f t="shared" si="2680"/>
        <v>#VALUE!</v>
      </c>
      <c r="HI96" s="354" t="e">
        <f t="shared" si="1919"/>
        <v>#VALUE!</v>
      </c>
      <c r="HJ96" s="354">
        <f t="shared" si="1920"/>
        <v>0</v>
      </c>
      <c r="HK96" s="354">
        <f t="shared" si="1921"/>
        <v>0</v>
      </c>
      <c r="HL96" s="354" t="e">
        <f>COS(RADIANS(HH84))+TAN(RADIANS(Φ))*COS(RADIANS(HH83))*SIN(RADIANS(HH84))</f>
        <v>#VALUE!</v>
      </c>
      <c r="HM96" s="354" t="e">
        <f>COS(RADIANS(HH96))*COS(RADIANS(HH84))+TAN(RADIANS(HG96))*SIN(RADIANS(HH84))*COS(RADIANS(HH83))</f>
        <v>#VALUE!</v>
      </c>
      <c r="HN96" s="354" t="e">
        <f>SIN(RADIANS(HH84))*SIN(RADIANS(HH83))/COS(RADIANS(Φ))</f>
        <v>#VALUE!</v>
      </c>
      <c r="HO96" s="354" t="e">
        <f t="shared" si="1922"/>
        <v>#VALUE!</v>
      </c>
      <c r="HP96" s="354" t="e">
        <f t="shared" si="1923"/>
        <v>#VALUE!</v>
      </c>
      <c r="HQ96" s="354" t="e">
        <f t="shared" si="1924"/>
        <v>#VALUE!</v>
      </c>
      <c r="HR96" s="354" t="e">
        <f t="shared" si="1925"/>
        <v>#VALUE!</v>
      </c>
      <c r="HS96" s="354" t="e">
        <f t="shared" si="1926"/>
        <v>#VALUE!</v>
      </c>
      <c r="HT96" s="354" t="e">
        <f t="shared" si="1927"/>
        <v>#VALUE!</v>
      </c>
      <c r="HU96" s="354" t="e">
        <f t="shared" si="1928"/>
        <v>#VALUE!</v>
      </c>
      <c r="HV96" s="354" t="e">
        <f t="shared" si="1929"/>
        <v>#VALUE!</v>
      </c>
      <c r="HW96" s="355" t="e">
        <f t="shared" si="1930"/>
        <v>#VALUE!</v>
      </c>
      <c r="HX96" s="355" t="e">
        <f t="shared" si="1931"/>
        <v>#VALUE!</v>
      </c>
      <c r="HY96" s="355" t="e">
        <f t="shared" si="1932"/>
        <v>#VALUE!</v>
      </c>
      <c r="HZ96" s="354" t="e">
        <f t="shared" si="1933"/>
        <v>#VALUE!</v>
      </c>
      <c r="IA96" s="354" t="e">
        <f>HZ96+HI96*((1+COS(RADIANS(HH84)))/2)+HJ96*((1-COS(RADIANS(HH84)))/2)</f>
        <v>#VALUE!</v>
      </c>
      <c r="IB96" s="356" t="e">
        <f t="shared" si="1934"/>
        <v>#VALUE!</v>
      </c>
      <c r="IC96" s="357" t="e">
        <f>IB96*30</f>
        <v>#VALUE!</v>
      </c>
      <c r="ID96" s="289"/>
      <c r="IE96" s="316" t="s">
        <v>68</v>
      </c>
      <c r="IF96" s="317">
        <v>318</v>
      </c>
      <c r="IG96" s="317">
        <f t="shared" si="1935"/>
        <v>-18.911954741226136</v>
      </c>
      <c r="IH96" s="354" t="e">
        <f t="shared" si="2681"/>
        <v>#VALUE!</v>
      </c>
      <c r="II96" s="354" t="e">
        <f t="shared" si="1936"/>
        <v>#VALUE!</v>
      </c>
      <c r="IJ96" s="354">
        <f t="shared" si="1937"/>
        <v>0</v>
      </c>
      <c r="IK96" s="354">
        <f t="shared" si="1938"/>
        <v>0</v>
      </c>
      <c r="IL96" s="354" t="e">
        <f>COS(RADIANS(IH84))+TAN(RADIANS(Φ))*COS(RADIANS(IH83))*SIN(RADIANS(IH84))</f>
        <v>#VALUE!</v>
      </c>
      <c r="IM96" s="354" t="e">
        <f>COS(RADIANS(IH96))*COS(RADIANS(IH84))+TAN(RADIANS(IG96))*SIN(RADIANS(IH84))*COS(RADIANS(IH83))</f>
        <v>#VALUE!</v>
      </c>
      <c r="IN96" s="354" t="e">
        <f>SIN(RADIANS(IH84))*SIN(RADIANS(IH83))/COS(RADIANS(Φ))</f>
        <v>#VALUE!</v>
      </c>
      <c r="IO96" s="354" t="e">
        <f t="shared" si="1939"/>
        <v>#VALUE!</v>
      </c>
      <c r="IP96" s="354" t="e">
        <f t="shared" si="1940"/>
        <v>#VALUE!</v>
      </c>
      <c r="IQ96" s="354" t="e">
        <f t="shared" si="1941"/>
        <v>#VALUE!</v>
      </c>
      <c r="IR96" s="354" t="e">
        <f t="shared" si="1942"/>
        <v>#VALUE!</v>
      </c>
      <c r="IS96" s="354" t="e">
        <f t="shared" si="1943"/>
        <v>#VALUE!</v>
      </c>
      <c r="IT96" s="354" t="e">
        <f t="shared" si="1944"/>
        <v>#VALUE!</v>
      </c>
      <c r="IU96" s="354" t="e">
        <f t="shared" si="1945"/>
        <v>#VALUE!</v>
      </c>
      <c r="IV96" s="354" t="e">
        <f t="shared" si="1946"/>
        <v>#VALUE!</v>
      </c>
      <c r="IW96" s="355" t="e">
        <f t="shared" si="1947"/>
        <v>#VALUE!</v>
      </c>
      <c r="IX96" s="355" t="e">
        <f t="shared" si="1948"/>
        <v>#VALUE!</v>
      </c>
      <c r="IY96" s="355" t="e">
        <f t="shared" si="1949"/>
        <v>#VALUE!</v>
      </c>
      <c r="IZ96" s="354" t="e">
        <f t="shared" si="1950"/>
        <v>#VALUE!</v>
      </c>
      <c r="JA96" s="354" t="e">
        <f>IZ96+II96*((1+COS(RADIANS(IH84)))/2)+IJ96*((1-COS(RADIANS(IH84)))/2)</f>
        <v>#VALUE!</v>
      </c>
      <c r="JB96" s="356" t="e">
        <f t="shared" si="1951"/>
        <v>#VALUE!</v>
      </c>
      <c r="JC96" s="357" t="e">
        <f>JB96*30</f>
        <v>#VALUE!</v>
      </c>
      <c r="JD96" s="289"/>
      <c r="JE96" s="316" t="s">
        <v>68</v>
      </c>
      <c r="JF96" s="317">
        <v>318</v>
      </c>
      <c r="JG96" s="317">
        <f t="shared" si="1952"/>
        <v>-18.911954741226136</v>
      </c>
      <c r="JH96" s="354" t="e">
        <f t="shared" si="2682"/>
        <v>#VALUE!</v>
      </c>
      <c r="JI96" s="354" t="e">
        <f t="shared" si="1953"/>
        <v>#VALUE!</v>
      </c>
      <c r="JJ96" s="354">
        <f t="shared" si="1954"/>
        <v>0</v>
      </c>
      <c r="JK96" s="354">
        <f t="shared" si="1955"/>
        <v>0</v>
      </c>
      <c r="JL96" s="354" t="e">
        <f>COS(RADIANS(JH84))+TAN(RADIANS(Φ))*COS(RADIANS(JH83))*SIN(RADIANS(JH84))</f>
        <v>#VALUE!</v>
      </c>
      <c r="JM96" s="354" t="e">
        <f>COS(RADIANS(JH96))*COS(RADIANS(JH84))+TAN(RADIANS(JG96))*SIN(RADIANS(JH84))*COS(RADIANS(JH83))</f>
        <v>#VALUE!</v>
      </c>
      <c r="JN96" s="354" t="e">
        <f>SIN(RADIANS(JH84))*SIN(RADIANS(JH83))/COS(RADIANS(Φ))</f>
        <v>#VALUE!</v>
      </c>
      <c r="JO96" s="354" t="e">
        <f t="shared" si="1956"/>
        <v>#VALUE!</v>
      </c>
      <c r="JP96" s="354" t="e">
        <f t="shared" si="1957"/>
        <v>#VALUE!</v>
      </c>
      <c r="JQ96" s="354" t="e">
        <f t="shared" si="1958"/>
        <v>#VALUE!</v>
      </c>
      <c r="JR96" s="354" t="e">
        <f t="shared" si="1959"/>
        <v>#VALUE!</v>
      </c>
      <c r="JS96" s="354" t="e">
        <f t="shared" si="1960"/>
        <v>#VALUE!</v>
      </c>
      <c r="JT96" s="354" t="e">
        <f t="shared" si="1961"/>
        <v>#VALUE!</v>
      </c>
      <c r="JU96" s="354" t="e">
        <f t="shared" si="1962"/>
        <v>#VALUE!</v>
      </c>
      <c r="JV96" s="354" t="e">
        <f t="shared" si="1963"/>
        <v>#VALUE!</v>
      </c>
      <c r="JW96" s="355" t="e">
        <f t="shared" si="1964"/>
        <v>#VALUE!</v>
      </c>
      <c r="JX96" s="355" t="e">
        <f t="shared" si="1965"/>
        <v>#VALUE!</v>
      </c>
      <c r="JY96" s="355" t="e">
        <f t="shared" si="1966"/>
        <v>#VALUE!</v>
      </c>
      <c r="JZ96" s="354" t="e">
        <f t="shared" si="1967"/>
        <v>#VALUE!</v>
      </c>
      <c r="KA96" s="354" t="e">
        <f>JZ96+JI96*((1+COS(RADIANS(JH84)))/2)+JJ96*((1-COS(RADIANS(JH84)))/2)</f>
        <v>#VALUE!</v>
      </c>
      <c r="KB96" s="356" t="e">
        <f t="shared" si="1968"/>
        <v>#VALUE!</v>
      </c>
      <c r="KC96" s="357" t="e">
        <f>KB96*30</f>
        <v>#VALUE!</v>
      </c>
      <c r="KD96" s="289"/>
      <c r="KE96" s="316" t="s">
        <v>68</v>
      </c>
      <c r="KF96" s="317">
        <v>318</v>
      </c>
      <c r="KG96" s="317">
        <f t="shared" si="1969"/>
        <v>-18.911954741226136</v>
      </c>
      <c r="KH96" s="354" t="e">
        <f t="shared" si="2683"/>
        <v>#VALUE!</v>
      </c>
      <c r="KI96" s="354" t="e">
        <f t="shared" si="1970"/>
        <v>#VALUE!</v>
      </c>
      <c r="KJ96" s="354">
        <f t="shared" si="1971"/>
        <v>0</v>
      </c>
      <c r="KK96" s="354">
        <f t="shared" si="1972"/>
        <v>0</v>
      </c>
      <c r="KL96" s="354" t="e">
        <f>COS(RADIANS(KH84))+TAN(RADIANS(Φ))*COS(RADIANS(KH83))*SIN(RADIANS(KH84))</f>
        <v>#VALUE!</v>
      </c>
      <c r="KM96" s="354" t="e">
        <f>COS(RADIANS(KH96))*COS(RADIANS(KH84))+TAN(RADIANS(KG96))*SIN(RADIANS(KH84))*COS(RADIANS(KH83))</f>
        <v>#VALUE!</v>
      </c>
      <c r="KN96" s="354" t="e">
        <f>SIN(RADIANS(KH84))*SIN(RADIANS(KH83))/COS(RADIANS(Φ))</f>
        <v>#VALUE!</v>
      </c>
      <c r="KO96" s="354" t="e">
        <f t="shared" si="1973"/>
        <v>#VALUE!</v>
      </c>
      <c r="KP96" s="354" t="e">
        <f t="shared" si="1974"/>
        <v>#VALUE!</v>
      </c>
      <c r="KQ96" s="354" t="e">
        <f t="shared" si="1975"/>
        <v>#VALUE!</v>
      </c>
      <c r="KR96" s="354" t="e">
        <f t="shared" si="1976"/>
        <v>#VALUE!</v>
      </c>
      <c r="KS96" s="354" t="e">
        <f t="shared" si="1977"/>
        <v>#VALUE!</v>
      </c>
      <c r="KT96" s="354" t="e">
        <f t="shared" si="1978"/>
        <v>#VALUE!</v>
      </c>
      <c r="KU96" s="354" t="e">
        <f t="shared" si="1979"/>
        <v>#VALUE!</v>
      </c>
      <c r="KV96" s="354" t="e">
        <f t="shared" si="1980"/>
        <v>#VALUE!</v>
      </c>
      <c r="KW96" s="355" t="e">
        <f t="shared" si="1981"/>
        <v>#VALUE!</v>
      </c>
      <c r="KX96" s="355" t="e">
        <f t="shared" si="1982"/>
        <v>#VALUE!</v>
      </c>
      <c r="KY96" s="355" t="e">
        <f t="shared" si="1983"/>
        <v>#VALUE!</v>
      </c>
      <c r="KZ96" s="354" t="e">
        <f t="shared" si="1984"/>
        <v>#VALUE!</v>
      </c>
      <c r="LA96" s="354" t="e">
        <f>KZ96+KI96*((1+COS(RADIANS(KH84)))/2)+KJ96*((1-COS(RADIANS(KH84)))/2)</f>
        <v>#VALUE!</v>
      </c>
      <c r="LB96" s="356" t="e">
        <f t="shared" si="1985"/>
        <v>#VALUE!</v>
      </c>
      <c r="LC96" s="357" t="e">
        <f>LB96*30</f>
        <v>#VALUE!</v>
      </c>
      <c r="LD96" s="289"/>
      <c r="LE96" s="316" t="s">
        <v>68</v>
      </c>
      <c r="LF96" s="317">
        <v>318</v>
      </c>
      <c r="LG96" s="317">
        <f t="shared" si="1986"/>
        <v>-18.911954741226136</v>
      </c>
      <c r="LH96" s="354" t="e">
        <f t="shared" si="2684"/>
        <v>#VALUE!</v>
      </c>
      <c r="LI96" s="354" t="e">
        <f t="shared" si="1987"/>
        <v>#VALUE!</v>
      </c>
      <c r="LJ96" s="354">
        <f t="shared" si="1988"/>
        <v>0</v>
      </c>
      <c r="LK96" s="354">
        <f t="shared" si="1989"/>
        <v>0</v>
      </c>
      <c r="LL96" s="354" t="e">
        <f>COS(RADIANS(LH84))+TAN(RADIANS(Φ))*COS(RADIANS(LH83))*SIN(RADIANS(LH84))</f>
        <v>#VALUE!</v>
      </c>
      <c r="LM96" s="354" t="e">
        <f>COS(RADIANS(LH96))*COS(RADIANS(LH84))+TAN(RADIANS(LG96))*SIN(RADIANS(LH84))*COS(RADIANS(LH83))</f>
        <v>#VALUE!</v>
      </c>
      <c r="LN96" s="354" t="e">
        <f>SIN(RADIANS(LH84))*SIN(RADIANS(LH83))/COS(RADIANS(Φ))</f>
        <v>#VALUE!</v>
      </c>
      <c r="LO96" s="354" t="e">
        <f t="shared" si="1990"/>
        <v>#VALUE!</v>
      </c>
      <c r="LP96" s="354" t="e">
        <f t="shared" si="1991"/>
        <v>#VALUE!</v>
      </c>
      <c r="LQ96" s="354" t="e">
        <f t="shared" si="1992"/>
        <v>#VALUE!</v>
      </c>
      <c r="LR96" s="354" t="e">
        <f t="shared" si="1993"/>
        <v>#VALUE!</v>
      </c>
      <c r="LS96" s="354" t="e">
        <f t="shared" si="1994"/>
        <v>#VALUE!</v>
      </c>
      <c r="LT96" s="354" t="e">
        <f t="shared" si="1995"/>
        <v>#VALUE!</v>
      </c>
      <c r="LU96" s="354" t="e">
        <f t="shared" si="1996"/>
        <v>#VALUE!</v>
      </c>
      <c r="LV96" s="354" t="e">
        <f t="shared" si="1997"/>
        <v>#VALUE!</v>
      </c>
      <c r="LW96" s="355" t="e">
        <f t="shared" si="1998"/>
        <v>#VALUE!</v>
      </c>
      <c r="LX96" s="355" t="e">
        <f t="shared" si="1999"/>
        <v>#VALUE!</v>
      </c>
      <c r="LY96" s="355" t="e">
        <f t="shared" si="2000"/>
        <v>#VALUE!</v>
      </c>
      <c r="LZ96" s="354" t="e">
        <f t="shared" si="2001"/>
        <v>#VALUE!</v>
      </c>
      <c r="MA96" s="354" t="e">
        <f>LZ96+LI96*((1+COS(RADIANS(LH84)))/2)+LJ96*((1-COS(RADIANS(LH84)))/2)</f>
        <v>#VALUE!</v>
      </c>
      <c r="MB96" s="356" t="e">
        <f t="shared" si="2002"/>
        <v>#VALUE!</v>
      </c>
      <c r="MC96" s="357" t="e">
        <f>MB96*30</f>
        <v>#VALUE!</v>
      </c>
      <c r="MD96" s="289"/>
      <c r="ME96" s="316" t="s">
        <v>68</v>
      </c>
      <c r="MF96" s="317">
        <v>318</v>
      </c>
      <c r="MG96" s="317">
        <f t="shared" si="2003"/>
        <v>-18.911954741226136</v>
      </c>
      <c r="MH96" s="354" t="e">
        <f t="shared" si="2685"/>
        <v>#VALUE!</v>
      </c>
      <c r="MI96" s="354" t="e">
        <f t="shared" si="2004"/>
        <v>#VALUE!</v>
      </c>
      <c r="MJ96" s="354">
        <f t="shared" si="2005"/>
        <v>0</v>
      </c>
      <c r="MK96" s="354">
        <f t="shared" si="2006"/>
        <v>0</v>
      </c>
      <c r="ML96" s="354" t="e">
        <f>COS(RADIANS(MH84))+TAN(RADIANS(Φ))*COS(RADIANS(MH83))*SIN(RADIANS(MH84))</f>
        <v>#VALUE!</v>
      </c>
      <c r="MM96" s="354" t="e">
        <f>COS(RADIANS(MH96))*COS(RADIANS(MH84))+TAN(RADIANS(MG96))*SIN(RADIANS(MH84))*COS(RADIANS(MH83))</f>
        <v>#VALUE!</v>
      </c>
      <c r="MN96" s="354" t="e">
        <f>SIN(RADIANS(MH84))*SIN(RADIANS(MH83))/COS(RADIANS(Φ))</f>
        <v>#VALUE!</v>
      </c>
      <c r="MO96" s="354" t="e">
        <f t="shared" si="2007"/>
        <v>#VALUE!</v>
      </c>
      <c r="MP96" s="354" t="e">
        <f t="shared" si="2008"/>
        <v>#VALUE!</v>
      </c>
      <c r="MQ96" s="354" t="e">
        <f t="shared" si="2009"/>
        <v>#VALUE!</v>
      </c>
      <c r="MR96" s="354" t="e">
        <f t="shared" si="2010"/>
        <v>#VALUE!</v>
      </c>
      <c r="MS96" s="354" t="e">
        <f t="shared" si="2011"/>
        <v>#VALUE!</v>
      </c>
      <c r="MT96" s="354" t="e">
        <f t="shared" si="2012"/>
        <v>#VALUE!</v>
      </c>
      <c r="MU96" s="354" t="e">
        <f t="shared" si="2013"/>
        <v>#VALUE!</v>
      </c>
      <c r="MV96" s="354" t="e">
        <f t="shared" si="2014"/>
        <v>#VALUE!</v>
      </c>
      <c r="MW96" s="355" t="e">
        <f t="shared" si="2015"/>
        <v>#VALUE!</v>
      </c>
      <c r="MX96" s="355" t="e">
        <f t="shared" si="2016"/>
        <v>#VALUE!</v>
      </c>
      <c r="MY96" s="355" t="e">
        <f t="shared" si="2017"/>
        <v>#VALUE!</v>
      </c>
      <c r="MZ96" s="354" t="e">
        <f t="shared" si="2018"/>
        <v>#VALUE!</v>
      </c>
      <c r="NA96" s="354" t="e">
        <f>MZ96+MI96*((1+COS(RADIANS(MH84)))/2)+MJ96*((1-COS(RADIANS(MH84)))/2)</f>
        <v>#VALUE!</v>
      </c>
      <c r="NB96" s="356" t="e">
        <f t="shared" si="2019"/>
        <v>#VALUE!</v>
      </c>
      <c r="NC96" s="357" t="e">
        <f>NB96*30</f>
        <v>#VALUE!</v>
      </c>
      <c r="ND96" s="289"/>
      <c r="NE96" s="316" t="s">
        <v>68</v>
      </c>
      <c r="NF96" s="317">
        <v>318</v>
      </c>
      <c r="NG96" s="317">
        <f t="shared" si="2020"/>
        <v>-18.911954741226136</v>
      </c>
      <c r="NH96" s="354" t="e">
        <f t="shared" si="2686"/>
        <v>#VALUE!</v>
      </c>
      <c r="NI96" s="354" t="e">
        <f t="shared" si="2021"/>
        <v>#VALUE!</v>
      </c>
      <c r="NJ96" s="354">
        <f t="shared" si="2022"/>
        <v>0</v>
      </c>
      <c r="NK96" s="354">
        <f t="shared" si="2023"/>
        <v>0</v>
      </c>
      <c r="NL96" s="354" t="e">
        <f>COS(RADIANS(NH84))+TAN(RADIANS(Φ))*COS(RADIANS(NH83))*SIN(RADIANS(NH84))</f>
        <v>#VALUE!</v>
      </c>
      <c r="NM96" s="354" t="e">
        <f>COS(RADIANS(NH96))*COS(RADIANS(NH84))+TAN(RADIANS(NG96))*SIN(RADIANS(NH84))*COS(RADIANS(NH83))</f>
        <v>#VALUE!</v>
      </c>
      <c r="NN96" s="354" t="e">
        <f>SIN(RADIANS(NH84))*SIN(RADIANS(NH83))/COS(RADIANS(Φ))</f>
        <v>#VALUE!</v>
      </c>
      <c r="NO96" s="354" t="e">
        <f t="shared" si="2024"/>
        <v>#VALUE!</v>
      </c>
      <c r="NP96" s="354" t="e">
        <f t="shared" si="2025"/>
        <v>#VALUE!</v>
      </c>
      <c r="NQ96" s="354" t="e">
        <f t="shared" si="2026"/>
        <v>#VALUE!</v>
      </c>
      <c r="NR96" s="354" t="e">
        <f t="shared" si="2027"/>
        <v>#VALUE!</v>
      </c>
      <c r="NS96" s="354" t="e">
        <f t="shared" si="2028"/>
        <v>#VALUE!</v>
      </c>
      <c r="NT96" s="354" t="e">
        <f t="shared" si="2029"/>
        <v>#VALUE!</v>
      </c>
      <c r="NU96" s="354" t="e">
        <f t="shared" si="2030"/>
        <v>#VALUE!</v>
      </c>
      <c r="NV96" s="354" t="e">
        <f t="shared" si="2031"/>
        <v>#VALUE!</v>
      </c>
      <c r="NW96" s="355" t="e">
        <f t="shared" si="2032"/>
        <v>#VALUE!</v>
      </c>
      <c r="NX96" s="355" t="e">
        <f t="shared" si="2033"/>
        <v>#VALUE!</v>
      </c>
      <c r="NY96" s="355" t="e">
        <f t="shared" si="2034"/>
        <v>#VALUE!</v>
      </c>
      <c r="NZ96" s="354" t="e">
        <f t="shared" si="2035"/>
        <v>#VALUE!</v>
      </c>
      <c r="OA96" s="354" t="e">
        <f>NZ96+NI96*((1+COS(RADIANS(NH84)))/2)+NJ96*((1-COS(RADIANS(NH84)))/2)</f>
        <v>#VALUE!</v>
      </c>
      <c r="OB96" s="356" t="e">
        <f t="shared" si="2036"/>
        <v>#VALUE!</v>
      </c>
      <c r="OC96" s="357" t="e">
        <f>OB96*30</f>
        <v>#VALUE!</v>
      </c>
      <c r="OD96" s="289"/>
      <c r="OE96" s="316" t="s">
        <v>68</v>
      </c>
      <c r="OF96" s="317">
        <v>318</v>
      </c>
      <c r="OG96" s="317">
        <f t="shared" si="2037"/>
        <v>-18.911954741226136</v>
      </c>
      <c r="OH96" s="354" t="e">
        <f t="shared" si="2687"/>
        <v>#VALUE!</v>
      </c>
      <c r="OI96" s="354" t="e">
        <f t="shared" si="2038"/>
        <v>#VALUE!</v>
      </c>
      <c r="OJ96" s="354">
        <f t="shared" si="2039"/>
        <v>0</v>
      </c>
      <c r="OK96" s="354">
        <f t="shared" si="2040"/>
        <v>0</v>
      </c>
      <c r="OL96" s="354" t="e">
        <f>COS(RADIANS(OH84))+TAN(RADIANS(Φ))*COS(RADIANS(OH83))*SIN(RADIANS(OH84))</f>
        <v>#VALUE!</v>
      </c>
      <c r="OM96" s="354" t="e">
        <f>COS(RADIANS(OH96))*COS(RADIANS(OH84))+TAN(RADIANS(OG96))*SIN(RADIANS(OH84))*COS(RADIANS(OH83))</f>
        <v>#VALUE!</v>
      </c>
      <c r="ON96" s="354" t="e">
        <f>SIN(RADIANS(OH84))*SIN(RADIANS(OH83))/COS(RADIANS(Φ))</f>
        <v>#VALUE!</v>
      </c>
      <c r="OO96" s="354" t="e">
        <f t="shared" si="2041"/>
        <v>#VALUE!</v>
      </c>
      <c r="OP96" s="354" t="e">
        <f t="shared" si="2042"/>
        <v>#VALUE!</v>
      </c>
      <c r="OQ96" s="354" t="e">
        <f t="shared" si="2043"/>
        <v>#VALUE!</v>
      </c>
      <c r="OR96" s="354" t="e">
        <f t="shared" si="2044"/>
        <v>#VALUE!</v>
      </c>
      <c r="OS96" s="354" t="e">
        <f t="shared" si="2045"/>
        <v>#VALUE!</v>
      </c>
      <c r="OT96" s="354" t="e">
        <f t="shared" si="2046"/>
        <v>#VALUE!</v>
      </c>
      <c r="OU96" s="354" t="e">
        <f t="shared" si="2047"/>
        <v>#VALUE!</v>
      </c>
      <c r="OV96" s="354" t="e">
        <f t="shared" si="2048"/>
        <v>#VALUE!</v>
      </c>
      <c r="OW96" s="355" t="e">
        <f t="shared" si="2049"/>
        <v>#VALUE!</v>
      </c>
      <c r="OX96" s="355" t="e">
        <f t="shared" si="2050"/>
        <v>#VALUE!</v>
      </c>
      <c r="OY96" s="355" t="e">
        <f t="shared" si="2051"/>
        <v>#VALUE!</v>
      </c>
      <c r="OZ96" s="354" t="e">
        <f t="shared" si="2052"/>
        <v>#VALUE!</v>
      </c>
      <c r="PA96" s="354" t="e">
        <f>OZ96+OI96*((1+COS(RADIANS(OH84)))/2)+OJ96*((1-COS(RADIANS(OH84)))/2)</f>
        <v>#VALUE!</v>
      </c>
      <c r="PB96" s="356" t="e">
        <f t="shared" si="2053"/>
        <v>#VALUE!</v>
      </c>
      <c r="PC96" s="357" t="e">
        <f>PB96*30</f>
        <v>#VALUE!</v>
      </c>
      <c r="PD96" s="289"/>
      <c r="PE96" s="316" t="s">
        <v>68</v>
      </c>
      <c r="PF96" s="317">
        <v>318</v>
      </c>
      <c r="PG96" s="317">
        <f t="shared" si="2054"/>
        <v>-18.911954741226136</v>
      </c>
      <c r="PH96" s="354" t="e">
        <f t="shared" si="2688"/>
        <v>#VALUE!</v>
      </c>
      <c r="PI96" s="354" t="e">
        <f t="shared" si="2055"/>
        <v>#VALUE!</v>
      </c>
      <c r="PJ96" s="354">
        <f t="shared" si="2056"/>
        <v>0</v>
      </c>
      <c r="PK96" s="354">
        <f t="shared" si="2057"/>
        <v>0</v>
      </c>
      <c r="PL96" s="354" t="e">
        <f>COS(RADIANS(PH84))+TAN(RADIANS(Φ))*COS(RADIANS(PH83))*SIN(RADIANS(PH84))</f>
        <v>#VALUE!</v>
      </c>
      <c r="PM96" s="354" t="e">
        <f>COS(RADIANS(PH96))*COS(RADIANS(PH84))+TAN(RADIANS(PG96))*SIN(RADIANS(PH84))*COS(RADIANS(PH83))</f>
        <v>#VALUE!</v>
      </c>
      <c r="PN96" s="354" t="e">
        <f>SIN(RADIANS(PH84))*SIN(RADIANS(PH83))/COS(RADIANS(Φ))</f>
        <v>#VALUE!</v>
      </c>
      <c r="PO96" s="354" t="e">
        <f t="shared" si="2058"/>
        <v>#VALUE!</v>
      </c>
      <c r="PP96" s="354" t="e">
        <f t="shared" si="2059"/>
        <v>#VALUE!</v>
      </c>
      <c r="PQ96" s="354" t="e">
        <f t="shared" si="2060"/>
        <v>#VALUE!</v>
      </c>
      <c r="PR96" s="354" t="e">
        <f t="shared" si="2061"/>
        <v>#VALUE!</v>
      </c>
      <c r="PS96" s="354" t="e">
        <f t="shared" si="2062"/>
        <v>#VALUE!</v>
      </c>
      <c r="PT96" s="354" t="e">
        <f t="shared" si="2063"/>
        <v>#VALUE!</v>
      </c>
      <c r="PU96" s="354" t="e">
        <f t="shared" si="2064"/>
        <v>#VALUE!</v>
      </c>
      <c r="PV96" s="354" t="e">
        <f t="shared" si="2065"/>
        <v>#VALUE!</v>
      </c>
      <c r="PW96" s="355" t="e">
        <f t="shared" si="2066"/>
        <v>#VALUE!</v>
      </c>
      <c r="PX96" s="355" t="e">
        <f t="shared" si="2067"/>
        <v>#VALUE!</v>
      </c>
      <c r="PY96" s="355" t="e">
        <f t="shared" si="2068"/>
        <v>#VALUE!</v>
      </c>
      <c r="PZ96" s="354" t="e">
        <f t="shared" si="2069"/>
        <v>#VALUE!</v>
      </c>
      <c r="QA96" s="354" t="e">
        <f>PZ96+PI96*((1+COS(RADIANS(PH84)))/2)+PJ96*((1-COS(RADIANS(PH84)))/2)</f>
        <v>#VALUE!</v>
      </c>
      <c r="QB96" s="356" t="e">
        <f t="shared" si="2070"/>
        <v>#VALUE!</v>
      </c>
      <c r="QC96" s="357" t="e">
        <f>QB96*30</f>
        <v>#VALUE!</v>
      </c>
      <c r="QD96" s="289"/>
      <c r="QE96" s="316" t="s">
        <v>68</v>
      </c>
      <c r="QF96" s="317">
        <v>318</v>
      </c>
      <c r="QG96" s="317">
        <f t="shared" si="2071"/>
        <v>-18.911954741226136</v>
      </c>
      <c r="QH96" s="354" t="e">
        <f t="shared" si="2689"/>
        <v>#VALUE!</v>
      </c>
      <c r="QI96" s="354" t="e">
        <f t="shared" si="2072"/>
        <v>#VALUE!</v>
      </c>
      <c r="QJ96" s="354">
        <f t="shared" si="2073"/>
        <v>0</v>
      </c>
      <c r="QK96" s="354">
        <f t="shared" si="2074"/>
        <v>0</v>
      </c>
      <c r="QL96" s="354" t="e">
        <f>COS(RADIANS(QH84))+TAN(RADIANS(Φ))*COS(RADIANS(QH83))*SIN(RADIANS(QH84))</f>
        <v>#VALUE!</v>
      </c>
      <c r="QM96" s="354" t="e">
        <f>COS(RADIANS(QH96))*COS(RADIANS(QH84))+TAN(RADIANS(QG96))*SIN(RADIANS(QH84))*COS(RADIANS(QH83))</f>
        <v>#VALUE!</v>
      </c>
      <c r="QN96" s="354" t="e">
        <f>SIN(RADIANS(QH84))*SIN(RADIANS(QH83))/COS(RADIANS(Φ))</f>
        <v>#VALUE!</v>
      </c>
      <c r="QO96" s="354" t="e">
        <f t="shared" si="2075"/>
        <v>#VALUE!</v>
      </c>
      <c r="QP96" s="354" t="e">
        <f t="shared" si="2076"/>
        <v>#VALUE!</v>
      </c>
      <c r="QQ96" s="354" t="e">
        <f t="shared" si="2077"/>
        <v>#VALUE!</v>
      </c>
      <c r="QR96" s="354" t="e">
        <f t="shared" si="2078"/>
        <v>#VALUE!</v>
      </c>
      <c r="QS96" s="354" t="e">
        <f t="shared" si="2079"/>
        <v>#VALUE!</v>
      </c>
      <c r="QT96" s="354" t="e">
        <f t="shared" si="2080"/>
        <v>#VALUE!</v>
      </c>
      <c r="QU96" s="354" t="e">
        <f t="shared" si="2081"/>
        <v>#VALUE!</v>
      </c>
      <c r="QV96" s="354" t="e">
        <f t="shared" si="2082"/>
        <v>#VALUE!</v>
      </c>
      <c r="QW96" s="355" t="e">
        <f t="shared" si="2083"/>
        <v>#VALUE!</v>
      </c>
      <c r="QX96" s="355" t="e">
        <f t="shared" si="2084"/>
        <v>#VALUE!</v>
      </c>
      <c r="QY96" s="355" t="e">
        <f t="shared" si="2085"/>
        <v>#VALUE!</v>
      </c>
      <c r="QZ96" s="354" t="e">
        <f t="shared" si="2086"/>
        <v>#VALUE!</v>
      </c>
      <c r="RA96" s="354" t="e">
        <f>QZ96+QI96*((1+COS(RADIANS(QH84)))/2)+QJ96*((1-COS(RADIANS(QH84)))/2)</f>
        <v>#VALUE!</v>
      </c>
      <c r="RB96" s="356" t="e">
        <f t="shared" si="2087"/>
        <v>#VALUE!</v>
      </c>
      <c r="RC96" s="357" t="e">
        <f>RB96*30</f>
        <v>#VALUE!</v>
      </c>
      <c r="RD96" s="289"/>
      <c r="RE96" s="316" t="s">
        <v>68</v>
      </c>
      <c r="RF96" s="317">
        <v>318</v>
      </c>
      <c r="RG96" s="317">
        <f t="shared" si="2088"/>
        <v>-18.911954741226136</v>
      </c>
      <c r="RH96" s="354" t="e">
        <f t="shared" si="2690"/>
        <v>#VALUE!</v>
      </c>
      <c r="RI96" s="354" t="e">
        <f t="shared" si="2089"/>
        <v>#VALUE!</v>
      </c>
      <c r="RJ96" s="354">
        <f t="shared" si="2090"/>
        <v>0</v>
      </c>
      <c r="RK96" s="354">
        <f t="shared" si="2091"/>
        <v>0</v>
      </c>
      <c r="RL96" s="354" t="e">
        <f>COS(RADIANS(RH84))+TAN(RADIANS(Φ))*COS(RADIANS(RH83))*SIN(RADIANS(RH84))</f>
        <v>#VALUE!</v>
      </c>
      <c r="RM96" s="354" t="e">
        <f>COS(RADIANS(RH96))*COS(RADIANS(RH84))+TAN(RADIANS(RG96))*SIN(RADIANS(RH84))*COS(RADIANS(RH83))</f>
        <v>#VALUE!</v>
      </c>
      <c r="RN96" s="354" t="e">
        <f>SIN(RADIANS(RH84))*SIN(RADIANS(RH83))/COS(RADIANS(Φ))</f>
        <v>#VALUE!</v>
      </c>
      <c r="RO96" s="354" t="e">
        <f t="shared" si="2092"/>
        <v>#VALUE!</v>
      </c>
      <c r="RP96" s="354" t="e">
        <f t="shared" si="2093"/>
        <v>#VALUE!</v>
      </c>
      <c r="RQ96" s="354" t="e">
        <f t="shared" si="2094"/>
        <v>#VALUE!</v>
      </c>
      <c r="RR96" s="354" t="e">
        <f t="shared" si="2095"/>
        <v>#VALUE!</v>
      </c>
      <c r="RS96" s="354" t="e">
        <f t="shared" si="2096"/>
        <v>#VALUE!</v>
      </c>
      <c r="RT96" s="354" t="e">
        <f t="shared" si="2097"/>
        <v>#VALUE!</v>
      </c>
      <c r="RU96" s="354" t="e">
        <f t="shared" si="2098"/>
        <v>#VALUE!</v>
      </c>
      <c r="RV96" s="354" t="e">
        <f t="shared" si="2099"/>
        <v>#VALUE!</v>
      </c>
      <c r="RW96" s="355" t="e">
        <f t="shared" si="2100"/>
        <v>#VALUE!</v>
      </c>
      <c r="RX96" s="355" t="e">
        <f t="shared" si="2101"/>
        <v>#VALUE!</v>
      </c>
      <c r="RY96" s="355" t="e">
        <f t="shared" si="2102"/>
        <v>#VALUE!</v>
      </c>
      <c r="RZ96" s="354" t="e">
        <f t="shared" si="2103"/>
        <v>#VALUE!</v>
      </c>
      <c r="SA96" s="354" t="e">
        <f>RZ96+RI96*((1+COS(RADIANS(RH84)))/2)+RJ96*((1-COS(RADIANS(RH84)))/2)</f>
        <v>#VALUE!</v>
      </c>
      <c r="SB96" s="356" t="e">
        <f t="shared" si="2104"/>
        <v>#VALUE!</v>
      </c>
      <c r="SC96" s="357" t="e">
        <f>SB96*30</f>
        <v>#VALUE!</v>
      </c>
      <c r="SD96" s="289"/>
      <c r="SE96" s="316" t="s">
        <v>68</v>
      </c>
      <c r="SF96" s="317">
        <v>318</v>
      </c>
      <c r="SG96" s="317">
        <f t="shared" si="2105"/>
        <v>-18.911954741226136</v>
      </c>
      <c r="SH96" s="354" t="e">
        <f t="shared" si="2691"/>
        <v>#VALUE!</v>
      </c>
      <c r="SI96" s="354" t="e">
        <f t="shared" si="2106"/>
        <v>#VALUE!</v>
      </c>
      <c r="SJ96" s="354">
        <f t="shared" si="2107"/>
        <v>0</v>
      </c>
      <c r="SK96" s="354">
        <f t="shared" si="2108"/>
        <v>0</v>
      </c>
      <c r="SL96" s="354" t="e">
        <f>COS(RADIANS(SH84))+TAN(RADIANS(Φ))*COS(RADIANS(SH83))*SIN(RADIANS(SH84))</f>
        <v>#VALUE!</v>
      </c>
      <c r="SM96" s="354" t="e">
        <f>COS(RADIANS(SH96))*COS(RADIANS(SH84))+TAN(RADIANS(SG96))*SIN(RADIANS(SH84))*COS(RADIANS(SH83))</f>
        <v>#VALUE!</v>
      </c>
      <c r="SN96" s="354" t="e">
        <f>SIN(RADIANS(SH84))*SIN(RADIANS(SH83))/COS(RADIANS(Φ))</f>
        <v>#VALUE!</v>
      </c>
      <c r="SO96" s="354" t="e">
        <f t="shared" si="2109"/>
        <v>#VALUE!</v>
      </c>
      <c r="SP96" s="354" t="e">
        <f t="shared" si="2110"/>
        <v>#VALUE!</v>
      </c>
      <c r="SQ96" s="354" t="e">
        <f t="shared" si="2111"/>
        <v>#VALUE!</v>
      </c>
      <c r="SR96" s="354" t="e">
        <f t="shared" si="2112"/>
        <v>#VALUE!</v>
      </c>
      <c r="SS96" s="354" t="e">
        <f t="shared" si="2113"/>
        <v>#VALUE!</v>
      </c>
      <c r="ST96" s="354" t="e">
        <f t="shared" si="2114"/>
        <v>#VALUE!</v>
      </c>
      <c r="SU96" s="354" t="e">
        <f t="shared" si="2115"/>
        <v>#VALUE!</v>
      </c>
      <c r="SV96" s="354" t="e">
        <f t="shared" si="2116"/>
        <v>#VALUE!</v>
      </c>
      <c r="SW96" s="355" t="e">
        <f t="shared" si="2117"/>
        <v>#VALUE!</v>
      </c>
      <c r="SX96" s="355" t="e">
        <f t="shared" si="2118"/>
        <v>#VALUE!</v>
      </c>
      <c r="SY96" s="355" t="e">
        <f t="shared" si="2119"/>
        <v>#VALUE!</v>
      </c>
      <c r="SZ96" s="354" t="e">
        <f t="shared" si="2120"/>
        <v>#VALUE!</v>
      </c>
      <c r="TA96" s="354" t="e">
        <f>SZ96+SI96*((1+COS(RADIANS(SH84)))/2)+SJ96*((1-COS(RADIANS(SH84)))/2)</f>
        <v>#VALUE!</v>
      </c>
      <c r="TB96" s="356" t="e">
        <f t="shared" si="2121"/>
        <v>#VALUE!</v>
      </c>
      <c r="TC96" s="357" t="e">
        <f>TB96*30</f>
        <v>#VALUE!</v>
      </c>
      <c r="TD96" s="289"/>
      <c r="TE96" s="316" t="s">
        <v>68</v>
      </c>
      <c r="TF96" s="317">
        <v>318</v>
      </c>
      <c r="TG96" s="317">
        <f t="shared" si="2122"/>
        <v>-18.911954741226136</v>
      </c>
      <c r="TH96" s="354" t="e">
        <f t="shared" si="2692"/>
        <v>#VALUE!</v>
      </c>
      <c r="TI96" s="354" t="e">
        <f t="shared" si="2123"/>
        <v>#VALUE!</v>
      </c>
      <c r="TJ96" s="354">
        <f t="shared" si="2124"/>
        <v>0</v>
      </c>
      <c r="TK96" s="354">
        <f t="shared" si="2125"/>
        <v>0</v>
      </c>
      <c r="TL96" s="354" t="e">
        <f>COS(RADIANS(TH84))+TAN(RADIANS(Φ))*COS(RADIANS(TH83))*SIN(RADIANS(TH84))</f>
        <v>#VALUE!</v>
      </c>
      <c r="TM96" s="354" t="e">
        <f>COS(RADIANS(TH96))*COS(RADIANS(TH84))+TAN(RADIANS(TG96))*SIN(RADIANS(TH84))*COS(RADIANS(TH83))</f>
        <v>#VALUE!</v>
      </c>
      <c r="TN96" s="354" t="e">
        <f>SIN(RADIANS(TH84))*SIN(RADIANS(TH83))/COS(RADIANS(Φ))</f>
        <v>#VALUE!</v>
      </c>
      <c r="TO96" s="354" t="e">
        <f t="shared" si="2126"/>
        <v>#VALUE!</v>
      </c>
      <c r="TP96" s="354" t="e">
        <f t="shared" si="2127"/>
        <v>#VALUE!</v>
      </c>
      <c r="TQ96" s="354" t="e">
        <f t="shared" si="2128"/>
        <v>#VALUE!</v>
      </c>
      <c r="TR96" s="354" t="e">
        <f t="shared" si="2129"/>
        <v>#VALUE!</v>
      </c>
      <c r="TS96" s="354" t="e">
        <f t="shared" si="2130"/>
        <v>#VALUE!</v>
      </c>
      <c r="TT96" s="354" t="e">
        <f t="shared" si="2131"/>
        <v>#VALUE!</v>
      </c>
      <c r="TU96" s="354" t="e">
        <f t="shared" si="2132"/>
        <v>#VALUE!</v>
      </c>
      <c r="TV96" s="354" t="e">
        <f t="shared" si="2133"/>
        <v>#VALUE!</v>
      </c>
      <c r="TW96" s="355" t="e">
        <f t="shared" si="2134"/>
        <v>#VALUE!</v>
      </c>
      <c r="TX96" s="355" t="e">
        <f t="shared" si="2135"/>
        <v>#VALUE!</v>
      </c>
      <c r="TY96" s="355" t="e">
        <f t="shared" si="2136"/>
        <v>#VALUE!</v>
      </c>
      <c r="TZ96" s="354" t="e">
        <f t="shared" si="2137"/>
        <v>#VALUE!</v>
      </c>
      <c r="UA96" s="354" t="e">
        <f>TZ96+TI96*((1+COS(RADIANS(TH84)))/2)+TJ96*((1-COS(RADIANS(TH84)))/2)</f>
        <v>#VALUE!</v>
      </c>
      <c r="UB96" s="356" t="e">
        <f t="shared" si="2138"/>
        <v>#VALUE!</v>
      </c>
      <c r="UC96" s="357" t="e">
        <f>UB96*30</f>
        <v>#VALUE!</v>
      </c>
      <c r="UD96" s="289"/>
      <c r="UE96" s="316" t="s">
        <v>68</v>
      </c>
      <c r="UF96" s="317">
        <v>318</v>
      </c>
      <c r="UG96" s="317">
        <f t="shared" si="2139"/>
        <v>-18.911954741226136</v>
      </c>
      <c r="UH96" s="354" t="e">
        <f t="shared" si="2693"/>
        <v>#VALUE!</v>
      </c>
      <c r="UI96" s="354" t="e">
        <f t="shared" si="2140"/>
        <v>#VALUE!</v>
      </c>
      <c r="UJ96" s="354">
        <f t="shared" si="2141"/>
        <v>0</v>
      </c>
      <c r="UK96" s="354">
        <f t="shared" si="2142"/>
        <v>0</v>
      </c>
      <c r="UL96" s="354" t="e">
        <f>COS(RADIANS(UH84))+TAN(RADIANS(Φ))*COS(RADIANS(UH83))*SIN(RADIANS(UH84))</f>
        <v>#VALUE!</v>
      </c>
      <c r="UM96" s="354" t="e">
        <f>COS(RADIANS(UH96))*COS(RADIANS(UH84))+TAN(RADIANS(UG96))*SIN(RADIANS(UH84))*COS(RADIANS(UH83))</f>
        <v>#VALUE!</v>
      </c>
      <c r="UN96" s="354" t="e">
        <f>SIN(RADIANS(UH84))*SIN(RADIANS(UH83))/COS(RADIANS(Φ))</f>
        <v>#VALUE!</v>
      </c>
      <c r="UO96" s="354" t="e">
        <f t="shared" si="2143"/>
        <v>#VALUE!</v>
      </c>
      <c r="UP96" s="354" t="e">
        <f t="shared" si="2144"/>
        <v>#VALUE!</v>
      </c>
      <c r="UQ96" s="354" t="e">
        <f t="shared" si="2145"/>
        <v>#VALUE!</v>
      </c>
      <c r="UR96" s="354" t="e">
        <f t="shared" si="2146"/>
        <v>#VALUE!</v>
      </c>
      <c r="US96" s="354" t="e">
        <f t="shared" si="2147"/>
        <v>#VALUE!</v>
      </c>
      <c r="UT96" s="354" t="e">
        <f t="shared" si="2148"/>
        <v>#VALUE!</v>
      </c>
      <c r="UU96" s="354" t="e">
        <f t="shared" si="2149"/>
        <v>#VALUE!</v>
      </c>
      <c r="UV96" s="354" t="e">
        <f t="shared" si="2150"/>
        <v>#VALUE!</v>
      </c>
      <c r="UW96" s="355" t="e">
        <f t="shared" si="2151"/>
        <v>#VALUE!</v>
      </c>
      <c r="UX96" s="355" t="e">
        <f t="shared" si="2152"/>
        <v>#VALUE!</v>
      </c>
      <c r="UY96" s="355" t="e">
        <f t="shared" si="2153"/>
        <v>#VALUE!</v>
      </c>
      <c r="UZ96" s="354" t="e">
        <f t="shared" si="2154"/>
        <v>#VALUE!</v>
      </c>
      <c r="VA96" s="354" t="e">
        <f>UZ96+UI96*((1+COS(RADIANS(UH84)))/2)+UJ96*((1-COS(RADIANS(UH84)))/2)</f>
        <v>#VALUE!</v>
      </c>
      <c r="VB96" s="356" t="e">
        <f t="shared" si="2155"/>
        <v>#VALUE!</v>
      </c>
      <c r="VC96" s="357" t="e">
        <f>VB96*30</f>
        <v>#VALUE!</v>
      </c>
      <c r="VD96" s="289"/>
      <c r="VE96" s="316" t="s">
        <v>68</v>
      </c>
      <c r="VF96" s="317">
        <v>318</v>
      </c>
      <c r="VG96" s="317">
        <f t="shared" si="2156"/>
        <v>-18.911954741226136</v>
      </c>
      <c r="VH96" s="354" t="e">
        <f t="shared" si="2694"/>
        <v>#VALUE!</v>
      </c>
      <c r="VI96" s="354" t="e">
        <f t="shared" si="2157"/>
        <v>#VALUE!</v>
      </c>
      <c r="VJ96" s="354">
        <f t="shared" si="2158"/>
        <v>0</v>
      </c>
      <c r="VK96" s="354">
        <f t="shared" si="2159"/>
        <v>0</v>
      </c>
      <c r="VL96" s="354" t="e">
        <f>COS(RADIANS(VH84))+TAN(RADIANS(Φ))*COS(RADIANS(VH83))*SIN(RADIANS(VH84))</f>
        <v>#VALUE!</v>
      </c>
      <c r="VM96" s="354" t="e">
        <f>COS(RADIANS(VH96))*COS(RADIANS(VH84))+TAN(RADIANS(VG96))*SIN(RADIANS(VH84))*COS(RADIANS(VH83))</f>
        <v>#VALUE!</v>
      </c>
      <c r="VN96" s="354" t="e">
        <f>SIN(RADIANS(VH84))*SIN(RADIANS(VH83))/COS(RADIANS(Φ))</f>
        <v>#VALUE!</v>
      </c>
      <c r="VO96" s="354" t="e">
        <f t="shared" si="2160"/>
        <v>#VALUE!</v>
      </c>
      <c r="VP96" s="354" t="e">
        <f t="shared" si="2161"/>
        <v>#VALUE!</v>
      </c>
      <c r="VQ96" s="354" t="e">
        <f t="shared" si="2162"/>
        <v>#VALUE!</v>
      </c>
      <c r="VR96" s="354" t="e">
        <f t="shared" si="2163"/>
        <v>#VALUE!</v>
      </c>
      <c r="VS96" s="354" t="e">
        <f t="shared" si="2164"/>
        <v>#VALUE!</v>
      </c>
      <c r="VT96" s="354" t="e">
        <f t="shared" si="2165"/>
        <v>#VALUE!</v>
      </c>
      <c r="VU96" s="354" t="e">
        <f t="shared" si="2166"/>
        <v>#VALUE!</v>
      </c>
      <c r="VV96" s="354" t="e">
        <f t="shared" si="2167"/>
        <v>#VALUE!</v>
      </c>
      <c r="VW96" s="355" t="e">
        <f t="shared" si="2168"/>
        <v>#VALUE!</v>
      </c>
      <c r="VX96" s="355" t="e">
        <f t="shared" si="2169"/>
        <v>#VALUE!</v>
      </c>
      <c r="VY96" s="355" t="e">
        <f t="shared" si="2170"/>
        <v>#VALUE!</v>
      </c>
      <c r="VZ96" s="354" t="e">
        <f t="shared" si="2171"/>
        <v>#VALUE!</v>
      </c>
      <c r="WA96" s="354" t="e">
        <f>VZ96+VI96*((1+COS(RADIANS(VH84)))/2)+VJ96*((1-COS(RADIANS(VH84)))/2)</f>
        <v>#VALUE!</v>
      </c>
      <c r="WB96" s="356" t="e">
        <f t="shared" si="2172"/>
        <v>#VALUE!</v>
      </c>
      <c r="WC96" s="357" t="e">
        <f>WB96*30</f>
        <v>#VALUE!</v>
      </c>
      <c r="WD96" s="289"/>
      <c r="WE96" s="316" t="s">
        <v>68</v>
      </c>
      <c r="WF96" s="317">
        <v>318</v>
      </c>
      <c r="WG96" s="317">
        <f t="shared" si="2173"/>
        <v>-18.911954741226136</v>
      </c>
      <c r="WH96" s="354" t="e">
        <f t="shared" si="2695"/>
        <v>#VALUE!</v>
      </c>
      <c r="WI96" s="354" t="e">
        <f t="shared" si="2174"/>
        <v>#VALUE!</v>
      </c>
      <c r="WJ96" s="354">
        <f t="shared" si="2175"/>
        <v>0</v>
      </c>
      <c r="WK96" s="354">
        <f t="shared" si="2176"/>
        <v>0</v>
      </c>
      <c r="WL96" s="354" t="e">
        <f>COS(RADIANS(WH84))+TAN(RADIANS(Φ))*COS(RADIANS(WH83))*SIN(RADIANS(WH84))</f>
        <v>#VALUE!</v>
      </c>
      <c r="WM96" s="354" t="e">
        <f>COS(RADIANS(WH96))*COS(RADIANS(WH84))+TAN(RADIANS(WG96))*SIN(RADIANS(WH84))*COS(RADIANS(WH83))</f>
        <v>#VALUE!</v>
      </c>
      <c r="WN96" s="354" t="e">
        <f>SIN(RADIANS(WH84))*SIN(RADIANS(WH83))/COS(RADIANS(Φ))</f>
        <v>#VALUE!</v>
      </c>
      <c r="WO96" s="354" t="e">
        <f t="shared" si="2177"/>
        <v>#VALUE!</v>
      </c>
      <c r="WP96" s="354" t="e">
        <f t="shared" si="2178"/>
        <v>#VALUE!</v>
      </c>
      <c r="WQ96" s="354" t="e">
        <f t="shared" si="2179"/>
        <v>#VALUE!</v>
      </c>
      <c r="WR96" s="354" t="e">
        <f t="shared" si="2180"/>
        <v>#VALUE!</v>
      </c>
      <c r="WS96" s="354" t="e">
        <f t="shared" si="2181"/>
        <v>#VALUE!</v>
      </c>
      <c r="WT96" s="354" t="e">
        <f t="shared" si="2182"/>
        <v>#VALUE!</v>
      </c>
      <c r="WU96" s="354" t="e">
        <f t="shared" si="2183"/>
        <v>#VALUE!</v>
      </c>
      <c r="WV96" s="354" t="e">
        <f t="shared" si="2184"/>
        <v>#VALUE!</v>
      </c>
      <c r="WW96" s="355" t="e">
        <f t="shared" si="2185"/>
        <v>#VALUE!</v>
      </c>
      <c r="WX96" s="355" t="e">
        <f t="shared" si="2186"/>
        <v>#VALUE!</v>
      </c>
      <c r="WY96" s="355" t="e">
        <f t="shared" si="2187"/>
        <v>#VALUE!</v>
      </c>
      <c r="WZ96" s="354" t="e">
        <f t="shared" si="2188"/>
        <v>#VALUE!</v>
      </c>
      <c r="XA96" s="354" t="e">
        <f>WZ96+WI96*((1+COS(RADIANS(WH84)))/2)+WJ96*((1-COS(RADIANS(WH84)))/2)</f>
        <v>#VALUE!</v>
      </c>
      <c r="XB96" s="356" t="e">
        <f t="shared" si="2189"/>
        <v>#VALUE!</v>
      </c>
      <c r="XC96" s="357" t="e">
        <f>XB96*30</f>
        <v>#VALUE!</v>
      </c>
      <c r="XD96" s="289"/>
      <c r="XE96" s="316" t="s">
        <v>68</v>
      </c>
      <c r="XF96" s="317">
        <v>318</v>
      </c>
      <c r="XG96" s="317">
        <f t="shared" si="2190"/>
        <v>-18.911954741226136</v>
      </c>
      <c r="XH96" s="354" t="e">
        <f t="shared" si="2696"/>
        <v>#VALUE!</v>
      </c>
      <c r="XI96" s="354" t="e">
        <f t="shared" si="2191"/>
        <v>#VALUE!</v>
      </c>
      <c r="XJ96" s="354">
        <f t="shared" si="2192"/>
        <v>0</v>
      </c>
      <c r="XK96" s="354">
        <f t="shared" si="2193"/>
        <v>0</v>
      </c>
      <c r="XL96" s="354" t="e">
        <f>COS(RADIANS(XH84))+TAN(RADIANS(Φ))*COS(RADIANS(XH83))*SIN(RADIANS(XH84))</f>
        <v>#VALUE!</v>
      </c>
      <c r="XM96" s="354" t="e">
        <f>COS(RADIANS(XH96))*COS(RADIANS(XH84))+TAN(RADIANS(XG96))*SIN(RADIANS(XH84))*COS(RADIANS(XH83))</f>
        <v>#VALUE!</v>
      </c>
      <c r="XN96" s="354" t="e">
        <f>SIN(RADIANS(XH84))*SIN(RADIANS(XH83))/COS(RADIANS(Φ))</f>
        <v>#VALUE!</v>
      </c>
      <c r="XO96" s="354" t="e">
        <f t="shared" si="2194"/>
        <v>#VALUE!</v>
      </c>
      <c r="XP96" s="354" t="e">
        <f t="shared" si="2195"/>
        <v>#VALUE!</v>
      </c>
      <c r="XQ96" s="354" t="e">
        <f t="shared" si="2196"/>
        <v>#VALUE!</v>
      </c>
      <c r="XR96" s="354" t="e">
        <f t="shared" si="2197"/>
        <v>#VALUE!</v>
      </c>
      <c r="XS96" s="354" t="e">
        <f t="shared" si="2198"/>
        <v>#VALUE!</v>
      </c>
      <c r="XT96" s="354" t="e">
        <f t="shared" si="2199"/>
        <v>#VALUE!</v>
      </c>
      <c r="XU96" s="354" t="e">
        <f t="shared" si="2200"/>
        <v>#VALUE!</v>
      </c>
      <c r="XV96" s="354" t="e">
        <f t="shared" si="2201"/>
        <v>#VALUE!</v>
      </c>
      <c r="XW96" s="355" t="e">
        <f t="shared" si="2202"/>
        <v>#VALUE!</v>
      </c>
      <c r="XX96" s="355" t="e">
        <f t="shared" si="2203"/>
        <v>#VALUE!</v>
      </c>
      <c r="XY96" s="355" t="e">
        <f t="shared" si="2204"/>
        <v>#VALUE!</v>
      </c>
      <c r="XZ96" s="354" t="e">
        <f t="shared" si="2205"/>
        <v>#VALUE!</v>
      </c>
      <c r="YA96" s="354" t="e">
        <f>XZ96+XI96*((1+COS(RADIANS(XH84)))/2)+XJ96*((1-COS(RADIANS(XH84)))/2)</f>
        <v>#VALUE!</v>
      </c>
      <c r="YB96" s="356" t="e">
        <f t="shared" si="2206"/>
        <v>#VALUE!</v>
      </c>
      <c r="YC96" s="357" t="e">
        <f>YB96*30</f>
        <v>#VALUE!</v>
      </c>
      <c r="YD96" s="289"/>
      <c r="YE96" s="316" t="s">
        <v>68</v>
      </c>
      <c r="YF96" s="317">
        <v>318</v>
      </c>
      <c r="YG96" s="317">
        <f t="shared" si="2207"/>
        <v>-18.911954741226136</v>
      </c>
      <c r="YH96" s="354" t="e">
        <f t="shared" si="2697"/>
        <v>#VALUE!</v>
      </c>
      <c r="YI96" s="354" t="e">
        <f t="shared" si="2208"/>
        <v>#VALUE!</v>
      </c>
      <c r="YJ96" s="354">
        <f t="shared" si="2209"/>
        <v>0</v>
      </c>
      <c r="YK96" s="354">
        <f t="shared" si="2210"/>
        <v>0</v>
      </c>
      <c r="YL96" s="354" t="e">
        <f>COS(RADIANS(YH84))+TAN(RADIANS(Φ))*COS(RADIANS(YH83))*SIN(RADIANS(YH84))</f>
        <v>#VALUE!</v>
      </c>
      <c r="YM96" s="354" t="e">
        <f>COS(RADIANS(YH96))*COS(RADIANS(YH84))+TAN(RADIANS(YG96))*SIN(RADIANS(YH84))*COS(RADIANS(YH83))</f>
        <v>#VALUE!</v>
      </c>
      <c r="YN96" s="354" t="e">
        <f>SIN(RADIANS(YH84))*SIN(RADIANS(YH83))/COS(RADIANS(Φ))</f>
        <v>#VALUE!</v>
      </c>
      <c r="YO96" s="354" t="e">
        <f t="shared" si="2211"/>
        <v>#VALUE!</v>
      </c>
      <c r="YP96" s="354" t="e">
        <f t="shared" si="2212"/>
        <v>#VALUE!</v>
      </c>
      <c r="YQ96" s="354" t="e">
        <f t="shared" si="2213"/>
        <v>#VALUE!</v>
      </c>
      <c r="YR96" s="354" t="e">
        <f t="shared" si="2214"/>
        <v>#VALUE!</v>
      </c>
      <c r="YS96" s="354" t="e">
        <f t="shared" si="2215"/>
        <v>#VALUE!</v>
      </c>
      <c r="YT96" s="354" t="e">
        <f t="shared" si="2216"/>
        <v>#VALUE!</v>
      </c>
      <c r="YU96" s="354" t="e">
        <f t="shared" si="2217"/>
        <v>#VALUE!</v>
      </c>
      <c r="YV96" s="354" t="e">
        <f t="shared" si="2218"/>
        <v>#VALUE!</v>
      </c>
      <c r="YW96" s="355" t="e">
        <f t="shared" si="2219"/>
        <v>#VALUE!</v>
      </c>
      <c r="YX96" s="355" t="e">
        <f t="shared" si="2220"/>
        <v>#VALUE!</v>
      </c>
      <c r="YY96" s="355" t="e">
        <f t="shared" si="2221"/>
        <v>#VALUE!</v>
      </c>
      <c r="YZ96" s="354" t="e">
        <f t="shared" si="2222"/>
        <v>#VALUE!</v>
      </c>
      <c r="ZA96" s="354" t="e">
        <f>YZ96+YI96*((1+COS(RADIANS(YH84)))/2)+YJ96*((1-COS(RADIANS(YH84)))/2)</f>
        <v>#VALUE!</v>
      </c>
      <c r="ZB96" s="356" t="e">
        <f t="shared" si="2223"/>
        <v>#VALUE!</v>
      </c>
      <c r="ZC96" s="357" t="e">
        <f>ZB96*30</f>
        <v>#VALUE!</v>
      </c>
      <c r="ZD96" s="289"/>
      <c r="ZE96" s="316" t="s">
        <v>68</v>
      </c>
      <c r="ZF96" s="317">
        <v>318</v>
      </c>
      <c r="ZG96" s="317">
        <f t="shared" si="2224"/>
        <v>-18.911954741226136</v>
      </c>
      <c r="ZH96" s="354" t="e">
        <f t="shared" si="2698"/>
        <v>#VALUE!</v>
      </c>
      <c r="ZI96" s="354" t="e">
        <f t="shared" si="2225"/>
        <v>#VALUE!</v>
      </c>
      <c r="ZJ96" s="354">
        <f t="shared" si="2226"/>
        <v>0</v>
      </c>
      <c r="ZK96" s="354">
        <f t="shared" si="2227"/>
        <v>0</v>
      </c>
      <c r="ZL96" s="354" t="e">
        <f>COS(RADIANS(ZH84))+TAN(RADIANS(Φ))*COS(RADIANS(ZH83))*SIN(RADIANS(ZH84))</f>
        <v>#VALUE!</v>
      </c>
      <c r="ZM96" s="354" t="e">
        <f>COS(RADIANS(ZH96))*COS(RADIANS(ZH84))+TAN(RADIANS(ZG96))*SIN(RADIANS(ZH84))*COS(RADIANS(ZH83))</f>
        <v>#VALUE!</v>
      </c>
      <c r="ZN96" s="354" t="e">
        <f>SIN(RADIANS(ZH84))*SIN(RADIANS(ZH83))/COS(RADIANS(Φ))</f>
        <v>#VALUE!</v>
      </c>
      <c r="ZO96" s="354" t="e">
        <f t="shared" si="2228"/>
        <v>#VALUE!</v>
      </c>
      <c r="ZP96" s="354" t="e">
        <f t="shared" si="2229"/>
        <v>#VALUE!</v>
      </c>
      <c r="ZQ96" s="354" t="e">
        <f t="shared" si="2230"/>
        <v>#VALUE!</v>
      </c>
      <c r="ZR96" s="354" t="e">
        <f t="shared" si="2231"/>
        <v>#VALUE!</v>
      </c>
      <c r="ZS96" s="354" t="e">
        <f t="shared" si="2232"/>
        <v>#VALUE!</v>
      </c>
      <c r="ZT96" s="354" t="e">
        <f t="shared" si="2233"/>
        <v>#VALUE!</v>
      </c>
      <c r="ZU96" s="354" t="e">
        <f t="shared" si="2234"/>
        <v>#VALUE!</v>
      </c>
      <c r="ZV96" s="354" t="e">
        <f t="shared" si="2235"/>
        <v>#VALUE!</v>
      </c>
      <c r="ZW96" s="355" t="e">
        <f t="shared" si="2236"/>
        <v>#VALUE!</v>
      </c>
      <c r="ZX96" s="355" t="e">
        <f t="shared" si="2237"/>
        <v>#VALUE!</v>
      </c>
      <c r="ZY96" s="355" t="e">
        <f t="shared" si="2238"/>
        <v>#VALUE!</v>
      </c>
      <c r="ZZ96" s="354" t="e">
        <f t="shared" si="2239"/>
        <v>#VALUE!</v>
      </c>
      <c r="AAA96" s="354" t="e">
        <f>ZZ96+ZI96*((1+COS(RADIANS(ZH84)))/2)+ZJ96*((1-COS(RADIANS(ZH84)))/2)</f>
        <v>#VALUE!</v>
      </c>
      <c r="AAB96" s="356" t="e">
        <f t="shared" si="2240"/>
        <v>#VALUE!</v>
      </c>
      <c r="AAC96" s="357" t="e">
        <f>AAB96*30</f>
        <v>#VALUE!</v>
      </c>
      <c r="AAD96" s="289"/>
      <c r="AAE96" s="316" t="s">
        <v>68</v>
      </c>
      <c r="AAF96" s="317">
        <v>318</v>
      </c>
      <c r="AAG96" s="317">
        <f t="shared" si="2241"/>
        <v>-18.911954741226136</v>
      </c>
      <c r="AAH96" s="354" t="e">
        <f t="shared" si="2699"/>
        <v>#VALUE!</v>
      </c>
      <c r="AAI96" s="354" t="e">
        <f t="shared" si="2242"/>
        <v>#VALUE!</v>
      </c>
      <c r="AAJ96" s="354">
        <f t="shared" si="2243"/>
        <v>0</v>
      </c>
      <c r="AAK96" s="354">
        <f t="shared" si="2244"/>
        <v>0</v>
      </c>
      <c r="AAL96" s="354" t="e">
        <f>COS(RADIANS(AAH84))+TAN(RADIANS(Φ))*COS(RADIANS(AAH83))*SIN(RADIANS(AAH84))</f>
        <v>#VALUE!</v>
      </c>
      <c r="AAM96" s="354" t="e">
        <f>COS(RADIANS(AAH96))*COS(RADIANS(AAH84))+TAN(RADIANS(AAG96))*SIN(RADIANS(AAH84))*COS(RADIANS(AAH83))</f>
        <v>#VALUE!</v>
      </c>
      <c r="AAN96" s="354" t="e">
        <f>SIN(RADIANS(AAH84))*SIN(RADIANS(AAH83))/COS(RADIANS(Φ))</f>
        <v>#VALUE!</v>
      </c>
      <c r="AAO96" s="354" t="e">
        <f t="shared" si="2245"/>
        <v>#VALUE!</v>
      </c>
      <c r="AAP96" s="354" t="e">
        <f t="shared" si="2246"/>
        <v>#VALUE!</v>
      </c>
      <c r="AAQ96" s="354" t="e">
        <f t="shared" si="2247"/>
        <v>#VALUE!</v>
      </c>
      <c r="AAR96" s="354" t="e">
        <f t="shared" si="2248"/>
        <v>#VALUE!</v>
      </c>
      <c r="AAS96" s="354" t="e">
        <f t="shared" si="2249"/>
        <v>#VALUE!</v>
      </c>
      <c r="AAT96" s="354" t="e">
        <f t="shared" si="2250"/>
        <v>#VALUE!</v>
      </c>
      <c r="AAU96" s="354" t="e">
        <f t="shared" si="2251"/>
        <v>#VALUE!</v>
      </c>
      <c r="AAV96" s="354" t="e">
        <f t="shared" si="2252"/>
        <v>#VALUE!</v>
      </c>
      <c r="AAW96" s="355" t="e">
        <f t="shared" si="2253"/>
        <v>#VALUE!</v>
      </c>
      <c r="AAX96" s="355" t="e">
        <f t="shared" si="2254"/>
        <v>#VALUE!</v>
      </c>
      <c r="AAY96" s="355" t="e">
        <f t="shared" si="2255"/>
        <v>#VALUE!</v>
      </c>
      <c r="AAZ96" s="354" t="e">
        <f t="shared" si="2256"/>
        <v>#VALUE!</v>
      </c>
      <c r="ABA96" s="354" t="e">
        <f>AAZ96+AAI96*((1+COS(RADIANS(AAH84)))/2)+AAJ96*((1-COS(RADIANS(AAH84)))/2)</f>
        <v>#VALUE!</v>
      </c>
      <c r="ABB96" s="356" t="e">
        <f t="shared" si="2257"/>
        <v>#VALUE!</v>
      </c>
      <c r="ABC96" s="357" t="e">
        <f>ABB96*30</f>
        <v>#VALUE!</v>
      </c>
      <c r="ABD96" s="289"/>
      <c r="ABE96" s="316" t="s">
        <v>68</v>
      </c>
      <c r="ABF96" s="317">
        <v>318</v>
      </c>
      <c r="ABG96" s="317">
        <f t="shared" si="2258"/>
        <v>-18.911954741226136</v>
      </c>
      <c r="ABH96" s="354" t="e">
        <f t="shared" si="2700"/>
        <v>#VALUE!</v>
      </c>
      <c r="ABI96" s="354" t="e">
        <f t="shared" si="2259"/>
        <v>#VALUE!</v>
      </c>
      <c r="ABJ96" s="354">
        <f t="shared" si="2260"/>
        <v>0</v>
      </c>
      <c r="ABK96" s="354">
        <f t="shared" si="2261"/>
        <v>0</v>
      </c>
      <c r="ABL96" s="354" t="e">
        <f>COS(RADIANS(ABH84))+TAN(RADIANS(Φ))*COS(RADIANS(ABH83))*SIN(RADIANS(ABH84))</f>
        <v>#VALUE!</v>
      </c>
      <c r="ABM96" s="354" t="e">
        <f>COS(RADIANS(ABH96))*COS(RADIANS(ABH84))+TAN(RADIANS(ABG96))*SIN(RADIANS(ABH84))*COS(RADIANS(ABH83))</f>
        <v>#VALUE!</v>
      </c>
      <c r="ABN96" s="354" t="e">
        <f>SIN(RADIANS(ABH84))*SIN(RADIANS(ABH83))/COS(RADIANS(Φ))</f>
        <v>#VALUE!</v>
      </c>
      <c r="ABO96" s="354" t="e">
        <f t="shared" si="2262"/>
        <v>#VALUE!</v>
      </c>
      <c r="ABP96" s="354" t="e">
        <f t="shared" si="2263"/>
        <v>#VALUE!</v>
      </c>
      <c r="ABQ96" s="354" t="e">
        <f t="shared" si="2264"/>
        <v>#VALUE!</v>
      </c>
      <c r="ABR96" s="354" t="e">
        <f t="shared" si="2265"/>
        <v>#VALUE!</v>
      </c>
      <c r="ABS96" s="354" t="e">
        <f t="shared" si="2266"/>
        <v>#VALUE!</v>
      </c>
      <c r="ABT96" s="354" t="e">
        <f t="shared" si="2267"/>
        <v>#VALUE!</v>
      </c>
      <c r="ABU96" s="354" t="e">
        <f t="shared" si="2268"/>
        <v>#VALUE!</v>
      </c>
      <c r="ABV96" s="354" t="e">
        <f t="shared" si="2269"/>
        <v>#VALUE!</v>
      </c>
      <c r="ABW96" s="355" t="e">
        <f t="shared" si="2270"/>
        <v>#VALUE!</v>
      </c>
      <c r="ABX96" s="355" t="e">
        <f t="shared" si="2271"/>
        <v>#VALUE!</v>
      </c>
      <c r="ABY96" s="355" t="e">
        <f t="shared" si="2272"/>
        <v>#VALUE!</v>
      </c>
      <c r="ABZ96" s="354" t="e">
        <f t="shared" si="2273"/>
        <v>#VALUE!</v>
      </c>
      <c r="ACA96" s="354" t="e">
        <f>ABZ96+ABI96*((1+COS(RADIANS(ABH84)))/2)+ABJ96*((1-COS(RADIANS(ABH84)))/2)</f>
        <v>#VALUE!</v>
      </c>
      <c r="ACB96" s="356" t="e">
        <f t="shared" si="2274"/>
        <v>#VALUE!</v>
      </c>
      <c r="ACC96" s="357" t="e">
        <f>ACB96*30</f>
        <v>#VALUE!</v>
      </c>
      <c r="ACD96" s="289"/>
      <c r="ACE96" s="316" t="s">
        <v>68</v>
      </c>
      <c r="ACF96" s="317">
        <v>318</v>
      </c>
      <c r="ACG96" s="317">
        <f t="shared" si="2275"/>
        <v>-18.911954741226136</v>
      </c>
      <c r="ACH96" s="354" t="e">
        <f t="shared" si="2701"/>
        <v>#VALUE!</v>
      </c>
      <c r="ACI96" s="354" t="e">
        <f t="shared" si="2276"/>
        <v>#VALUE!</v>
      </c>
      <c r="ACJ96" s="354">
        <f t="shared" si="2277"/>
        <v>0</v>
      </c>
      <c r="ACK96" s="354">
        <f t="shared" si="2278"/>
        <v>0</v>
      </c>
      <c r="ACL96" s="354" t="e">
        <f>COS(RADIANS(ACH84))+TAN(RADIANS(Φ))*COS(RADIANS(ACH83))*SIN(RADIANS(ACH84))</f>
        <v>#VALUE!</v>
      </c>
      <c r="ACM96" s="354" t="e">
        <f>COS(RADIANS(ACH96))*COS(RADIANS(ACH84))+TAN(RADIANS(ACG96))*SIN(RADIANS(ACH84))*COS(RADIANS(ACH83))</f>
        <v>#VALUE!</v>
      </c>
      <c r="ACN96" s="354" t="e">
        <f>SIN(RADIANS(ACH84))*SIN(RADIANS(ACH83))/COS(RADIANS(Φ))</f>
        <v>#VALUE!</v>
      </c>
      <c r="ACO96" s="354" t="e">
        <f t="shared" si="2279"/>
        <v>#VALUE!</v>
      </c>
      <c r="ACP96" s="354" t="e">
        <f t="shared" si="2280"/>
        <v>#VALUE!</v>
      </c>
      <c r="ACQ96" s="354" t="e">
        <f t="shared" si="2281"/>
        <v>#VALUE!</v>
      </c>
      <c r="ACR96" s="354" t="e">
        <f t="shared" si="2282"/>
        <v>#VALUE!</v>
      </c>
      <c r="ACS96" s="354" t="e">
        <f t="shared" si="2283"/>
        <v>#VALUE!</v>
      </c>
      <c r="ACT96" s="354" t="e">
        <f t="shared" si="2284"/>
        <v>#VALUE!</v>
      </c>
      <c r="ACU96" s="354" t="e">
        <f t="shared" si="2285"/>
        <v>#VALUE!</v>
      </c>
      <c r="ACV96" s="354" t="e">
        <f t="shared" si="2286"/>
        <v>#VALUE!</v>
      </c>
      <c r="ACW96" s="355" t="e">
        <f t="shared" si="2287"/>
        <v>#VALUE!</v>
      </c>
      <c r="ACX96" s="355" t="e">
        <f t="shared" si="2288"/>
        <v>#VALUE!</v>
      </c>
      <c r="ACY96" s="355" t="e">
        <f t="shared" si="2289"/>
        <v>#VALUE!</v>
      </c>
      <c r="ACZ96" s="354" t="e">
        <f t="shared" si="2290"/>
        <v>#VALUE!</v>
      </c>
      <c r="ADA96" s="354" t="e">
        <f>ACZ96+ACI96*((1+COS(RADIANS(ACH84)))/2)+ACJ96*((1-COS(RADIANS(ACH84)))/2)</f>
        <v>#VALUE!</v>
      </c>
      <c r="ADB96" s="356" t="e">
        <f t="shared" si="2291"/>
        <v>#VALUE!</v>
      </c>
      <c r="ADC96" s="357" t="e">
        <f>ADB96*30</f>
        <v>#VALUE!</v>
      </c>
      <c r="ADD96" s="289"/>
      <c r="ADE96" s="316" t="s">
        <v>68</v>
      </c>
      <c r="ADF96" s="317">
        <v>318</v>
      </c>
      <c r="ADG96" s="317">
        <f t="shared" si="2292"/>
        <v>-18.911954741226136</v>
      </c>
      <c r="ADH96" s="354" t="e">
        <f t="shared" si="2702"/>
        <v>#VALUE!</v>
      </c>
      <c r="ADI96" s="354" t="e">
        <f t="shared" si="2293"/>
        <v>#VALUE!</v>
      </c>
      <c r="ADJ96" s="354">
        <f t="shared" si="2294"/>
        <v>0</v>
      </c>
      <c r="ADK96" s="354">
        <f t="shared" si="2295"/>
        <v>0</v>
      </c>
      <c r="ADL96" s="354" t="e">
        <f>COS(RADIANS(ADH84))+TAN(RADIANS(Φ))*COS(RADIANS(ADH83))*SIN(RADIANS(ADH84))</f>
        <v>#VALUE!</v>
      </c>
      <c r="ADM96" s="354" t="e">
        <f>COS(RADIANS(ADH96))*COS(RADIANS(ADH84))+TAN(RADIANS(ADG96))*SIN(RADIANS(ADH84))*COS(RADIANS(ADH83))</f>
        <v>#VALUE!</v>
      </c>
      <c r="ADN96" s="354" t="e">
        <f>SIN(RADIANS(ADH84))*SIN(RADIANS(ADH83))/COS(RADIANS(Φ))</f>
        <v>#VALUE!</v>
      </c>
      <c r="ADO96" s="354" t="e">
        <f t="shared" si="2296"/>
        <v>#VALUE!</v>
      </c>
      <c r="ADP96" s="354" t="e">
        <f t="shared" si="2297"/>
        <v>#VALUE!</v>
      </c>
      <c r="ADQ96" s="354" t="e">
        <f t="shared" si="2298"/>
        <v>#VALUE!</v>
      </c>
      <c r="ADR96" s="354" t="e">
        <f t="shared" si="2299"/>
        <v>#VALUE!</v>
      </c>
      <c r="ADS96" s="354" t="e">
        <f t="shared" si="2300"/>
        <v>#VALUE!</v>
      </c>
      <c r="ADT96" s="354" t="e">
        <f t="shared" si="2301"/>
        <v>#VALUE!</v>
      </c>
      <c r="ADU96" s="354" t="e">
        <f t="shared" si="2302"/>
        <v>#VALUE!</v>
      </c>
      <c r="ADV96" s="354" t="e">
        <f t="shared" si="2303"/>
        <v>#VALUE!</v>
      </c>
      <c r="ADW96" s="355" t="e">
        <f t="shared" si="2304"/>
        <v>#VALUE!</v>
      </c>
      <c r="ADX96" s="355" t="e">
        <f t="shared" si="2305"/>
        <v>#VALUE!</v>
      </c>
      <c r="ADY96" s="355" t="e">
        <f t="shared" si="2306"/>
        <v>#VALUE!</v>
      </c>
      <c r="ADZ96" s="354" t="e">
        <f t="shared" si="2307"/>
        <v>#VALUE!</v>
      </c>
      <c r="AEA96" s="354" t="e">
        <f>ADZ96+ADI96*((1+COS(RADIANS(ADH84)))/2)+ADJ96*((1-COS(RADIANS(ADH84)))/2)</f>
        <v>#VALUE!</v>
      </c>
      <c r="AEB96" s="356" t="e">
        <f t="shared" si="2308"/>
        <v>#VALUE!</v>
      </c>
      <c r="AEC96" s="357" t="e">
        <f>AEB96*30</f>
        <v>#VALUE!</v>
      </c>
      <c r="AED96" s="289"/>
      <c r="AEE96" s="316" t="s">
        <v>68</v>
      </c>
      <c r="AEF96" s="317">
        <v>318</v>
      </c>
      <c r="AEG96" s="317">
        <f t="shared" si="2309"/>
        <v>-18.911954741226136</v>
      </c>
      <c r="AEH96" s="354" t="e">
        <f t="shared" si="2703"/>
        <v>#VALUE!</v>
      </c>
      <c r="AEI96" s="354" t="e">
        <f t="shared" si="2310"/>
        <v>#VALUE!</v>
      </c>
      <c r="AEJ96" s="354">
        <f t="shared" si="2311"/>
        <v>0</v>
      </c>
      <c r="AEK96" s="354">
        <f t="shared" si="2312"/>
        <v>0</v>
      </c>
      <c r="AEL96" s="354" t="e">
        <f>COS(RADIANS(AEH84))+TAN(RADIANS(Φ))*COS(RADIANS(AEH83))*SIN(RADIANS(AEH84))</f>
        <v>#VALUE!</v>
      </c>
      <c r="AEM96" s="354" t="e">
        <f>COS(RADIANS(AEH96))*COS(RADIANS(AEH84))+TAN(RADIANS(AEG96))*SIN(RADIANS(AEH84))*COS(RADIANS(AEH83))</f>
        <v>#VALUE!</v>
      </c>
      <c r="AEN96" s="354" t="e">
        <f>SIN(RADIANS(AEH84))*SIN(RADIANS(AEH83))/COS(RADIANS(Φ))</f>
        <v>#VALUE!</v>
      </c>
      <c r="AEO96" s="354" t="e">
        <f t="shared" si="2313"/>
        <v>#VALUE!</v>
      </c>
      <c r="AEP96" s="354" t="e">
        <f t="shared" si="2314"/>
        <v>#VALUE!</v>
      </c>
      <c r="AEQ96" s="354" t="e">
        <f t="shared" si="2315"/>
        <v>#VALUE!</v>
      </c>
      <c r="AER96" s="354" t="e">
        <f t="shared" si="2316"/>
        <v>#VALUE!</v>
      </c>
      <c r="AES96" s="354" t="e">
        <f t="shared" si="2317"/>
        <v>#VALUE!</v>
      </c>
      <c r="AET96" s="354" t="e">
        <f t="shared" si="2318"/>
        <v>#VALUE!</v>
      </c>
      <c r="AEU96" s="354" t="e">
        <f t="shared" si="2319"/>
        <v>#VALUE!</v>
      </c>
      <c r="AEV96" s="354" t="e">
        <f t="shared" si="2320"/>
        <v>#VALUE!</v>
      </c>
      <c r="AEW96" s="355" t="e">
        <f t="shared" si="2321"/>
        <v>#VALUE!</v>
      </c>
      <c r="AEX96" s="355" t="e">
        <f t="shared" si="2322"/>
        <v>#VALUE!</v>
      </c>
      <c r="AEY96" s="355" t="e">
        <f t="shared" si="2323"/>
        <v>#VALUE!</v>
      </c>
      <c r="AEZ96" s="354" t="e">
        <f t="shared" si="2324"/>
        <v>#VALUE!</v>
      </c>
      <c r="AFA96" s="354" t="e">
        <f>AEZ96+AEI96*((1+COS(RADIANS(AEH84)))/2)+AEJ96*((1-COS(RADIANS(AEH84)))/2)</f>
        <v>#VALUE!</v>
      </c>
      <c r="AFB96" s="356" t="e">
        <f t="shared" si="2325"/>
        <v>#VALUE!</v>
      </c>
      <c r="AFC96" s="357" t="e">
        <f>AFB96*30</f>
        <v>#VALUE!</v>
      </c>
      <c r="AFD96" s="289"/>
      <c r="AFE96" s="316" t="s">
        <v>68</v>
      </c>
      <c r="AFF96" s="317">
        <v>318</v>
      </c>
      <c r="AFG96" s="317">
        <f t="shared" si="2326"/>
        <v>-18.911954741226136</v>
      </c>
      <c r="AFH96" s="354" t="e">
        <f t="shared" si="2704"/>
        <v>#VALUE!</v>
      </c>
      <c r="AFI96" s="354" t="e">
        <f t="shared" si="2327"/>
        <v>#VALUE!</v>
      </c>
      <c r="AFJ96" s="354">
        <f t="shared" si="2328"/>
        <v>0</v>
      </c>
      <c r="AFK96" s="354">
        <f t="shared" si="2329"/>
        <v>0</v>
      </c>
      <c r="AFL96" s="354" t="e">
        <f>COS(RADIANS(AFH84))+TAN(RADIANS(Φ))*COS(RADIANS(AFH83))*SIN(RADIANS(AFH84))</f>
        <v>#VALUE!</v>
      </c>
      <c r="AFM96" s="354" t="e">
        <f>COS(RADIANS(AFH96))*COS(RADIANS(AFH84))+TAN(RADIANS(AFG96))*SIN(RADIANS(AFH84))*COS(RADIANS(AFH83))</f>
        <v>#VALUE!</v>
      </c>
      <c r="AFN96" s="354" t="e">
        <f>SIN(RADIANS(AFH84))*SIN(RADIANS(AFH83))/COS(RADIANS(Φ))</f>
        <v>#VALUE!</v>
      </c>
      <c r="AFO96" s="354" t="e">
        <f t="shared" si="2330"/>
        <v>#VALUE!</v>
      </c>
      <c r="AFP96" s="354" t="e">
        <f t="shared" si="2331"/>
        <v>#VALUE!</v>
      </c>
      <c r="AFQ96" s="354" t="e">
        <f t="shared" si="2332"/>
        <v>#VALUE!</v>
      </c>
      <c r="AFR96" s="354" t="e">
        <f t="shared" si="2333"/>
        <v>#VALUE!</v>
      </c>
      <c r="AFS96" s="354" t="e">
        <f t="shared" si="2334"/>
        <v>#VALUE!</v>
      </c>
      <c r="AFT96" s="354" t="e">
        <f t="shared" si="2335"/>
        <v>#VALUE!</v>
      </c>
      <c r="AFU96" s="354" t="e">
        <f t="shared" si="2336"/>
        <v>#VALUE!</v>
      </c>
      <c r="AFV96" s="354" t="e">
        <f t="shared" si="2337"/>
        <v>#VALUE!</v>
      </c>
      <c r="AFW96" s="355" t="e">
        <f t="shared" si="2338"/>
        <v>#VALUE!</v>
      </c>
      <c r="AFX96" s="355" t="e">
        <f t="shared" si="2339"/>
        <v>#VALUE!</v>
      </c>
      <c r="AFY96" s="355" t="e">
        <f t="shared" si="2340"/>
        <v>#VALUE!</v>
      </c>
      <c r="AFZ96" s="354" t="e">
        <f t="shared" si="2341"/>
        <v>#VALUE!</v>
      </c>
      <c r="AGA96" s="354" t="e">
        <f>AFZ96+AFI96*((1+COS(RADIANS(AFH84)))/2)+AFJ96*((1-COS(RADIANS(AFH84)))/2)</f>
        <v>#VALUE!</v>
      </c>
      <c r="AGB96" s="356" t="e">
        <f t="shared" si="2342"/>
        <v>#VALUE!</v>
      </c>
      <c r="AGC96" s="357" t="e">
        <f>AGB96*30</f>
        <v>#VALUE!</v>
      </c>
      <c r="AGD96" s="289"/>
      <c r="AGE96" s="316" t="s">
        <v>68</v>
      </c>
      <c r="AGF96" s="317">
        <v>318</v>
      </c>
      <c r="AGG96" s="317">
        <f t="shared" si="2343"/>
        <v>-18.911954741226136</v>
      </c>
      <c r="AGH96" s="354" t="e">
        <f t="shared" si="2705"/>
        <v>#VALUE!</v>
      </c>
      <c r="AGI96" s="354" t="e">
        <f t="shared" si="2344"/>
        <v>#VALUE!</v>
      </c>
      <c r="AGJ96" s="354">
        <f t="shared" si="2345"/>
        <v>0</v>
      </c>
      <c r="AGK96" s="354">
        <f t="shared" si="2346"/>
        <v>0</v>
      </c>
      <c r="AGL96" s="354" t="e">
        <f>COS(RADIANS(AGH84))+TAN(RADIANS(Φ))*COS(RADIANS(AGH83))*SIN(RADIANS(AGH84))</f>
        <v>#VALUE!</v>
      </c>
      <c r="AGM96" s="354" t="e">
        <f>COS(RADIANS(AGH96))*COS(RADIANS(AGH84))+TAN(RADIANS(AGG96))*SIN(RADIANS(AGH84))*COS(RADIANS(AGH83))</f>
        <v>#VALUE!</v>
      </c>
      <c r="AGN96" s="354" t="e">
        <f>SIN(RADIANS(AGH84))*SIN(RADIANS(AGH83))/COS(RADIANS(Φ))</f>
        <v>#VALUE!</v>
      </c>
      <c r="AGO96" s="354" t="e">
        <f t="shared" si="2347"/>
        <v>#VALUE!</v>
      </c>
      <c r="AGP96" s="354" t="e">
        <f t="shared" si="2348"/>
        <v>#VALUE!</v>
      </c>
      <c r="AGQ96" s="354" t="e">
        <f t="shared" si="2349"/>
        <v>#VALUE!</v>
      </c>
      <c r="AGR96" s="354" t="e">
        <f t="shared" si="2350"/>
        <v>#VALUE!</v>
      </c>
      <c r="AGS96" s="354" t="e">
        <f t="shared" si="2351"/>
        <v>#VALUE!</v>
      </c>
      <c r="AGT96" s="354" t="e">
        <f t="shared" si="2352"/>
        <v>#VALUE!</v>
      </c>
      <c r="AGU96" s="354" t="e">
        <f t="shared" si="2353"/>
        <v>#VALUE!</v>
      </c>
      <c r="AGV96" s="354" t="e">
        <f t="shared" si="2354"/>
        <v>#VALUE!</v>
      </c>
      <c r="AGW96" s="355" t="e">
        <f t="shared" si="2355"/>
        <v>#VALUE!</v>
      </c>
      <c r="AGX96" s="355" t="e">
        <f t="shared" si="2356"/>
        <v>#VALUE!</v>
      </c>
      <c r="AGY96" s="355" t="e">
        <f t="shared" si="2357"/>
        <v>#VALUE!</v>
      </c>
      <c r="AGZ96" s="354" t="e">
        <f t="shared" si="2358"/>
        <v>#VALUE!</v>
      </c>
      <c r="AHA96" s="354" t="e">
        <f>AGZ96+AGI96*((1+COS(RADIANS(AGH84)))/2)+AGJ96*((1-COS(RADIANS(AGH84)))/2)</f>
        <v>#VALUE!</v>
      </c>
      <c r="AHB96" s="356" t="e">
        <f t="shared" si="2359"/>
        <v>#VALUE!</v>
      </c>
      <c r="AHC96" s="357" t="e">
        <f>AHB96*30</f>
        <v>#VALUE!</v>
      </c>
      <c r="AHD96" s="289"/>
      <c r="AHE96" s="316" t="s">
        <v>68</v>
      </c>
      <c r="AHF96" s="317">
        <v>318</v>
      </c>
      <c r="AHG96" s="317">
        <f t="shared" si="2360"/>
        <v>-18.911954741226136</v>
      </c>
      <c r="AHH96" s="354" t="e">
        <f t="shared" si="2706"/>
        <v>#VALUE!</v>
      </c>
      <c r="AHI96" s="354" t="e">
        <f t="shared" si="2361"/>
        <v>#VALUE!</v>
      </c>
      <c r="AHJ96" s="354">
        <f t="shared" si="2362"/>
        <v>0</v>
      </c>
      <c r="AHK96" s="354">
        <f t="shared" si="2363"/>
        <v>0</v>
      </c>
      <c r="AHL96" s="354" t="e">
        <f>COS(RADIANS(AHH84))+TAN(RADIANS(Φ))*COS(RADIANS(AHH83))*SIN(RADIANS(AHH84))</f>
        <v>#VALUE!</v>
      </c>
      <c r="AHM96" s="354" t="e">
        <f>COS(RADIANS(AHH96))*COS(RADIANS(AHH84))+TAN(RADIANS(AHG96))*SIN(RADIANS(AHH84))*COS(RADIANS(AHH83))</f>
        <v>#VALUE!</v>
      </c>
      <c r="AHN96" s="354" t="e">
        <f>SIN(RADIANS(AHH84))*SIN(RADIANS(AHH83))/COS(RADIANS(Φ))</f>
        <v>#VALUE!</v>
      </c>
      <c r="AHO96" s="354" t="e">
        <f t="shared" si="2364"/>
        <v>#VALUE!</v>
      </c>
      <c r="AHP96" s="354" t="e">
        <f t="shared" si="2365"/>
        <v>#VALUE!</v>
      </c>
      <c r="AHQ96" s="354" t="e">
        <f t="shared" si="2366"/>
        <v>#VALUE!</v>
      </c>
      <c r="AHR96" s="354" t="e">
        <f t="shared" si="2367"/>
        <v>#VALUE!</v>
      </c>
      <c r="AHS96" s="354" t="e">
        <f t="shared" si="2368"/>
        <v>#VALUE!</v>
      </c>
      <c r="AHT96" s="354" t="e">
        <f t="shared" si="2369"/>
        <v>#VALUE!</v>
      </c>
      <c r="AHU96" s="354" t="e">
        <f t="shared" si="2370"/>
        <v>#VALUE!</v>
      </c>
      <c r="AHV96" s="354" t="e">
        <f t="shared" si="2371"/>
        <v>#VALUE!</v>
      </c>
      <c r="AHW96" s="355" t="e">
        <f t="shared" si="2372"/>
        <v>#VALUE!</v>
      </c>
      <c r="AHX96" s="355" t="e">
        <f t="shared" si="2373"/>
        <v>#VALUE!</v>
      </c>
      <c r="AHY96" s="355" t="e">
        <f t="shared" si="2374"/>
        <v>#VALUE!</v>
      </c>
      <c r="AHZ96" s="354" t="e">
        <f t="shared" si="2375"/>
        <v>#VALUE!</v>
      </c>
      <c r="AIA96" s="354" t="e">
        <f>AHZ96+AHI96*((1+COS(RADIANS(AHH84)))/2)+AHJ96*((1-COS(RADIANS(AHH84)))/2)</f>
        <v>#VALUE!</v>
      </c>
      <c r="AIB96" s="356" t="e">
        <f t="shared" si="2376"/>
        <v>#VALUE!</v>
      </c>
      <c r="AIC96" s="357" t="e">
        <f>AIB96*30</f>
        <v>#VALUE!</v>
      </c>
      <c r="AID96" s="289"/>
      <c r="AIE96" s="316" t="s">
        <v>68</v>
      </c>
      <c r="AIF96" s="317">
        <v>318</v>
      </c>
      <c r="AIG96" s="317">
        <f t="shared" si="2377"/>
        <v>-18.911954741226136</v>
      </c>
      <c r="AIH96" s="354" t="e">
        <f t="shared" si="2707"/>
        <v>#VALUE!</v>
      </c>
      <c r="AII96" s="354" t="e">
        <f t="shared" si="2378"/>
        <v>#VALUE!</v>
      </c>
      <c r="AIJ96" s="354">
        <f t="shared" si="2379"/>
        <v>0</v>
      </c>
      <c r="AIK96" s="354">
        <f t="shared" si="2380"/>
        <v>0</v>
      </c>
      <c r="AIL96" s="354" t="e">
        <f>COS(RADIANS(AIH84))+TAN(RADIANS(Φ))*COS(RADIANS(AIH83))*SIN(RADIANS(AIH84))</f>
        <v>#VALUE!</v>
      </c>
      <c r="AIM96" s="354" t="e">
        <f>COS(RADIANS(AIH96))*COS(RADIANS(AIH84))+TAN(RADIANS(AIG96))*SIN(RADIANS(AIH84))*COS(RADIANS(AIH83))</f>
        <v>#VALUE!</v>
      </c>
      <c r="AIN96" s="354" t="e">
        <f>SIN(RADIANS(AIH84))*SIN(RADIANS(AIH83))/COS(RADIANS(Φ))</f>
        <v>#VALUE!</v>
      </c>
      <c r="AIO96" s="354" t="e">
        <f t="shared" si="2381"/>
        <v>#VALUE!</v>
      </c>
      <c r="AIP96" s="354" t="e">
        <f t="shared" si="2382"/>
        <v>#VALUE!</v>
      </c>
      <c r="AIQ96" s="354" t="e">
        <f t="shared" si="2383"/>
        <v>#VALUE!</v>
      </c>
      <c r="AIR96" s="354" t="e">
        <f t="shared" si="2384"/>
        <v>#VALUE!</v>
      </c>
      <c r="AIS96" s="354" t="e">
        <f t="shared" si="2385"/>
        <v>#VALUE!</v>
      </c>
      <c r="AIT96" s="354" t="e">
        <f t="shared" si="2386"/>
        <v>#VALUE!</v>
      </c>
      <c r="AIU96" s="354" t="e">
        <f t="shared" si="2387"/>
        <v>#VALUE!</v>
      </c>
      <c r="AIV96" s="354" t="e">
        <f t="shared" si="2388"/>
        <v>#VALUE!</v>
      </c>
      <c r="AIW96" s="355" t="e">
        <f t="shared" si="2389"/>
        <v>#VALUE!</v>
      </c>
      <c r="AIX96" s="355" t="e">
        <f t="shared" si="2390"/>
        <v>#VALUE!</v>
      </c>
      <c r="AIY96" s="355" t="e">
        <f t="shared" si="2391"/>
        <v>#VALUE!</v>
      </c>
      <c r="AIZ96" s="354" t="e">
        <f t="shared" si="2392"/>
        <v>#VALUE!</v>
      </c>
      <c r="AJA96" s="354" t="e">
        <f>AIZ96+AII96*((1+COS(RADIANS(AIH84)))/2)+AIJ96*((1-COS(RADIANS(AIH84)))/2)</f>
        <v>#VALUE!</v>
      </c>
      <c r="AJB96" s="356" t="e">
        <f t="shared" si="2393"/>
        <v>#VALUE!</v>
      </c>
      <c r="AJC96" s="357" t="e">
        <f>AJB96*30</f>
        <v>#VALUE!</v>
      </c>
      <c r="AJD96" s="289"/>
      <c r="AJE96" s="316" t="s">
        <v>68</v>
      </c>
      <c r="AJF96" s="317">
        <v>318</v>
      </c>
      <c r="AJG96" s="317">
        <f t="shared" si="2394"/>
        <v>-18.911954741226136</v>
      </c>
      <c r="AJH96" s="354" t="e">
        <f t="shared" si="2708"/>
        <v>#VALUE!</v>
      </c>
      <c r="AJI96" s="354" t="e">
        <f t="shared" si="2395"/>
        <v>#VALUE!</v>
      </c>
      <c r="AJJ96" s="354">
        <f t="shared" si="2396"/>
        <v>0</v>
      </c>
      <c r="AJK96" s="354">
        <f t="shared" si="2397"/>
        <v>0</v>
      </c>
      <c r="AJL96" s="354" t="e">
        <f>COS(RADIANS(AJH84))+TAN(RADIANS(Φ))*COS(RADIANS(AJH83))*SIN(RADIANS(AJH84))</f>
        <v>#VALUE!</v>
      </c>
      <c r="AJM96" s="354" t="e">
        <f>COS(RADIANS(AJH96))*COS(RADIANS(AJH84))+TAN(RADIANS(AJG96))*SIN(RADIANS(AJH84))*COS(RADIANS(AJH83))</f>
        <v>#VALUE!</v>
      </c>
      <c r="AJN96" s="354" t="e">
        <f>SIN(RADIANS(AJH84))*SIN(RADIANS(AJH83))/COS(RADIANS(Φ))</f>
        <v>#VALUE!</v>
      </c>
      <c r="AJO96" s="354" t="e">
        <f t="shared" si="2398"/>
        <v>#VALUE!</v>
      </c>
      <c r="AJP96" s="354" t="e">
        <f t="shared" si="2399"/>
        <v>#VALUE!</v>
      </c>
      <c r="AJQ96" s="354" t="e">
        <f t="shared" si="2400"/>
        <v>#VALUE!</v>
      </c>
      <c r="AJR96" s="354" t="e">
        <f t="shared" si="2401"/>
        <v>#VALUE!</v>
      </c>
      <c r="AJS96" s="354" t="e">
        <f t="shared" si="2402"/>
        <v>#VALUE!</v>
      </c>
      <c r="AJT96" s="354" t="e">
        <f t="shared" si="2403"/>
        <v>#VALUE!</v>
      </c>
      <c r="AJU96" s="354" t="e">
        <f t="shared" si="2404"/>
        <v>#VALUE!</v>
      </c>
      <c r="AJV96" s="354" t="e">
        <f t="shared" si="2405"/>
        <v>#VALUE!</v>
      </c>
      <c r="AJW96" s="355" t="e">
        <f t="shared" si="2406"/>
        <v>#VALUE!</v>
      </c>
      <c r="AJX96" s="355" t="e">
        <f t="shared" si="2407"/>
        <v>#VALUE!</v>
      </c>
      <c r="AJY96" s="355" t="e">
        <f t="shared" si="2408"/>
        <v>#VALUE!</v>
      </c>
      <c r="AJZ96" s="354" t="e">
        <f t="shared" si="2409"/>
        <v>#VALUE!</v>
      </c>
      <c r="AKA96" s="354" t="e">
        <f>AJZ96+AJI96*((1+COS(RADIANS(AJH84)))/2)+AJJ96*((1-COS(RADIANS(AJH84)))/2)</f>
        <v>#VALUE!</v>
      </c>
      <c r="AKB96" s="356" t="e">
        <f t="shared" si="2410"/>
        <v>#VALUE!</v>
      </c>
      <c r="AKC96" s="357" t="e">
        <f>AKB96*30</f>
        <v>#VALUE!</v>
      </c>
      <c r="AKD96" s="289"/>
      <c r="AKE96" s="316" t="s">
        <v>68</v>
      </c>
      <c r="AKF96" s="317">
        <v>318</v>
      </c>
      <c r="AKG96" s="317">
        <f t="shared" si="2411"/>
        <v>-18.911954741226136</v>
      </c>
      <c r="AKH96" s="354" t="e">
        <f t="shared" si="2709"/>
        <v>#VALUE!</v>
      </c>
      <c r="AKI96" s="354" t="e">
        <f t="shared" si="2412"/>
        <v>#VALUE!</v>
      </c>
      <c r="AKJ96" s="354">
        <f t="shared" si="2413"/>
        <v>0</v>
      </c>
      <c r="AKK96" s="354">
        <f t="shared" si="2414"/>
        <v>0</v>
      </c>
      <c r="AKL96" s="354" t="e">
        <f>COS(RADIANS(AKH84))+TAN(RADIANS(Φ))*COS(RADIANS(AKH83))*SIN(RADIANS(AKH84))</f>
        <v>#VALUE!</v>
      </c>
      <c r="AKM96" s="354" t="e">
        <f>COS(RADIANS(AKH96))*COS(RADIANS(AKH84))+TAN(RADIANS(AKG96))*SIN(RADIANS(AKH84))*COS(RADIANS(AKH83))</f>
        <v>#VALUE!</v>
      </c>
      <c r="AKN96" s="354" t="e">
        <f>SIN(RADIANS(AKH84))*SIN(RADIANS(AKH83))/COS(RADIANS(Φ))</f>
        <v>#VALUE!</v>
      </c>
      <c r="AKO96" s="354" t="e">
        <f t="shared" si="2415"/>
        <v>#VALUE!</v>
      </c>
      <c r="AKP96" s="354" t="e">
        <f t="shared" si="2416"/>
        <v>#VALUE!</v>
      </c>
      <c r="AKQ96" s="354" t="e">
        <f t="shared" si="2417"/>
        <v>#VALUE!</v>
      </c>
      <c r="AKR96" s="354" t="e">
        <f t="shared" si="2418"/>
        <v>#VALUE!</v>
      </c>
      <c r="AKS96" s="354" t="e">
        <f t="shared" si="2419"/>
        <v>#VALUE!</v>
      </c>
      <c r="AKT96" s="354" t="e">
        <f t="shared" si="2420"/>
        <v>#VALUE!</v>
      </c>
      <c r="AKU96" s="354" t="e">
        <f t="shared" si="2421"/>
        <v>#VALUE!</v>
      </c>
      <c r="AKV96" s="354" t="e">
        <f t="shared" si="2422"/>
        <v>#VALUE!</v>
      </c>
      <c r="AKW96" s="355" t="e">
        <f t="shared" si="2423"/>
        <v>#VALUE!</v>
      </c>
      <c r="AKX96" s="355" t="e">
        <f t="shared" si="2424"/>
        <v>#VALUE!</v>
      </c>
      <c r="AKY96" s="355" t="e">
        <f t="shared" si="2425"/>
        <v>#VALUE!</v>
      </c>
      <c r="AKZ96" s="354" t="e">
        <f t="shared" si="2426"/>
        <v>#VALUE!</v>
      </c>
      <c r="ALA96" s="354" t="e">
        <f>AKZ96+AKI96*((1+COS(RADIANS(AKH84)))/2)+AKJ96*((1-COS(RADIANS(AKH84)))/2)</f>
        <v>#VALUE!</v>
      </c>
      <c r="ALB96" s="356" t="e">
        <f t="shared" si="2427"/>
        <v>#VALUE!</v>
      </c>
      <c r="ALC96" s="357" t="e">
        <f>ALB96*30</f>
        <v>#VALUE!</v>
      </c>
      <c r="ALD96" s="289"/>
      <c r="ALE96" s="316" t="s">
        <v>68</v>
      </c>
      <c r="ALF96" s="317">
        <v>318</v>
      </c>
      <c r="ALG96" s="317">
        <f t="shared" si="2428"/>
        <v>-18.911954741226136</v>
      </c>
      <c r="ALH96" s="354" t="e">
        <f t="shared" si="2710"/>
        <v>#VALUE!</v>
      </c>
      <c r="ALI96" s="354" t="e">
        <f t="shared" si="2429"/>
        <v>#VALUE!</v>
      </c>
      <c r="ALJ96" s="354">
        <f t="shared" si="2430"/>
        <v>0</v>
      </c>
      <c r="ALK96" s="354">
        <f t="shared" si="2431"/>
        <v>0</v>
      </c>
      <c r="ALL96" s="354" t="e">
        <f>COS(RADIANS(ALH84))+TAN(RADIANS(Φ))*COS(RADIANS(ALH83))*SIN(RADIANS(ALH84))</f>
        <v>#VALUE!</v>
      </c>
      <c r="ALM96" s="354" t="e">
        <f>COS(RADIANS(ALH96))*COS(RADIANS(ALH84))+TAN(RADIANS(ALG96))*SIN(RADIANS(ALH84))*COS(RADIANS(ALH83))</f>
        <v>#VALUE!</v>
      </c>
      <c r="ALN96" s="354" t="e">
        <f>SIN(RADIANS(ALH84))*SIN(RADIANS(ALH83))/COS(RADIANS(Φ))</f>
        <v>#VALUE!</v>
      </c>
      <c r="ALO96" s="354" t="e">
        <f t="shared" si="2432"/>
        <v>#VALUE!</v>
      </c>
      <c r="ALP96" s="354" t="e">
        <f t="shared" si="2433"/>
        <v>#VALUE!</v>
      </c>
      <c r="ALQ96" s="354" t="e">
        <f t="shared" si="2434"/>
        <v>#VALUE!</v>
      </c>
      <c r="ALR96" s="354" t="e">
        <f t="shared" si="2435"/>
        <v>#VALUE!</v>
      </c>
      <c r="ALS96" s="354" t="e">
        <f t="shared" si="2436"/>
        <v>#VALUE!</v>
      </c>
      <c r="ALT96" s="354" t="e">
        <f t="shared" si="2437"/>
        <v>#VALUE!</v>
      </c>
      <c r="ALU96" s="354" t="e">
        <f t="shared" si="2438"/>
        <v>#VALUE!</v>
      </c>
      <c r="ALV96" s="354" t="e">
        <f t="shared" si="2439"/>
        <v>#VALUE!</v>
      </c>
      <c r="ALW96" s="355" t="e">
        <f t="shared" si="2440"/>
        <v>#VALUE!</v>
      </c>
      <c r="ALX96" s="355" t="e">
        <f t="shared" si="2441"/>
        <v>#VALUE!</v>
      </c>
      <c r="ALY96" s="355" t="e">
        <f t="shared" si="2442"/>
        <v>#VALUE!</v>
      </c>
      <c r="ALZ96" s="354" t="e">
        <f t="shared" si="2443"/>
        <v>#VALUE!</v>
      </c>
      <c r="AMA96" s="354" t="e">
        <f>ALZ96+ALI96*((1+COS(RADIANS(ALH84)))/2)+ALJ96*((1-COS(RADIANS(ALH84)))/2)</f>
        <v>#VALUE!</v>
      </c>
      <c r="AMB96" s="356" t="e">
        <f t="shared" si="2444"/>
        <v>#VALUE!</v>
      </c>
      <c r="AMC96" s="357" t="e">
        <f>AMB96*30</f>
        <v>#VALUE!</v>
      </c>
      <c r="AMD96" s="289"/>
      <c r="AME96" s="316" t="s">
        <v>68</v>
      </c>
      <c r="AMF96" s="317">
        <v>318</v>
      </c>
      <c r="AMG96" s="317">
        <f t="shared" si="2445"/>
        <v>-18.911954741226136</v>
      </c>
      <c r="AMH96" s="354" t="e">
        <f t="shared" si="2711"/>
        <v>#VALUE!</v>
      </c>
      <c r="AMI96" s="354" t="e">
        <f t="shared" si="2446"/>
        <v>#VALUE!</v>
      </c>
      <c r="AMJ96" s="354">
        <f t="shared" si="2447"/>
        <v>0</v>
      </c>
      <c r="AMK96" s="354">
        <f t="shared" si="2448"/>
        <v>0</v>
      </c>
      <c r="AML96" s="354" t="e">
        <f>COS(RADIANS(AMH84))+TAN(RADIANS(Φ))*COS(RADIANS(AMH83))*SIN(RADIANS(AMH84))</f>
        <v>#VALUE!</v>
      </c>
      <c r="AMM96" s="354" t="e">
        <f>COS(RADIANS(AMH96))*COS(RADIANS(AMH84))+TAN(RADIANS(AMG96))*SIN(RADIANS(AMH84))*COS(RADIANS(AMH83))</f>
        <v>#VALUE!</v>
      </c>
      <c r="AMN96" s="354" t="e">
        <f>SIN(RADIANS(AMH84))*SIN(RADIANS(AMH83))/COS(RADIANS(Φ))</f>
        <v>#VALUE!</v>
      </c>
      <c r="AMO96" s="354" t="e">
        <f t="shared" si="2449"/>
        <v>#VALUE!</v>
      </c>
      <c r="AMP96" s="354" t="e">
        <f t="shared" si="2450"/>
        <v>#VALUE!</v>
      </c>
      <c r="AMQ96" s="354" t="e">
        <f t="shared" si="2451"/>
        <v>#VALUE!</v>
      </c>
      <c r="AMR96" s="354" t="e">
        <f t="shared" si="2452"/>
        <v>#VALUE!</v>
      </c>
      <c r="AMS96" s="354" t="e">
        <f t="shared" si="2453"/>
        <v>#VALUE!</v>
      </c>
      <c r="AMT96" s="354" t="e">
        <f t="shared" si="2454"/>
        <v>#VALUE!</v>
      </c>
      <c r="AMU96" s="354" t="e">
        <f t="shared" si="2455"/>
        <v>#VALUE!</v>
      </c>
      <c r="AMV96" s="354" t="e">
        <f t="shared" si="2456"/>
        <v>#VALUE!</v>
      </c>
      <c r="AMW96" s="355" t="e">
        <f t="shared" si="2457"/>
        <v>#VALUE!</v>
      </c>
      <c r="AMX96" s="355" t="e">
        <f t="shared" si="2458"/>
        <v>#VALUE!</v>
      </c>
      <c r="AMY96" s="355" t="e">
        <f t="shared" si="2459"/>
        <v>#VALUE!</v>
      </c>
      <c r="AMZ96" s="354" t="e">
        <f t="shared" si="2460"/>
        <v>#VALUE!</v>
      </c>
      <c r="ANA96" s="354" t="e">
        <f>AMZ96+AMI96*((1+COS(RADIANS(AMH84)))/2)+AMJ96*((1-COS(RADIANS(AMH84)))/2)</f>
        <v>#VALUE!</v>
      </c>
      <c r="ANB96" s="356" t="e">
        <f t="shared" si="2461"/>
        <v>#VALUE!</v>
      </c>
      <c r="ANC96" s="357" t="e">
        <f>ANB96*30</f>
        <v>#VALUE!</v>
      </c>
      <c r="AND96" s="289"/>
      <c r="ANE96" s="316" t="s">
        <v>68</v>
      </c>
      <c r="ANF96" s="317">
        <v>318</v>
      </c>
      <c r="ANG96" s="317">
        <f t="shared" si="2462"/>
        <v>-18.911954741226136</v>
      </c>
      <c r="ANH96" s="354" t="e">
        <f t="shared" si="2712"/>
        <v>#VALUE!</v>
      </c>
      <c r="ANI96" s="354" t="e">
        <f t="shared" si="2463"/>
        <v>#VALUE!</v>
      </c>
      <c r="ANJ96" s="354">
        <f t="shared" si="2464"/>
        <v>0</v>
      </c>
      <c r="ANK96" s="354">
        <f t="shared" si="2465"/>
        <v>0</v>
      </c>
      <c r="ANL96" s="354" t="e">
        <f>COS(RADIANS(ANH84))+TAN(RADIANS(Φ))*COS(RADIANS(ANH83))*SIN(RADIANS(ANH84))</f>
        <v>#VALUE!</v>
      </c>
      <c r="ANM96" s="354" t="e">
        <f>COS(RADIANS(ANH96))*COS(RADIANS(ANH84))+TAN(RADIANS(ANG96))*SIN(RADIANS(ANH84))*COS(RADIANS(ANH83))</f>
        <v>#VALUE!</v>
      </c>
      <c r="ANN96" s="354" t="e">
        <f>SIN(RADIANS(ANH84))*SIN(RADIANS(ANH83))/COS(RADIANS(Φ))</f>
        <v>#VALUE!</v>
      </c>
      <c r="ANO96" s="354" t="e">
        <f t="shared" si="2466"/>
        <v>#VALUE!</v>
      </c>
      <c r="ANP96" s="354" t="e">
        <f t="shared" si="2467"/>
        <v>#VALUE!</v>
      </c>
      <c r="ANQ96" s="354" t="e">
        <f t="shared" si="2468"/>
        <v>#VALUE!</v>
      </c>
      <c r="ANR96" s="354" t="e">
        <f t="shared" si="2469"/>
        <v>#VALUE!</v>
      </c>
      <c r="ANS96" s="354" t="e">
        <f t="shared" si="2470"/>
        <v>#VALUE!</v>
      </c>
      <c r="ANT96" s="354" t="e">
        <f t="shared" si="2471"/>
        <v>#VALUE!</v>
      </c>
      <c r="ANU96" s="354" t="e">
        <f t="shared" si="2472"/>
        <v>#VALUE!</v>
      </c>
      <c r="ANV96" s="354" t="e">
        <f t="shared" si="2473"/>
        <v>#VALUE!</v>
      </c>
      <c r="ANW96" s="355" t="e">
        <f t="shared" si="2474"/>
        <v>#VALUE!</v>
      </c>
      <c r="ANX96" s="355" t="e">
        <f t="shared" si="2475"/>
        <v>#VALUE!</v>
      </c>
      <c r="ANY96" s="355" t="e">
        <f t="shared" si="2476"/>
        <v>#VALUE!</v>
      </c>
      <c r="ANZ96" s="354" t="e">
        <f t="shared" si="2477"/>
        <v>#VALUE!</v>
      </c>
      <c r="AOA96" s="354" t="e">
        <f>ANZ96+ANI96*((1+COS(RADIANS(ANH84)))/2)+ANJ96*((1-COS(RADIANS(ANH84)))/2)</f>
        <v>#VALUE!</v>
      </c>
      <c r="AOB96" s="356" t="e">
        <f t="shared" si="2478"/>
        <v>#VALUE!</v>
      </c>
      <c r="AOC96" s="357" t="e">
        <f>AOB96*30</f>
        <v>#VALUE!</v>
      </c>
      <c r="AOD96" s="289"/>
      <c r="AOE96" s="316" t="s">
        <v>68</v>
      </c>
      <c r="AOF96" s="317">
        <v>318</v>
      </c>
      <c r="AOG96" s="317">
        <f t="shared" si="2479"/>
        <v>-18.911954741226136</v>
      </c>
      <c r="AOH96" s="354" t="e">
        <f t="shared" si="2713"/>
        <v>#VALUE!</v>
      </c>
      <c r="AOI96" s="354" t="e">
        <f t="shared" si="2480"/>
        <v>#VALUE!</v>
      </c>
      <c r="AOJ96" s="354">
        <f t="shared" si="2481"/>
        <v>0</v>
      </c>
      <c r="AOK96" s="354">
        <f t="shared" si="2482"/>
        <v>0</v>
      </c>
      <c r="AOL96" s="354" t="e">
        <f>COS(RADIANS(AOH84))+TAN(RADIANS(Φ))*COS(RADIANS(AOH83))*SIN(RADIANS(AOH84))</f>
        <v>#VALUE!</v>
      </c>
      <c r="AOM96" s="354" t="e">
        <f>COS(RADIANS(AOH96))*COS(RADIANS(AOH84))+TAN(RADIANS(AOG96))*SIN(RADIANS(AOH84))*COS(RADIANS(AOH83))</f>
        <v>#VALUE!</v>
      </c>
      <c r="AON96" s="354" t="e">
        <f>SIN(RADIANS(AOH84))*SIN(RADIANS(AOH83))/COS(RADIANS(Φ))</f>
        <v>#VALUE!</v>
      </c>
      <c r="AOO96" s="354" t="e">
        <f t="shared" si="2483"/>
        <v>#VALUE!</v>
      </c>
      <c r="AOP96" s="354" t="e">
        <f t="shared" si="2484"/>
        <v>#VALUE!</v>
      </c>
      <c r="AOQ96" s="354" t="e">
        <f t="shared" si="2485"/>
        <v>#VALUE!</v>
      </c>
      <c r="AOR96" s="354" t="e">
        <f t="shared" si="2486"/>
        <v>#VALUE!</v>
      </c>
      <c r="AOS96" s="354" t="e">
        <f t="shared" si="2487"/>
        <v>#VALUE!</v>
      </c>
      <c r="AOT96" s="354" t="e">
        <f t="shared" si="2488"/>
        <v>#VALUE!</v>
      </c>
      <c r="AOU96" s="354" t="e">
        <f t="shared" si="2489"/>
        <v>#VALUE!</v>
      </c>
      <c r="AOV96" s="354" t="e">
        <f t="shared" si="2490"/>
        <v>#VALUE!</v>
      </c>
      <c r="AOW96" s="355" t="e">
        <f t="shared" si="2491"/>
        <v>#VALUE!</v>
      </c>
      <c r="AOX96" s="355" t="e">
        <f t="shared" si="2492"/>
        <v>#VALUE!</v>
      </c>
      <c r="AOY96" s="355" t="e">
        <f t="shared" si="2493"/>
        <v>#VALUE!</v>
      </c>
      <c r="AOZ96" s="354" t="e">
        <f t="shared" si="2494"/>
        <v>#VALUE!</v>
      </c>
      <c r="APA96" s="354" t="e">
        <f>AOZ96+AOI96*((1+COS(RADIANS(AOH84)))/2)+AOJ96*((1-COS(RADIANS(AOH84)))/2)</f>
        <v>#VALUE!</v>
      </c>
      <c r="APB96" s="356" t="e">
        <f t="shared" si="2495"/>
        <v>#VALUE!</v>
      </c>
      <c r="APC96" s="357" t="e">
        <f>APB96*30</f>
        <v>#VALUE!</v>
      </c>
      <c r="APD96" s="289"/>
      <c r="APE96" s="316" t="s">
        <v>68</v>
      </c>
      <c r="APF96" s="317">
        <v>318</v>
      </c>
      <c r="APG96" s="317">
        <f t="shared" si="2496"/>
        <v>-18.911954741226136</v>
      </c>
      <c r="APH96" s="354" t="e">
        <f t="shared" si="2714"/>
        <v>#VALUE!</v>
      </c>
      <c r="API96" s="354" t="e">
        <f t="shared" si="2497"/>
        <v>#VALUE!</v>
      </c>
      <c r="APJ96" s="354">
        <f t="shared" si="2498"/>
        <v>0</v>
      </c>
      <c r="APK96" s="354">
        <f t="shared" si="2499"/>
        <v>0</v>
      </c>
      <c r="APL96" s="354" t="e">
        <f>COS(RADIANS(APH84))+TAN(RADIANS(Φ))*COS(RADIANS(APH83))*SIN(RADIANS(APH84))</f>
        <v>#VALUE!</v>
      </c>
      <c r="APM96" s="354" t="e">
        <f>COS(RADIANS(APH96))*COS(RADIANS(APH84))+TAN(RADIANS(APG96))*SIN(RADIANS(APH84))*COS(RADIANS(APH83))</f>
        <v>#VALUE!</v>
      </c>
      <c r="APN96" s="354" t="e">
        <f>SIN(RADIANS(APH84))*SIN(RADIANS(APH83))/COS(RADIANS(Φ))</f>
        <v>#VALUE!</v>
      </c>
      <c r="APO96" s="354" t="e">
        <f t="shared" si="2500"/>
        <v>#VALUE!</v>
      </c>
      <c r="APP96" s="354" t="e">
        <f t="shared" si="2501"/>
        <v>#VALUE!</v>
      </c>
      <c r="APQ96" s="354" t="e">
        <f t="shared" si="2502"/>
        <v>#VALUE!</v>
      </c>
      <c r="APR96" s="354" t="e">
        <f t="shared" si="2503"/>
        <v>#VALUE!</v>
      </c>
      <c r="APS96" s="354" t="e">
        <f t="shared" si="2504"/>
        <v>#VALUE!</v>
      </c>
      <c r="APT96" s="354" t="e">
        <f t="shared" si="2505"/>
        <v>#VALUE!</v>
      </c>
      <c r="APU96" s="354" t="e">
        <f t="shared" si="2506"/>
        <v>#VALUE!</v>
      </c>
      <c r="APV96" s="354" t="e">
        <f t="shared" si="2507"/>
        <v>#VALUE!</v>
      </c>
      <c r="APW96" s="355" t="e">
        <f t="shared" si="2508"/>
        <v>#VALUE!</v>
      </c>
      <c r="APX96" s="355" t="e">
        <f t="shared" si="2509"/>
        <v>#VALUE!</v>
      </c>
      <c r="APY96" s="355" t="e">
        <f t="shared" si="2510"/>
        <v>#VALUE!</v>
      </c>
      <c r="APZ96" s="354" t="e">
        <f t="shared" si="2511"/>
        <v>#VALUE!</v>
      </c>
      <c r="AQA96" s="354" t="e">
        <f>APZ96+API96*((1+COS(RADIANS(APH84)))/2)+APJ96*((1-COS(RADIANS(APH84)))/2)</f>
        <v>#VALUE!</v>
      </c>
      <c r="AQB96" s="356" t="e">
        <f t="shared" si="2512"/>
        <v>#VALUE!</v>
      </c>
      <c r="AQC96" s="357" t="e">
        <f>AQB96*30</f>
        <v>#VALUE!</v>
      </c>
      <c r="AQD96" s="289"/>
      <c r="AQE96" s="316" t="s">
        <v>68</v>
      </c>
      <c r="AQF96" s="317">
        <v>318</v>
      </c>
      <c r="AQG96" s="317">
        <f t="shared" si="2513"/>
        <v>-18.911954741226136</v>
      </c>
      <c r="AQH96" s="354" t="e">
        <f t="shared" si="2715"/>
        <v>#VALUE!</v>
      </c>
      <c r="AQI96" s="354" t="e">
        <f t="shared" si="2514"/>
        <v>#VALUE!</v>
      </c>
      <c r="AQJ96" s="354">
        <f t="shared" si="2515"/>
        <v>0</v>
      </c>
      <c r="AQK96" s="354">
        <f t="shared" si="2516"/>
        <v>0</v>
      </c>
      <c r="AQL96" s="354" t="e">
        <f>COS(RADIANS(AQH84))+TAN(RADIANS(Φ))*COS(RADIANS(AQH83))*SIN(RADIANS(AQH84))</f>
        <v>#VALUE!</v>
      </c>
      <c r="AQM96" s="354" t="e">
        <f>COS(RADIANS(AQH96))*COS(RADIANS(AQH84))+TAN(RADIANS(AQG96))*SIN(RADIANS(AQH84))*COS(RADIANS(AQH83))</f>
        <v>#VALUE!</v>
      </c>
      <c r="AQN96" s="354" t="e">
        <f>SIN(RADIANS(AQH84))*SIN(RADIANS(AQH83))/COS(RADIANS(Φ))</f>
        <v>#VALUE!</v>
      </c>
      <c r="AQO96" s="354" t="e">
        <f t="shared" si="2517"/>
        <v>#VALUE!</v>
      </c>
      <c r="AQP96" s="354" t="e">
        <f t="shared" si="2518"/>
        <v>#VALUE!</v>
      </c>
      <c r="AQQ96" s="354" t="e">
        <f t="shared" si="2519"/>
        <v>#VALUE!</v>
      </c>
      <c r="AQR96" s="354" t="e">
        <f t="shared" si="2520"/>
        <v>#VALUE!</v>
      </c>
      <c r="AQS96" s="354" t="e">
        <f t="shared" si="2521"/>
        <v>#VALUE!</v>
      </c>
      <c r="AQT96" s="354" t="e">
        <f t="shared" si="2522"/>
        <v>#VALUE!</v>
      </c>
      <c r="AQU96" s="354" t="e">
        <f t="shared" si="2523"/>
        <v>#VALUE!</v>
      </c>
      <c r="AQV96" s="354" t="e">
        <f t="shared" si="2524"/>
        <v>#VALUE!</v>
      </c>
      <c r="AQW96" s="355" t="e">
        <f t="shared" si="2525"/>
        <v>#VALUE!</v>
      </c>
      <c r="AQX96" s="355" t="e">
        <f t="shared" si="2526"/>
        <v>#VALUE!</v>
      </c>
      <c r="AQY96" s="355" t="e">
        <f t="shared" si="2527"/>
        <v>#VALUE!</v>
      </c>
      <c r="AQZ96" s="354" t="e">
        <f t="shared" si="2528"/>
        <v>#VALUE!</v>
      </c>
      <c r="ARA96" s="354" t="e">
        <f>AQZ96+AQI96*((1+COS(RADIANS(AQH84)))/2)+AQJ96*((1-COS(RADIANS(AQH84)))/2)</f>
        <v>#VALUE!</v>
      </c>
      <c r="ARB96" s="356" t="e">
        <f t="shared" si="2529"/>
        <v>#VALUE!</v>
      </c>
      <c r="ARC96" s="357" t="e">
        <f>ARB96*30</f>
        <v>#VALUE!</v>
      </c>
      <c r="ARD96" s="289"/>
      <c r="ARE96" s="316" t="s">
        <v>68</v>
      </c>
      <c r="ARF96" s="317">
        <v>318</v>
      </c>
      <c r="ARG96" s="317">
        <f t="shared" si="2530"/>
        <v>-18.911954741226136</v>
      </c>
      <c r="ARH96" s="354" t="e">
        <f t="shared" si="2716"/>
        <v>#VALUE!</v>
      </c>
      <c r="ARI96" s="354" t="e">
        <f t="shared" si="2531"/>
        <v>#VALUE!</v>
      </c>
      <c r="ARJ96" s="354">
        <f t="shared" si="2532"/>
        <v>0</v>
      </c>
      <c r="ARK96" s="354">
        <f t="shared" si="2533"/>
        <v>0</v>
      </c>
      <c r="ARL96" s="354" t="e">
        <f>COS(RADIANS(ARH84))+TAN(RADIANS(Φ))*COS(RADIANS(ARH83))*SIN(RADIANS(ARH84))</f>
        <v>#VALUE!</v>
      </c>
      <c r="ARM96" s="354" t="e">
        <f>COS(RADIANS(ARH96))*COS(RADIANS(ARH84))+TAN(RADIANS(ARG96))*SIN(RADIANS(ARH84))*COS(RADIANS(ARH83))</f>
        <v>#VALUE!</v>
      </c>
      <c r="ARN96" s="354" t="e">
        <f>SIN(RADIANS(ARH84))*SIN(RADIANS(ARH83))/COS(RADIANS(Φ))</f>
        <v>#VALUE!</v>
      </c>
      <c r="ARO96" s="354" t="e">
        <f t="shared" si="2534"/>
        <v>#VALUE!</v>
      </c>
      <c r="ARP96" s="354" t="e">
        <f t="shared" si="2535"/>
        <v>#VALUE!</v>
      </c>
      <c r="ARQ96" s="354" t="e">
        <f t="shared" si="2536"/>
        <v>#VALUE!</v>
      </c>
      <c r="ARR96" s="354" t="e">
        <f t="shared" si="2537"/>
        <v>#VALUE!</v>
      </c>
      <c r="ARS96" s="354" t="e">
        <f t="shared" si="2538"/>
        <v>#VALUE!</v>
      </c>
      <c r="ART96" s="354" t="e">
        <f t="shared" si="2539"/>
        <v>#VALUE!</v>
      </c>
      <c r="ARU96" s="354" t="e">
        <f t="shared" si="2540"/>
        <v>#VALUE!</v>
      </c>
      <c r="ARV96" s="354" t="e">
        <f t="shared" si="2541"/>
        <v>#VALUE!</v>
      </c>
      <c r="ARW96" s="355" t="e">
        <f t="shared" si="2542"/>
        <v>#VALUE!</v>
      </c>
      <c r="ARX96" s="355" t="e">
        <f t="shared" si="2543"/>
        <v>#VALUE!</v>
      </c>
      <c r="ARY96" s="355" t="e">
        <f t="shared" si="2544"/>
        <v>#VALUE!</v>
      </c>
      <c r="ARZ96" s="354" t="e">
        <f t="shared" si="2545"/>
        <v>#VALUE!</v>
      </c>
      <c r="ASA96" s="354" t="e">
        <f>ARZ96+ARI96*((1+COS(RADIANS(ARH84)))/2)+ARJ96*((1-COS(RADIANS(ARH84)))/2)</f>
        <v>#VALUE!</v>
      </c>
      <c r="ASB96" s="356" t="e">
        <f t="shared" si="2546"/>
        <v>#VALUE!</v>
      </c>
      <c r="ASC96" s="357" t="e">
        <f>ASB96*30</f>
        <v>#VALUE!</v>
      </c>
      <c r="ASD96" s="289"/>
      <c r="ASE96" s="316" t="s">
        <v>68</v>
      </c>
      <c r="ASF96" s="317">
        <v>318</v>
      </c>
      <c r="ASG96" s="317">
        <f t="shared" si="2547"/>
        <v>-18.911954741226136</v>
      </c>
      <c r="ASH96" s="354" t="e">
        <f t="shared" si="2717"/>
        <v>#VALUE!</v>
      </c>
      <c r="ASI96" s="354" t="e">
        <f t="shared" si="2548"/>
        <v>#VALUE!</v>
      </c>
      <c r="ASJ96" s="354">
        <f t="shared" si="2549"/>
        <v>0</v>
      </c>
      <c r="ASK96" s="354">
        <f t="shared" si="2550"/>
        <v>0</v>
      </c>
      <c r="ASL96" s="354" t="e">
        <f>COS(RADIANS(ASH84))+TAN(RADIANS(Φ))*COS(RADIANS(ASH83))*SIN(RADIANS(ASH84))</f>
        <v>#VALUE!</v>
      </c>
      <c r="ASM96" s="354" t="e">
        <f>COS(RADIANS(ASH96))*COS(RADIANS(ASH84))+TAN(RADIANS(ASG96))*SIN(RADIANS(ASH84))*COS(RADIANS(ASH83))</f>
        <v>#VALUE!</v>
      </c>
      <c r="ASN96" s="354" t="e">
        <f>SIN(RADIANS(ASH84))*SIN(RADIANS(ASH83))/COS(RADIANS(Φ))</f>
        <v>#VALUE!</v>
      </c>
      <c r="ASO96" s="354" t="e">
        <f t="shared" si="2551"/>
        <v>#VALUE!</v>
      </c>
      <c r="ASP96" s="354" t="e">
        <f t="shared" si="2552"/>
        <v>#VALUE!</v>
      </c>
      <c r="ASQ96" s="354" t="e">
        <f t="shared" si="2553"/>
        <v>#VALUE!</v>
      </c>
      <c r="ASR96" s="354" t="e">
        <f t="shared" si="2554"/>
        <v>#VALUE!</v>
      </c>
      <c r="ASS96" s="354" t="e">
        <f t="shared" si="2555"/>
        <v>#VALUE!</v>
      </c>
      <c r="AST96" s="354" t="e">
        <f t="shared" si="2556"/>
        <v>#VALUE!</v>
      </c>
      <c r="ASU96" s="354" t="e">
        <f t="shared" si="2557"/>
        <v>#VALUE!</v>
      </c>
      <c r="ASV96" s="354" t="e">
        <f t="shared" si="2558"/>
        <v>#VALUE!</v>
      </c>
      <c r="ASW96" s="355" t="e">
        <f t="shared" si="2559"/>
        <v>#VALUE!</v>
      </c>
      <c r="ASX96" s="355" t="e">
        <f t="shared" si="2560"/>
        <v>#VALUE!</v>
      </c>
      <c r="ASY96" s="355" t="e">
        <f t="shared" si="2561"/>
        <v>#VALUE!</v>
      </c>
      <c r="ASZ96" s="354" t="e">
        <f t="shared" si="2562"/>
        <v>#VALUE!</v>
      </c>
      <c r="ATA96" s="354" t="e">
        <f>ASZ96+ASI96*((1+COS(RADIANS(ASH84)))/2)+ASJ96*((1-COS(RADIANS(ASH84)))/2)</f>
        <v>#VALUE!</v>
      </c>
      <c r="ATB96" s="356" t="e">
        <f t="shared" si="2563"/>
        <v>#VALUE!</v>
      </c>
      <c r="ATC96" s="357" t="e">
        <f>ATB96*30</f>
        <v>#VALUE!</v>
      </c>
      <c r="ATD96" s="289"/>
      <c r="ATE96" s="316" t="s">
        <v>68</v>
      </c>
      <c r="ATF96" s="317">
        <v>318</v>
      </c>
      <c r="ATG96" s="317">
        <f t="shared" si="2564"/>
        <v>-18.911954741226136</v>
      </c>
      <c r="ATH96" s="354" t="e">
        <f t="shared" si="2718"/>
        <v>#VALUE!</v>
      </c>
      <c r="ATI96" s="354" t="e">
        <f t="shared" si="2565"/>
        <v>#VALUE!</v>
      </c>
      <c r="ATJ96" s="354">
        <f t="shared" si="2566"/>
        <v>0</v>
      </c>
      <c r="ATK96" s="354">
        <f t="shared" si="2567"/>
        <v>0</v>
      </c>
      <c r="ATL96" s="354" t="e">
        <f>COS(RADIANS(ATH84))+TAN(RADIANS(Φ))*COS(RADIANS(ATH83))*SIN(RADIANS(ATH84))</f>
        <v>#VALUE!</v>
      </c>
      <c r="ATM96" s="354" t="e">
        <f>COS(RADIANS(ATH96))*COS(RADIANS(ATH84))+TAN(RADIANS(ATG96))*SIN(RADIANS(ATH84))*COS(RADIANS(ATH83))</f>
        <v>#VALUE!</v>
      </c>
      <c r="ATN96" s="354" t="e">
        <f>SIN(RADIANS(ATH84))*SIN(RADIANS(ATH83))/COS(RADIANS(Φ))</f>
        <v>#VALUE!</v>
      </c>
      <c r="ATO96" s="354" t="e">
        <f t="shared" si="2568"/>
        <v>#VALUE!</v>
      </c>
      <c r="ATP96" s="354" t="e">
        <f t="shared" si="2569"/>
        <v>#VALUE!</v>
      </c>
      <c r="ATQ96" s="354" t="e">
        <f t="shared" si="2570"/>
        <v>#VALUE!</v>
      </c>
      <c r="ATR96" s="354" t="e">
        <f t="shared" si="2571"/>
        <v>#VALUE!</v>
      </c>
      <c r="ATS96" s="354" t="e">
        <f t="shared" si="2572"/>
        <v>#VALUE!</v>
      </c>
      <c r="ATT96" s="354" t="e">
        <f t="shared" si="2573"/>
        <v>#VALUE!</v>
      </c>
      <c r="ATU96" s="354" t="e">
        <f t="shared" si="2574"/>
        <v>#VALUE!</v>
      </c>
      <c r="ATV96" s="354" t="e">
        <f t="shared" si="2575"/>
        <v>#VALUE!</v>
      </c>
      <c r="ATW96" s="355" t="e">
        <f t="shared" si="2576"/>
        <v>#VALUE!</v>
      </c>
      <c r="ATX96" s="355" t="e">
        <f t="shared" si="2577"/>
        <v>#VALUE!</v>
      </c>
      <c r="ATY96" s="355" t="e">
        <f t="shared" si="2578"/>
        <v>#VALUE!</v>
      </c>
      <c r="ATZ96" s="354" t="e">
        <f t="shared" si="2579"/>
        <v>#VALUE!</v>
      </c>
      <c r="AUA96" s="354" t="e">
        <f>ATZ96+ATI96*((1+COS(RADIANS(ATH84)))/2)+ATJ96*((1-COS(RADIANS(ATH84)))/2)</f>
        <v>#VALUE!</v>
      </c>
      <c r="AUB96" s="356" t="e">
        <f t="shared" si="2580"/>
        <v>#VALUE!</v>
      </c>
      <c r="AUC96" s="357" t="e">
        <f>AUB96*30</f>
        <v>#VALUE!</v>
      </c>
      <c r="AUD96" s="289"/>
      <c r="AUE96" s="316" t="s">
        <v>68</v>
      </c>
      <c r="AUF96" s="317">
        <v>318</v>
      </c>
      <c r="AUG96" s="317">
        <f t="shared" si="2581"/>
        <v>-18.911954741226136</v>
      </c>
      <c r="AUH96" s="354" t="e">
        <f t="shared" si="2719"/>
        <v>#VALUE!</v>
      </c>
      <c r="AUI96" s="354" t="e">
        <f t="shared" si="2582"/>
        <v>#VALUE!</v>
      </c>
      <c r="AUJ96" s="354">
        <f t="shared" si="2583"/>
        <v>0</v>
      </c>
      <c r="AUK96" s="354">
        <f t="shared" si="2584"/>
        <v>0</v>
      </c>
      <c r="AUL96" s="354" t="e">
        <f>COS(RADIANS(AUH84))+TAN(RADIANS(Φ))*COS(RADIANS(AUH83))*SIN(RADIANS(AUH84))</f>
        <v>#VALUE!</v>
      </c>
      <c r="AUM96" s="354" t="e">
        <f>COS(RADIANS(AUH96))*COS(RADIANS(AUH84))+TAN(RADIANS(AUG96))*SIN(RADIANS(AUH84))*COS(RADIANS(AUH83))</f>
        <v>#VALUE!</v>
      </c>
      <c r="AUN96" s="354" t="e">
        <f>SIN(RADIANS(AUH84))*SIN(RADIANS(AUH83))/COS(RADIANS(Φ))</f>
        <v>#VALUE!</v>
      </c>
      <c r="AUO96" s="354" t="e">
        <f t="shared" si="2585"/>
        <v>#VALUE!</v>
      </c>
      <c r="AUP96" s="354" t="e">
        <f t="shared" si="2586"/>
        <v>#VALUE!</v>
      </c>
      <c r="AUQ96" s="354" t="e">
        <f t="shared" si="2587"/>
        <v>#VALUE!</v>
      </c>
      <c r="AUR96" s="354" t="e">
        <f t="shared" si="2588"/>
        <v>#VALUE!</v>
      </c>
      <c r="AUS96" s="354" t="e">
        <f t="shared" si="2589"/>
        <v>#VALUE!</v>
      </c>
      <c r="AUT96" s="354" t="e">
        <f t="shared" si="2590"/>
        <v>#VALUE!</v>
      </c>
      <c r="AUU96" s="354" t="e">
        <f t="shared" si="2591"/>
        <v>#VALUE!</v>
      </c>
      <c r="AUV96" s="354" t="e">
        <f t="shared" si="2592"/>
        <v>#VALUE!</v>
      </c>
      <c r="AUW96" s="355" t="e">
        <f t="shared" si="2593"/>
        <v>#VALUE!</v>
      </c>
      <c r="AUX96" s="355" t="e">
        <f t="shared" si="2594"/>
        <v>#VALUE!</v>
      </c>
      <c r="AUY96" s="355" t="e">
        <f t="shared" si="2595"/>
        <v>#VALUE!</v>
      </c>
      <c r="AUZ96" s="354" t="e">
        <f t="shared" si="2596"/>
        <v>#VALUE!</v>
      </c>
      <c r="AVA96" s="354" t="e">
        <f>AUZ96+AUI96*((1+COS(RADIANS(AUH84)))/2)+AUJ96*((1-COS(RADIANS(AUH84)))/2)</f>
        <v>#VALUE!</v>
      </c>
      <c r="AVB96" s="356" t="e">
        <f t="shared" si="2597"/>
        <v>#VALUE!</v>
      </c>
      <c r="AVC96" s="357" t="e">
        <f>AVB96*30</f>
        <v>#VALUE!</v>
      </c>
      <c r="AVD96" s="289"/>
      <c r="AVE96" s="316" t="s">
        <v>68</v>
      </c>
      <c r="AVF96" s="317">
        <v>318</v>
      </c>
      <c r="AVG96" s="317">
        <f t="shared" si="2598"/>
        <v>-18.911954741226136</v>
      </c>
      <c r="AVH96" s="354" t="e">
        <f t="shared" si="2720"/>
        <v>#VALUE!</v>
      </c>
      <c r="AVI96" s="354" t="e">
        <f t="shared" si="2599"/>
        <v>#VALUE!</v>
      </c>
      <c r="AVJ96" s="354">
        <f t="shared" si="2600"/>
        <v>0</v>
      </c>
      <c r="AVK96" s="354">
        <f t="shared" si="2601"/>
        <v>0</v>
      </c>
      <c r="AVL96" s="354" t="e">
        <f>COS(RADIANS(AVH84))+TAN(RADIANS(Φ))*COS(RADIANS(AVH83))*SIN(RADIANS(AVH84))</f>
        <v>#VALUE!</v>
      </c>
      <c r="AVM96" s="354" t="e">
        <f>COS(RADIANS(AVH96))*COS(RADIANS(AVH84))+TAN(RADIANS(AVG96))*SIN(RADIANS(AVH84))*COS(RADIANS(AVH83))</f>
        <v>#VALUE!</v>
      </c>
      <c r="AVN96" s="354" t="e">
        <f>SIN(RADIANS(AVH84))*SIN(RADIANS(AVH83))/COS(RADIANS(Φ))</f>
        <v>#VALUE!</v>
      </c>
      <c r="AVO96" s="354" t="e">
        <f t="shared" si="2602"/>
        <v>#VALUE!</v>
      </c>
      <c r="AVP96" s="354" t="e">
        <f t="shared" si="2603"/>
        <v>#VALUE!</v>
      </c>
      <c r="AVQ96" s="354" t="e">
        <f t="shared" si="2604"/>
        <v>#VALUE!</v>
      </c>
      <c r="AVR96" s="354" t="e">
        <f t="shared" si="2605"/>
        <v>#VALUE!</v>
      </c>
      <c r="AVS96" s="354" t="e">
        <f t="shared" si="2606"/>
        <v>#VALUE!</v>
      </c>
      <c r="AVT96" s="354" t="e">
        <f t="shared" si="2607"/>
        <v>#VALUE!</v>
      </c>
      <c r="AVU96" s="354" t="e">
        <f t="shared" si="2608"/>
        <v>#VALUE!</v>
      </c>
      <c r="AVV96" s="354" t="e">
        <f t="shared" si="2609"/>
        <v>#VALUE!</v>
      </c>
      <c r="AVW96" s="355" t="e">
        <f t="shared" si="2610"/>
        <v>#VALUE!</v>
      </c>
      <c r="AVX96" s="355" t="e">
        <f t="shared" si="2611"/>
        <v>#VALUE!</v>
      </c>
      <c r="AVY96" s="355" t="e">
        <f t="shared" si="2612"/>
        <v>#VALUE!</v>
      </c>
      <c r="AVZ96" s="354" t="e">
        <f t="shared" si="2613"/>
        <v>#VALUE!</v>
      </c>
      <c r="AWA96" s="354" t="e">
        <f>AVZ96+AVI96*((1+COS(RADIANS(AVH84)))/2)+AVJ96*((1-COS(RADIANS(AVH84)))/2)</f>
        <v>#VALUE!</v>
      </c>
      <c r="AWB96" s="356" t="e">
        <f t="shared" si="2614"/>
        <v>#VALUE!</v>
      </c>
      <c r="AWC96" s="357" t="e">
        <f>AWB96*30</f>
        <v>#VALUE!</v>
      </c>
      <c r="AWD96" s="289"/>
      <c r="AWE96" s="316" t="s">
        <v>68</v>
      </c>
      <c r="AWF96" s="317">
        <v>318</v>
      </c>
      <c r="AWG96" s="317">
        <f t="shared" si="2615"/>
        <v>-18.911954741226136</v>
      </c>
      <c r="AWH96" s="354" t="e">
        <f t="shared" si="2721"/>
        <v>#VALUE!</v>
      </c>
      <c r="AWI96" s="354" t="e">
        <f t="shared" si="2616"/>
        <v>#VALUE!</v>
      </c>
      <c r="AWJ96" s="354">
        <f t="shared" si="2617"/>
        <v>0</v>
      </c>
      <c r="AWK96" s="354">
        <f t="shared" si="2618"/>
        <v>0</v>
      </c>
      <c r="AWL96" s="354" t="e">
        <f>COS(RADIANS(AWH84))+TAN(RADIANS(Φ))*COS(RADIANS(AWH83))*SIN(RADIANS(AWH84))</f>
        <v>#VALUE!</v>
      </c>
      <c r="AWM96" s="354" t="e">
        <f>COS(RADIANS(AWH96))*COS(RADIANS(AWH84))+TAN(RADIANS(AWG96))*SIN(RADIANS(AWH84))*COS(RADIANS(AWH83))</f>
        <v>#VALUE!</v>
      </c>
      <c r="AWN96" s="354" t="e">
        <f>SIN(RADIANS(AWH84))*SIN(RADIANS(AWH83))/COS(RADIANS(Φ))</f>
        <v>#VALUE!</v>
      </c>
      <c r="AWO96" s="354" t="e">
        <f t="shared" si="2619"/>
        <v>#VALUE!</v>
      </c>
      <c r="AWP96" s="354" t="e">
        <f t="shared" si="2620"/>
        <v>#VALUE!</v>
      </c>
      <c r="AWQ96" s="354" t="e">
        <f t="shared" si="2621"/>
        <v>#VALUE!</v>
      </c>
      <c r="AWR96" s="354" t="e">
        <f t="shared" si="2622"/>
        <v>#VALUE!</v>
      </c>
      <c r="AWS96" s="354" t="e">
        <f t="shared" si="2623"/>
        <v>#VALUE!</v>
      </c>
      <c r="AWT96" s="354" t="e">
        <f t="shared" si="2624"/>
        <v>#VALUE!</v>
      </c>
      <c r="AWU96" s="354" t="e">
        <f t="shared" si="2625"/>
        <v>#VALUE!</v>
      </c>
      <c r="AWV96" s="354" t="e">
        <f t="shared" si="2626"/>
        <v>#VALUE!</v>
      </c>
      <c r="AWW96" s="355" t="e">
        <f t="shared" si="2627"/>
        <v>#VALUE!</v>
      </c>
      <c r="AWX96" s="355" t="e">
        <f t="shared" si="2628"/>
        <v>#VALUE!</v>
      </c>
      <c r="AWY96" s="355" t="e">
        <f t="shared" si="2629"/>
        <v>#VALUE!</v>
      </c>
      <c r="AWZ96" s="354" t="e">
        <f t="shared" si="2630"/>
        <v>#VALUE!</v>
      </c>
      <c r="AXA96" s="354" t="e">
        <f>AWZ96+AWI96*((1+COS(RADIANS(AWH84)))/2)+AWJ96*((1-COS(RADIANS(AWH84)))/2)</f>
        <v>#VALUE!</v>
      </c>
      <c r="AXB96" s="356" t="e">
        <f t="shared" si="2631"/>
        <v>#VALUE!</v>
      </c>
      <c r="AXC96" s="357" t="e">
        <f>AXB96*30</f>
        <v>#VALUE!</v>
      </c>
      <c r="AXD96" s="289"/>
      <c r="AXE96" s="316" t="s">
        <v>68</v>
      </c>
      <c r="AXF96" s="317">
        <v>318</v>
      </c>
      <c r="AXG96" s="317">
        <f t="shared" si="2632"/>
        <v>-18.911954741226136</v>
      </c>
      <c r="AXH96" s="354" t="e">
        <f t="shared" si="2722"/>
        <v>#VALUE!</v>
      </c>
      <c r="AXI96" s="354" t="e">
        <f t="shared" si="2633"/>
        <v>#VALUE!</v>
      </c>
      <c r="AXJ96" s="354">
        <f t="shared" si="2634"/>
        <v>0</v>
      </c>
      <c r="AXK96" s="354">
        <f t="shared" si="2635"/>
        <v>0</v>
      </c>
      <c r="AXL96" s="354" t="e">
        <f>COS(RADIANS(AXH84))+TAN(RADIANS(Φ))*COS(RADIANS(AXH83))*SIN(RADIANS(AXH84))</f>
        <v>#VALUE!</v>
      </c>
      <c r="AXM96" s="354" t="e">
        <f>COS(RADIANS(AXH96))*COS(RADIANS(AXH84))+TAN(RADIANS(AXG96))*SIN(RADIANS(AXH84))*COS(RADIANS(AXH83))</f>
        <v>#VALUE!</v>
      </c>
      <c r="AXN96" s="354" t="e">
        <f>SIN(RADIANS(AXH84))*SIN(RADIANS(AXH83))/COS(RADIANS(Φ))</f>
        <v>#VALUE!</v>
      </c>
      <c r="AXO96" s="354" t="e">
        <f t="shared" si="2636"/>
        <v>#VALUE!</v>
      </c>
      <c r="AXP96" s="354" t="e">
        <f t="shared" si="2637"/>
        <v>#VALUE!</v>
      </c>
      <c r="AXQ96" s="354" t="e">
        <f t="shared" si="2638"/>
        <v>#VALUE!</v>
      </c>
      <c r="AXR96" s="354" t="e">
        <f t="shared" si="2639"/>
        <v>#VALUE!</v>
      </c>
      <c r="AXS96" s="354" t="e">
        <f t="shared" si="2640"/>
        <v>#VALUE!</v>
      </c>
      <c r="AXT96" s="354" t="e">
        <f t="shared" si="2641"/>
        <v>#VALUE!</v>
      </c>
      <c r="AXU96" s="354" t="e">
        <f t="shared" si="2642"/>
        <v>#VALUE!</v>
      </c>
      <c r="AXV96" s="354" t="e">
        <f t="shared" si="2643"/>
        <v>#VALUE!</v>
      </c>
      <c r="AXW96" s="355" t="e">
        <f t="shared" si="2644"/>
        <v>#VALUE!</v>
      </c>
      <c r="AXX96" s="355" t="e">
        <f t="shared" si="2645"/>
        <v>#VALUE!</v>
      </c>
      <c r="AXY96" s="355" t="e">
        <f t="shared" si="2646"/>
        <v>#VALUE!</v>
      </c>
      <c r="AXZ96" s="354" t="e">
        <f t="shared" si="2647"/>
        <v>#VALUE!</v>
      </c>
      <c r="AYA96" s="354" t="e">
        <f>AXZ96+AXI96*((1+COS(RADIANS(AXH84)))/2)+AXJ96*((1-COS(RADIANS(AXH84)))/2)</f>
        <v>#VALUE!</v>
      </c>
      <c r="AYB96" s="356" t="e">
        <f t="shared" si="2648"/>
        <v>#VALUE!</v>
      </c>
      <c r="AYC96" s="357" t="e">
        <f>AYB96*30</f>
        <v>#VALUE!</v>
      </c>
      <c r="AYD96" s="290"/>
    </row>
    <row r="97" spans="1:1330" ht="15" thickBot="1" x14ac:dyDescent="0.4">
      <c r="A97" s="287"/>
      <c r="B97" s="358" t="e">
        <f>HLOOKUP(AC82,AC80:AED97,18,0)/3.6/10^6/31</f>
        <v>#N/A</v>
      </c>
      <c r="C97" s="293"/>
      <c r="D97" s="287"/>
      <c r="E97" s="319" t="s">
        <v>69</v>
      </c>
      <c r="F97" s="320">
        <v>344</v>
      </c>
      <c r="G97" s="320">
        <f t="shared" si="2649"/>
        <v>-23.049627643930577</v>
      </c>
      <c r="H97" s="359" t="e">
        <f t="shared" si="1812"/>
        <v>#VALUE!</v>
      </c>
      <c r="I97" s="359" t="e">
        <f>'Tilt Calculations'!N$30</f>
        <v>#VALUE!</v>
      </c>
      <c r="J97" s="359">
        <f>'Tilt Calculations'!J$30</f>
        <v>0</v>
      </c>
      <c r="K97" s="359">
        <f>'Tilt Calculations'!I$30</f>
        <v>0</v>
      </c>
      <c r="L97" s="359" t="e">
        <f t="shared" si="2650"/>
        <v>#VALUE!</v>
      </c>
      <c r="M97" s="359" t="e">
        <f t="shared" si="1813"/>
        <v>#VALUE!</v>
      </c>
      <c r="N97" s="359" t="e">
        <f t="shared" si="1814"/>
        <v>#VALUE!</v>
      </c>
      <c r="O97" s="359" t="e">
        <f>MIN(H97,DEGREES(ACOS((L97*M97-N97*SQRT(L97^2-M97^2+N97^2))/(L97^2+N97^2))))</f>
        <v>#VALUE!</v>
      </c>
      <c r="P97" s="359" t="e">
        <f>IF(L97&gt;=M97, O97, IF(L97&gt;0,IF(M97&gt;0,O97, -O97)))</f>
        <v>#VALUE!</v>
      </c>
      <c r="Q97" s="359" t="e">
        <f>MIN(H97,DEGREES(ACOS((L97*M97+N97*SQRT(L97^2-M97^2+N97^2))/(L97^2+N97^2))))</f>
        <v>#VALUE!</v>
      </c>
      <c r="R97" s="359" t="e">
        <f t="shared" si="2651"/>
        <v>#VALUE!</v>
      </c>
      <c r="S97" s="359" t="e">
        <f t="shared" si="2652"/>
        <v>#VALUE!</v>
      </c>
      <c r="T97" s="359" t="e">
        <f t="shared" si="2653"/>
        <v>#VALUE!</v>
      </c>
      <c r="U97" s="359" t="e">
        <f t="shared" si="2654"/>
        <v>#VALUE!</v>
      </c>
      <c r="V97" s="359" t="e">
        <f t="shared" si="2655"/>
        <v>#VALUE!</v>
      </c>
      <c r="W97" s="360" t="e">
        <f t="shared" si="2656"/>
        <v>#VALUE!</v>
      </c>
      <c r="X97" s="360" t="e">
        <f t="shared" si="2657"/>
        <v>#VALUE!</v>
      </c>
      <c r="Y97" s="360" t="e">
        <f t="shared" si="2658"/>
        <v>#VALUE!</v>
      </c>
      <c r="Z97" s="359" t="e">
        <f t="shared" si="2659"/>
        <v>#VALUE!</v>
      </c>
      <c r="AA97" s="359" t="e">
        <f t="shared" si="1815"/>
        <v>#VALUE!</v>
      </c>
      <c r="AB97" s="361" t="e">
        <f t="shared" si="2660"/>
        <v>#VALUE!</v>
      </c>
      <c r="AC97" s="362" t="e">
        <f>AB97*31</f>
        <v>#VALUE!</v>
      </c>
      <c r="AD97" s="287"/>
      <c r="AE97" s="319" t="s">
        <v>69</v>
      </c>
      <c r="AF97" s="320">
        <v>344</v>
      </c>
      <c r="AG97" s="320">
        <f t="shared" si="2661"/>
        <v>-23.049627643930577</v>
      </c>
      <c r="AH97" s="359" t="e">
        <f t="shared" si="2662"/>
        <v>#VALUE!</v>
      </c>
      <c r="AI97" s="359" t="e">
        <f t="shared" si="2729"/>
        <v>#VALUE!</v>
      </c>
      <c r="AJ97" s="359">
        <f t="shared" si="2663"/>
        <v>0</v>
      </c>
      <c r="AK97" s="359">
        <f t="shared" si="2730"/>
        <v>0</v>
      </c>
      <c r="AL97" s="359" t="e">
        <f>COS(RADIANS(AH84))+TAN(RADIANS(Φ))*COS(RADIANS(AH83))*SIN(RADIANS(AH84))</f>
        <v>#VALUE!</v>
      </c>
      <c r="AM97" s="359" t="e">
        <f>COS(RADIANS(AH97))*COS(RADIANS(AH84))+TAN(RADIANS(AG97))*SIN(RADIANS(AH84))*COS(RADIANS(AH83))</f>
        <v>#VALUE!</v>
      </c>
      <c r="AN97" s="359" t="e">
        <f>SIN(RADIANS(AH84))*SIN(RADIANS(AH83))/COS(RADIANS(Φ))</f>
        <v>#VALUE!</v>
      </c>
      <c r="AO97" s="359" t="e">
        <f>MIN(AH97,DEGREES(ACOS((AL97*AM97-AN97*SQRT(AL97^2-AM97^2+AN97^2))/(AL97^2+AN97^2))))</f>
        <v>#VALUE!</v>
      </c>
      <c r="AP97" s="359" t="e">
        <f>IF(AL97&gt;=AM97, AO97, IF(AL97&gt;0,IF(AM97&gt;0,AO97, -AO97)))</f>
        <v>#VALUE!</v>
      </c>
      <c r="AQ97" s="359" t="e">
        <f>MIN(AH97,DEGREES(ACOS((AL97*AM97+AN97*SQRT(AL97^2-AM97^2+AN97^2))/(AL97^2+AN97^2))))</f>
        <v>#VALUE!</v>
      </c>
      <c r="AR97" s="359" t="e">
        <f t="shared" si="2664"/>
        <v>#VALUE!</v>
      </c>
      <c r="AS97" s="359" t="e">
        <f t="shared" si="2665"/>
        <v>#VALUE!</v>
      </c>
      <c r="AT97" s="359" t="e">
        <f t="shared" si="2666"/>
        <v>#VALUE!</v>
      </c>
      <c r="AU97" s="359" t="e">
        <f t="shared" si="2667"/>
        <v>#VALUE!</v>
      </c>
      <c r="AV97" s="359" t="e">
        <f t="shared" si="2668"/>
        <v>#VALUE!</v>
      </c>
      <c r="AW97" s="360" t="e">
        <f t="shared" si="2669"/>
        <v>#VALUE!</v>
      </c>
      <c r="AX97" s="360" t="e">
        <f t="shared" si="2670"/>
        <v>#VALUE!</v>
      </c>
      <c r="AY97" s="360" t="e">
        <f t="shared" si="2671"/>
        <v>#VALUE!</v>
      </c>
      <c r="AZ97" s="359" t="e">
        <f t="shared" si="2672"/>
        <v>#VALUE!</v>
      </c>
      <c r="BA97" s="359" t="e">
        <f>AZ97+AI97*((1+COS(RADIANS(AH84)))/2)+AJ97*((1-COS(RADIANS(AH84)))/2)</f>
        <v>#VALUE!</v>
      </c>
      <c r="BB97" s="361" t="e">
        <f t="shared" si="2673"/>
        <v>#VALUE!</v>
      </c>
      <c r="BC97" s="362" t="e">
        <f>BB97*31</f>
        <v>#VALUE!</v>
      </c>
      <c r="BD97" s="289"/>
      <c r="BE97" s="319" t="s">
        <v>69</v>
      </c>
      <c r="BF97" s="320">
        <v>344</v>
      </c>
      <c r="BG97" s="320">
        <f t="shared" si="1816"/>
        <v>-23.049627643930577</v>
      </c>
      <c r="BH97" s="359" t="e">
        <f t="shared" si="2674"/>
        <v>#VALUE!</v>
      </c>
      <c r="BI97" s="359" t="e">
        <f t="shared" si="1817"/>
        <v>#VALUE!</v>
      </c>
      <c r="BJ97" s="359">
        <f t="shared" si="1818"/>
        <v>0</v>
      </c>
      <c r="BK97" s="359">
        <f t="shared" si="1819"/>
        <v>0</v>
      </c>
      <c r="BL97" s="359" t="e">
        <f>COS(RADIANS(BH84))+TAN(RADIANS(Φ))*COS(RADIANS(BH83))*SIN(RADIANS(BH84))</f>
        <v>#VALUE!</v>
      </c>
      <c r="BM97" s="359" t="e">
        <f>COS(RADIANS(BH97))*COS(RADIANS(BH84))+TAN(RADIANS(BG97))*SIN(RADIANS(BH84))*COS(RADIANS(BH83))</f>
        <v>#VALUE!</v>
      </c>
      <c r="BN97" s="359" t="e">
        <f>SIN(RADIANS(BH84))*SIN(RADIANS(BH83))/COS(RADIANS(Φ))</f>
        <v>#VALUE!</v>
      </c>
      <c r="BO97" s="359" t="e">
        <f t="shared" si="1820"/>
        <v>#VALUE!</v>
      </c>
      <c r="BP97" s="359" t="e">
        <f t="shared" si="1821"/>
        <v>#VALUE!</v>
      </c>
      <c r="BQ97" s="359" t="e">
        <f t="shared" si="1822"/>
        <v>#VALUE!</v>
      </c>
      <c r="BR97" s="359" t="e">
        <f t="shared" si="1823"/>
        <v>#VALUE!</v>
      </c>
      <c r="BS97" s="359" t="e">
        <f t="shared" si="1824"/>
        <v>#VALUE!</v>
      </c>
      <c r="BT97" s="359" t="e">
        <f t="shared" si="1825"/>
        <v>#VALUE!</v>
      </c>
      <c r="BU97" s="359" t="e">
        <f t="shared" si="1826"/>
        <v>#VALUE!</v>
      </c>
      <c r="BV97" s="359" t="e">
        <f t="shared" si="1827"/>
        <v>#VALUE!</v>
      </c>
      <c r="BW97" s="360" t="e">
        <f t="shared" si="1828"/>
        <v>#VALUE!</v>
      </c>
      <c r="BX97" s="360" t="e">
        <f t="shared" si="1829"/>
        <v>#VALUE!</v>
      </c>
      <c r="BY97" s="360" t="e">
        <f t="shared" si="1830"/>
        <v>#VALUE!</v>
      </c>
      <c r="BZ97" s="359" t="e">
        <f t="shared" si="1831"/>
        <v>#VALUE!</v>
      </c>
      <c r="CA97" s="359" t="e">
        <f>BZ97+BI97*((1+COS(RADIANS(BH84)))/2)+BJ97*((1-COS(RADIANS(BH84)))/2)</f>
        <v>#VALUE!</v>
      </c>
      <c r="CB97" s="361" t="e">
        <f t="shared" si="1832"/>
        <v>#VALUE!</v>
      </c>
      <c r="CC97" s="362" t="e">
        <f>CB97*31</f>
        <v>#VALUE!</v>
      </c>
      <c r="CD97" s="289"/>
      <c r="CE97" s="319" t="s">
        <v>69</v>
      </c>
      <c r="CF97" s="320">
        <v>344</v>
      </c>
      <c r="CG97" s="320">
        <f t="shared" si="1833"/>
        <v>-23.049627643930577</v>
      </c>
      <c r="CH97" s="359" t="e">
        <f t="shared" si="2675"/>
        <v>#VALUE!</v>
      </c>
      <c r="CI97" s="359" t="e">
        <f t="shared" si="1834"/>
        <v>#VALUE!</v>
      </c>
      <c r="CJ97" s="359">
        <f t="shared" si="1835"/>
        <v>0</v>
      </c>
      <c r="CK97" s="359">
        <f t="shared" si="1836"/>
        <v>0</v>
      </c>
      <c r="CL97" s="359" t="e">
        <f>COS(RADIANS(CH84))+TAN(RADIANS(Φ))*COS(RADIANS(CH83))*SIN(RADIANS(CH84))</f>
        <v>#VALUE!</v>
      </c>
      <c r="CM97" s="359" t="e">
        <f>COS(RADIANS(CH97))*COS(RADIANS(CH84))+TAN(RADIANS(CG97))*SIN(RADIANS(CH84))*COS(RADIANS(CH83))</f>
        <v>#VALUE!</v>
      </c>
      <c r="CN97" s="359" t="e">
        <f>SIN(RADIANS(CH84))*SIN(RADIANS(CH83))/COS(RADIANS(Φ))</f>
        <v>#VALUE!</v>
      </c>
      <c r="CO97" s="359" t="e">
        <f t="shared" si="1837"/>
        <v>#VALUE!</v>
      </c>
      <c r="CP97" s="359" t="e">
        <f t="shared" si="1838"/>
        <v>#VALUE!</v>
      </c>
      <c r="CQ97" s="359" t="e">
        <f t="shared" si="1839"/>
        <v>#VALUE!</v>
      </c>
      <c r="CR97" s="359" t="e">
        <f t="shared" si="1840"/>
        <v>#VALUE!</v>
      </c>
      <c r="CS97" s="359" t="e">
        <f t="shared" si="1841"/>
        <v>#VALUE!</v>
      </c>
      <c r="CT97" s="359" t="e">
        <f t="shared" si="1842"/>
        <v>#VALUE!</v>
      </c>
      <c r="CU97" s="359" t="e">
        <f t="shared" si="1843"/>
        <v>#VALUE!</v>
      </c>
      <c r="CV97" s="359" t="e">
        <f t="shared" si="1844"/>
        <v>#VALUE!</v>
      </c>
      <c r="CW97" s="360" t="e">
        <f t="shared" si="1845"/>
        <v>#VALUE!</v>
      </c>
      <c r="CX97" s="360" t="e">
        <f t="shared" si="1846"/>
        <v>#VALUE!</v>
      </c>
      <c r="CY97" s="360" t="e">
        <f t="shared" si="1847"/>
        <v>#VALUE!</v>
      </c>
      <c r="CZ97" s="359" t="e">
        <f t="shared" si="1848"/>
        <v>#VALUE!</v>
      </c>
      <c r="DA97" s="359" t="e">
        <f>CZ97+CI97*((1+COS(RADIANS(CH84)))/2)+CJ97*((1-COS(RADIANS(CH84)))/2)</f>
        <v>#VALUE!</v>
      </c>
      <c r="DB97" s="361" t="e">
        <f t="shared" si="1849"/>
        <v>#VALUE!</v>
      </c>
      <c r="DC97" s="362" t="e">
        <f>DB97*31</f>
        <v>#VALUE!</v>
      </c>
      <c r="DD97" s="289"/>
      <c r="DE97" s="319" t="s">
        <v>69</v>
      </c>
      <c r="DF97" s="320">
        <v>344</v>
      </c>
      <c r="DG97" s="320">
        <f t="shared" si="1850"/>
        <v>-23.049627643930577</v>
      </c>
      <c r="DH97" s="359" t="e">
        <f t="shared" si="2676"/>
        <v>#VALUE!</v>
      </c>
      <c r="DI97" s="359" t="e">
        <f t="shared" si="1851"/>
        <v>#VALUE!</v>
      </c>
      <c r="DJ97" s="359">
        <f t="shared" si="1852"/>
        <v>0</v>
      </c>
      <c r="DK97" s="359">
        <f t="shared" si="1853"/>
        <v>0</v>
      </c>
      <c r="DL97" s="359" t="e">
        <f>COS(RADIANS(DH84))+TAN(RADIANS(Φ))*COS(RADIANS(DH83))*SIN(RADIANS(DH84))</f>
        <v>#VALUE!</v>
      </c>
      <c r="DM97" s="359" t="e">
        <f>COS(RADIANS(DH97))*COS(RADIANS(DH84))+TAN(RADIANS(DG97))*SIN(RADIANS(DH84))*COS(RADIANS(DH83))</f>
        <v>#VALUE!</v>
      </c>
      <c r="DN97" s="359" t="e">
        <f>SIN(RADIANS(DH84))*SIN(RADIANS(DH83))/COS(RADIANS(Φ))</f>
        <v>#VALUE!</v>
      </c>
      <c r="DO97" s="359" t="e">
        <f t="shared" si="1854"/>
        <v>#VALUE!</v>
      </c>
      <c r="DP97" s="359" t="e">
        <f t="shared" si="1855"/>
        <v>#VALUE!</v>
      </c>
      <c r="DQ97" s="359" t="e">
        <f t="shared" si="1856"/>
        <v>#VALUE!</v>
      </c>
      <c r="DR97" s="359" t="e">
        <f t="shared" si="1857"/>
        <v>#VALUE!</v>
      </c>
      <c r="DS97" s="359" t="e">
        <f t="shared" si="1858"/>
        <v>#VALUE!</v>
      </c>
      <c r="DT97" s="359" t="e">
        <f t="shared" si="1859"/>
        <v>#VALUE!</v>
      </c>
      <c r="DU97" s="359" t="e">
        <f t="shared" si="1860"/>
        <v>#VALUE!</v>
      </c>
      <c r="DV97" s="359" t="e">
        <f t="shared" si="1861"/>
        <v>#VALUE!</v>
      </c>
      <c r="DW97" s="360" t="e">
        <f t="shared" si="1862"/>
        <v>#VALUE!</v>
      </c>
      <c r="DX97" s="360" t="e">
        <f t="shared" si="1863"/>
        <v>#VALUE!</v>
      </c>
      <c r="DY97" s="360" t="e">
        <f t="shared" si="1864"/>
        <v>#VALUE!</v>
      </c>
      <c r="DZ97" s="359" t="e">
        <f t="shared" si="1865"/>
        <v>#VALUE!</v>
      </c>
      <c r="EA97" s="359" t="e">
        <f>DZ97+DI97*((1+COS(RADIANS(DH84)))/2)+DJ97*((1-COS(RADIANS(DH84)))/2)</f>
        <v>#VALUE!</v>
      </c>
      <c r="EB97" s="361" t="e">
        <f t="shared" si="1866"/>
        <v>#VALUE!</v>
      </c>
      <c r="EC97" s="362" t="e">
        <f>EB97*31</f>
        <v>#VALUE!</v>
      </c>
      <c r="ED97" s="289"/>
      <c r="EE97" s="319" t="s">
        <v>69</v>
      </c>
      <c r="EF97" s="320">
        <v>344</v>
      </c>
      <c r="EG97" s="320">
        <f t="shared" si="1867"/>
        <v>-23.049627643930577</v>
      </c>
      <c r="EH97" s="359" t="e">
        <f t="shared" si="2677"/>
        <v>#VALUE!</v>
      </c>
      <c r="EI97" s="359" t="e">
        <f t="shared" si="1868"/>
        <v>#VALUE!</v>
      </c>
      <c r="EJ97" s="359">
        <f t="shared" si="1869"/>
        <v>0</v>
      </c>
      <c r="EK97" s="359">
        <f t="shared" si="1870"/>
        <v>0</v>
      </c>
      <c r="EL97" s="359" t="e">
        <f>COS(RADIANS(EH84))+TAN(RADIANS(Φ))*COS(RADIANS(EH83))*SIN(RADIANS(EH84))</f>
        <v>#VALUE!</v>
      </c>
      <c r="EM97" s="359" t="e">
        <f>COS(RADIANS(EH97))*COS(RADIANS(EH84))+TAN(RADIANS(EG97))*SIN(RADIANS(EH84))*COS(RADIANS(EH83))</f>
        <v>#VALUE!</v>
      </c>
      <c r="EN97" s="359" t="e">
        <f>SIN(RADIANS(EH84))*SIN(RADIANS(EH83))/COS(RADIANS(Φ))</f>
        <v>#VALUE!</v>
      </c>
      <c r="EO97" s="359" t="e">
        <f t="shared" si="1871"/>
        <v>#VALUE!</v>
      </c>
      <c r="EP97" s="359" t="e">
        <f t="shared" si="1872"/>
        <v>#VALUE!</v>
      </c>
      <c r="EQ97" s="359" t="e">
        <f t="shared" si="1873"/>
        <v>#VALUE!</v>
      </c>
      <c r="ER97" s="359" t="e">
        <f t="shared" si="1874"/>
        <v>#VALUE!</v>
      </c>
      <c r="ES97" s="359" t="e">
        <f t="shared" si="1875"/>
        <v>#VALUE!</v>
      </c>
      <c r="ET97" s="359" t="e">
        <f t="shared" si="1876"/>
        <v>#VALUE!</v>
      </c>
      <c r="EU97" s="359" t="e">
        <f t="shared" si="1877"/>
        <v>#VALUE!</v>
      </c>
      <c r="EV97" s="359" t="e">
        <f t="shared" si="1878"/>
        <v>#VALUE!</v>
      </c>
      <c r="EW97" s="360" t="e">
        <f t="shared" si="1879"/>
        <v>#VALUE!</v>
      </c>
      <c r="EX97" s="360" t="e">
        <f t="shared" si="1880"/>
        <v>#VALUE!</v>
      </c>
      <c r="EY97" s="360" t="e">
        <f t="shared" si="1881"/>
        <v>#VALUE!</v>
      </c>
      <c r="EZ97" s="359" t="e">
        <f t="shared" si="1882"/>
        <v>#VALUE!</v>
      </c>
      <c r="FA97" s="359" t="e">
        <f>EZ97+EI97*((1+COS(RADIANS(EH84)))/2)+EJ97*((1-COS(RADIANS(EH84)))/2)</f>
        <v>#VALUE!</v>
      </c>
      <c r="FB97" s="361" t="e">
        <f t="shared" si="1883"/>
        <v>#VALUE!</v>
      </c>
      <c r="FC97" s="362" t="e">
        <f>FB97*31</f>
        <v>#VALUE!</v>
      </c>
      <c r="FD97" s="289"/>
      <c r="FE97" s="319" t="s">
        <v>69</v>
      </c>
      <c r="FF97" s="320">
        <v>344</v>
      </c>
      <c r="FG97" s="320">
        <f t="shared" si="1884"/>
        <v>-23.049627643930577</v>
      </c>
      <c r="FH97" s="359" t="e">
        <f t="shared" si="2678"/>
        <v>#VALUE!</v>
      </c>
      <c r="FI97" s="359" t="e">
        <f t="shared" si="1885"/>
        <v>#VALUE!</v>
      </c>
      <c r="FJ97" s="359">
        <f t="shared" si="1886"/>
        <v>0</v>
      </c>
      <c r="FK97" s="359">
        <f t="shared" si="1887"/>
        <v>0</v>
      </c>
      <c r="FL97" s="359" t="e">
        <f>COS(RADIANS(FH84))+TAN(RADIANS(Φ))*COS(RADIANS(FH83))*SIN(RADIANS(FH84))</f>
        <v>#VALUE!</v>
      </c>
      <c r="FM97" s="359" t="e">
        <f>COS(RADIANS(FH97))*COS(RADIANS(FH84))+TAN(RADIANS(FG97))*SIN(RADIANS(FH84))*COS(RADIANS(FH83))</f>
        <v>#VALUE!</v>
      </c>
      <c r="FN97" s="359" t="e">
        <f>SIN(RADIANS(FH84))*SIN(RADIANS(FH83))/COS(RADIANS(Φ))</f>
        <v>#VALUE!</v>
      </c>
      <c r="FO97" s="359" t="e">
        <f t="shared" si="1888"/>
        <v>#VALUE!</v>
      </c>
      <c r="FP97" s="359" t="e">
        <f t="shared" si="1889"/>
        <v>#VALUE!</v>
      </c>
      <c r="FQ97" s="359" t="e">
        <f t="shared" si="1890"/>
        <v>#VALUE!</v>
      </c>
      <c r="FR97" s="359" t="e">
        <f t="shared" si="1891"/>
        <v>#VALUE!</v>
      </c>
      <c r="FS97" s="359" t="e">
        <f t="shared" si="1892"/>
        <v>#VALUE!</v>
      </c>
      <c r="FT97" s="359" t="e">
        <f t="shared" si="1893"/>
        <v>#VALUE!</v>
      </c>
      <c r="FU97" s="359" t="e">
        <f t="shared" si="1894"/>
        <v>#VALUE!</v>
      </c>
      <c r="FV97" s="359" t="e">
        <f t="shared" si="1895"/>
        <v>#VALUE!</v>
      </c>
      <c r="FW97" s="360" t="e">
        <f t="shared" si="1896"/>
        <v>#VALUE!</v>
      </c>
      <c r="FX97" s="360" t="e">
        <f t="shared" si="1897"/>
        <v>#VALUE!</v>
      </c>
      <c r="FY97" s="360" t="e">
        <f t="shared" si="1898"/>
        <v>#VALUE!</v>
      </c>
      <c r="FZ97" s="359" t="e">
        <f t="shared" si="1899"/>
        <v>#VALUE!</v>
      </c>
      <c r="GA97" s="359" t="e">
        <f>FZ97+FI97*((1+COS(RADIANS(FH84)))/2)+FJ97*((1-COS(RADIANS(FH84)))/2)</f>
        <v>#VALUE!</v>
      </c>
      <c r="GB97" s="361" t="e">
        <f t="shared" si="1900"/>
        <v>#VALUE!</v>
      </c>
      <c r="GC97" s="362" t="e">
        <f>GB97*31</f>
        <v>#VALUE!</v>
      </c>
      <c r="GD97" s="289"/>
      <c r="GE97" s="319" t="s">
        <v>69</v>
      </c>
      <c r="GF97" s="320">
        <v>344</v>
      </c>
      <c r="GG97" s="320">
        <f t="shared" si="1901"/>
        <v>-23.049627643930577</v>
      </c>
      <c r="GH97" s="359" t="e">
        <f t="shared" si="2679"/>
        <v>#VALUE!</v>
      </c>
      <c r="GI97" s="359" t="e">
        <f t="shared" si="1902"/>
        <v>#VALUE!</v>
      </c>
      <c r="GJ97" s="359">
        <f t="shared" si="1903"/>
        <v>0</v>
      </c>
      <c r="GK97" s="359">
        <f t="shared" si="1904"/>
        <v>0</v>
      </c>
      <c r="GL97" s="359" t="e">
        <f>COS(RADIANS(GH84))+TAN(RADIANS(Φ))*COS(RADIANS(GH83))*SIN(RADIANS(GH84))</f>
        <v>#VALUE!</v>
      </c>
      <c r="GM97" s="359" t="e">
        <f>COS(RADIANS(GH97))*COS(RADIANS(GH84))+TAN(RADIANS(GG97))*SIN(RADIANS(GH84))*COS(RADIANS(GH83))</f>
        <v>#VALUE!</v>
      </c>
      <c r="GN97" s="359" t="e">
        <f>SIN(RADIANS(GH84))*SIN(RADIANS(GH83))/COS(RADIANS(Φ))</f>
        <v>#VALUE!</v>
      </c>
      <c r="GO97" s="359" t="e">
        <f t="shared" si="1905"/>
        <v>#VALUE!</v>
      </c>
      <c r="GP97" s="359" t="e">
        <f t="shared" si="1906"/>
        <v>#VALUE!</v>
      </c>
      <c r="GQ97" s="359" t="e">
        <f t="shared" si="1907"/>
        <v>#VALUE!</v>
      </c>
      <c r="GR97" s="359" t="e">
        <f t="shared" si="1908"/>
        <v>#VALUE!</v>
      </c>
      <c r="GS97" s="359" t="e">
        <f t="shared" si="1909"/>
        <v>#VALUE!</v>
      </c>
      <c r="GT97" s="359" t="e">
        <f t="shared" si="1910"/>
        <v>#VALUE!</v>
      </c>
      <c r="GU97" s="359" t="e">
        <f t="shared" si="1911"/>
        <v>#VALUE!</v>
      </c>
      <c r="GV97" s="359" t="e">
        <f t="shared" si="1912"/>
        <v>#VALUE!</v>
      </c>
      <c r="GW97" s="360" t="e">
        <f t="shared" si="1913"/>
        <v>#VALUE!</v>
      </c>
      <c r="GX97" s="360" t="e">
        <f t="shared" si="1914"/>
        <v>#VALUE!</v>
      </c>
      <c r="GY97" s="360" t="e">
        <f t="shared" si="1915"/>
        <v>#VALUE!</v>
      </c>
      <c r="GZ97" s="359" t="e">
        <f t="shared" si="1916"/>
        <v>#VALUE!</v>
      </c>
      <c r="HA97" s="359" t="e">
        <f>GZ97+GI97*((1+COS(RADIANS(GH84)))/2)+GJ97*((1-COS(RADIANS(GH84)))/2)</f>
        <v>#VALUE!</v>
      </c>
      <c r="HB97" s="361" t="e">
        <f t="shared" si="1917"/>
        <v>#VALUE!</v>
      </c>
      <c r="HC97" s="362" t="e">
        <f>HB97*31</f>
        <v>#VALUE!</v>
      </c>
      <c r="HD97" s="289"/>
      <c r="HE97" s="319" t="s">
        <v>69</v>
      </c>
      <c r="HF97" s="320">
        <v>344</v>
      </c>
      <c r="HG97" s="320">
        <f t="shared" si="1918"/>
        <v>-23.049627643930577</v>
      </c>
      <c r="HH97" s="359" t="e">
        <f t="shared" si="2680"/>
        <v>#VALUE!</v>
      </c>
      <c r="HI97" s="359" t="e">
        <f t="shared" si="1919"/>
        <v>#VALUE!</v>
      </c>
      <c r="HJ97" s="359">
        <f t="shared" si="1920"/>
        <v>0</v>
      </c>
      <c r="HK97" s="359">
        <f t="shared" si="1921"/>
        <v>0</v>
      </c>
      <c r="HL97" s="359" t="e">
        <f>COS(RADIANS(HH84))+TAN(RADIANS(Φ))*COS(RADIANS(HH83))*SIN(RADIANS(HH84))</f>
        <v>#VALUE!</v>
      </c>
      <c r="HM97" s="359" t="e">
        <f>COS(RADIANS(HH97))*COS(RADIANS(HH84))+TAN(RADIANS(HG97))*SIN(RADIANS(HH84))*COS(RADIANS(HH83))</f>
        <v>#VALUE!</v>
      </c>
      <c r="HN97" s="359" t="e">
        <f>SIN(RADIANS(HH84))*SIN(RADIANS(HH83))/COS(RADIANS(Φ))</f>
        <v>#VALUE!</v>
      </c>
      <c r="HO97" s="359" t="e">
        <f t="shared" si="1922"/>
        <v>#VALUE!</v>
      </c>
      <c r="HP97" s="359" t="e">
        <f t="shared" si="1923"/>
        <v>#VALUE!</v>
      </c>
      <c r="HQ97" s="359" t="e">
        <f t="shared" si="1924"/>
        <v>#VALUE!</v>
      </c>
      <c r="HR97" s="359" t="e">
        <f t="shared" si="1925"/>
        <v>#VALUE!</v>
      </c>
      <c r="HS97" s="359" t="e">
        <f t="shared" si="1926"/>
        <v>#VALUE!</v>
      </c>
      <c r="HT97" s="359" t="e">
        <f t="shared" si="1927"/>
        <v>#VALUE!</v>
      </c>
      <c r="HU97" s="359" t="e">
        <f t="shared" si="1928"/>
        <v>#VALUE!</v>
      </c>
      <c r="HV97" s="359" t="e">
        <f t="shared" si="1929"/>
        <v>#VALUE!</v>
      </c>
      <c r="HW97" s="360" t="e">
        <f t="shared" si="1930"/>
        <v>#VALUE!</v>
      </c>
      <c r="HX97" s="360" t="e">
        <f t="shared" si="1931"/>
        <v>#VALUE!</v>
      </c>
      <c r="HY97" s="360" t="e">
        <f t="shared" si="1932"/>
        <v>#VALUE!</v>
      </c>
      <c r="HZ97" s="359" t="e">
        <f t="shared" si="1933"/>
        <v>#VALUE!</v>
      </c>
      <c r="IA97" s="359" t="e">
        <f>HZ97+HI97*((1+COS(RADIANS(HH84)))/2)+HJ97*((1-COS(RADIANS(HH84)))/2)</f>
        <v>#VALUE!</v>
      </c>
      <c r="IB97" s="361" t="e">
        <f t="shared" si="1934"/>
        <v>#VALUE!</v>
      </c>
      <c r="IC97" s="362" t="e">
        <f>IB97*31</f>
        <v>#VALUE!</v>
      </c>
      <c r="ID97" s="289"/>
      <c r="IE97" s="319" t="s">
        <v>69</v>
      </c>
      <c r="IF97" s="320">
        <v>344</v>
      </c>
      <c r="IG97" s="320">
        <f t="shared" si="1935"/>
        <v>-23.049627643930577</v>
      </c>
      <c r="IH97" s="359" t="e">
        <f t="shared" si="2681"/>
        <v>#VALUE!</v>
      </c>
      <c r="II97" s="359" t="e">
        <f t="shared" si="1936"/>
        <v>#VALUE!</v>
      </c>
      <c r="IJ97" s="359">
        <f t="shared" si="1937"/>
        <v>0</v>
      </c>
      <c r="IK97" s="359">
        <f t="shared" si="1938"/>
        <v>0</v>
      </c>
      <c r="IL97" s="359" t="e">
        <f>COS(RADIANS(IH84))+TAN(RADIANS(Φ))*COS(RADIANS(IH83))*SIN(RADIANS(IH84))</f>
        <v>#VALUE!</v>
      </c>
      <c r="IM97" s="359" t="e">
        <f>COS(RADIANS(IH97))*COS(RADIANS(IH84))+TAN(RADIANS(IG97))*SIN(RADIANS(IH84))*COS(RADIANS(IH83))</f>
        <v>#VALUE!</v>
      </c>
      <c r="IN97" s="359" t="e">
        <f>SIN(RADIANS(IH84))*SIN(RADIANS(IH83))/COS(RADIANS(Φ))</f>
        <v>#VALUE!</v>
      </c>
      <c r="IO97" s="359" t="e">
        <f t="shared" si="1939"/>
        <v>#VALUE!</v>
      </c>
      <c r="IP97" s="359" t="e">
        <f t="shared" si="1940"/>
        <v>#VALUE!</v>
      </c>
      <c r="IQ97" s="359" t="e">
        <f t="shared" si="1941"/>
        <v>#VALUE!</v>
      </c>
      <c r="IR97" s="359" t="e">
        <f t="shared" si="1942"/>
        <v>#VALUE!</v>
      </c>
      <c r="IS97" s="359" t="e">
        <f t="shared" si="1943"/>
        <v>#VALUE!</v>
      </c>
      <c r="IT97" s="359" t="e">
        <f t="shared" si="1944"/>
        <v>#VALUE!</v>
      </c>
      <c r="IU97" s="359" t="e">
        <f t="shared" si="1945"/>
        <v>#VALUE!</v>
      </c>
      <c r="IV97" s="359" t="e">
        <f t="shared" si="1946"/>
        <v>#VALUE!</v>
      </c>
      <c r="IW97" s="360" t="e">
        <f t="shared" si="1947"/>
        <v>#VALUE!</v>
      </c>
      <c r="IX97" s="360" t="e">
        <f t="shared" si="1948"/>
        <v>#VALUE!</v>
      </c>
      <c r="IY97" s="360" t="e">
        <f t="shared" si="1949"/>
        <v>#VALUE!</v>
      </c>
      <c r="IZ97" s="359" t="e">
        <f t="shared" si="1950"/>
        <v>#VALUE!</v>
      </c>
      <c r="JA97" s="359" t="e">
        <f>IZ97+II97*((1+COS(RADIANS(IH84)))/2)+IJ97*((1-COS(RADIANS(IH84)))/2)</f>
        <v>#VALUE!</v>
      </c>
      <c r="JB97" s="361" t="e">
        <f t="shared" si="1951"/>
        <v>#VALUE!</v>
      </c>
      <c r="JC97" s="362" t="e">
        <f>JB97*31</f>
        <v>#VALUE!</v>
      </c>
      <c r="JD97" s="289"/>
      <c r="JE97" s="319" t="s">
        <v>69</v>
      </c>
      <c r="JF97" s="320">
        <v>344</v>
      </c>
      <c r="JG97" s="320">
        <f t="shared" si="1952"/>
        <v>-23.049627643930577</v>
      </c>
      <c r="JH97" s="359" t="e">
        <f t="shared" si="2682"/>
        <v>#VALUE!</v>
      </c>
      <c r="JI97" s="359" t="e">
        <f t="shared" si="1953"/>
        <v>#VALUE!</v>
      </c>
      <c r="JJ97" s="359">
        <f t="shared" si="1954"/>
        <v>0</v>
      </c>
      <c r="JK97" s="359">
        <f t="shared" si="1955"/>
        <v>0</v>
      </c>
      <c r="JL97" s="359" t="e">
        <f>COS(RADIANS(JH84))+TAN(RADIANS(Φ))*COS(RADIANS(JH83))*SIN(RADIANS(JH84))</f>
        <v>#VALUE!</v>
      </c>
      <c r="JM97" s="359" t="e">
        <f>COS(RADIANS(JH97))*COS(RADIANS(JH84))+TAN(RADIANS(JG97))*SIN(RADIANS(JH84))*COS(RADIANS(JH83))</f>
        <v>#VALUE!</v>
      </c>
      <c r="JN97" s="359" t="e">
        <f>SIN(RADIANS(JH84))*SIN(RADIANS(JH83))/COS(RADIANS(Φ))</f>
        <v>#VALUE!</v>
      </c>
      <c r="JO97" s="359" t="e">
        <f t="shared" si="1956"/>
        <v>#VALUE!</v>
      </c>
      <c r="JP97" s="359" t="e">
        <f t="shared" si="1957"/>
        <v>#VALUE!</v>
      </c>
      <c r="JQ97" s="359" t="e">
        <f t="shared" si="1958"/>
        <v>#VALUE!</v>
      </c>
      <c r="JR97" s="359" t="e">
        <f t="shared" si="1959"/>
        <v>#VALUE!</v>
      </c>
      <c r="JS97" s="359" t="e">
        <f t="shared" si="1960"/>
        <v>#VALUE!</v>
      </c>
      <c r="JT97" s="359" t="e">
        <f t="shared" si="1961"/>
        <v>#VALUE!</v>
      </c>
      <c r="JU97" s="359" t="e">
        <f t="shared" si="1962"/>
        <v>#VALUE!</v>
      </c>
      <c r="JV97" s="359" t="e">
        <f t="shared" si="1963"/>
        <v>#VALUE!</v>
      </c>
      <c r="JW97" s="360" t="e">
        <f t="shared" si="1964"/>
        <v>#VALUE!</v>
      </c>
      <c r="JX97" s="360" t="e">
        <f t="shared" si="1965"/>
        <v>#VALUE!</v>
      </c>
      <c r="JY97" s="360" t="e">
        <f t="shared" si="1966"/>
        <v>#VALUE!</v>
      </c>
      <c r="JZ97" s="359" t="e">
        <f t="shared" si="1967"/>
        <v>#VALUE!</v>
      </c>
      <c r="KA97" s="359" t="e">
        <f>JZ97+JI97*((1+COS(RADIANS(JH84)))/2)+JJ97*((1-COS(RADIANS(JH84)))/2)</f>
        <v>#VALUE!</v>
      </c>
      <c r="KB97" s="361" t="e">
        <f t="shared" si="1968"/>
        <v>#VALUE!</v>
      </c>
      <c r="KC97" s="362" t="e">
        <f>KB97*31</f>
        <v>#VALUE!</v>
      </c>
      <c r="KD97" s="289"/>
      <c r="KE97" s="319" t="s">
        <v>69</v>
      </c>
      <c r="KF97" s="320">
        <v>344</v>
      </c>
      <c r="KG97" s="320">
        <f t="shared" si="1969"/>
        <v>-23.049627643930577</v>
      </c>
      <c r="KH97" s="359" t="e">
        <f t="shared" si="2683"/>
        <v>#VALUE!</v>
      </c>
      <c r="KI97" s="359" t="e">
        <f t="shared" si="1970"/>
        <v>#VALUE!</v>
      </c>
      <c r="KJ97" s="359">
        <f t="shared" si="1971"/>
        <v>0</v>
      </c>
      <c r="KK97" s="359">
        <f t="shared" si="1972"/>
        <v>0</v>
      </c>
      <c r="KL97" s="359" t="e">
        <f>COS(RADIANS(KH84))+TAN(RADIANS(Φ))*COS(RADIANS(KH83))*SIN(RADIANS(KH84))</f>
        <v>#VALUE!</v>
      </c>
      <c r="KM97" s="359" t="e">
        <f>COS(RADIANS(KH97))*COS(RADIANS(KH84))+TAN(RADIANS(KG97))*SIN(RADIANS(KH84))*COS(RADIANS(KH83))</f>
        <v>#VALUE!</v>
      </c>
      <c r="KN97" s="359" t="e">
        <f>SIN(RADIANS(KH84))*SIN(RADIANS(KH83))/COS(RADIANS(Φ))</f>
        <v>#VALUE!</v>
      </c>
      <c r="KO97" s="359" t="e">
        <f t="shared" si="1973"/>
        <v>#VALUE!</v>
      </c>
      <c r="KP97" s="359" t="e">
        <f t="shared" si="1974"/>
        <v>#VALUE!</v>
      </c>
      <c r="KQ97" s="359" t="e">
        <f t="shared" si="1975"/>
        <v>#VALUE!</v>
      </c>
      <c r="KR97" s="359" t="e">
        <f t="shared" si="1976"/>
        <v>#VALUE!</v>
      </c>
      <c r="KS97" s="359" t="e">
        <f t="shared" si="1977"/>
        <v>#VALUE!</v>
      </c>
      <c r="KT97" s="359" t="e">
        <f t="shared" si="1978"/>
        <v>#VALUE!</v>
      </c>
      <c r="KU97" s="359" t="e">
        <f t="shared" si="1979"/>
        <v>#VALUE!</v>
      </c>
      <c r="KV97" s="359" t="e">
        <f t="shared" si="1980"/>
        <v>#VALUE!</v>
      </c>
      <c r="KW97" s="360" t="e">
        <f t="shared" si="1981"/>
        <v>#VALUE!</v>
      </c>
      <c r="KX97" s="360" t="e">
        <f t="shared" si="1982"/>
        <v>#VALUE!</v>
      </c>
      <c r="KY97" s="360" t="e">
        <f t="shared" si="1983"/>
        <v>#VALUE!</v>
      </c>
      <c r="KZ97" s="359" t="e">
        <f t="shared" si="1984"/>
        <v>#VALUE!</v>
      </c>
      <c r="LA97" s="359" t="e">
        <f>KZ97+KI97*((1+COS(RADIANS(KH84)))/2)+KJ97*((1-COS(RADIANS(KH84)))/2)</f>
        <v>#VALUE!</v>
      </c>
      <c r="LB97" s="361" t="e">
        <f t="shared" si="1985"/>
        <v>#VALUE!</v>
      </c>
      <c r="LC97" s="362" t="e">
        <f>LB97*31</f>
        <v>#VALUE!</v>
      </c>
      <c r="LD97" s="289"/>
      <c r="LE97" s="319" t="s">
        <v>69</v>
      </c>
      <c r="LF97" s="320">
        <v>344</v>
      </c>
      <c r="LG97" s="320">
        <f t="shared" si="1986"/>
        <v>-23.049627643930577</v>
      </c>
      <c r="LH97" s="359" t="e">
        <f t="shared" si="2684"/>
        <v>#VALUE!</v>
      </c>
      <c r="LI97" s="359" t="e">
        <f t="shared" si="1987"/>
        <v>#VALUE!</v>
      </c>
      <c r="LJ97" s="359">
        <f t="shared" si="1988"/>
        <v>0</v>
      </c>
      <c r="LK97" s="359">
        <f t="shared" si="1989"/>
        <v>0</v>
      </c>
      <c r="LL97" s="359" t="e">
        <f>COS(RADIANS(LH84))+TAN(RADIANS(Φ))*COS(RADIANS(LH83))*SIN(RADIANS(LH84))</f>
        <v>#VALUE!</v>
      </c>
      <c r="LM97" s="359" t="e">
        <f>COS(RADIANS(LH97))*COS(RADIANS(LH84))+TAN(RADIANS(LG97))*SIN(RADIANS(LH84))*COS(RADIANS(LH83))</f>
        <v>#VALUE!</v>
      </c>
      <c r="LN97" s="359" t="e">
        <f>SIN(RADIANS(LH84))*SIN(RADIANS(LH83))/COS(RADIANS(Φ))</f>
        <v>#VALUE!</v>
      </c>
      <c r="LO97" s="359" t="e">
        <f t="shared" si="1990"/>
        <v>#VALUE!</v>
      </c>
      <c r="LP97" s="359" t="e">
        <f t="shared" si="1991"/>
        <v>#VALUE!</v>
      </c>
      <c r="LQ97" s="359" t="e">
        <f t="shared" si="1992"/>
        <v>#VALUE!</v>
      </c>
      <c r="LR97" s="359" t="e">
        <f t="shared" si="1993"/>
        <v>#VALUE!</v>
      </c>
      <c r="LS97" s="359" t="e">
        <f t="shared" si="1994"/>
        <v>#VALUE!</v>
      </c>
      <c r="LT97" s="359" t="e">
        <f t="shared" si="1995"/>
        <v>#VALUE!</v>
      </c>
      <c r="LU97" s="359" t="e">
        <f t="shared" si="1996"/>
        <v>#VALUE!</v>
      </c>
      <c r="LV97" s="359" t="e">
        <f t="shared" si="1997"/>
        <v>#VALUE!</v>
      </c>
      <c r="LW97" s="360" t="e">
        <f t="shared" si="1998"/>
        <v>#VALUE!</v>
      </c>
      <c r="LX97" s="360" t="e">
        <f t="shared" si="1999"/>
        <v>#VALUE!</v>
      </c>
      <c r="LY97" s="360" t="e">
        <f t="shared" si="2000"/>
        <v>#VALUE!</v>
      </c>
      <c r="LZ97" s="359" t="e">
        <f t="shared" si="2001"/>
        <v>#VALUE!</v>
      </c>
      <c r="MA97" s="359" t="e">
        <f>LZ97+LI97*((1+COS(RADIANS(LH84)))/2)+LJ97*((1-COS(RADIANS(LH84)))/2)</f>
        <v>#VALUE!</v>
      </c>
      <c r="MB97" s="361" t="e">
        <f t="shared" si="2002"/>
        <v>#VALUE!</v>
      </c>
      <c r="MC97" s="362" t="e">
        <f>MB97*31</f>
        <v>#VALUE!</v>
      </c>
      <c r="MD97" s="289"/>
      <c r="ME97" s="319" t="s">
        <v>69</v>
      </c>
      <c r="MF97" s="320">
        <v>344</v>
      </c>
      <c r="MG97" s="320">
        <f t="shared" si="2003"/>
        <v>-23.049627643930577</v>
      </c>
      <c r="MH97" s="359" t="e">
        <f t="shared" si="2685"/>
        <v>#VALUE!</v>
      </c>
      <c r="MI97" s="359" t="e">
        <f t="shared" si="2004"/>
        <v>#VALUE!</v>
      </c>
      <c r="MJ97" s="359">
        <f t="shared" si="2005"/>
        <v>0</v>
      </c>
      <c r="MK97" s="359">
        <f t="shared" si="2006"/>
        <v>0</v>
      </c>
      <c r="ML97" s="359" t="e">
        <f>COS(RADIANS(MH84))+TAN(RADIANS(Φ))*COS(RADIANS(MH83))*SIN(RADIANS(MH84))</f>
        <v>#VALUE!</v>
      </c>
      <c r="MM97" s="359" t="e">
        <f>COS(RADIANS(MH97))*COS(RADIANS(MH84))+TAN(RADIANS(MG97))*SIN(RADIANS(MH84))*COS(RADIANS(MH83))</f>
        <v>#VALUE!</v>
      </c>
      <c r="MN97" s="359" t="e">
        <f>SIN(RADIANS(MH84))*SIN(RADIANS(MH83))/COS(RADIANS(Φ))</f>
        <v>#VALUE!</v>
      </c>
      <c r="MO97" s="359" t="e">
        <f t="shared" si="2007"/>
        <v>#VALUE!</v>
      </c>
      <c r="MP97" s="359" t="e">
        <f t="shared" si="2008"/>
        <v>#VALUE!</v>
      </c>
      <c r="MQ97" s="359" t="e">
        <f t="shared" si="2009"/>
        <v>#VALUE!</v>
      </c>
      <c r="MR97" s="359" t="e">
        <f t="shared" si="2010"/>
        <v>#VALUE!</v>
      </c>
      <c r="MS97" s="359" t="e">
        <f t="shared" si="2011"/>
        <v>#VALUE!</v>
      </c>
      <c r="MT97" s="359" t="e">
        <f t="shared" si="2012"/>
        <v>#VALUE!</v>
      </c>
      <c r="MU97" s="359" t="e">
        <f t="shared" si="2013"/>
        <v>#VALUE!</v>
      </c>
      <c r="MV97" s="359" t="e">
        <f t="shared" si="2014"/>
        <v>#VALUE!</v>
      </c>
      <c r="MW97" s="360" t="e">
        <f t="shared" si="2015"/>
        <v>#VALUE!</v>
      </c>
      <c r="MX97" s="360" t="e">
        <f t="shared" si="2016"/>
        <v>#VALUE!</v>
      </c>
      <c r="MY97" s="360" t="e">
        <f t="shared" si="2017"/>
        <v>#VALUE!</v>
      </c>
      <c r="MZ97" s="359" t="e">
        <f t="shared" si="2018"/>
        <v>#VALUE!</v>
      </c>
      <c r="NA97" s="359" t="e">
        <f>MZ97+MI97*((1+COS(RADIANS(MH84)))/2)+MJ97*((1-COS(RADIANS(MH84)))/2)</f>
        <v>#VALUE!</v>
      </c>
      <c r="NB97" s="361" t="e">
        <f t="shared" si="2019"/>
        <v>#VALUE!</v>
      </c>
      <c r="NC97" s="362" t="e">
        <f>NB97*31</f>
        <v>#VALUE!</v>
      </c>
      <c r="ND97" s="289"/>
      <c r="NE97" s="319" t="s">
        <v>69</v>
      </c>
      <c r="NF97" s="320">
        <v>344</v>
      </c>
      <c r="NG97" s="320">
        <f t="shared" si="2020"/>
        <v>-23.049627643930577</v>
      </c>
      <c r="NH97" s="359" t="e">
        <f t="shared" si="2686"/>
        <v>#VALUE!</v>
      </c>
      <c r="NI97" s="359" t="e">
        <f t="shared" si="2021"/>
        <v>#VALUE!</v>
      </c>
      <c r="NJ97" s="359">
        <f t="shared" si="2022"/>
        <v>0</v>
      </c>
      <c r="NK97" s="359">
        <f t="shared" si="2023"/>
        <v>0</v>
      </c>
      <c r="NL97" s="359" t="e">
        <f>COS(RADIANS(NH84))+TAN(RADIANS(Φ))*COS(RADIANS(NH83))*SIN(RADIANS(NH84))</f>
        <v>#VALUE!</v>
      </c>
      <c r="NM97" s="359" t="e">
        <f>COS(RADIANS(NH97))*COS(RADIANS(NH84))+TAN(RADIANS(NG97))*SIN(RADIANS(NH84))*COS(RADIANS(NH83))</f>
        <v>#VALUE!</v>
      </c>
      <c r="NN97" s="359" t="e">
        <f>SIN(RADIANS(NH84))*SIN(RADIANS(NH83))/COS(RADIANS(Φ))</f>
        <v>#VALUE!</v>
      </c>
      <c r="NO97" s="359" t="e">
        <f t="shared" si="2024"/>
        <v>#VALUE!</v>
      </c>
      <c r="NP97" s="359" t="e">
        <f t="shared" si="2025"/>
        <v>#VALUE!</v>
      </c>
      <c r="NQ97" s="359" t="e">
        <f t="shared" si="2026"/>
        <v>#VALUE!</v>
      </c>
      <c r="NR97" s="359" t="e">
        <f t="shared" si="2027"/>
        <v>#VALUE!</v>
      </c>
      <c r="NS97" s="359" t="e">
        <f t="shared" si="2028"/>
        <v>#VALUE!</v>
      </c>
      <c r="NT97" s="359" t="e">
        <f t="shared" si="2029"/>
        <v>#VALUE!</v>
      </c>
      <c r="NU97" s="359" t="e">
        <f t="shared" si="2030"/>
        <v>#VALUE!</v>
      </c>
      <c r="NV97" s="359" t="e">
        <f t="shared" si="2031"/>
        <v>#VALUE!</v>
      </c>
      <c r="NW97" s="360" t="e">
        <f t="shared" si="2032"/>
        <v>#VALUE!</v>
      </c>
      <c r="NX97" s="360" t="e">
        <f t="shared" si="2033"/>
        <v>#VALUE!</v>
      </c>
      <c r="NY97" s="360" t="e">
        <f t="shared" si="2034"/>
        <v>#VALUE!</v>
      </c>
      <c r="NZ97" s="359" t="e">
        <f t="shared" si="2035"/>
        <v>#VALUE!</v>
      </c>
      <c r="OA97" s="359" t="e">
        <f>NZ97+NI97*((1+COS(RADIANS(NH84)))/2)+NJ97*((1-COS(RADIANS(NH84)))/2)</f>
        <v>#VALUE!</v>
      </c>
      <c r="OB97" s="361" t="e">
        <f t="shared" si="2036"/>
        <v>#VALUE!</v>
      </c>
      <c r="OC97" s="362" t="e">
        <f>OB97*31</f>
        <v>#VALUE!</v>
      </c>
      <c r="OD97" s="289"/>
      <c r="OE97" s="319" t="s">
        <v>69</v>
      </c>
      <c r="OF97" s="320">
        <v>344</v>
      </c>
      <c r="OG97" s="320">
        <f t="shared" si="2037"/>
        <v>-23.049627643930577</v>
      </c>
      <c r="OH97" s="359" t="e">
        <f t="shared" si="2687"/>
        <v>#VALUE!</v>
      </c>
      <c r="OI97" s="359" t="e">
        <f t="shared" si="2038"/>
        <v>#VALUE!</v>
      </c>
      <c r="OJ97" s="359">
        <f t="shared" si="2039"/>
        <v>0</v>
      </c>
      <c r="OK97" s="359">
        <f t="shared" si="2040"/>
        <v>0</v>
      </c>
      <c r="OL97" s="359" t="e">
        <f>COS(RADIANS(OH84))+TAN(RADIANS(Φ))*COS(RADIANS(OH83))*SIN(RADIANS(OH84))</f>
        <v>#VALUE!</v>
      </c>
      <c r="OM97" s="359" t="e">
        <f>COS(RADIANS(OH97))*COS(RADIANS(OH84))+TAN(RADIANS(OG97))*SIN(RADIANS(OH84))*COS(RADIANS(OH83))</f>
        <v>#VALUE!</v>
      </c>
      <c r="ON97" s="359" t="e">
        <f>SIN(RADIANS(OH84))*SIN(RADIANS(OH83))/COS(RADIANS(Φ))</f>
        <v>#VALUE!</v>
      </c>
      <c r="OO97" s="359" t="e">
        <f t="shared" si="2041"/>
        <v>#VALUE!</v>
      </c>
      <c r="OP97" s="359" t="e">
        <f t="shared" si="2042"/>
        <v>#VALUE!</v>
      </c>
      <c r="OQ97" s="359" t="e">
        <f t="shared" si="2043"/>
        <v>#VALUE!</v>
      </c>
      <c r="OR97" s="359" t="e">
        <f t="shared" si="2044"/>
        <v>#VALUE!</v>
      </c>
      <c r="OS97" s="359" t="e">
        <f t="shared" si="2045"/>
        <v>#VALUE!</v>
      </c>
      <c r="OT97" s="359" t="e">
        <f t="shared" si="2046"/>
        <v>#VALUE!</v>
      </c>
      <c r="OU97" s="359" t="e">
        <f t="shared" si="2047"/>
        <v>#VALUE!</v>
      </c>
      <c r="OV97" s="359" t="e">
        <f t="shared" si="2048"/>
        <v>#VALUE!</v>
      </c>
      <c r="OW97" s="360" t="e">
        <f t="shared" si="2049"/>
        <v>#VALUE!</v>
      </c>
      <c r="OX97" s="360" t="e">
        <f t="shared" si="2050"/>
        <v>#VALUE!</v>
      </c>
      <c r="OY97" s="360" t="e">
        <f t="shared" si="2051"/>
        <v>#VALUE!</v>
      </c>
      <c r="OZ97" s="359" t="e">
        <f t="shared" si="2052"/>
        <v>#VALUE!</v>
      </c>
      <c r="PA97" s="359" t="e">
        <f>OZ97+OI97*((1+COS(RADIANS(OH84)))/2)+OJ97*((1-COS(RADIANS(OH84)))/2)</f>
        <v>#VALUE!</v>
      </c>
      <c r="PB97" s="361" t="e">
        <f t="shared" si="2053"/>
        <v>#VALUE!</v>
      </c>
      <c r="PC97" s="362" t="e">
        <f>PB97*31</f>
        <v>#VALUE!</v>
      </c>
      <c r="PD97" s="289"/>
      <c r="PE97" s="319" t="s">
        <v>69</v>
      </c>
      <c r="PF97" s="320">
        <v>344</v>
      </c>
      <c r="PG97" s="320">
        <f t="shared" si="2054"/>
        <v>-23.049627643930577</v>
      </c>
      <c r="PH97" s="359" t="e">
        <f t="shared" si="2688"/>
        <v>#VALUE!</v>
      </c>
      <c r="PI97" s="359" t="e">
        <f t="shared" si="2055"/>
        <v>#VALUE!</v>
      </c>
      <c r="PJ97" s="359">
        <f t="shared" si="2056"/>
        <v>0</v>
      </c>
      <c r="PK97" s="359">
        <f t="shared" si="2057"/>
        <v>0</v>
      </c>
      <c r="PL97" s="359" t="e">
        <f>COS(RADIANS(PH84))+TAN(RADIANS(Φ))*COS(RADIANS(PH83))*SIN(RADIANS(PH84))</f>
        <v>#VALUE!</v>
      </c>
      <c r="PM97" s="359" t="e">
        <f>COS(RADIANS(PH97))*COS(RADIANS(PH84))+TAN(RADIANS(PG97))*SIN(RADIANS(PH84))*COS(RADIANS(PH83))</f>
        <v>#VALUE!</v>
      </c>
      <c r="PN97" s="359" t="e">
        <f>SIN(RADIANS(PH84))*SIN(RADIANS(PH83))/COS(RADIANS(Φ))</f>
        <v>#VALUE!</v>
      </c>
      <c r="PO97" s="359" t="e">
        <f t="shared" si="2058"/>
        <v>#VALUE!</v>
      </c>
      <c r="PP97" s="359" t="e">
        <f t="shared" si="2059"/>
        <v>#VALUE!</v>
      </c>
      <c r="PQ97" s="359" t="e">
        <f t="shared" si="2060"/>
        <v>#VALUE!</v>
      </c>
      <c r="PR97" s="359" t="e">
        <f t="shared" si="2061"/>
        <v>#VALUE!</v>
      </c>
      <c r="PS97" s="359" t="e">
        <f t="shared" si="2062"/>
        <v>#VALUE!</v>
      </c>
      <c r="PT97" s="359" t="e">
        <f t="shared" si="2063"/>
        <v>#VALUE!</v>
      </c>
      <c r="PU97" s="359" t="e">
        <f t="shared" si="2064"/>
        <v>#VALUE!</v>
      </c>
      <c r="PV97" s="359" t="e">
        <f t="shared" si="2065"/>
        <v>#VALUE!</v>
      </c>
      <c r="PW97" s="360" t="e">
        <f t="shared" si="2066"/>
        <v>#VALUE!</v>
      </c>
      <c r="PX97" s="360" t="e">
        <f t="shared" si="2067"/>
        <v>#VALUE!</v>
      </c>
      <c r="PY97" s="360" t="e">
        <f t="shared" si="2068"/>
        <v>#VALUE!</v>
      </c>
      <c r="PZ97" s="359" t="e">
        <f t="shared" si="2069"/>
        <v>#VALUE!</v>
      </c>
      <c r="QA97" s="359" t="e">
        <f>PZ97+PI97*((1+COS(RADIANS(PH84)))/2)+PJ97*((1-COS(RADIANS(PH84)))/2)</f>
        <v>#VALUE!</v>
      </c>
      <c r="QB97" s="361" t="e">
        <f t="shared" si="2070"/>
        <v>#VALUE!</v>
      </c>
      <c r="QC97" s="362" t="e">
        <f>QB97*31</f>
        <v>#VALUE!</v>
      </c>
      <c r="QD97" s="289"/>
      <c r="QE97" s="319" t="s">
        <v>69</v>
      </c>
      <c r="QF97" s="320">
        <v>344</v>
      </c>
      <c r="QG97" s="320">
        <f t="shared" si="2071"/>
        <v>-23.049627643930577</v>
      </c>
      <c r="QH97" s="359" t="e">
        <f t="shared" si="2689"/>
        <v>#VALUE!</v>
      </c>
      <c r="QI97" s="359" t="e">
        <f t="shared" si="2072"/>
        <v>#VALUE!</v>
      </c>
      <c r="QJ97" s="359">
        <f t="shared" si="2073"/>
        <v>0</v>
      </c>
      <c r="QK97" s="359">
        <f t="shared" si="2074"/>
        <v>0</v>
      </c>
      <c r="QL97" s="359" t="e">
        <f>COS(RADIANS(QH84))+TAN(RADIANS(Φ))*COS(RADIANS(QH83))*SIN(RADIANS(QH84))</f>
        <v>#VALUE!</v>
      </c>
      <c r="QM97" s="359" t="e">
        <f>COS(RADIANS(QH97))*COS(RADIANS(QH84))+TAN(RADIANS(QG97))*SIN(RADIANS(QH84))*COS(RADIANS(QH83))</f>
        <v>#VALUE!</v>
      </c>
      <c r="QN97" s="359" t="e">
        <f>SIN(RADIANS(QH84))*SIN(RADIANS(QH83))/COS(RADIANS(Φ))</f>
        <v>#VALUE!</v>
      </c>
      <c r="QO97" s="359" t="e">
        <f t="shared" si="2075"/>
        <v>#VALUE!</v>
      </c>
      <c r="QP97" s="359" t="e">
        <f t="shared" si="2076"/>
        <v>#VALUE!</v>
      </c>
      <c r="QQ97" s="359" t="e">
        <f t="shared" si="2077"/>
        <v>#VALUE!</v>
      </c>
      <c r="QR97" s="359" t="e">
        <f t="shared" si="2078"/>
        <v>#VALUE!</v>
      </c>
      <c r="QS97" s="359" t="e">
        <f t="shared" si="2079"/>
        <v>#VALUE!</v>
      </c>
      <c r="QT97" s="359" t="e">
        <f t="shared" si="2080"/>
        <v>#VALUE!</v>
      </c>
      <c r="QU97" s="359" t="e">
        <f t="shared" si="2081"/>
        <v>#VALUE!</v>
      </c>
      <c r="QV97" s="359" t="e">
        <f t="shared" si="2082"/>
        <v>#VALUE!</v>
      </c>
      <c r="QW97" s="360" t="e">
        <f t="shared" si="2083"/>
        <v>#VALUE!</v>
      </c>
      <c r="QX97" s="360" t="e">
        <f t="shared" si="2084"/>
        <v>#VALUE!</v>
      </c>
      <c r="QY97" s="360" t="e">
        <f t="shared" si="2085"/>
        <v>#VALUE!</v>
      </c>
      <c r="QZ97" s="359" t="e">
        <f t="shared" si="2086"/>
        <v>#VALUE!</v>
      </c>
      <c r="RA97" s="359" t="e">
        <f>QZ97+QI97*((1+COS(RADIANS(QH84)))/2)+QJ97*((1-COS(RADIANS(QH84)))/2)</f>
        <v>#VALUE!</v>
      </c>
      <c r="RB97" s="361" t="e">
        <f t="shared" si="2087"/>
        <v>#VALUE!</v>
      </c>
      <c r="RC97" s="362" t="e">
        <f>RB97*31</f>
        <v>#VALUE!</v>
      </c>
      <c r="RD97" s="289"/>
      <c r="RE97" s="319" t="s">
        <v>69</v>
      </c>
      <c r="RF97" s="320">
        <v>344</v>
      </c>
      <c r="RG97" s="320">
        <f t="shared" si="2088"/>
        <v>-23.049627643930577</v>
      </c>
      <c r="RH97" s="359" t="e">
        <f t="shared" si="2690"/>
        <v>#VALUE!</v>
      </c>
      <c r="RI97" s="359" t="e">
        <f t="shared" si="2089"/>
        <v>#VALUE!</v>
      </c>
      <c r="RJ97" s="359">
        <f t="shared" si="2090"/>
        <v>0</v>
      </c>
      <c r="RK97" s="359">
        <f t="shared" si="2091"/>
        <v>0</v>
      </c>
      <c r="RL97" s="359" t="e">
        <f>COS(RADIANS(RH84))+TAN(RADIANS(Φ))*COS(RADIANS(RH83))*SIN(RADIANS(RH84))</f>
        <v>#VALUE!</v>
      </c>
      <c r="RM97" s="359" t="e">
        <f>COS(RADIANS(RH97))*COS(RADIANS(RH84))+TAN(RADIANS(RG97))*SIN(RADIANS(RH84))*COS(RADIANS(RH83))</f>
        <v>#VALUE!</v>
      </c>
      <c r="RN97" s="359" t="e">
        <f>SIN(RADIANS(RH84))*SIN(RADIANS(RH83))/COS(RADIANS(Φ))</f>
        <v>#VALUE!</v>
      </c>
      <c r="RO97" s="359" t="e">
        <f t="shared" si="2092"/>
        <v>#VALUE!</v>
      </c>
      <c r="RP97" s="359" t="e">
        <f t="shared" si="2093"/>
        <v>#VALUE!</v>
      </c>
      <c r="RQ97" s="359" t="e">
        <f t="shared" si="2094"/>
        <v>#VALUE!</v>
      </c>
      <c r="RR97" s="359" t="e">
        <f t="shared" si="2095"/>
        <v>#VALUE!</v>
      </c>
      <c r="RS97" s="359" t="e">
        <f t="shared" si="2096"/>
        <v>#VALUE!</v>
      </c>
      <c r="RT97" s="359" t="e">
        <f t="shared" si="2097"/>
        <v>#VALUE!</v>
      </c>
      <c r="RU97" s="359" t="e">
        <f t="shared" si="2098"/>
        <v>#VALUE!</v>
      </c>
      <c r="RV97" s="359" t="e">
        <f t="shared" si="2099"/>
        <v>#VALUE!</v>
      </c>
      <c r="RW97" s="360" t="e">
        <f t="shared" si="2100"/>
        <v>#VALUE!</v>
      </c>
      <c r="RX97" s="360" t="e">
        <f t="shared" si="2101"/>
        <v>#VALUE!</v>
      </c>
      <c r="RY97" s="360" t="e">
        <f t="shared" si="2102"/>
        <v>#VALUE!</v>
      </c>
      <c r="RZ97" s="359" t="e">
        <f t="shared" si="2103"/>
        <v>#VALUE!</v>
      </c>
      <c r="SA97" s="359" t="e">
        <f>RZ97+RI97*((1+COS(RADIANS(RH84)))/2)+RJ97*((1-COS(RADIANS(RH84)))/2)</f>
        <v>#VALUE!</v>
      </c>
      <c r="SB97" s="361" t="e">
        <f t="shared" si="2104"/>
        <v>#VALUE!</v>
      </c>
      <c r="SC97" s="362" t="e">
        <f>SB97*31</f>
        <v>#VALUE!</v>
      </c>
      <c r="SD97" s="289"/>
      <c r="SE97" s="319" t="s">
        <v>69</v>
      </c>
      <c r="SF97" s="320">
        <v>344</v>
      </c>
      <c r="SG97" s="320">
        <f t="shared" si="2105"/>
        <v>-23.049627643930577</v>
      </c>
      <c r="SH97" s="359" t="e">
        <f t="shared" si="2691"/>
        <v>#VALUE!</v>
      </c>
      <c r="SI97" s="359" t="e">
        <f t="shared" si="2106"/>
        <v>#VALUE!</v>
      </c>
      <c r="SJ97" s="359">
        <f t="shared" si="2107"/>
        <v>0</v>
      </c>
      <c r="SK97" s="359">
        <f t="shared" si="2108"/>
        <v>0</v>
      </c>
      <c r="SL97" s="359" t="e">
        <f>COS(RADIANS(SH84))+TAN(RADIANS(Φ))*COS(RADIANS(SH83))*SIN(RADIANS(SH84))</f>
        <v>#VALUE!</v>
      </c>
      <c r="SM97" s="359" t="e">
        <f>COS(RADIANS(SH97))*COS(RADIANS(SH84))+TAN(RADIANS(SG97))*SIN(RADIANS(SH84))*COS(RADIANS(SH83))</f>
        <v>#VALUE!</v>
      </c>
      <c r="SN97" s="359" t="e">
        <f>SIN(RADIANS(SH84))*SIN(RADIANS(SH83))/COS(RADIANS(Φ))</f>
        <v>#VALUE!</v>
      </c>
      <c r="SO97" s="359" t="e">
        <f t="shared" si="2109"/>
        <v>#VALUE!</v>
      </c>
      <c r="SP97" s="359" t="e">
        <f t="shared" si="2110"/>
        <v>#VALUE!</v>
      </c>
      <c r="SQ97" s="359" t="e">
        <f t="shared" si="2111"/>
        <v>#VALUE!</v>
      </c>
      <c r="SR97" s="359" t="e">
        <f t="shared" si="2112"/>
        <v>#VALUE!</v>
      </c>
      <c r="SS97" s="359" t="e">
        <f t="shared" si="2113"/>
        <v>#VALUE!</v>
      </c>
      <c r="ST97" s="359" t="e">
        <f t="shared" si="2114"/>
        <v>#VALUE!</v>
      </c>
      <c r="SU97" s="359" t="e">
        <f t="shared" si="2115"/>
        <v>#VALUE!</v>
      </c>
      <c r="SV97" s="359" t="e">
        <f t="shared" si="2116"/>
        <v>#VALUE!</v>
      </c>
      <c r="SW97" s="360" t="e">
        <f t="shared" si="2117"/>
        <v>#VALUE!</v>
      </c>
      <c r="SX97" s="360" t="e">
        <f t="shared" si="2118"/>
        <v>#VALUE!</v>
      </c>
      <c r="SY97" s="360" t="e">
        <f t="shared" si="2119"/>
        <v>#VALUE!</v>
      </c>
      <c r="SZ97" s="359" t="e">
        <f t="shared" si="2120"/>
        <v>#VALUE!</v>
      </c>
      <c r="TA97" s="359" t="e">
        <f>SZ97+SI97*((1+COS(RADIANS(SH84)))/2)+SJ97*((1-COS(RADIANS(SH84)))/2)</f>
        <v>#VALUE!</v>
      </c>
      <c r="TB97" s="361" t="e">
        <f t="shared" si="2121"/>
        <v>#VALUE!</v>
      </c>
      <c r="TC97" s="362" t="e">
        <f>TB97*31</f>
        <v>#VALUE!</v>
      </c>
      <c r="TD97" s="289"/>
      <c r="TE97" s="319" t="s">
        <v>69</v>
      </c>
      <c r="TF97" s="320">
        <v>344</v>
      </c>
      <c r="TG97" s="320">
        <f t="shared" si="2122"/>
        <v>-23.049627643930577</v>
      </c>
      <c r="TH97" s="359" t="e">
        <f t="shared" si="2692"/>
        <v>#VALUE!</v>
      </c>
      <c r="TI97" s="359" t="e">
        <f t="shared" si="2123"/>
        <v>#VALUE!</v>
      </c>
      <c r="TJ97" s="359">
        <f t="shared" si="2124"/>
        <v>0</v>
      </c>
      <c r="TK97" s="359">
        <f t="shared" si="2125"/>
        <v>0</v>
      </c>
      <c r="TL97" s="359" t="e">
        <f>COS(RADIANS(TH84))+TAN(RADIANS(Φ))*COS(RADIANS(TH83))*SIN(RADIANS(TH84))</f>
        <v>#VALUE!</v>
      </c>
      <c r="TM97" s="359" t="e">
        <f>COS(RADIANS(TH97))*COS(RADIANS(TH84))+TAN(RADIANS(TG97))*SIN(RADIANS(TH84))*COS(RADIANS(TH83))</f>
        <v>#VALUE!</v>
      </c>
      <c r="TN97" s="359" t="e">
        <f>SIN(RADIANS(TH84))*SIN(RADIANS(TH83))/COS(RADIANS(Φ))</f>
        <v>#VALUE!</v>
      </c>
      <c r="TO97" s="359" t="e">
        <f t="shared" si="2126"/>
        <v>#VALUE!</v>
      </c>
      <c r="TP97" s="359" t="e">
        <f t="shared" si="2127"/>
        <v>#VALUE!</v>
      </c>
      <c r="TQ97" s="359" t="e">
        <f t="shared" si="2128"/>
        <v>#VALUE!</v>
      </c>
      <c r="TR97" s="359" t="e">
        <f t="shared" si="2129"/>
        <v>#VALUE!</v>
      </c>
      <c r="TS97" s="359" t="e">
        <f t="shared" si="2130"/>
        <v>#VALUE!</v>
      </c>
      <c r="TT97" s="359" t="e">
        <f t="shared" si="2131"/>
        <v>#VALUE!</v>
      </c>
      <c r="TU97" s="359" t="e">
        <f t="shared" si="2132"/>
        <v>#VALUE!</v>
      </c>
      <c r="TV97" s="359" t="e">
        <f t="shared" si="2133"/>
        <v>#VALUE!</v>
      </c>
      <c r="TW97" s="360" t="e">
        <f t="shared" si="2134"/>
        <v>#VALUE!</v>
      </c>
      <c r="TX97" s="360" t="e">
        <f t="shared" si="2135"/>
        <v>#VALUE!</v>
      </c>
      <c r="TY97" s="360" t="e">
        <f t="shared" si="2136"/>
        <v>#VALUE!</v>
      </c>
      <c r="TZ97" s="359" t="e">
        <f t="shared" si="2137"/>
        <v>#VALUE!</v>
      </c>
      <c r="UA97" s="359" t="e">
        <f>TZ97+TI97*((1+COS(RADIANS(TH84)))/2)+TJ97*((1-COS(RADIANS(TH84)))/2)</f>
        <v>#VALUE!</v>
      </c>
      <c r="UB97" s="361" t="e">
        <f t="shared" si="2138"/>
        <v>#VALUE!</v>
      </c>
      <c r="UC97" s="362" t="e">
        <f>UB97*31</f>
        <v>#VALUE!</v>
      </c>
      <c r="UD97" s="289"/>
      <c r="UE97" s="319" t="s">
        <v>69</v>
      </c>
      <c r="UF97" s="320">
        <v>344</v>
      </c>
      <c r="UG97" s="320">
        <f t="shared" si="2139"/>
        <v>-23.049627643930577</v>
      </c>
      <c r="UH97" s="359" t="e">
        <f t="shared" si="2693"/>
        <v>#VALUE!</v>
      </c>
      <c r="UI97" s="359" t="e">
        <f t="shared" si="2140"/>
        <v>#VALUE!</v>
      </c>
      <c r="UJ97" s="359">
        <f t="shared" si="2141"/>
        <v>0</v>
      </c>
      <c r="UK97" s="359">
        <f t="shared" si="2142"/>
        <v>0</v>
      </c>
      <c r="UL97" s="359" t="e">
        <f>COS(RADIANS(UH84))+TAN(RADIANS(Φ))*COS(RADIANS(UH83))*SIN(RADIANS(UH84))</f>
        <v>#VALUE!</v>
      </c>
      <c r="UM97" s="359" t="e">
        <f>COS(RADIANS(UH97))*COS(RADIANS(UH84))+TAN(RADIANS(UG97))*SIN(RADIANS(UH84))*COS(RADIANS(UH83))</f>
        <v>#VALUE!</v>
      </c>
      <c r="UN97" s="359" t="e">
        <f>SIN(RADIANS(UH84))*SIN(RADIANS(UH83))/COS(RADIANS(Φ))</f>
        <v>#VALUE!</v>
      </c>
      <c r="UO97" s="359" t="e">
        <f t="shared" si="2143"/>
        <v>#VALUE!</v>
      </c>
      <c r="UP97" s="359" t="e">
        <f t="shared" si="2144"/>
        <v>#VALUE!</v>
      </c>
      <c r="UQ97" s="359" t="e">
        <f t="shared" si="2145"/>
        <v>#VALUE!</v>
      </c>
      <c r="UR97" s="359" t="e">
        <f t="shared" si="2146"/>
        <v>#VALUE!</v>
      </c>
      <c r="US97" s="359" t="e">
        <f t="shared" si="2147"/>
        <v>#VALUE!</v>
      </c>
      <c r="UT97" s="359" t="e">
        <f t="shared" si="2148"/>
        <v>#VALUE!</v>
      </c>
      <c r="UU97" s="359" t="e">
        <f t="shared" si="2149"/>
        <v>#VALUE!</v>
      </c>
      <c r="UV97" s="359" t="e">
        <f t="shared" si="2150"/>
        <v>#VALUE!</v>
      </c>
      <c r="UW97" s="360" t="e">
        <f t="shared" si="2151"/>
        <v>#VALUE!</v>
      </c>
      <c r="UX97" s="360" t="e">
        <f t="shared" si="2152"/>
        <v>#VALUE!</v>
      </c>
      <c r="UY97" s="360" t="e">
        <f t="shared" si="2153"/>
        <v>#VALUE!</v>
      </c>
      <c r="UZ97" s="359" t="e">
        <f t="shared" si="2154"/>
        <v>#VALUE!</v>
      </c>
      <c r="VA97" s="359" t="e">
        <f>UZ97+UI97*((1+COS(RADIANS(UH84)))/2)+UJ97*((1-COS(RADIANS(UH84)))/2)</f>
        <v>#VALUE!</v>
      </c>
      <c r="VB97" s="361" t="e">
        <f t="shared" si="2155"/>
        <v>#VALUE!</v>
      </c>
      <c r="VC97" s="362" t="e">
        <f>VB97*31</f>
        <v>#VALUE!</v>
      </c>
      <c r="VD97" s="289"/>
      <c r="VE97" s="319" t="s">
        <v>69</v>
      </c>
      <c r="VF97" s="320">
        <v>344</v>
      </c>
      <c r="VG97" s="320">
        <f t="shared" si="2156"/>
        <v>-23.049627643930577</v>
      </c>
      <c r="VH97" s="359" t="e">
        <f t="shared" si="2694"/>
        <v>#VALUE!</v>
      </c>
      <c r="VI97" s="359" t="e">
        <f t="shared" si="2157"/>
        <v>#VALUE!</v>
      </c>
      <c r="VJ97" s="359">
        <f t="shared" si="2158"/>
        <v>0</v>
      </c>
      <c r="VK97" s="359">
        <f t="shared" si="2159"/>
        <v>0</v>
      </c>
      <c r="VL97" s="359" t="e">
        <f>COS(RADIANS(VH84))+TAN(RADIANS(Φ))*COS(RADIANS(VH83))*SIN(RADIANS(VH84))</f>
        <v>#VALUE!</v>
      </c>
      <c r="VM97" s="359" t="e">
        <f>COS(RADIANS(VH97))*COS(RADIANS(VH84))+TAN(RADIANS(VG97))*SIN(RADIANS(VH84))*COS(RADIANS(VH83))</f>
        <v>#VALUE!</v>
      </c>
      <c r="VN97" s="359" t="e">
        <f>SIN(RADIANS(VH84))*SIN(RADIANS(VH83))/COS(RADIANS(Φ))</f>
        <v>#VALUE!</v>
      </c>
      <c r="VO97" s="359" t="e">
        <f t="shared" si="2160"/>
        <v>#VALUE!</v>
      </c>
      <c r="VP97" s="359" t="e">
        <f t="shared" si="2161"/>
        <v>#VALUE!</v>
      </c>
      <c r="VQ97" s="359" t="e">
        <f t="shared" si="2162"/>
        <v>#VALUE!</v>
      </c>
      <c r="VR97" s="359" t="e">
        <f t="shared" si="2163"/>
        <v>#VALUE!</v>
      </c>
      <c r="VS97" s="359" t="e">
        <f t="shared" si="2164"/>
        <v>#VALUE!</v>
      </c>
      <c r="VT97" s="359" t="e">
        <f t="shared" si="2165"/>
        <v>#VALUE!</v>
      </c>
      <c r="VU97" s="359" t="e">
        <f t="shared" si="2166"/>
        <v>#VALUE!</v>
      </c>
      <c r="VV97" s="359" t="e">
        <f t="shared" si="2167"/>
        <v>#VALUE!</v>
      </c>
      <c r="VW97" s="360" t="e">
        <f t="shared" si="2168"/>
        <v>#VALUE!</v>
      </c>
      <c r="VX97" s="360" t="e">
        <f t="shared" si="2169"/>
        <v>#VALUE!</v>
      </c>
      <c r="VY97" s="360" t="e">
        <f t="shared" si="2170"/>
        <v>#VALUE!</v>
      </c>
      <c r="VZ97" s="359" t="e">
        <f t="shared" si="2171"/>
        <v>#VALUE!</v>
      </c>
      <c r="WA97" s="359" t="e">
        <f>VZ97+VI97*((1+COS(RADIANS(VH84)))/2)+VJ97*((1-COS(RADIANS(VH84)))/2)</f>
        <v>#VALUE!</v>
      </c>
      <c r="WB97" s="361" t="e">
        <f t="shared" si="2172"/>
        <v>#VALUE!</v>
      </c>
      <c r="WC97" s="362" t="e">
        <f>WB97*31</f>
        <v>#VALUE!</v>
      </c>
      <c r="WD97" s="289"/>
      <c r="WE97" s="319" t="s">
        <v>69</v>
      </c>
      <c r="WF97" s="320">
        <v>344</v>
      </c>
      <c r="WG97" s="320">
        <f t="shared" si="2173"/>
        <v>-23.049627643930577</v>
      </c>
      <c r="WH97" s="359" t="e">
        <f t="shared" si="2695"/>
        <v>#VALUE!</v>
      </c>
      <c r="WI97" s="359" t="e">
        <f t="shared" si="2174"/>
        <v>#VALUE!</v>
      </c>
      <c r="WJ97" s="359">
        <f t="shared" si="2175"/>
        <v>0</v>
      </c>
      <c r="WK97" s="359">
        <f t="shared" si="2176"/>
        <v>0</v>
      </c>
      <c r="WL97" s="359" t="e">
        <f>COS(RADIANS(WH84))+TAN(RADIANS(Φ))*COS(RADIANS(WH83))*SIN(RADIANS(WH84))</f>
        <v>#VALUE!</v>
      </c>
      <c r="WM97" s="359" t="e">
        <f>COS(RADIANS(WH97))*COS(RADIANS(WH84))+TAN(RADIANS(WG97))*SIN(RADIANS(WH84))*COS(RADIANS(WH83))</f>
        <v>#VALUE!</v>
      </c>
      <c r="WN97" s="359" t="e">
        <f>SIN(RADIANS(WH84))*SIN(RADIANS(WH83))/COS(RADIANS(Φ))</f>
        <v>#VALUE!</v>
      </c>
      <c r="WO97" s="359" t="e">
        <f t="shared" si="2177"/>
        <v>#VALUE!</v>
      </c>
      <c r="WP97" s="359" t="e">
        <f t="shared" si="2178"/>
        <v>#VALUE!</v>
      </c>
      <c r="WQ97" s="359" t="e">
        <f t="shared" si="2179"/>
        <v>#VALUE!</v>
      </c>
      <c r="WR97" s="359" t="e">
        <f t="shared" si="2180"/>
        <v>#VALUE!</v>
      </c>
      <c r="WS97" s="359" t="e">
        <f t="shared" si="2181"/>
        <v>#VALUE!</v>
      </c>
      <c r="WT97" s="359" t="e">
        <f t="shared" si="2182"/>
        <v>#VALUE!</v>
      </c>
      <c r="WU97" s="359" t="e">
        <f t="shared" si="2183"/>
        <v>#VALUE!</v>
      </c>
      <c r="WV97" s="359" t="e">
        <f t="shared" si="2184"/>
        <v>#VALUE!</v>
      </c>
      <c r="WW97" s="360" t="e">
        <f t="shared" si="2185"/>
        <v>#VALUE!</v>
      </c>
      <c r="WX97" s="360" t="e">
        <f t="shared" si="2186"/>
        <v>#VALUE!</v>
      </c>
      <c r="WY97" s="360" t="e">
        <f t="shared" si="2187"/>
        <v>#VALUE!</v>
      </c>
      <c r="WZ97" s="359" t="e">
        <f t="shared" si="2188"/>
        <v>#VALUE!</v>
      </c>
      <c r="XA97" s="359" t="e">
        <f>WZ97+WI97*((1+COS(RADIANS(WH84)))/2)+WJ97*((1-COS(RADIANS(WH84)))/2)</f>
        <v>#VALUE!</v>
      </c>
      <c r="XB97" s="361" t="e">
        <f t="shared" si="2189"/>
        <v>#VALUE!</v>
      </c>
      <c r="XC97" s="362" t="e">
        <f>XB97*31</f>
        <v>#VALUE!</v>
      </c>
      <c r="XD97" s="289"/>
      <c r="XE97" s="319" t="s">
        <v>69</v>
      </c>
      <c r="XF97" s="320">
        <v>344</v>
      </c>
      <c r="XG97" s="320">
        <f t="shared" si="2190"/>
        <v>-23.049627643930577</v>
      </c>
      <c r="XH97" s="359" t="e">
        <f t="shared" si="2696"/>
        <v>#VALUE!</v>
      </c>
      <c r="XI97" s="359" t="e">
        <f t="shared" si="2191"/>
        <v>#VALUE!</v>
      </c>
      <c r="XJ97" s="359">
        <f t="shared" si="2192"/>
        <v>0</v>
      </c>
      <c r="XK97" s="359">
        <f t="shared" si="2193"/>
        <v>0</v>
      </c>
      <c r="XL97" s="359" t="e">
        <f>COS(RADIANS(XH84))+TAN(RADIANS(Φ))*COS(RADIANS(XH83))*SIN(RADIANS(XH84))</f>
        <v>#VALUE!</v>
      </c>
      <c r="XM97" s="359" t="e">
        <f>COS(RADIANS(XH97))*COS(RADIANS(XH84))+TAN(RADIANS(XG97))*SIN(RADIANS(XH84))*COS(RADIANS(XH83))</f>
        <v>#VALUE!</v>
      </c>
      <c r="XN97" s="359" t="e">
        <f>SIN(RADIANS(XH84))*SIN(RADIANS(XH83))/COS(RADIANS(Φ))</f>
        <v>#VALUE!</v>
      </c>
      <c r="XO97" s="359" t="e">
        <f t="shared" si="2194"/>
        <v>#VALUE!</v>
      </c>
      <c r="XP97" s="359" t="e">
        <f t="shared" si="2195"/>
        <v>#VALUE!</v>
      </c>
      <c r="XQ97" s="359" t="e">
        <f t="shared" si="2196"/>
        <v>#VALUE!</v>
      </c>
      <c r="XR97" s="359" t="e">
        <f t="shared" si="2197"/>
        <v>#VALUE!</v>
      </c>
      <c r="XS97" s="359" t="e">
        <f t="shared" si="2198"/>
        <v>#VALUE!</v>
      </c>
      <c r="XT97" s="359" t="e">
        <f t="shared" si="2199"/>
        <v>#VALUE!</v>
      </c>
      <c r="XU97" s="359" t="e">
        <f t="shared" si="2200"/>
        <v>#VALUE!</v>
      </c>
      <c r="XV97" s="359" t="e">
        <f t="shared" si="2201"/>
        <v>#VALUE!</v>
      </c>
      <c r="XW97" s="360" t="e">
        <f t="shared" si="2202"/>
        <v>#VALUE!</v>
      </c>
      <c r="XX97" s="360" t="e">
        <f t="shared" si="2203"/>
        <v>#VALUE!</v>
      </c>
      <c r="XY97" s="360" t="e">
        <f t="shared" si="2204"/>
        <v>#VALUE!</v>
      </c>
      <c r="XZ97" s="359" t="e">
        <f t="shared" si="2205"/>
        <v>#VALUE!</v>
      </c>
      <c r="YA97" s="359" t="e">
        <f>XZ97+XI97*((1+COS(RADIANS(XH84)))/2)+XJ97*((1-COS(RADIANS(XH84)))/2)</f>
        <v>#VALUE!</v>
      </c>
      <c r="YB97" s="361" t="e">
        <f t="shared" si="2206"/>
        <v>#VALUE!</v>
      </c>
      <c r="YC97" s="362" t="e">
        <f>YB97*31</f>
        <v>#VALUE!</v>
      </c>
      <c r="YD97" s="289"/>
      <c r="YE97" s="319" t="s">
        <v>69</v>
      </c>
      <c r="YF97" s="320">
        <v>344</v>
      </c>
      <c r="YG97" s="320">
        <f t="shared" si="2207"/>
        <v>-23.049627643930577</v>
      </c>
      <c r="YH97" s="359" t="e">
        <f t="shared" si="2697"/>
        <v>#VALUE!</v>
      </c>
      <c r="YI97" s="359" t="e">
        <f t="shared" si="2208"/>
        <v>#VALUE!</v>
      </c>
      <c r="YJ97" s="359">
        <f t="shared" si="2209"/>
        <v>0</v>
      </c>
      <c r="YK97" s="359">
        <f t="shared" si="2210"/>
        <v>0</v>
      </c>
      <c r="YL97" s="359" t="e">
        <f>COS(RADIANS(YH84))+TAN(RADIANS(Φ))*COS(RADIANS(YH83))*SIN(RADIANS(YH84))</f>
        <v>#VALUE!</v>
      </c>
      <c r="YM97" s="359" t="e">
        <f>COS(RADIANS(YH97))*COS(RADIANS(YH84))+TAN(RADIANS(YG97))*SIN(RADIANS(YH84))*COS(RADIANS(YH83))</f>
        <v>#VALUE!</v>
      </c>
      <c r="YN97" s="359" t="e">
        <f>SIN(RADIANS(YH84))*SIN(RADIANS(YH83))/COS(RADIANS(Φ))</f>
        <v>#VALUE!</v>
      </c>
      <c r="YO97" s="359" t="e">
        <f t="shared" si="2211"/>
        <v>#VALUE!</v>
      </c>
      <c r="YP97" s="359" t="e">
        <f t="shared" si="2212"/>
        <v>#VALUE!</v>
      </c>
      <c r="YQ97" s="359" t="e">
        <f t="shared" si="2213"/>
        <v>#VALUE!</v>
      </c>
      <c r="YR97" s="359" t="e">
        <f t="shared" si="2214"/>
        <v>#VALUE!</v>
      </c>
      <c r="YS97" s="359" t="e">
        <f t="shared" si="2215"/>
        <v>#VALUE!</v>
      </c>
      <c r="YT97" s="359" t="e">
        <f t="shared" si="2216"/>
        <v>#VALUE!</v>
      </c>
      <c r="YU97" s="359" t="e">
        <f t="shared" si="2217"/>
        <v>#VALUE!</v>
      </c>
      <c r="YV97" s="359" t="e">
        <f t="shared" si="2218"/>
        <v>#VALUE!</v>
      </c>
      <c r="YW97" s="360" t="e">
        <f t="shared" si="2219"/>
        <v>#VALUE!</v>
      </c>
      <c r="YX97" s="360" t="e">
        <f t="shared" si="2220"/>
        <v>#VALUE!</v>
      </c>
      <c r="YY97" s="360" t="e">
        <f t="shared" si="2221"/>
        <v>#VALUE!</v>
      </c>
      <c r="YZ97" s="359" t="e">
        <f t="shared" si="2222"/>
        <v>#VALUE!</v>
      </c>
      <c r="ZA97" s="359" t="e">
        <f>YZ97+YI97*((1+COS(RADIANS(YH84)))/2)+YJ97*((1-COS(RADIANS(YH84)))/2)</f>
        <v>#VALUE!</v>
      </c>
      <c r="ZB97" s="361" t="e">
        <f t="shared" si="2223"/>
        <v>#VALUE!</v>
      </c>
      <c r="ZC97" s="362" t="e">
        <f>ZB97*31</f>
        <v>#VALUE!</v>
      </c>
      <c r="ZD97" s="289"/>
      <c r="ZE97" s="319" t="s">
        <v>69</v>
      </c>
      <c r="ZF97" s="320">
        <v>344</v>
      </c>
      <c r="ZG97" s="320">
        <f t="shared" si="2224"/>
        <v>-23.049627643930577</v>
      </c>
      <c r="ZH97" s="359" t="e">
        <f t="shared" si="2698"/>
        <v>#VALUE!</v>
      </c>
      <c r="ZI97" s="359" t="e">
        <f t="shared" si="2225"/>
        <v>#VALUE!</v>
      </c>
      <c r="ZJ97" s="359">
        <f t="shared" si="2226"/>
        <v>0</v>
      </c>
      <c r="ZK97" s="359">
        <f t="shared" si="2227"/>
        <v>0</v>
      </c>
      <c r="ZL97" s="359" t="e">
        <f>COS(RADIANS(ZH84))+TAN(RADIANS(Φ))*COS(RADIANS(ZH83))*SIN(RADIANS(ZH84))</f>
        <v>#VALUE!</v>
      </c>
      <c r="ZM97" s="359" t="e">
        <f>COS(RADIANS(ZH97))*COS(RADIANS(ZH84))+TAN(RADIANS(ZG97))*SIN(RADIANS(ZH84))*COS(RADIANS(ZH83))</f>
        <v>#VALUE!</v>
      </c>
      <c r="ZN97" s="359" t="e">
        <f>SIN(RADIANS(ZH84))*SIN(RADIANS(ZH83))/COS(RADIANS(Φ))</f>
        <v>#VALUE!</v>
      </c>
      <c r="ZO97" s="359" t="e">
        <f t="shared" si="2228"/>
        <v>#VALUE!</v>
      </c>
      <c r="ZP97" s="359" t="e">
        <f t="shared" si="2229"/>
        <v>#VALUE!</v>
      </c>
      <c r="ZQ97" s="359" t="e">
        <f t="shared" si="2230"/>
        <v>#VALUE!</v>
      </c>
      <c r="ZR97" s="359" t="e">
        <f t="shared" si="2231"/>
        <v>#VALUE!</v>
      </c>
      <c r="ZS97" s="359" t="e">
        <f t="shared" si="2232"/>
        <v>#VALUE!</v>
      </c>
      <c r="ZT97" s="359" t="e">
        <f t="shared" si="2233"/>
        <v>#VALUE!</v>
      </c>
      <c r="ZU97" s="359" t="e">
        <f t="shared" si="2234"/>
        <v>#VALUE!</v>
      </c>
      <c r="ZV97" s="359" t="e">
        <f t="shared" si="2235"/>
        <v>#VALUE!</v>
      </c>
      <c r="ZW97" s="360" t="e">
        <f t="shared" si="2236"/>
        <v>#VALUE!</v>
      </c>
      <c r="ZX97" s="360" t="e">
        <f t="shared" si="2237"/>
        <v>#VALUE!</v>
      </c>
      <c r="ZY97" s="360" t="e">
        <f t="shared" si="2238"/>
        <v>#VALUE!</v>
      </c>
      <c r="ZZ97" s="359" t="e">
        <f t="shared" si="2239"/>
        <v>#VALUE!</v>
      </c>
      <c r="AAA97" s="359" t="e">
        <f>ZZ97+ZI97*((1+COS(RADIANS(ZH84)))/2)+ZJ97*((1-COS(RADIANS(ZH84)))/2)</f>
        <v>#VALUE!</v>
      </c>
      <c r="AAB97" s="361" t="e">
        <f t="shared" si="2240"/>
        <v>#VALUE!</v>
      </c>
      <c r="AAC97" s="362" t="e">
        <f>AAB97*31</f>
        <v>#VALUE!</v>
      </c>
      <c r="AAD97" s="289"/>
      <c r="AAE97" s="319" t="s">
        <v>69</v>
      </c>
      <c r="AAF97" s="320">
        <v>344</v>
      </c>
      <c r="AAG97" s="320">
        <f t="shared" si="2241"/>
        <v>-23.049627643930577</v>
      </c>
      <c r="AAH97" s="359" t="e">
        <f t="shared" si="2699"/>
        <v>#VALUE!</v>
      </c>
      <c r="AAI97" s="359" t="e">
        <f t="shared" si="2242"/>
        <v>#VALUE!</v>
      </c>
      <c r="AAJ97" s="359">
        <f t="shared" si="2243"/>
        <v>0</v>
      </c>
      <c r="AAK97" s="359">
        <f t="shared" si="2244"/>
        <v>0</v>
      </c>
      <c r="AAL97" s="359" t="e">
        <f>COS(RADIANS(AAH84))+TAN(RADIANS(Φ))*COS(RADIANS(AAH83))*SIN(RADIANS(AAH84))</f>
        <v>#VALUE!</v>
      </c>
      <c r="AAM97" s="359" t="e">
        <f>COS(RADIANS(AAH97))*COS(RADIANS(AAH84))+TAN(RADIANS(AAG97))*SIN(RADIANS(AAH84))*COS(RADIANS(AAH83))</f>
        <v>#VALUE!</v>
      </c>
      <c r="AAN97" s="359" t="e">
        <f>SIN(RADIANS(AAH84))*SIN(RADIANS(AAH83))/COS(RADIANS(Φ))</f>
        <v>#VALUE!</v>
      </c>
      <c r="AAO97" s="359" t="e">
        <f t="shared" si="2245"/>
        <v>#VALUE!</v>
      </c>
      <c r="AAP97" s="359" t="e">
        <f t="shared" si="2246"/>
        <v>#VALUE!</v>
      </c>
      <c r="AAQ97" s="359" t="e">
        <f t="shared" si="2247"/>
        <v>#VALUE!</v>
      </c>
      <c r="AAR97" s="359" t="e">
        <f t="shared" si="2248"/>
        <v>#VALUE!</v>
      </c>
      <c r="AAS97" s="359" t="e">
        <f t="shared" si="2249"/>
        <v>#VALUE!</v>
      </c>
      <c r="AAT97" s="359" t="e">
        <f t="shared" si="2250"/>
        <v>#VALUE!</v>
      </c>
      <c r="AAU97" s="359" t="e">
        <f t="shared" si="2251"/>
        <v>#VALUE!</v>
      </c>
      <c r="AAV97" s="359" t="e">
        <f t="shared" si="2252"/>
        <v>#VALUE!</v>
      </c>
      <c r="AAW97" s="360" t="e">
        <f t="shared" si="2253"/>
        <v>#VALUE!</v>
      </c>
      <c r="AAX97" s="360" t="e">
        <f t="shared" si="2254"/>
        <v>#VALUE!</v>
      </c>
      <c r="AAY97" s="360" t="e">
        <f t="shared" si="2255"/>
        <v>#VALUE!</v>
      </c>
      <c r="AAZ97" s="359" t="e">
        <f t="shared" si="2256"/>
        <v>#VALUE!</v>
      </c>
      <c r="ABA97" s="359" t="e">
        <f>AAZ97+AAI97*((1+COS(RADIANS(AAH84)))/2)+AAJ97*((1-COS(RADIANS(AAH84)))/2)</f>
        <v>#VALUE!</v>
      </c>
      <c r="ABB97" s="361" t="e">
        <f t="shared" si="2257"/>
        <v>#VALUE!</v>
      </c>
      <c r="ABC97" s="362" t="e">
        <f>ABB97*31</f>
        <v>#VALUE!</v>
      </c>
      <c r="ABD97" s="289"/>
      <c r="ABE97" s="319" t="s">
        <v>69</v>
      </c>
      <c r="ABF97" s="320">
        <v>344</v>
      </c>
      <c r="ABG97" s="320">
        <f t="shared" si="2258"/>
        <v>-23.049627643930577</v>
      </c>
      <c r="ABH97" s="359" t="e">
        <f t="shared" si="2700"/>
        <v>#VALUE!</v>
      </c>
      <c r="ABI97" s="359" t="e">
        <f t="shared" si="2259"/>
        <v>#VALUE!</v>
      </c>
      <c r="ABJ97" s="359">
        <f t="shared" si="2260"/>
        <v>0</v>
      </c>
      <c r="ABK97" s="359">
        <f t="shared" si="2261"/>
        <v>0</v>
      </c>
      <c r="ABL97" s="359" t="e">
        <f>COS(RADIANS(ABH84))+TAN(RADIANS(Φ))*COS(RADIANS(ABH83))*SIN(RADIANS(ABH84))</f>
        <v>#VALUE!</v>
      </c>
      <c r="ABM97" s="359" t="e">
        <f>COS(RADIANS(ABH97))*COS(RADIANS(ABH84))+TAN(RADIANS(ABG97))*SIN(RADIANS(ABH84))*COS(RADIANS(ABH83))</f>
        <v>#VALUE!</v>
      </c>
      <c r="ABN97" s="359" t="e">
        <f>SIN(RADIANS(ABH84))*SIN(RADIANS(ABH83))/COS(RADIANS(Φ))</f>
        <v>#VALUE!</v>
      </c>
      <c r="ABO97" s="359" t="e">
        <f t="shared" si="2262"/>
        <v>#VALUE!</v>
      </c>
      <c r="ABP97" s="359" t="e">
        <f t="shared" si="2263"/>
        <v>#VALUE!</v>
      </c>
      <c r="ABQ97" s="359" t="e">
        <f t="shared" si="2264"/>
        <v>#VALUE!</v>
      </c>
      <c r="ABR97" s="359" t="e">
        <f t="shared" si="2265"/>
        <v>#VALUE!</v>
      </c>
      <c r="ABS97" s="359" t="e">
        <f t="shared" si="2266"/>
        <v>#VALUE!</v>
      </c>
      <c r="ABT97" s="359" t="e">
        <f t="shared" si="2267"/>
        <v>#VALUE!</v>
      </c>
      <c r="ABU97" s="359" t="e">
        <f t="shared" si="2268"/>
        <v>#VALUE!</v>
      </c>
      <c r="ABV97" s="359" t="e">
        <f t="shared" si="2269"/>
        <v>#VALUE!</v>
      </c>
      <c r="ABW97" s="360" t="e">
        <f t="shared" si="2270"/>
        <v>#VALUE!</v>
      </c>
      <c r="ABX97" s="360" t="e">
        <f t="shared" si="2271"/>
        <v>#VALUE!</v>
      </c>
      <c r="ABY97" s="360" t="e">
        <f t="shared" si="2272"/>
        <v>#VALUE!</v>
      </c>
      <c r="ABZ97" s="359" t="e">
        <f t="shared" si="2273"/>
        <v>#VALUE!</v>
      </c>
      <c r="ACA97" s="359" t="e">
        <f>ABZ97+ABI97*((1+COS(RADIANS(ABH84)))/2)+ABJ97*((1-COS(RADIANS(ABH84)))/2)</f>
        <v>#VALUE!</v>
      </c>
      <c r="ACB97" s="361" t="e">
        <f t="shared" si="2274"/>
        <v>#VALUE!</v>
      </c>
      <c r="ACC97" s="362" t="e">
        <f>ACB97*31</f>
        <v>#VALUE!</v>
      </c>
      <c r="ACD97" s="289"/>
      <c r="ACE97" s="319" t="s">
        <v>69</v>
      </c>
      <c r="ACF97" s="320">
        <v>344</v>
      </c>
      <c r="ACG97" s="320">
        <f t="shared" si="2275"/>
        <v>-23.049627643930577</v>
      </c>
      <c r="ACH97" s="359" t="e">
        <f t="shared" si="2701"/>
        <v>#VALUE!</v>
      </c>
      <c r="ACI97" s="359" t="e">
        <f t="shared" si="2276"/>
        <v>#VALUE!</v>
      </c>
      <c r="ACJ97" s="359">
        <f t="shared" si="2277"/>
        <v>0</v>
      </c>
      <c r="ACK97" s="359">
        <f t="shared" si="2278"/>
        <v>0</v>
      </c>
      <c r="ACL97" s="359" t="e">
        <f>COS(RADIANS(ACH84))+TAN(RADIANS(Φ))*COS(RADIANS(ACH83))*SIN(RADIANS(ACH84))</f>
        <v>#VALUE!</v>
      </c>
      <c r="ACM97" s="359" t="e">
        <f>COS(RADIANS(ACH97))*COS(RADIANS(ACH84))+TAN(RADIANS(ACG97))*SIN(RADIANS(ACH84))*COS(RADIANS(ACH83))</f>
        <v>#VALUE!</v>
      </c>
      <c r="ACN97" s="359" t="e">
        <f>SIN(RADIANS(ACH84))*SIN(RADIANS(ACH83))/COS(RADIANS(Φ))</f>
        <v>#VALUE!</v>
      </c>
      <c r="ACO97" s="359" t="e">
        <f t="shared" si="2279"/>
        <v>#VALUE!</v>
      </c>
      <c r="ACP97" s="359" t="e">
        <f t="shared" si="2280"/>
        <v>#VALUE!</v>
      </c>
      <c r="ACQ97" s="359" t="e">
        <f t="shared" si="2281"/>
        <v>#VALUE!</v>
      </c>
      <c r="ACR97" s="359" t="e">
        <f t="shared" si="2282"/>
        <v>#VALUE!</v>
      </c>
      <c r="ACS97" s="359" t="e">
        <f t="shared" si="2283"/>
        <v>#VALUE!</v>
      </c>
      <c r="ACT97" s="359" t="e">
        <f t="shared" si="2284"/>
        <v>#VALUE!</v>
      </c>
      <c r="ACU97" s="359" t="e">
        <f t="shared" si="2285"/>
        <v>#VALUE!</v>
      </c>
      <c r="ACV97" s="359" t="e">
        <f t="shared" si="2286"/>
        <v>#VALUE!</v>
      </c>
      <c r="ACW97" s="360" t="e">
        <f t="shared" si="2287"/>
        <v>#VALUE!</v>
      </c>
      <c r="ACX97" s="360" t="e">
        <f t="shared" si="2288"/>
        <v>#VALUE!</v>
      </c>
      <c r="ACY97" s="360" t="e">
        <f t="shared" si="2289"/>
        <v>#VALUE!</v>
      </c>
      <c r="ACZ97" s="359" t="e">
        <f t="shared" si="2290"/>
        <v>#VALUE!</v>
      </c>
      <c r="ADA97" s="359" t="e">
        <f>ACZ97+ACI97*((1+COS(RADIANS(ACH84)))/2)+ACJ97*((1-COS(RADIANS(ACH84)))/2)</f>
        <v>#VALUE!</v>
      </c>
      <c r="ADB97" s="361" t="e">
        <f t="shared" si="2291"/>
        <v>#VALUE!</v>
      </c>
      <c r="ADC97" s="362" t="e">
        <f>ADB97*31</f>
        <v>#VALUE!</v>
      </c>
      <c r="ADD97" s="289"/>
      <c r="ADE97" s="319" t="s">
        <v>69</v>
      </c>
      <c r="ADF97" s="320">
        <v>344</v>
      </c>
      <c r="ADG97" s="320">
        <f t="shared" si="2292"/>
        <v>-23.049627643930577</v>
      </c>
      <c r="ADH97" s="359" t="e">
        <f t="shared" si="2702"/>
        <v>#VALUE!</v>
      </c>
      <c r="ADI97" s="359" t="e">
        <f t="shared" si="2293"/>
        <v>#VALUE!</v>
      </c>
      <c r="ADJ97" s="359">
        <f t="shared" si="2294"/>
        <v>0</v>
      </c>
      <c r="ADK97" s="359">
        <f t="shared" si="2295"/>
        <v>0</v>
      </c>
      <c r="ADL97" s="359" t="e">
        <f>COS(RADIANS(ADH84))+TAN(RADIANS(Φ))*COS(RADIANS(ADH83))*SIN(RADIANS(ADH84))</f>
        <v>#VALUE!</v>
      </c>
      <c r="ADM97" s="359" t="e">
        <f>COS(RADIANS(ADH97))*COS(RADIANS(ADH84))+TAN(RADIANS(ADG97))*SIN(RADIANS(ADH84))*COS(RADIANS(ADH83))</f>
        <v>#VALUE!</v>
      </c>
      <c r="ADN97" s="359" t="e">
        <f>SIN(RADIANS(ADH84))*SIN(RADIANS(ADH83))/COS(RADIANS(Φ))</f>
        <v>#VALUE!</v>
      </c>
      <c r="ADO97" s="359" t="e">
        <f t="shared" si="2296"/>
        <v>#VALUE!</v>
      </c>
      <c r="ADP97" s="359" t="e">
        <f t="shared" si="2297"/>
        <v>#VALUE!</v>
      </c>
      <c r="ADQ97" s="359" t="e">
        <f t="shared" si="2298"/>
        <v>#VALUE!</v>
      </c>
      <c r="ADR97" s="359" t="e">
        <f t="shared" si="2299"/>
        <v>#VALUE!</v>
      </c>
      <c r="ADS97" s="359" t="e">
        <f t="shared" si="2300"/>
        <v>#VALUE!</v>
      </c>
      <c r="ADT97" s="359" t="e">
        <f t="shared" si="2301"/>
        <v>#VALUE!</v>
      </c>
      <c r="ADU97" s="359" t="e">
        <f t="shared" si="2302"/>
        <v>#VALUE!</v>
      </c>
      <c r="ADV97" s="359" t="e">
        <f t="shared" si="2303"/>
        <v>#VALUE!</v>
      </c>
      <c r="ADW97" s="360" t="e">
        <f t="shared" si="2304"/>
        <v>#VALUE!</v>
      </c>
      <c r="ADX97" s="360" t="e">
        <f t="shared" si="2305"/>
        <v>#VALUE!</v>
      </c>
      <c r="ADY97" s="360" t="e">
        <f t="shared" si="2306"/>
        <v>#VALUE!</v>
      </c>
      <c r="ADZ97" s="359" t="e">
        <f t="shared" si="2307"/>
        <v>#VALUE!</v>
      </c>
      <c r="AEA97" s="359" t="e">
        <f>ADZ97+ADI97*((1+COS(RADIANS(ADH84)))/2)+ADJ97*((1-COS(RADIANS(ADH84)))/2)</f>
        <v>#VALUE!</v>
      </c>
      <c r="AEB97" s="361" t="e">
        <f t="shared" si="2308"/>
        <v>#VALUE!</v>
      </c>
      <c r="AEC97" s="362" t="e">
        <f>AEB97*31</f>
        <v>#VALUE!</v>
      </c>
      <c r="AED97" s="289"/>
      <c r="AEE97" s="319" t="s">
        <v>69</v>
      </c>
      <c r="AEF97" s="320">
        <v>344</v>
      </c>
      <c r="AEG97" s="320">
        <f t="shared" si="2309"/>
        <v>-23.049627643930577</v>
      </c>
      <c r="AEH97" s="359" t="e">
        <f t="shared" si="2703"/>
        <v>#VALUE!</v>
      </c>
      <c r="AEI97" s="359" t="e">
        <f t="shared" si="2310"/>
        <v>#VALUE!</v>
      </c>
      <c r="AEJ97" s="359">
        <f t="shared" si="2311"/>
        <v>0</v>
      </c>
      <c r="AEK97" s="359">
        <f t="shared" si="2312"/>
        <v>0</v>
      </c>
      <c r="AEL97" s="359" t="e">
        <f>COS(RADIANS(AEH84))+TAN(RADIANS(Φ))*COS(RADIANS(AEH83))*SIN(RADIANS(AEH84))</f>
        <v>#VALUE!</v>
      </c>
      <c r="AEM97" s="359" t="e">
        <f>COS(RADIANS(AEH97))*COS(RADIANS(AEH84))+TAN(RADIANS(AEG97))*SIN(RADIANS(AEH84))*COS(RADIANS(AEH83))</f>
        <v>#VALUE!</v>
      </c>
      <c r="AEN97" s="359" t="e">
        <f>SIN(RADIANS(AEH84))*SIN(RADIANS(AEH83))/COS(RADIANS(Φ))</f>
        <v>#VALUE!</v>
      </c>
      <c r="AEO97" s="359" t="e">
        <f t="shared" si="2313"/>
        <v>#VALUE!</v>
      </c>
      <c r="AEP97" s="359" t="e">
        <f t="shared" si="2314"/>
        <v>#VALUE!</v>
      </c>
      <c r="AEQ97" s="359" t="e">
        <f t="shared" si="2315"/>
        <v>#VALUE!</v>
      </c>
      <c r="AER97" s="359" t="e">
        <f t="shared" si="2316"/>
        <v>#VALUE!</v>
      </c>
      <c r="AES97" s="359" t="e">
        <f t="shared" si="2317"/>
        <v>#VALUE!</v>
      </c>
      <c r="AET97" s="359" t="e">
        <f t="shared" si="2318"/>
        <v>#VALUE!</v>
      </c>
      <c r="AEU97" s="359" t="e">
        <f t="shared" si="2319"/>
        <v>#VALUE!</v>
      </c>
      <c r="AEV97" s="359" t="e">
        <f t="shared" si="2320"/>
        <v>#VALUE!</v>
      </c>
      <c r="AEW97" s="360" t="e">
        <f t="shared" si="2321"/>
        <v>#VALUE!</v>
      </c>
      <c r="AEX97" s="360" t="e">
        <f t="shared" si="2322"/>
        <v>#VALUE!</v>
      </c>
      <c r="AEY97" s="360" t="e">
        <f t="shared" si="2323"/>
        <v>#VALUE!</v>
      </c>
      <c r="AEZ97" s="359" t="e">
        <f t="shared" si="2324"/>
        <v>#VALUE!</v>
      </c>
      <c r="AFA97" s="359" t="e">
        <f>AEZ97+AEI97*((1+COS(RADIANS(AEH84)))/2)+AEJ97*((1-COS(RADIANS(AEH84)))/2)</f>
        <v>#VALUE!</v>
      </c>
      <c r="AFB97" s="361" t="e">
        <f t="shared" si="2325"/>
        <v>#VALUE!</v>
      </c>
      <c r="AFC97" s="362" t="e">
        <f>AFB97*31</f>
        <v>#VALUE!</v>
      </c>
      <c r="AFD97" s="289"/>
      <c r="AFE97" s="319" t="s">
        <v>69</v>
      </c>
      <c r="AFF97" s="320">
        <v>344</v>
      </c>
      <c r="AFG97" s="320">
        <f t="shared" si="2326"/>
        <v>-23.049627643930577</v>
      </c>
      <c r="AFH97" s="359" t="e">
        <f t="shared" si="2704"/>
        <v>#VALUE!</v>
      </c>
      <c r="AFI97" s="359" t="e">
        <f t="shared" si="2327"/>
        <v>#VALUE!</v>
      </c>
      <c r="AFJ97" s="359">
        <f t="shared" si="2328"/>
        <v>0</v>
      </c>
      <c r="AFK97" s="359">
        <f t="shared" si="2329"/>
        <v>0</v>
      </c>
      <c r="AFL97" s="359" t="e">
        <f>COS(RADIANS(AFH84))+TAN(RADIANS(Φ))*COS(RADIANS(AFH83))*SIN(RADIANS(AFH84))</f>
        <v>#VALUE!</v>
      </c>
      <c r="AFM97" s="359" t="e">
        <f>COS(RADIANS(AFH97))*COS(RADIANS(AFH84))+TAN(RADIANS(AFG97))*SIN(RADIANS(AFH84))*COS(RADIANS(AFH83))</f>
        <v>#VALUE!</v>
      </c>
      <c r="AFN97" s="359" t="e">
        <f>SIN(RADIANS(AFH84))*SIN(RADIANS(AFH83))/COS(RADIANS(Φ))</f>
        <v>#VALUE!</v>
      </c>
      <c r="AFO97" s="359" t="e">
        <f t="shared" si="2330"/>
        <v>#VALUE!</v>
      </c>
      <c r="AFP97" s="359" t="e">
        <f t="shared" si="2331"/>
        <v>#VALUE!</v>
      </c>
      <c r="AFQ97" s="359" t="e">
        <f t="shared" si="2332"/>
        <v>#VALUE!</v>
      </c>
      <c r="AFR97" s="359" t="e">
        <f t="shared" si="2333"/>
        <v>#VALUE!</v>
      </c>
      <c r="AFS97" s="359" t="e">
        <f t="shared" si="2334"/>
        <v>#VALUE!</v>
      </c>
      <c r="AFT97" s="359" t="e">
        <f t="shared" si="2335"/>
        <v>#VALUE!</v>
      </c>
      <c r="AFU97" s="359" t="e">
        <f t="shared" si="2336"/>
        <v>#VALUE!</v>
      </c>
      <c r="AFV97" s="359" t="e">
        <f t="shared" si="2337"/>
        <v>#VALUE!</v>
      </c>
      <c r="AFW97" s="360" t="e">
        <f t="shared" si="2338"/>
        <v>#VALUE!</v>
      </c>
      <c r="AFX97" s="360" t="e">
        <f t="shared" si="2339"/>
        <v>#VALUE!</v>
      </c>
      <c r="AFY97" s="360" t="e">
        <f t="shared" si="2340"/>
        <v>#VALUE!</v>
      </c>
      <c r="AFZ97" s="359" t="e">
        <f t="shared" si="2341"/>
        <v>#VALUE!</v>
      </c>
      <c r="AGA97" s="359" t="e">
        <f>AFZ97+AFI97*((1+COS(RADIANS(AFH84)))/2)+AFJ97*((1-COS(RADIANS(AFH84)))/2)</f>
        <v>#VALUE!</v>
      </c>
      <c r="AGB97" s="361" t="e">
        <f t="shared" si="2342"/>
        <v>#VALUE!</v>
      </c>
      <c r="AGC97" s="362" t="e">
        <f>AGB97*31</f>
        <v>#VALUE!</v>
      </c>
      <c r="AGD97" s="289"/>
      <c r="AGE97" s="319" t="s">
        <v>69</v>
      </c>
      <c r="AGF97" s="320">
        <v>344</v>
      </c>
      <c r="AGG97" s="320">
        <f t="shared" si="2343"/>
        <v>-23.049627643930577</v>
      </c>
      <c r="AGH97" s="359" t="e">
        <f t="shared" si="2705"/>
        <v>#VALUE!</v>
      </c>
      <c r="AGI97" s="359" t="e">
        <f t="shared" si="2344"/>
        <v>#VALUE!</v>
      </c>
      <c r="AGJ97" s="359">
        <f t="shared" si="2345"/>
        <v>0</v>
      </c>
      <c r="AGK97" s="359">
        <f t="shared" si="2346"/>
        <v>0</v>
      </c>
      <c r="AGL97" s="359" t="e">
        <f>COS(RADIANS(AGH84))+TAN(RADIANS(Φ))*COS(RADIANS(AGH83))*SIN(RADIANS(AGH84))</f>
        <v>#VALUE!</v>
      </c>
      <c r="AGM97" s="359" t="e">
        <f>COS(RADIANS(AGH97))*COS(RADIANS(AGH84))+TAN(RADIANS(AGG97))*SIN(RADIANS(AGH84))*COS(RADIANS(AGH83))</f>
        <v>#VALUE!</v>
      </c>
      <c r="AGN97" s="359" t="e">
        <f>SIN(RADIANS(AGH84))*SIN(RADIANS(AGH83))/COS(RADIANS(Φ))</f>
        <v>#VALUE!</v>
      </c>
      <c r="AGO97" s="359" t="e">
        <f t="shared" si="2347"/>
        <v>#VALUE!</v>
      </c>
      <c r="AGP97" s="359" t="e">
        <f t="shared" si="2348"/>
        <v>#VALUE!</v>
      </c>
      <c r="AGQ97" s="359" t="e">
        <f t="shared" si="2349"/>
        <v>#VALUE!</v>
      </c>
      <c r="AGR97" s="359" t="e">
        <f t="shared" si="2350"/>
        <v>#VALUE!</v>
      </c>
      <c r="AGS97" s="359" t="e">
        <f t="shared" si="2351"/>
        <v>#VALUE!</v>
      </c>
      <c r="AGT97" s="359" t="e">
        <f t="shared" si="2352"/>
        <v>#VALUE!</v>
      </c>
      <c r="AGU97" s="359" t="e">
        <f t="shared" si="2353"/>
        <v>#VALUE!</v>
      </c>
      <c r="AGV97" s="359" t="e">
        <f t="shared" si="2354"/>
        <v>#VALUE!</v>
      </c>
      <c r="AGW97" s="360" t="e">
        <f t="shared" si="2355"/>
        <v>#VALUE!</v>
      </c>
      <c r="AGX97" s="360" t="e">
        <f t="shared" si="2356"/>
        <v>#VALUE!</v>
      </c>
      <c r="AGY97" s="360" t="e">
        <f t="shared" si="2357"/>
        <v>#VALUE!</v>
      </c>
      <c r="AGZ97" s="359" t="e">
        <f t="shared" si="2358"/>
        <v>#VALUE!</v>
      </c>
      <c r="AHA97" s="359" t="e">
        <f>AGZ97+AGI97*((1+COS(RADIANS(AGH84)))/2)+AGJ97*((1-COS(RADIANS(AGH84)))/2)</f>
        <v>#VALUE!</v>
      </c>
      <c r="AHB97" s="361" t="e">
        <f t="shared" si="2359"/>
        <v>#VALUE!</v>
      </c>
      <c r="AHC97" s="362" t="e">
        <f>AHB97*31</f>
        <v>#VALUE!</v>
      </c>
      <c r="AHD97" s="289"/>
      <c r="AHE97" s="319" t="s">
        <v>69</v>
      </c>
      <c r="AHF97" s="320">
        <v>344</v>
      </c>
      <c r="AHG97" s="320">
        <f t="shared" si="2360"/>
        <v>-23.049627643930577</v>
      </c>
      <c r="AHH97" s="359" t="e">
        <f t="shared" si="2706"/>
        <v>#VALUE!</v>
      </c>
      <c r="AHI97" s="359" t="e">
        <f t="shared" si="2361"/>
        <v>#VALUE!</v>
      </c>
      <c r="AHJ97" s="359">
        <f t="shared" si="2362"/>
        <v>0</v>
      </c>
      <c r="AHK97" s="359">
        <f t="shared" si="2363"/>
        <v>0</v>
      </c>
      <c r="AHL97" s="359" t="e">
        <f>COS(RADIANS(AHH84))+TAN(RADIANS(Φ))*COS(RADIANS(AHH83))*SIN(RADIANS(AHH84))</f>
        <v>#VALUE!</v>
      </c>
      <c r="AHM97" s="359" t="e">
        <f>COS(RADIANS(AHH97))*COS(RADIANS(AHH84))+TAN(RADIANS(AHG97))*SIN(RADIANS(AHH84))*COS(RADIANS(AHH83))</f>
        <v>#VALUE!</v>
      </c>
      <c r="AHN97" s="359" t="e">
        <f>SIN(RADIANS(AHH84))*SIN(RADIANS(AHH83))/COS(RADIANS(Φ))</f>
        <v>#VALUE!</v>
      </c>
      <c r="AHO97" s="359" t="e">
        <f t="shared" si="2364"/>
        <v>#VALUE!</v>
      </c>
      <c r="AHP97" s="359" t="e">
        <f t="shared" si="2365"/>
        <v>#VALUE!</v>
      </c>
      <c r="AHQ97" s="359" t="e">
        <f t="shared" si="2366"/>
        <v>#VALUE!</v>
      </c>
      <c r="AHR97" s="359" t="e">
        <f t="shared" si="2367"/>
        <v>#VALUE!</v>
      </c>
      <c r="AHS97" s="359" t="e">
        <f t="shared" si="2368"/>
        <v>#VALUE!</v>
      </c>
      <c r="AHT97" s="359" t="e">
        <f t="shared" si="2369"/>
        <v>#VALUE!</v>
      </c>
      <c r="AHU97" s="359" t="e">
        <f t="shared" si="2370"/>
        <v>#VALUE!</v>
      </c>
      <c r="AHV97" s="359" t="e">
        <f t="shared" si="2371"/>
        <v>#VALUE!</v>
      </c>
      <c r="AHW97" s="360" t="e">
        <f t="shared" si="2372"/>
        <v>#VALUE!</v>
      </c>
      <c r="AHX97" s="360" t="e">
        <f t="shared" si="2373"/>
        <v>#VALUE!</v>
      </c>
      <c r="AHY97" s="360" t="e">
        <f t="shared" si="2374"/>
        <v>#VALUE!</v>
      </c>
      <c r="AHZ97" s="359" t="e">
        <f t="shared" si="2375"/>
        <v>#VALUE!</v>
      </c>
      <c r="AIA97" s="359" t="e">
        <f>AHZ97+AHI97*((1+COS(RADIANS(AHH84)))/2)+AHJ97*((1-COS(RADIANS(AHH84)))/2)</f>
        <v>#VALUE!</v>
      </c>
      <c r="AIB97" s="361" t="e">
        <f t="shared" si="2376"/>
        <v>#VALUE!</v>
      </c>
      <c r="AIC97" s="362" t="e">
        <f>AIB97*31</f>
        <v>#VALUE!</v>
      </c>
      <c r="AID97" s="289"/>
      <c r="AIE97" s="319" t="s">
        <v>69</v>
      </c>
      <c r="AIF97" s="320">
        <v>344</v>
      </c>
      <c r="AIG97" s="320">
        <f t="shared" si="2377"/>
        <v>-23.049627643930577</v>
      </c>
      <c r="AIH97" s="359" t="e">
        <f t="shared" si="2707"/>
        <v>#VALUE!</v>
      </c>
      <c r="AII97" s="359" t="e">
        <f t="shared" si="2378"/>
        <v>#VALUE!</v>
      </c>
      <c r="AIJ97" s="359">
        <f t="shared" si="2379"/>
        <v>0</v>
      </c>
      <c r="AIK97" s="359">
        <f t="shared" si="2380"/>
        <v>0</v>
      </c>
      <c r="AIL97" s="359" t="e">
        <f>COS(RADIANS(AIH84))+TAN(RADIANS(Φ))*COS(RADIANS(AIH83))*SIN(RADIANS(AIH84))</f>
        <v>#VALUE!</v>
      </c>
      <c r="AIM97" s="359" t="e">
        <f>COS(RADIANS(AIH97))*COS(RADIANS(AIH84))+TAN(RADIANS(AIG97))*SIN(RADIANS(AIH84))*COS(RADIANS(AIH83))</f>
        <v>#VALUE!</v>
      </c>
      <c r="AIN97" s="359" t="e">
        <f>SIN(RADIANS(AIH84))*SIN(RADIANS(AIH83))/COS(RADIANS(Φ))</f>
        <v>#VALUE!</v>
      </c>
      <c r="AIO97" s="359" t="e">
        <f t="shared" si="2381"/>
        <v>#VALUE!</v>
      </c>
      <c r="AIP97" s="359" t="e">
        <f t="shared" si="2382"/>
        <v>#VALUE!</v>
      </c>
      <c r="AIQ97" s="359" t="e">
        <f t="shared" si="2383"/>
        <v>#VALUE!</v>
      </c>
      <c r="AIR97" s="359" t="e">
        <f t="shared" si="2384"/>
        <v>#VALUE!</v>
      </c>
      <c r="AIS97" s="359" t="e">
        <f t="shared" si="2385"/>
        <v>#VALUE!</v>
      </c>
      <c r="AIT97" s="359" t="e">
        <f t="shared" si="2386"/>
        <v>#VALUE!</v>
      </c>
      <c r="AIU97" s="359" t="e">
        <f t="shared" si="2387"/>
        <v>#VALUE!</v>
      </c>
      <c r="AIV97" s="359" t="e">
        <f t="shared" si="2388"/>
        <v>#VALUE!</v>
      </c>
      <c r="AIW97" s="360" t="e">
        <f t="shared" si="2389"/>
        <v>#VALUE!</v>
      </c>
      <c r="AIX97" s="360" t="e">
        <f t="shared" si="2390"/>
        <v>#VALUE!</v>
      </c>
      <c r="AIY97" s="360" t="e">
        <f t="shared" si="2391"/>
        <v>#VALUE!</v>
      </c>
      <c r="AIZ97" s="359" t="e">
        <f t="shared" si="2392"/>
        <v>#VALUE!</v>
      </c>
      <c r="AJA97" s="359" t="e">
        <f>AIZ97+AII97*((1+COS(RADIANS(AIH84)))/2)+AIJ97*((1-COS(RADIANS(AIH84)))/2)</f>
        <v>#VALUE!</v>
      </c>
      <c r="AJB97" s="361" t="e">
        <f t="shared" si="2393"/>
        <v>#VALUE!</v>
      </c>
      <c r="AJC97" s="362" t="e">
        <f>AJB97*31</f>
        <v>#VALUE!</v>
      </c>
      <c r="AJD97" s="289"/>
      <c r="AJE97" s="319" t="s">
        <v>69</v>
      </c>
      <c r="AJF97" s="320">
        <v>344</v>
      </c>
      <c r="AJG97" s="320">
        <f t="shared" si="2394"/>
        <v>-23.049627643930577</v>
      </c>
      <c r="AJH97" s="359" t="e">
        <f t="shared" si="2708"/>
        <v>#VALUE!</v>
      </c>
      <c r="AJI97" s="359" t="e">
        <f t="shared" si="2395"/>
        <v>#VALUE!</v>
      </c>
      <c r="AJJ97" s="359">
        <f t="shared" si="2396"/>
        <v>0</v>
      </c>
      <c r="AJK97" s="359">
        <f t="shared" si="2397"/>
        <v>0</v>
      </c>
      <c r="AJL97" s="359" t="e">
        <f>COS(RADIANS(AJH84))+TAN(RADIANS(Φ))*COS(RADIANS(AJH83))*SIN(RADIANS(AJH84))</f>
        <v>#VALUE!</v>
      </c>
      <c r="AJM97" s="359" t="e">
        <f>COS(RADIANS(AJH97))*COS(RADIANS(AJH84))+TAN(RADIANS(AJG97))*SIN(RADIANS(AJH84))*COS(RADIANS(AJH83))</f>
        <v>#VALUE!</v>
      </c>
      <c r="AJN97" s="359" t="e">
        <f>SIN(RADIANS(AJH84))*SIN(RADIANS(AJH83))/COS(RADIANS(Φ))</f>
        <v>#VALUE!</v>
      </c>
      <c r="AJO97" s="359" t="e">
        <f t="shared" si="2398"/>
        <v>#VALUE!</v>
      </c>
      <c r="AJP97" s="359" t="e">
        <f t="shared" si="2399"/>
        <v>#VALUE!</v>
      </c>
      <c r="AJQ97" s="359" t="e">
        <f t="shared" si="2400"/>
        <v>#VALUE!</v>
      </c>
      <c r="AJR97" s="359" t="e">
        <f t="shared" si="2401"/>
        <v>#VALUE!</v>
      </c>
      <c r="AJS97" s="359" t="e">
        <f t="shared" si="2402"/>
        <v>#VALUE!</v>
      </c>
      <c r="AJT97" s="359" t="e">
        <f t="shared" si="2403"/>
        <v>#VALUE!</v>
      </c>
      <c r="AJU97" s="359" t="e">
        <f t="shared" si="2404"/>
        <v>#VALUE!</v>
      </c>
      <c r="AJV97" s="359" t="e">
        <f t="shared" si="2405"/>
        <v>#VALUE!</v>
      </c>
      <c r="AJW97" s="360" t="e">
        <f t="shared" si="2406"/>
        <v>#VALUE!</v>
      </c>
      <c r="AJX97" s="360" t="e">
        <f t="shared" si="2407"/>
        <v>#VALUE!</v>
      </c>
      <c r="AJY97" s="360" t="e">
        <f t="shared" si="2408"/>
        <v>#VALUE!</v>
      </c>
      <c r="AJZ97" s="359" t="e">
        <f t="shared" si="2409"/>
        <v>#VALUE!</v>
      </c>
      <c r="AKA97" s="359" t="e">
        <f>AJZ97+AJI97*((1+COS(RADIANS(AJH84)))/2)+AJJ97*((1-COS(RADIANS(AJH84)))/2)</f>
        <v>#VALUE!</v>
      </c>
      <c r="AKB97" s="361" t="e">
        <f t="shared" si="2410"/>
        <v>#VALUE!</v>
      </c>
      <c r="AKC97" s="362" t="e">
        <f>AKB97*31</f>
        <v>#VALUE!</v>
      </c>
      <c r="AKD97" s="289"/>
      <c r="AKE97" s="319" t="s">
        <v>69</v>
      </c>
      <c r="AKF97" s="320">
        <v>344</v>
      </c>
      <c r="AKG97" s="320">
        <f t="shared" si="2411"/>
        <v>-23.049627643930577</v>
      </c>
      <c r="AKH97" s="359" t="e">
        <f t="shared" si="2709"/>
        <v>#VALUE!</v>
      </c>
      <c r="AKI97" s="359" t="e">
        <f t="shared" si="2412"/>
        <v>#VALUE!</v>
      </c>
      <c r="AKJ97" s="359">
        <f t="shared" si="2413"/>
        <v>0</v>
      </c>
      <c r="AKK97" s="359">
        <f t="shared" si="2414"/>
        <v>0</v>
      </c>
      <c r="AKL97" s="359" t="e">
        <f>COS(RADIANS(AKH84))+TAN(RADIANS(Φ))*COS(RADIANS(AKH83))*SIN(RADIANS(AKH84))</f>
        <v>#VALUE!</v>
      </c>
      <c r="AKM97" s="359" t="e">
        <f>COS(RADIANS(AKH97))*COS(RADIANS(AKH84))+TAN(RADIANS(AKG97))*SIN(RADIANS(AKH84))*COS(RADIANS(AKH83))</f>
        <v>#VALUE!</v>
      </c>
      <c r="AKN97" s="359" t="e">
        <f>SIN(RADIANS(AKH84))*SIN(RADIANS(AKH83))/COS(RADIANS(Φ))</f>
        <v>#VALUE!</v>
      </c>
      <c r="AKO97" s="359" t="e">
        <f t="shared" si="2415"/>
        <v>#VALUE!</v>
      </c>
      <c r="AKP97" s="359" t="e">
        <f t="shared" si="2416"/>
        <v>#VALUE!</v>
      </c>
      <c r="AKQ97" s="359" t="e">
        <f t="shared" si="2417"/>
        <v>#VALUE!</v>
      </c>
      <c r="AKR97" s="359" t="e">
        <f t="shared" si="2418"/>
        <v>#VALUE!</v>
      </c>
      <c r="AKS97" s="359" t="e">
        <f t="shared" si="2419"/>
        <v>#VALUE!</v>
      </c>
      <c r="AKT97" s="359" t="e">
        <f t="shared" si="2420"/>
        <v>#VALUE!</v>
      </c>
      <c r="AKU97" s="359" t="e">
        <f t="shared" si="2421"/>
        <v>#VALUE!</v>
      </c>
      <c r="AKV97" s="359" t="e">
        <f t="shared" si="2422"/>
        <v>#VALUE!</v>
      </c>
      <c r="AKW97" s="360" t="e">
        <f t="shared" si="2423"/>
        <v>#VALUE!</v>
      </c>
      <c r="AKX97" s="360" t="e">
        <f t="shared" si="2424"/>
        <v>#VALUE!</v>
      </c>
      <c r="AKY97" s="360" t="e">
        <f t="shared" si="2425"/>
        <v>#VALUE!</v>
      </c>
      <c r="AKZ97" s="359" t="e">
        <f t="shared" si="2426"/>
        <v>#VALUE!</v>
      </c>
      <c r="ALA97" s="359" t="e">
        <f>AKZ97+AKI97*((1+COS(RADIANS(AKH84)))/2)+AKJ97*((1-COS(RADIANS(AKH84)))/2)</f>
        <v>#VALUE!</v>
      </c>
      <c r="ALB97" s="361" t="e">
        <f t="shared" si="2427"/>
        <v>#VALUE!</v>
      </c>
      <c r="ALC97" s="362" t="e">
        <f>ALB97*31</f>
        <v>#VALUE!</v>
      </c>
      <c r="ALD97" s="289"/>
      <c r="ALE97" s="319" t="s">
        <v>69</v>
      </c>
      <c r="ALF97" s="320">
        <v>344</v>
      </c>
      <c r="ALG97" s="320">
        <f t="shared" si="2428"/>
        <v>-23.049627643930577</v>
      </c>
      <c r="ALH97" s="359" t="e">
        <f t="shared" si="2710"/>
        <v>#VALUE!</v>
      </c>
      <c r="ALI97" s="359" t="e">
        <f t="shared" si="2429"/>
        <v>#VALUE!</v>
      </c>
      <c r="ALJ97" s="359">
        <f t="shared" si="2430"/>
        <v>0</v>
      </c>
      <c r="ALK97" s="359">
        <f t="shared" si="2431"/>
        <v>0</v>
      </c>
      <c r="ALL97" s="359" t="e">
        <f>COS(RADIANS(ALH84))+TAN(RADIANS(Φ))*COS(RADIANS(ALH83))*SIN(RADIANS(ALH84))</f>
        <v>#VALUE!</v>
      </c>
      <c r="ALM97" s="359" t="e">
        <f>COS(RADIANS(ALH97))*COS(RADIANS(ALH84))+TAN(RADIANS(ALG97))*SIN(RADIANS(ALH84))*COS(RADIANS(ALH83))</f>
        <v>#VALUE!</v>
      </c>
      <c r="ALN97" s="359" t="e">
        <f>SIN(RADIANS(ALH84))*SIN(RADIANS(ALH83))/COS(RADIANS(Φ))</f>
        <v>#VALUE!</v>
      </c>
      <c r="ALO97" s="359" t="e">
        <f t="shared" si="2432"/>
        <v>#VALUE!</v>
      </c>
      <c r="ALP97" s="359" t="e">
        <f t="shared" si="2433"/>
        <v>#VALUE!</v>
      </c>
      <c r="ALQ97" s="359" t="e">
        <f t="shared" si="2434"/>
        <v>#VALUE!</v>
      </c>
      <c r="ALR97" s="359" t="e">
        <f t="shared" si="2435"/>
        <v>#VALUE!</v>
      </c>
      <c r="ALS97" s="359" t="e">
        <f t="shared" si="2436"/>
        <v>#VALUE!</v>
      </c>
      <c r="ALT97" s="359" t="e">
        <f t="shared" si="2437"/>
        <v>#VALUE!</v>
      </c>
      <c r="ALU97" s="359" t="e">
        <f t="shared" si="2438"/>
        <v>#VALUE!</v>
      </c>
      <c r="ALV97" s="359" t="e">
        <f t="shared" si="2439"/>
        <v>#VALUE!</v>
      </c>
      <c r="ALW97" s="360" t="e">
        <f t="shared" si="2440"/>
        <v>#VALUE!</v>
      </c>
      <c r="ALX97" s="360" t="e">
        <f t="shared" si="2441"/>
        <v>#VALUE!</v>
      </c>
      <c r="ALY97" s="360" t="e">
        <f t="shared" si="2442"/>
        <v>#VALUE!</v>
      </c>
      <c r="ALZ97" s="359" t="e">
        <f t="shared" si="2443"/>
        <v>#VALUE!</v>
      </c>
      <c r="AMA97" s="359" t="e">
        <f>ALZ97+ALI97*((1+COS(RADIANS(ALH84)))/2)+ALJ97*((1-COS(RADIANS(ALH84)))/2)</f>
        <v>#VALUE!</v>
      </c>
      <c r="AMB97" s="361" t="e">
        <f t="shared" si="2444"/>
        <v>#VALUE!</v>
      </c>
      <c r="AMC97" s="362" t="e">
        <f>AMB97*31</f>
        <v>#VALUE!</v>
      </c>
      <c r="AMD97" s="289"/>
      <c r="AME97" s="319" t="s">
        <v>69</v>
      </c>
      <c r="AMF97" s="320">
        <v>344</v>
      </c>
      <c r="AMG97" s="320">
        <f t="shared" si="2445"/>
        <v>-23.049627643930577</v>
      </c>
      <c r="AMH97" s="359" t="e">
        <f t="shared" si="2711"/>
        <v>#VALUE!</v>
      </c>
      <c r="AMI97" s="359" t="e">
        <f t="shared" si="2446"/>
        <v>#VALUE!</v>
      </c>
      <c r="AMJ97" s="359">
        <f t="shared" si="2447"/>
        <v>0</v>
      </c>
      <c r="AMK97" s="359">
        <f t="shared" si="2448"/>
        <v>0</v>
      </c>
      <c r="AML97" s="359" t="e">
        <f>COS(RADIANS(AMH84))+TAN(RADIANS(Φ))*COS(RADIANS(AMH83))*SIN(RADIANS(AMH84))</f>
        <v>#VALUE!</v>
      </c>
      <c r="AMM97" s="359" t="e">
        <f>COS(RADIANS(AMH97))*COS(RADIANS(AMH84))+TAN(RADIANS(AMG97))*SIN(RADIANS(AMH84))*COS(RADIANS(AMH83))</f>
        <v>#VALUE!</v>
      </c>
      <c r="AMN97" s="359" t="e">
        <f>SIN(RADIANS(AMH84))*SIN(RADIANS(AMH83))/COS(RADIANS(Φ))</f>
        <v>#VALUE!</v>
      </c>
      <c r="AMO97" s="359" t="e">
        <f t="shared" si="2449"/>
        <v>#VALUE!</v>
      </c>
      <c r="AMP97" s="359" t="e">
        <f t="shared" si="2450"/>
        <v>#VALUE!</v>
      </c>
      <c r="AMQ97" s="359" t="e">
        <f t="shared" si="2451"/>
        <v>#VALUE!</v>
      </c>
      <c r="AMR97" s="359" t="e">
        <f t="shared" si="2452"/>
        <v>#VALUE!</v>
      </c>
      <c r="AMS97" s="359" t="e">
        <f t="shared" si="2453"/>
        <v>#VALUE!</v>
      </c>
      <c r="AMT97" s="359" t="e">
        <f t="shared" si="2454"/>
        <v>#VALUE!</v>
      </c>
      <c r="AMU97" s="359" t="e">
        <f t="shared" si="2455"/>
        <v>#VALUE!</v>
      </c>
      <c r="AMV97" s="359" t="e">
        <f t="shared" si="2456"/>
        <v>#VALUE!</v>
      </c>
      <c r="AMW97" s="360" t="e">
        <f t="shared" si="2457"/>
        <v>#VALUE!</v>
      </c>
      <c r="AMX97" s="360" t="e">
        <f t="shared" si="2458"/>
        <v>#VALUE!</v>
      </c>
      <c r="AMY97" s="360" t="e">
        <f t="shared" si="2459"/>
        <v>#VALUE!</v>
      </c>
      <c r="AMZ97" s="359" t="e">
        <f t="shared" si="2460"/>
        <v>#VALUE!</v>
      </c>
      <c r="ANA97" s="359" t="e">
        <f>AMZ97+AMI97*((1+COS(RADIANS(AMH84)))/2)+AMJ97*((1-COS(RADIANS(AMH84)))/2)</f>
        <v>#VALUE!</v>
      </c>
      <c r="ANB97" s="361" t="e">
        <f t="shared" si="2461"/>
        <v>#VALUE!</v>
      </c>
      <c r="ANC97" s="362" t="e">
        <f>ANB97*31</f>
        <v>#VALUE!</v>
      </c>
      <c r="AND97" s="289"/>
      <c r="ANE97" s="319" t="s">
        <v>69</v>
      </c>
      <c r="ANF97" s="320">
        <v>344</v>
      </c>
      <c r="ANG97" s="320">
        <f t="shared" si="2462"/>
        <v>-23.049627643930577</v>
      </c>
      <c r="ANH97" s="359" t="e">
        <f t="shared" si="2712"/>
        <v>#VALUE!</v>
      </c>
      <c r="ANI97" s="359" t="e">
        <f t="shared" si="2463"/>
        <v>#VALUE!</v>
      </c>
      <c r="ANJ97" s="359">
        <f t="shared" si="2464"/>
        <v>0</v>
      </c>
      <c r="ANK97" s="359">
        <f t="shared" si="2465"/>
        <v>0</v>
      </c>
      <c r="ANL97" s="359" t="e">
        <f>COS(RADIANS(ANH84))+TAN(RADIANS(Φ))*COS(RADIANS(ANH83))*SIN(RADIANS(ANH84))</f>
        <v>#VALUE!</v>
      </c>
      <c r="ANM97" s="359" t="e">
        <f>COS(RADIANS(ANH97))*COS(RADIANS(ANH84))+TAN(RADIANS(ANG97))*SIN(RADIANS(ANH84))*COS(RADIANS(ANH83))</f>
        <v>#VALUE!</v>
      </c>
      <c r="ANN97" s="359" t="e">
        <f>SIN(RADIANS(ANH84))*SIN(RADIANS(ANH83))/COS(RADIANS(Φ))</f>
        <v>#VALUE!</v>
      </c>
      <c r="ANO97" s="359" t="e">
        <f t="shared" si="2466"/>
        <v>#VALUE!</v>
      </c>
      <c r="ANP97" s="359" t="e">
        <f t="shared" si="2467"/>
        <v>#VALUE!</v>
      </c>
      <c r="ANQ97" s="359" t="e">
        <f t="shared" si="2468"/>
        <v>#VALUE!</v>
      </c>
      <c r="ANR97" s="359" t="e">
        <f t="shared" si="2469"/>
        <v>#VALUE!</v>
      </c>
      <c r="ANS97" s="359" t="e">
        <f t="shared" si="2470"/>
        <v>#VALUE!</v>
      </c>
      <c r="ANT97" s="359" t="e">
        <f t="shared" si="2471"/>
        <v>#VALUE!</v>
      </c>
      <c r="ANU97" s="359" t="e">
        <f t="shared" si="2472"/>
        <v>#VALUE!</v>
      </c>
      <c r="ANV97" s="359" t="e">
        <f t="shared" si="2473"/>
        <v>#VALUE!</v>
      </c>
      <c r="ANW97" s="360" t="e">
        <f t="shared" si="2474"/>
        <v>#VALUE!</v>
      </c>
      <c r="ANX97" s="360" t="e">
        <f t="shared" si="2475"/>
        <v>#VALUE!</v>
      </c>
      <c r="ANY97" s="360" t="e">
        <f t="shared" si="2476"/>
        <v>#VALUE!</v>
      </c>
      <c r="ANZ97" s="359" t="e">
        <f t="shared" si="2477"/>
        <v>#VALUE!</v>
      </c>
      <c r="AOA97" s="359" t="e">
        <f>ANZ97+ANI97*((1+COS(RADIANS(ANH84)))/2)+ANJ97*((1-COS(RADIANS(ANH84)))/2)</f>
        <v>#VALUE!</v>
      </c>
      <c r="AOB97" s="361" t="e">
        <f t="shared" si="2478"/>
        <v>#VALUE!</v>
      </c>
      <c r="AOC97" s="362" t="e">
        <f>AOB97*31</f>
        <v>#VALUE!</v>
      </c>
      <c r="AOD97" s="289"/>
      <c r="AOE97" s="319" t="s">
        <v>69</v>
      </c>
      <c r="AOF97" s="320">
        <v>344</v>
      </c>
      <c r="AOG97" s="320">
        <f t="shared" si="2479"/>
        <v>-23.049627643930577</v>
      </c>
      <c r="AOH97" s="359" t="e">
        <f t="shared" si="2713"/>
        <v>#VALUE!</v>
      </c>
      <c r="AOI97" s="359" t="e">
        <f t="shared" si="2480"/>
        <v>#VALUE!</v>
      </c>
      <c r="AOJ97" s="359">
        <f t="shared" si="2481"/>
        <v>0</v>
      </c>
      <c r="AOK97" s="359">
        <f t="shared" si="2482"/>
        <v>0</v>
      </c>
      <c r="AOL97" s="359" t="e">
        <f>COS(RADIANS(AOH84))+TAN(RADIANS(Φ))*COS(RADIANS(AOH83))*SIN(RADIANS(AOH84))</f>
        <v>#VALUE!</v>
      </c>
      <c r="AOM97" s="359" t="e">
        <f>COS(RADIANS(AOH97))*COS(RADIANS(AOH84))+TAN(RADIANS(AOG97))*SIN(RADIANS(AOH84))*COS(RADIANS(AOH83))</f>
        <v>#VALUE!</v>
      </c>
      <c r="AON97" s="359" t="e">
        <f>SIN(RADIANS(AOH84))*SIN(RADIANS(AOH83))/COS(RADIANS(Φ))</f>
        <v>#VALUE!</v>
      </c>
      <c r="AOO97" s="359" t="e">
        <f t="shared" si="2483"/>
        <v>#VALUE!</v>
      </c>
      <c r="AOP97" s="359" t="e">
        <f t="shared" si="2484"/>
        <v>#VALUE!</v>
      </c>
      <c r="AOQ97" s="359" t="e">
        <f t="shared" si="2485"/>
        <v>#VALUE!</v>
      </c>
      <c r="AOR97" s="359" t="e">
        <f t="shared" si="2486"/>
        <v>#VALUE!</v>
      </c>
      <c r="AOS97" s="359" t="e">
        <f t="shared" si="2487"/>
        <v>#VALUE!</v>
      </c>
      <c r="AOT97" s="359" t="e">
        <f t="shared" si="2488"/>
        <v>#VALUE!</v>
      </c>
      <c r="AOU97" s="359" t="e">
        <f t="shared" si="2489"/>
        <v>#VALUE!</v>
      </c>
      <c r="AOV97" s="359" t="e">
        <f t="shared" si="2490"/>
        <v>#VALUE!</v>
      </c>
      <c r="AOW97" s="360" t="e">
        <f t="shared" si="2491"/>
        <v>#VALUE!</v>
      </c>
      <c r="AOX97" s="360" t="e">
        <f t="shared" si="2492"/>
        <v>#VALUE!</v>
      </c>
      <c r="AOY97" s="360" t="e">
        <f t="shared" si="2493"/>
        <v>#VALUE!</v>
      </c>
      <c r="AOZ97" s="359" t="e">
        <f t="shared" si="2494"/>
        <v>#VALUE!</v>
      </c>
      <c r="APA97" s="359" t="e">
        <f>AOZ97+AOI97*((1+COS(RADIANS(AOH84)))/2)+AOJ97*((1-COS(RADIANS(AOH84)))/2)</f>
        <v>#VALUE!</v>
      </c>
      <c r="APB97" s="361" t="e">
        <f t="shared" si="2495"/>
        <v>#VALUE!</v>
      </c>
      <c r="APC97" s="362" t="e">
        <f>APB97*31</f>
        <v>#VALUE!</v>
      </c>
      <c r="APD97" s="289"/>
      <c r="APE97" s="319" t="s">
        <v>69</v>
      </c>
      <c r="APF97" s="320">
        <v>344</v>
      </c>
      <c r="APG97" s="320">
        <f t="shared" si="2496"/>
        <v>-23.049627643930577</v>
      </c>
      <c r="APH97" s="359" t="e">
        <f t="shared" si="2714"/>
        <v>#VALUE!</v>
      </c>
      <c r="API97" s="359" t="e">
        <f t="shared" si="2497"/>
        <v>#VALUE!</v>
      </c>
      <c r="APJ97" s="359">
        <f t="shared" si="2498"/>
        <v>0</v>
      </c>
      <c r="APK97" s="359">
        <f t="shared" si="2499"/>
        <v>0</v>
      </c>
      <c r="APL97" s="359" t="e">
        <f>COS(RADIANS(APH84))+TAN(RADIANS(Φ))*COS(RADIANS(APH83))*SIN(RADIANS(APH84))</f>
        <v>#VALUE!</v>
      </c>
      <c r="APM97" s="359" t="e">
        <f>COS(RADIANS(APH97))*COS(RADIANS(APH84))+TAN(RADIANS(APG97))*SIN(RADIANS(APH84))*COS(RADIANS(APH83))</f>
        <v>#VALUE!</v>
      </c>
      <c r="APN97" s="359" t="e">
        <f>SIN(RADIANS(APH84))*SIN(RADIANS(APH83))/COS(RADIANS(Φ))</f>
        <v>#VALUE!</v>
      </c>
      <c r="APO97" s="359" t="e">
        <f t="shared" si="2500"/>
        <v>#VALUE!</v>
      </c>
      <c r="APP97" s="359" t="e">
        <f t="shared" si="2501"/>
        <v>#VALUE!</v>
      </c>
      <c r="APQ97" s="359" t="e">
        <f t="shared" si="2502"/>
        <v>#VALUE!</v>
      </c>
      <c r="APR97" s="359" t="e">
        <f t="shared" si="2503"/>
        <v>#VALUE!</v>
      </c>
      <c r="APS97" s="359" t="e">
        <f t="shared" si="2504"/>
        <v>#VALUE!</v>
      </c>
      <c r="APT97" s="359" t="e">
        <f t="shared" si="2505"/>
        <v>#VALUE!</v>
      </c>
      <c r="APU97" s="359" t="e">
        <f t="shared" si="2506"/>
        <v>#VALUE!</v>
      </c>
      <c r="APV97" s="359" t="e">
        <f t="shared" si="2507"/>
        <v>#VALUE!</v>
      </c>
      <c r="APW97" s="360" t="e">
        <f t="shared" si="2508"/>
        <v>#VALUE!</v>
      </c>
      <c r="APX97" s="360" t="e">
        <f t="shared" si="2509"/>
        <v>#VALUE!</v>
      </c>
      <c r="APY97" s="360" t="e">
        <f t="shared" si="2510"/>
        <v>#VALUE!</v>
      </c>
      <c r="APZ97" s="359" t="e">
        <f t="shared" si="2511"/>
        <v>#VALUE!</v>
      </c>
      <c r="AQA97" s="359" t="e">
        <f>APZ97+API97*((1+COS(RADIANS(APH84)))/2)+APJ97*((1-COS(RADIANS(APH84)))/2)</f>
        <v>#VALUE!</v>
      </c>
      <c r="AQB97" s="361" t="e">
        <f t="shared" si="2512"/>
        <v>#VALUE!</v>
      </c>
      <c r="AQC97" s="362" t="e">
        <f>AQB97*31</f>
        <v>#VALUE!</v>
      </c>
      <c r="AQD97" s="289"/>
      <c r="AQE97" s="319" t="s">
        <v>69</v>
      </c>
      <c r="AQF97" s="320">
        <v>344</v>
      </c>
      <c r="AQG97" s="320">
        <f t="shared" si="2513"/>
        <v>-23.049627643930577</v>
      </c>
      <c r="AQH97" s="359" t="e">
        <f t="shared" si="2715"/>
        <v>#VALUE!</v>
      </c>
      <c r="AQI97" s="359" t="e">
        <f t="shared" si="2514"/>
        <v>#VALUE!</v>
      </c>
      <c r="AQJ97" s="359">
        <f t="shared" si="2515"/>
        <v>0</v>
      </c>
      <c r="AQK97" s="359">
        <f t="shared" si="2516"/>
        <v>0</v>
      </c>
      <c r="AQL97" s="359" t="e">
        <f>COS(RADIANS(AQH84))+TAN(RADIANS(Φ))*COS(RADIANS(AQH83))*SIN(RADIANS(AQH84))</f>
        <v>#VALUE!</v>
      </c>
      <c r="AQM97" s="359" t="e">
        <f>COS(RADIANS(AQH97))*COS(RADIANS(AQH84))+TAN(RADIANS(AQG97))*SIN(RADIANS(AQH84))*COS(RADIANS(AQH83))</f>
        <v>#VALUE!</v>
      </c>
      <c r="AQN97" s="359" t="e">
        <f>SIN(RADIANS(AQH84))*SIN(RADIANS(AQH83))/COS(RADIANS(Φ))</f>
        <v>#VALUE!</v>
      </c>
      <c r="AQO97" s="359" t="e">
        <f t="shared" si="2517"/>
        <v>#VALUE!</v>
      </c>
      <c r="AQP97" s="359" t="e">
        <f t="shared" si="2518"/>
        <v>#VALUE!</v>
      </c>
      <c r="AQQ97" s="359" t="e">
        <f t="shared" si="2519"/>
        <v>#VALUE!</v>
      </c>
      <c r="AQR97" s="359" t="e">
        <f t="shared" si="2520"/>
        <v>#VALUE!</v>
      </c>
      <c r="AQS97" s="359" t="e">
        <f t="shared" si="2521"/>
        <v>#VALUE!</v>
      </c>
      <c r="AQT97" s="359" t="e">
        <f t="shared" si="2522"/>
        <v>#VALUE!</v>
      </c>
      <c r="AQU97" s="359" t="e">
        <f t="shared" si="2523"/>
        <v>#VALUE!</v>
      </c>
      <c r="AQV97" s="359" t="e">
        <f t="shared" si="2524"/>
        <v>#VALUE!</v>
      </c>
      <c r="AQW97" s="360" t="e">
        <f t="shared" si="2525"/>
        <v>#VALUE!</v>
      </c>
      <c r="AQX97" s="360" t="e">
        <f t="shared" si="2526"/>
        <v>#VALUE!</v>
      </c>
      <c r="AQY97" s="360" t="e">
        <f t="shared" si="2527"/>
        <v>#VALUE!</v>
      </c>
      <c r="AQZ97" s="359" t="e">
        <f t="shared" si="2528"/>
        <v>#VALUE!</v>
      </c>
      <c r="ARA97" s="359" t="e">
        <f>AQZ97+AQI97*((1+COS(RADIANS(AQH84)))/2)+AQJ97*((1-COS(RADIANS(AQH84)))/2)</f>
        <v>#VALUE!</v>
      </c>
      <c r="ARB97" s="361" t="e">
        <f t="shared" si="2529"/>
        <v>#VALUE!</v>
      </c>
      <c r="ARC97" s="362" t="e">
        <f>ARB97*31</f>
        <v>#VALUE!</v>
      </c>
      <c r="ARD97" s="289"/>
      <c r="ARE97" s="319" t="s">
        <v>69</v>
      </c>
      <c r="ARF97" s="320">
        <v>344</v>
      </c>
      <c r="ARG97" s="320">
        <f t="shared" si="2530"/>
        <v>-23.049627643930577</v>
      </c>
      <c r="ARH97" s="359" t="e">
        <f t="shared" si="2716"/>
        <v>#VALUE!</v>
      </c>
      <c r="ARI97" s="359" t="e">
        <f t="shared" si="2531"/>
        <v>#VALUE!</v>
      </c>
      <c r="ARJ97" s="359">
        <f t="shared" si="2532"/>
        <v>0</v>
      </c>
      <c r="ARK97" s="359">
        <f t="shared" si="2533"/>
        <v>0</v>
      </c>
      <c r="ARL97" s="359" t="e">
        <f>COS(RADIANS(ARH84))+TAN(RADIANS(Φ))*COS(RADIANS(ARH83))*SIN(RADIANS(ARH84))</f>
        <v>#VALUE!</v>
      </c>
      <c r="ARM97" s="359" t="e">
        <f>COS(RADIANS(ARH97))*COS(RADIANS(ARH84))+TAN(RADIANS(ARG97))*SIN(RADIANS(ARH84))*COS(RADIANS(ARH83))</f>
        <v>#VALUE!</v>
      </c>
      <c r="ARN97" s="359" t="e">
        <f>SIN(RADIANS(ARH84))*SIN(RADIANS(ARH83))/COS(RADIANS(Φ))</f>
        <v>#VALUE!</v>
      </c>
      <c r="ARO97" s="359" t="e">
        <f t="shared" si="2534"/>
        <v>#VALUE!</v>
      </c>
      <c r="ARP97" s="359" t="e">
        <f t="shared" si="2535"/>
        <v>#VALUE!</v>
      </c>
      <c r="ARQ97" s="359" t="e">
        <f t="shared" si="2536"/>
        <v>#VALUE!</v>
      </c>
      <c r="ARR97" s="359" t="e">
        <f t="shared" si="2537"/>
        <v>#VALUE!</v>
      </c>
      <c r="ARS97" s="359" t="e">
        <f t="shared" si="2538"/>
        <v>#VALUE!</v>
      </c>
      <c r="ART97" s="359" t="e">
        <f t="shared" si="2539"/>
        <v>#VALUE!</v>
      </c>
      <c r="ARU97" s="359" t="e">
        <f t="shared" si="2540"/>
        <v>#VALUE!</v>
      </c>
      <c r="ARV97" s="359" t="e">
        <f t="shared" si="2541"/>
        <v>#VALUE!</v>
      </c>
      <c r="ARW97" s="360" t="e">
        <f t="shared" si="2542"/>
        <v>#VALUE!</v>
      </c>
      <c r="ARX97" s="360" t="e">
        <f t="shared" si="2543"/>
        <v>#VALUE!</v>
      </c>
      <c r="ARY97" s="360" t="e">
        <f t="shared" si="2544"/>
        <v>#VALUE!</v>
      </c>
      <c r="ARZ97" s="359" t="e">
        <f t="shared" si="2545"/>
        <v>#VALUE!</v>
      </c>
      <c r="ASA97" s="359" t="e">
        <f>ARZ97+ARI97*((1+COS(RADIANS(ARH84)))/2)+ARJ97*((1-COS(RADIANS(ARH84)))/2)</f>
        <v>#VALUE!</v>
      </c>
      <c r="ASB97" s="361" t="e">
        <f t="shared" si="2546"/>
        <v>#VALUE!</v>
      </c>
      <c r="ASC97" s="362" t="e">
        <f>ASB97*31</f>
        <v>#VALUE!</v>
      </c>
      <c r="ASD97" s="289"/>
      <c r="ASE97" s="319" t="s">
        <v>69</v>
      </c>
      <c r="ASF97" s="320">
        <v>344</v>
      </c>
      <c r="ASG97" s="320">
        <f t="shared" si="2547"/>
        <v>-23.049627643930577</v>
      </c>
      <c r="ASH97" s="359" t="e">
        <f t="shared" si="2717"/>
        <v>#VALUE!</v>
      </c>
      <c r="ASI97" s="359" t="e">
        <f t="shared" si="2548"/>
        <v>#VALUE!</v>
      </c>
      <c r="ASJ97" s="359">
        <f t="shared" si="2549"/>
        <v>0</v>
      </c>
      <c r="ASK97" s="359">
        <f t="shared" si="2550"/>
        <v>0</v>
      </c>
      <c r="ASL97" s="359" t="e">
        <f>COS(RADIANS(ASH84))+TAN(RADIANS(Φ))*COS(RADIANS(ASH83))*SIN(RADIANS(ASH84))</f>
        <v>#VALUE!</v>
      </c>
      <c r="ASM97" s="359" t="e">
        <f>COS(RADIANS(ASH97))*COS(RADIANS(ASH84))+TAN(RADIANS(ASG97))*SIN(RADIANS(ASH84))*COS(RADIANS(ASH83))</f>
        <v>#VALUE!</v>
      </c>
      <c r="ASN97" s="359" t="e">
        <f>SIN(RADIANS(ASH84))*SIN(RADIANS(ASH83))/COS(RADIANS(Φ))</f>
        <v>#VALUE!</v>
      </c>
      <c r="ASO97" s="359" t="e">
        <f t="shared" si="2551"/>
        <v>#VALUE!</v>
      </c>
      <c r="ASP97" s="359" t="e">
        <f t="shared" si="2552"/>
        <v>#VALUE!</v>
      </c>
      <c r="ASQ97" s="359" t="e">
        <f t="shared" si="2553"/>
        <v>#VALUE!</v>
      </c>
      <c r="ASR97" s="359" t="e">
        <f t="shared" si="2554"/>
        <v>#VALUE!</v>
      </c>
      <c r="ASS97" s="359" t="e">
        <f t="shared" si="2555"/>
        <v>#VALUE!</v>
      </c>
      <c r="AST97" s="359" t="e">
        <f t="shared" si="2556"/>
        <v>#VALUE!</v>
      </c>
      <c r="ASU97" s="359" t="e">
        <f t="shared" si="2557"/>
        <v>#VALUE!</v>
      </c>
      <c r="ASV97" s="359" t="e">
        <f t="shared" si="2558"/>
        <v>#VALUE!</v>
      </c>
      <c r="ASW97" s="360" t="e">
        <f t="shared" si="2559"/>
        <v>#VALUE!</v>
      </c>
      <c r="ASX97" s="360" t="e">
        <f t="shared" si="2560"/>
        <v>#VALUE!</v>
      </c>
      <c r="ASY97" s="360" t="e">
        <f t="shared" si="2561"/>
        <v>#VALUE!</v>
      </c>
      <c r="ASZ97" s="359" t="e">
        <f t="shared" si="2562"/>
        <v>#VALUE!</v>
      </c>
      <c r="ATA97" s="359" t="e">
        <f>ASZ97+ASI97*((1+COS(RADIANS(ASH84)))/2)+ASJ97*((1-COS(RADIANS(ASH84)))/2)</f>
        <v>#VALUE!</v>
      </c>
      <c r="ATB97" s="361" t="e">
        <f t="shared" si="2563"/>
        <v>#VALUE!</v>
      </c>
      <c r="ATC97" s="362" t="e">
        <f>ATB97*31</f>
        <v>#VALUE!</v>
      </c>
      <c r="ATD97" s="289"/>
      <c r="ATE97" s="319" t="s">
        <v>69</v>
      </c>
      <c r="ATF97" s="320">
        <v>344</v>
      </c>
      <c r="ATG97" s="320">
        <f t="shared" si="2564"/>
        <v>-23.049627643930577</v>
      </c>
      <c r="ATH97" s="359" t="e">
        <f t="shared" si="2718"/>
        <v>#VALUE!</v>
      </c>
      <c r="ATI97" s="359" t="e">
        <f t="shared" si="2565"/>
        <v>#VALUE!</v>
      </c>
      <c r="ATJ97" s="359">
        <f t="shared" si="2566"/>
        <v>0</v>
      </c>
      <c r="ATK97" s="359">
        <f t="shared" si="2567"/>
        <v>0</v>
      </c>
      <c r="ATL97" s="359" t="e">
        <f>COS(RADIANS(ATH84))+TAN(RADIANS(Φ))*COS(RADIANS(ATH83))*SIN(RADIANS(ATH84))</f>
        <v>#VALUE!</v>
      </c>
      <c r="ATM97" s="359" t="e">
        <f>COS(RADIANS(ATH97))*COS(RADIANS(ATH84))+TAN(RADIANS(ATG97))*SIN(RADIANS(ATH84))*COS(RADIANS(ATH83))</f>
        <v>#VALUE!</v>
      </c>
      <c r="ATN97" s="359" t="e">
        <f>SIN(RADIANS(ATH84))*SIN(RADIANS(ATH83))/COS(RADIANS(Φ))</f>
        <v>#VALUE!</v>
      </c>
      <c r="ATO97" s="359" t="e">
        <f t="shared" si="2568"/>
        <v>#VALUE!</v>
      </c>
      <c r="ATP97" s="359" t="e">
        <f t="shared" si="2569"/>
        <v>#VALUE!</v>
      </c>
      <c r="ATQ97" s="359" t="e">
        <f t="shared" si="2570"/>
        <v>#VALUE!</v>
      </c>
      <c r="ATR97" s="359" t="e">
        <f t="shared" si="2571"/>
        <v>#VALUE!</v>
      </c>
      <c r="ATS97" s="359" t="e">
        <f t="shared" si="2572"/>
        <v>#VALUE!</v>
      </c>
      <c r="ATT97" s="359" t="e">
        <f t="shared" si="2573"/>
        <v>#VALUE!</v>
      </c>
      <c r="ATU97" s="359" t="e">
        <f t="shared" si="2574"/>
        <v>#VALUE!</v>
      </c>
      <c r="ATV97" s="359" t="e">
        <f t="shared" si="2575"/>
        <v>#VALUE!</v>
      </c>
      <c r="ATW97" s="360" t="e">
        <f t="shared" si="2576"/>
        <v>#VALUE!</v>
      </c>
      <c r="ATX97" s="360" t="e">
        <f t="shared" si="2577"/>
        <v>#VALUE!</v>
      </c>
      <c r="ATY97" s="360" t="e">
        <f t="shared" si="2578"/>
        <v>#VALUE!</v>
      </c>
      <c r="ATZ97" s="359" t="e">
        <f t="shared" si="2579"/>
        <v>#VALUE!</v>
      </c>
      <c r="AUA97" s="359" t="e">
        <f>ATZ97+ATI97*((1+COS(RADIANS(ATH84)))/2)+ATJ97*((1-COS(RADIANS(ATH84)))/2)</f>
        <v>#VALUE!</v>
      </c>
      <c r="AUB97" s="361" t="e">
        <f t="shared" si="2580"/>
        <v>#VALUE!</v>
      </c>
      <c r="AUC97" s="362" t="e">
        <f>AUB97*31</f>
        <v>#VALUE!</v>
      </c>
      <c r="AUD97" s="289"/>
      <c r="AUE97" s="319" t="s">
        <v>69</v>
      </c>
      <c r="AUF97" s="320">
        <v>344</v>
      </c>
      <c r="AUG97" s="320">
        <f t="shared" si="2581"/>
        <v>-23.049627643930577</v>
      </c>
      <c r="AUH97" s="359" t="e">
        <f t="shared" si="2719"/>
        <v>#VALUE!</v>
      </c>
      <c r="AUI97" s="359" t="e">
        <f t="shared" si="2582"/>
        <v>#VALUE!</v>
      </c>
      <c r="AUJ97" s="359">
        <f t="shared" si="2583"/>
        <v>0</v>
      </c>
      <c r="AUK97" s="359">
        <f t="shared" si="2584"/>
        <v>0</v>
      </c>
      <c r="AUL97" s="359" t="e">
        <f>COS(RADIANS(AUH84))+TAN(RADIANS(Φ))*COS(RADIANS(AUH83))*SIN(RADIANS(AUH84))</f>
        <v>#VALUE!</v>
      </c>
      <c r="AUM97" s="359" t="e">
        <f>COS(RADIANS(AUH97))*COS(RADIANS(AUH84))+TAN(RADIANS(AUG97))*SIN(RADIANS(AUH84))*COS(RADIANS(AUH83))</f>
        <v>#VALUE!</v>
      </c>
      <c r="AUN97" s="359" t="e">
        <f>SIN(RADIANS(AUH84))*SIN(RADIANS(AUH83))/COS(RADIANS(Φ))</f>
        <v>#VALUE!</v>
      </c>
      <c r="AUO97" s="359" t="e">
        <f t="shared" si="2585"/>
        <v>#VALUE!</v>
      </c>
      <c r="AUP97" s="359" t="e">
        <f t="shared" si="2586"/>
        <v>#VALUE!</v>
      </c>
      <c r="AUQ97" s="359" t="e">
        <f t="shared" si="2587"/>
        <v>#VALUE!</v>
      </c>
      <c r="AUR97" s="359" t="e">
        <f t="shared" si="2588"/>
        <v>#VALUE!</v>
      </c>
      <c r="AUS97" s="359" t="e">
        <f t="shared" si="2589"/>
        <v>#VALUE!</v>
      </c>
      <c r="AUT97" s="359" t="e">
        <f t="shared" si="2590"/>
        <v>#VALUE!</v>
      </c>
      <c r="AUU97" s="359" t="e">
        <f t="shared" si="2591"/>
        <v>#VALUE!</v>
      </c>
      <c r="AUV97" s="359" t="e">
        <f t="shared" si="2592"/>
        <v>#VALUE!</v>
      </c>
      <c r="AUW97" s="360" t="e">
        <f t="shared" si="2593"/>
        <v>#VALUE!</v>
      </c>
      <c r="AUX97" s="360" t="e">
        <f t="shared" si="2594"/>
        <v>#VALUE!</v>
      </c>
      <c r="AUY97" s="360" t="e">
        <f t="shared" si="2595"/>
        <v>#VALUE!</v>
      </c>
      <c r="AUZ97" s="359" t="e">
        <f t="shared" si="2596"/>
        <v>#VALUE!</v>
      </c>
      <c r="AVA97" s="359" t="e">
        <f>AUZ97+AUI97*((1+COS(RADIANS(AUH84)))/2)+AUJ97*((1-COS(RADIANS(AUH84)))/2)</f>
        <v>#VALUE!</v>
      </c>
      <c r="AVB97" s="361" t="e">
        <f t="shared" si="2597"/>
        <v>#VALUE!</v>
      </c>
      <c r="AVC97" s="362" t="e">
        <f>AVB97*31</f>
        <v>#VALUE!</v>
      </c>
      <c r="AVD97" s="289"/>
      <c r="AVE97" s="319" t="s">
        <v>69</v>
      </c>
      <c r="AVF97" s="320">
        <v>344</v>
      </c>
      <c r="AVG97" s="320">
        <f t="shared" si="2598"/>
        <v>-23.049627643930577</v>
      </c>
      <c r="AVH97" s="359" t="e">
        <f t="shared" si="2720"/>
        <v>#VALUE!</v>
      </c>
      <c r="AVI97" s="359" t="e">
        <f t="shared" si="2599"/>
        <v>#VALUE!</v>
      </c>
      <c r="AVJ97" s="359">
        <f t="shared" si="2600"/>
        <v>0</v>
      </c>
      <c r="AVK97" s="359">
        <f t="shared" si="2601"/>
        <v>0</v>
      </c>
      <c r="AVL97" s="359" t="e">
        <f>COS(RADIANS(AVH84))+TAN(RADIANS(Φ))*COS(RADIANS(AVH83))*SIN(RADIANS(AVH84))</f>
        <v>#VALUE!</v>
      </c>
      <c r="AVM97" s="359" t="e">
        <f>COS(RADIANS(AVH97))*COS(RADIANS(AVH84))+TAN(RADIANS(AVG97))*SIN(RADIANS(AVH84))*COS(RADIANS(AVH83))</f>
        <v>#VALUE!</v>
      </c>
      <c r="AVN97" s="359" t="e">
        <f>SIN(RADIANS(AVH84))*SIN(RADIANS(AVH83))/COS(RADIANS(Φ))</f>
        <v>#VALUE!</v>
      </c>
      <c r="AVO97" s="359" t="e">
        <f t="shared" si="2602"/>
        <v>#VALUE!</v>
      </c>
      <c r="AVP97" s="359" t="e">
        <f t="shared" si="2603"/>
        <v>#VALUE!</v>
      </c>
      <c r="AVQ97" s="359" t="e">
        <f t="shared" si="2604"/>
        <v>#VALUE!</v>
      </c>
      <c r="AVR97" s="359" t="e">
        <f t="shared" si="2605"/>
        <v>#VALUE!</v>
      </c>
      <c r="AVS97" s="359" t="e">
        <f t="shared" si="2606"/>
        <v>#VALUE!</v>
      </c>
      <c r="AVT97" s="359" t="e">
        <f t="shared" si="2607"/>
        <v>#VALUE!</v>
      </c>
      <c r="AVU97" s="359" t="e">
        <f t="shared" si="2608"/>
        <v>#VALUE!</v>
      </c>
      <c r="AVV97" s="359" t="e">
        <f t="shared" si="2609"/>
        <v>#VALUE!</v>
      </c>
      <c r="AVW97" s="360" t="e">
        <f t="shared" si="2610"/>
        <v>#VALUE!</v>
      </c>
      <c r="AVX97" s="360" t="e">
        <f t="shared" si="2611"/>
        <v>#VALUE!</v>
      </c>
      <c r="AVY97" s="360" t="e">
        <f t="shared" si="2612"/>
        <v>#VALUE!</v>
      </c>
      <c r="AVZ97" s="359" t="e">
        <f t="shared" si="2613"/>
        <v>#VALUE!</v>
      </c>
      <c r="AWA97" s="359" t="e">
        <f>AVZ97+AVI97*((1+COS(RADIANS(AVH84)))/2)+AVJ97*((1-COS(RADIANS(AVH84)))/2)</f>
        <v>#VALUE!</v>
      </c>
      <c r="AWB97" s="361" t="e">
        <f t="shared" si="2614"/>
        <v>#VALUE!</v>
      </c>
      <c r="AWC97" s="362" t="e">
        <f>AWB97*31</f>
        <v>#VALUE!</v>
      </c>
      <c r="AWD97" s="289"/>
      <c r="AWE97" s="319" t="s">
        <v>69</v>
      </c>
      <c r="AWF97" s="320">
        <v>344</v>
      </c>
      <c r="AWG97" s="320">
        <f t="shared" si="2615"/>
        <v>-23.049627643930577</v>
      </c>
      <c r="AWH97" s="359" t="e">
        <f t="shared" si="2721"/>
        <v>#VALUE!</v>
      </c>
      <c r="AWI97" s="359" t="e">
        <f t="shared" si="2616"/>
        <v>#VALUE!</v>
      </c>
      <c r="AWJ97" s="359">
        <f t="shared" si="2617"/>
        <v>0</v>
      </c>
      <c r="AWK97" s="359">
        <f t="shared" si="2618"/>
        <v>0</v>
      </c>
      <c r="AWL97" s="359" t="e">
        <f>COS(RADIANS(AWH84))+TAN(RADIANS(Φ))*COS(RADIANS(AWH83))*SIN(RADIANS(AWH84))</f>
        <v>#VALUE!</v>
      </c>
      <c r="AWM97" s="359" t="e">
        <f>COS(RADIANS(AWH97))*COS(RADIANS(AWH84))+TAN(RADIANS(AWG97))*SIN(RADIANS(AWH84))*COS(RADIANS(AWH83))</f>
        <v>#VALUE!</v>
      </c>
      <c r="AWN97" s="359" t="e">
        <f>SIN(RADIANS(AWH84))*SIN(RADIANS(AWH83))/COS(RADIANS(Φ))</f>
        <v>#VALUE!</v>
      </c>
      <c r="AWO97" s="359" t="e">
        <f t="shared" si="2619"/>
        <v>#VALUE!</v>
      </c>
      <c r="AWP97" s="359" t="e">
        <f t="shared" si="2620"/>
        <v>#VALUE!</v>
      </c>
      <c r="AWQ97" s="359" t="e">
        <f t="shared" si="2621"/>
        <v>#VALUE!</v>
      </c>
      <c r="AWR97" s="359" t="e">
        <f t="shared" si="2622"/>
        <v>#VALUE!</v>
      </c>
      <c r="AWS97" s="359" t="e">
        <f t="shared" si="2623"/>
        <v>#VALUE!</v>
      </c>
      <c r="AWT97" s="359" t="e">
        <f t="shared" si="2624"/>
        <v>#VALUE!</v>
      </c>
      <c r="AWU97" s="359" t="e">
        <f t="shared" si="2625"/>
        <v>#VALUE!</v>
      </c>
      <c r="AWV97" s="359" t="e">
        <f t="shared" si="2626"/>
        <v>#VALUE!</v>
      </c>
      <c r="AWW97" s="360" t="e">
        <f t="shared" si="2627"/>
        <v>#VALUE!</v>
      </c>
      <c r="AWX97" s="360" t="e">
        <f t="shared" si="2628"/>
        <v>#VALUE!</v>
      </c>
      <c r="AWY97" s="360" t="e">
        <f t="shared" si="2629"/>
        <v>#VALUE!</v>
      </c>
      <c r="AWZ97" s="359" t="e">
        <f t="shared" si="2630"/>
        <v>#VALUE!</v>
      </c>
      <c r="AXA97" s="359" t="e">
        <f>AWZ97+AWI97*((1+COS(RADIANS(AWH84)))/2)+AWJ97*((1-COS(RADIANS(AWH84)))/2)</f>
        <v>#VALUE!</v>
      </c>
      <c r="AXB97" s="361" t="e">
        <f t="shared" si="2631"/>
        <v>#VALUE!</v>
      </c>
      <c r="AXC97" s="362" t="e">
        <f>AXB97*31</f>
        <v>#VALUE!</v>
      </c>
      <c r="AXD97" s="289"/>
      <c r="AXE97" s="319" t="s">
        <v>69</v>
      </c>
      <c r="AXF97" s="320">
        <v>344</v>
      </c>
      <c r="AXG97" s="320">
        <f t="shared" si="2632"/>
        <v>-23.049627643930577</v>
      </c>
      <c r="AXH97" s="359" t="e">
        <f t="shared" si="2722"/>
        <v>#VALUE!</v>
      </c>
      <c r="AXI97" s="359" t="e">
        <f t="shared" si="2633"/>
        <v>#VALUE!</v>
      </c>
      <c r="AXJ97" s="359">
        <f t="shared" si="2634"/>
        <v>0</v>
      </c>
      <c r="AXK97" s="359">
        <f t="shared" si="2635"/>
        <v>0</v>
      </c>
      <c r="AXL97" s="359" t="e">
        <f>COS(RADIANS(AXH84))+TAN(RADIANS(Φ))*COS(RADIANS(AXH83))*SIN(RADIANS(AXH84))</f>
        <v>#VALUE!</v>
      </c>
      <c r="AXM97" s="359" t="e">
        <f>COS(RADIANS(AXH97))*COS(RADIANS(AXH84))+TAN(RADIANS(AXG97))*SIN(RADIANS(AXH84))*COS(RADIANS(AXH83))</f>
        <v>#VALUE!</v>
      </c>
      <c r="AXN97" s="359" t="e">
        <f>SIN(RADIANS(AXH84))*SIN(RADIANS(AXH83))/COS(RADIANS(Φ))</f>
        <v>#VALUE!</v>
      </c>
      <c r="AXO97" s="359" t="e">
        <f t="shared" si="2636"/>
        <v>#VALUE!</v>
      </c>
      <c r="AXP97" s="359" t="e">
        <f t="shared" si="2637"/>
        <v>#VALUE!</v>
      </c>
      <c r="AXQ97" s="359" t="e">
        <f t="shared" si="2638"/>
        <v>#VALUE!</v>
      </c>
      <c r="AXR97" s="359" t="e">
        <f t="shared" si="2639"/>
        <v>#VALUE!</v>
      </c>
      <c r="AXS97" s="359" t="e">
        <f t="shared" si="2640"/>
        <v>#VALUE!</v>
      </c>
      <c r="AXT97" s="359" t="e">
        <f t="shared" si="2641"/>
        <v>#VALUE!</v>
      </c>
      <c r="AXU97" s="359" t="e">
        <f t="shared" si="2642"/>
        <v>#VALUE!</v>
      </c>
      <c r="AXV97" s="359" t="e">
        <f t="shared" si="2643"/>
        <v>#VALUE!</v>
      </c>
      <c r="AXW97" s="360" t="e">
        <f t="shared" si="2644"/>
        <v>#VALUE!</v>
      </c>
      <c r="AXX97" s="360" t="e">
        <f t="shared" si="2645"/>
        <v>#VALUE!</v>
      </c>
      <c r="AXY97" s="360" t="e">
        <f t="shared" si="2646"/>
        <v>#VALUE!</v>
      </c>
      <c r="AXZ97" s="359" t="e">
        <f t="shared" si="2647"/>
        <v>#VALUE!</v>
      </c>
      <c r="AYA97" s="359" t="e">
        <f>AXZ97+AXI97*((1+COS(RADIANS(AXH84)))/2)+AXJ97*((1-COS(RADIANS(AXH84)))/2)</f>
        <v>#VALUE!</v>
      </c>
      <c r="AYB97" s="361" t="e">
        <f t="shared" si="2648"/>
        <v>#VALUE!</v>
      </c>
      <c r="AYC97" s="362" t="e">
        <f>AYB97*31</f>
        <v>#VALUE!</v>
      </c>
      <c r="AYD97" s="290"/>
    </row>
    <row r="98" spans="1:1330" x14ac:dyDescent="0.35">
      <c r="A98" s="287"/>
      <c r="B98" s="287"/>
      <c r="C98" s="287"/>
      <c r="D98" s="287"/>
      <c r="E98" s="287"/>
      <c r="F98" s="287"/>
      <c r="G98" s="287"/>
      <c r="H98" s="287"/>
      <c r="I98" s="287"/>
      <c r="J98" s="287"/>
      <c r="K98" s="287"/>
      <c r="L98" s="287"/>
      <c r="M98" s="287"/>
      <c r="N98" s="287"/>
      <c r="O98" s="287"/>
      <c r="P98" s="287"/>
      <c r="Q98" s="287"/>
      <c r="R98" s="287"/>
      <c r="S98" s="287"/>
      <c r="T98" s="287"/>
      <c r="U98" s="287"/>
      <c r="V98" s="287"/>
      <c r="W98" s="287"/>
      <c r="X98" s="287"/>
      <c r="Y98" s="287"/>
      <c r="Z98" s="287"/>
      <c r="AA98" s="287"/>
      <c r="AB98" s="287"/>
      <c r="AC98" s="289"/>
      <c r="AD98" s="289"/>
      <c r="AE98" s="287"/>
      <c r="AF98" s="287"/>
      <c r="AG98" s="287"/>
      <c r="AH98" s="287"/>
      <c r="AI98" s="287"/>
      <c r="AJ98" s="287"/>
      <c r="AK98" s="287"/>
      <c r="AL98" s="287"/>
      <c r="AM98" s="287"/>
      <c r="AN98" s="287"/>
      <c r="AO98" s="287"/>
      <c r="AP98" s="287"/>
      <c r="AQ98" s="287"/>
      <c r="AR98" s="287"/>
      <c r="AS98" s="287"/>
      <c r="AT98" s="287"/>
      <c r="AU98" s="287"/>
      <c r="AV98" s="287"/>
      <c r="AW98" s="287"/>
      <c r="AX98" s="287"/>
      <c r="AY98" s="287"/>
      <c r="AZ98" s="287"/>
      <c r="BA98" s="287"/>
      <c r="BB98" s="287"/>
      <c r="BC98" s="287"/>
      <c r="BD98" s="287"/>
      <c r="BE98" s="287"/>
      <c r="BF98" s="287"/>
      <c r="BG98" s="287"/>
      <c r="BH98" s="287"/>
      <c r="BI98" s="287"/>
      <c r="BJ98" s="287"/>
      <c r="BK98" s="287"/>
      <c r="BL98" s="287"/>
      <c r="BM98" s="287"/>
      <c r="BN98" s="287"/>
      <c r="BO98" s="287"/>
      <c r="BP98" s="287"/>
      <c r="BQ98" s="287"/>
      <c r="BR98" s="287"/>
      <c r="BS98" s="287"/>
      <c r="BT98" s="287"/>
      <c r="BU98" s="287"/>
      <c r="BV98" s="287"/>
      <c r="BW98" s="287"/>
      <c r="BX98" s="287"/>
      <c r="BY98" s="287"/>
      <c r="BZ98" s="287"/>
      <c r="CA98" s="287"/>
      <c r="CB98" s="287"/>
      <c r="CC98" s="287"/>
      <c r="CD98" s="287"/>
      <c r="CE98" s="287"/>
      <c r="CF98" s="287"/>
      <c r="CG98" s="287"/>
      <c r="CH98" s="287"/>
      <c r="CI98" s="287"/>
      <c r="CJ98" s="287"/>
      <c r="CK98" s="287"/>
      <c r="CL98" s="287"/>
      <c r="CM98" s="287"/>
      <c r="CN98" s="287"/>
      <c r="CO98" s="287"/>
      <c r="CP98" s="287"/>
      <c r="CQ98" s="287"/>
      <c r="CR98" s="287"/>
      <c r="CS98" s="287"/>
      <c r="CT98" s="287"/>
      <c r="CU98" s="287"/>
      <c r="CV98" s="287"/>
      <c r="CW98" s="287"/>
      <c r="CX98" s="287"/>
      <c r="CY98" s="287"/>
      <c r="CZ98" s="287"/>
      <c r="DA98" s="287"/>
      <c r="DB98" s="287"/>
      <c r="DC98" s="287"/>
      <c r="DD98" s="287"/>
      <c r="DE98" s="287"/>
      <c r="DF98" s="287"/>
      <c r="DG98" s="287"/>
      <c r="DH98" s="287"/>
      <c r="DI98" s="287"/>
      <c r="DJ98" s="287"/>
      <c r="DK98" s="287"/>
      <c r="DL98" s="287"/>
      <c r="DM98" s="287"/>
      <c r="DN98" s="287"/>
      <c r="DO98" s="287"/>
      <c r="DP98" s="287"/>
      <c r="DQ98" s="287"/>
      <c r="DR98" s="287"/>
      <c r="DS98" s="287"/>
      <c r="DT98" s="287"/>
      <c r="DU98" s="287"/>
      <c r="DV98" s="287"/>
      <c r="DW98" s="287"/>
      <c r="DX98" s="287"/>
      <c r="DY98" s="287"/>
      <c r="DZ98" s="287"/>
      <c r="EA98" s="287"/>
      <c r="EB98" s="287"/>
      <c r="EC98" s="287"/>
      <c r="ED98" s="287"/>
      <c r="EE98" s="287"/>
      <c r="EF98" s="287"/>
      <c r="EG98" s="287"/>
      <c r="EH98" s="287"/>
      <c r="EI98" s="287"/>
      <c r="EJ98" s="287"/>
      <c r="EK98" s="287"/>
      <c r="EL98" s="287"/>
      <c r="EM98" s="287"/>
      <c r="EN98" s="287"/>
      <c r="EO98" s="287"/>
      <c r="EP98" s="287"/>
      <c r="EQ98" s="287"/>
      <c r="ER98" s="287"/>
      <c r="ES98" s="287"/>
      <c r="ET98" s="287"/>
      <c r="EU98" s="287"/>
      <c r="EV98" s="287"/>
      <c r="EW98" s="287"/>
      <c r="EX98" s="287"/>
      <c r="EY98" s="287"/>
      <c r="EZ98" s="287"/>
      <c r="FA98" s="287"/>
      <c r="FB98" s="287"/>
      <c r="FC98" s="287"/>
      <c r="FD98" s="287"/>
      <c r="FE98" s="287"/>
      <c r="FF98" s="287"/>
      <c r="FG98" s="287"/>
      <c r="FH98" s="287"/>
      <c r="FI98" s="287"/>
      <c r="FJ98" s="287"/>
      <c r="FK98" s="287"/>
      <c r="FL98" s="287"/>
      <c r="FM98" s="287"/>
      <c r="FN98" s="287"/>
      <c r="FO98" s="287"/>
      <c r="FP98" s="287"/>
      <c r="FQ98" s="287"/>
      <c r="FR98" s="287"/>
      <c r="FS98" s="287"/>
      <c r="FT98" s="287"/>
      <c r="FU98" s="287"/>
      <c r="FV98" s="287"/>
      <c r="FW98" s="287"/>
      <c r="FX98" s="287"/>
      <c r="FY98" s="287"/>
      <c r="FZ98" s="287"/>
      <c r="GA98" s="287"/>
      <c r="GB98" s="287"/>
      <c r="GC98" s="287"/>
      <c r="GD98" s="287"/>
      <c r="GE98" s="287"/>
      <c r="GF98" s="287"/>
      <c r="GG98" s="287"/>
      <c r="GH98" s="287"/>
      <c r="GI98" s="287"/>
      <c r="GJ98" s="287"/>
      <c r="GK98" s="287"/>
      <c r="GL98" s="287"/>
      <c r="GM98" s="287"/>
      <c r="GN98" s="287"/>
      <c r="GO98" s="287"/>
      <c r="GP98" s="287"/>
      <c r="GQ98" s="287"/>
      <c r="GR98" s="287"/>
      <c r="GS98" s="287"/>
      <c r="GT98" s="287"/>
      <c r="GU98" s="287"/>
      <c r="GV98" s="287"/>
      <c r="GW98" s="287"/>
      <c r="GX98" s="287"/>
      <c r="GY98" s="287"/>
      <c r="GZ98" s="287"/>
      <c r="HA98" s="287"/>
      <c r="HB98" s="287"/>
      <c r="HC98" s="287"/>
      <c r="HD98" s="287"/>
      <c r="HE98" s="287"/>
      <c r="HF98" s="287"/>
      <c r="HG98" s="287"/>
      <c r="HH98" s="287"/>
      <c r="HI98" s="287"/>
      <c r="HJ98" s="287"/>
      <c r="HK98" s="287"/>
      <c r="HL98" s="287"/>
      <c r="HM98" s="287"/>
      <c r="HN98" s="287"/>
      <c r="HO98" s="287"/>
      <c r="HP98" s="287"/>
      <c r="HQ98" s="287"/>
      <c r="HR98" s="287"/>
      <c r="HS98" s="287"/>
      <c r="HT98" s="287"/>
      <c r="HU98" s="287"/>
      <c r="HV98" s="287"/>
      <c r="HW98" s="287"/>
      <c r="HX98" s="287"/>
      <c r="HY98" s="287"/>
      <c r="HZ98" s="287"/>
      <c r="IA98" s="287"/>
      <c r="IB98" s="287"/>
      <c r="IC98" s="287"/>
      <c r="ID98" s="287"/>
      <c r="IE98" s="287"/>
      <c r="IF98" s="287"/>
      <c r="IG98" s="287"/>
      <c r="IH98" s="287"/>
      <c r="II98" s="287"/>
      <c r="IJ98" s="287"/>
      <c r="IK98" s="287"/>
      <c r="IL98" s="287"/>
      <c r="IM98" s="287"/>
      <c r="IN98" s="287"/>
      <c r="IO98" s="287"/>
      <c r="IP98" s="287"/>
      <c r="IQ98" s="287"/>
      <c r="IR98" s="287"/>
      <c r="IS98" s="287"/>
      <c r="IT98" s="287"/>
      <c r="IU98" s="287"/>
      <c r="IV98" s="287"/>
      <c r="IW98" s="287"/>
      <c r="IX98" s="287"/>
      <c r="IY98" s="287"/>
      <c r="IZ98" s="287"/>
      <c r="JA98" s="287"/>
      <c r="JB98" s="287"/>
      <c r="JC98" s="287"/>
      <c r="JD98" s="287"/>
      <c r="JE98" s="287"/>
      <c r="JF98" s="287"/>
      <c r="JG98" s="287"/>
      <c r="JH98" s="287"/>
      <c r="JI98" s="287"/>
      <c r="JJ98" s="287"/>
      <c r="JK98" s="287"/>
      <c r="JL98" s="287"/>
      <c r="JM98" s="287"/>
      <c r="JN98" s="287"/>
      <c r="JO98" s="287"/>
      <c r="JP98" s="287"/>
      <c r="JQ98" s="287"/>
      <c r="JR98" s="287"/>
      <c r="JS98" s="287"/>
      <c r="JT98" s="287"/>
      <c r="JU98" s="287"/>
      <c r="JV98" s="287"/>
      <c r="JW98" s="287"/>
      <c r="JX98" s="287"/>
      <c r="JY98" s="287"/>
      <c r="JZ98" s="287"/>
      <c r="KA98" s="287"/>
      <c r="KB98" s="287"/>
      <c r="KC98" s="287"/>
      <c r="KD98" s="287"/>
      <c r="KE98" s="287"/>
      <c r="KF98" s="287"/>
      <c r="KG98" s="287"/>
      <c r="KH98" s="287"/>
      <c r="KI98" s="287"/>
      <c r="KJ98" s="287"/>
      <c r="KK98" s="287"/>
      <c r="KL98" s="287"/>
      <c r="KM98" s="287"/>
      <c r="KN98" s="287"/>
      <c r="KO98" s="287"/>
      <c r="KP98" s="287"/>
      <c r="KQ98" s="287"/>
      <c r="KR98" s="287"/>
      <c r="KS98" s="287"/>
      <c r="KT98" s="287"/>
      <c r="KU98" s="287"/>
      <c r="KV98" s="287"/>
      <c r="KW98" s="287"/>
      <c r="KX98" s="287"/>
      <c r="KY98" s="287"/>
      <c r="KZ98" s="287"/>
      <c r="LA98" s="287"/>
      <c r="LB98" s="287"/>
      <c r="LC98" s="287"/>
      <c r="LD98" s="287"/>
      <c r="LE98" s="287"/>
      <c r="LF98" s="287"/>
      <c r="LG98" s="287"/>
      <c r="LH98" s="287"/>
      <c r="LI98" s="287"/>
      <c r="LJ98" s="287"/>
      <c r="LK98" s="287"/>
      <c r="LL98" s="287"/>
      <c r="LM98" s="287"/>
      <c r="LN98" s="287"/>
      <c r="LO98" s="287"/>
      <c r="LP98" s="287"/>
      <c r="LQ98" s="287"/>
      <c r="LR98" s="287"/>
      <c r="LS98" s="287"/>
      <c r="LT98" s="287"/>
      <c r="LU98" s="287"/>
      <c r="LV98" s="287"/>
      <c r="LW98" s="287"/>
      <c r="LX98" s="287"/>
      <c r="LY98" s="287"/>
      <c r="LZ98" s="287"/>
      <c r="MA98" s="287"/>
      <c r="MB98" s="287"/>
      <c r="MC98" s="287"/>
      <c r="MD98" s="287"/>
      <c r="ME98" s="287"/>
      <c r="MF98" s="287"/>
      <c r="MG98" s="287"/>
      <c r="MH98" s="287"/>
      <c r="MI98" s="287"/>
      <c r="MJ98" s="287"/>
      <c r="MK98" s="287"/>
      <c r="ML98" s="287"/>
      <c r="MM98" s="287"/>
      <c r="MN98" s="287"/>
      <c r="MO98" s="287"/>
      <c r="MP98" s="287"/>
      <c r="MQ98" s="287"/>
      <c r="MR98" s="287"/>
      <c r="MS98" s="287"/>
      <c r="MT98" s="287"/>
      <c r="MU98" s="287"/>
      <c r="MV98" s="287"/>
      <c r="MW98" s="287"/>
      <c r="MX98" s="287"/>
      <c r="MY98" s="287"/>
      <c r="MZ98" s="287"/>
      <c r="NA98" s="287"/>
      <c r="NB98" s="287"/>
      <c r="NC98" s="287"/>
      <c r="ND98" s="287"/>
      <c r="NE98" s="287"/>
      <c r="NF98" s="287"/>
      <c r="NG98" s="287"/>
      <c r="NH98" s="287"/>
      <c r="NI98" s="287"/>
      <c r="NJ98" s="287"/>
      <c r="NK98" s="287"/>
      <c r="NL98" s="287"/>
      <c r="NM98" s="287"/>
      <c r="NN98" s="287"/>
      <c r="NO98" s="287"/>
      <c r="NP98" s="287"/>
      <c r="NQ98" s="287"/>
      <c r="NR98" s="287"/>
      <c r="NS98" s="287"/>
      <c r="NT98" s="287"/>
      <c r="NU98" s="287"/>
      <c r="NV98" s="287"/>
      <c r="NW98" s="287"/>
      <c r="NX98" s="287"/>
      <c r="NY98" s="287"/>
      <c r="NZ98" s="287"/>
      <c r="OA98" s="287"/>
      <c r="OB98" s="287"/>
      <c r="OC98" s="287"/>
      <c r="OD98" s="287"/>
      <c r="OE98" s="287"/>
      <c r="OF98" s="287"/>
      <c r="OG98" s="287"/>
      <c r="OH98" s="287"/>
      <c r="OI98" s="287"/>
      <c r="OJ98" s="287"/>
      <c r="OK98" s="287"/>
      <c r="OL98" s="287"/>
      <c r="OM98" s="287"/>
      <c r="ON98" s="287"/>
      <c r="OO98" s="287"/>
      <c r="OP98" s="287"/>
      <c r="OQ98" s="287"/>
      <c r="OR98" s="287"/>
      <c r="OS98" s="287"/>
      <c r="OT98" s="287"/>
      <c r="OU98" s="287"/>
      <c r="OV98" s="287"/>
      <c r="OW98" s="287"/>
      <c r="OX98" s="287"/>
      <c r="OY98" s="287"/>
      <c r="OZ98" s="287"/>
      <c r="PA98" s="287"/>
      <c r="PB98" s="287"/>
      <c r="PC98" s="287"/>
      <c r="PD98" s="287"/>
      <c r="PE98" s="287"/>
      <c r="PF98" s="287"/>
      <c r="PG98" s="287"/>
      <c r="PH98" s="287"/>
      <c r="PI98" s="287"/>
      <c r="PJ98" s="287"/>
      <c r="PK98" s="287"/>
      <c r="PL98" s="287"/>
      <c r="PM98" s="287"/>
      <c r="PN98" s="287"/>
      <c r="PO98" s="287"/>
      <c r="PP98" s="287"/>
      <c r="PQ98" s="287"/>
      <c r="PR98" s="287"/>
      <c r="PS98" s="287"/>
      <c r="PT98" s="287"/>
      <c r="PU98" s="287"/>
      <c r="PV98" s="287"/>
      <c r="PW98" s="287"/>
      <c r="PX98" s="287"/>
      <c r="PY98" s="287"/>
      <c r="PZ98" s="287"/>
      <c r="QA98" s="287"/>
      <c r="QB98" s="287"/>
      <c r="QC98" s="287"/>
      <c r="QD98" s="287"/>
      <c r="QE98" s="287"/>
      <c r="QF98" s="287"/>
      <c r="QG98" s="287"/>
      <c r="QH98" s="287"/>
      <c r="QI98" s="287"/>
      <c r="QJ98" s="287"/>
      <c r="QK98" s="287"/>
      <c r="QL98" s="287"/>
      <c r="QM98" s="287"/>
      <c r="QN98" s="287"/>
      <c r="QO98" s="287"/>
      <c r="QP98" s="287"/>
      <c r="QQ98" s="287"/>
      <c r="QR98" s="287"/>
      <c r="QS98" s="287"/>
      <c r="QT98" s="287"/>
      <c r="QU98" s="287"/>
      <c r="QV98" s="287"/>
      <c r="QW98" s="287"/>
      <c r="QX98" s="287"/>
      <c r="QY98" s="287"/>
      <c r="QZ98" s="287"/>
      <c r="RA98" s="287"/>
      <c r="RB98" s="287"/>
      <c r="RC98" s="287"/>
      <c r="RD98" s="287"/>
      <c r="RE98" s="287"/>
      <c r="RF98" s="287"/>
      <c r="RG98" s="287"/>
      <c r="RH98" s="287"/>
      <c r="RI98" s="287"/>
      <c r="RJ98" s="287"/>
      <c r="RK98" s="287"/>
      <c r="RL98" s="287"/>
      <c r="RM98" s="287"/>
      <c r="RN98" s="287"/>
      <c r="RO98" s="287"/>
      <c r="RP98" s="287"/>
      <c r="RQ98" s="287"/>
      <c r="RR98" s="287"/>
      <c r="RS98" s="287"/>
      <c r="RT98" s="287"/>
      <c r="RU98" s="287"/>
      <c r="RV98" s="287"/>
      <c r="RW98" s="287"/>
      <c r="RX98" s="287"/>
      <c r="RY98" s="287"/>
      <c r="RZ98" s="287"/>
      <c r="SA98" s="287"/>
      <c r="SB98" s="287"/>
      <c r="SC98" s="287"/>
      <c r="SD98" s="287"/>
      <c r="SE98" s="287"/>
      <c r="SF98" s="287"/>
      <c r="SG98" s="287"/>
      <c r="SH98" s="287"/>
      <c r="SI98" s="287"/>
      <c r="SJ98" s="287"/>
      <c r="SK98" s="287"/>
      <c r="SL98" s="287"/>
      <c r="SM98" s="287"/>
      <c r="SN98" s="287"/>
      <c r="SO98" s="287"/>
      <c r="SP98" s="287"/>
      <c r="SQ98" s="287"/>
      <c r="SR98" s="287"/>
      <c r="SS98" s="287"/>
      <c r="ST98" s="287"/>
      <c r="SU98" s="287"/>
      <c r="SV98" s="287"/>
      <c r="SW98" s="287"/>
      <c r="SX98" s="287"/>
      <c r="SY98" s="287"/>
      <c r="SZ98" s="287"/>
      <c r="TA98" s="287"/>
      <c r="TB98" s="287"/>
      <c r="TC98" s="287"/>
      <c r="TD98" s="287"/>
      <c r="TE98" s="287"/>
      <c r="TF98" s="287"/>
      <c r="TG98" s="287"/>
      <c r="TH98" s="287"/>
      <c r="TI98" s="287"/>
      <c r="TJ98" s="287"/>
      <c r="TK98" s="287"/>
      <c r="TL98" s="287"/>
      <c r="TM98" s="287"/>
      <c r="TN98" s="287"/>
      <c r="TO98" s="287"/>
      <c r="TP98" s="287"/>
      <c r="TQ98" s="287"/>
      <c r="TR98" s="287"/>
      <c r="TS98" s="287"/>
      <c r="TT98" s="287"/>
      <c r="TU98" s="287"/>
      <c r="TV98" s="287"/>
      <c r="TW98" s="287"/>
      <c r="TX98" s="287"/>
      <c r="TY98" s="287"/>
      <c r="TZ98" s="287"/>
      <c r="UA98" s="287"/>
      <c r="UB98" s="287"/>
      <c r="UC98" s="287"/>
      <c r="UD98" s="287"/>
      <c r="UE98" s="287"/>
      <c r="UF98" s="287"/>
      <c r="UG98" s="287"/>
      <c r="UH98" s="287"/>
      <c r="UI98" s="287"/>
      <c r="UJ98" s="287"/>
      <c r="UK98" s="287"/>
      <c r="UL98" s="287"/>
      <c r="UM98" s="287"/>
      <c r="UN98" s="287"/>
      <c r="UO98" s="287"/>
      <c r="UP98" s="287"/>
      <c r="UQ98" s="287"/>
      <c r="UR98" s="287"/>
      <c r="US98" s="287"/>
      <c r="UT98" s="287"/>
      <c r="UU98" s="287"/>
      <c r="UV98" s="287"/>
      <c r="UW98" s="287"/>
      <c r="UX98" s="287"/>
      <c r="UY98" s="287"/>
      <c r="UZ98" s="287"/>
      <c r="VA98" s="287"/>
      <c r="VB98" s="287"/>
      <c r="VC98" s="287"/>
      <c r="VD98" s="287"/>
      <c r="VE98" s="287"/>
      <c r="VF98" s="287"/>
      <c r="VG98" s="287"/>
      <c r="VH98" s="287"/>
      <c r="VI98" s="287"/>
      <c r="VJ98" s="287"/>
      <c r="VK98" s="287"/>
      <c r="VL98" s="287"/>
      <c r="VM98" s="287"/>
      <c r="VN98" s="287"/>
      <c r="VO98" s="287"/>
      <c r="VP98" s="287"/>
      <c r="VQ98" s="287"/>
      <c r="VR98" s="287"/>
      <c r="VS98" s="287"/>
      <c r="VT98" s="287"/>
      <c r="VU98" s="287"/>
      <c r="VV98" s="287"/>
      <c r="VW98" s="287"/>
      <c r="VX98" s="287"/>
      <c r="VY98" s="287"/>
      <c r="VZ98" s="287"/>
      <c r="WA98" s="287"/>
      <c r="WB98" s="287"/>
      <c r="WC98" s="287"/>
      <c r="WD98" s="287"/>
      <c r="WE98" s="287"/>
      <c r="WF98" s="287"/>
      <c r="WG98" s="287"/>
      <c r="WH98" s="287"/>
      <c r="WI98" s="287"/>
      <c r="WJ98" s="287"/>
      <c r="WK98" s="287"/>
      <c r="WL98" s="287"/>
      <c r="WM98" s="287"/>
      <c r="WN98" s="287"/>
      <c r="WO98" s="287"/>
      <c r="WP98" s="287"/>
      <c r="WQ98" s="287"/>
      <c r="WR98" s="287"/>
      <c r="WS98" s="287"/>
      <c r="WT98" s="287"/>
      <c r="WU98" s="287"/>
      <c r="WV98" s="287"/>
      <c r="WW98" s="287"/>
      <c r="WX98" s="287"/>
      <c r="WY98" s="287"/>
      <c r="WZ98" s="287"/>
      <c r="XA98" s="287"/>
      <c r="XB98" s="287"/>
      <c r="XC98" s="287"/>
      <c r="XD98" s="287"/>
      <c r="XE98" s="287"/>
      <c r="XF98" s="287"/>
      <c r="XG98" s="287"/>
      <c r="XH98" s="287"/>
      <c r="XI98" s="287"/>
      <c r="XJ98" s="287"/>
      <c r="XK98" s="287"/>
      <c r="XL98" s="287"/>
      <c r="XM98" s="287"/>
      <c r="XN98" s="287"/>
      <c r="XO98" s="287"/>
      <c r="XP98" s="287"/>
      <c r="XQ98" s="287"/>
      <c r="XR98" s="287"/>
      <c r="XS98" s="287"/>
      <c r="XT98" s="287"/>
      <c r="XU98" s="287"/>
      <c r="XV98" s="287"/>
      <c r="XW98" s="287"/>
      <c r="XX98" s="287"/>
      <c r="XY98" s="287"/>
      <c r="XZ98" s="287"/>
      <c r="YA98" s="287"/>
      <c r="YB98" s="287"/>
      <c r="YC98" s="287"/>
      <c r="YD98" s="287"/>
      <c r="YE98" s="287"/>
      <c r="YF98" s="287"/>
      <c r="YG98" s="287"/>
      <c r="YH98" s="287"/>
      <c r="YI98" s="287"/>
      <c r="YJ98" s="287"/>
      <c r="YK98" s="287"/>
      <c r="YL98" s="287"/>
      <c r="YM98" s="287"/>
      <c r="YN98" s="287"/>
      <c r="YO98" s="287"/>
      <c r="YP98" s="287"/>
      <c r="YQ98" s="287"/>
      <c r="YR98" s="287"/>
      <c r="YS98" s="287"/>
      <c r="YT98" s="287"/>
      <c r="YU98" s="287"/>
      <c r="YV98" s="287"/>
      <c r="YW98" s="287"/>
      <c r="YX98" s="287"/>
      <c r="YY98" s="287"/>
      <c r="YZ98" s="287"/>
      <c r="ZA98" s="287"/>
      <c r="ZB98" s="287"/>
      <c r="ZC98" s="287"/>
      <c r="ZD98" s="287"/>
      <c r="ZE98" s="287"/>
      <c r="ZF98" s="287"/>
      <c r="ZG98" s="287"/>
      <c r="ZH98" s="287"/>
      <c r="ZI98" s="287"/>
      <c r="ZJ98" s="287"/>
      <c r="ZK98" s="287"/>
      <c r="ZL98" s="287"/>
      <c r="ZM98" s="287"/>
      <c r="ZN98" s="287"/>
      <c r="ZO98" s="287"/>
      <c r="ZP98" s="287"/>
      <c r="ZQ98" s="287"/>
      <c r="ZR98" s="287"/>
      <c r="ZS98" s="287"/>
      <c r="ZT98" s="287"/>
      <c r="ZU98" s="287"/>
      <c r="ZV98" s="287"/>
      <c r="ZW98" s="287"/>
      <c r="ZX98" s="287"/>
      <c r="ZY98" s="287"/>
      <c r="ZZ98" s="287"/>
      <c r="AAA98" s="287"/>
      <c r="AAB98" s="287"/>
      <c r="AAC98" s="287"/>
      <c r="AAD98" s="287"/>
      <c r="AAE98" s="287"/>
      <c r="AAF98" s="287"/>
      <c r="AAG98" s="287"/>
      <c r="AAH98" s="287"/>
      <c r="AAI98" s="287"/>
      <c r="AAJ98" s="287"/>
      <c r="AAK98" s="287"/>
      <c r="AAL98" s="287"/>
      <c r="AAM98" s="287"/>
      <c r="AAN98" s="287"/>
      <c r="AAO98" s="287"/>
      <c r="AAP98" s="287"/>
      <c r="AAQ98" s="287"/>
      <c r="AAR98" s="287"/>
      <c r="AAS98" s="287"/>
      <c r="AAT98" s="287"/>
      <c r="AAU98" s="287"/>
      <c r="AAV98" s="287"/>
      <c r="AAW98" s="287"/>
      <c r="AAX98" s="287"/>
      <c r="AAY98" s="287"/>
      <c r="AAZ98" s="287"/>
      <c r="ABA98" s="287"/>
      <c r="ABB98" s="287"/>
      <c r="ABC98" s="287"/>
      <c r="ABD98" s="287"/>
      <c r="ABE98" s="287"/>
      <c r="ABF98" s="287"/>
      <c r="ABG98" s="287"/>
      <c r="ABH98" s="287"/>
      <c r="ABI98" s="287"/>
      <c r="ABJ98" s="287"/>
      <c r="ABK98" s="287"/>
      <c r="ABL98" s="287"/>
      <c r="ABM98" s="287"/>
      <c r="ABN98" s="287"/>
      <c r="ABO98" s="287"/>
      <c r="ABP98" s="287"/>
      <c r="ABQ98" s="287"/>
      <c r="ABR98" s="287"/>
      <c r="ABS98" s="287"/>
      <c r="ABT98" s="287"/>
      <c r="ABU98" s="287"/>
      <c r="ABV98" s="287"/>
      <c r="ABW98" s="287"/>
      <c r="ABX98" s="287"/>
      <c r="ABY98" s="287"/>
      <c r="ABZ98" s="287"/>
      <c r="ACA98" s="287"/>
      <c r="ACB98" s="287"/>
      <c r="ACC98" s="287"/>
      <c r="ACD98" s="287"/>
      <c r="ACE98" s="287"/>
      <c r="ACF98" s="287"/>
      <c r="ACG98" s="287"/>
      <c r="ACH98" s="287"/>
      <c r="ACI98" s="287"/>
      <c r="ACJ98" s="287"/>
      <c r="ACK98" s="287"/>
      <c r="ACL98" s="287"/>
      <c r="ACM98" s="287"/>
      <c r="ACN98" s="287"/>
      <c r="ACO98" s="287"/>
      <c r="ACP98" s="287"/>
      <c r="ACQ98" s="287"/>
      <c r="ACR98" s="287"/>
      <c r="ACS98" s="287"/>
      <c r="ACT98" s="287"/>
      <c r="ACU98" s="287"/>
      <c r="ACV98" s="287"/>
      <c r="ACW98" s="287"/>
      <c r="ACX98" s="287"/>
      <c r="ACY98" s="287"/>
      <c r="ACZ98" s="287"/>
      <c r="ADA98" s="287"/>
      <c r="ADB98" s="287"/>
      <c r="ADC98" s="287"/>
      <c r="ADD98" s="287"/>
      <c r="ADE98" s="287"/>
      <c r="ADF98" s="287"/>
      <c r="ADG98" s="287"/>
      <c r="ADH98" s="287"/>
      <c r="ADI98" s="287"/>
      <c r="ADJ98" s="287"/>
      <c r="ADK98" s="287"/>
      <c r="ADL98" s="287"/>
      <c r="ADM98" s="287"/>
      <c r="ADN98" s="287"/>
      <c r="ADO98" s="287"/>
      <c r="ADP98" s="287"/>
      <c r="ADQ98" s="287"/>
      <c r="ADR98" s="287"/>
      <c r="ADS98" s="287"/>
      <c r="ADT98" s="287"/>
      <c r="ADU98" s="287"/>
      <c r="ADV98" s="287"/>
      <c r="ADW98" s="287"/>
      <c r="ADX98" s="287"/>
      <c r="ADY98" s="287"/>
      <c r="ADZ98" s="287"/>
      <c r="AEA98" s="287"/>
      <c r="AEB98" s="287"/>
      <c r="AEC98" s="287"/>
      <c r="AED98" s="287"/>
      <c r="AEE98" s="287"/>
      <c r="AEF98" s="287"/>
      <c r="AEG98" s="287"/>
      <c r="AEH98" s="287"/>
      <c r="AEI98" s="287"/>
      <c r="AEJ98" s="287"/>
      <c r="AEK98" s="287"/>
      <c r="AEL98" s="287"/>
      <c r="AEM98" s="287"/>
      <c r="AEN98" s="287"/>
      <c r="AEO98" s="287"/>
      <c r="AEP98" s="287"/>
      <c r="AEQ98" s="287"/>
      <c r="AER98" s="287"/>
      <c r="AES98" s="287"/>
      <c r="AET98" s="287"/>
      <c r="AEU98" s="287"/>
      <c r="AEV98" s="287"/>
      <c r="AEW98" s="287"/>
      <c r="AEX98" s="287"/>
      <c r="AEY98" s="287"/>
      <c r="AEZ98" s="287"/>
      <c r="AFA98" s="287"/>
      <c r="AFB98" s="287"/>
      <c r="AFC98" s="287"/>
      <c r="AFD98" s="287"/>
      <c r="AFE98" s="287"/>
      <c r="AFF98" s="287"/>
      <c r="AFG98" s="287"/>
      <c r="AFH98" s="287"/>
      <c r="AFI98" s="287"/>
      <c r="AFJ98" s="287"/>
      <c r="AFK98" s="287"/>
      <c r="AFL98" s="287"/>
      <c r="AFM98" s="287"/>
      <c r="AFN98" s="287"/>
      <c r="AFO98" s="287"/>
      <c r="AFP98" s="287"/>
      <c r="AFQ98" s="287"/>
      <c r="AFR98" s="287"/>
      <c r="AFS98" s="287"/>
      <c r="AFT98" s="287"/>
      <c r="AFU98" s="287"/>
      <c r="AFV98" s="287"/>
      <c r="AFW98" s="287"/>
      <c r="AFX98" s="287"/>
      <c r="AFY98" s="287"/>
      <c r="AFZ98" s="287"/>
      <c r="AGA98" s="287"/>
      <c r="AGB98" s="287"/>
      <c r="AGC98" s="287"/>
      <c r="AGD98" s="287"/>
      <c r="AGE98" s="287"/>
      <c r="AGF98" s="287"/>
      <c r="AGG98" s="287"/>
      <c r="AGH98" s="287"/>
      <c r="AGI98" s="287"/>
      <c r="AGJ98" s="287"/>
      <c r="AGK98" s="287"/>
      <c r="AGL98" s="287"/>
      <c r="AGM98" s="287"/>
      <c r="AGN98" s="287"/>
      <c r="AGO98" s="287"/>
      <c r="AGP98" s="287"/>
      <c r="AGQ98" s="287"/>
      <c r="AGR98" s="287"/>
      <c r="AGS98" s="287"/>
      <c r="AGT98" s="287"/>
      <c r="AGU98" s="287"/>
      <c r="AGV98" s="287"/>
      <c r="AGW98" s="287"/>
      <c r="AGX98" s="287"/>
      <c r="AGY98" s="287"/>
      <c r="AGZ98" s="287"/>
      <c r="AHA98" s="287"/>
      <c r="AHB98" s="287"/>
      <c r="AHC98" s="287"/>
      <c r="AHD98" s="287"/>
      <c r="AHE98" s="287"/>
      <c r="AHF98" s="287"/>
      <c r="AHG98" s="287"/>
      <c r="AHH98" s="287"/>
      <c r="AHI98" s="287"/>
      <c r="AHJ98" s="287"/>
      <c r="AHK98" s="287"/>
      <c r="AHL98" s="287"/>
      <c r="AHM98" s="287"/>
      <c r="AHN98" s="287"/>
      <c r="AHO98" s="287"/>
      <c r="AHP98" s="287"/>
      <c r="AHQ98" s="287"/>
      <c r="AHR98" s="287"/>
      <c r="AHS98" s="287"/>
      <c r="AHT98" s="287"/>
      <c r="AHU98" s="287"/>
      <c r="AHV98" s="287"/>
      <c r="AHW98" s="287"/>
      <c r="AHX98" s="287"/>
      <c r="AHY98" s="287"/>
      <c r="AHZ98" s="287"/>
      <c r="AIA98" s="287"/>
      <c r="AIB98" s="287"/>
      <c r="AIC98" s="287"/>
      <c r="AID98" s="287"/>
      <c r="AIE98" s="287"/>
      <c r="AIF98" s="287"/>
      <c r="AIG98" s="287"/>
      <c r="AIH98" s="287"/>
      <c r="AII98" s="287"/>
      <c r="AIJ98" s="287"/>
      <c r="AIK98" s="287"/>
      <c r="AIL98" s="287"/>
      <c r="AIM98" s="287"/>
      <c r="AIN98" s="287"/>
      <c r="AIO98" s="287"/>
      <c r="AIP98" s="287"/>
      <c r="AIQ98" s="287"/>
      <c r="AIR98" s="287"/>
      <c r="AIS98" s="287"/>
      <c r="AIT98" s="287"/>
      <c r="AIU98" s="287"/>
      <c r="AIV98" s="287"/>
      <c r="AIW98" s="287"/>
      <c r="AIX98" s="287"/>
      <c r="AIY98" s="287"/>
      <c r="AIZ98" s="287"/>
      <c r="AJA98" s="287"/>
      <c r="AJB98" s="287"/>
      <c r="AJC98" s="287"/>
      <c r="AJD98" s="287"/>
      <c r="AJE98" s="287"/>
      <c r="AJF98" s="287"/>
      <c r="AJG98" s="287"/>
      <c r="AJH98" s="287"/>
      <c r="AJI98" s="287"/>
      <c r="AJJ98" s="287"/>
      <c r="AJK98" s="287"/>
      <c r="AJL98" s="287"/>
      <c r="AJM98" s="287"/>
      <c r="AJN98" s="287"/>
      <c r="AJO98" s="287"/>
      <c r="AJP98" s="287"/>
      <c r="AJQ98" s="287"/>
      <c r="AJR98" s="287"/>
      <c r="AJS98" s="287"/>
      <c r="AJT98" s="287"/>
      <c r="AJU98" s="287"/>
      <c r="AJV98" s="287"/>
      <c r="AJW98" s="287"/>
      <c r="AJX98" s="287"/>
      <c r="AJY98" s="287"/>
      <c r="AJZ98" s="287"/>
      <c r="AKA98" s="287"/>
      <c r="AKB98" s="287"/>
      <c r="AKC98" s="287"/>
      <c r="AKD98" s="287"/>
      <c r="AKE98" s="287"/>
      <c r="AKF98" s="287"/>
      <c r="AKG98" s="287"/>
      <c r="AKH98" s="287"/>
      <c r="AKI98" s="287"/>
      <c r="AKJ98" s="287"/>
      <c r="AKK98" s="287"/>
      <c r="AKL98" s="287"/>
      <c r="AKM98" s="287"/>
      <c r="AKN98" s="287"/>
      <c r="AKO98" s="287"/>
      <c r="AKP98" s="287"/>
      <c r="AKQ98" s="287"/>
      <c r="AKR98" s="287"/>
      <c r="AKS98" s="287"/>
      <c r="AKT98" s="287"/>
      <c r="AKU98" s="287"/>
      <c r="AKV98" s="287"/>
      <c r="AKW98" s="287"/>
      <c r="AKX98" s="287"/>
      <c r="AKY98" s="287"/>
      <c r="AKZ98" s="287"/>
      <c r="ALA98" s="287"/>
      <c r="ALB98" s="287"/>
      <c r="ALC98" s="287"/>
      <c r="ALD98" s="287"/>
      <c r="ALE98" s="287"/>
      <c r="ALF98" s="287"/>
      <c r="ALG98" s="287"/>
      <c r="ALH98" s="287"/>
      <c r="ALI98" s="287"/>
      <c r="ALJ98" s="287"/>
      <c r="ALK98" s="287"/>
      <c r="ALL98" s="287"/>
      <c r="ALM98" s="287"/>
      <c r="ALN98" s="287"/>
      <c r="ALO98" s="287"/>
      <c r="ALP98" s="287"/>
      <c r="ALQ98" s="287"/>
      <c r="ALR98" s="287"/>
      <c r="ALS98" s="287"/>
      <c r="ALT98" s="287"/>
      <c r="ALU98" s="287"/>
      <c r="ALV98" s="287"/>
      <c r="ALW98" s="287"/>
      <c r="ALX98" s="287"/>
      <c r="ALY98" s="287"/>
      <c r="ALZ98" s="287"/>
      <c r="AMA98" s="287"/>
      <c r="AMB98" s="287"/>
      <c r="AMC98" s="287"/>
      <c r="AMD98" s="287"/>
      <c r="AME98" s="287"/>
      <c r="AMF98" s="287"/>
      <c r="AMG98" s="287"/>
      <c r="AMH98" s="287"/>
      <c r="AMI98" s="287"/>
      <c r="AMJ98" s="287"/>
      <c r="AMK98" s="287"/>
      <c r="AML98" s="287"/>
      <c r="AMM98" s="287"/>
      <c r="AMN98" s="287"/>
      <c r="AMO98" s="287"/>
      <c r="AMP98" s="287"/>
      <c r="AMQ98" s="287"/>
      <c r="AMR98" s="287"/>
      <c r="AMS98" s="287"/>
      <c r="AMT98" s="287"/>
      <c r="AMU98" s="287"/>
      <c r="AMV98" s="287"/>
      <c r="AMW98" s="287"/>
      <c r="AMX98" s="287"/>
      <c r="AMY98" s="287"/>
      <c r="AMZ98" s="287"/>
      <c r="ANA98" s="287"/>
      <c r="ANB98" s="287"/>
      <c r="ANC98" s="287"/>
      <c r="AND98" s="287"/>
      <c r="ANE98" s="287"/>
      <c r="ANF98" s="287"/>
      <c r="ANG98" s="287"/>
      <c r="ANH98" s="287"/>
      <c r="ANI98" s="287"/>
      <c r="ANJ98" s="287"/>
      <c r="ANK98" s="287"/>
      <c r="ANL98" s="287"/>
      <c r="ANM98" s="287"/>
      <c r="ANN98" s="287"/>
      <c r="ANO98" s="287"/>
      <c r="ANP98" s="287"/>
      <c r="ANQ98" s="287"/>
      <c r="ANR98" s="287"/>
      <c r="ANS98" s="287"/>
      <c r="ANT98" s="287"/>
      <c r="ANU98" s="287"/>
      <c r="ANV98" s="287"/>
      <c r="ANW98" s="287"/>
      <c r="ANX98" s="287"/>
      <c r="ANY98" s="287"/>
      <c r="ANZ98" s="287"/>
      <c r="AOA98" s="287"/>
      <c r="AOB98" s="287"/>
      <c r="AOC98" s="287"/>
      <c r="AOD98" s="287"/>
      <c r="AOE98" s="287"/>
      <c r="AOF98" s="287"/>
      <c r="AOG98" s="287"/>
      <c r="AOH98" s="287"/>
      <c r="AOI98" s="287"/>
      <c r="AOJ98" s="287"/>
      <c r="AOK98" s="287"/>
      <c r="AOL98" s="287"/>
      <c r="AOM98" s="287"/>
      <c r="AON98" s="287"/>
      <c r="AOO98" s="287"/>
      <c r="AOP98" s="287"/>
      <c r="AOQ98" s="287"/>
      <c r="AOR98" s="287"/>
      <c r="AOS98" s="287"/>
      <c r="AOT98" s="287"/>
      <c r="AOU98" s="287"/>
      <c r="AOV98" s="287"/>
      <c r="AOW98" s="287"/>
      <c r="AOX98" s="287"/>
      <c r="AOY98" s="287"/>
      <c r="AOZ98" s="287"/>
      <c r="APA98" s="287"/>
      <c r="APB98" s="287"/>
      <c r="APC98" s="287"/>
      <c r="APD98" s="287"/>
      <c r="APE98" s="287"/>
      <c r="APF98" s="287"/>
      <c r="APG98" s="287"/>
      <c r="APH98" s="287"/>
      <c r="API98" s="287"/>
      <c r="APJ98" s="287"/>
      <c r="APK98" s="287"/>
      <c r="APL98" s="287"/>
      <c r="APM98" s="287"/>
      <c r="APN98" s="287"/>
      <c r="APO98" s="287"/>
      <c r="APP98" s="287"/>
      <c r="APQ98" s="287"/>
      <c r="APR98" s="287"/>
      <c r="APS98" s="287"/>
      <c r="APT98" s="287"/>
      <c r="APU98" s="287"/>
      <c r="APV98" s="287"/>
      <c r="APW98" s="287"/>
      <c r="APX98" s="287"/>
      <c r="APY98" s="287"/>
      <c r="APZ98" s="287"/>
      <c r="AQA98" s="287"/>
      <c r="AQB98" s="287"/>
      <c r="AQC98" s="287"/>
      <c r="AQD98" s="287"/>
      <c r="AQE98" s="287"/>
      <c r="AQF98" s="287"/>
      <c r="AQG98" s="287"/>
      <c r="AQH98" s="287"/>
      <c r="AQI98" s="287"/>
      <c r="AQJ98" s="287"/>
      <c r="AQK98" s="287"/>
      <c r="AQL98" s="287"/>
      <c r="AQM98" s="287"/>
      <c r="AQN98" s="287"/>
      <c r="AQO98" s="287"/>
      <c r="AQP98" s="287"/>
      <c r="AQQ98" s="287"/>
      <c r="AQR98" s="287"/>
      <c r="AQS98" s="287"/>
      <c r="AQT98" s="287"/>
      <c r="AQU98" s="287"/>
      <c r="AQV98" s="287"/>
      <c r="AQW98" s="287"/>
      <c r="AQX98" s="287"/>
      <c r="AQY98" s="287"/>
      <c r="AQZ98" s="287"/>
      <c r="ARA98" s="287"/>
      <c r="ARB98" s="287"/>
      <c r="ARC98" s="287"/>
      <c r="ARD98" s="287"/>
      <c r="ARE98" s="287"/>
      <c r="ARF98" s="287"/>
      <c r="ARG98" s="287"/>
      <c r="ARH98" s="287"/>
      <c r="ARI98" s="287"/>
      <c r="ARJ98" s="287"/>
      <c r="ARK98" s="287"/>
      <c r="ARL98" s="287"/>
      <c r="ARM98" s="287"/>
      <c r="ARN98" s="287"/>
      <c r="ARO98" s="287"/>
      <c r="ARP98" s="287"/>
      <c r="ARQ98" s="287"/>
      <c r="ARR98" s="287"/>
      <c r="ARS98" s="287"/>
      <c r="ART98" s="287"/>
      <c r="ARU98" s="287"/>
      <c r="ARV98" s="287"/>
      <c r="ARW98" s="287"/>
      <c r="ARX98" s="287"/>
      <c r="ARY98" s="287"/>
      <c r="ARZ98" s="287"/>
      <c r="ASA98" s="287"/>
      <c r="ASB98" s="287"/>
      <c r="ASC98" s="287"/>
      <c r="ASD98" s="287"/>
      <c r="ASE98" s="287"/>
      <c r="ASF98" s="287"/>
      <c r="ASG98" s="287"/>
      <c r="ASH98" s="287"/>
      <c r="ASI98" s="287"/>
      <c r="ASJ98" s="287"/>
      <c r="ASK98" s="287"/>
      <c r="ASL98" s="287"/>
      <c r="ASM98" s="287"/>
      <c r="ASN98" s="287"/>
      <c r="ASO98" s="287"/>
      <c r="ASP98" s="287"/>
      <c r="ASQ98" s="287"/>
      <c r="ASR98" s="287"/>
      <c r="ASS98" s="287"/>
      <c r="AST98" s="287"/>
      <c r="ASU98" s="287"/>
      <c r="ASV98" s="287"/>
      <c r="ASW98" s="287"/>
      <c r="ASX98" s="287"/>
      <c r="ASY98" s="287"/>
      <c r="ASZ98" s="287"/>
      <c r="ATA98" s="287"/>
      <c r="ATB98" s="287"/>
      <c r="ATC98" s="287"/>
      <c r="ATD98" s="287"/>
      <c r="ATE98" s="287"/>
      <c r="ATF98" s="287"/>
      <c r="ATG98" s="287"/>
      <c r="ATH98" s="287"/>
      <c r="ATI98" s="287"/>
      <c r="ATJ98" s="287"/>
      <c r="ATK98" s="287"/>
      <c r="ATL98" s="287"/>
      <c r="ATM98" s="287"/>
      <c r="ATN98" s="287"/>
      <c r="ATO98" s="287"/>
      <c r="ATP98" s="287"/>
      <c r="ATQ98" s="287"/>
      <c r="ATR98" s="287"/>
      <c r="ATS98" s="287"/>
      <c r="ATT98" s="287"/>
      <c r="ATU98" s="287"/>
      <c r="ATV98" s="287"/>
      <c r="ATW98" s="287"/>
      <c r="ATX98" s="287"/>
      <c r="ATY98" s="287"/>
      <c r="ATZ98" s="287"/>
      <c r="AUA98" s="287"/>
      <c r="AUB98" s="287"/>
      <c r="AUC98" s="287"/>
      <c r="AUD98" s="287"/>
      <c r="AUE98" s="287"/>
      <c r="AUF98" s="287"/>
      <c r="AUG98" s="287"/>
      <c r="AUH98" s="287"/>
      <c r="AUI98" s="287"/>
      <c r="AUJ98" s="287"/>
      <c r="AUK98" s="287"/>
      <c r="AUL98" s="287"/>
      <c r="AUM98" s="287"/>
      <c r="AUN98" s="287"/>
      <c r="AUO98" s="287"/>
      <c r="AUP98" s="287"/>
      <c r="AUQ98" s="287"/>
      <c r="AUR98" s="287"/>
      <c r="AUS98" s="287"/>
      <c r="AUT98" s="287"/>
      <c r="AUU98" s="287"/>
      <c r="AUV98" s="287"/>
      <c r="AUW98" s="287"/>
      <c r="AUX98" s="287"/>
      <c r="AUY98" s="287"/>
      <c r="AUZ98" s="287"/>
      <c r="AVA98" s="287"/>
      <c r="AVB98" s="287"/>
      <c r="AVC98" s="287"/>
      <c r="AVD98" s="287"/>
      <c r="AVE98" s="287"/>
      <c r="AVF98" s="287"/>
      <c r="AVG98" s="287"/>
      <c r="AVH98" s="287"/>
      <c r="AVI98" s="287"/>
      <c r="AVJ98" s="287"/>
      <c r="AVK98" s="287"/>
      <c r="AVL98" s="287"/>
      <c r="AVM98" s="287"/>
      <c r="AVN98" s="287"/>
      <c r="AVO98" s="287"/>
      <c r="AVP98" s="287"/>
      <c r="AVQ98" s="287"/>
      <c r="AVR98" s="287"/>
      <c r="AVS98" s="287"/>
      <c r="AVT98" s="287"/>
      <c r="AVU98" s="287"/>
      <c r="AVV98" s="287"/>
      <c r="AVW98" s="287"/>
      <c r="AVX98" s="287"/>
      <c r="AVY98" s="287"/>
      <c r="AVZ98" s="287"/>
      <c r="AWA98" s="287"/>
      <c r="AWB98" s="287"/>
      <c r="AWC98" s="287"/>
      <c r="AWD98" s="287"/>
      <c r="AWE98" s="287"/>
      <c r="AWF98" s="287"/>
      <c r="AWG98" s="287"/>
      <c r="AWH98" s="287"/>
      <c r="AWI98" s="287"/>
      <c r="AWJ98" s="287"/>
      <c r="AWK98" s="287"/>
      <c r="AWL98" s="287"/>
      <c r="AWM98" s="287"/>
      <c r="AWN98" s="287"/>
      <c r="AWO98" s="287"/>
      <c r="AWP98" s="287"/>
      <c r="AWQ98" s="287"/>
      <c r="AWR98" s="287"/>
      <c r="AWS98" s="287"/>
      <c r="AWT98" s="287"/>
      <c r="AWU98" s="287"/>
      <c r="AWV98" s="287"/>
      <c r="AWW98" s="287"/>
      <c r="AWX98" s="287"/>
      <c r="AWY98" s="287"/>
      <c r="AWZ98" s="287"/>
      <c r="AXA98" s="287"/>
      <c r="AXB98" s="287"/>
      <c r="AXC98" s="287"/>
      <c r="AXD98" s="287"/>
      <c r="AXE98" s="287"/>
      <c r="AXF98" s="287"/>
      <c r="AXG98" s="287"/>
      <c r="AXH98" s="287"/>
      <c r="AXI98" s="287"/>
      <c r="AXJ98" s="287"/>
      <c r="AXK98" s="287"/>
      <c r="AXL98" s="287"/>
      <c r="AXM98" s="287"/>
      <c r="AXN98" s="287"/>
      <c r="AXO98" s="287"/>
      <c r="AXP98" s="287"/>
      <c r="AXQ98" s="287"/>
      <c r="AXR98" s="287"/>
      <c r="AXS98" s="287"/>
      <c r="AXT98" s="287"/>
      <c r="AXU98" s="287"/>
      <c r="AXV98" s="287"/>
      <c r="AXW98" s="287"/>
      <c r="AXX98" s="287"/>
      <c r="AXY98" s="287"/>
      <c r="AXZ98" s="287"/>
      <c r="AYA98" s="287"/>
      <c r="AYB98" s="287"/>
      <c r="AYC98" s="287"/>
      <c r="AYD98" s="290"/>
    </row>
    <row r="99" spans="1:1330" x14ac:dyDescent="0.35">
      <c r="A99" s="287"/>
      <c r="B99" s="287"/>
      <c r="C99" s="287"/>
      <c r="D99" s="287"/>
      <c r="E99" s="287"/>
      <c r="F99" s="287"/>
      <c r="G99" s="287"/>
      <c r="H99" s="287"/>
      <c r="I99" s="287"/>
      <c r="J99" s="287"/>
      <c r="K99" s="287"/>
      <c r="L99" s="287"/>
      <c r="M99" s="287"/>
      <c r="N99" s="287"/>
      <c r="O99" s="287"/>
      <c r="P99" s="287"/>
      <c r="Q99" s="287"/>
      <c r="R99" s="287"/>
      <c r="S99" s="287"/>
      <c r="T99" s="287"/>
      <c r="U99" s="287"/>
      <c r="V99" s="287"/>
      <c r="W99" s="287"/>
      <c r="X99" s="287"/>
      <c r="Y99" s="287"/>
      <c r="Z99" s="287"/>
      <c r="AA99" s="287"/>
      <c r="AB99" s="287"/>
      <c r="AC99" s="289"/>
      <c r="AD99" s="289"/>
      <c r="AE99" s="287"/>
      <c r="AF99" s="287"/>
      <c r="AG99" s="287"/>
      <c r="AH99" s="287"/>
      <c r="AI99" s="287"/>
      <c r="AJ99" s="287"/>
      <c r="AK99" s="287"/>
      <c r="AL99" s="287"/>
      <c r="AM99" s="287"/>
      <c r="AN99" s="287"/>
      <c r="AO99" s="287"/>
      <c r="AP99" s="287"/>
      <c r="AQ99" s="287"/>
      <c r="AR99" s="287"/>
      <c r="AS99" s="287"/>
      <c r="AT99" s="287"/>
      <c r="AU99" s="287"/>
      <c r="AV99" s="287"/>
      <c r="AW99" s="287"/>
      <c r="AX99" s="287"/>
      <c r="AY99" s="287"/>
      <c r="AZ99" s="287"/>
      <c r="BA99" s="287"/>
      <c r="BB99" s="287"/>
      <c r="BC99" s="287"/>
      <c r="BD99" s="287"/>
      <c r="BE99" s="287"/>
      <c r="BF99" s="287"/>
      <c r="BG99" s="287"/>
      <c r="BH99" s="287"/>
      <c r="BI99" s="287"/>
      <c r="BJ99" s="287"/>
      <c r="BK99" s="287"/>
      <c r="BL99" s="287"/>
      <c r="BM99" s="287"/>
      <c r="BN99" s="287"/>
      <c r="BO99" s="287"/>
      <c r="BP99" s="287"/>
      <c r="BQ99" s="287"/>
      <c r="BR99" s="287"/>
      <c r="BS99" s="287"/>
      <c r="BT99" s="287"/>
      <c r="BU99" s="287"/>
      <c r="BV99" s="287"/>
      <c r="BW99" s="287"/>
      <c r="BX99" s="287"/>
      <c r="BY99" s="287"/>
      <c r="BZ99" s="287"/>
      <c r="CA99" s="287"/>
      <c r="CB99" s="287"/>
      <c r="CC99" s="287"/>
      <c r="CD99" s="287"/>
      <c r="CE99" s="287"/>
      <c r="CF99" s="287"/>
      <c r="CG99" s="287"/>
      <c r="CH99" s="287"/>
      <c r="CI99" s="287"/>
      <c r="CJ99" s="287"/>
      <c r="CK99" s="287"/>
      <c r="CL99" s="287"/>
      <c r="CM99" s="287"/>
      <c r="CN99" s="287"/>
      <c r="CO99" s="287"/>
      <c r="CP99" s="287"/>
      <c r="CQ99" s="287"/>
      <c r="CR99" s="287"/>
      <c r="CS99" s="287"/>
      <c r="CT99" s="287"/>
      <c r="CU99" s="287"/>
      <c r="CV99" s="287"/>
      <c r="CW99" s="287"/>
      <c r="CX99" s="287"/>
      <c r="CY99" s="287"/>
      <c r="CZ99" s="287"/>
      <c r="DA99" s="287"/>
      <c r="DB99" s="287"/>
      <c r="DC99" s="287"/>
      <c r="DD99" s="287"/>
      <c r="DE99" s="287"/>
      <c r="DF99" s="287"/>
      <c r="DG99" s="287"/>
      <c r="DH99" s="287"/>
      <c r="DI99" s="287"/>
      <c r="DJ99" s="287"/>
      <c r="DK99" s="287"/>
      <c r="DL99" s="287"/>
      <c r="DM99" s="287"/>
      <c r="DN99" s="287"/>
      <c r="DO99" s="287"/>
      <c r="DP99" s="287"/>
      <c r="DQ99" s="287"/>
      <c r="DR99" s="287"/>
      <c r="DS99" s="287"/>
      <c r="DT99" s="287"/>
      <c r="DU99" s="287"/>
      <c r="DV99" s="287"/>
      <c r="DW99" s="287"/>
      <c r="DX99" s="287"/>
      <c r="DY99" s="287"/>
      <c r="DZ99" s="287"/>
      <c r="EA99" s="287"/>
      <c r="EB99" s="287"/>
      <c r="EC99" s="287"/>
      <c r="ED99" s="287"/>
      <c r="EE99" s="287"/>
      <c r="EF99" s="287"/>
      <c r="EG99" s="287"/>
      <c r="EH99" s="287"/>
      <c r="EI99" s="287"/>
      <c r="EJ99" s="287"/>
      <c r="EK99" s="287"/>
      <c r="EL99" s="287"/>
      <c r="EM99" s="287"/>
      <c r="EN99" s="287"/>
      <c r="EO99" s="287"/>
      <c r="EP99" s="287"/>
      <c r="EQ99" s="287"/>
      <c r="ER99" s="287"/>
      <c r="ES99" s="287"/>
      <c r="ET99" s="287"/>
      <c r="EU99" s="287"/>
      <c r="EV99" s="287"/>
      <c r="EW99" s="287"/>
      <c r="EX99" s="287"/>
      <c r="EY99" s="287"/>
      <c r="EZ99" s="287"/>
      <c r="FA99" s="287"/>
      <c r="FB99" s="287"/>
      <c r="FC99" s="287"/>
      <c r="FD99" s="287"/>
      <c r="FE99" s="287"/>
      <c r="FF99" s="287"/>
      <c r="FG99" s="287"/>
      <c r="FH99" s="287"/>
      <c r="FI99" s="287"/>
      <c r="FJ99" s="287"/>
      <c r="FK99" s="287"/>
      <c r="FL99" s="287"/>
      <c r="FM99" s="287"/>
      <c r="FN99" s="287"/>
      <c r="FO99" s="287"/>
      <c r="FP99" s="287"/>
      <c r="FQ99" s="287"/>
      <c r="FR99" s="287"/>
      <c r="FS99" s="287"/>
      <c r="FT99" s="287"/>
      <c r="FU99" s="287"/>
      <c r="FV99" s="287"/>
      <c r="FW99" s="287"/>
      <c r="FX99" s="287"/>
      <c r="FY99" s="287"/>
      <c r="FZ99" s="287"/>
      <c r="GA99" s="287"/>
      <c r="GB99" s="287"/>
      <c r="GC99" s="287"/>
      <c r="GD99" s="287"/>
      <c r="GE99" s="287"/>
      <c r="GF99" s="287"/>
      <c r="GG99" s="287"/>
      <c r="GH99" s="287"/>
      <c r="GI99" s="287"/>
      <c r="GJ99" s="287"/>
      <c r="GK99" s="287"/>
      <c r="GL99" s="287"/>
      <c r="GM99" s="287"/>
      <c r="GN99" s="287"/>
      <c r="GO99" s="287"/>
      <c r="GP99" s="287"/>
      <c r="GQ99" s="287"/>
      <c r="GR99" s="287"/>
      <c r="GS99" s="287"/>
      <c r="GT99" s="287"/>
      <c r="GU99" s="287"/>
      <c r="GV99" s="287"/>
      <c r="GW99" s="287"/>
      <c r="GX99" s="287"/>
      <c r="GY99" s="287"/>
      <c r="GZ99" s="287"/>
      <c r="HA99" s="287"/>
      <c r="HB99" s="287"/>
      <c r="HC99" s="287"/>
      <c r="HD99" s="287"/>
      <c r="HE99" s="287"/>
      <c r="HF99" s="287"/>
      <c r="HG99" s="287"/>
      <c r="HH99" s="287"/>
      <c r="HI99" s="287"/>
      <c r="HJ99" s="287"/>
      <c r="HK99" s="287"/>
      <c r="HL99" s="287"/>
      <c r="HM99" s="287"/>
      <c r="HN99" s="287"/>
      <c r="HO99" s="287"/>
      <c r="HP99" s="287"/>
      <c r="HQ99" s="287"/>
      <c r="HR99" s="287"/>
      <c r="HS99" s="287"/>
      <c r="HT99" s="287"/>
      <c r="HU99" s="287"/>
      <c r="HV99" s="287"/>
      <c r="HW99" s="287"/>
      <c r="HX99" s="287"/>
      <c r="HY99" s="287"/>
      <c r="HZ99" s="287"/>
      <c r="IA99" s="287"/>
      <c r="IB99" s="287"/>
      <c r="IC99" s="287"/>
      <c r="ID99" s="287"/>
      <c r="IE99" s="287"/>
      <c r="IF99" s="287"/>
      <c r="IG99" s="287"/>
      <c r="IH99" s="287"/>
      <c r="II99" s="287"/>
      <c r="IJ99" s="287"/>
      <c r="IK99" s="287"/>
      <c r="IL99" s="287"/>
      <c r="IM99" s="287"/>
      <c r="IN99" s="287"/>
      <c r="IO99" s="287"/>
      <c r="IP99" s="287"/>
      <c r="IQ99" s="287"/>
      <c r="IR99" s="287"/>
      <c r="IS99" s="287"/>
      <c r="IT99" s="287"/>
      <c r="IU99" s="287"/>
      <c r="IV99" s="287"/>
      <c r="IW99" s="287"/>
      <c r="IX99" s="287"/>
      <c r="IY99" s="287"/>
      <c r="IZ99" s="287"/>
      <c r="JA99" s="287"/>
      <c r="JB99" s="287"/>
      <c r="JC99" s="287"/>
      <c r="JD99" s="287"/>
      <c r="JE99" s="287"/>
      <c r="JF99" s="287"/>
      <c r="JG99" s="287"/>
      <c r="JH99" s="287"/>
      <c r="JI99" s="287"/>
      <c r="JJ99" s="287"/>
      <c r="JK99" s="287"/>
      <c r="JL99" s="287"/>
      <c r="JM99" s="287"/>
      <c r="JN99" s="287"/>
      <c r="JO99" s="287"/>
      <c r="JP99" s="287"/>
      <c r="JQ99" s="287"/>
      <c r="JR99" s="287"/>
      <c r="JS99" s="287"/>
      <c r="JT99" s="287"/>
      <c r="JU99" s="287"/>
      <c r="JV99" s="287"/>
      <c r="JW99" s="287"/>
      <c r="JX99" s="287"/>
      <c r="JY99" s="287"/>
      <c r="JZ99" s="287"/>
      <c r="KA99" s="287"/>
      <c r="KB99" s="287"/>
      <c r="KC99" s="287"/>
      <c r="KD99" s="287"/>
      <c r="KE99" s="287"/>
      <c r="KF99" s="287"/>
      <c r="KG99" s="287"/>
      <c r="KH99" s="287"/>
      <c r="KI99" s="287"/>
      <c r="KJ99" s="287"/>
      <c r="KK99" s="287"/>
      <c r="KL99" s="287"/>
      <c r="KM99" s="287"/>
      <c r="KN99" s="287"/>
      <c r="KO99" s="287"/>
      <c r="KP99" s="287"/>
      <c r="KQ99" s="287"/>
      <c r="KR99" s="287"/>
      <c r="KS99" s="287"/>
      <c r="KT99" s="287"/>
      <c r="KU99" s="287"/>
      <c r="KV99" s="287"/>
      <c r="KW99" s="287"/>
      <c r="KX99" s="287"/>
      <c r="KY99" s="287"/>
      <c r="KZ99" s="287"/>
      <c r="LA99" s="287"/>
      <c r="LB99" s="287"/>
      <c r="LC99" s="287"/>
      <c r="LD99" s="287"/>
      <c r="LE99" s="287"/>
      <c r="LF99" s="287"/>
      <c r="LG99" s="287"/>
      <c r="LH99" s="287"/>
      <c r="LI99" s="287"/>
      <c r="LJ99" s="287"/>
      <c r="LK99" s="287"/>
      <c r="LL99" s="287"/>
      <c r="LM99" s="287"/>
      <c r="LN99" s="287"/>
      <c r="LO99" s="287"/>
      <c r="LP99" s="287"/>
      <c r="LQ99" s="287"/>
      <c r="LR99" s="287"/>
      <c r="LS99" s="287"/>
      <c r="LT99" s="287"/>
      <c r="LU99" s="287"/>
      <c r="LV99" s="287"/>
      <c r="LW99" s="287"/>
      <c r="LX99" s="287"/>
      <c r="LY99" s="287"/>
      <c r="LZ99" s="287"/>
      <c r="MA99" s="287"/>
      <c r="MB99" s="287"/>
      <c r="MC99" s="287"/>
      <c r="MD99" s="287"/>
      <c r="ME99" s="287"/>
      <c r="MF99" s="287"/>
      <c r="MG99" s="287"/>
      <c r="MH99" s="287"/>
      <c r="MI99" s="287"/>
      <c r="MJ99" s="287"/>
      <c r="MK99" s="287"/>
      <c r="ML99" s="287"/>
      <c r="MM99" s="287"/>
      <c r="MN99" s="287"/>
      <c r="MO99" s="287"/>
      <c r="MP99" s="287"/>
      <c r="MQ99" s="287"/>
      <c r="MR99" s="287"/>
      <c r="MS99" s="287"/>
      <c r="MT99" s="287"/>
      <c r="MU99" s="287"/>
      <c r="MV99" s="287"/>
      <c r="MW99" s="287"/>
      <c r="MX99" s="287"/>
      <c r="MY99" s="287"/>
      <c r="MZ99" s="287"/>
      <c r="NA99" s="287"/>
      <c r="NB99" s="287"/>
      <c r="NC99" s="287"/>
      <c r="ND99" s="287"/>
      <c r="NE99" s="287"/>
      <c r="NF99" s="287"/>
      <c r="NG99" s="287"/>
      <c r="NH99" s="287"/>
      <c r="NI99" s="287"/>
      <c r="NJ99" s="287"/>
      <c r="NK99" s="287"/>
      <c r="NL99" s="287"/>
      <c r="NM99" s="287"/>
      <c r="NN99" s="287"/>
      <c r="NO99" s="287"/>
      <c r="NP99" s="287"/>
      <c r="NQ99" s="287"/>
      <c r="NR99" s="287"/>
      <c r="NS99" s="287"/>
      <c r="NT99" s="287"/>
      <c r="NU99" s="287"/>
      <c r="NV99" s="287"/>
      <c r="NW99" s="287"/>
      <c r="NX99" s="287"/>
      <c r="NY99" s="287"/>
      <c r="NZ99" s="287"/>
      <c r="OA99" s="287"/>
      <c r="OB99" s="287"/>
      <c r="OC99" s="287"/>
      <c r="OD99" s="287"/>
      <c r="OE99" s="287"/>
      <c r="OF99" s="287"/>
      <c r="OG99" s="287"/>
      <c r="OH99" s="287"/>
      <c r="OI99" s="287"/>
      <c r="OJ99" s="287"/>
      <c r="OK99" s="287"/>
      <c r="OL99" s="287"/>
      <c r="OM99" s="287"/>
      <c r="ON99" s="287"/>
      <c r="OO99" s="287"/>
      <c r="OP99" s="287"/>
      <c r="OQ99" s="287"/>
      <c r="OR99" s="287"/>
      <c r="OS99" s="287"/>
      <c r="OT99" s="287"/>
      <c r="OU99" s="287"/>
      <c r="OV99" s="287"/>
      <c r="OW99" s="287"/>
      <c r="OX99" s="287"/>
      <c r="OY99" s="287"/>
      <c r="OZ99" s="287"/>
      <c r="PA99" s="287"/>
      <c r="PB99" s="287"/>
      <c r="PC99" s="287"/>
      <c r="PD99" s="287"/>
      <c r="PE99" s="287"/>
      <c r="PF99" s="287"/>
      <c r="PG99" s="287"/>
      <c r="PH99" s="287"/>
      <c r="PI99" s="287"/>
      <c r="PJ99" s="287"/>
      <c r="PK99" s="287"/>
      <c r="PL99" s="287"/>
      <c r="PM99" s="287"/>
      <c r="PN99" s="287"/>
      <c r="PO99" s="287"/>
      <c r="PP99" s="287"/>
      <c r="PQ99" s="287"/>
      <c r="PR99" s="287"/>
      <c r="PS99" s="287"/>
      <c r="PT99" s="287"/>
      <c r="PU99" s="287"/>
      <c r="PV99" s="287"/>
      <c r="PW99" s="287"/>
      <c r="PX99" s="287"/>
      <c r="PY99" s="287"/>
      <c r="PZ99" s="287"/>
      <c r="QA99" s="287"/>
      <c r="QB99" s="287"/>
      <c r="QC99" s="287"/>
      <c r="QD99" s="287"/>
      <c r="QE99" s="287"/>
      <c r="QF99" s="287"/>
      <c r="QG99" s="287"/>
      <c r="QH99" s="287"/>
      <c r="QI99" s="287"/>
      <c r="QJ99" s="287"/>
      <c r="QK99" s="287"/>
      <c r="QL99" s="287"/>
      <c r="QM99" s="287"/>
      <c r="QN99" s="287"/>
      <c r="QO99" s="287"/>
      <c r="QP99" s="287"/>
      <c r="QQ99" s="287"/>
      <c r="QR99" s="287"/>
      <c r="QS99" s="287"/>
      <c r="QT99" s="287"/>
      <c r="QU99" s="287"/>
      <c r="QV99" s="287"/>
      <c r="QW99" s="287"/>
      <c r="QX99" s="287"/>
      <c r="QY99" s="287"/>
      <c r="QZ99" s="287"/>
      <c r="RA99" s="287"/>
      <c r="RB99" s="287"/>
      <c r="RC99" s="287"/>
      <c r="RD99" s="287"/>
      <c r="RE99" s="287"/>
      <c r="RF99" s="287"/>
      <c r="RG99" s="287"/>
      <c r="RH99" s="287"/>
      <c r="RI99" s="287"/>
      <c r="RJ99" s="287"/>
      <c r="RK99" s="287"/>
      <c r="RL99" s="287"/>
      <c r="RM99" s="287"/>
      <c r="RN99" s="287"/>
      <c r="RO99" s="287"/>
      <c r="RP99" s="287"/>
      <c r="RQ99" s="287"/>
      <c r="RR99" s="287"/>
      <c r="RS99" s="287"/>
      <c r="RT99" s="287"/>
      <c r="RU99" s="287"/>
      <c r="RV99" s="287"/>
      <c r="RW99" s="287"/>
      <c r="RX99" s="287"/>
      <c r="RY99" s="287"/>
      <c r="RZ99" s="287"/>
      <c r="SA99" s="287"/>
      <c r="SB99" s="287"/>
      <c r="SC99" s="287"/>
      <c r="SD99" s="287"/>
      <c r="SE99" s="287"/>
      <c r="SF99" s="287"/>
      <c r="SG99" s="287"/>
      <c r="SH99" s="287"/>
      <c r="SI99" s="287"/>
      <c r="SJ99" s="287"/>
      <c r="SK99" s="287"/>
      <c r="SL99" s="287"/>
      <c r="SM99" s="287"/>
      <c r="SN99" s="287"/>
      <c r="SO99" s="287"/>
      <c r="SP99" s="287"/>
      <c r="SQ99" s="287"/>
      <c r="SR99" s="287"/>
      <c r="SS99" s="287"/>
      <c r="ST99" s="287"/>
      <c r="SU99" s="287"/>
      <c r="SV99" s="287"/>
      <c r="SW99" s="287"/>
      <c r="SX99" s="287"/>
      <c r="SY99" s="287"/>
      <c r="SZ99" s="287"/>
      <c r="TA99" s="287"/>
      <c r="TB99" s="287"/>
      <c r="TC99" s="287"/>
      <c r="TD99" s="287"/>
      <c r="TE99" s="287"/>
      <c r="TF99" s="287"/>
      <c r="TG99" s="287"/>
      <c r="TH99" s="287"/>
      <c r="TI99" s="287"/>
      <c r="TJ99" s="287"/>
      <c r="TK99" s="287"/>
      <c r="TL99" s="287"/>
      <c r="TM99" s="287"/>
      <c r="TN99" s="287"/>
      <c r="TO99" s="287"/>
      <c r="TP99" s="287"/>
      <c r="TQ99" s="287"/>
      <c r="TR99" s="287"/>
      <c r="TS99" s="287"/>
      <c r="TT99" s="287"/>
      <c r="TU99" s="287"/>
      <c r="TV99" s="287"/>
      <c r="TW99" s="287"/>
      <c r="TX99" s="287"/>
      <c r="TY99" s="287"/>
      <c r="TZ99" s="287"/>
      <c r="UA99" s="287"/>
      <c r="UB99" s="287"/>
      <c r="UC99" s="287"/>
      <c r="UD99" s="287"/>
      <c r="UE99" s="287"/>
      <c r="UF99" s="287"/>
      <c r="UG99" s="287"/>
      <c r="UH99" s="287"/>
      <c r="UI99" s="287"/>
      <c r="UJ99" s="287"/>
      <c r="UK99" s="287"/>
      <c r="UL99" s="287"/>
      <c r="UM99" s="287"/>
      <c r="UN99" s="287"/>
      <c r="UO99" s="287"/>
      <c r="UP99" s="287"/>
      <c r="UQ99" s="287"/>
      <c r="UR99" s="287"/>
      <c r="US99" s="287"/>
      <c r="UT99" s="287"/>
      <c r="UU99" s="287"/>
      <c r="UV99" s="287"/>
      <c r="UW99" s="287"/>
      <c r="UX99" s="287"/>
      <c r="UY99" s="287"/>
      <c r="UZ99" s="287"/>
      <c r="VA99" s="287"/>
      <c r="VB99" s="287"/>
      <c r="VC99" s="287"/>
      <c r="VD99" s="287"/>
      <c r="VE99" s="287"/>
      <c r="VF99" s="287"/>
      <c r="VG99" s="287"/>
      <c r="VH99" s="287"/>
      <c r="VI99" s="287"/>
      <c r="VJ99" s="287"/>
      <c r="VK99" s="287"/>
      <c r="VL99" s="287"/>
      <c r="VM99" s="287"/>
      <c r="VN99" s="287"/>
      <c r="VO99" s="287"/>
      <c r="VP99" s="287"/>
      <c r="VQ99" s="287"/>
      <c r="VR99" s="287"/>
      <c r="VS99" s="287"/>
      <c r="VT99" s="287"/>
      <c r="VU99" s="287"/>
      <c r="VV99" s="287"/>
      <c r="VW99" s="287"/>
      <c r="VX99" s="287"/>
      <c r="VY99" s="287"/>
      <c r="VZ99" s="287"/>
      <c r="WA99" s="287"/>
      <c r="WB99" s="287"/>
      <c r="WC99" s="287"/>
      <c r="WD99" s="287"/>
      <c r="WE99" s="287"/>
      <c r="WF99" s="287"/>
      <c r="WG99" s="287"/>
      <c r="WH99" s="287"/>
      <c r="WI99" s="287"/>
      <c r="WJ99" s="287"/>
      <c r="WK99" s="287"/>
      <c r="WL99" s="287"/>
      <c r="WM99" s="287"/>
      <c r="WN99" s="287"/>
      <c r="WO99" s="287"/>
      <c r="WP99" s="287"/>
      <c r="WQ99" s="287"/>
      <c r="WR99" s="287"/>
      <c r="WS99" s="287"/>
      <c r="WT99" s="287"/>
      <c r="WU99" s="287"/>
      <c r="WV99" s="287"/>
      <c r="WW99" s="287"/>
      <c r="WX99" s="287"/>
      <c r="WY99" s="287"/>
      <c r="WZ99" s="287"/>
      <c r="XA99" s="287"/>
      <c r="XB99" s="287"/>
      <c r="XC99" s="287"/>
      <c r="XD99" s="287"/>
      <c r="XE99" s="287"/>
      <c r="XF99" s="287"/>
      <c r="XG99" s="287"/>
      <c r="XH99" s="287"/>
      <c r="XI99" s="287"/>
      <c r="XJ99" s="287"/>
      <c r="XK99" s="287"/>
      <c r="XL99" s="287"/>
      <c r="XM99" s="287"/>
      <c r="XN99" s="287"/>
      <c r="XO99" s="287"/>
      <c r="XP99" s="287"/>
      <c r="XQ99" s="287"/>
      <c r="XR99" s="287"/>
      <c r="XS99" s="287"/>
      <c r="XT99" s="287"/>
      <c r="XU99" s="287"/>
      <c r="XV99" s="287"/>
      <c r="XW99" s="287"/>
      <c r="XX99" s="287"/>
      <c r="XY99" s="287"/>
      <c r="XZ99" s="287"/>
      <c r="YA99" s="287"/>
      <c r="YB99" s="287"/>
      <c r="YC99" s="287"/>
      <c r="YD99" s="287"/>
      <c r="YE99" s="287"/>
      <c r="YF99" s="287"/>
      <c r="YG99" s="287"/>
      <c r="YH99" s="287"/>
      <c r="YI99" s="287"/>
      <c r="YJ99" s="287"/>
      <c r="YK99" s="287"/>
      <c r="YL99" s="287"/>
      <c r="YM99" s="287"/>
      <c r="YN99" s="287"/>
      <c r="YO99" s="287"/>
      <c r="YP99" s="287"/>
      <c r="YQ99" s="287"/>
      <c r="YR99" s="287"/>
      <c r="YS99" s="287"/>
      <c r="YT99" s="287"/>
      <c r="YU99" s="287"/>
      <c r="YV99" s="287"/>
      <c r="YW99" s="287"/>
      <c r="YX99" s="287"/>
      <c r="YY99" s="287"/>
      <c r="YZ99" s="287"/>
      <c r="ZA99" s="287"/>
      <c r="ZB99" s="287"/>
      <c r="ZC99" s="287"/>
      <c r="ZD99" s="287"/>
      <c r="ZE99" s="287"/>
      <c r="ZF99" s="287"/>
      <c r="ZG99" s="287"/>
      <c r="ZH99" s="287"/>
      <c r="ZI99" s="287"/>
      <c r="ZJ99" s="287"/>
      <c r="ZK99" s="287"/>
      <c r="ZL99" s="287"/>
      <c r="ZM99" s="287"/>
      <c r="ZN99" s="287"/>
      <c r="ZO99" s="287"/>
      <c r="ZP99" s="287"/>
      <c r="ZQ99" s="287"/>
      <c r="ZR99" s="287"/>
      <c r="ZS99" s="287"/>
      <c r="ZT99" s="287"/>
      <c r="ZU99" s="287"/>
      <c r="ZV99" s="287"/>
      <c r="ZW99" s="287"/>
      <c r="ZX99" s="287"/>
      <c r="ZY99" s="287"/>
      <c r="ZZ99" s="287"/>
      <c r="AAA99" s="287"/>
      <c r="AAB99" s="287"/>
      <c r="AAC99" s="287"/>
      <c r="AAD99" s="287"/>
      <c r="AAE99" s="287"/>
      <c r="AAF99" s="287"/>
      <c r="AAG99" s="287"/>
      <c r="AAH99" s="287"/>
      <c r="AAI99" s="287"/>
      <c r="AAJ99" s="287"/>
      <c r="AAK99" s="287"/>
      <c r="AAL99" s="287"/>
      <c r="AAM99" s="287"/>
      <c r="AAN99" s="287"/>
      <c r="AAO99" s="287"/>
      <c r="AAP99" s="287"/>
      <c r="AAQ99" s="287"/>
      <c r="AAR99" s="287"/>
      <c r="AAS99" s="287"/>
      <c r="AAT99" s="287"/>
      <c r="AAU99" s="287"/>
      <c r="AAV99" s="287"/>
      <c r="AAW99" s="287"/>
      <c r="AAX99" s="287"/>
      <c r="AAY99" s="287"/>
      <c r="AAZ99" s="287"/>
      <c r="ABA99" s="287"/>
      <c r="ABB99" s="287"/>
      <c r="ABC99" s="287"/>
      <c r="ABD99" s="287"/>
      <c r="ABE99" s="287"/>
      <c r="ABF99" s="287"/>
      <c r="ABG99" s="287"/>
      <c r="ABH99" s="287"/>
      <c r="ABI99" s="287"/>
      <c r="ABJ99" s="287"/>
      <c r="ABK99" s="287"/>
      <c r="ABL99" s="287"/>
      <c r="ABM99" s="287"/>
      <c r="ABN99" s="287"/>
      <c r="ABO99" s="287"/>
      <c r="ABP99" s="287"/>
      <c r="ABQ99" s="287"/>
      <c r="ABR99" s="287"/>
      <c r="ABS99" s="287"/>
      <c r="ABT99" s="287"/>
      <c r="ABU99" s="287"/>
      <c r="ABV99" s="287"/>
      <c r="ABW99" s="287"/>
      <c r="ABX99" s="287"/>
      <c r="ABY99" s="287"/>
      <c r="ABZ99" s="287"/>
      <c r="ACA99" s="287"/>
      <c r="ACB99" s="287"/>
      <c r="ACC99" s="287"/>
      <c r="ACD99" s="287"/>
      <c r="ACE99" s="287"/>
      <c r="ACF99" s="287"/>
      <c r="ACG99" s="287"/>
      <c r="ACH99" s="287"/>
      <c r="ACI99" s="287"/>
      <c r="ACJ99" s="287"/>
      <c r="ACK99" s="287"/>
      <c r="ACL99" s="287"/>
      <c r="ACM99" s="287"/>
      <c r="ACN99" s="287"/>
      <c r="ACO99" s="287"/>
      <c r="ACP99" s="287"/>
      <c r="ACQ99" s="287"/>
      <c r="ACR99" s="287"/>
      <c r="ACS99" s="287"/>
      <c r="ACT99" s="287"/>
      <c r="ACU99" s="287"/>
      <c r="ACV99" s="287"/>
      <c r="ACW99" s="287"/>
      <c r="ACX99" s="287"/>
      <c r="ACY99" s="287"/>
      <c r="ACZ99" s="287"/>
      <c r="ADA99" s="287"/>
      <c r="ADB99" s="287"/>
      <c r="ADC99" s="287"/>
      <c r="ADD99" s="287"/>
      <c r="ADE99" s="287"/>
      <c r="ADF99" s="287"/>
      <c r="ADG99" s="287"/>
      <c r="ADH99" s="287"/>
      <c r="ADI99" s="287"/>
      <c r="ADJ99" s="287"/>
      <c r="ADK99" s="287"/>
      <c r="ADL99" s="287"/>
      <c r="ADM99" s="287"/>
      <c r="ADN99" s="287"/>
      <c r="ADO99" s="287"/>
      <c r="ADP99" s="287"/>
      <c r="ADQ99" s="287"/>
      <c r="ADR99" s="287"/>
      <c r="ADS99" s="287"/>
      <c r="ADT99" s="287"/>
      <c r="ADU99" s="287"/>
      <c r="ADV99" s="287"/>
      <c r="ADW99" s="287"/>
      <c r="ADX99" s="287"/>
      <c r="ADY99" s="287"/>
      <c r="ADZ99" s="287"/>
      <c r="AEA99" s="287"/>
      <c r="AEB99" s="287"/>
      <c r="AEC99" s="287"/>
      <c r="AED99" s="287"/>
      <c r="AEE99" s="287"/>
      <c r="AEF99" s="287"/>
      <c r="AEG99" s="287"/>
      <c r="AEH99" s="287"/>
      <c r="AEI99" s="287"/>
      <c r="AEJ99" s="287"/>
      <c r="AEK99" s="287"/>
      <c r="AEL99" s="287"/>
      <c r="AEM99" s="287"/>
      <c r="AEN99" s="287"/>
      <c r="AEO99" s="287"/>
      <c r="AEP99" s="287"/>
      <c r="AEQ99" s="287"/>
      <c r="AER99" s="287"/>
      <c r="AES99" s="287"/>
      <c r="AET99" s="287"/>
      <c r="AEU99" s="287"/>
      <c r="AEV99" s="287"/>
      <c r="AEW99" s="287"/>
      <c r="AEX99" s="287"/>
      <c r="AEY99" s="287"/>
      <c r="AEZ99" s="287"/>
      <c r="AFA99" s="287"/>
      <c r="AFB99" s="287"/>
      <c r="AFC99" s="287"/>
      <c r="AFD99" s="287"/>
      <c r="AFE99" s="287"/>
      <c r="AFF99" s="287"/>
      <c r="AFG99" s="287"/>
      <c r="AFH99" s="287"/>
      <c r="AFI99" s="287"/>
      <c r="AFJ99" s="287"/>
      <c r="AFK99" s="287"/>
      <c r="AFL99" s="287"/>
      <c r="AFM99" s="287"/>
      <c r="AFN99" s="287"/>
      <c r="AFO99" s="287"/>
      <c r="AFP99" s="287"/>
      <c r="AFQ99" s="287"/>
      <c r="AFR99" s="287"/>
      <c r="AFS99" s="287"/>
      <c r="AFT99" s="287"/>
      <c r="AFU99" s="287"/>
      <c r="AFV99" s="287"/>
      <c r="AFW99" s="287"/>
      <c r="AFX99" s="287"/>
      <c r="AFY99" s="287"/>
      <c r="AFZ99" s="287"/>
      <c r="AGA99" s="287"/>
      <c r="AGB99" s="287"/>
      <c r="AGC99" s="287"/>
      <c r="AGD99" s="287"/>
      <c r="AGE99" s="287"/>
      <c r="AGF99" s="287"/>
      <c r="AGG99" s="287"/>
      <c r="AGH99" s="287"/>
      <c r="AGI99" s="287"/>
      <c r="AGJ99" s="287"/>
      <c r="AGK99" s="287"/>
      <c r="AGL99" s="287"/>
      <c r="AGM99" s="287"/>
      <c r="AGN99" s="287"/>
      <c r="AGO99" s="287"/>
      <c r="AGP99" s="287"/>
      <c r="AGQ99" s="287"/>
      <c r="AGR99" s="287"/>
      <c r="AGS99" s="287"/>
      <c r="AGT99" s="287"/>
      <c r="AGU99" s="287"/>
      <c r="AGV99" s="287"/>
      <c r="AGW99" s="287"/>
      <c r="AGX99" s="287"/>
      <c r="AGY99" s="287"/>
      <c r="AGZ99" s="287"/>
      <c r="AHA99" s="287"/>
      <c r="AHB99" s="287"/>
      <c r="AHC99" s="287"/>
      <c r="AHD99" s="287"/>
      <c r="AHE99" s="287"/>
      <c r="AHF99" s="287"/>
      <c r="AHG99" s="287"/>
      <c r="AHH99" s="287"/>
      <c r="AHI99" s="287"/>
      <c r="AHJ99" s="287"/>
      <c r="AHK99" s="287"/>
      <c r="AHL99" s="287"/>
      <c r="AHM99" s="287"/>
      <c r="AHN99" s="287"/>
      <c r="AHO99" s="287"/>
      <c r="AHP99" s="287"/>
      <c r="AHQ99" s="287"/>
      <c r="AHR99" s="287"/>
      <c r="AHS99" s="287"/>
      <c r="AHT99" s="287"/>
      <c r="AHU99" s="287"/>
      <c r="AHV99" s="287"/>
      <c r="AHW99" s="287"/>
      <c r="AHX99" s="287"/>
      <c r="AHY99" s="287"/>
      <c r="AHZ99" s="287"/>
      <c r="AIA99" s="287"/>
      <c r="AIB99" s="287"/>
      <c r="AIC99" s="287"/>
      <c r="AID99" s="287"/>
      <c r="AIE99" s="287"/>
      <c r="AIF99" s="287"/>
      <c r="AIG99" s="287"/>
      <c r="AIH99" s="287"/>
      <c r="AII99" s="287"/>
      <c r="AIJ99" s="287"/>
      <c r="AIK99" s="287"/>
      <c r="AIL99" s="287"/>
      <c r="AIM99" s="287"/>
      <c r="AIN99" s="287"/>
      <c r="AIO99" s="287"/>
      <c r="AIP99" s="287"/>
      <c r="AIQ99" s="287"/>
      <c r="AIR99" s="287"/>
      <c r="AIS99" s="287"/>
      <c r="AIT99" s="287"/>
      <c r="AIU99" s="287"/>
      <c r="AIV99" s="287"/>
      <c r="AIW99" s="287"/>
      <c r="AIX99" s="287"/>
      <c r="AIY99" s="287"/>
      <c r="AIZ99" s="287"/>
      <c r="AJA99" s="287"/>
      <c r="AJB99" s="287"/>
      <c r="AJC99" s="287"/>
      <c r="AJD99" s="287"/>
      <c r="AJE99" s="287"/>
      <c r="AJF99" s="287"/>
      <c r="AJG99" s="287"/>
      <c r="AJH99" s="287"/>
      <c r="AJI99" s="287"/>
      <c r="AJJ99" s="287"/>
      <c r="AJK99" s="287"/>
      <c r="AJL99" s="287"/>
      <c r="AJM99" s="287"/>
      <c r="AJN99" s="287"/>
      <c r="AJO99" s="287"/>
      <c r="AJP99" s="287"/>
      <c r="AJQ99" s="287"/>
      <c r="AJR99" s="287"/>
      <c r="AJS99" s="287"/>
      <c r="AJT99" s="287"/>
      <c r="AJU99" s="287"/>
      <c r="AJV99" s="287"/>
      <c r="AJW99" s="287"/>
      <c r="AJX99" s="287"/>
      <c r="AJY99" s="287"/>
      <c r="AJZ99" s="287"/>
      <c r="AKA99" s="287"/>
      <c r="AKB99" s="287"/>
      <c r="AKC99" s="287"/>
      <c r="AKD99" s="287"/>
      <c r="AKE99" s="287"/>
      <c r="AKF99" s="287"/>
      <c r="AKG99" s="287"/>
      <c r="AKH99" s="287"/>
      <c r="AKI99" s="287"/>
      <c r="AKJ99" s="287"/>
      <c r="AKK99" s="287"/>
      <c r="AKL99" s="287"/>
      <c r="AKM99" s="287"/>
      <c r="AKN99" s="287"/>
      <c r="AKO99" s="287"/>
      <c r="AKP99" s="287"/>
      <c r="AKQ99" s="287"/>
      <c r="AKR99" s="287"/>
      <c r="AKS99" s="287"/>
      <c r="AKT99" s="287"/>
      <c r="AKU99" s="287"/>
      <c r="AKV99" s="287"/>
      <c r="AKW99" s="287"/>
      <c r="AKX99" s="287"/>
      <c r="AKY99" s="287"/>
      <c r="AKZ99" s="287"/>
      <c r="ALA99" s="287"/>
      <c r="ALB99" s="287"/>
      <c r="ALC99" s="287"/>
      <c r="ALD99" s="287"/>
      <c r="ALE99" s="287"/>
      <c r="ALF99" s="287"/>
      <c r="ALG99" s="287"/>
      <c r="ALH99" s="287"/>
      <c r="ALI99" s="287"/>
      <c r="ALJ99" s="287"/>
      <c r="ALK99" s="287"/>
      <c r="ALL99" s="287"/>
      <c r="ALM99" s="287"/>
      <c r="ALN99" s="287"/>
      <c r="ALO99" s="287"/>
      <c r="ALP99" s="287"/>
      <c r="ALQ99" s="287"/>
      <c r="ALR99" s="287"/>
      <c r="ALS99" s="287"/>
      <c r="ALT99" s="287"/>
      <c r="ALU99" s="287"/>
      <c r="ALV99" s="287"/>
      <c r="ALW99" s="287"/>
      <c r="ALX99" s="287"/>
      <c r="ALY99" s="287"/>
      <c r="ALZ99" s="287"/>
      <c r="AMA99" s="287"/>
      <c r="AMB99" s="287"/>
      <c r="AMC99" s="287"/>
      <c r="AMD99" s="287"/>
      <c r="AME99" s="287"/>
      <c r="AMF99" s="287"/>
      <c r="AMG99" s="287"/>
      <c r="AMH99" s="287"/>
      <c r="AMI99" s="287"/>
      <c r="AMJ99" s="287"/>
      <c r="AMK99" s="287"/>
      <c r="AML99" s="287"/>
      <c r="AMM99" s="287"/>
      <c r="AMN99" s="287"/>
      <c r="AMO99" s="287"/>
      <c r="AMP99" s="287"/>
      <c r="AMQ99" s="287"/>
      <c r="AMR99" s="287"/>
      <c r="AMS99" s="287"/>
      <c r="AMT99" s="287"/>
      <c r="AMU99" s="287"/>
      <c r="AMV99" s="287"/>
      <c r="AMW99" s="287"/>
      <c r="AMX99" s="287"/>
      <c r="AMY99" s="287"/>
      <c r="AMZ99" s="287"/>
      <c r="ANA99" s="287"/>
      <c r="ANB99" s="287"/>
      <c r="ANC99" s="287"/>
      <c r="AND99" s="287"/>
      <c r="ANE99" s="287"/>
      <c r="ANF99" s="287"/>
      <c r="ANG99" s="287"/>
      <c r="ANH99" s="287"/>
      <c r="ANI99" s="287"/>
      <c r="ANJ99" s="287"/>
      <c r="ANK99" s="287"/>
      <c r="ANL99" s="287"/>
      <c r="ANM99" s="287"/>
      <c r="ANN99" s="287"/>
      <c r="ANO99" s="287"/>
      <c r="ANP99" s="287"/>
      <c r="ANQ99" s="287"/>
      <c r="ANR99" s="287"/>
      <c r="ANS99" s="287"/>
      <c r="ANT99" s="287"/>
      <c r="ANU99" s="287"/>
      <c r="ANV99" s="287"/>
      <c r="ANW99" s="287"/>
      <c r="ANX99" s="287"/>
      <c r="ANY99" s="287"/>
      <c r="ANZ99" s="287"/>
      <c r="AOA99" s="287"/>
      <c r="AOB99" s="287"/>
      <c r="AOC99" s="287"/>
      <c r="AOD99" s="287"/>
      <c r="AOE99" s="287"/>
      <c r="AOF99" s="287"/>
      <c r="AOG99" s="287"/>
      <c r="AOH99" s="287"/>
      <c r="AOI99" s="287"/>
      <c r="AOJ99" s="287"/>
      <c r="AOK99" s="287"/>
      <c r="AOL99" s="287"/>
      <c r="AOM99" s="287"/>
      <c r="AON99" s="287"/>
      <c r="AOO99" s="287"/>
      <c r="AOP99" s="287"/>
      <c r="AOQ99" s="287"/>
      <c r="AOR99" s="287"/>
      <c r="AOS99" s="287"/>
      <c r="AOT99" s="287"/>
      <c r="AOU99" s="287"/>
      <c r="AOV99" s="287"/>
      <c r="AOW99" s="287"/>
      <c r="AOX99" s="287"/>
      <c r="AOY99" s="287"/>
      <c r="AOZ99" s="287"/>
      <c r="APA99" s="287"/>
      <c r="APB99" s="287"/>
      <c r="APC99" s="287"/>
      <c r="APD99" s="287"/>
      <c r="APE99" s="287"/>
      <c r="APF99" s="287"/>
      <c r="APG99" s="287"/>
      <c r="APH99" s="287"/>
      <c r="API99" s="287"/>
      <c r="APJ99" s="287"/>
      <c r="APK99" s="287"/>
      <c r="APL99" s="287"/>
      <c r="APM99" s="287"/>
      <c r="APN99" s="287"/>
      <c r="APO99" s="287"/>
      <c r="APP99" s="287"/>
      <c r="APQ99" s="287"/>
      <c r="APR99" s="287"/>
      <c r="APS99" s="287"/>
      <c r="APT99" s="287"/>
      <c r="APU99" s="287"/>
      <c r="APV99" s="287"/>
      <c r="APW99" s="287"/>
      <c r="APX99" s="287"/>
      <c r="APY99" s="287"/>
      <c r="APZ99" s="287"/>
      <c r="AQA99" s="287"/>
      <c r="AQB99" s="287"/>
      <c r="AQC99" s="287"/>
      <c r="AQD99" s="287"/>
      <c r="AQE99" s="287"/>
      <c r="AQF99" s="287"/>
      <c r="AQG99" s="287"/>
      <c r="AQH99" s="287"/>
      <c r="AQI99" s="287"/>
      <c r="AQJ99" s="287"/>
      <c r="AQK99" s="287"/>
      <c r="AQL99" s="287"/>
      <c r="AQM99" s="287"/>
      <c r="AQN99" s="287"/>
      <c r="AQO99" s="287"/>
      <c r="AQP99" s="287"/>
      <c r="AQQ99" s="287"/>
      <c r="AQR99" s="287"/>
      <c r="AQS99" s="287"/>
      <c r="AQT99" s="287"/>
      <c r="AQU99" s="287"/>
      <c r="AQV99" s="287"/>
      <c r="AQW99" s="287"/>
      <c r="AQX99" s="287"/>
      <c r="AQY99" s="287"/>
      <c r="AQZ99" s="287"/>
      <c r="ARA99" s="287"/>
      <c r="ARB99" s="287"/>
      <c r="ARC99" s="287"/>
      <c r="ARD99" s="287"/>
      <c r="ARE99" s="287"/>
      <c r="ARF99" s="287"/>
      <c r="ARG99" s="287"/>
      <c r="ARH99" s="287"/>
      <c r="ARI99" s="287"/>
      <c r="ARJ99" s="287"/>
      <c r="ARK99" s="287"/>
      <c r="ARL99" s="287"/>
      <c r="ARM99" s="287"/>
      <c r="ARN99" s="287"/>
      <c r="ARO99" s="287"/>
      <c r="ARP99" s="287"/>
      <c r="ARQ99" s="287"/>
      <c r="ARR99" s="287"/>
      <c r="ARS99" s="287"/>
      <c r="ART99" s="287"/>
      <c r="ARU99" s="287"/>
      <c r="ARV99" s="287"/>
      <c r="ARW99" s="287"/>
      <c r="ARX99" s="287"/>
      <c r="ARY99" s="287"/>
      <c r="ARZ99" s="287"/>
      <c r="ASA99" s="287"/>
      <c r="ASB99" s="287"/>
      <c r="ASC99" s="287"/>
      <c r="ASD99" s="287"/>
      <c r="ASE99" s="287"/>
      <c r="ASF99" s="287"/>
      <c r="ASG99" s="287"/>
      <c r="ASH99" s="287"/>
      <c r="ASI99" s="287"/>
      <c r="ASJ99" s="287"/>
      <c r="ASK99" s="287"/>
      <c r="ASL99" s="287"/>
      <c r="ASM99" s="287"/>
      <c r="ASN99" s="287"/>
      <c r="ASO99" s="287"/>
      <c r="ASP99" s="287"/>
      <c r="ASQ99" s="287"/>
      <c r="ASR99" s="287"/>
      <c r="ASS99" s="287"/>
      <c r="AST99" s="287"/>
      <c r="ASU99" s="287"/>
      <c r="ASV99" s="287"/>
      <c r="ASW99" s="287"/>
      <c r="ASX99" s="287"/>
      <c r="ASY99" s="287"/>
      <c r="ASZ99" s="287"/>
      <c r="ATA99" s="287"/>
      <c r="ATB99" s="287"/>
      <c r="ATC99" s="287"/>
      <c r="ATD99" s="287"/>
      <c r="ATE99" s="287"/>
      <c r="ATF99" s="287"/>
      <c r="ATG99" s="287"/>
      <c r="ATH99" s="287"/>
      <c r="ATI99" s="287"/>
      <c r="ATJ99" s="287"/>
      <c r="ATK99" s="287"/>
      <c r="ATL99" s="287"/>
      <c r="ATM99" s="287"/>
      <c r="ATN99" s="287"/>
      <c r="ATO99" s="287"/>
      <c r="ATP99" s="287"/>
      <c r="ATQ99" s="287"/>
      <c r="ATR99" s="287"/>
      <c r="ATS99" s="287"/>
      <c r="ATT99" s="287"/>
      <c r="ATU99" s="287"/>
      <c r="ATV99" s="287"/>
      <c r="ATW99" s="287"/>
      <c r="ATX99" s="287"/>
      <c r="ATY99" s="287"/>
      <c r="ATZ99" s="287"/>
      <c r="AUA99" s="287"/>
      <c r="AUB99" s="287"/>
      <c r="AUC99" s="287"/>
      <c r="AUD99" s="287"/>
      <c r="AUE99" s="287"/>
      <c r="AUF99" s="287"/>
      <c r="AUG99" s="287"/>
      <c r="AUH99" s="287"/>
      <c r="AUI99" s="287"/>
      <c r="AUJ99" s="287"/>
      <c r="AUK99" s="287"/>
      <c r="AUL99" s="287"/>
      <c r="AUM99" s="287"/>
      <c r="AUN99" s="287"/>
      <c r="AUO99" s="287"/>
      <c r="AUP99" s="287"/>
      <c r="AUQ99" s="287"/>
      <c r="AUR99" s="287"/>
      <c r="AUS99" s="287"/>
      <c r="AUT99" s="287"/>
      <c r="AUU99" s="287"/>
      <c r="AUV99" s="287"/>
      <c r="AUW99" s="287"/>
      <c r="AUX99" s="287"/>
      <c r="AUY99" s="287"/>
      <c r="AUZ99" s="287"/>
      <c r="AVA99" s="287"/>
      <c r="AVB99" s="287"/>
      <c r="AVC99" s="287"/>
      <c r="AVD99" s="287"/>
      <c r="AVE99" s="287"/>
      <c r="AVF99" s="287"/>
      <c r="AVG99" s="287"/>
      <c r="AVH99" s="287"/>
      <c r="AVI99" s="287"/>
      <c r="AVJ99" s="287"/>
      <c r="AVK99" s="287"/>
      <c r="AVL99" s="287"/>
      <c r="AVM99" s="287"/>
      <c r="AVN99" s="287"/>
      <c r="AVO99" s="287"/>
      <c r="AVP99" s="287"/>
      <c r="AVQ99" s="287"/>
      <c r="AVR99" s="287"/>
      <c r="AVS99" s="287"/>
      <c r="AVT99" s="287"/>
      <c r="AVU99" s="287"/>
      <c r="AVV99" s="287"/>
      <c r="AVW99" s="287"/>
      <c r="AVX99" s="287"/>
      <c r="AVY99" s="287"/>
      <c r="AVZ99" s="287"/>
      <c r="AWA99" s="287"/>
      <c r="AWB99" s="287"/>
      <c r="AWC99" s="287"/>
      <c r="AWD99" s="287"/>
      <c r="AWE99" s="287"/>
      <c r="AWF99" s="287"/>
      <c r="AWG99" s="287"/>
      <c r="AWH99" s="287"/>
      <c r="AWI99" s="287"/>
      <c r="AWJ99" s="287"/>
      <c r="AWK99" s="287"/>
      <c r="AWL99" s="287"/>
      <c r="AWM99" s="287"/>
      <c r="AWN99" s="287"/>
      <c r="AWO99" s="287"/>
      <c r="AWP99" s="287"/>
      <c r="AWQ99" s="287"/>
      <c r="AWR99" s="287"/>
      <c r="AWS99" s="287"/>
      <c r="AWT99" s="287"/>
      <c r="AWU99" s="287"/>
      <c r="AWV99" s="287"/>
      <c r="AWW99" s="287"/>
      <c r="AWX99" s="287"/>
      <c r="AWY99" s="287"/>
      <c r="AWZ99" s="287"/>
      <c r="AXA99" s="287"/>
      <c r="AXB99" s="287"/>
      <c r="AXC99" s="287"/>
      <c r="AXD99" s="287"/>
      <c r="AXE99" s="287"/>
      <c r="AXF99" s="287"/>
      <c r="AXG99" s="287"/>
      <c r="AXH99" s="287"/>
      <c r="AXI99" s="287"/>
      <c r="AXJ99" s="287"/>
      <c r="AXK99" s="287"/>
      <c r="AXL99" s="287"/>
      <c r="AXM99" s="287"/>
      <c r="AXN99" s="287"/>
      <c r="AXO99" s="287"/>
      <c r="AXP99" s="287"/>
      <c r="AXQ99" s="287"/>
      <c r="AXR99" s="287"/>
      <c r="AXS99" s="287"/>
      <c r="AXT99" s="287"/>
      <c r="AXU99" s="287"/>
      <c r="AXV99" s="287"/>
      <c r="AXW99" s="287"/>
      <c r="AXX99" s="287"/>
      <c r="AXY99" s="287"/>
      <c r="AXZ99" s="287"/>
      <c r="AYA99" s="287"/>
      <c r="AYB99" s="287"/>
      <c r="AYC99" s="287"/>
      <c r="AYD99" s="290"/>
    </row>
    <row r="100" spans="1:1330" x14ac:dyDescent="0.35">
      <c r="A100" s="287"/>
      <c r="B100" s="326" t="str">
        <f>"Identified PV Space: Ideal Pole Mount"</f>
        <v>Identified PV Space: Ideal Pole Mount</v>
      </c>
      <c r="C100" s="287"/>
      <c r="D100" s="287"/>
      <c r="E100" s="287"/>
      <c r="F100" s="287"/>
      <c r="G100" s="287"/>
      <c r="H100" s="287"/>
      <c r="I100" s="287"/>
      <c r="J100" s="287"/>
      <c r="K100" s="287"/>
      <c r="L100" s="287"/>
      <c r="M100" s="287"/>
      <c r="N100" s="287"/>
      <c r="O100" s="287"/>
      <c r="P100" s="287"/>
      <c r="Q100" s="287"/>
      <c r="R100" s="287"/>
      <c r="S100" s="287"/>
      <c r="T100" s="287"/>
      <c r="U100" s="287"/>
      <c r="V100" s="287"/>
      <c r="W100" s="287"/>
      <c r="X100" s="287"/>
      <c r="Y100" s="287"/>
      <c r="Z100" s="287"/>
      <c r="AA100" s="287"/>
      <c r="AB100" s="305" t="s">
        <v>1628</v>
      </c>
      <c r="AC100" s="287" t="e">
        <f>MIN(AC107:AC118)</f>
        <v>#VALUE!</v>
      </c>
      <c r="AD100" s="287"/>
      <c r="AE100" s="289"/>
      <c r="AF100" s="287"/>
      <c r="AG100" s="287"/>
      <c r="AH100" s="287"/>
      <c r="AI100" s="287"/>
      <c r="AJ100" s="287"/>
      <c r="AK100" s="287"/>
      <c r="AL100" s="287"/>
      <c r="AM100" s="287"/>
      <c r="AN100" s="287"/>
      <c r="AO100" s="287"/>
      <c r="AP100" s="287"/>
      <c r="AQ100" s="287"/>
      <c r="AR100" s="287"/>
      <c r="AS100" s="287"/>
      <c r="AT100" s="287"/>
      <c r="AU100" s="287"/>
      <c r="AV100" s="287"/>
      <c r="AW100" s="287"/>
      <c r="AX100" s="287"/>
      <c r="AY100" s="287"/>
      <c r="AZ100" s="287"/>
      <c r="BA100" s="287"/>
      <c r="BB100" s="287"/>
      <c r="BC100" s="287" t="e">
        <f>MIN(BC107:BC118)</f>
        <v>#VALUE!</v>
      </c>
      <c r="BD100" s="289"/>
      <c r="BE100" s="289"/>
      <c r="BF100" s="287"/>
      <c r="BG100" s="287"/>
      <c r="BH100" s="287"/>
      <c r="BI100" s="287"/>
      <c r="BJ100" s="287"/>
      <c r="BK100" s="287"/>
      <c r="BL100" s="287"/>
      <c r="BM100" s="287"/>
      <c r="BN100" s="287"/>
      <c r="BO100" s="287"/>
      <c r="BP100" s="287"/>
      <c r="BQ100" s="287"/>
      <c r="BR100" s="287"/>
      <c r="BS100" s="287"/>
      <c r="BT100" s="287"/>
      <c r="BU100" s="287"/>
      <c r="BV100" s="287"/>
      <c r="BW100" s="287"/>
      <c r="BX100" s="287"/>
      <c r="BY100" s="287"/>
      <c r="BZ100" s="287"/>
      <c r="CA100" s="287"/>
      <c r="CB100" s="287"/>
      <c r="CC100" s="287" t="e">
        <f>MIN(CC107:CC118)</f>
        <v>#VALUE!</v>
      </c>
      <c r="CD100" s="289"/>
      <c r="CE100" s="289"/>
      <c r="CF100" s="287"/>
      <c r="CG100" s="287"/>
      <c r="CH100" s="287"/>
      <c r="CI100" s="287"/>
      <c r="CJ100" s="287"/>
      <c r="CK100" s="287"/>
      <c r="CL100" s="287"/>
      <c r="CM100" s="287"/>
      <c r="CN100" s="287"/>
      <c r="CO100" s="287"/>
      <c r="CP100" s="287"/>
      <c r="CQ100" s="287"/>
      <c r="CR100" s="287"/>
      <c r="CS100" s="287"/>
      <c r="CT100" s="287"/>
      <c r="CU100" s="287"/>
      <c r="CV100" s="287"/>
      <c r="CW100" s="287"/>
      <c r="CX100" s="287"/>
      <c r="CY100" s="287"/>
      <c r="CZ100" s="287"/>
      <c r="DA100" s="287"/>
      <c r="DB100" s="287"/>
      <c r="DC100" s="287" t="e">
        <f>MIN(DC107:DC118)</f>
        <v>#VALUE!</v>
      </c>
      <c r="DD100" s="289"/>
      <c r="DE100" s="289"/>
      <c r="DF100" s="287"/>
      <c r="DG100" s="287"/>
      <c r="DH100" s="287"/>
      <c r="DI100" s="287"/>
      <c r="DJ100" s="287"/>
      <c r="DK100" s="287"/>
      <c r="DL100" s="287"/>
      <c r="DM100" s="287"/>
      <c r="DN100" s="287"/>
      <c r="DO100" s="287"/>
      <c r="DP100" s="287"/>
      <c r="DQ100" s="287"/>
      <c r="DR100" s="287"/>
      <c r="DS100" s="287"/>
      <c r="DT100" s="287"/>
      <c r="DU100" s="287"/>
      <c r="DV100" s="287"/>
      <c r="DW100" s="287"/>
      <c r="DX100" s="287"/>
      <c r="DY100" s="287"/>
      <c r="DZ100" s="287"/>
      <c r="EA100" s="287"/>
      <c r="EB100" s="287"/>
      <c r="EC100" s="287" t="e">
        <f>MIN(EC107:EC118)</f>
        <v>#VALUE!</v>
      </c>
      <c r="ED100" s="289"/>
      <c r="EE100" s="289"/>
      <c r="EF100" s="287"/>
      <c r="EG100" s="287"/>
      <c r="EH100" s="287"/>
      <c r="EI100" s="287"/>
      <c r="EJ100" s="287"/>
      <c r="EK100" s="287"/>
      <c r="EL100" s="287"/>
      <c r="EM100" s="287"/>
      <c r="EN100" s="287"/>
      <c r="EO100" s="287"/>
      <c r="EP100" s="287"/>
      <c r="EQ100" s="287"/>
      <c r="ER100" s="287"/>
      <c r="ES100" s="287"/>
      <c r="ET100" s="287"/>
      <c r="EU100" s="287"/>
      <c r="EV100" s="287"/>
      <c r="EW100" s="287"/>
      <c r="EX100" s="287"/>
      <c r="EY100" s="287"/>
      <c r="EZ100" s="287"/>
      <c r="FA100" s="287"/>
      <c r="FB100" s="287"/>
      <c r="FC100" s="287" t="e">
        <f>MIN(FC107:FC118)</f>
        <v>#VALUE!</v>
      </c>
      <c r="FD100" s="289"/>
      <c r="FE100" s="289"/>
      <c r="FF100" s="287"/>
      <c r="FG100" s="287"/>
      <c r="FH100" s="287"/>
      <c r="FI100" s="287"/>
      <c r="FJ100" s="287"/>
      <c r="FK100" s="287"/>
      <c r="FL100" s="287"/>
      <c r="FM100" s="287"/>
      <c r="FN100" s="287"/>
      <c r="FO100" s="287"/>
      <c r="FP100" s="287"/>
      <c r="FQ100" s="287"/>
      <c r="FR100" s="287"/>
      <c r="FS100" s="287"/>
      <c r="FT100" s="287"/>
      <c r="FU100" s="287"/>
      <c r="FV100" s="287"/>
      <c r="FW100" s="287"/>
      <c r="FX100" s="287"/>
      <c r="FY100" s="287"/>
      <c r="FZ100" s="287"/>
      <c r="GA100" s="287"/>
      <c r="GB100" s="287"/>
      <c r="GC100" s="287" t="e">
        <f>MIN(GC107:GC118)</f>
        <v>#VALUE!</v>
      </c>
      <c r="GD100" s="289"/>
      <c r="GE100" s="289"/>
      <c r="GF100" s="287"/>
      <c r="GG100" s="287"/>
      <c r="GH100" s="287"/>
      <c r="GI100" s="287"/>
      <c r="GJ100" s="287"/>
      <c r="GK100" s="287"/>
      <c r="GL100" s="287"/>
      <c r="GM100" s="287"/>
      <c r="GN100" s="287"/>
      <c r="GO100" s="287"/>
      <c r="GP100" s="287"/>
      <c r="GQ100" s="287"/>
      <c r="GR100" s="287"/>
      <c r="GS100" s="287"/>
      <c r="GT100" s="287"/>
      <c r="GU100" s="287"/>
      <c r="GV100" s="287"/>
      <c r="GW100" s="287"/>
      <c r="GX100" s="287"/>
      <c r="GY100" s="287"/>
      <c r="GZ100" s="287"/>
      <c r="HA100" s="287"/>
      <c r="HB100" s="287"/>
      <c r="HC100" s="287" t="e">
        <f>MIN(HC107:HC118)</f>
        <v>#VALUE!</v>
      </c>
      <c r="HD100" s="289"/>
      <c r="HE100" s="289"/>
      <c r="HF100" s="287"/>
      <c r="HG100" s="287"/>
      <c r="HH100" s="287"/>
      <c r="HI100" s="287"/>
      <c r="HJ100" s="287"/>
      <c r="HK100" s="287"/>
      <c r="HL100" s="287"/>
      <c r="HM100" s="287"/>
      <c r="HN100" s="287"/>
      <c r="HO100" s="287"/>
      <c r="HP100" s="287"/>
      <c r="HQ100" s="287"/>
      <c r="HR100" s="287"/>
      <c r="HS100" s="287"/>
      <c r="HT100" s="287"/>
      <c r="HU100" s="287"/>
      <c r="HV100" s="287"/>
      <c r="HW100" s="287"/>
      <c r="HX100" s="287"/>
      <c r="HY100" s="287"/>
      <c r="HZ100" s="287"/>
      <c r="IA100" s="287"/>
      <c r="IB100" s="287"/>
      <c r="IC100" s="287" t="e">
        <f>MIN(IC107:IC118)</f>
        <v>#VALUE!</v>
      </c>
      <c r="ID100" s="289"/>
      <c r="IE100" s="289"/>
      <c r="IF100" s="287"/>
      <c r="IG100" s="287"/>
      <c r="IH100" s="287"/>
      <c r="II100" s="287"/>
      <c r="IJ100" s="287"/>
      <c r="IK100" s="287"/>
      <c r="IL100" s="287"/>
      <c r="IM100" s="287"/>
      <c r="IN100" s="287"/>
      <c r="IO100" s="287"/>
      <c r="IP100" s="287"/>
      <c r="IQ100" s="287"/>
      <c r="IR100" s="287"/>
      <c r="IS100" s="287"/>
      <c r="IT100" s="287"/>
      <c r="IU100" s="287"/>
      <c r="IV100" s="287"/>
      <c r="IW100" s="287"/>
      <c r="IX100" s="287"/>
      <c r="IY100" s="287"/>
      <c r="IZ100" s="287"/>
      <c r="JA100" s="287"/>
      <c r="JB100" s="287"/>
      <c r="JC100" s="287" t="e">
        <f>MIN(JC107:JC118)</f>
        <v>#VALUE!</v>
      </c>
      <c r="JD100" s="289"/>
      <c r="JE100" s="289"/>
      <c r="JF100" s="287"/>
      <c r="JG100" s="287"/>
      <c r="JH100" s="287"/>
      <c r="JI100" s="287"/>
      <c r="JJ100" s="287"/>
      <c r="JK100" s="287"/>
      <c r="JL100" s="287"/>
      <c r="JM100" s="287"/>
      <c r="JN100" s="287"/>
      <c r="JO100" s="287"/>
      <c r="JP100" s="287"/>
      <c r="JQ100" s="287"/>
      <c r="JR100" s="287"/>
      <c r="JS100" s="287"/>
      <c r="JT100" s="287"/>
      <c r="JU100" s="287"/>
      <c r="JV100" s="287"/>
      <c r="JW100" s="287"/>
      <c r="JX100" s="287"/>
      <c r="JY100" s="287"/>
      <c r="JZ100" s="287"/>
      <c r="KA100" s="287"/>
      <c r="KB100" s="287"/>
      <c r="KC100" s="287" t="e">
        <f>MIN(KC107:KC118)</f>
        <v>#VALUE!</v>
      </c>
      <c r="KD100" s="289"/>
      <c r="KE100" s="289"/>
      <c r="KF100" s="287"/>
      <c r="KG100" s="287"/>
      <c r="KH100" s="287"/>
      <c r="KI100" s="287"/>
      <c r="KJ100" s="287"/>
      <c r="KK100" s="287"/>
      <c r="KL100" s="287"/>
      <c r="KM100" s="287"/>
      <c r="KN100" s="287"/>
      <c r="KO100" s="287"/>
      <c r="KP100" s="287"/>
      <c r="KQ100" s="287"/>
      <c r="KR100" s="287"/>
      <c r="KS100" s="287"/>
      <c r="KT100" s="287"/>
      <c r="KU100" s="287"/>
      <c r="KV100" s="287"/>
      <c r="KW100" s="287"/>
      <c r="KX100" s="287"/>
      <c r="KY100" s="287"/>
      <c r="KZ100" s="287"/>
      <c r="LA100" s="287"/>
      <c r="LB100" s="287"/>
      <c r="LC100" s="287" t="e">
        <f>MIN(LC107:LC118)</f>
        <v>#VALUE!</v>
      </c>
      <c r="LD100" s="289"/>
      <c r="LE100" s="289"/>
      <c r="LF100" s="287"/>
      <c r="LG100" s="287"/>
      <c r="LH100" s="287"/>
      <c r="LI100" s="287"/>
      <c r="LJ100" s="287"/>
      <c r="LK100" s="287"/>
      <c r="LL100" s="287"/>
      <c r="LM100" s="287"/>
      <c r="LN100" s="287"/>
      <c r="LO100" s="287"/>
      <c r="LP100" s="287"/>
      <c r="LQ100" s="287"/>
      <c r="LR100" s="287"/>
      <c r="LS100" s="287"/>
      <c r="LT100" s="287"/>
      <c r="LU100" s="287"/>
      <c r="LV100" s="287"/>
      <c r="LW100" s="287"/>
      <c r="LX100" s="287"/>
      <c r="LY100" s="287"/>
      <c r="LZ100" s="287"/>
      <c r="MA100" s="287"/>
      <c r="MB100" s="287"/>
      <c r="MC100" s="287" t="e">
        <f>MIN(MC107:MC118)</f>
        <v>#VALUE!</v>
      </c>
      <c r="MD100" s="289"/>
      <c r="ME100" s="289"/>
      <c r="MF100" s="287"/>
      <c r="MG100" s="287"/>
      <c r="MH100" s="287"/>
      <c r="MI100" s="287"/>
      <c r="MJ100" s="287"/>
      <c r="MK100" s="287"/>
      <c r="ML100" s="287"/>
      <c r="MM100" s="287"/>
      <c r="MN100" s="287"/>
      <c r="MO100" s="287"/>
      <c r="MP100" s="287"/>
      <c r="MQ100" s="287"/>
      <c r="MR100" s="287"/>
      <c r="MS100" s="287"/>
      <c r="MT100" s="287"/>
      <c r="MU100" s="287"/>
      <c r="MV100" s="287"/>
      <c r="MW100" s="287"/>
      <c r="MX100" s="287"/>
      <c r="MY100" s="287"/>
      <c r="MZ100" s="287"/>
      <c r="NA100" s="287"/>
      <c r="NB100" s="287"/>
      <c r="NC100" s="287" t="e">
        <f>MIN(NC107:NC118)</f>
        <v>#VALUE!</v>
      </c>
      <c r="ND100" s="289"/>
      <c r="NE100" s="289"/>
      <c r="NF100" s="287"/>
      <c r="NG100" s="287"/>
      <c r="NH100" s="287"/>
      <c r="NI100" s="287"/>
      <c r="NJ100" s="287"/>
      <c r="NK100" s="287"/>
      <c r="NL100" s="287"/>
      <c r="NM100" s="287"/>
      <c r="NN100" s="287"/>
      <c r="NO100" s="287"/>
      <c r="NP100" s="287"/>
      <c r="NQ100" s="287"/>
      <c r="NR100" s="287"/>
      <c r="NS100" s="287"/>
      <c r="NT100" s="287"/>
      <c r="NU100" s="287"/>
      <c r="NV100" s="287"/>
      <c r="NW100" s="287"/>
      <c r="NX100" s="287"/>
      <c r="NY100" s="287"/>
      <c r="NZ100" s="287"/>
      <c r="OA100" s="287"/>
      <c r="OB100" s="287"/>
      <c r="OC100" s="287" t="e">
        <f>MIN(OC107:OC118)</f>
        <v>#VALUE!</v>
      </c>
      <c r="OD100" s="289"/>
      <c r="OE100" s="289"/>
      <c r="OF100" s="287"/>
      <c r="OG100" s="287"/>
      <c r="OH100" s="287"/>
      <c r="OI100" s="287"/>
      <c r="OJ100" s="287"/>
      <c r="OK100" s="287"/>
      <c r="OL100" s="287"/>
      <c r="OM100" s="287"/>
      <c r="ON100" s="287"/>
      <c r="OO100" s="287"/>
      <c r="OP100" s="287"/>
      <c r="OQ100" s="287"/>
      <c r="OR100" s="287"/>
      <c r="OS100" s="287"/>
      <c r="OT100" s="287"/>
      <c r="OU100" s="287"/>
      <c r="OV100" s="287"/>
      <c r="OW100" s="287"/>
      <c r="OX100" s="287"/>
      <c r="OY100" s="287"/>
      <c r="OZ100" s="287"/>
      <c r="PA100" s="287"/>
      <c r="PB100" s="287"/>
      <c r="PC100" s="287" t="e">
        <f>MIN(PC107:PC118)</f>
        <v>#VALUE!</v>
      </c>
      <c r="PD100" s="289"/>
      <c r="PE100" s="289"/>
      <c r="PF100" s="287"/>
      <c r="PG100" s="287"/>
      <c r="PH100" s="287"/>
      <c r="PI100" s="287"/>
      <c r="PJ100" s="287"/>
      <c r="PK100" s="287"/>
      <c r="PL100" s="287"/>
      <c r="PM100" s="287"/>
      <c r="PN100" s="287"/>
      <c r="PO100" s="287"/>
      <c r="PP100" s="287"/>
      <c r="PQ100" s="287"/>
      <c r="PR100" s="287"/>
      <c r="PS100" s="287"/>
      <c r="PT100" s="287"/>
      <c r="PU100" s="287"/>
      <c r="PV100" s="287"/>
      <c r="PW100" s="287"/>
      <c r="PX100" s="287"/>
      <c r="PY100" s="287"/>
      <c r="PZ100" s="287"/>
      <c r="QA100" s="287"/>
      <c r="QB100" s="287"/>
      <c r="QC100" s="287" t="e">
        <f>MIN(QC107:QC118)</f>
        <v>#VALUE!</v>
      </c>
      <c r="QD100" s="289"/>
      <c r="QE100" s="289"/>
      <c r="QF100" s="287"/>
      <c r="QG100" s="287"/>
      <c r="QH100" s="287"/>
      <c r="QI100" s="287"/>
      <c r="QJ100" s="287"/>
      <c r="QK100" s="287"/>
      <c r="QL100" s="287"/>
      <c r="QM100" s="287"/>
      <c r="QN100" s="287"/>
      <c r="QO100" s="287"/>
      <c r="QP100" s="287"/>
      <c r="QQ100" s="287"/>
      <c r="QR100" s="287"/>
      <c r="QS100" s="287"/>
      <c r="QT100" s="287"/>
      <c r="QU100" s="287"/>
      <c r="QV100" s="287"/>
      <c r="QW100" s="287"/>
      <c r="QX100" s="287"/>
      <c r="QY100" s="287"/>
      <c r="QZ100" s="287"/>
      <c r="RA100" s="287"/>
      <c r="RB100" s="287"/>
      <c r="RC100" s="287" t="e">
        <f>MIN(RC107:RC118)</f>
        <v>#VALUE!</v>
      </c>
      <c r="RD100" s="289"/>
      <c r="RE100" s="289"/>
      <c r="RF100" s="287"/>
      <c r="RG100" s="287"/>
      <c r="RH100" s="287"/>
      <c r="RI100" s="287"/>
      <c r="RJ100" s="287"/>
      <c r="RK100" s="287"/>
      <c r="RL100" s="287"/>
      <c r="RM100" s="287"/>
      <c r="RN100" s="287"/>
      <c r="RO100" s="287"/>
      <c r="RP100" s="287"/>
      <c r="RQ100" s="287"/>
      <c r="RR100" s="287"/>
      <c r="RS100" s="287"/>
      <c r="RT100" s="287"/>
      <c r="RU100" s="287"/>
      <c r="RV100" s="287"/>
      <c r="RW100" s="287"/>
      <c r="RX100" s="287"/>
      <c r="RY100" s="287"/>
      <c r="RZ100" s="287"/>
      <c r="SA100" s="287"/>
      <c r="SB100" s="287"/>
      <c r="SC100" s="287" t="e">
        <f>MIN(SC107:SC118)</f>
        <v>#VALUE!</v>
      </c>
      <c r="SD100" s="289"/>
      <c r="SE100" s="289"/>
      <c r="SF100" s="287"/>
      <c r="SG100" s="287"/>
      <c r="SH100" s="287"/>
      <c r="SI100" s="287"/>
      <c r="SJ100" s="287"/>
      <c r="SK100" s="287"/>
      <c r="SL100" s="287"/>
      <c r="SM100" s="287"/>
      <c r="SN100" s="287"/>
      <c r="SO100" s="287"/>
      <c r="SP100" s="287"/>
      <c r="SQ100" s="287"/>
      <c r="SR100" s="287"/>
      <c r="SS100" s="287"/>
      <c r="ST100" s="287"/>
      <c r="SU100" s="287"/>
      <c r="SV100" s="287"/>
      <c r="SW100" s="287"/>
      <c r="SX100" s="287"/>
      <c r="SY100" s="287"/>
      <c r="SZ100" s="287"/>
      <c r="TA100" s="287"/>
      <c r="TB100" s="287"/>
      <c r="TC100" s="287" t="e">
        <f>MIN(TC107:TC118)</f>
        <v>#VALUE!</v>
      </c>
      <c r="TD100" s="289"/>
      <c r="TE100" s="289"/>
      <c r="TF100" s="287"/>
      <c r="TG100" s="287"/>
      <c r="TH100" s="287"/>
      <c r="TI100" s="287"/>
      <c r="TJ100" s="287"/>
      <c r="TK100" s="287"/>
      <c r="TL100" s="287"/>
      <c r="TM100" s="287"/>
      <c r="TN100" s="287"/>
      <c r="TO100" s="287"/>
      <c r="TP100" s="287"/>
      <c r="TQ100" s="287"/>
      <c r="TR100" s="287"/>
      <c r="TS100" s="287"/>
      <c r="TT100" s="287"/>
      <c r="TU100" s="287"/>
      <c r="TV100" s="287"/>
      <c r="TW100" s="287"/>
      <c r="TX100" s="287"/>
      <c r="TY100" s="287"/>
      <c r="TZ100" s="287"/>
      <c r="UA100" s="287"/>
      <c r="UB100" s="287"/>
      <c r="UC100" s="287" t="e">
        <f>MIN(UC107:UC118)</f>
        <v>#VALUE!</v>
      </c>
      <c r="UD100" s="289"/>
      <c r="UE100" s="289"/>
      <c r="UF100" s="287"/>
      <c r="UG100" s="287"/>
      <c r="UH100" s="287"/>
      <c r="UI100" s="287"/>
      <c r="UJ100" s="287"/>
      <c r="UK100" s="287"/>
      <c r="UL100" s="287"/>
      <c r="UM100" s="287"/>
      <c r="UN100" s="287"/>
      <c r="UO100" s="287"/>
      <c r="UP100" s="287"/>
      <c r="UQ100" s="287"/>
      <c r="UR100" s="287"/>
      <c r="US100" s="287"/>
      <c r="UT100" s="287"/>
      <c r="UU100" s="287"/>
      <c r="UV100" s="287"/>
      <c r="UW100" s="287"/>
      <c r="UX100" s="287"/>
      <c r="UY100" s="287"/>
      <c r="UZ100" s="287"/>
      <c r="VA100" s="287"/>
      <c r="VB100" s="287"/>
      <c r="VC100" s="287" t="e">
        <f>MIN(VC107:VC118)</f>
        <v>#VALUE!</v>
      </c>
      <c r="VD100" s="289"/>
      <c r="VE100" s="289"/>
      <c r="VF100" s="287"/>
      <c r="VG100" s="287"/>
      <c r="VH100" s="287"/>
      <c r="VI100" s="287"/>
      <c r="VJ100" s="287"/>
      <c r="VK100" s="287"/>
      <c r="VL100" s="287"/>
      <c r="VM100" s="287"/>
      <c r="VN100" s="287"/>
      <c r="VO100" s="287"/>
      <c r="VP100" s="287"/>
      <c r="VQ100" s="287"/>
      <c r="VR100" s="287"/>
      <c r="VS100" s="287"/>
      <c r="VT100" s="287"/>
      <c r="VU100" s="287"/>
      <c r="VV100" s="287"/>
      <c r="VW100" s="287"/>
      <c r="VX100" s="287"/>
      <c r="VY100" s="287"/>
      <c r="VZ100" s="287"/>
      <c r="WA100" s="287"/>
      <c r="WB100" s="287"/>
      <c r="WC100" s="287" t="e">
        <f>MIN(WC107:WC118)</f>
        <v>#VALUE!</v>
      </c>
      <c r="WD100" s="289"/>
      <c r="WE100" s="289"/>
      <c r="WF100" s="287"/>
      <c r="WG100" s="287"/>
      <c r="WH100" s="287"/>
      <c r="WI100" s="287"/>
      <c r="WJ100" s="287"/>
      <c r="WK100" s="287"/>
      <c r="WL100" s="287"/>
      <c r="WM100" s="287"/>
      <c r="WN100" s="287"/>
      <c r="WO100" s="287"/>
      <c r="WP100" s="287"/>
      <c r="WQ100" s="287"/>
      <c r="WR100" s="287"/>
      <c r="WS100" s="287"/>
      <c r="WT100" s="287"/>
      <c r="WU100" s="287"/>
      <c r="WV100" s="287"/>
      <c r="WW100" s="287"/>
      <c r="WX100" s="287"/>
      <c r="WY100" s="287"/>
      <c r="WZ100" s="287"/>
      <c r="XA100" s="287"/>
      <c r="XB100" s="287"/>
      <c r="XC100" s="287" t="e">
        <f>MIN(XC107:XC118)</f>
        <v>#VALUE!</v>
      </c>
      <c r="XD100" s="289"/>
      <c r="XE100" s="289"/>
      <c r="XF100" s="287"/>
      <c r="XG100" s="287"/>
      <c r="XH100" s="287"/>
      <c r="XI100" s="287"/>
      <c r="XJ100" s="287"/>
      <c r="XK100" s="287"/>
      <c r="XL100" s="287"/>
      <c r="XM100" s="287"/>
      <c r="XN100" s="287"/>
      <c r="XO100" s="287"/>
      <c r="XP100" s="287"/>
      <c r="XQ100" s="287"/>
      <c r="XR100" s="287"/>
      <c r="XS100" s="287"/>
      <c r="XT100" s="287"/>
      <c r="XU100" s="287"/>
      <c r="XV100" s="287"/>
      <c r="XW100" s="287"/>
      <c r="XX100" s="287"/>
      <c r="XY100" s="287"/>
      <c r="XZ100" s="287"/>
      <c r="YA100" s="287"/>
      <c r="YB100" s="287"/>
      <c r="YC100" s="287" t="e">
        <f>MIN(YC107:YC118)</f>
        <v>#VALUE!</v>
      </c>
      <c r="YD100" s="289"/>
      <c r="YE100" s="289"/>
      <c r="YF100" s="287"/>
      <c r="YG100" s="287"/>
      <c r="YH100" s="287"/>
      <c r="YI100" s="287"/>
      <c r="YJ100" s="287"/>
      <c r="YK100" s="287"/>
      <c r="YL100" s="287"/>
      <c r="YM100" s="287"/>
      <c r="YN100" s="287"/>
      <c r="YO100" s="287"/>
      <c r="YP100" s="287"/>
      <c r="YQ100" s="287"/>
      <c r="YR100" s="287"/>
      <c r="YS100" s="287"/>
      <c r="YT100" s="287"/>
      <c r="YU100" s="287"/>
      <c r="YV100" s="287"/>
      <c r="YW100" s="287"/>
      <c r="YX100" s="287"/>
      <c r="YY100" s="287"/>
      <c r="YZ100" s="287"/>
      <c r="ZA100" s="287"/>
      <c r="ZB100" s="287"/>
      <c r="ZC100" s="287" t="e">
        <f>MIN(ZC107:ZC118)</f>
        <v>#VALUE!</v>
      </c>
      <c r="ZD100" s="289"/>
      <c r="ZE100" s="289"/>
      <c r="ZF100" s="287"/>
      <c r="ZG100" s="287"/>
      <c r="ZH100" s="287"/>
      <c r="ZI100" s="287"/>
      <c r="ZJ100" s="287"/>
      <c r="ZK100" s="287"/>
      <c r="ZL100" s="287"/>
      <c r="ZM100" s="287"/>
      <c r="ZN100" s="287"/>
      <c r="ZO100" s="287"/>
      <c r="ZP100" s="287"/>
      <c r="ZQ100" s="287"/>
      <c r="ZR100" s="287"/>
      <c r="ZS100" s="287"/>
      <c r="ZT100" s="287"/>
      <c r="ZU100" s="287"/>
      <c r="ZV100" s="287"/>
      <c r="ZW100" s="287"/>
      <c r="ZX100" s="287"/>
      <c r="ZY100" s="287"/>
      <c r="ZZ100" s="287"/>
      <c r="AAA100" s="287"/>
      <c r="AAB100" s="287"/>
      <c r="AAC100" s="287" t="e">
        <f>MIN(AAC107:AAC118)</f>
        <v>#VALUE!</v>
      </c>
      <c r="AAD100" s="289"/>
      <c r="AAE100" s="289"/>
      <c r="AAF100" s="287"/>
      <c r="AAG100" s="287"/>
      <c r="AAH100" s="287"/>
      <c r="AAI100" s="287"/>
      <c r="AAJ100" s="287"/>
      <c r="AAK100" s="287"/>
      <c r="AAL100" s="287"/>
      <c r="AAM100" s="287"/>
      <c r="AAN100" s="287"/>
      <c r="AAO100" s="287"/>
      <c r="AAP100" s="287"/>
      <c r="AAQ100" s="287"/>
      <c r="AAR100" s="287"/>
      <c r="AAS100" s="287"/>
      <c r="AAT100" s="287"/>
      <c r="AAU100" s="287"/>
      <c r="AAV100" s="287"/>
      <c r="AAW100" s="287"/>
      <c r="AAX100" s="287"/>
      <c r="AAY100" s="287"/>
      <c r="AAZ100" s="287"/>
      <c r="ABA100" s="287"/>
      <c r="ABB100" s="287"/>
      <c r="ABC100" s="287" t="e">
        <f>MIN(ABC107:ABC118)</f>
        <v>#VALUE!</v>
      </c>
      <c r="ABD100" s="289"/>
      <c r="ABE100" s="289"/>
      <c r="ABF100" s="287"/>
      <c r="ABG100" s="287"/>
      <c r="ABH100" s="287"/>
      <c r="ABI100" s="287"/>
      <c r="ABJ100" s="287"/>
      <c r="ABK100" s="287"/>
      <c r="ABL100" s="287"/>
      <c r="ABM100" s="287"/>
      <c r="ABN100" s="287"/>
      <c r="ABO100" s="287"/>
      <c r="ABP100" s="287"/>
      <c r="ABQ100" s="287"/>
      <c r="ABR100" s="287"/>
      <c r="ABS100" s="287"/>
      <c r="ABT100" s="287"/>
      <c r="ABU100" s="287"/>
      <c r="ABV100" s="287"/>
      <c r="ABW100" s="287"/>
      <c r="ABX100" s="287"/>
      <c r="ABY100" s="287"/>
      <c r="ABZ100" s="287"/>
      <c r="ACA100" s="287"/>
      <c r="ACB100" s="287"/>
      <c r="ACC100" s="287" t="e">
        <f>MIN(ACC107:ACC118)</f>
        <v>#VALUE!</v>
      </c>
      <c r="ACD100" s="289"/>
      <c r="ACE100" s="289"/>
      <c r="ACF100" s="287"/>
      <c r="ACG100" s="287"/>
      <c r="ACH100" s="287"/>
      <c r="ACI100" s="287"/>
      <c r="ACJ100" s="287"/>
      <c r="ACK100" s="287"/>
      <c r="ACL100" s="287"/>
      <c r="ACM100" s="287"/>
      <c r="ACN100" s="287"/>
      <c r="ACO100" s="287"/>
      <c r="ACP100" s="287"/>
      <c r="ACQ100" s="287"/>
      <c r="ACR100" s="287"/>
      <c r="ACS100" s="287"/>
      <c r="ACT100" s="287"/>
      <c r="ACU100" s="287"/>
      <c r="ACV100" s="287"/>
      <c r="ACW100" s="287"/>
      <c r="ACX100" s="287"/>
      <c r="ACY100" s="287"/>
      <c r="ACZ100" s="287"/>
      <c r="ADA100" s="287"/>
      <c r="ADB100" s="287"/>
      <c r="ADC100" s="287" t="e">
        <f>MIN(ADC107:ADC118)</f>
        <v>#VALUE!</v>
      </c>
      <c r="ADD100" s="289"/>
      <c r="ADE100" s="289"/>
      <c r="ADF100" s="287"/>
      <c r="ADG100" s="287"/>
      <c r="ADH100" s="287"/>
      <c r="ADI100" s="287"/>
      <c r="ADJ100" s="287"/>
      <c r="ADK100" s="287"/>
      <c r="ADL100" s="287"/>
      <c r="ADM100" s="287"/>
      <c r="ADN100" s="287"/>
      <c r="ADO100" s="287"/>
      <c r="ADP100" s="287"/>
      <c r="ADQ100" s="287"/>
      <c r="ADR100" s="287"/>
      <c r="ADS100" s="287"/>
      <c r="ADT100" s="287"/>
      <c r="ADU100" s="287"/>
      <c r="ADV100" s="287"/>
      <c r="ADW100" s="287"/>
      <c r="ADX100" s="287"/>
      <c r="ADY100" s="287"/>
      <c r="ADZ100" s="287"/>
      <c r="AEA100" s="287"/>
      <c r="AEB100" s="287"/>
      <c r="AEC100" s="287" t="e">
        <f>MIN(AEC107:AEC118)</f>
        <v>#VALUE!</v>
      </c>
      <c r="AED100" s="289"/>
      <c r="AEE100" s="289"/>
      <c r="AEF100" s="287"/>
      <c r="AEG100" s="287"/>
      <c r="AEH100" s="287"/>
      <c r="AEI100" s="287"/>
      <c r="AEJ100" s="287"/>
      <c r="AEK100" s="287"/>
      <c r="AEL100" s="287"/>
      <c r="AEM100" s="287"/>
      <c r="AEN100" s="287"/>
      <c r="AEO100" s="287"/>
      <c r="AEP100" s="287"/>
      <c r="AEQ100" s="287"/>
      <c r="AER100" s="287"/>
      <c r="AES100" s="287"/>
      <c r="AET100" s="287"/>
      <c r="AEU100" s="287"/>
      <c r="AEV100" s="287"/>
      <c r="AEW100" s="287"/>
      <c r="AEX100" s="287"/>
      <c r="AEY100" s="287"/>
      <c r="AEZ100" s="287"/>
      <c r="AFA100" s="287"/>
      <c r="AFB100" s="287"/>
      <c r="AFC100" s="287" t="e">
        <f>MIN(AFC107:AFC118)</f>
        <v>#VALUE!</v>
      </c>
      <c r="AFD100" s="289"/>
      <c r="AFE100" s="289"/>
      <c r="AFF100" s="287"/>
      <c r="AFG100" s="287"/>
      <c r="AFH100" s="287"/>
      <c r="AFI100" s="287"/>
      <c r="AFJ100" s="287"/>
      <c r="AFK100" s="287"/>
      <c r="AFL100" s="287"/>
      <c r="AFM100" s="287"/>
      <c r="AFN100" s="287"/>
      <c r="AFO100" s="287"/>
      <c r="AFP100" s="287"/>
      <c r="AFQ100" s="287"/>
      <c r="AFR100" s="287"/>
      <c r="AFS100" s="287"/>
      <c r="AFT100" s="287"/>
      <c r="AFU100" s="287"/>
      <c r="AFV100" s="287"/>
      <c r="AFW100" s="287"/>
      <c r="AFX100" s="287"/>
      <c r="AFY100" s="287"/>
      <c r="AFZ100" s="287"/>
      <c r="AGA100" s="287"/>
      <c r="AGB100" s="287"/>
      <c r="AGC100" s="287" t="e">
        <f>MIN(AGC107:AGC118)</f>
        <v>#VALUE!</v>
      </c>
      <c r="AGD100" s="289"/>
      <c r="AGE100" s="289"/>
      <c r="AGF100" s="287"/>
      <c r="AGG100" s="287"/>
      <c r="AGH100" s="287"/>
      <c r="AGI100" s="287"/>
      <c r="AGJ100" s="287"/>
      <c r="AGK100" s="287"/>
      <c r="AGL100" s="287"/>
      <c r="AGM100" s="287"/>
      <c r="AGN100" s="287"/>
      <c r="AGO100" s="287"/>
      <c r="AGP100" s="287"/>
      <c r="AGQ100" s="287"/>
      <c r="AGR100" s="287"/>
      <c r="AGS100" s="287"/>
      <c r="AGT100" s="287"/>
      <c r="AGU100" s="287"/>
      <c r="AGV100" s="287"/>
      <c r="AGW100" s="287"/>
      <c r="AGX100" s="287"/>
      <c r="AGY100" s="287"/>
      <c r="AGZ100" s="287"/>
      <c r="AHA100" s="287"/>
      <c r="AHB100" s="287"/>
      <c r="AHC100" s="287" t="e">
        <f>MIN(AHC107:AHC118)</f>
        <v>#VALUE!</v>
      </c>
      <c r="AHD100" s="289"/>
      <c r="AHE100" s="289"/>
      <c r="AHF100" s="287"/>
      <c r="AHG100" s="287"/>
      <c r="AHH100" s="287"/>
      <c r="AHI100" s="287"/>
      <c r="AHJ100" s="287"/>
      <c r="AHK100" s="287"/>
      <c r="AHL100" s="287"/>
      <c r="AHM100" s="287"/>
      <c r="AHN100" s="287"/>
      <c r="AHO100" s="287"/>
      <c r="AHP100" s="287"/>
      <c r="AHQ100" s="287"/>
      <c r="AHR100" s="287"/>
      <c r="AHS100" s="287"/>
      <c r="AHT100" s="287"/>
      <c r="AHU100" s="287"/>
      <c r="AHV100" s="287"/>
      <c r="AHW100" s="287"/>
      <c r="AHX100" s="287"/>
      <c r="AHY100" s="287"/>
      <c r="AHZ100" s="287"/>
      <c r="AIA100" s="287"/>
      <c r="AIB100" s="287"/>
      <c r="AIC100" s="287" t="e">
        <f>MIN(AIC107:AIC118)</f>
        <v>#VALUE!</v>
      </c>
      <c r="AID100" s="289"/>
      <c r="AIE100" s="289"/>
      <c r="AIF100" s="287"/>
      <c r="AIG100" s="287"/>
      <c r="AIH100" s="287"/>
      <c r="AII100" s="287"/>
      <c r="AIJ100" s="287"/>
      <c r="AIK100" s="287"/>
      <c r="AIL100" s="287"/>
      <c r="AIM100" s="287"/>
      <c r="AIN100" s="287"/>
      <c r="AIO100" s="287"/>
      <c r="AIP100" s="287"/>
      <c r="AIQ100" s="287"/>
      <c r="AIR100" s="287"/>
      <c r="AIS100" s="287"/>
      <c r="AIT100" s="287"/>
      <c r="AIU100" s="287"/>
      <c r="AIV100" s="287"/>
      <c r="AIW100" s="287"/>
      <c r="AIX100" s="287"/>
      <c r="AIY100" s="287"/>
      <c r="AIZ100" s="287"/>
      <c r="AJA100" s="287"/>
      <c r="AJB100" s="287"/>
      <c r="AJC100" s="287" t="e">
        <f>MIN(AJC107:AJC118)</f>
        <v>#VALUE!</v>
      </c>
      <c r="AJD100" s="289"/>
      <c r="AJE100" s="289"/>
      <c r="AJF100" s="287"/>
      <c r="AJG100" s="287"/>
      <c r="AJH100" s="287"/>
      <c r="AJI100" s="287"/>
      <c r="AJJ100" s="287"/>
      <c r="AJK100" s="287"/>
      <c r="AJL100" s="287"/>
      <c r="AJM100" s="287"/>
      <c r="AJN100" s="287"/>
      <c r="AJO100" s="287"/>
      <c r="AJP100" s="287"/>
      <c r="AJQ100" s="287"/>
      <c r="AJR100" s="287"/>
      <c r="AJS100" s="287"/>
      <c r="AJT100" s="287"/>
      <c r="AJU100" s="287"/>
      <c r="AJV100" s="287"/>
      <c r="AJW100" s="287"/>
      <c r="AJX100" s="287"/>
      <c r="AJY100" s="287"/>
      <c r="AJZ100" s="287"/>
      <c r="AKA100" s="287"/>
      <c r="AKB100" s="287"/>
      <c r="AKC100" s="287" t="e">
        <f>MIN(AKC107:AKC118)</f>
        <v>#VALUE!</v>
      </c>
      <c r="AKD100" s="289"/>
      <c r="AKE100" s="289"/>
      <c r="AKF100" s="287"/>
      <c r="AKG100" s="287"/>
      <c r="AKH100" s="287"/>
      <c r="AKI100" s="287"/>
      <c r="AKJ100" s="287"/>
      <c r="AKK100" s="287"/>
      <c r="AKL100" s="287"/>
      <c r="AKM100" s="287"/>
      <c r="AKN100" s="287"/>
      <c r="AKO100" s="287"/>
      <c r="AKP100" s="287"/>
      <c r="AKQ100" s="287"/>
      <c r="AKR100" s="287"/>
      <c r="AKS100" s="287"/>
      <c r="AKT100" s="287"/>
      <c r="AKU100" s="287"/>
      <c r="AKV100" s="287"/>
      <c r="AKW100" s="287"/>
      <c r="AKX100" s="287"/>
      <c r="AKY100" s="287"/>
      <c r="AKZ100" s="287"/>
      <c r="ALA100" s="287"/>
      <c r="ALB100" s="287"/>
      <c r="ALC100" s="287" t="e">
        <f>MIN(ALC107:ALC118)</f>
        <v>#VALUE!</v>
      </c>
      <c r="ALD100" s="289"/>
      <c r="ALE100" s="289"/>
      <c r="ALF100" s="287"/>
      <c r="ALG100" s="287"/>
      <c r="ALH100" s="287"/>
      <c r="ALI100" s="287"/>
      <c r="ALJ100" s="287"/>
      <c r="ALK100" s="287"/>
      <c r="ALL100" s="287"/>
      <c r="ALM100" s="287"/>
      <c r="ALN100" s="287"/>
      <c r="ALO100" s="287"/>
      <c r="ALP100" s="287"/>
      <c r="ALQ100" s="287"/>
      <c r="ALR100" s="287"/>
      <c r="ALS100" s="287"/>
      <c r="ALT100" s="287"/>
      <c r="ALU100" s="287"/>
      <c r="ALV100" s="287"/>
      <c r="ALW100" s="287"/>
      <c r="ALX100" s="287"/>
      <c r="ALY100" s="287"/>
      <c r="ALZ100" s="287"/>
      <c r="AMA100" s="287"/>
      <c r="AMB100" s="287"/>
      <c r="AMC100" s="287" t="e">
        <f>MIN(AMC107:AMC118)</f>
        <v>#VALUE!</v>
      </c>
      <c r="AMD100" s="289"/>
      <c r="AME100" s="289"/>
      <c r="AMF100" s="287"/>
      <c r="AMG100" s="287"/>
      <c r="AMH100" s="287"/>
      <c r="AMI100" s="287"/>
      <c r="AMJ100" s="287"/>
      <c r="AMK100" s="287"/>
      <c r="AML100" s="287"/>
      <c r="AMM100" s="287"/>
      <c r="AMN100" s="287"/>
      <c r="AMO100" s="287"/>
      <c r="AMP100" s="287"/>
      <c r="AMQ100" s="287"/>
      <c r="AMR100" s="287"/>
      <c r="AMS100" s="287"/>
      <c r="AMT100" s="287"/>
      <c r="AMU100" s="287"/>
      <c r="AMV100" s="287"/>
      <c r="AMW100" s="287"/>
      <c r="AMX100" s="287"/>
      <c r="AMY100" s="287"/>
      <c r="AMZ100" s="287"/>
      <c r="ANA100" s="287"/>
      <c r="ANB100" s="287"/>
      <c r="ANC100" s="287" t="e">
        <f>MIN(ANC107:ANC118)</f>
        <v>#VALUE!</v>
      </c>
      <c r="AND100" s="289"/>
      <c r="ANE100" s="289"/>
      <c r="ANF100" s="287"/>
      <c r="ANG100" s="287"/>
      <c r="ANH100" s="287"/>
      <c r="ANI100" s="287"/>
      <c r="ANJ100" s="287"/>
      <c r="ANK100" s="287"/>
      <c r="ANL100" s="287"/>
      <c r="ANM100" s="287"/>
      <c r="ANN100" s="287"/>
      <c r="ANO100" s="287"/>
      <c r="ANP100" s="287"/>
      <c r="ANQ100" s="287"/>
      <c r="ANR100" s="287"/>
      <c r="ANS100" s="287"/>
      <c r="ANT100" s="287"/>
      <c r="ANU100" s="287"/>
      <c r="ANV100" s="287"/>
      <c r="ANW100" s="287"/>
      <c r="ANX100" s="287"/>
      <c r="ANY100" s="287"/>
      <c r="ANZ100" s="287"/>
      <c r="AOA100" s="287"/>
      <c r="AOB100" s="287"/>
      <c r="AOC100" s="287" t="e">
        <f>MIN(AOC107:AOC118)</f>
        <v>#VALUE!</v>
      </c>
      <c r="AOD100" s="289"/>
      <c r="AOE100" s="289"/>
      <c r="AOF100" s="287"/>
      <c r="AOG100" s="287"/>
      <c r="AOH100" s="287"/>
      <c r="AOI100" s="287"/>
      <c r="AOJ100" s="287"/>
      <c r="AOK100" s="287"/>
      <c r="AOL100" s="287"/>
      <c r="AOM100" s="287"/>
      <c r="AON100" s="287"/>
      <c r="AOO100" s="287"/>
      <c r="AOP100" s="287"/>
      <c r="AOQ100" s="287"/>
      <c r="AOR100" s="287"/>
      <c r="AOS100" s="287"/>
      <c r="AOT100" s="287"/>
      <c r="AOU100" s="287"/>
      <c r="AOV100" s="287"/>
      <c r="AOW100" s="287"/>
      <c r="AOX100" s="287"/>
      <c r="AOY100" s="287"/>
      <c r="AOZ100" s="287"/>
      <c r="APA100" s="287"/>
      <c r="APB100" s="287"/>
      <c r="APC100" s="287" t="e">
        <f>MIN(APC107:APC118)</f>
        <v>#VALUE!</v>
      </c>
      <c r="APD100" s="289"/>
      <c r="APE100" s="289"/>
      <c r="APF100" s="287"/>
      <c r="APG100" s="287"/>
      <c r="APH100" s="287"/>
      <c r="API100" s="287"/>
      <c r="APJ100" s="287"/>
      <c r="APK100" s="287"/>
      <c r="APL100" s="287"/>
      <c r="APM100" s="287"/>
      <c r="APN100" s="287"/>
      <c r="APO100" s="287"/>
      <c r="APP100" s="287"/>
      <c r="APQ100" s="287"/>
      <c r="APR100" s="287"/>
      <c r="APS100" s="287"/>
      <c r="APT100" s="287"/>
      <c r="APU100" s="287"/>
      <c r="APV100" s="287"/>
      <c r="APW100" s="287"/>
      <c r="APX100" s="287"/>
      <c r="APY100" s="287"/>
      <c r="APZ100" s="287"/>
      <c r="AQA100" s="287"/>
      <c r="AQB100" s="287"/>
      <c r="AQC100" s="287" t="e">
        <f>MIN(AQC107:AQC118)</f>
        <v>#VALUE!</v>
      </c>
      <c r="AQD100" s="289"/>
      <c r="AQE100" s="289"/>
      <c r="AQF100" s="287"/>
      <c r="AQG100" s="287"/>
      <c r="AQH100" s="287"/>
      <c r="AQI100" s="287"/>
      <c r="AQJ100" s="287"/>
      <c r="AQK100" s="287"/>
      <c r="AQL100" s="287"/>
      <c r="AQM100" s="287"/>
      <c r="AQN100" s="287"/>
      <c r="AQO100" s="287"/>
      <c r="AQP100" s="287"/>
      <c r="AQQ100" s="287"/>
      <c r="AQR100" s="287"/>
      <c r="AQS100" s="287"/>
      <c r="AQT100" s="287"/>
      <c r="AQU100" s="287"/>
      <c r="AQV100" s="287"/>
      <c r="AQW100" s="287"/>
      <c r="AQX100" s="287"/>
      <c r="AQY100" s="287"/>
      <c r="AQZ100" s="287"/>
      <c r="ARA100" s="287"/>
      <c r="ARB100" s="287"/>
      <c r="ARC100" s="287" t="e">
        <f>MIN(ARC107:ARC118)</f>
        <v>#VALUE!</v>
      </c>
      <c r="ARD100" s="289"/>
      <c r="ARE100" s="289"/>
      <c r="ARF100" s="287"/>
      <c r="ARG100" s="287"/>
      <c r="ARH100" s="287"/>
      <c r="ARI100" s="287"/>
      <c r="ARJ100" s="287"/>
      <c r="ARK100" s="287"/>
      <c r="ARL100" s="287"/>
      <c r="ARM100" s="287"/>
      <c r="ARN100" s="287"/>
      <c r="ARO100" s="287"/>
      <c r="ARP100" s="287"/>
      <c r="ARQ100" s="287"/>
      <c r="ARR100" s="287"/>
      <c r="ARS100" s="287"/>
      <c r="ART100" s="287"/>
      <c r="ARU100" s="287"/>
      <c r="ARV100" s="287"/>
      <c r="ARW100" s="287"/>
      <c r="ARX100" s="287"/>
      <c r="ARY100" s="287"/>
      <c r="ARZ100" s="287"/>
      <c r="ASA100" s="287"/>
      <c r="ASB100" s="287"/>
      <c r="ASC100" s="287" t="e">
        <f>MIN(ASC107:ASC118)</f>
        <v>#VALUE!</v>
      </c>
      <c r="ASD100" s="289"/>
      <c r="ASE100" s="289"/>
      <c r="ASF100" s="287"/>
      <c r="ASG100" s="287"/>
      <c r="ASH100" s="287"/>
      <c r="ASI100" s="287"/>
      <c r="ASJ100" s="287"/>
      <c r="ASK100" s="287"/>
      <c r="ASL100" s="287"/>
      <c r="ASM100" s="287"/>
      <c r="ASN100" s="287"/>
      <c r="ASO100" s="287"/>
      <c r="ASP100" s="287"/>
      <c r="ASQ100" s="287"/>
      <c r="ASR100" s="287"/>
      <c r="ASS100" s="287"/>
      <c r="AST100" s="287"/>
      <c r="ASU100" s="287"/>
      <c r="ASV100" s="287"/>
      <c r="ASW100" s="287"/>
      <c r="ASX100" s="287"/>
      <c r="ASY100" s="287"/>
      <c r="ASZ100" s="287"/>
      <c r="ATA100" s="287"/>
      <c r="ATB100" s="287"/>
      <c r="ATC100" s="287" t="e">
        <f>MIN(ATC107:ATC118)</f>
        <v>#VALUE!</v>
      </c>
      <c r="ATD100" s="289"/>
      <c r="ATE100" s="289"/>
      <c r="ATF100" s="287"/>
      <c r="ATG100" s="287"/>
      <c r="ATH100" s="287"/>
      <c r="ATI100" s="287"/>
      <c r="ATJ100" s="287"/>
      <c r="ATK100" s="287"/>
      <c r="ATL100" s="287"/>
      <c r="ATM100" s="287"/>
      <c r="ATN100" s="287"/>
      <c r="ATO100" s="287"/>
      <c r="ATP100" s="287"/>
      <c r="ATQ100" s="287"/>
      <c r="ATR100" s="287"/>
      <c r="ATS100" s="287"/>
      <c r="ATT100" s="287"/>
      <c r="ATU100" s="287"/>
      <c r="ATV100" s="287"/>
      <c r="ATW100" s="287"/>
      <c r="ATX100" s="287"/>
      <c r="ATY100" s="287"/>
      <c r="ATZ100" s="287"/>
      <c r="AUA100" s="287"/>
      <c r="AUB100" s="287"/>
      <c r="AUC100" s="287" t="e">
        <f>MIN(AUC107:AUC118)</f>
        <v>#VALUE!</v>
      </c>
      <c r="AUD100" s="289"/>
      <c r="AUE100" s="289"/>
      <c r="AUF100" s="287"/>
      <c r="AUG100" s="287"/>
      <c r="AUH100" s="287"/>
      <c r="AUI100" s="287"/>
      <c r="AUJ100" s="287"/>
      <c r="AUK100" s="287"/>
      <c r="AUL100" s="287"/>
      <c r="AUM100" s="287"/>
      <c r="AUN100" s="287"/>
      <c r="AUO100" s="287"/>
      <c r="AUP100" s="287"/>
      <c r="AUQ100" s="287"/>
      <c r="AUR100" s="287"/>
      <c r="AUS100" s="287"/>
      <c r="AUT100" s="287"/>
      <c r="AUU100" s="287"/>
      <c r="AUV100" s="287"/>
      <c r="AUW100" s="287"/>
      <c r="AUX100" s="287"/>
      <c r="AUY100" s="287"/>
      <c r="AUZ100" s="287"/>
      <c r="AVA100" s="287"/>
      <c r="AVB100" s="287"/>
      <c r="AVC100" s="287" t="e">
        <f>MIN(AVC107:AVC118)</f>
        <v>#VALUE!</v>
      </c>
      <c r="AVD100" s="289"/>
      <c r="AVE100" s="289"/>
      <c r="AVF100" s="287"/>
      <c r="AVG100" s="287"/>
      <c r="AVH100" s="287"/>
      <c r="AVI100" s="287"/>
      <c r="AVJ100" s="287"/>
      <c r="AVK100" s="287"/>
      <c r="AVL100" s="287"/>
      <c r="AVM100" s="287"/>
      <c r="AVN100" s="287"/>
      <c r="AVO100" s="287"/>
      <c r="AVP100" s="287"/>
      <c r="AVQ100" s="287"/>
      <c r="AVR100" s="287"/>
      <c r="AVS100" s="287"/>
      <c r="AVT100" s="287"/>
      <c r="AVU100" s="287"/>
      <c r="AVV100" s="287"/>
      <c r="AVW100" s="287"/>
      <c r="AVX100" s="287"/>
      <c r="AVY100" s="287"/>
      <c r="AVZ100" s="287"/>
      <c r="AWA100" s="287"/>
      <c r="AWB100" s="287"/>
      <c r="AWC100" s="287" t="e">
        <f>MIN(AWC107:AWC118)</f>
        <v>#VALUE!</v>
      </c>
      <c r="AWD100" s="289"/>
      <c r="AWE100" s="289"/>
      <c r="AWF100" s="287"/>
      <c r="AWG100" s="287"/>
      <c r="AWH100" s="287"/>
      <c r="AWI100" s="287"/>
      <c r="AWJ100" s="287"/>
      <c r="AWK100" s="287"/>
      <c r="AWL100" s="287"/>
      <c r="AWM100" s="287"/>
      <c r="AWN100" s="287"/>
      <c r="AWO100" s="287"/>
      <c r="AWP100" s="287"/>
      <c r="AWQ100" s="287"/>
      <c r="AWR100" s="287"/>
      <c r="AWS100" s="287"/>
      <c r="AWT100" s="287"/>
      <c r="AWU100" s="287"/>
      <c r="AWV100" s="287"/>
      <c r="AWW100" s="287"/>
      <c r="AWX100" s="287"/>
      <c r="AWY100" s="287"/>
      <c r="AWZ100" s="287"/>
      <c r="AXA100" s="287"/>
      <c r="AXB100" s="287"/>
      <c r="AXC100" s="287" t="e">
        <f>MIN(AXC107:AXC118)</f>
        <v>#VALUE!</v>
      </c>
      <c r="AXD100" s="289"/>
      <c r="AXE100" s="289"/>
      <c r="AXF100" s="287"/>
      <c r="AXG100" s="287"/>
      <c r="AXH100" s="287"/>
      <c r="AXI100" s="287"/>
      <c r="AXJ100" s="287"/>
      <c r="AXK100" s="287"/>
      <c r="AXL100" s="287"/>
      <c r="AXM100" s="287"/>
      <c r="AXN100" s="287"/>
      <c r="AXO100" s="287"/>
      <c r="AXP100" s="287"/>
      <c r="AXQ100" s="287"/>
      <c r="AXR100" s="287"/>
      <c r="AXS100" s="287"/>
      <c r="AXT100" s="287"/>
      <c r="AXU100" s="287"/>
      <c r="AXV100" s="287"/>
      <c r="AXW100" s="287"/>
      <c r="AXX100" s="287"/>
      <c r="AXY100" s="287"/>
      <c r="AXZ100" s="287"/>
      <c r="AYA100" s="287"/>
      <c r="AYB100" s="287"/>
      <c r="AYC100" s="287" t="e">
        <f>MIN(AYC107:AYC118)</f>
        <v>#VALUE!</v>
      </c>
      <c r="AYD100" s="290"/>
    </row>
    <row r="101" spans="1:1330" x14ac:dyDescent="0.35">
      <c r="A101" s="287"/>
      <c r="B101" s="287"/>
      <c r="C101" s="287"/>
      <c r="D101" s="287"/>
      <c r="E101" s="287"/>
      <c r="F101" s="287"/>
      <c r="G101" s="287"/>
      <c r="H101" s="287"/>
      <c r="I101" s="287"/>
      <c r="J101" s="287"/>
      <c r="K101" s="287"/>
      <c r="L101" s="287"/>
      <c r="M101" s="287"/>
      <c r="N101" s="287"/>
      <c r="O101" s="287"/>
      <c r="P101" s="287"/>
      <c r="Q101" s="287"/>
      <c r="R101" s="287"/>
      <c r="S101" s="287"/>
      <c r="T101" s="287"/>
      <c r="U101" s="287"/>
      <c r="V101" s="287"/>
      <c r="W101" s="287"/>
      <c r="X101" s="287"/>
      <c r="Y101" s="287"/>
      <c r="Z101" s="287"/>
      <c r="AA101" s="287"/>
      <c r="AB101" s="305" t="s">
        <v>1629</v>
      </c>
      <c r="AC101" s="287">
        <f>H105</f>
        <v>10</v>
      </c>
      <c r="AD101" s="287"/>
      <c r="AE101" s="289"/>
      <c r="AF101" s="287"/>
      <c r="AG101" s="287"/>
      <c r="AH101" s="287"/>
      <c r="AI101" s="287"/>
      <c r="AJ101" s="287"/>
      <c r="AK101" s="287"/>
      <c r="AL101" s="287"/>
      <c r="AM101" s="287"/>
      <c r="AN101" s="287"/>
      <c r="AO101" s="287"/>
      <c r="AP101" s="287"/>
      <c r="AQ101" s="287"/>
      <c r="AR101" s="287"/>
      <c r="AS101" s="287"/>
      <c r="AT101" s="287"/>
      <c r="AU101" s="287"/>
      <c r="AV101" s="287"/>
      <c r="AW101" s="287"/>
      <c r="AX101" s="287"/>
      <c r="AY101" s="287"/>
      <c r="AZ101" s="287"/>
      <c r="BA101" s="287"/>
      <c r="BB101" s="287"/>
      <c r="BC101" s="287">
        <f>AH105</f>
        <v>11</v>
      </c>
      <c r="BD101" s="289"/>
      <c r="BE101" s="289"/>
      <c r="BF101" s="287"/>
      <c r="BG101" s="287"/>
      <c r="BH101" s="287"/>
      <c r="BI101" s="287"/>
      <c r="BJ101" s="287"/>
      <c r="BK101" s="287"/>
      <c r="BL101" s="287"/>
      <c r="BM101" s="287"/>
      <c r="BN101" s="287"/>
      <c r="BO101" s="287"/>
      <c r="BP101" s="287"/>
      <c r="BQ101" s="287"/>
      <c r="BR101" s="287"/>
      <c r="BS101" s="287"/>
      <c r="BT101" s="287"/>
      <c r="BU101" s="287"/>
      <c r="BV101" s="287"/>
      <c r="BW101" s="287"/>
      <c r="BX101" s="287"/>
      <c r="BY101" s="287"/>
      <c r="BZ101" s="287"/>
      <c r="CA101" s="287"/>
      <c r="CB101" s="287"/>
      <c r="CC101" s="287">
        <f>BH105</f>
        <v>12</v>
      </c>
      <c r="CD101" s="289"/>
      <c r="CE101" s="289"/>
      <c r="CF101" s="287"/>
      <c r="CG101" s="287"/>
      <c r="CH101" s="287"/>
      <c r="CI101" s="287"/>
      <c r="CJ101" s="287"/>
      <c r="CK101" s="287"/>
      <c r="CL101" s="287"/>
      <c r="CM101" s="287"/>
      <c r="CN101" s="287"/>
      <c r="CO101" s="287"/>
      <c r="CP101" s="287"/>
      <c r="CQ101" s="287"/>
      <c r="CR101" s="287"/>
      <c r="CS101" s="287"/>
      <c r="CT101" s="287"/>
      <c r="CU101" s="287"/>
      <c r="CV101" s="287"/>
      <c r="CW101" s="287"/>
      <c r="CX101" s="287"/>
      <c r="CY101" s="287"/>
      <c r="CZ101" s="287"/>
      <c r="DA101" s="287"/>
      <c r="DB101" s="287"/>
      <c r="DC101" s="287">
        <f>CH105</f>
        <v>13</v>
      </c>
      <c r="DD101" s="289"/>
      <c r="DE101" s="289"/>
      <c r="DF101" s="287"/>
      <c r="DG101" s="287"/>
      <c r="DH101" s="287"/>
      <c r="DI101" s="287"/>
      <c r="DJ101" s="287"/>
      <c r="DK101" s="287"/>
      <c r="DL101" s="287"/>
      <c r="DM101" s="287"/>
      <c r="DN101" s="287"/>
      <c r="DO101" s="287"/>
      <c r="DP101" s="287"/>
      <c r="DQ101" s="287"/>
      <c r="DR101" s="287"/>
      <c r="DS101" s="287"/>
      <c r="DT101" s="287"/>
      <c r="DU101" s="287"/>
      <c r="DV101" s="287"/>
      <c r="DW101" s="287"/>
      <c r="DX101" s="287"/>
      <c r="DY101" s="287"/>
      <c r="DZ101" s="287"/>
      <c r="EA101" s="287"/>
      <c r="EB101" s="287"/>
      <c r="EC101" s="287">
        <f>DH105</f>
        <v>14</v>
      </c>
      <c r="ED101" s="289"/>
      <c r="EE101" s="289"/>
      <c r="EF101" s="287"/>
      <c r="EG101" s="287"/>
      <c r="EH101" s="287"/>
      <c r="EI101" s="287"/>
      <c r="EJ101" s="287"/>
      <c r="EK101" s="287"/>
      <c r="EL101" s="287"/>
      <c r="EM101" s="287"/>
      <c r="EN101" s="287"/>
      <c r="EO101" s="287"/>
      <c r="EP101" s="287"/>
      <c r="EQ101" s="287"/>
      <c r="ER101" s="287"/>
      <c r="ES101" s="287"/>
      <c r="ET101" s="287"/>
      <c r="EU101" s="287"/>
      <c r="EV101" s="287"/>
      <c r="EW101" s="287"/>
      <c r="EX101" s="287"/>
      <c r="EY101" s="287"/>
      <c r="EZ101" s="287"/>
      <c r="FA101" s="287"/>
      <c r="FB101" s="287"/>
      <c r="FC101" s="287">
        <f>EH105</f>
        <v>15</v>
      </c>
      <c r="FD101" s="289"/>
      <c r="FE101" s="289"/>
      <c r="FF101" s="287"/>
      <c r="FG101" s="287"/>
      <c r="FH101" s="287"/>
      <c r="FI101" s="287"/>
      <c r="FJ101" s="287"/>
      <c r="FK101" s="287"/>
      <c r="FL101" s="287"/>
      <c r="FM101" s="287"/>
      <c r="FN101" s="287"/>
      <c r="FO101" s="287"/>
      <c r="FP101" s="287"/>
      <c r="FQ101" s="287"/>
      <c r="FR101" s="287"/>
      <c r="FS101" s="287"/>
      <c r="FT101" s="287"/>
      <c r="FU101" s="287"/>
      <c r="FV101" s="287"/>
      <c r="FW101" s="287"/>
      <c r="FX101" s="287"/>
      <c r="FY101" s="287"/>
      <c r="FZ101" s="287"/>
      <c r="GA101" s="287"/>
      <c r="GB101" s="287"/>
      <c r="GC101" s="287">
        <f>FH105</f>
        <v>16</v>
      </c>
      <c r="GD101" s="289"/>
      <c r="GE101" s="289"/>
      <c r="GF101" s="287"/>
      <c r="GG101" s="287"/>
      <c r="GH101" s="287"/>
      <c r="GI101" s="287"/>
      <c r="GJ101" s="287"/>
      <c r="GK101" s="287"/>
      <c r="GL101" s="287"/>
      <c r="GM101" s="287"/>
      <c r="GN101" s="287"/>
      <c r="GO101" s="287"/>
      <c r="GP101" s="287"/>
      <c r="GQ101" s="287"/>
      <c r="GR101" s="287"/>
      <c r="GS101" s="287"/>
      <c r="GT101" s="287"/>
      <c r="GU101" s="287"/>
      <c r="GV101" s="287"/>
      <c r="GW101" s="287"/>
      <c r="GX101" s="287"/>
      <c r="GY101" s="287"/>
      <c r="GZ101" s="287"/>
      <c r="HA101" s="287"/>
      <c r="HB101" s="287"/>
      <c r="HC101" s="287">
        <f>GH105</f>
        <v>17</v>
      </c>
      <c r="HD101" s="289"/>
      <c r="HE101" s="289"/>
      <c r="HF101" s="287"/>
      <c r="HG101" s="287"/>
      <c r="HH101" s="287"/>
      <c r="HI101" s="287"/>
      <c r="HJ101" s="287"/>
      <c r="HK101" s="287"/>
      <c r="HL101" s="287"/>
      <c r="HM101" s="287"/>
      <c r="HN101" s="287"/>
      <c r="HO101" s="287"/>
      <c r="HP101" s="287"/>
      <c r="HQ101" s="287"/>
      <c r="HR101" s="287"/>
      <c r="HS101" s="287"/>
      <c r="HT101" s="287"/>
      <c r="HU101" s="287"/>
      <c r="HV101" s="287"/>
      <c r="HW101" s="287"/>
      <c r="HX101" s="287"/>
      <c r="HY101" s="287"/>
      <c r="HZ101" s="287"/>
      <c r="IA101" s="287"/>
      <c r="IB101" s="287"/>
      <c r="IC101" s="287">
        <f>HH105</f>
        <v>18</v>
      </c>
      <c r="ID101" s="289"/>
      <c r="IE101" s="289"/>
      <c r="IF101" s="287"/>
      <c r="IG101" s="287"/>
      <c r="IH101" s="287"/>
      <c r="II101" s="287"/>
      <c r="IJ101" s="287"/>
      <c r="IK101" s="287"/>
      <c r="IL101" s="287"/>
      <c r="IM101" s="287"/>
      <c r="IN101" s="287"/>
      <c r="IO101" s="287"/>
      <c r="IP101" s="287"/>
      <c r="IQ101" s="287"/>
      <c r="IR101" s="287"/>
      <c r="IS101" s="287"/>
      <c r="IT101" s="287"/>
      <c r="IU101" s="287"/>
      <c r="IV101" s="287"/>
      <c r="IW101" s="287"/>
      <c r="IX101" s="287"/>
      <c r="IY101" s="287"/>
      <c r="IZ101" s="287"/>
      <c r="JA101" s="287"/>
      <c r="JB101" s="287"/>
      <c r="JC101" s="287">
        <f>IH105</f>
        <v>19</v>
      </c>
      <c r="JD101" s="289"/>
      <c r="JE101" s="289"/>
      <c r="JF101" s="287"/>
      <c r="JG101" s="287"/>
      <c r="JH101" s="287"/>
      <c r="JI101" s="287"/>
      <c r="JJ101" s="287"/>
      <c r="JK101" s="287"/>
      <c r="JL101" s="287"/>
      <c r="JM101" s="287"/>
      <c r="JN101" s="287"/>
      <c r="JO101" s="287"/>
      <c r="JP101" s="287"/>
      <c r="JQ101" s="287"/>
      <c r="JR101" s="287"/>
      <c r="JS101" s="287"/>
      <c r="JT101" s="287"/>
      <c r="JU101" s="287"/>
      <c r="JV101" s="287"/>
      <c r="JW101" s="287"/>
      <c r="JX101" s="287"/>
      <c r="JY101" s="287"/>
      <c r="JZ101" s="287"/>
      <c r="KA101" s="287"/>
      <c r="KB101" s="287"/>
      <c r="KC101" s="287">
        <f>JH105</f>
        <v>20</v>
      </c>
      <c r="KD101" s="289"/>
      <c r="KE101" s="289"/>
      <c r="KF101" s="287"/>
      <c r="KG101" s="287"/>
      <c r="KH101" s="287"/>
      <c r="KI101" s="287"/>
      <c r="KJ101" s="287"/>
      <c r="KK101" s="287"/>
      <c r="KL101" s="287"/>
      <c r="KM101" s="287"/>
      <c r="KN101" s="287"/>
      <c r="KO101" s="287"/>
      <c r="KP101" s="287"/>
      <c r="KQ101" s="287"/>
      <c r="KR101" s="287"/>
      <c r="KS101" s="287"/>
      <c r="KT101" s="287"/>
      <c r="KU101" s="287"/>
      <c r="KV101" s="287"/>
      <c r="KW101" s="287"/>
      <c r="KX101" s="287"/>
      <c r="KY101" s="287"/>
      <c r="KZ101" s="287"/>
      <c r="LA101" s="287"/>
      <c r="LB101" s="287"/>
      <c r="LC101" s="287">
        <f>KH105</f>
        <v>21</v>
      </c>
      <c r="LD101" s="289"/>
      <c r="LE101" s="289"/>
      <c r="LF101" s="287"/>
      <c r="LG101" s="287"/>
      <c r="LH101" s="287"/>
      <c r="LI101" s="287"/>
      <c r="LJ101" s="287"/>
      <c r="LK101" s="287"/>
      <c r="LL101" s="287"/>
      <c r="LM101" s="287"/>
      <c r="LN101" s="287"/>
      <c r="LO101" s="287"/>
      <c r="LP101" s="287"/>
      <c r="LQ101" s="287"/>
      <c r="LR101" s="287"/>
      <c r="LS101" s="287"/>
      <c r="LT101" s="287"/>
      <c r="LU101" s="287"/>
      <c r="LV101" s="287"/>
      <c r="LW101" s="287"/>
      <c r="LX101" s="287"/>
      <c r="LY101" s="287"/>
      <c r="LZ101" s="287"/>
      <c r="MA101" s="287"/>
      <c r="MB101" s="287"/>
      <c r="MC101" s="287">
        <f>LH105</f>
        <v>22</v>
      </c>
      <c r="MD101" s="289"/>
      <c r="ME101" s="289"/>
      <c r="MF101" s="287"/>
      <c r="MG101" s="287"/>
      <c r="MH101" s="287"/>
      <c r="MI101" s="287"/>
      <c r="MJ101" s="287"/>
      <c r="MK101" s="287"/>
      <c r="ML101" s="287"/>
      <c r="MM101" s="287"/>
      <c r="MN101" s="287"/>
      <c r="MO101" s="287"/>
      <c r="MP101" s="287"/>
      <c r="MQ101" s="287"/>
      <c r="MR101" s="287"/>
      <c r="MS101" s="287"/>
      <c r="MT101" s="287"/>
      <c r="MU101" s="287"/>
      <c r="MV101" s="287"/>
      <c r="MW101" s="287"/>
      <c r="MX101" s="287"/>
      <c r="MY101" s="287"/>
      <c r="MZ101" s="287"/>
      <c r="NA101" s="287"/>
      <c r="NB101" s="287"/>
      <c r="NC101" s="287">
        <f>MH105</f>
        <v>23</v>
      </c>
      <c r="ND101" s="289"/>
      <c r="NE101" s="289"/>
      <c r="NF101" s="287"/>
      <c r="NG101" s="287"/>
      <c r="NH101" s="287"/>
      <c r="NI101" s="287"/>
      <c r="NJ101" s="287"/>
      <c r="NK101" s="287"/>
      <c r="NL101" s="287"/>
      <c r="NM101" s="287"/>
      <c r="NN101" s="287"/>
      <c r="NO101" s="287"/>
      <c r="NP101" s="287"/>
      <c r="NQ101" s="287"/>
      <c r="NR101" s="287"/>
      <c r="NS101" s="287"/>
      <c r="NT101" s="287"/>
      <c r="NU101" s="287"/>
      <c r="NV101" s="287"/>
      <c r="NW101" s="287"/>
      <c r="NX101" s="287"/>
      <c r="NY101" s="287"/>
      <c r="NZ101" s="287"/>
      <c r="OA101" s="287"/>
      <c r="OB101" s="287"/>
      <c r="OC101" s="287">
        <f>NH105</f>
        <v>24</v>
      </c>
      <c r="OD101" s="289"/>
      <c r="OE101" s="289"/>
      <c r="OF101" s="287"/>
      <c r="OG101" s="287"/>
      <c r="OH101" s="287"/>
      <c r="OI101" s="287"/>
      <c r="OJ101" s="287"/>
      <c r="OK101" s="287"/>
      <c r="OL101" s="287"/>
      <c r="OM101" s="287"/>
      <c r="ON101" s="287"/>
      <c r="OO101" s="287"/>
      <c r="OP101" s="287"/>
      <c r="OQ101" s="287"/>
      <c r="OR101" s="287"/>
      <c r="OS101" s="287"/>
      <c r="OT101" s="287"/>
      <c r="OU101" s="287"/>
      <c r="OV101" s="287"/>
      <c r="OW101" s="287"/>
      <c r="OX101" s="287"/>
      <c r="OY101" s="287"/>
      <c r="OZ101" s="287"/>
      <c r="PA101" s="287"/>
      <c r="PB101" s="287"/>
      <c r="PC101" s="287">
        <f>OH105</f>
        <v>25</v>
      </c>
      <c r="PD101" s="289"/>
      <c r="PE101" s="289"/>
      <c r="PF101" s="287"/>
      <c r="PG101" s="287"/>
      <c r="PH101" s="287"/>
      <c r="PI101" s="287"/>
      <c r="PJ101" s="287"/>
      <c r="PK101" s="287"/>
      <c r="PL101" s="287"/>
      <c r="PM101" s="287"/>
      <c r="PN101" s="287"/>
      <c r="PO101" s="287"/>
      <c r="PP101" s="287"/>
      <c r="PQ101" s="287"/>
      <c r="PR101" s="287"/>
      <c r="PS101" s="287"/>
      <c r="PT101" s="287"/>
      <c r="PU101" s="287"/>
      <c r="PV101" s="287"/>
      <c r="PW101" s="287"/>
      <c r="PX101" s="287"/>
      <c r="PY101" s="287"/>
      <c r="PZ101" s="287"/>
      <c r="QA101" s="287"/>
      <c r="QB101" s="287"/>
      <c r="QC101" s="287">
        <f>PH105</f>
        <v>26</v>
      </c>
      <c r="QD101" s="289"/>
      <c r="QE101" s="289"/>
      <c r="QF101" s="287"/>
      <c r="QG101" s="287"/>
      <c r="QH101" s="287"/>
      <c r="QI101" s="287"/>
      <c r="QJ101" s="287"/>
      <c r="QK101" s="287"/>
      <c r="QL101" s="287"/>
      <c r="QM101" s="287"/>
      <c r="QN101" s="287"/>
      <c r="QO101" s="287"/>
      <c r="QP101" s="287"/>
      <c r="QQ101" s="287"/>
      <c r="QR101" s="287"/>
      <c r="QS101" s="287"/>
      <c r="QT101" s="287"/>
      <c r="QU101" s="287"/>
      <c r="QV101" s="287"/>
      <c r="QW101" s="287"/>
      <c r="QX101" s="287"/>
      <c r="QY101" s="287"/>
      <c r="QZ101" s="287"/>
      <c r="RA101" s="287"/>
      <c r="RB101" s="287"/>
      <c r="RC101" s="287">
        <f>QH105</f>
        <v>27</v>
      </c>
      <c r="RD101" s="289"/>
      <c r="RE101" s="289"/>
      <c r="RF101" s="287"/>
      <c r="RG101" s="287"/>
      <c r="RH101" s="287"/>
      <c r="RI101" s="287"/>
      <c r="RJ101" s="287"/>
      <c r="RK101" s="287"/>
      <c r="RL101" s="287"/>
      <c r="RM101" s="287"/>
      <c r="RN101" s="287"/>
      <c r="RO101" s="287"/>
      <c r="RP101" s="287"/>
      <c r="RQ101" s="287"/>
      <c r="RR101" s="287"/>
      <c r="RS101" s="287"/>
      <c r="RT101" s="287"/>
      <c r="RU101" s="287"/>
      <c r="RV101" s="287"/>
      <c r="RW101" s="287"/>
      <c r="RX101" s="287"/>
      <c r="RY101" s="287"/>
      <c r="RZ101" s="287"/>
      <c r="SA101" s="287"/>
      <c r="SB101" s="287"/>
      <c r="SC101" s="287">
        <f>RH105</f>
        <v>28</v>
      </c>
      <c r="SD101" s="289"/>
      <c r="SE101" s="289"/>
      <c r="SF101" s="287"/>
      <c r="SG101" s="287"/>
      <c r="SH101" s="287"/>
      <c r="SI101" s="287"/>
      <c r="SJ101" s="287"/>
      <c r="SK101" s="287"/>
      <c r="SL101" s="287"/>
      <c r="SM101" s="287"/>
      <c r="SN101" s="287"/>
      <c r="SO101" s="287"/>
      <c r="SP101" s="287"/>
      <c r="SQ101" s="287"/>
      <c r="SR101" s="287"/>
      <c r="SS101" s="287"/>
      <c r="ST101" s="287"/>
      <c r="SU101" s="287"/>
      <c r="SV101" s="287"/>
      <c r="SW101" s="287"/>
      <c r="SX101" s="287"/>
      <c r="SY101" s="287"/>
      <c r="SZ101" s="287"/>
      <c r="TA101" s="287"/>
      <c r="TB101" s="287"/>
      <c r="TC101" s="287">
        <f>SH105</f>
        <v>29</v>
      </c>
      <c r="TD101" s="289"/>
      <c r="TE101" s="289"/>
      <c r="TF101" s="287"/>
      <c r="TG101" s="287"/>
      <c r="TH101" s="287"/>
      <c r="TI101" s="287"/>
      <c r="TJ101" s="287"/>
      <c r="TK101" s="287"/>
      <c r="TL101" s="287"/>
      <c r="TM101" s="287"/>
      <c r="TN101" s="287"/>
      <c r="TO101" s="287"/>
      <c r="TP101" s="287"/>
      <c r="TQ101" s="287"/>
      <c r="TR101" s="287"/>
      <c r="TS101" s="287"/>
      <c r="TT101" s="287"/>
      <c r="TU101" s="287"/>
      <c r="TV101" s="287"/>
      <c r="TW101" s="287"/>
      <c r="TX101" s="287"/>
      <c r="TY101" s="287"/>
      <c r="TZ101" s="287"/>
      <c r="UA101" s="287"/>
      <c r="UB101" s="287"/>
      <c r="UC101" s="287">
        <f>TH105</f>
        <v>30</v>
      </c>
      <c r="UD101" s="289"/>
      <c r="UE101" s="289"/>
      <c r="UF101" s="287"/>
      <c r="UG101" s="287"/>
      <c r="UH101" s="287"/>
      <c r="UI101" s="287"/>
      <c r="UJ101" s="287"/>
      <c r="UK101" s="287"/>
      <c r="UL101" s="287"/>
      <c r="UM101" s="287"/>
      <c r="UN101" s="287"/>
      <c r="UO101" s="287"/>
      <c r="UP101" s="287"/>
      <c r="UQ101" s="287"/>
      <c r="UR101" s="287"/>
      <c r="US101" s="287"/>
      <c r="UT101" s="287"/>
      <c r="UU101" s="287"/>
      <c r="UV101" s="287"/>
      <c r="UW101" s="287"/>
      <c r="UX101" s="287"/>
      <c r="UY101" s="287"/>
      <c r="UZ101" s="287"/>
      <c r="VA101" s="287"/>
      <c r="VB101" s="287"/>
      <c r="VC101" s="287">
        <f>UH105</f>
        <v>31</v>
      </c>
      <c r="VD101" s="289"/>
      <c r="VE101" s="289"/>
      <c r="VF101" s="287"/>
      <c r="VG101" s="287"/>
      <c r="VH101" s="287"/>
      <c r="VI101" s="287"/>
      <c r="VJ101" s="287"/>
      <c r="VK101" s="287"/>
      <c r="VL101" s="287"/>
      <c r="VM101" s="287"/>
      <c r="VN101" s="287"/>
      <c r="VO101" s="287"/>
      <c r="VP101" s="287"/>
      <c r="VQ101" s="287"/>
      <c r="VR101" s="287"/>
      <c r="VS101" s="287"/>
      <c r="VT101" s="287"/>
      <c r="VU101" s="287"/>
      <c r="VV101" s="287"/>
      <c r="VW101" s="287"/>
      <c r="VX101" s="287"/>
      <c r="VY101" s="287"/>
      <c r="VZ101" s="287"/>
      <c r="WA101" s="287"/>
      <c r="WB101" s="287"/>
      <c r="WC101" s="287">
        <f>VH105</f>
        <v>32</v>
      </c>
      <c r="WD101" s="289"/>
      <c r="WE101" s="289"/>
      <c r="WF101" s="287"/>
      <c r="WG101" s="287"/>
      <c r="WH101" s="287"/>
      <c r="WI101" s="287"/>
      <c r="WJ101" s="287"/>
      <c r="WK101" s="287"/>
      <c r="WL101" s="287"/>
      <c r="WM101" s="287"/>
      <c r="WN101" s="287"/>
      <c r="WO101" s="287"/>
      <c r="WP101" s="287"/>
      <c r="WQ101" s="287"/>
      <c r="WR101" s="287"/>
      <c r="WS101" s="287"/>
      <c r="WT101" s="287"/>
      <c r="WU101" s="287"/>
      <c r="WV101" s="287"/>
      <c r="WW101" s="287"/>
      <c r="WX101" s="287"/>
      <c r="WY101" s="287"/>
      <c r="WZ101" s="287"/>
      <c r="XA101" s="287"/>
      <c r="XB101" s="287"/>
      <c r="XC101" s="287">
        <f>WH105</f>
        <v>33</v>
      </c>
      <c r="XD101" s="289"/>
      <c r="XE101" s="289"/>
      <c r="XF101" s="287"/>
      <c r="XG101" s="287"/>
      <c r="XH101" s="287"/>
      <c r="XI101" s="287"/>
      <c r="XJ101" s="287"/>
      <c r="XK101" s="287"/>
      <c r="XL101" s="287"/>
      <c r="XM101" s="287"/>
      <c r="XN101" s="287"/>
      <c r="XO101" s="287"/>
      <c r="XP101" s="287"/>
      <c r="XQ101" s="287"/>
      <c r="XR101" s="287"/>
      <c r="XS101" s="287"/>
      <c r="XT101" s="287"/>
      <c r="XU101" s="287"/>
      <c r="XV101" s="287"/>
      <c r="XW101" s="287"/>
      <c r="XX101" s="287"/>
      <c r="XY101" s="287"/>
      <c r="XZ101" s="287"/>
      <c r="YA101" s="287"/>
      <c r="YB101" s="287"/>
      <c r="YC101" s="287">
        <f>XH105</f>
        <v>34</v>
      </c>
      <c r="YD101" s="289"/>
      <c r="YE101" s="289"/>
      <c r="YF101" s="287"/>
      <c r="YG101" s="287"/>
      <c r="YH101" s="287"/>
      <c r="YI101" s="287"/>
      <c r="YJ101" s="287"/>
      <c r="YK101" s="287"/>
      <c r="YL101" s="287"/>
      <c r="YM101" s="287"/>
      <c r="YN101" s="287"/>
      <c r="YO101" s="287"/>
      <c r="YP101" s="287"/>
      <c r="YQ101" s="287"/>
      <c r="YR101" s="287"/>
      <c r="YS101" s="287"/>
      <c r="YT101" s="287"/>
      <c r="YU101" s="287"/>
      <c r="YV101" s="287"/>
      <c r="YW101" s="287"/>
      <c r="YX101" s="287"/>
      <c r="YY101" s="287"/>
      <c r="YZ101" s="287"/>
      <c r="ZA101" s="287"/>
      <c r="ZB101" s="287"/>
      <c r="ZC101" s="287">
        <f>YH105</f>
        <v>35</v>
      </c>
      <c r="ZD101" s="289"/>
      <c r="ZE101" s="289"/>
      <c r="ZF101" s="287"/>
      <c r="ZG101" s="287"/>
      <c r="ZH101" s="287"/>
      <c r="ZI101" s="287"/>
      <c r="ZJ101" s="287"/>
      <c r="ZK101" s="287"/>
      <c r="ZL101" s="287"/>
      <c r="ZM101" s="287"/>
      <c r="ZN101" s="287"/>
      <c r="ZO101" s="287"/>
      <c r="ZP101" s="287"/>
      <c r="ZQ101" s="287"/>
      <c r="ZR101" s="287"/>
      <c r="ZS101" s="287"/>
      <c r="ZT101" s="287"/>
      <c r="ZU101" s="287"/>
      <c r="ZV101" s="287"/>
      <c r="ZW101" s="287"/>
      <c r="ZX101" s="287"/>
      <c r="ZY101" s="287"/>
      <c r="ZZ101" s="287"/>
      <c r="AAA101" s="287"/>
      <c r="AAB101" s="287"/>
      <c r="AAC101" s="287">
        <f>ZH105</f>
        <v>36</v>
      </c>
      <c r="AAD101" s="289"/>
      <c r="AAE101" s="289"/>
      <c r="AAF101" s="287"/>
      <c r="AAG101" s="287"/>
      <c r="AAH101" s="287"/>
      <c r="AAI101" s="287"/>
      <c r="AAJ101" s="287"/>
      <c r="AAK101" s="287"/>
      <c r="AAL101" s="287"/>
      <c r="AAM101" s="287"/>
      <c r="AAN101" s="287"/>
      <c r="AAO101" s="287"/>
      <c r="AAP101" s="287"/>
      <c r="AAQ101" s="287"/>
      <c r="AAR101" s="287"/>
      <c r="AAS101" s="287"/>
      <c r="AAT101" s="287"/>
      <c r="AAU101" s="287"/>
      <c r="AAV101" s="287"/>
      <c r="AAW101" s="287"/>
      <c r="AAX101" s="287"/>
      <c r="AAY101" s="287"/>
      <c r="AAZ101" s="287"/>
      <c r="ABA101" s="287"/>
      <c r="ABB101" s="287"/>
      <c r="ABC101" s="287">
        <f>AAH105</f>
        <v>37</v>
      </c>
      <c r="ABD101" s="289"/>
      <c r="ABE101" s="289"/>
      <c r="ABF101" s="287"/>
      <c r="ABG101" s="287"/>
      <c r="ABH101" s="287"/>
      <c r="ABI101" s="287"/>
      <c r="ABJ101" s="287"/>
      <c r="ABK101" s="287"/>
      <c r="ABL101" s="287"/>
      <c r="ABM101" s="287"/>
      <c r="ABN101" s="287"/>
      <c r="ABO101" s="287"/>
      <c r="ABP101" s="287"/>
      <c r="ABQ101" s="287"/>
      <c r="ABR101" s="287"/>
      <c r="ABS101" s="287"/>
      <c r="ABT101" s="287"/>
      <c r="ABU101" s="287"/>
      <c r="ABV101" s="287"/>
      <c r="ABW101" s="287"/>
      <c r="ABX101" s="287"/>
      <c r="ABY101" s="287"/>
      <c r="ABZ101" s="287"/>
      <c r="ACA101" s="287"/>
      <c r="ACB101" s="287"/>
      <c r="ACC101" s="287">
        <f>ABH105</f>
        <v>38</v>
      </c>
      <c r="ACD101" s="289"/>
      <c r="ACE101" s="289"/>
      <c r="ACF101" s="287"/>
      <c r="ACG101" s="287"/>
      <c r="ACH101" s="287"/>
      <c r="ACI101" s="287"/>
      <c r="ACJ101" s="287"/>
      <c r="ACK101" s="287"/>
      <c r="ACL101" s="287"/>
      <c r="ACM101" s="287"/>
      <c r="ACN101" s="287"/>
      <c r="ACO101" s="287"/>
      <c r="ACP101" s="287"/>
      <c r="ACQ101" s="287"/>
      <c r="ACR101" s="287"/>
      <c r="ACS101" s="287"/>
      <c r="ACT101" s="287"/>
      <c r="ACU101" s="287"/>
      <c r="ACV101" s="287"/>
      <c r="ACW101" s="287"/>
      <c r="ACX101" s="287"/>
      <c r="ACY101" s="287"/>
      <c r="ACZ101" s="287"/>
      <c r="ADA101" s="287"/>
      <c r="ADB101" s="287"/>
      <c r="ADC101" s="287">
        <f>ACH105</f>
        <v>39</v>
      </c>
      <c r="ADD101" s="289"/>
      <c r="ADE101" s="289"/>
      <c r="ADF101" s="287"/>
      <c r="ADG101" s="287"/>
      <c r="ADH101" s="287"/>
      <c r="ADI101" s="287"/>
      <c r="ADJ101" s="287"/>
      <c r="ADK101" s="287"/>
      <c r="ADL101" s="287"/>
      <c r="ADM101" s="287"/>
      <c r="ADN101" s="287"/>
      <c r="ADO101" s="287"/>
      <c r="ADP101" s="287"/>
      <c r="ADQ101" s="287"/>
      <c r="ADR101" s="287"/>
      <c r="ADS101" s="287"/>
      <c r="ADT101" s="287"/>
      <c r="ADU101" s="287"/>
      <c r="ADV101" s="287"/>
      <c r="ADW101" s="287"/>
      <c r="ADX101" s="287"/>
      <c r="ADY101" s="287"/>
      <c r="ADZ101" s="287"/>
      <c r="AEA101" s="287"/>
      <c r="AEB101" s="287"/>
      <c r="AEC101" s="287">
        <f>ADH105</f>
        <v>40</v>
      </c>
      <c r="AED101" s="289"/>
      <c r="AEE101" s="289"/>
      <c r="AEF101" s="287"/>
      <c r="AEG101" s="287"/>
      <c r="AEH101" s="287"/>
      <c r="AEI101" s="287"/>
      <c r="AEJ101" s="287"/>
      <c r="AEK101" s="287"/>
      <c r="AEL101" s="287"/>
      <c r="AEM101" s="287"/>
      <c r="AEN101" s="287"/>
      <c r="AEO101" s="287"/>
      <c r="AEP101" s="287"/>
      <c r="AEQ101" s="287"/>
      <c r="AER101" s="287"/>
      <c r="AES101" s="287"/>
      <c r="AET101" s="287"/>
      <c r="AEU101" s="287"/>
      <c r="AEV101" s="287"/>
      <c r="AEW101" s="287"/>
      <c r="AEX101" s="287"/>
      <c r="AEY101" s="287"/>
      <c r="AEZ101" s="287"/>
      <c r="AFA101" s="287"/>
      <c r="AFB101" s="287"/>
      <c r="AFC101" s="287">
        <f>AEH105</f>
        <v>41</v>
      </c>
      <c r="AFD101" s="289"/>
      <c r="AFE101" s="289"/>
      <c r="AFF101" s="287"/>
      <c r="AFG101" s="287"/>
      <c r="AFH101" s="287"/>
      <c r="AFI101" s="287"/>
      <c r="AFJ101" s="287"/>
      <c r="AFK101" s="287"/>
      <c r="AFL101" s="287"/>
      <c r="AFM101" s="287"/>
      <c r="AFN101" s="287"/>
      <c r="AFO101" s="287"/>
      <c r="AFP101" s="287"/>
      <c r="AFQ101" s="287"/>
      <c r="AFR101" s="287"/>
      <c r="AFS101" s="287"/>
      <c r="AFT101" s="287"/>
      <c r="AFU101" s="287"/>
      <c r="AFV101" s="287"/>
      <c r="AFW101" s="287"/>
      <c r="AFX101" s="287"/>
      <c r="AFY101" s="287"/>
      <c r="AFZ101" s="287"/>
      <c r="AGA101" s="287"/>
      <c r="AGB101" s="287"/>
      <c r="AGC101" s="287">
        <f>AFH105</f>
        <v>42</v>
      </c>
      <c r="AGD101" s="289"/>
      <c r="AGE101" s="289"/>
      <c r="AGF101" s="287"/>
      <c r="AGG101" s="287"/>
      <c r="AGH101" s="287"/>
      <c r="AGI101" s="287"/>
      <c r="AGJ101" s="287"/>
      <c r="AGK101" s="287"/>
      <c r="AGL101" s="287"/>
      <c r="AGM101" s="287"/>
      <c r="AGN101" s="287"/>
      <c r="AGO101" s="287"/>
      <c r="AGP101" s="287"/>
      <c r="AGQ101" s="287"/>
      <c r="AGR101" s="287"/>
      <c r="AGS101" s="287"/>
      <c r="AGT101" s="287"/>
      <c r="AGU101" s="287"/>
      <c r="AGV101" s="287"/>
      <c r="AGW101" s="287"/>
      <c r="AGX101" s="287"/>
      <c r="AGY101" s="287"/>
      <c r="AGZ101" s="287"/>
      <c r="AHA101" s="287"/>
      <c r="AHB101" s="287"/>
      <c r="AHC101" s="287">
        <f>AGH105</f>
        <v>43</v>
      </c>
      <c r="AHD101" s="289"/>
      <c r="AHE101" s="289"/>
      <c r="AHF101" s="287"/>
      <c r="AHG101" s="287"/>
      <c r="AHH101" s="287"/>
      <c r="AHI101" s="287"/>
      <c r="AHJ101" s="287"/>
      <c r="AHK101" s="287"/>
      <c r="AHL101" s="287"/>
      <c r="AHM101" s="287"/>
      <c r="AHN101" s="287"/>
      <c r="AHO101" s="287"/>
      <c r="AHP101" s="287"/>
      <c r="AHQ101" s="287"/>
      <c r="AHR101" s="287"/>
      <c r="AHS101" s="287"/>
      <c r="AHT101" s="287"/>
      <c r="AHU101" s="287"/>
      <c r="AHV101" s="287"/>
      <c r="AHW101" s="287"/>
      <c r="AHX101" s="287"/>
      <c r="AHY101" s="287"/>
      <c r="AHZ101" s="287"/>
      <c r="AIA101" s="287"/>
      <c r="AIB101" s="287"/>
      <c r="AIC101" s="287">
        <f>AHH105</f>
        <v>44</v>
      </c>
      <c r="AID101" s="289"/>
      <c r="AIE101" s="289"/>
      <c r="AIF101" s="287"/>
      <c r="AIG101" s="287"/>
      <c r="AIH101" s="287"/>
      <c r="AII101" s="287"/>
      <c r="AIJ101" s="287"/>
      <c r="AIK101" s="287"/>
      <c r="AIL101" s="287"/>
      <c r="AIM101" s="287"/>
      <c r="AIN101" s="287"/>
      <c r="AIO101" s="287"/>
      <c r="AIP101" s="287"/>
      <c r="AIQ101" s="287"/>
      <c r="AIR101" s="287"/>
      <c r="AIS101" s="287"/>
      <c r="AIT101" s="287"/>
      <c r="AIU101" s="287"/>
      <c r="AIV101" s="287"/>
      <c r="AIW101" s="287"/>
      <c r="AIX101" s="287"/>
      <c r="AIY101" s="287"/>
      <c r="AIZ101" s="287"/>
      <c r="AJA101" s="287"/>
      <c r="AJB101" s="287"/>
      <c r="AJC101" s="287">
        <f>AIH105</f>
        <v>45</v>
      </c>
      <c r="AJD101" s="289"/>
      <c r="AJE101" s="289"/>
      <c r="AJF101" s="287"/>
      <c r="AJG101" s="287"/>
      <c r="AJH101" s="287"/>
      <c r="AJI101" s="287"/>
      <c r="AJJ101" s="287"/>
      <c r="AJK101" s="287"/>
      <c r="AJL101" s="287"/>
      <c r="AJM101" s="287"/>
      <c r="AJN101" s="287"/>
      <c r="AJO101" s="287"/>
      <c r="AJP101" s="287"/>
      <c r="AJQ101" s="287"/>
      <c r="AJR101" s="287"/>
      <c r="AJS101" s="287"/>
      <c r="AJT101" s="287"/>
      <c r="AJU101" s="287"/>
      <c r="AJV101" s="287"/>
      <c r="AJW101" s="287"/>
      <c r="AJX101" s="287"/>
      <c r="AJY101" s="287"/>
      <c r="AJZ101" s="287"/>
      <c r="AKA101" s="287"/>
      <c r="AKB101" s="287"/>
      <c r="AKC101" s="287">
        <f>AJH105</f>
        <v>46</v>
      </c>
      <c r="AKD101" s="289"/>
      <c r="AKE101" s="289"/>
      <c r="AKF101" s="287"/>
      <c r="AKG101" s="287"/>
      <c r="AKH101" s="287"/>
      <c r="AKI101" s="287"/>
      <c r="AKJ101" s="287"/>
      <c r="AKK101" s="287"/>
      <c r="AKL101" s="287"/>
      <c r="AKM101" s="287"/>
      <c r="AKN101" s="287"/>
      <c r="AKO101" s="287"/>
      <c r="AKP101" s="287"/>
      <c r="AKQ101" s="287"/>
      <c r="AKR101" s="287"/>
      <c r="AKS101" s="287"/>
      <c r="AKT101" s="287"/>
      <c r="AKU101" s="287"/>
      <c r="AKV101" s="287"/>
      <c r="AKW101" s="287"/>
      <c r="AKX101" s="287"/>
      <c r="AKY101" s="287"/>
      <c r="AKZ101" s="287"/>
      <c r="ALA101" s="287"/>
      <c r="ALB101" s="287"/>
      <c r="ALC101" s="287">
        <f>AKH105</f>
        <v>47</v>
      </c>
      <c r="ALD101" s="289"/>
      <c r="ALE101" s="289"/>
      <c r="ALF101" s="287"/>
      <c r="ALG101" s="287"/>
      <c r="ALH101" s="287"/>
      <c r="ALI101" s="287"/>
      <c r="ALJ101" s="287"/>
      <c r="ALK101" s="287"/>
      <c r="ALL101" s="287"/>
      <c r="ALM101" s="287"/>
      <c r="ALN101" s="287"/>
      <c r="ALO101" s="287"/>
      <c r="ALP101" s="287"/>
      <c r="ALQ101" s="287"/>
      <c r="ALR101" s="287"/>
      <c r="ALS101" s="287"/>
      <c r="ALT101" s="287"/>
      <c r="ALU101" s="287"/>
      <c r="ALV101" s="287"/>
      <c r="ALW101" s="287"/>
      <c r="ALX101" s="287"/>
      <c r="ALY101" s="287"/>
      <c r="ALZ101" s="287"/>
      <c r="AMA101" s="287"/>
      <c r="AMB101" s="287"/>
      <c r="AMC101" s="287">
        <f>ALH105</f>
        <v>48</v>
      </c>
      <c r="AMD101" s="289"/>
      <c r="AME101" s="289"/>
      <c r="AMF101" s="287"/>
      <c r="AMG101" s="287"/>
      <c r="AMH101" s="287"/>
      <c r="AMI101" s="287"/>
      <c r="AMJ101" s="287"/>
      <c r="AMK101" s="287"/>
      <c r="AML101" s="287"/>
      <c r="AMM101" s="287"/>
      <c r="AMN101" s="287"/>
      <c r="AMO101" s="287"/>
      <c r="AMP101" s="287"/>
      <c r="AMQ101" s="287"/>
      <c r="AMR101" s="287"/>
      <c r="AMS101" s="287"/>
      <c r="AMT101" s="287"/>
      <c r="AMU101" s="287"/>
      <c r="AMV101" s="287"/>
      <c r="AMW101" s="287"/>
      <c r="AMX101" s="287"/>
      <c r="AMY101" s="287"/>
      <c r="AMZ101" s="287"/>
      <c r="ANA101" s="287"/>
      <c r="ANB101" s="287"/>
      <c r="ANC101" s="287">
        <f>AMH105</f>
        <v>49</v>
      </c>
      <c r="AND101" s="289"/>
      <c r="ANE101" s="289"/>
      <c r="ANF101" s="287"/>
      <c r="ANG101" s="287"/>
      <c r="ANH101" s="287"/>
      <c r="ANI101" s="287"/>
      <c r="ANJ101" s="287"/>
      <c r="ANK101" s="287"/>
      <c r="ANL101" s="287"/>
      <c r="ANM101" s="287"/>
      <c r="ANN101" s="287"/>
      <c r="ANO101" s="287"/>
      <c r="ANP101" s="287"/>
      <c r="ANQ101" s="287"/>
      <c r="ANR101" s="287"/>
      <c r="ANS101" s="287"/>
      <c r="ANT101" s="287"/>
      <c r="ANU101" s="287"/>
      <c r="ANV101" s="287"/>
      <c r="ANW101" s="287"/>
      <c r="ANX101" s="287"/>
      <c r="ANY101" s="287"/>
      <c r="ANZ101" s="287"/>
      <c r="AOA101" s="287"/>
      <c r="AOB101" s="287"/>
      <c r="AOC101" s="287">
        <f>ANH105</f>
        <v>50</v>
      </c>
      <c r="AOD101" s="289"/>
      <c r="AOE101" s="289"/>
      <c r="AOF101" s="287"/>
      <c r="AOG101" s="287"/>
      <c r="AOH101" s="287"/>
      <c r="AOI101" s="287"/>
      <c r="AOJ101" s="287"/>
      <c r="AOK101" s="287"/>
      <c r="AOL101" s="287"/>
      <c r="AOM101" s="287"/>
      <c r="AON101" s="287"/>
      <c r="AOO101" s="287"/>
      <c r="AOP101" s="287"/>
      <c r="AOQ101" s="287"/>
      <c r="AOR101" s="287"/>
      <c r="AOS101" s="287"/>
      <c r="AOT101" s="287"/>
      <c r="AOU101" s="287"/>
      <c r="AOV101" s="287"/>
      <c r="AOW101" s="287"/>
      <c r="AOX101" s="287"/>
      <c r="AOY101" s="287"/>
      <c r="AOZ101" s="287"/>
      <c r="APA101" s="287"/>
      <c r="APB101" s="287"/>
      <c r="APC101" s="287">
        <f>AOH105</f>
        <v>51</v>
      </c>
      <c r="APD101" s="289"/>
      <c r="APE101" s="289"/>
      <c r="APF101" s="287"/>
      <c r="APG101" s="287"/>
      <c r="APH101" s="287"/>
      <c r="API101" s="287"/>
      <c r="APJ101" s="287"/>
      <c r="APK101" s="287"/>
      <c r="APL101" s="287"/>
      <c r="APM101" s="287"/>
      <c r="APN101" s="287"/>
      <c r="APO101" s="287"/>
      <c r="APP101" s="287"/>
      <c r="APQ101" s="287"/>
      <c r="APR101" s="287"/>
      <c r="APS101" s="287"/>
      <c r="APT101" s="287"/>
      <c r="APU101" s="287"/>
      <c r="APV101" s="287"/>
      <c r="APW101" s="287"/>
      <c r="APX101" s="287"/>
      <c r="APY101" s="287"/>
      <c r="APZ101" s="287"/>
      <c r="AQA101" s="287"/>
      <c r="AQB101" s="287"/>
      <c r="AQC101" s="287">
        <f>APH105</f>
        <v>52</v>
      </c>
      <c r="AQD101" s="289"/>
      <c r="AQE101" s="289"/>
      <c r="AQF101" s="287"/>
      <c r="AQG101" s="287"/>
      <c r="AQH101" s="287"/>
      <c r="AQI101" s="287"/>
      <c r="AQJ101" s="287"/>
      <c r="AQK101" s="287"/>
      <c r="AQL101" s="287"/>
      <c r="AQM101" s="287"/>
      <c r="AQN101" s="287"/>
      <c r="AQO101" s="287"/>
      <c r="AQP101" s="287"/>
      <c r="AQQ101" s="287"/>
      <c r="AQR101" s="287"/>
      <c r="AQS101" s="287"/>
      <c r="AQT101" s="287"/>
      <c r="AQU101" s="287"/>
      <c r="AQV101" s="287"/>
      <c r="AQW101" s="287"/>
      <c r="AQX101" s="287"/>
      <c r="AQY101" s="287"/>
      <c r="AQZ101" s="287"/>
      <c r="ARA101" s="287"/>
      <c r="ARB101" s="287"/>
      <c r="ARC101" s="287">
        <f>AQH105</f>
        <v>53</v>
      </c>
      <c r="ARD101" s="289"/>
      <c r="ARE101" s="289"/>
      <c r="ARF101" s="287"/>
      <c r="ARG101" s="287"/>
      <c r="ARH101" s="287"/>
      <c r="ARI101" s="287"/>
      <c r="ARJ101" s="287"/>
      <c r="ARK101" s="287"/>
      <c r="ARL101" s="287"/>
      <c r="ARM101" s="287"/>
      <c r="ARN101" s="287"/>
      <c r="ARO101" s="287"/>
      <c r="ARP101" s="287"/>
      <c r="ARQ101" s="287"/>
      <c r="ARR101" s="287"/>
      <c r="ARS101" s="287"/>
      <c r="ART101" s="287"/>
      <c r="ARU101" s="287"/>
      <c r="ARV101" s="287"/>
      <c r="ARW101" s="287"/>
      <c r="ARX101" s="287"/>
      <c r="ARY101" s="287"/>
      <c r="ARZ101" s="287"/>
      <c r="ASA101" s="287"/>
      <c r="ASB101" s="287"/>
      <c r="ASC101" s="287">
        <f>ARH105</f>
        <v>54</v>
      </c>
      <c r="ASD101" s="289"/>
      <c r="ASE101" s="289"/>
      <c r="ASF101" s="287"/>
      <c r="ASG101" s="287"/>
      <c r="ASH101" s="287"/>
      <c r="ASI101" s="287"/>
      <c r="ASJ101" s="287"/>
      <c r="ASK101" s="287"/>
      <c r="ASL101" s="287"/>
      <c r="ASM101" s="287"/>
      <c r="ASN101" s="287"/>
      <c r="ASO101" s="287"/>
      <c r="ASP101" s="287"/>
      <c r="ASQ101" s="287"/>
      <c r="ASR101" s="287"/>
      <c r="ASS101" s="287"/>
      <c r="AST101" s="287"/>
      <c r="ASU101" s="287"/>
      <c r="ASV101" s="287"/>
      <c r="ASW101" s="287"/>
      <c r="ASX101" s="287"/>
      <c r="ASY101" s="287"/>
      <c r="ASZ101" s="287"/>
      <c r="ATA101" s="287"/>
      <c r="ATB101" s="287"/>
      <c r="ATC101" s="287">
        <f>ASH105</f>
        <v>55</v>
      </c>
      <c r="ATD101" s="289"/>
      <c r="ATE101" s="289"/>
      <c r="ATF101" s="287"/>
      <c r="ATG101" s="287"/>
      <c r="ATH101" s="287"/>
      <c r="ATI101" s="287"/>
      <c r="ATJ101" s="287"/>
      <c r="ATK101" s="287"/>
      <c r="ATL101" s="287"/>
      <c r="ATM101" s="287"/>
      <c r="ATN101" s="287"/>
      <c r="ATO101" s="287"/>
      <c r="ATP101" s="287"/>
      <c r="ATQ101" s="287"/>
      <c r="ATR101" s="287"/>
      <c r="ATS101" s="287"/>
      <c r="ATT101" s="287"/>
      <c r="ATU101" s="287"/>
      <c r="ATV101" s="287"/>
      <c r="ATW101" s="287"/>
      <c r="ATX101" s="287"/>
      <c r="ATY101" s="287"/>
      <c r="ATZ101" s="287"/>
      <c r="AUA101" s="287"/>
      <c r="AUB101" s="287"/>
      <c r="AUC101" s="287">
        <f>ATH105</f>
        <v>56</v>
      </c>
      <c r="AUD101" s="289"/>
      <c r="AUE101" s="289"/>
      <c r="AUF101" s="287"/>
      <c r="AUG101" s="287"/>
      <c r="AUH101" s="287"/>
      <c r="AUI101" s="287"/>
      <c r="AUJ101" s="287"/>
      <c r="AUK101" s="287"/>
      <c r="AUL101" s="287"/>
      <c r="AUM101" s="287"/>
      <c r="AUN101" s="287"/>
      <c r="AUO101" s="287"/>
      <c r="AUP101" s="287"/>
      <c r="AUQ101" s="287"/>
      <c r="AUR101" s="287"/>
      <c r="AUS101" s="287"/>
      <c r="AUT101" s="287"/>
      <c r="AUU101" s="287"/>
      <c r="AUV101" s="287"/>
      <c r="AUW101" s="287"/>
      <c r="AUX101" s="287"/>
      <c r="AUY101" s="287"/>
      <c r="AUZ101" s="287"/>
      <c r="AVA101" s="287"/>
      <c r="AVB101" s="287"/>
      <c r="AVC101" s="287">
        <f>AUH105</f>
        <v>57</v>
      </c>
      <c r="AVD101" s="289"/>
      <c r="AVE101" s="289"/>
      <c r="AVF101" s="287"/>
      <c r="AVG101" s="287"/>
      <c r="AVH101" s="287"/>
      <c r="AVI101" s="287"/>
      <c r="AVJ101" s="287"/>
      <c r="AVK101" s="287"/>
      <c r="AVL101" s="287"/>
      <c r="AVM101" s="287"/>
      <c r="AVN101" s="287"/>
      <c r="AVO101" s="287"/>
      <c r="AVP101" s="287"/>
      <c r="AVQ101" s="287"/>
      <c r="AVR101" s="287"/>
      <c r="AVS101" s="287"/>
      <c r="AVT101" s="287"/>
      <c r="AVU101" s="287"/>
      <c r="AVV101" s="287"/>
      <c r="AVW101" s="287"/>
      <c r="AVX101" s="287"/>
      <c r="AVY101" s="287"/>
      <c r="AVZ101" s="287"/>
      <c r="AWA101" s="287"/>
      <c r="AWB101" s="287"/>
      <c r="AWC101" s="287">
        <f>AVH105</f>
        <v>58</v>
      </c>
      <c r="AWD101" s="289"/>
      <c r="AWE101" s="289"/>
      <c r="AWF101" s="287"/>
      <c r="AWG101" s="287"/>
      <c r="AWH101" s="287"/>
      <c r="AWI101" s="287"/>
      <c r="AWJ101" s="287"/>
      <c r="AWK101" s="287"/>
      <c r="AWL101" s="287"/>
      <c r="AWM101" s="287"/>
      <c r="AWN101" s="287"/>
      <c r="AWO101" s="287"/>
      <c r="AWP101" s="287"/>
      <c r="AWQ101" s="287"/>
      <c r="AWR101" s="287"/>
      <c r="AWS101" s="287"/>
      <c r="AWT101" s="287"/>
      <c r="AWU101" s="287"/>
      <c r="AWV101" s="287"/>
      <c r="AWW101" s="287"/>
      <c r="AWX101" s="287"/>
      <c r="AWY101" s="287"/>
      <c r="AWZ101" s="287"/>
      <c r="AXA101" s="287"/>
      <c r="AXB101" s="287"/>
      <c r="AXC101" s="287">
        <f>AWH105</f>
        <v>59</v>
      </c>
      <c r="AXD101" s="289"/>
      <c r="AXE101" s="289"/>
      <c r="AXF101" s="287"/>
      <c r="AXG101" s="287"/>
      <c r="AXH101" s="287"/>
      <c r="AXI101" s="287"/>
      <c r="AXJ101" s="287"/>
      <c r="AXK101" s="287"/>
      <c r="AXL101" s="287"/>
      <c r="AXM101" s="287"/>
      <c r="AXN101" s="287"/>
      <c r="AXO101" s="287"/>
      <c r="AXP101" s="287"/>
      <c r="AXQ101" s="287"/>
      <c r="AXR101" s="287"/>
      <c r="AXS101" s="287"/>
      <c r="AXT101" s="287"/>
      <c r="AXU101" s="287"/>
      <c r="AXV101" s="287"/>
      <c r="AXW101" s="287"/>
      <c r="AXX101" s="287"/>
      <c r="AXY101" s="287"/>
      <c r="AXZ101" s="287"/>
      <c r="AYA101" s="287"/>
      <c r="AYB101" s="287"/>
      <c r="AYC101" s="287">
        <f>AXH105</f>
        <v>60</v>
      </c>
      <c r="AYD101" s="290"/>
    </row>
    <row r="102" spans="1:1330" x14ac:dyDescent="0.35">
      <c r="A102" s="287"/>
      <c r="B102" s="287"/>
      <c r="C102" s="287"/>
      <c r="D102" s="287"/>
      <c r="E102" s="287"/>
      <c r="F102" s="287"/>
      <c r="G102" s="287"/>
      <c r="H102" s="287"/>
      <c r="I102" s="287"/>
      <c r="J102" s="287"/>
      <c r="K102" s="287"/>
      <c r="L102" s="287"/>
      <c r="M102" s="287"/>
      <c r="N102" s="287"/>
      <c r="O102" s="287"/>
      <c r="P102" s="287"/>
      <c r="Q102" s="287"/>
      <c r="R102" s="287"/>
      <c r="S102" s="287"/>
      <c r="T102" s="287"/>
      <c r="U102" s="287"/>
      <c r="V102" s="287"/>
      <c r="W102" s="287"/>
      <c r="X102" s="287"/>
      <c r="Y102" s="287"/>
      <c r="Z102" s="287"/>
      <c r="AA102" s="287"/>
      <c r="AB102" s="305" t="s">
        <v>1631</v>
      </c>
      <c r="AC102" s="287">
        <f>_xlfn.AGGREGATE(4,6,AC100:AED100)</f>
        <v>0</v>
      </c>
      <c r="AD102" s="287"/>
      <c r="AE102" s="289"/>
      <c r="AF102" s="287"/>
      <c r="AG102" s="287"/>
      <c r="AH102" s="287"/>
      <c r="AI102" s="287"/>
      <c r="AJ102" s="287"/>
      <c r="AK102" s="287"/>
      <c r="AL102" s="287"/>
      <c r="AM102" s="287"/>
      <c r="AN102" s="287"/>
      <c r="AO102" s="287"/>
      <c r="AP102" s="287"/>
      <c r="AQ102" s="287"/>
      <c r="AR102" s="287"/>
      <c r="AS102" s="287"/>
      <c r="AT102" s="287"/>
      <c r="AU102" s="287"/>
      <c r="AV102" s="287"/>
      <c r="AW102" s="287"/>
      <c r="AX102" s="287"/>
      <c r="AY102" s="287"/>
      <c r="AZ102" s="287"/>
      <c r="BA102" s="287"/>
      <c r="BB102" s="287"/>
      <c r="BC102" s="287"/>
      <c r="BD102" s="289"/>
      <c r="BE102" s="289"/>
      <c r="BF102" s="287"/>
      <c r="BG102" s="287"/>
      <c r="BH102" s="287"/>
      <c r="BI102" s="287"/>
      <c r="BJ102" s="287"/>
      <c r="BK102" s="287"/>
      <c r="BL102" s="287"/>
      <c r="BM102" s="287"/>
      <c r="BN102" s="287"/>
      <c r="BO102" s="287"/>
      <c r="BP102" s="287"/>
      <c r="BQ102" s="287"/>
      <c r="BR102" s="287"/>
      <c r="BS102" s="287"/>
      <c r="BT102" s="287"/>
      <c r="BU102" s="287"/>
      <c r="BV102" s="287"/>
      <c r="BW102" s="287"/>
      <c r="BX102" s="287"/>
      <c r="BY102" s="287"/>
      <c r="BZ102" s="287"/>
      <c r="CA102" s="287"/>
      <c r="CB102" s="287"/>
      <c r="CC102" s="287"/>
      <c r="CD102" s="289"/>
      <c r="CE102" s="289"/>
      <c r="CF102" s="287"/>
      <c r="CG102" s="287"/>
      <c r="CH102" s="287"/>
      <c r="CI102" s="287"/>
      <c r="CJ102" s="287"/>
      <c r="CK102" s="287"/>
      <c r="CL102" s="287"/>
      <c r="CM102" s="287"/>
      <c r="CN102" s="287"/>
      <c r="CO102" s="287"/>
      <c r="CP102" s="287"/>
      <c r="CQ102" s="287"/>
      <c r="CR102" s="287"/>
      <c r="CS102" s="287"/>
      <c r="CT102" s="287"/>
      <c r="CU102" s="287"/>
      <c r="CV102" s="287"/>
      <c r="CW102" s="287"/>
      <c r="CX102" s="287"/>
      <c r="CY102" s="287"/>
      <c r="CZ102" s="287"/>
      <c r="DA102" s="287"/>
      <c r="DB102" s="287"/>
      <c r="DC102" s="287"/>
      <c r="DD102" s="289"/>
      <c r="DE102" s="289"/>
      <c r="DF102" s="287"/>
      <c r="DG102" s="287"/>
      <c r="DH102" s="287"/>
      <c r="DI102" s="287"/>
      <c r="DJ102" s="287"/>
      <c r="DK102" s="287"/>
      <c r="DL102" s="287"/>
      <c r="DM102" s="287"/>
      <c r="DN102" s="287"/>
      <c r="DO102" s="287"/>
      <c r="DP102" s="287"/>
      <c r="DQ102" s="287"/>
      <c r="DR102" s="287"/>
      <c r="DS102" s="287"/>
      <c r="DT102" s="287"/>
      <c r="DU102" s="287"/>
      <c r="DV102" s="287"/>
      <c r="DW102" s="287"/>
      <c r="DX102" s="287"/>
      <c r="DY102" s="287"/>
      <c r="DZ102" s="287"/>
      <c r="EA102" s="287"/>
      <c r="EB102" s="287"/>
      <c r="EC102" s="287"/>
      <c r="ED102" s="289"/>
      <c r="EE102" s="289"/>
      <c r="EF102" s="287"/>
      <c r="EG102" s="287"/>
      <c r="EH102" s="287"/>
      <c r="EI102" s="287"/>
      <c r="EJ102" s="287"/>
      <c r="EK102" s="287"/>
      <c r="EL102" s="287"/>
      <c r="EM102" s="287"/>
      <c r="EN102" s="287"/>
      <c r="EO102" s="287"/>
      <c r="EP102" s="287"/>
      <c r="EQ102" s="287"/>
      <c r="ER102" s="287"/>
      <c r="ES102" s="287"/>
      <c r="ET102" s="287"/>
      <c r="EU102" s="287"/>
      <c r="EV102" s="287"/>
      <c r="EW102" s="287"/>
      <c r="EX102" s="287"/>
      <c r="EY102" s="287"/>
      <c r="EZ102" s="287"/>
      <c r="FA102" s="287"/>
      <c r="FB102" s="287"/>
      <c r="FC102" s="287"/>
      <c r="FD102" s="289"/>
      <c r="FE102" s="289"/>
      <c r="FF102" s="287"/>
      <c r="FG102" s="287"/>
      <c r="FH102" s="287"/>
      <c r="FI102" s="287"/>
      <c r="FJ102" s="287"/>
      <c r="FK102" s="287"/>
      <c r="FL102" s="287"/>
      <c r="FM102" s="287"/>
      <c r="FN102" s="287"/>
      <c r="FO102" s="287"/>
      <c r="FP102" s="287"/>
      <c r="FQ102" s="287"/>
      <c r="FR102" s="287"/>
      <c r="FS102" s="287"/>
      <c r="FT102" s="287"/>
      <c r="FU102" s="287"/>
      <c r="FV102" s="287"/>
      <c r="FW102" s="287"/>
      <c r="FX102" s="287"/>
      <c r="FY102" s="287"/>
      <c r="FZ102" s="287"/>
      <c r="GA102" s="287"/>
      <c r="GB102" s="287"/>
      <c r="GC102" s="287"/>
      <c r="GD102" s="289"/>
      <c r="GE102" s="289"/>
      <c r="GF102" s="287"/>
      <c r="GG102" s="287"/>
      <c r="GH102" s="287"/>
      <c r="GI102" s="287"/>
      <c r="GJ102" s="287"/>
      <c r="GK102" s="287"/>
      <c r="GL102" s="287"/>
      <c r="GM102" s="287"/>
      <c r="GN102" s="287"/>
      <c r="GO102" s="287"/>
      <c r="GP102" s="287"/>
      <c r="GQ102" s="287"/>
      <c r="GR102" s="287"/>
      <c r="GS102" s="287"/>
      <c r="GT102" s="287"/>
      <c r="GU102" s="287"/>
      <c r="GV102" s="287"/>
      <c r="GW102" s="287"/>
      <c r="GX102" s="287"/>
      <c r="GY102" s="287"/>
      <c r="GZ102" s="287"/>
      <c r="HA102" s="287"/>
      <c r="HB102" s="287"/>
      <c r="HC102" s="287"/>
      <c r="HD102" s="289"/>
      <c r="HE102" s="289"/>
      <c r="HF102" s="287"/>
      <c r="HG102" s="287"/>
      <c r="HH102" s="287"/>
      <c r="HI102" s="287"/>
      <c r="HJ102" s="287"/>
      <c r="HK102" s="287"/>
      <c r="HL102" s="287"/>
      <c r="HM102" s="287"/>
      <c r="HN102" s="287"/>
      <c r="HO102" s="287"/>
      <c r="HP102" s="287"/>
      <c r="HQ102" s="287"/>
      <c r="HR102" s="287"/>
      <c r="HS102" s="287"/>
      <c r="HT102" s="287"/>
      <c r="HU102" s="287"/>
      <c r="HV102" s="287"/>
      <c r="HW102" s="287"/>
      <c r="HX102" s="287"/>
      <c r="HY102" s="287"/>
      <c r="HZ102" s="287"/>
      <c r="IA102" s="287"/>
      <c r="IB102" s="287"/>
      <c r="IC102" s="287"/>
      <c r="ID102" s="289"/>
      <c r="IE102" s="289"/>
      <c r="IF102" s="287"/>
      <c r="IG102" s="287"/>
      <c r="IH102" s="287"/>
      <c r="II102" s="287"/>
      <c r="IJ102" s="287"/>
      <c r="IK102" s="287"/>
      <c r="IL102" s="287"/>
      <c r="IM102" s="287"/>
      <c r="IN102" s="287"/>
      <c r="IO102" s="287"/>
      <c r="IP102" s="287"/>
      <c r="IQ102" s="287"/>
      <c r="IR102" s="287"/>
      <c r="IS102" s="287"/>
      <c r="IT102" s="287"/>
      <c r="IU102" s="287"/>
      <c r="IV102" s="287"/>
      <c r="IW102" s="287"/>
      <c r="IX102" s="287"/>
      <c r="IY102" s="287"/>
      <c r="IZ102" s="287"/>
      <c r="JA102" s="287"/>
      <c r="JB102" s="287"/>
      <c r="JC102" s="287"/>
      <c r="JD102" s="289"/>
      <c r="JE102" s="289"/>
      <c r="JF102" s="287"/>
      <c r="JG102" s="287"/>
      <c r="JH102" s="287"/>
      <c r="JI102" s="287"/>
      <c r="JJ102" s="287"/>
      <c r="JK102" s="287"/>
      <c r="JL102" s="287"/>
      <c r="JM102" s="287"/>
      <c r="JN102" s="287"/>
      <c r="JO102" s="287"/>
      <c r="JP102" s="287"/>
      <c r="JQ102" s="287"/>
      <c r="JR102" s="287"/>
      <c r="JS102" s="287"/>
      <c r="JT102" s="287"/>
      <c r="JU102" s="287"/>
      <c r="JV102" s="287"/>
      <c r="JW102" s="287"/>
      <c r="JX102" s="287"/>
      <c r="JY102" s="287"/>
      <c r="JZ102" s="287"/>
      <c r="KA102" s="287"/>
      <c r="KB102" s="287"/>
      <c r="KC102" s="287"/>
      <c r="KD102" s="289"/>
      <c r="KE102" s="289"/>
      <c r="KF102" s="287"/>
      <c r="KG102" s="287"/>
      <c r="KH102" s="287"/>
      <c r="KI102" s="287"/>
      <c r="KJ102" s="287"/>
      <c r="KK102" s="287"/>
      <c r="KL102" s="287"/>
      <c r="KM102" s="287"/>
      <c r="KN102" s="287"/>
      <c r="KO102" s="287"/>
      <c r="KP102" s="287"/>
      <c r="KQ102" s="287"/>
      <c r="KR102" s="287"/>
      <c r="KS102" s="287"/>
      <c r="KT102" s="287"/>
      <c r="KU102" s="287"/>
      <c r="KV102" s="287"/>
      <c r="KW102" s="287"/>
      <c r="KX102" s="287"/>
      <c r="KY102" s="287"/>
      <c r="KZ102" s="287"/>
      <c r="LA102" s="287"/>
      <c r="LB102" s="287"/>
      <c r="LC102" s="287"/>
      <c r="LD102" s="289"/>
      <c r="LE102" s="289"/>
      <c r="LF102" s="287"/>
      <c r="LG102" s="287"/>
      <c r="LH102" s="287"/>
      <c r="LI102" s="287"/>
      <c r="LJ102" s="287"/>
      <c r="LK102" s="287"/>
      <c r="LL102" s="287"/>
      <c r="LM102" s="287"/>
      <c r="LN102" s="287"/>
      <c r="LO102" s="287"/>
      <c r="LP102" s="287"/>
      <c r="LQ102" s="287"/>
      <c r="LR102" s="287"/>
      <c r="LS102" s="287"/>
      <c r="LT102" s="287"/>
      <c r="LU102" s="287"/>
      <c r="LV102" s="287"/>
      <c r="LW102" s="287"/>
      <c r="LX102" s="287"/>
      <c r="LY102" s="287"/>
      <c r="LZ102" s="287"/>
      <c r="MA102" s="287"/>
      <c r="MB102" s="287"/>
      <c r="MC102" s="287"/>
      <c r="MD102" s="289"/>
      <c r="ME102" s="289"/>
      <c r="MF102" s="287"/>
      <c r="MG102" s="287"/>
      <c r="MH102" s="287"/>
      <c r="MI102" s="287"/>
      <c r="MJ102" s="287"/>
      <c r="MK102" s="287"/>
      <c r="ML102" s="287"/>
      <c r="MM102" s="287"/>
      <c r="MN102" s="287"/>
      <c r="MO102" s="287"/>
      <c r="MP102" s="287"/>
      <c r="MQ102" s="287"/>
      <c r="MR102" s="287"/>
      <c r="MS102" s="287"/>
      <c r="MT102" s="287"/>
      <c r="MU102" s="287"/>
      <c r="MV102" s="287"/>
      <c r="MW102" s="287"/>
      <c r="MX102" s="287"/>
      <c r="MY102" s="287"/>
      <c r="MZ102" s="287"/>
      <c r="NA102" s="287"/>
      <c r="NB102" s="287"/>
      <c r="NC102" s="287"/>
      <c r="ND102" s="289"/>
      <c r="NE102" s="289"/>
      <c r="NF102" s="287"/>
      <c r="NG102" s="287"/>
      <c r="NH102" s="287"/>
      <c r="NI102" s="287"/>
      <c r="NJ102" s="287"/>
      <c r="NK102" s="287"/>
      <c r="NL102" s="287"/>
      <c r="NM102" s="287"/>
      <c r="NN102" s="287"/>
      <c r="NO102" s="287"/>
      <c r="NP102" s="287"/>
      <c r="NQ102" s="287"/>
      <c r="NR102" s="287"/>
      <c r="NS102" s="287"/>
      <c r="NT102" s="287"/>
      <c r="NU102" s="287"/>
      <c r="NV102" s="287"/>
      <c r="NW102" s="287"/>
      <c r="NX102" s="287"/>
      <c r="NY102" s="287"/>
      <c r="NZ102" s="287"/>
      <c r="OA102" s="287"/>
      <c r="OB102" s="287"/>
      <c r="OC102" s="287"/>
      <c r="OD102" s="289"/>
      <c r="OE102" s="289"/>
      <c r="OF102" s="287"/>
      <c r="OG102" s="287"/>
      <c r="OH102" s="287"/>
      <c r="OI102" s="287"/>
      <c r="OJ102" s="287"/>
      <c r="OK102" s="287"/>
      <c r="OL102" s="287"/>
      <c r="OM102" s="287"/>
      <c r="ON102" s="287"/>
      <c r="OO102" s="287"/>
      <c r="OP102" s="287"/>
      <c r="OQ102" s="287"/>
      <c r="OR102" s="287"/>
      <c r="OS102" s="287"/>
      <c r="OT102" s="287"/>
      <c r="OU102" s="287"/>
      <c r="OV102" s="287"/>
      <c r="OW102" s="287"/>
      <c r="OX102" s="287"/>
      <c r="OY102" s="287"/>
      <c r="OZ102" s="287"/>
      <c r="PA102" s="287"/>
      <c r="PB102" s="287"/>
      <c r="PC102" s="287"/>
      <c r="PD102" s="289"/>
      <c r="PE102" s="289"/>
      <c r="PF102" s="287"/>
      <c r="PG102" s="287"/>
      <c r="PH102" s="287"/>
      <c r="PI102" s="287"/>
      <c r="PJ102" s="287"/>
      <c r="PK102" s="287"/>
      <c r="PL102" s="287"/>
      <c r="PM102" s="287"/>
      <c r="PN102" s="287"/>
      <c r="PO102" s="287"/>
      <c r="PP102" s="287"/>
      <c r="PQ102" s="287"/>
      <c r="PR102" s="287"/>
      <c r="PS102" s="287"/>
      <c r="PT102" s="287"/>
      <c r="PU102" s="287"/>
      <c r="PV102" s="287"/>
      <c r="PW102" s="287"/>
      <c r="PX102" s="287"/>
      <c r="PY102" s="287"/>
      <c r="PZ102" s="287"/>
      <c r="QA102" s="287"/>
      <c r="QB102" s="287"/>
      <c r="QC102" s="287"/>
      <c r="QD102" s="289"/>
      <c r="QE102" s="289"/>
      <c r="QF102" s="287"/>
      <c r="QG102" s="287"/>
      <c r="QH102" s="287"/>
      <c r="QI102" s="287"/>
      <c r="QJ102" s="287"/>
      <c r="QK102" s="287"/>
      <c r="QL102" s="287"/>
      <c r="QM102" s="287"/>
      <c r="QN102" s="287"/>
      <c r="QO102" s="287"/>
      <c r="QP102" s="287"/>
      <c r="QQ102" s="287"/>
      <c r="QR102" s="287"/>
      <c r="QS102" s="287"/>
      <c r="QT102" s="287"/>
      <c r="QU102" s="287"/>
      <c r="QV102" s="287"/>
      <c r="QW102" s="287"/>
      <c r="QX102" s="287"/>
      <c r="QY102" s="287"/>
      <c r="QZ102" s="287"/>
      <c r="RA102" s="287"/>
      <c r="RB102" s="287"/>
      <c r="RC102" s="287"/>
      <c r="RD102" s="289"/>
      <c r="RE102" s="289"/>
      <c r="RF102" s="287"/>
      <c r="RG102" s="287"/>
      <c r="RH102" s="287"/>
      <c r="RI102" s="287"/>
      <c r="RJ102" s="287"/>
      <c r="RK102" s="287"/>
      <c r="RL102" s="287"/>
      <c r="RM102" s="287"/>
      <c r="RN102" s="287"/>
      <c r="RO102" s="287"/>
      <c r="RP102" s="287"/>
      <c r="RQ102" s="287"/>
      <c r="RR102" s="287"/>
      <c r="RS102" s="287"/>
      <c r="RT102" s="287"/>
      <c r="RU102" s="287"/>
      <c r="RV102" s="287"/>
      <c r="RW102" s="287"/>
      <c r="RX102" s="287"/>
      <c r="RY102" s="287"/>
      <c r="RZ102" s="287"/>
      <c r="SA102" s="287"/>
      <c r="SB102" s="287"/>
      <c r="SC102" s="287"/>
      <c r="SD102" s="289"/>
      <c r="SE102" s="289"/>
      <c r="SF102" s="287"/>
      <c r="SG102" s="287"/>
      <c r="SH102" s="287"/>
      <c r="SI102" s="287"/>
      <c r="SJ102" s="287"/>
      <c r="SK102" s="287"/>
      <c r="SL102" s="287"/>
      <c r="SM102" s="287"/>
      <c r="SN102" s="287"/>
      <c r="SO102" s="287"/>
      <c r="SP102" s="287"/>
      <c r="SQ102" s="287"/>
      <c r="SR102" s="287"/>
      <c r="SS102" s="287"/>
      <c r="ST102" s="287"/>
      <c r="SU102" s="287"/>
      <c r="SV102" s="287"/>
      <c r="SW102" s="287"/>
      <c r="SX102" s="287"/>
      <c r="SY102" s="287"/>
      <c r="SZ102" s="287"/>
      <c r="TA102" s="287"/>
      <c r="TB102" s="287"/>
      <c r="TC102" s="287"/>
      <c r="TD102" s="289"/>
      <c r="TE102" s="289"/>
      <c r="TF102" s="287"/>
      <c r="TG102" s="287"/>
      <c r="TH102" s="287"/>
      <c r="TI102" s="287"/>
      <c r="TJ102" s="287"/>
      <c r="TK102" s="287"/>
      <c r="TL102" s="287"/>
      <c r="TM102" s="287"/>
      <c r="TN102" s="287"/>
      <c r="TO102" s="287"/>
      <c r="TP102" s="287"/>
      <c r="TQ102" s="287"/>
      <c r="TR102" s="287"/>
      <c r="TS102" s="287"/>
      <c r="TT102" s="287"/>
      <c r="TU102" s="287"/>
      <c r="TV102" s="287"/>
      <c r="TW102" s="287"/>
      <c r="TX102" s="287"/>
      <c r="TY102" s="287"/>
      <c r="TZ102" s="287"/>
      <c r="UA102" s="287"/>
      <c r="UB102" s="287"/>
      <c r="UC102" s="287"/>
      <c r="UD102" s="289"/>
      <c r="UE102" s="289"/>
      <c r="UF102" s="287"/>
      <c r="UG102" s="287"/>
      <c r="UH102" s="287"/>
      <c r="UI102" s="287"/>
      <c r="UJ102" s="287"/>
      <c r="UK102" s="287"/>
      <c r="UL102" s="287"/>
      <c r="UM102" s="287"/>
      <c r="UN102" s="287"/>
      <c r="UO102" s="287"/>
      <c r="UP102" s="287"/>
      <c r="UQ102" s="287"/>
      <c r="UR102" s="287"/>
      <c r="US102" s="287"/>
      <c r="UT102" s="287"/>
      <c r="UU102" s="287"/>
      <c r="UV102" s="287"/>
      <c r="UW102" s="287"/>
      <c r="UX102" s="287"/>
      <c r="UY102" s="287"/>
      <c r="UZ102" s="287"/>
      <c r="VA102" s="287"/>
      <c r="VB102" s="287"/>
      <c r="VC102" s="287"/>
      <c r="VD102" s="289"/>
      <c r="VE102" s="289"/>
      <c r="VF102" s="287"/>
      <c r="VG102" s="287"/>
      <c r="VH102" s="287"/>
      <c r="VI102" s="287"/>
      <c r="VJ102" s="287"/>
      <c r="VK102" s="287"/>
      <c r="VL102" s="287"/>
      <c r="VM102" s="287"/>
      <c r="VN102" s="287"/>
      <c r="VO102" s="287"/>
      <c r="VP102" s="287"/>
      <c r="VQ102" s="287"/>
      <c r="VR102" s="287"/>
      <c r="VS102" s="287"/>
      <c r="VT102" s="287"/>
      <c r="VU102" s="287"/>
      <c r="VV102" s="287"/>
      <c r="VW102" s="287"/>
      <c r="VX102" s="287"/>
      <c r="VY102" s="287"/>
      <c r="VZ102" s="287"/>
      <c r="WA102" s="287"/>
      <c r="WB102" s="287"/>
      <c r="WC102" s="287"/>
      <c r="WD102" s="289"/>
      <c r="WE102" s="289"/>
      <c r="WF102" s="287"/>
      <c r="WG102" s="287"/>
      <c r="WH102" s="287"/>
      <c r="WI102" s="287"/>
      <c r="WJ102" s="287"/>
      <c r="WK102" s="287"/>
      <c r="WL102" s="287"/>
      <c r="WM102" s="287"/>
      <c r="WN102" s="287"/>
      <c r="WO102" s="287"/>
      <c r="WP102" s="287"/>
      <c r="WQ102" s="287"/>
      <c r="WR102" s="287"/>
      <c r="WS102" s="287"/>
      <c r="WT102" s="287"/>
      <c r="WU102" s="287"/>
      <c r="WV102" s="287"/>
      <c r="WW102" s="287"/>
      <c r="WX102" s="287"/>
      <c r="WY102" s="287"/>
      <c r="WZ102" s="287"/>
      <c r="XA102" s="287"/>
      <c r="XB102" s="287"/>
      <c r="XC102" s="287"/>
      <c r="XD102" s="289"/>
      <c r="XE102" s="289"/>
      <c r="XF102" s="287"/>
      <c r="XG102" s="287"/>
      <c r="XH102" s="287"/>
      <c r="XI102" s="287"/>
      <c r="XJ102" s="287"/>
      <c r="XK102" s="287"/>
      <c r="XL102" s="287"/>
      <c r="XM102" s="287"/>
      <c r="XN102" s="287"/>
      <c r="XO102" s="287"/>
      <c r="XP102" s="287"/>
      <c r="XQ102" s="287"/>
      <c r="XR102" s="287"/>
      <c r="XS102" s="287"/>
      <c r="XT102" s="287"/>
      <c r="XU102" s="287"/>
      <c r="XV102" s="287"/>
      <c r="XW102" s="287"/>
      <c r="XX102" s="287"/>
      <c r="XY102" s="287"/>
      <c r="XZ102" s="287"/>
      <c r="YA102" s="287"/>
      <c r="YB102" s="287"/>
      <c r="YC102" s="287"/>
      <c r="YD102" s="289"/>
      <c r="YE102" s="289"/>
      <c r="YF102" s="287"/>
      <c r="YG102" s="287"/>
      <c r="YH102" s="287"/>
      <c r="YI102" s="287"/>
      <c r="YJ102" s="287"/>
      <c r="YK102" s="287"/>
      <c r="YL102" s="287"/>
      <c r="YM102" s="287"/>
      <c r="YN102" s="287"/>
      <c r="YO102" s="287"/>
      <c r="YP102" s="287"/>
      <c r="YQ102" s="287"/>
      <c r="YR102" s="287"/>
      <c r="YS102" s="287"/>
      <c r="YT102" s="287"/>
      <c r="YU102" s="287"/>
      <c r="YV102" s="287"/>
      <c r="YW102" s="287"/>
      <c r="YX102" s="287"/>
      <c r="YY102" s="287"/>
      <c r="YZ102" s="287"/>
      <c r="ZA102" s="287"/>
      <c r="ZB102" s="287"/>
      <c r="ZC102" s="287"/>
      <c r="ZD102" s="289"/>
      <c r="ZE102" s="289"/>
      <c r="ZF102" s="287"/>
      <c r="ZG102" s="287"/>
      <c r="ZH102" s="287"/>
      <c r="ZI102" s="287"/>
      <c r="ZJ102" s="287"/>
      <c r="ZK102" s="287"/>
      <c r="ZL102" s="287"/>
      <c r="ZM102" s="287"/>
      <c r="ZN102" s="287"/>
      <c r="ZO102" s="287"/>
      <c r="ZP102" s="287"/>
      <c r="ZQ102" s="287"/>
      <c r="ZR102" s="287"/>
      <c r="ZS102" s="287"/>
      <c r="ZT102" s="287"/>
      <c r="ZU102" s="287"/>
      <c r="ZV102" s="287"/>
      <c r="ZW102" s="287"/>
      <c r="ZX102" s="287"/>
      <c r="ZY102" s="287"/>
      <c r="ZZ102" s="287"/>
      <c r="AAA102" s="287"/>
      <c r="AAB102" s="287"/>
      <c r="AAC102" s="287"/>
      <c r="AAD102" s="289"/>
      <c r="AAE102" s="289"/>
      <c r="AAF102" s="287"/>
      <c r="AAG102" s="287"/>
      <c r="AAH102" s="287"/>
      <c r="AAI102" s="287"/>
      <c r="AAJ102" s="287"/>
      <c r="AAK102" s="287"/>
      <c r="AAL102" s="287"/>
      <c r="AAM102" s="287"/>
      <c r="AAN102" s="287"/>
      <c r="AAO102" s="287"/>
      <c r="AAP102" s="287"/>
      <c r="AAQ102" s="287"/>
      <c r="AAR102" s="287"/>
      <c r="AAS102" s="287"/>
      <c r="AAT102" s="287"/>
      <c r="AAU102" s="287"/>
      <c r="AAV102" s="287"/>
      <c r="AAW102" s="287"/>
      <c r="AAX102" s="287"/>
      <c r="AAY102" s="287"/>
      <c r="AAZ102" s="287"/>
      <c r="ABA102" s="287"/>
      <c r="ABB102" s="287"/>
      <c r="ABC102" s="287"/>
      <c r="ABD102" s="289"/>
      <c r="ABE102" s="289"/>
      <c r="ABF102" s="287"/>
      <c r="ABG102" s="287"/>
      <c r="ABH102" s="287"/>
      <c r="ABI102" s="287"/>
      <c r="ABJ102" s="287"/>
      <c r="ABK102" s="287"/>
      <c r="ABL102" s="287"/>
      <c r="ABM102" s="287"/>
      <c r="ABN102" s="287"/>
      <c r="ABO102" s="287"/>
      <c r="ABP102" s="287"/>
      <c r="ABQ102" s="287"/>
      <c r="ABR102" s="287"/>
      <c r="ABS102" s="287"/>
      <c r="ABT102" s="287"/>
      <c r="ABU102" s="287"/>
      <c r="ABV102" s="287"/>
      <c r="ABW102" s="287"/>
      <c r="ABX102" s="287"/>
      <c r="ABY102" s="287"/>
      <c r="ABZ102" s="287"/>
      <c r="ACA102" s="287"/>
      <c r="ACB102" s="287"/>
      <c r="ACC102" s="287"/>
      <c r="ACD102" s="289"/>
      <c r="ACE102" s="289"/>
      <c r="ACF102" s="287"/>
      <c r="ACG102" s="287"/>
      <c r="ACH102" s="287"/>
      <c r="ACI102" s="287"/>
      <c r="ACJ102" s="287"/>
      <c r="ACK102" s="287"/>
      <c r="ACL102" s="287"/>
      <c r="ACM102" s="287"/>
      <c r="ACN102" s="287"/>
      <c r="ACO102" s="287"/>
      <c r="ACP102" s="287"/>
      <c r="ACQ102" s="287"/>
      <c r="ACR102" s="287"/>
      <c r="ACS102" s="287"/>
      <c r="ACT102" s="287"/>
      <c r="ACU102" s="287"/>
      <c r="ACV102" s="287"/>
      <c r="ACW102" s="287"/>
      <c r="ACX102" s="287"/>
      <c r="ACY102" s="287"/>
      <c r="ACZ102" s="287"/>
      <c r="ADA102" s="287"/>
      <c r="ADB102" s="287"/>
      <c r="ADC102" s="287"/>
      <c r="ADD102" s="289"/>
      <c r="ADE102" s="289"/>
      <c r="ADF102" s="287"/>
      <c r="ADG102" s="287"/>
      <c r="ADH102" s="287"/>
      <c r="ADI102" s="287"/>
      <c r="ADJ102" s="287"/>
      <c r="ADK102" s="287"/>
      <c r="ADL102" s="287"/>
      <c r="ADM102" s="287"/>
      <c r="ADN102" s="287"/>
      <c r="ADO102" s="287"/>
      <c r="ADP102" s="287"/>
      <c r="ADQ102" s="287"/>
      <c r="ADR102" s="287"/>
      <c r="ADS102" s="287"/>
      <c r="ADT102" s="287"/>
      <c r="ADU102" s="287"/>
      <c r="ADV102" s="287"/>
      <c r="ADW102" s="287"/>
      <c r="ADX102" s="287"/>
      <c r="ADY102" s="287"/>
      <c r="ADZ102" s="287"/>
      <c r="AEA102" s="287"/>
      <c r="AEB102" s="287"/>
      <c r="AEC102" s="287"/>
      <c r="AED102" s="289"/>
      <c r="AEE102" s="289"/>
      <c r="AEF102" s="287"/>
      <c r="AEG102" s="287"/>
      <c r="AEH102" s="287"/>
      <c r="AEI102" s="287"/>
      <c r="AEJ102" s="287"/>
      <c r="AEK102" s="287"/>
      <c r="AEL102" s="287"/>
      <c r="AEM102" s="287"/>
      <c r="AEN102" s="287"/>
      <c r="AEO102" s="287"/>
      <c r="AEP102" s="287"/>
      <c r="AEQ102" s="287"/>
      <c r="AER102" s="287"/>
      <c r="AES102" s="287"/>
      <c r="AET102" s="287"/>
      <c r="AEU102" s="287"/>
      <c r="AEV102" s="287"/>
      <c r="AEW102" s="287"/>
      <c r="AEX102" s="287"/>
      <c r="AEY102" s="287"/>
      <c r="AEZ102" s="287"/>
      <c r="AFA102" s="287"/>
      <c r="AFB102" s="287"/>
      <c r="AFC102" s="287"/>
      <c r="AFD102" s="289"/>
      <c r="AFE102" s="289"/>
      <c r="AFF102" s="287"/>
      <c r="AFG102" s="287"/>
      <c r="AFH102" s="287"/>
      <c r="AFI102" s="287"/>
      <c r="AFJ102" s="287"/>
      <c r="AFK102" s="287"/>
      <c r="AFL102" s="287"/>
      <c r="AFM102" s="287"/>
      <c r="AFN102" s="287"/>
      <c r="AFO102" s="287"/>
      <c r="AFP102" s="287"/>
      <c r="AFQ102" s="287"/>
      <c r="AFR102" s="287"/>
      <c r="AFS102" s="287"/>
      <c r="AFT102" s="287"/>
      <c r="AFU102" s="287"/>
      <c r="AFV102" s="287"/>
      <c r="AFW102" s="287"/>
      <c r="AFX102" s="287"/>
      <c r="AFY102" s="287"/>
      <c r="AFZ102" s="287"/>
      <c r="AGA102" s="287"/>
      <c r="AGB102" s="287"/>
      <c r="AGC102" s="287"/>
      <c r="AGD102" s="289"/>
      <c r="AGE102" s="289"/>
      <c r="AGF102" s="287"/>
      <c r="AGG102" s="287"/>
      <c r="AGH102" s="287"/>
      <c r="AGI102" s="287"/>
      <c r="AGJ102" s="287"/>
      <c r="AGK102" s="287"/>
      <c r="AGL102" s="287"/>
      <c r="AGM102" s="287"/>
      <c r="AGN102" s="287"/>
      <c r="AGO102" s="287"/>
      <c r="AGP102" s="287"/>
      <c r="AGQ102" s="287"/>
      <c r="AGR102" s="287"/>
      <c r="AGS102" s="287"/>
      <c r="AGT102" s="287"/>
      <c r="AGU102" s="287"/>
      <c r="AGV102" s="287"/>
      <c r="AGW102" s="287"/>
      <c r="AGX102" s="287"/>
      <c r="AGY102" s="287"/>
      <c r="AGZ102" s="287"/>
      <c r="AHA102" s="287"/>
      <c r="AHB102" s="287"/>
      <c r="AHC102" s="287"/>
      <c r="AHD102" s="289"/>
      <c r="AHE102" s="289"/>
      <c r="AHF102" s="287"/>
      <c r="AHG102" s="287"/>
      <c r="AHH102" s="287"/>
      <c r="AHI102" s="287"/>
      <c r="AHJ102" s="287"/>
      <c r="AHK102" s="287"/>
      <c r="AHL102" s="287"/>
      <c r="AHM102" s="287"/>
      <c r="AHN102" s="287"/>
      <c r="AHO102" s="287"/>
      <c r="AHP102" s="287"/>
      <c r="AHQ102" s="287"/>
      <c r="AHR102" s="287"/>
      <c r="AHS102" s="287"/>
      <c r="AHT102" s="287"/>
      <c r="AHU102" s="287"/>
      <c r="AHV102" s="287"/>
      <c r="AHW102" s="287"/>
      <c r="AHX102" s="287"/>
      <c r="AHY102" s="287"/>
      <c r="AHZ102" s="287"/>
      <c r="AIA102" s="287"/>
      <c r="AIB102" s="287"/>
      <c r="AIC102" s="287"/>
      <c r="AID102" s="289"/>
      <c r="AIE102" s="289"/>
      <c r="AIF102" s="287"/>
      <c r="AIG102" s="287"/>
      <c r="AIH102" s="287"/>
      <c r="AII102" s="287"/>
      <c r="AIJ102" s="287"/>
      <c r="AIK102" s="287"/>
      <c r="AIL102" s="287"/>
      <c r="AIM102" s="287"/>
      <c r="AIN102" s="287"/>
      <c r="AIO102" s="287"/>
      <c r="AIP102" s="287"/>
      <c r="AIQ102" s="287"/>
      <c r="AIR102" s="287"/>
      <c r="AIS102" s="287"/>
      <c r="AIT102" s="287"/>
      <c r="AIU102" s="287"/>
      <c r="AIV102" s="287"/>
      <c r="AIW102" s="287"/>
      <c r="AIX102" s="287"/>
      <c r="AIY102" s="287"/>
      <c r="AIZ102" s="287"/>
      <c r="AJA102" s="287"/>
      <c r="AJB102" s="287"/>
      <c r="AJC102" s="287"/>
      <c r="AJD102" s="289"/>
      <c r="AJE102" s="289"/>
      <c r="AJF102" s="287"/>
      <c r="AJG102" s="287"/>
      <c r="AJH102" s="287"/>
      <c r="AJI102" s="287"/>
      <c r="AJJ102" s="287"/>
      <c r="AJK102" s="287"/>
      <c r="AJL102" s="287"/>
      <c r="AJM102" s="287"/>
      <c r="AJN102" s="287"/>
      <c r="AJO102" s="287"/>
      <c r="AJP102" s="287"/>
      <c r="AJQ102" s="287"/>
      <c r="AJR102" s="287"/>
      <c r="AJS102" s="287"/>
      <c r="AJT102" s="287"/>
      <c r="AJU102" s="287"/>
      <c r="AJV102" s="287"/>
      <c r="AJW102" s="287"/>
      <c r="AJX102" s="287"/>
      <c r="AJY102" s="287"/>
      <c r="AJZ102" s="287"/>
      <c r="AKA102" s="287"/>
      <c r="AKB102" s="287"/>
      <c r="AKC102" s="287"/>
      <c r="AKD102" s="289"/>
      <c r="AKE102" s="289"/>
      <c r="AKF102" s="287"/>
      <c r="AKG102" s="287"/>
      <c r="AKH102" s="287"/>
      <c r="AKI102" s="287"/>
      <c r="AKJ102" s="287"/>
      <c r="AKK102" s="287"/>
      <c r="AKL102" s="287"/>
      <c r="AKM102" s="287"/>
      <c r="AKN102" s="287"/>
      <c r="AKO102" s="287"/>
      <c r="AKP102" s="287"/>
      <c r="AKQ102" s="287"/>
      <c r="AKR102" s="287"/>
      <c r="AKS102" s="287"/>
      <c r="AKT102" s="287"/>
      <c r="AKU102" s="287"/>
      <c r="AKV102" s="287"/>
      <c r="AKW102" s="287"/>
      <c r="AKX102" s="287"/>
      <c r="AKY102" s="287"/>
      <c r="AKZ102" s="287"/>
      <c r="ALA102" s="287"/>
      <c r="ALB102" s="287"/>
      <c r="ALC102" s="287"/>
      <c r="ALD102" s="289"/>
      <c r="ALE102" s="289"/>
      <c r="ALF102" s="287"/>
      <c r="ALG102" s="287"/>
      <c r="ALH102" s="287"/>
      <c r="ALI102" s="287"/>
      <c r="ALJ102" s="287"/>
      <c r="ALK102" s="287"/>
      <c r="ALL102" s="287"/>
      <c r="ALM102" s="287"/>
      <c r="ALN102" s="287"/>
      <c r="ALO102" s="287"/>
      <c r="ALP102" s="287"/>
      <c r="ALQ102" s="287"/>
      <c r="ALR102" s="287"/>
      <c r="ALS102" s="287"/>
      <c r="ALT102" s="287"/>
      <c r="ALU102" s="287"/>
      <c r="ALV102" s="287"/>
      <c r="ALW102" s="287"/>
      <c r="ALX102" s="287"/>
      <c r="ALY102" s="287"/>
      <c r="ALZ102" s="287"/>
      <c r="AMA102" s="287"/>
      <c r="AMB102" s="287"/>
      <c r="AMC102" s="287"/>
      <c r="AMD102" s="289"/>
      <c r="AME102" s="289"/>
      <c r="AMF102" s="287"/>
      <c r="AMG102" s="287"/>
      <c r="AMH102" s="287"/>
      <c r="AMI102" s="287"/>
      <c r="AMJ102" s="287"/>
      <c r="AMK102" s="287"/>
      <c r="AML102" s="287"/>
      <c r="AMM102" s="287"/>
      <c r="AMN102" s="287"/>
      <c r="AMO102" s="287"/>
      <c r="AMP102" s="287"/>
      <c r="AMQ102" s="287"/>
      <c r="AMR102" s="287"/>
      <c r="AMS102" s="287"/>
      <c r="AMT102" s="287"/>
      <c r="AMU102" s="287"/>
      <c r="AMV102" s="287"/>
      <c r="AMW102" s="287"/>
      <c r="AMX102" s="287"/>
      <c r="AMY102" s="287"/>
      <c r="AMZ102" s="287"/>
      <c r="ANA102" s="287"/>
      <c r="ANB102" s="287"/>
      <c r="ANC102" s="287"/>
      <c r="AND102" s="289"/>
      <c r="ANE102" s="289"/>
      <c r="ANF102" s="287"/>
      <c r="ANG102" s="287"/>
      <c r="ANH102" s="287"/>
      <c r="ANI102" s="287"/>
      <c r="ANJ102" s="287"/>
      <c r="ANK102" s="287"/>
      <c r="ANL102" s="287"/>
      <c r="ANM102" s="287"/>
      <c r="ANN102" s="287"/>
      <c r="ANO102" s="287"/>
      <c r="ANP102" s="287"/>
      <c r="ANQ102" s="287"/>
      <c r="ANR102" s="287"/>
      <c r="ANS102" s="287"/>
      <c r="ANT102" s="287"/>
      <c r="ANU102" s="287"/>
      <c r="ANV102" s="287"/>
      <c r="ANW102" s="287"/>
      <c r="ANX102" s="287"/>
      <c r="ANY102" s="287"/>
      <c r="ANZ102" s="287"/>
      <c r="AOA102" s="287"/>
      <c r="AOB102" s="287"/>
      <c r="AOC102" s="287"/>
      <c r="AOD102" s="289"/>
      <c r="AOE102" s="289"/>
      <c r="AOF102" s="287"/>
      <c r="AOG102" s="287"/>
      <c r="AOH102" s="287"/>
      <c r="AOI102" s="287"/>
      <c r="AOJ102" s="287"/>
      <c r="AOK102" s="287"/>
      <c r="AOL102" s="287"/>
      <c r="AOM102" s="287"/>
      <c r="AON102" s="287"/>
      <c r="AOO102" s="287"/>
      <c r="AOP102" s="287"/>
      <c r="AOQ102" s="287"/>
      <c r="AOR102" s="287"/>
      <c r="AOS102" s="287"/>
      <c r="AOT102" s="287"/>
      <c r="AOU102" s="287"/>
      <c r="AOV102" s="287"/>
      <c r="AOW102" s="287"/>
      <c r="AOX102" s="287"/>
      <c r="AOY102" s="287"/>
      <c r="AOZ102" s="287"/>
      <c r="APA102" s="287"/>
      <c r="APB102" s="287"/>
      <c r="APC102" s="287"/>
      <c r="APD102" s="289"/>
      <c r="APE102" s="289"/>
      <c r="APF102" s="287"/>
      <c r="APG102" s="287"/>
      <c r="APH102" s="287"/>
      <c r="API102" s="287"/>
      <c r="APJ102" s="287"/>
      <c r="APK102" s="287"/>
      <c r="APL102" s="287"/>
      <c r="APM102" s="287"/>
      <c r="APN102" s="287"/>
      <c r="APO102" s="287"/>
      <c r="APP102" s="287"/>
      <c r="APQ102" s="287"/>
      <c r="APR102" s="287"/>
      <c r="APS102" s="287"/>
      <c r="APT102" s="287"/>
      <c r="APU102" s="287"/>
      <c r="APV102" s="287"/>
      <c r="APW102" s="287"/>
      <c r="APX102" s="287"/>
      <c r="APY102" s="287"/>
      <c r="APZ102" s="287"/>
      <c r="AQA102" s="287"/>
      <c r="AQB102" s="287"/>
      <c r="AQC102" s="287"/>
      <c r="AQD102" s="289"/>
      <c r="AQE102" s="289"/>
      <c r="AQF102" s="287"/>
      <c r="AQG102" s="287"/>
      <c r="AQH102" s="287"/>
      <c r="AQI102" s="287"/>
      <c r="AQJ102" s="287"/>
      <c r="AQK102" s="287"/>
      <c r="AQL102" s="287"/>
      <c r="AQM102" s="287"/>
      <c r="AQN102" s="287"/>
      <c r="AQO102" s="287"/>
      <c r="AQP102" s="287"/>
      <c r="AQQ102" s="287"/>
      <c r="AQR102" s="287"/>
      <c r="AQS102" s="287"/>
      <c r="AQT102" s="287"/>
      <c r="AQU102" s="287"/>
      <c r="AQV102" s="287"/>
      <c r="AQW102" s="287"/>
      <c r="AQX102" s="287"/>
      <c r="AQY102" s="287"/>
      <c r="AQZ102" s="287"/>
      <c r="ARA102" s="287"/>
      <c r="ARB102" s="287"/>
      <c r="ARC102" s="287"/>
      <c r="ARD102" s="289"/>
      <c r="ARE102" s="289"/>
      <c r="ARF102" s="287"/>
      <c r="ARG102" s="287"/>
      <c r="ARH102" s="287"/>
      <c r="ARI102" s="287"/>
      <c r="ARJ102" s="287"/>
      <c r="ARK102" s="287"/>
      <c r="ARL102" s="287"/>
      <c r="ARM102" s="287"/>
      <c r="ARN102" s="287"/>
      <c r="ARO102" s="287"/>
      <c r="ARP102" s="287"/>
      <c r="ARQ102" s="287"/>
      <c r="ARR102" s="287"/>
      <c r="ARS102" s="287"/>
      <c r="ART102" s="287"/>
      <c r="ARU102" s="287"/>
      <c r="ARV102" s="287"/>
      <c r="ARW102" s="287"/>
      <c r="ARX102" s="287"/>
      <c r="ARY102" s="287"/>
      <c r="ARZ102" s="287"/>
      <c r="ASA102" s="287"/>
      <c r="ASB102" s="287"/>
      <c r="ASC102" s="287"/>
      <c r="ASD102" s="289"/>
      <c r="ASE102" s="289"/>
      <c r="ASF102" s="287"/>
      <c r="ASG102" s="287"/>
      <c r="ASH102" s="287"/>
      <c r="ASI102" s="287"/>
      <c r="ASJ102" s="287"/>
      <c r="ASK102" s="287"/>
      <c r="ASL102" s="287"/>
      <c r="ASM102" s="287"/>
      <c r="ASN102" s="287"/>
      <c r="ASO102" s="287"/>
      <c r="ASP102" s="287"/>
      <c r="ASQ102" s="287"/>
      <c r="ASR102" s="287"/>
      <c r="ASS102" s="287"/>
      <c r="AST102" s="287"/>
      <c r="ASU102" s="287"/>
      <c r="ASV102" s="287"/>
      <c r="ASW102" s="287"/>
      <c r="ASX102" s="287"/>
      <c r="ASY102" s="287"/>
      <c r="ASZ102" s="287"/>
      <c r="ATA102" s="287"/>
      <c r="ATB102" s="287"/>
      <c r="ATC102" s="287"/>
      <c r="ATD102" s="289"/>
      <c r="ATE102" s="289"/>
      <c r="ATF102" s="287"/>
      <c r="ATG102" s="287"/>
      <c r="ATH102" s="287"/>
      <c r="ATI102" s="287"/>
      <c r="ATJ102" s="287"/>
      <c r="ATK102" s="287"/>
      <c r="ATL102" s="287"/>
      <c r="ATM102" s="287"/>
      <c r="ATN102" s="287"/>
      <c r="ATO102" s="287"/>
      <c r="ATP102" s="287"/>
      <c r="ATQ102" s="287"/>
      <c r="ATR102" s="287"/>
      <c r="ATS102" s="287"/>
      <c r="ATT102" s="287"/>
      <c r="ATU102" s="287"/>
      <c r="ATV102" s="287"/>
      <c r="ATW102" s="287"/>
      <c r="ATX102" s="287"/>
      <c r="ATY102" s="287"/>
      <c r="ATZ102" s="287"/>
      <c r="AUA102" s="287"/>
      <c r="AUB102" s="287"/>
      <c r="AUC102" s="287"/>
      <c r="AUD102" s="289"/>
      <c r="AUE102" s="289"/>
      <c r="AUF102" s="287"/>
      <c r="AUG102" s="287"/>
      <c r="AUH102" s="287"/>
      <c r="AUI102" s="287"/>
      <c r="AUJ102" s="287"/>
      <c r="AUK102" s="287"/>
      <c r="AUL102" s="287"/>
      <c r="AUM102" s="287"/>
      <c r="AUN102" s="287"/>
      <c r="AUO102" s="287"/>
      <c r="AUP102" s="287"/>
      <c r="AUQ102" s="287"/>
      <c r="AUR102" s="287"/>
      <c r="AUS102" s="287"/>
      <c r="AUT102" s="287"/>
      <c r="AUU102" s="287"/>
      <c r="AUV102" s="287"/>
      <c r="AUW102" s="287"/>
      <c r="AUX102" s="287"/>
      <c r="AUY102" s="287"/>
      <c r="AUZ102" s="287"/>
      <c r="AVA102" s="287"/>
      <c r="AVB102" s="287"/>
      <c r="AVC102" s="287"/>
      <c r="AVD102" s="289"/>
      <c r="AVE102" s="289"/>
      <c r="AVF102" s="287"/>
      <c r="AVG102" s="287"/>
      <c r="AVH102" s="287"/>
      <c r="AVI102" s="287"/>
      <c r="AVJ102" s="287"/>
      <c r="AVK102" s="287"/>
      <c r="AVL102" s="287"/>
      <c r="AVM102" s="287"/>
      <c r="AVN102" s="287"/>
      <c r="AVO102" s="287"/>
      <c r="AVP102" s="287"/>
      <c r="AVQ102" s="287"/>
      <c r="AVR102" s="287"/>
      <c r="AVS102" s="287"/>
      <c r="AVT102" s="287"/>
      <c r="AVU102" s="287"/>
      <c r="AVV102" s="287"/>
      <c r="AVW102" s="287"/>
      <c r="AVX102" s="287"/>
      <c r="AVY102" s="287"/>
      <c r="AVZ102" s="287"/>
      <c r="AWA102" s="287"/>
      <c r="AWB102" s="287"/>
      <c r="AWC102" s="287"/>
      <c r="AWD102" s="289"/>
      <c r="AWE102" s="289"/>
      <c r="AWF102" s="287"/>
      <c r="AWG102" s="287"/>
      <c r="AWH102" s="287"/>
      <c r="AWI102" s="287"/>
      <c r="AWJ102" s="287"/>
      <c r="AWK102" s="287"/>
      <c r="AWL102" s="287"/>
      <c r="AWM102" s="287"/>
      <c r="AWN102" s="287"/>
      <c r="AWO102" s="287"/>
      <c r="AWP102" s="287"/>
      <c r="AWQ102" s="287"/>
      <c r="AWR102" s="287"/>
      <c r="AWS102" s="287"/>
      <c r="AWT102" s="287"/>
      <c r="AWU102" s="287"/>
      <c r="AWV102" s="287"/>
      <c r="AWW102" s="287"/>
      <c r="AWX102" s="287"/>
      <c r="AWY102" s="287"/>
      <c r="AWZ102" s="287"/>
      <c r="AXA102" s="287"/>
      <c r="AXB102" s="287"/>
      <c r="AXC102" s="287"/>
      <c r="AXD102" s="289"/>
      <c r="AXE102" s="289"/>
      <c r="AXF102" s="287"/>
      <c r="AXG102" s="287"/>
      <c r="AXH102" s="287"/>
      <c r="AXI102" s="287"/>
      <c r="AXJ102" s="287"/>
      <c r="AXK102" s="287"/>
      <c r="AXL102" s="287"/>
      <c r="AXM102" s="287"/>
      <c r="AXN102" s="287"/>
      <c r="AXO102" s="287"/>
      <c r="AXP102" s="287"/>
      <c r="AXQ102" s="287"/>
      <c r="AXR102" s="287"/>
      <c r="AXS102" s="287"/>
      <c r="AXT102" s="287"/>
      <c r="AXU102" s="287"/>
      <c r="AXV102" s="287"/>
      <c r="AXW102" s="287"/>
      <c r="AXX102" s="287"/>
      <c r="AXY102" s="287"/>
      <c r="AXZ102" s="287"/>
      <c r="AYA102" s="287"/>
      <c r="AYB102" s="287"/>
      <c r="AYC102" s="287"/>
      <c r="AYD102" s="290"/>
    </row>
    <row r="103" spans="1:1330" ht="15" thickBot="1" x14ac:dyDescent="0.4">
      <c r="A103" s="287"/>
      <c r="B103" s="287"/>
      <c r="C103" s="287"/>
      <c r="D103" s="287"/>
      <c r="E103" s="287"/>
      <c r="F103" s="287"/>
      <c r="G103" s="305"/>
      <c r="H103" s="327"/>
      <c r="I103" s="287"/>
      <c r="J103" s="287"/>
      <c r="K103" s="287"/>
      <c r="L103" s="287"/>
      <c r="M103" s="287"/>
      <c r="N103" s="287"/>
      <c r="O103" s="287"/>
      <c r="P103" s="287"/>
      <c r="Q103" s="287"/>
      <c r="R103" s="287"/>
      <c r="S103" s="287"/>
      <c r="T103" s="287"/>
      <c r="U103" s="287"/>
      <c r="V103" s="287"/>
      <c r="W103" s="287"/>
      <c r="X103" s="287"/>
      <c r="Y103" s="287"/>
      <c r="Z103" s="287"/>
      <c r="AA103" s="287"/>
      <c r="AB103" s="305" t="s">
        <v>1632</v>
      </c>
      <c r="AC103" s="287" t="e">
        <f>HLOOKUP(AC102,AC100:AED101,2,0)</f>
        <v>#N/A</v>
      </c>
      <c r="AD103" s="287"/>
      <c r="AE103" s="289"/>
      <c r="AF103" s="287"/>
      <c r="AG103" s="287"/>
      <c r="AH103" s="287"/>
      <c r="AI103" s="287"/>
      <c r="AJ103" s="287"/>
      <c r="AK103" s="287"/>
      <c r="AL103" s="287"/>
      <c r="AM103" s="287"/>
      <c r="AN103" s="287"/>
      <c r="AO103" s="287"/>
      <c r="AP103" s="287"/>
      <c r="AQ103" s="287"/>
      <c r="AR103" s="287"/>
      <c r="AS103" s="287"/>
      <c r="AT103" s="287"/>
      <c r="AU103" s="287"/>
      <c r="AV103" s="287"/>
      <c r="AW103" s="287"/>
      <c r="AX103" s="287"/>
      <c r="AY103" s="287"/>
      <c r="AZ103" s="287"/>
      <c r="BA103" s="287"/>
      <c r="BB103" s="287"/>
      <c r="BC103" s="287"/>
      <c r="BD103" s="289"/>
      <c r="BE103" s="289"/>
      <c r="BF103" s="287"/>
      <c r="BG103" s="287"/>
      <c r="BH103" s="287"/>
      <c r="BI103" s="287"/>
      <c r="BJ103" s="287"/>
      <c r="BK103" s="287"/>
      <c r="BL103" s="287"/>
      <c r="BM103" s="287"/>
      <c r="BN103" s="287"/>
      <c r="BO103" s="287"/>
      <c r="BP103" s="287"/>
      <c r="BQ103" s="287"/>
      <c r="BR103" s="287"/>
      <c r="BS103" s="287"/>
      <c r="BT103" s="287"/>
      <c r="BU103" s="287"/>
      <c r="BV103" s="287"/>
      <c r="BW103" s="287"/>
      <c r="BX103" s="287"/>
      <c r="BY103" s="287"/>
      <c r="BZ103" s="287"/>
      <c r="CA103" s="287"/>
      <c r="CB103" s="287"/>
      <c r="CC103" s="287"/>
      <c r="CD103" s="289"/>
      <c r="CE103" s="289"/>
      <c r="CF103" s="287"/>
      <c r="CG103" s="287"/>
      <c r="CH103" s="287"/>
      <c r="CI103" s="287"/>
      <c r="CJ103" s="287"/>
      <c r="CK103" s="287"/>
      <c r="CL103" s="287"/>
      <c r="CM103" s="287"/>
      <c r="CN103" s="287"/>
      <c r="CO103" s="287"/>
      <c r="CP103" s="287"/>
      <c r="CQ103" s="287"/>
      <c r="CR103" s="287"/>
      <c r="CS103" s="287"/>
      <c r="CT103" s="287"/>
      <c r="CU103" s="287"/>
      <c r="CV103" s="287"/>
      <c r="CW103" s="287"/>
      <c r="CX103" s="287"/>
      <c r="CY103" s="287"/>
      <c r="CZ103" s="287"/>
      <c r="DA103" s="287"/>
      <c r="DB103" s="287"/>
      <c r="DC103" s="287"/>
      <c r="DD103" s="289"/>
      <c r="DE103" s="289"/>
      <c r="DF103" s="287"/>
      <c r="DG103" s="287"/>
      <c r="DH103" s="287"/>
      <c r="DI103" s="287"/>
      <c r="DJ103" s="287"/>
      <c r="DK103" s="287"/>
      <c r="DL103" s="287"/>
      <c r="DM103" s="287"/>
      <c r="DN103" s="287"/>
      <c r="DO103" s="287"/>
      <c r="DP103" s="287"/>
      <c r="DQ103" s="287"/>
      <c r="DR103" s="287"/>
      <c r="DS103" s="287"/>
      <c r="DT103" s="287"/>
      <c r="DU103" s="287"/>
      <c r="DV103" s="287"/>
      <c r="DW103" s="287"/>
      <c r="DX103" s="287"/>
      <c r="DY103" s="287"/>
      <c r="DZ103" s="287"/>
      <c r="EA103" s="287"/>
      <c r="EB103" s="287"/>
      <c r="EC103" s="287"/>
      <c r="ED103" s="289"/>
      <c r="EE103" s="289"/>
      <c r="EF103" s="287"/>
      <c r="EG103" s="287"/>
      <c r="EH103" s="287"/>
      <c r="EI103" s="287"/>
      <c r="EJ103" s="287"/>
      <c r="EK103" s="287"/>
      <c r="EL103" s="287"/>
      <c r="EM103" s="287"/>
      <c r="EN103" s="287"/>
      <c r="EO103" s="287"/>
      <c r="EP103" s="287"/>
      <c r="EQ103" s="287"/>
      <c r="ER103" s="287"/>
      <c r="ES103" s="287"/>
      <c r="ET103" s="287"/>
      <c r="EU103" s="287"/>
      <c r="EV103" s="287"/>
      <c r="EW103" s="287"/>
      <c r="EX103" s="287"/>
      <c r="EY103" s="287"/>
      <c r="EZ103" s="287"/>
      <c r="FA103" s="287"/>
      <c r="FB103" s="287"/>
      <c r="FC103" s="287"/>
      <c r="FD103" s="289"/>
      <c r="FE103" s="289"/>
      <c r="FF103" s="287"/>
      <c r="FG103" s="287"/>
      <c r="FH103" s="287"/>
      <c r="FI103" s="287"/>
      <c r="FJ103" s="287"/>
      <c r="FK103" s="287"/>
      <c r="FL103" s="287"/>
      <c r="FM103" s="287"/>
      <c r="FN103" s="287"/>
      <c r="FO103" s="287"/>
      <c r="FP103" s="287"/>
      <c r="FQ103" s="287"/>
      <c r="FR103" s="287"/>
      <c r="FS103" s="287"/>
      <c r="FT103" s="287"/>
      <c r="FU103" s="287"/>
      <c r="FV103" s="287"/>
      <c r="FW103" s="287"/>
      <c r="FX103" s="287"/>
      <c r="FY103" s="287"/>
      <c r="FZ103" s="287"/>
      <c r="GA103" s="287"/>
      <c r="GB103" s="287"/>
      <c r="GC103" s="287"/>
      <c r="GD103" s="289"/>
      <c r="GE103" s="289"/>
      <c r="GF103" s="287"/>
      <c r="GG103" s="287"/>
      <c r="GH103" s="287"/>
      <c r="GI103" s="287"/>
      <c r="GJ103" s="287"/>
      <c r="GK103" s="287"/>
      <c r="GL103" s="287"/>
      <c r="GM103" s="287"/>
      <c r="GN103" s="287"/>
      <c r="GO103" s="287"/>
      <c r="GP103" s="287"/>
      <c r="GQ103" s="287"/>
      <c r="GR103" s="287"/>
      <c r="GS103" s="287"/>
      <c r="GT103" s="287"/>
      <c r="GU103" s="287"/>
      <c r="GV103" s="287"/>
      <c r="GW103" s="287"/>
      <c r="GX103" s="287"/>
      <c r="GY103" s="287"/>
      <c r="GZ103" s="287"/>
      <c r="HA103" s="287"/>
      <c r="HB103" s="287"/>
      <c r="HC103" s="287"/>
      <c r="HD103" s="289"/>
      <c r="HE103" s="289"/>
      <c r="HF103" s="287"/>
      <c r="HG103" s="287"/>
      <c r="HH103" s="287"/>
      <c r="HI103" s="287"/>
      <c r="HJ103" s="287"/>
      <c r="HK103" s="287"/>
      <c r="HL103" s="287"/>
      <c r="HM103" s="287"/>
      <c r="HN103" s="287"/>
      <c r="HO103" s="287"/>
      <c r="HP103" s="287"/>
      <c r="HQ103" s="287"/>
      <c r="HR103" s="287"/>
      <c r="HS103" s="287"/>
      <c r="HT103" s="287"/>
      <c r="HU103" s="287"/>
      <c r="HV103" s="287"/>
      <c r="HW103" s="287"/>
      <c r="HX103" s="287"/>
      <c r="HY103" s="287"/>
      <c r="HZ103" s="287"/>
      <c r="IA103" s="287"/>
      <c r="IB103" s="287"/>
      <c r="IC103" s="287"/>
      <c r="ID103" s="289"/>
      <c r="IE103" s="289"/>
      <c r="IF103" s="287"/>
      <c r="IG103" s="287"/>
      <c r="IH103" s="287"/>
      <c r="II103" s="287"/>
      <c r="IJ103" s="287"/>
      <c r="IK103" s="287"/>
      <c r="IL103" s="287"/>
      <c r="IM103" s="287"/>
      <c r="IN103" s="287"/>
      <c r="IO103" s="287"/>
      <c r="IP103" s="287"/>
      <c r="IQ103" s="287"/>
      <c r="IR103" s="287"/>
      <c r="IS103" s="287"/>
      <c r="IT103" s="287"/>
      <c r="IU103" s="287"/>
      <c r="IV103" s="287"/>
      <c r="IW103" s="287"/>
      <c r="IX103" s="287"/>
      <c r="IY103" s="287"/>
      <c r="IZ103" s="287"/>
      <c r="JA103" s="287"/>
      <c r="JB103" s="287"/>
      <c r="JC103" s="287"/>
      <c r="JD103" s="289"/>
      <c r="JE103" s="289"/>
      <c r="JF103" s="287"/>
      <c r="JG103" s="287"/>
      <c r="JH103" s="287"/>
      <c r="JI103" s="287"/>
      <c r="JJ103" s="287"/>
      <c r="JK103" s="287"/>
      <c r="JL103" s="287"/>
      <c r="JM103" s="287"/>
      <c r="JN103" s="287"/>
      <c r="JO103" s="287"/>
      <c r="JP103" s="287"/>
      <c r="JQ103" s="287"/>
      <c r="JR103" s="287"/>
      <c r="JS103" s="287"/>
      <c r="JT103" s="287"/>
      <c r="JU103" s="287"/>
      <c r="JV103" s="287"/>
      <c r="JW103" s="287"/>
      <c r="JX103" s="287"/>
      <c r="JY103" s="287"/>
      <c r="JZ103" s="287"/>
      <c r="KA103" s="287"/>
      <c r="KB103" s="287"/>
      <c r="KC103" s="287"/>
      <c r="KD103" s="289"/>
      <c r="KE103" s="289"/>
      <c r="KF103" s="287"/>
      <c r="KG103" s="287"/>
      <c r="KH103" s="287"/>
      <c r="KI103" s="287"/>
      <c r="KJ103" s="287"/>
      <c r="KK103" s="287"/>
      <c r="KL103" s="287"/>
      <c r="KM103" s="287"/>
      <c r="KN103" s="287"/>
      <c r="KO103" s="287"/>
      <c r="KP103" s="287"/>
      <c r="KQ103" s="287"/>
      <c r="KR103" s="287"/>
      <c r="KS103" s="287"/>
      <c r="KT103" s="287"/>
      <c r="KU103" s="287"/>
      <c r="KV103" s="287"/>
      <c r="KW103" s="287"/>
      <c r="KX103" s="287"/>
      <c r="KY103" s="287"/>
      <c r="KZ103" s="287"/>
      <c r="LA103" s="287"/>
      <c r="LB103" s="287"/>
      <c r="LC103" s="287"/>
      <c r="LD103" s="289"/>
      <c r="LE103" s="289"/>
      <c r="LF103" s="287"/>
      <c r="LG103" s="287"/>
      <c r="LH103" s="287"/>
      <c r="LI103" s="287"/>
      <c r="LJ103" s="287"/>
      <c r="LK103" s="287"/>
      <c r="LL103" s="287"/>
      <c r="LM103" s="287"/>
      <c r="LN103" s="287"/>
      <c r="LO103" s="287"/>
      <c r="LP103" s="287"/>
      <c r="LQ103" s="287"/>
      <c r="LR103" s="287"/>
      <c r="LS103" s="287"/>
      <c r="LT103" s="287"/>
      <c r="LU103" s="287"/>
      <c r="LV103" s="287"/>
      <c r="LW103" s="287"/>
      <c r="LX103" s="287"/>
      <c r="LY103" s="287"/>
      <c r="LZ103" s="287"/>
      <c r="MA103" s="287"/>
      <c r="MB103" s="287"/>
      <c r="MC103" s="287"/>
      <c r="MD103" s="289"/>
      <c r="ME103" s="289"/>
      <c r="MF103" s="287"/>
      <c r="MG103" s="287"/>
      <c r="MH103" s="287"/>
      <c r="MI103" s="287"/>
      <c r="MJ103" s="287"/>
      <c r="MK103" s="287"/>
      <c r="ML103" s="287"/>
      <c r="MM103" s="287"/>
      <c r="MN103" s="287"/>
      <c r="MO103" s="287"/>
      <c r="MP103" s="287"/>
      <c r="MQ103" s="287"/>
      <c r="MR103" s="287"/>
      <c r="MS103" s="287"/>
      <c r="MT103" s="287"/>
      <c r="MU103" s="287"/>
      <c r="MV103" s="287"/>
      <c r="MW103" s="287"/>
      <c r="MX103" s="287"/>
      <c r="MY103" s="287"/>
      <c r="MZ103" s="287"/>
      <c r="NA103" s="287"/>
      <c r="NB103" s="287"/>
      <c r="NC103" s="287"/>
      <c r="ND103" s="289"/>
      <c r="NE103" s="289"/>
      <c r="NF103" s="287"/>
      <c r="NG103" s="287"/>
      <c r="NH103" s="287"/>
      <c r="NI103" s="287"/>
      <c r="NJ103" s="287"/>
      <c r="NK103" s="287"/>
      <c r="NL103" s="287"/>
      <c r="NM103" s="287"/>
      <c r="NN103" s="287"/>
      <c r="NO103" s="287"/>
      <c r="NP103" s="287"/>
      <c r="NQ103" s="287"/>
      <c r="NR103" s="287"/>
      <c r="NS103" s="287"/>
      <c r="NT103" s="287"/>
      <c r="NU103" s="287"/>
      <c r="NV103" s="287"/>
      <c r="NW103" s="287"/>
      <c r="NX103" s="287"/>
      <c r="NY103" s="287"/>
      <c r="NZ103" s="287"/>
      <c r="OA103" s="287"/>
      <c r="OB103" s="287"/>
      <c r="OC103" s="287"/>
      <c r="OD103" s="289"/>
      <c r="OE103" s="289"/>
      <c r="OF103" s="287"/>
      <c r="OG103" s="287"/>
      <c r="OH103" s="287"/>
      <c r="OI103" s="287"/>
      <c r="OJ103" s="287"/>
      <c r="OK103" s="287"/>
      <c r="OL103" s="287"/>
      <c r="OM103" s="287"/>
      <c r="ON103" s="287"/>
      <c r="OO103" s="287"/>
      <c r="OP103" s="287"/>
      <c r="OQ103" s="287"/>
      <c r="OR103" s="287"/>
      <c r="OS103" s="287"/>
      <c r="OT103" s="287"/>
      <c r="OU103" s="287"/>
      <c r="OV103" s="287"/>
      <c r="OW103" s="287"/>
      <c r="OX103" s="287"/>
      <c r="OY103" s="287"/>
      <c r="OZ103" s="287"/>
      <c r="PA103" s="287"/>
      <c r="PB103" s="287"/>
      <c r="PC103" s="287"/>
      <c r="PD103" s="289"/>
      <c r="PE103" s="289"/>
      <c r="PF103" s="287"/>
      <c r="PG103" s="287"/>
      <c r="PH103" s="287"/>
      <c r="PI103" s="287"/>
      <c r="PJ103" s="287"/>
      <c r="PK103" s="287"/>
      <c r="PL103" s="287"/>
      <c r="PM103" s="287"/>
      <c r="PN103" s="287"/>
      <c r="PO103" s="287"/>
      <c r="PP103" s="287"/>
      <c r="PQ103" s="287"/>
      <c r="PR103" s="287"/>
      <c r="PS103" s="287"/>
      <c r="PT103" s="287"/>
      <c r="PU103" s="287"/>
      <c r="PV103" s="287"/>
      <c r="PW103" s="287"/>
      <c r="PX103" s="287"/>
      <c r="PY103" s="287"/>
      <c r="PZ103" s="287"/>
      <c r="QA103" s="287"/>
      <c r="QB103" s="287"/>
      <c r="QC103" s="287"/>
      <c r="QD103" s="289"/>
      <c r="QE103" s="289"/>
      <c r="QF103" s="287"/>
      <c r="QG103" s="287"/>
      <c r="QH103" s="287"/>
      <c r="QI103" s="287"/>
      <c r="QJ103" s="287"/>
      <c r="QK103" s="287"/>
      <c r="QL103" s="287"/>
      <c r="QM103" s="287"/>
      <c r="QN103" s="287"/>
      <c r="QO103" s="287"/>
      <c r="QP103" s="287"/>
      <c r="QQ103" s="287"/>
      <c r="QR103" s="287"/>
      <c r="QS103" s="287"/>
      <c r="QT103" s="287"/>
      <c r="QU103" s="287"/>
      <c r="QV103" s="287"/>
      <c r="QW103" s="287"/>
      <c r="QX103" s="287"/>
      <c r="QY103" s="287"/>
      <c r="QZ103" s="287"/>
      <c r="RA103" s="287"/>
      <c r="RB103" s="287"/>
      <c r="RC103" s="287"/>
      <c r="RD103" s="289"/>
      <c r="RE103" s="289"/>
      <c r="RF103" s="287"/>
      <c r="RG103" s="287"/>
      <c r="RH103" s="287"/>
      <c r="RI103" s="287"/>
      <c r="RJ103" s="287"/>
      <c r="RK103" s="287"/>
      <c r="RL103" s="287"/>
      <c r="RM103" s="287"/>
      <c r="RN103" s="287"/>
      <c r="RO103" s="287"/>
      <c r="RP103" s="287"/>
      <c r="RQ103" s="287"/>
      <c r="RR103" s="287"/>
      <c r="RS103" s="287"/>
      <c r="RT103" s="287"/>
      <c r="RU103" s="287"/>
      <c r="RV103" s="287"/>
      <c r="RW103" s="287"/>
      <c r="RX103" s="287"/>
      <c r="RY103" s="287"/>
      <c r="RZ103" s="287"/>
      <c r="SA103" s="287"/>
      <c r="SB103" s="287"/>
      <c r="SC103" s="287"/>
      <c r="SD103" s="289"/>
      <c r="SE103" s="289"/>
      <c r="SF103" s="287"/>
      <c r="SG103" s="287"/>
      <c r="SH103" s="287"/>
      <c r="SI103" s="287"/>
      <c r="SJ103" s="287"/>
      <c r="SK103" s="287"/>
      <c r="SL103" s="287"/>
      <c r="SM103" s="287"/>
      <c r="SN103" s="287"/>
      <c r="SO103" s="287"/>
      <c r="SP103" s="287"/>
      <c r="SQ103" s="287"/>
      <c r="SR103" s="287"/>
      <c r="SS103" s="287"/>
      <c r="ST103" s="287"/>
      <c r="SU103" s="287"/>
      <c r="SV103" s="287"/>
      <c r="SW103" s="287"/>
      <c r="SX103" s="287"/>
      <c r="SY103" s="287"/>
      <c r="SZ103" s="287"/>
      <c r="TA103" s="287"/>
      <c r="TB103" s="287"/>
      <c r="TC103" s="287"/>
      <c r="TD103" s="289"/>
      <c r="TE103" s="289"/>
      <c r="TF103" s="287"/>
      <c r="TG103" s="287"/>
      <c r="TH103" s="287"/>
      <c r="TI103" s="287"/>
      <c r="TJ103" s="287"/>
      <c r="TK103" s="287"/>
      <c r="TL103" s="287"/>
      <c r="TM103" s="287"/>
      <c r="TN103" s="287"/>
      <c r="TO103" s="287"/>
      <c r="TP103" s="287"/>
      <c r="TQ103" s="287"/>
      <c r="TR103" s="287"/>
      <c r="TS103" s="287"/>
      <c r="TT103" s="287"/>
      <c r="TU103" s="287"/>
      <c r="TV103" s="287"/>
      <c r="TW103" s="287"/>
      <c r="TX103" s="287"/>
      <c r="TY103" s="287"/>
      <c r="TZ103" s="287"/>
      <c r="UA103" s="287"/>
      <c r="UB103" s="287"/>
      <c r="UC103" s="287"/>
      <c r="UD103" s="289"/>
      <c r="UE103" s="289"/>
      <c r="UF103" s="287"/>
      <c r="UG103" s="287"/>
      <c r="UH103" s="287"/>
      <c r="UI103" s="287"/>
      <c r="UJ103" s="287"/>
      <c r="UK103" s="287"/>
      <c r="UL103" s="287"/>
      <c r="UM103" s="287"/>
      <c r="UN103" s="287"/>
      <c r="UO103" s="287"/>
      <c r="UP103" s="287"/>
      <c r="UQ103" s="287"/>
      <c r="UR103" s="287"/>
      <c r="US103" s="287"/>
      <c r="UT103" s="287"/>
      <c r="UU103" s="287"/>
      <c r="UV103" s="287"/>
      <c r="UW103" s="287"/>
      <c r="UX103" s="287"/>
      <c r="UY103" s="287"/>
      <c r="UZ103" s="287"/>
      <c r="VA103" s="287"/>
      <c r="VB103" s="287"/>
      <c r="VC103" s="287"/>
      <c r="VD103" s="289"/>
      <c r="VE103" s="289"/>
      <c r="VF103" s="287"/>
      <c r="VG103" s="287"/>
      <c r="VH103" s="287"/>
      <c r="VI103" s="287"/>
      <c r="VJ103" s="287"/>
      <c r="VK103" s="287"/>
      <c r="VL103" s="287"/>
      <c r="VM103" s="287"/>
      <c r="VN103" s="287"/>
      <c r="VO103" s="287"/>
      <c r="VP103" s="287"/>
      <c r="VQ103" s="287"/>
      <c r="VR103" s="287"/>
      <c r="VS103" s="287"/>
      <c r="VT103" s="287"/>
      <c r="VU103" s="287"/>
      <c r="VV103" s="287"/>
      <c r="VW103" s="287"/>
      <c r="VX103" s="287"/>
      <c r="VY103" s="287"/>
      <c r="VZ103" s="287"/>
      <c r="WA103" s="287"/>
      <c r="WB103" s="287"/>
      <c r="WC103" s="287"/>
      <c r="WD103" s="289"/>
      <c r="WE103" s="289"/>
      <c r="WF103" s="287"/>
      <c r="WG103" s="287"/>
      <c r="WH103" s="287"/>
      <c r="WI103" s="287"/>
      <c r="WJ103" s="287"/>
      <c r="WK103" s="287"/>
      <c r="WL103" s="287"/>
      <c r="WM103" s="287"/>
      <c r="WN103" s="287"/>
      <c r="WO103" s="287"/>
      <c r="WP103" s="287"/>
      <c r="WQ103" s="287"/>
      <c r="WR103" s="287"/>
      <c r="WS103" s="287"/>
      <c r="WT103" s="287"/>
      <c r="WU103" s="287"/>
      <c r="WV103" s="287"/>
      <c r="WW103" s="287"/>
      <c r="WX103" s="287"/>
      <c r="WY103" s="287"/>
      <c r="WZ103" s="287"/>
      <c r="XA103" s="287"/>
      <c r="XB103" s="287"/>
      <c r="XC103" s="287"/>
      <c r="XD103" s="289"/>
      <c r="XE103" s="289"/>
      <c r="XF103" s="287"/>
      <c r="XG103" s="287"/>
      <c r="XH103" s="287"/>
      <c r="XI103" s="287"/>
      <c r="XJ103" s="287"/>
      <c r="XK103" s="287"/>
      <c r="XL103" s="287"/>
      <c r="XM103" s="287"/>
      <c r="XN103" s="287"/>
      <c r="XO103" s="287"/>
      <c r="XP103" s="287"/>
      <c r="XQ103" s="287"/>
      <c r="XR103" s="287"/>
      <c r="XS103" s="287"/>
      <c r="XT103" s="287"/>
      <c r="XU103" s="287"/>
      <c r="XV103" s="287"/>
      <c r="XW103" s="287"/>
      <c r="XX103" s="287"/>
      <c r="XY103" s="287"/>
      <c r="XZ103" s="287"/>
      <c r="YA103" s="287"/>
      <c r="YB103" s="287"/>
      <c r="YC103" s="287"/>
      <c r="YD103" s="289"/>
      <c r="YE103" s="289"/>
      <c r="YF103" s="287"/>
      <c r="YG103" s="287"/>
      <c r="YH103" s="287"/>
      <c r="YI103" s="287"/>
      <c r="YJ103" s="287"/>
      <c r="YK103" s="287"/>
      <c r="YL103" s="287"/>
      <c r="YM103" s="287"/>
      <c r="YN103" s="287"/>
      <c r="YO103" s="287"/>
      <c r="YP103" s="287"/>
      <c r="YQ103" s="287"/>
      <c r="YR103" s="287"/>
      <c r="YS103" s="287"/>
      <c r="YT103" s="287"/>
      <c r="YU103" s="287"/>
      <c r="YV103" s="287"/>
      <c r="YW103" s="287"/>
      <c r="YX103" s="287"/>
      <c r="YY103" s="287"/>
      <c r="YZ103" s="287"/>
      <c r="ZA103" s="287"/>
      <c r="ZB103" s="287"/>
      <c r="ZC103" s="287"/>
      <c r="ZD103" s="289"/>
      <c r="ZE103" s="289"/>
      <c r="ZF103" s="287"/>
      <c r="ZG103" s="287"/>
      <c r="ZH103" s="287"/>
      <c r="ZI103" s="287"/>
      <c r="ZJ103" s="287"/>
      <c r="ZK103" s="287"/>
      <c r="ZL103" s="287"/>
      <c r="ZM103" s="287"/>
      <c r="ZN103" s="287"/>
      <c r="ZO103" s="287"/>
      <c r="ZP103" s="287"/>
      <c r="ZQ103" s="287"/>
      <c r="ZR103" s="287"/>
      <c r="ZS103" s="287"/>
      <c r="ZT103" s="287"/>
      <c r="ZU103" s="287"/>
      <c r="ZV103" s="287"/>
      <c r="ZW103" s="287"/>
      <c r="ZX103" s="287"/>
      <c r="ZY103" s="287"/>
      <c r="ZZ103" s="287"/>
      <c r="AAA103" s="287"/>
      <c r="AAB103" s="287"/>
      <c r="AAC103" s="287"/>
      <c r="AAD103" s="289"/>
      <c r="AAE103" s="289"/>
      <c r="AAF103" s="287"/>
      <c r="AAG103" s="287"/>
      <c r="AAH103" s="287"/>
      <c r="AAI103" s="287"/>
      <c r="AAJ103" s="287"/>
      <c r="AAK103" s="287"/>
      <c r="AAL103" s="287"/>
      <c r="AAM103" s="287"/>
      <c r="AAN103" s="287"/>
      <c r="AAO103" s="287"/>
      <c r="AAP103" s="287"/>
      <c r="AAQ103" s="287"/>
      <c r="AAR103" s="287"/>
      <c r="AAS103" s="287"/>
      <c r="AAT103" s="287"/>
      <c r="AAU103" s="287"/>
      <c r="AAV103" s="287"/>
      <c r="AAW103" s="287"/>
      <c r="AAX103" s="287"/>
      <c r="AAY103" s="287"/>
      <c r="AAZ103" s="287"/>
      <c r="ABA103" s="287"/>
      <c r="ABB103" s="287"/>
      <c r="ABC103" s="287"/>
      <c r="ABD103" s="289"/>
      <c r="ABE103" s="289"/>
      <c r="ABF103" s="287"/>
      <c r="ABG103" s="287"/>
      <c r="ABH103" s="287"/>
      <c r="ABI103" s="287"/>
      <c r="ABJ103" s="287"/>
      <c r="ABK103" s="287"/>
      <c r="ABL103" s="287"/>
      <c r="ABM103" s="287"/>
      <c r="ABN103" s="287"/>
      <c r="ABO103" s="287"/>
      <c r="ABP103" s="287"/>
      <c r="ABQ103" s="287"/>
      <c r="ABR103" s="287"/>
      <c r="ABS103" s="287"/>
      <c r="ABT103" s="287"/>
      <c r="ABU103" s="287"/>
      <c r="ABV103" s="287"/>
      <c r="ABW103" s="287"/>
      <c r="ABX103" s="287"/>
      <c r="ABY103" s="287"/>
      <c r="ABZ103" s="287"/>
      <c r="ACA103" s="287"/>
      <c r="ACB103" s="287"/>
      <c r="ACC103" s="287"/>
      <c r="ACD103" s="289"/>
      <c r="ACE103" s="289"/>
      <c r="ACF103" s="287"/>
      <c r="ACG103" s="287"/>
      <c r="ACH103" s="287"/>
      <c r="ACI103" s="287"/>
      <c r="ACJ103" s="287"/>
      <c r="ACK103" s="287"/>
      <c r="ACL103" s="287"/>
      <c r="ACM103" s="287"/>
      <c r="ACN103" s="287"/>
      <c r="ACO103" s="287"/>
      <c r="ACP103" s="287"/>
      <c r="ACQ103" s="287"/>
      <c r="ACR103" s="287"/>
      <c r="ACS103" s="287"/>
      <c r="ACT103" s="287"/>
      <c r="ACU103" s="287"/>
      <c r="ACV103" s="287"/>
      <c r="ACW103" s="287"/>
      <c r="ACX103" s="287"/>
      <c r="ACY103" s="287"/>
      <c r="ACZ103" s="287"/>
      <c r="ADA103" s="287"/>
      <c r="ADB103" s="287"/>
      <c r="ADC103" s="287"/>
      <c r="ADD103" s="289"/>
      <c r="ADE103" s="289"/>
      <c r="ADF103" s="287"/>
      <c r="ADG103" s="287"/>
      <c r="ADH103" s="287"/>
      <c r="ADI103" s="287"/>
      <c r="ADJ103" s="287"/>
      <c r="ADK103" s="287"/>
      <c r="ADL103" s="287"/>
      <c r="ADM103" s="287"/>
      <c r="ADN103" s="287"/>
      <c r="ADO103" s="287"/>
      <c r="ADP103" s="287"/>
      <c r="ADQ103" s="287"/>
      <c r="ADR103" s="287"/>
      <c r="ADS103" s="287"/>
      <c r="ADT103" s="287"/>
      <c r="ADU103" s="287"/>
      <c r="ADV103" s="287"/>
      <c r="ADW103" s="287"/>
      <c r="ADX103" s="287"/>
      <c r="ADY103" s="287"/>
      <c r="ADZ103" s="287"/>
      <c r="AEA103" s="287"/>
      <c r="AEB103" s="287"/>
      <c r="AEC103" s="287"/>
      <c r="AED103" s="289"/>
      <c r="AEE103" s="289"/>
      <c r="AEF103" s="287"/>
      <c r="AEG103" s="287"/>
      <c r="AEH103" s="287"/>
      <c r="AEI103" s="287"/>
      <c r="AEJ103" s="287"/>
      <c r="AEK103" s="287"/>
      <c r="AEL103" s="287"/>
      <c r="AEM103" s="287"/>
      <c r="AEN103" s="287"/>
      <c r="AEO103" s="287"/>
      <c r="AEP103" s="287"/>
      <c r="AEQ103" s="287"/>
      <c r="AER103" s="287"/>
      <c r="AES103" s="287"/>
      <c r="AET103" s="287"/>
      <c r="AEU103" s="287"/>
      <c r="AEV103" s="287"/>
      <c r="AEW103" s="287"/>
      <c r="AEX103" s="287"/>
      <c r="AEY103" s="287"/>
      <c r="AEZ103" s="287"/>
      <c r="AFA103" s="287"/>
      <c r="AFB103" s="287"/>
      <c r="AFC103" s="287"/>
      <c r="AFD103" s="289"/>
      <c r="AFE103" s="289"/>
      <c r="AFF103" s="287"/>
      <c r="AFG103" s="287"/>
      <c r="AFH103" s="287"/>
      <c r="AFI103" s="287"/>
      <c r="AFJ103" s="287"/>
      <c r="AFK103" s="287"/>
      <c r="AFL103" s="287"/>
      <c r="AFM103" s="287"/>
      <c r="AFN103" s="287"/>
      <c r="AFO103" s="287"/>
      <c r="AFP103" s="287"/>
      <c r="AFQ103" s="287"/>
      <c r="AFR103" s="287"/>
      <c r="AFS103" s="287"/>
      <c r="AFT103" s="287"/>
      <c r="AFU103" s="287"/>
      <c r="AFV103" s="287"/>
      <c r="AFW103" s="287"/>
      <c r="AFX103" s="287"/>
      <c r="AFY103" s="287"/>
      <c r="AFZ103" s="287"/>
      <c r="AGA103" s="287"/>
      <c r="AGB103" s="287"/>
      <c r="AGC103" s="287"/>
      <c r="AGD103" s="289"/>
      <c r="AGE103" s="289"/>
      <c r="AGF103" s="287"/>
      <c r="AGG103" s="287"/>
      <c r="AGH103" s="287"/>
      <c r="AGI103" s="287"/>
      <c r="AGJ103" s="287"/>
      <c r="AGK103" s="287"/>
      <c r="AGL103" s="287"/>
      <c r="AGM103" s="287"/>
      <c r="AGN103" s="287"/>
      <c r="AGO103" s="287"/>
      <c r="AGP103" s="287"/>
      <c r="AGQ103" s="287"/>
      <c r="AGR103" s="287"/>
      <c r="AGS103" s="287"/>
      <c r="AGT103" s="287"/>
      <c r="AGU103" s="287"/>
      <c r="AGV103" s="287"/>
      <c r="AGW103" s="287"/>
      <c r="AGX103" s="287"/>
      <c r="AGY103" s="287"/>
      <c r="AGZ103" s="287"/>
      <c r="AHA103" s="287"/>
      <c r="AHB103" s="287"/>
      <c r="AHC103" s="287"/>
      <c r="AHD103" s="289"/>
      <c r="AHE103" s="289"/>
      <c r="AHF103" s="287"/>
      <c r="AHG103" s="287"/>
      <c r="AHH103" s="287"/>
      <c r="AHI103" s="287"/>
      <c r="AHJ103" s="287"/>
      <c r="AHK103" s="287"/>
      <c r="AHL103" s="287"/>
      <c r="AHM103" s="287"/>
      <c r="AHN103" s="287"/>
      <c r="AHO103" s="287"/>
      <c r="AHP103" s="287"/>
      <c r="AHQ103" s="287"/>
      <c r="AHR103" s="287"/>
      <c r="AHS103" s="287"/>
      <c r="AHT103" s="287"/>
      <c r="AHU103" s="287"/>
      <c r="AHV103" s="287"/>
      <c r="AHW103" s="287"/>
      <c r="AHX103" s="287"/>
      <c r="AHY103" s="287"/>
      <c r="AHZ103" s="287"/>
      <c r="AIA103" s="287"/>
      <c r="AIB103" s="287"/>
      <c r="AIC103" s="287"/>
      <c r="AID103" s="289"/>
      <c r="AIE103" s="289"/>
      <c r="AIF103" s="287"/>
      <c r="AIG103" s="287"/>
      <c r="AIH103" s="287"/>
      <c r="AII103" s="287"/>
      <c r="AIJ103" s="287"/>
      <c r="AIK103" s="287"/>
      <c r="AIL103" s="287"/>
      <c r="AIM103" s="287"/>
      <c r="AIN103" s="287"/>
      <c r="AIO103" s="287"/>
      <c r="AIP103" s="287"/>
      <c r="AIQ103" s="287"/>
      <c r="AIR103" s="287"/>
      <c r="AIS103" s="287"/>
      <c r="AIT103" s="287"/>
      <c r="AIU103" s="287"/>
      <c r="AIV103" s="287"/>
      <c r="AIW103" s="287"/>
      <c r="AIX103" s="287"/>
      <c r="AIY103" s="287"/>
      <c r="AIZ103" s="287"/>
      <c r="AJA103" s="287"/>
      <c r="AJB103" s="287"/>
      <c r="AJC103" s="287"/>
      <c r="AJD103" s="289"/>
      <c r="AJE103" s="289"/>
      <c r="AJF103" s="287"/>
      <c r="AJG103" s="287"/>
      <c r="AJH103" s="287"/>
      <c r="AJI103" s="287"/>
      <c r="AJJ103" s="287"/>
      <c r="AJK103" s="287"/>
      <c r="AJL103" s="287"/>
      <c r="AJM103" s="287"/>
      <c r="AJN103" s="287"/>
      <c r="AJO103" s="287"/>
      <c r="AJP103" s="287"/>
      <c r="AJQ103" s="287"/>
      <c r="AJR103" s="287"/>
      <c r="AJS103" s="287"/>
      <c r="AJT103" s="287"/>
      <c r="AJU103" s="287"/>
      <c r="AJV103" s="287"/>
      <c r="AJW103" s="287"/>
      <c r="AJX103" s="287"/>
      <c r="AJY103" s="287"/>
      <c r="AJZ103" s="287"/>
      <c r="AKA103" s="287"/>
      <c r="AKB103" s="287"/>
      <c r="AKC103" s="287"/>
      <c r="AKD103" s="289"/>
      <c r="AKE103" s="289"/>
      <c r="AKF103" s="287"/>
      <c r="AKG103" s="287"/>
      <c r="AKH103" s="287"/>
      <c r="AKI103" s="287"/>
      <c r="AKJ103" s="287"/>
      <c r="AKK103" s="287"/>
      <c r="AKL103" s="287"/>
      <c r="AKM103" s="287"/>
      <c r="AKN103" s="287"/>
      <c r="AKO103" s="287"/>
      <c r="AKP103" s="287"/>
      <c r="AKQ103" s="287"/>
      <c r="AKR103" s="287"/>
      <c r="AKS103" s="287"/>
      <c r="AKT103" s="287"/>
      <c r="AKU103" s="287"/>
      <c r="AKV103" s="287"/>
      <c r="AKW103" s="287"/>
      <c r="AKX103" s="287"/>
      <c r="AKY103" s="287"/>
      <c r="AKZ103" s="287"/>
      <c r="ALA103" s="287"/>
      <c r="ALB103" s="287"/>
      <c r="ALC103" s="287"/>
      <c r="ALD103" s="289"/>
      <c r="ALE103" s="289"/>
      <c r="ALF103" s="287"/>
      <c r="ALG103" s="287"/>
      <c r="ALH103" s="287"/>
      <c r="ALI103" s="287"/>
      <c r="ALJ103" s="287"/>
      <c r="ALK103" s="287"/>
      <c r="ALL103" s="287"/>
      <c r="ALM103" s="287"/>
      <c r="ALN103" s="287"/>
      <c r="ALO103" s="287"/>
      <c r="ALP103" s="287"/>
      <c r="ALQ103" s="287"/>
      <c r="ALR103" s="287"/>
      <c r="ALS103" s="287"/>
      <c r="ALT103" s="287"/>
      <c r="ALU103" s="287"/>
      <c r="ALV103" s="287"/>
      <c r="ALW103" s="287"/>
      <c r="ALX103" s="287"/>
      <c r="ALY103" s="287"/>
      <c r="ALZ103" s="287"/>
      <c r="AMA103" s="287"/>
      <c r="AMB103" s="287"/>
      <c r="AMC103" s="287"/>
      <c r="AMD103" s="289"/>
      <c r="AME103" s="289"/>
      <c r="AMF103" s="287"/>
      <c r="AMG103" s="287"/>
      <c r="AMH103" s="287"/>
      <c r="AMI103" s="287"/>
      <c r="AMJ103" s="287"/>
      <c r="AMK103" s="287"/>
      <c r="AML103" s="287"/>
      <c r="AMM103" s="287"/>
      <c r="AMN103" s="287"/>
      <c r="AMO103" s="287"/>
      <c r="AMP103" s="287"/>
      <c r="AMQ103" s="287"/>
      <c r="AMR103" s="287"/>
      <c r="AMS103" s="287"/>
      <c r="AMT103" s="287"/>
      <c r="AMU103" s="287"/>
      <c r="AMV103" s="287"/>
      <c r="AMW103" s="287"/>
      <c r="AMX103" s="287"/>
      <c r="AMY103" s="287"/>
      <c r="AMZ103" s="287"/>
      <c r="ANA103" s="287"/>
      <c r="ANB103" s="287"/>
      <c r="ANC103" s="287"/>
      <c r="AND103" s="289"/>
      <c r="ANE103" s="289"/>
      <c r="ANF103" s="287"/>
      <c r="ANG103" s="287"/>
      <c r="ANH103" s="287"/>
      <c r="ANI103" s="287"/>
      <c r="ANJ103" s="287"/>
      <c r="ANK103" s="287"/>
      <c r="ANL103" s="287"/>
      <c r="ANM103" s="287"/>
      <c r="ANN103" s="287"/>
      <c r="ANO103" s="287"/>
      <c r="ANP103" s="287"/>
      <c r="ANQ103" s="287"/>
      <c r="ANR103" s="287"/>
      <c r="ANS103" s="287"/>
      <c r="ANT103" s="287"/>
      <c r="ANU103" s="287"/>
      <c r="ANV103" s="287"/>
      <c r="ANW103" s="287"/>
      <c r="ANX103" s="287"/>
      <c r="ANY103" s="287"/>
      <c r="ANZ103" s="287"/>
      <c r="AOA103" s="287"/>
      <c r="AOB103" s="287"/>
      <c r="AOC103" s="287"/>
      <c r="AOD103" s="289"/>
      <c r="AOE103" s="289"/>
      <c r="AOF103" s="287"/>
      <c r="AOG103" s="287"/>
      <c r="AOH103" s="287"/>
      <c r="AOI103" s="287"/>
      <c r="AOJ103" s="287"/>
      <c r="AOK103" s="287"/>
      <c r="AOL103" s="287"/>
      <c r="AOM103" s="287"/>
      <c r="AON103" s="287"/>
      <c r="AOO103" s="287"/>
      <c r="AOP103" s="287"/>
      <c r="AOQ103" s="287"/>
      <c r="AOR103" s="287"/>
      <c r="AOS103" s="287"/>
      <c r="AOT103" s="287"/>
      <c r="AOU103" s="287"/>
      <c r="AOV103" s="287"/>
      <c r="AOW103" s="287"/>
      <c r="AOX103" s="287"/>
      <c r="AOY103" s="287"/>
      <c r="AOZ103" s="287"/>
      <c r="APA103" s="287"/>
      <c r="APB103" s="287"/>
      <c r="APC103" s="287"/>
      <c r="APD103" s="289"/>
      <c r="APE103" s="289"/>
      <c r="APF103" s="287"/>
      <c r="APG103" s="287"/>
      <c r="APH103" s="287"/>
      <c r="API103" s="287"/>
      <c r="APJ103" s="287"/>
      <c r="APK103" s="287"/>
      <c r="APL103" s="287"/>
      <c r="APM103" s="287"/>
      <c r="APN103" s="287"/>
      <c r="APO103" s="287"/>
      <c r="APP103" s="287"/>
      <c r="APQ103" s="287"/>
      <c r="APR103" s="287"/>
      <c r="APS103" s="287"/>
      <c r="APT103" s="287"/>
      <c r="APU103" s="287"/>
      <c r="APV103" s="287"/>
      <c r="APW103" s="287"/>
      <c r="APX103" s="287"/>
      <c r="APY103" s="287"/>
      <c r="APZ103" s="287"/>
      <c r="AQA103" s="287"/>
      <c r="AQB103" s="287"/>
      <c r="AQC103" s="287"/>
      <c r="AQD103" s="289"/>
      <c r="AQE103" s="289"/>
      <c r="AQF103" s="287"/>
      <c r="AQG103" s="287"/>
      <c r="AQH103" s="287"/>
      <c r="AQI103" s="287"/>
      <c r="AQJ103" s="287"/>
      <c r="AQK103" s="287"/>
      <c r="AQL103" s="287"/>
      <c r="AQM103" s="287"/>
      <c r="AQN103" s="287"/>
      <c r="AQO103" s="287"/>
      <c r="AQP103" s="287"/>
      <c r="AQQ103" s="287"/>
      <c r="AQR103" s="287"/>
      <c r="AQS103" s="287"/>
      <c r="AQT103" s="287"/>
      <c r="AQU103" s="287"/>
      <c r="AQV103" s="287"/>
      <c r="AQW103" s="287"/>
      <c r="AQX103" s="287"/>
      <c r="AQY103" s="287"/>
      <c r="AQZ103" s="287"/>
      <c r="ARA103" s="287"/>
      <c r="ARB103" s="287"/>
      <c r="ARC103" s="287"/>
      <c r="ARD103" s="289"/>
      <c r="ARE103" s="289"/>
      <c r="ARF103" s="287"/>
      <c r="ARG103" s="287"/>
      <c r="ARH103" s="287"/>
      <c r="ARI103" s="287"/>
      <c r="ARJ103" s="287"/>
      <c r="ARK103" s="287"/>
      <c r="ARL103" s="287"/>
      <c r="ARM103" s="287"/>
      <c r="ARN103" s="287"/>
      <c r="ARO103" s="287"/>
      <c r="ARP103" s="287"/>
      <c r="ARQ103" s="287"/>
      <c r="ARR103" s="287"/>
      <c r="ARS103" s="287"/>
      <c r="ART103" s="287"/>
      <c r="ARU103" s="287"/>
      <c r="ARV103" s="287"/>
      <c r="ARW103" s="287"/>
      <c r="ARX103" s="287"/>
      <c r="ARY103" s="287"/>
      <c r="ARZ103" s="287"/>
      <c r="ASA103" s="287"/>
      <c r="ASB103" s="287"/>
      <c r="ASC103" s="287"/>
      <c r="ASD103" s="289"/>
      <c r="ASE103" s="289"/>
      <c r="ASF103" s="287"/>
      <c r="ASG103" s="287"/>
      <c r="ASH103" s="287"/>
      <c r="ASI103" s="287"/>
      <c r="ASJ103" s="287"/>
      <c r="ASK103" s="287"/>
      <c r="ASL103" s="287"/>
      <c r="ASM103" s="287"/>
      <c r="ASN103" s="287"/>
      <c r="ASO103" s="287"/>
      <c r="ASP103" s="287"/>
      <c r="ASQ103" s="287"/>
      <c r="ASR103" s="287"/>
      <c r="ASS103" s="287"/>
      <c r="AST103" s="287"/>
      <c r="ASU103" s="287"/>
      <c r="ASV103" s="287"/>
      <c r="ASW103" s="287"/>
      <c r="ASX103" s="287"/>
      <c r="ASY103" s="287"/>
      <c r="ASZ103" s="287"/>
      <c r="ATA103" s="287"/>
      <c r="ATB103" s="287"/>
      <c r="ATC103" s="287"/>
      <c r="ATD103" s="289"/>
      <c r="ATE103" s="289"/>
      <c r="ATF103" s="287"/>
      <c r="ATG103" s="287"/>
      <c r="ATH103" s="287"/>
      <c r="ATI103" s="287"/>
      <c r="ATJ103" s="287"/>
      <c r="ATK103" s="287"/>
      <c r="ATL103" s="287"/>
      <c r="ATM103" s="287"/>
      <c r="ATN103" s="287"/>
      <c r="ATO103" s="287"/>
      <c r="ATP103" s="287"/>
      <c r="ATQ103" s="287"/>
      <c r="ATR103" s="287"/>
      <c r="ATS103" s="287"/>
      <c r="ATT103" s="287"/>
      <c r="ATU103" s="287"/>
      <c r="ATV103" s="287"/>
      <c r="ATW103" s="287"/>
      <c r="ATX103" s="287"/>
      <c r="ATY103" s="287"/>
      <c r="ATZ103" s="287"/>
      <c r="AUA103" s="287"/>
      <c r="AUB103" s="287"/>
      <c r="AUC103" s="287"/>
      <c r="AUD103" s="289"/>
      <c r="AUE103" s="289"/>
      <c r="AUF103" s="287"/>
      <c r="AUG103" s="287"/>
      <c r="AUH103" s="287"/>
      <c r="AUI103" s="287"/>
      <c r="AUJ103" s="287"/>
      <c r="AUK103" s="287"/>
      <c r="AUL103" s="287"/>
      <c r="AUM103" s="287"/>
      <c r="AUN103" s="287"/>
      <c r="AUO103" s="287"/>
      <c r="AUP103" s="287"/>
      <c r="AUQ103" s="287"/>
      <c r="AUR103" s="287"/>
      <c r="AUS103" s="287"/>
      <c r="AUT103" s="287"/>
      <c r="AUU103" s="287"/>
      <c r="AUV103" s="287"/>
      <c r="AUW103" s="287"/>
      <c r="AUX103" s="287"/>
      <c r="AUY103" s="287"/>
      <c r="AUZ103" s="287"/>
      <c r="AVA103" s="287"/>
      <c r="AVB103" s="287"/>
      <c r="AVC103" s="287"/>
      <c r="AVD103" s="289"/>
      <c r="AVE103" s="289"/>
      <c r="AVF103" s="287"/>
      <c r="AVG103" s="287"/>
      <c r="AVH103" s="287"/>
      <c r="AVI103" s="287"/>
      <c r="AVJ103" s="287"/>
      <c r="AVK103" s="287"/>
      <c r="AVL103" s="287"/>
      <c r="AVM103" s="287"/>
      <c r="AVN103" s="287"/>
      <c r="AVO103" s="287"/>
      <c r="AVP103" s="287"/>
      <c r="AVQ103" s="287"/>
      <c r="AVR103" s="287"/>
      <c r="AVS103" s="287"/>
      <c r="AVT103" s="287"/>
      <c r="AVU103" s="287"/>
      <c r="AVV103" s="287"/>
      <c r="AVW103" s="287"/>
      <c r="AVX103" s="287"/>
      <c r="AVY103" s="287"/>
      <c r="AVZ103" s="287"/>
      <c r="AWA103" s="287"/>
      <c r="AWB103" s="287"/>
      <c r="AWC103" s="287"/>
      <c r="AWD103" s="289"/>
      <c r="AWE103" s="289"/>
      <c r="AWF103" s="287"/>
      <c r="AWG103" s="287"/>
      <c r="AWH103" s="287"/>
      <c r="AWI103" s="287"/>
      <c r="AWJ103" s="287"/>
      <c r="AWK103" s="287"/>
      <c r="AWL103" s="287"/>
      <c r="AWM103" s="287"/>
      <c r="AWN103" s="287"/>
      <c r="AWO103" s="287"/>
      <c r="AWP103" s="287"/>
      <c r="AWQ103" s="287"/>
      <c r="AWR103" s="287"/>
      <c r="AWS103" s="287"/>
      <c r="AWT103" s="287"/>
      <c r="AWU103" s="287"/>
      <c r="AWV103" s="287"/>
      <c r="AWW103" s="287"/>
      <c r="AWX103" s="287"/>
      <c r="AWY103" s="287"/>
      <c r="AWZ103" s="287"/>
      <c r="AXA103" s="287"/>
      <c r="AXB103" s="287"/>
      <c r="AXC103" s="287"/>
      <c r="AXD103" s="289"/>
      <c r="AXE103" s="289"/>
      <c r="AXF103" s="287"/>
      <c r="AXG103" s="287"/>
      <c r="AXH103" s="287"/>
      <c r="AXI103" s="287"/>
      <c r="AXJ103" s="287"/>
      <c r="AXK103" s="287"/>
      <c r="AXL103" s="287"/>
      <c r="AXM103" s="287"/>
      <c r="AXN103" s="287"/>
      <c r="AXO103" s="287"/>
      <c r="AXP103" s="287"/>
      <c r="AXQ103" s="287"/>
      <c r="AXR103" s="287"/>
      <c r="AXS103" s="287"/>
      <c r="AXT103" s="287"/>
      <c r="AXU103" s="287"/>
      <c r="AXV103" s="287"/>
      <c r="AXW103" s="287"/>
      <c r="AXX103" s="287"/>
      <c r="AXY103" s="287"/>
      <c r="AXZ103" s="287"/>
      <c r="AYA103" s="287"/>
      <c r="AYB103" s="287"/>
      <c r="AYC103" s="287"/>
      <c r="AYD103" s="290"/>
    </row>
    <row r="104" spans="1:1330" ht="15" thickTop="1" x14ac:dyDescent="0.35">
      <c r="A104" s="287"/>
      <c r="B104" s="1070" t="s">
        <v>1607</v>
      </c>
      <c r="C104" s="1071"/>
      <c r="D104" s="287"/>
      <c r="E104" s="364"/>
      <c r="F104" s="365"/>
      <c r="G104" s="366" t="s">
        <v>152</v>
      </c>
      <c r="H104" s="367">
        <f>Design!E12</f>
        <v>0</v>
      </c>
      <c r="I104" s="365"/>
      <c r="J104" s="365"/>
      <c r="K104" s="365"/>
      <c r="L104" s="365"/>
      <c r="M104" s="365"/>
      <c r="N104" s="365"/>
      <c r="O104" s="365"/>
      <c r="P104" s="365"/>
      <c r="Q104" s="365"/>
      <c r="R104" s="365"/>
      <c r="S104" s="365"/>
      <c r="T104" s="365"/>
      <c r="U104" s="365"/>
      <c r="V104" s="365"/>
      <c r="W104" s="365"/>
      <c r="X104" s="365"/>
      <c r="Y104" s="365"/>
      <c r="Z104" s="365"/>
      <c r="AA104" s="365"/>
      <c r="AB104" s="365"/>
      <c r="AC104" s="332"/>
      <c r="AD104" s="287"/>
      <c r="AE104" s="328"/>
      <c r="AF104" s="329"/>
      <c r="AG104" s="330" t="s">
        <v>152</v>
      </c>
      <c r="AH104" s="331">
        <f>H104</f>
        <v>0</v>
      </c>
      <c r="AI104" s="329"/>
      <c r="AJ104" s="329"/>
      <c r="AK104" s="329"/>
      <c r="AL104" s="329"/>
      <c r="AM104" s="329"/>
      <c r="AN104" s="329"/>
      <c r="AO104" s="329"/>
      <c r="AP104" s="329"/>
      <c r="AQ104" s="329"/>
      <c r="AR104" s="329"/>
      <c r="AS104" s="329"/>
      <c r="AT104" s="329"/>
      <c r="AU104" s="329"/>
      <c r="AV104" s="329"/>
      <c r="AW104" s="329"/>
      <c r="AX104" s="329"/>
      <c r="AY104" s="329"/>
      <c r="AZ104" s="329"/>
      <c r="BA104" s="329"/>
      <c r="BB104" s="329"/>
      <c r="BC104" s="332"/>
      <c r="BD104" s="287"/>
      <c r="BE104" s="328"/>
      <c r="BF104" s="329"/>
      <c r="BG104" s="330" t="s">
        <v>152</v>
      </c>
      <c r="BH104" s="331">
        <f>AH104</f>
        <v>0</v>
      </c>
      <c r="BI104" s="329"/>
      <c r="BJ104" s="329"/>
      <c r="BK104" s="329"/>
      <c r="BL104" s="329"/>
      <c r="BM104" s="329"/>
      <c r="BN104" s="329"/>
      <c r="BO104" s="329"/>
      <c r="BP104" s="329"/>
      <c r="BQ104" s="329"/>
      <c r="BR104" s="329"/>
      <c r="BS104" s="329"/>
      <c r="BT104" s="329"/>
      <c r="BU104" s="329"/>
      <c r="BV104" s="329"/>
      <c r="BW104" s="329"/>
      <c r="BX104" s="329"/>
      <c r="BY104" s="329"/>
      <c r="BZ104" s="329"/>
      <c r="CA104" s="329"/>
      <c r="CB104" s="329"/>
      <c r="CC104" s="332"/>
      <c r="CD104" s="287"/>
      <c r="CE104" s="328"/>
      <c r="CF104" s="329"/>
      <c r="CG104" s="330" t="s">
        <v>152</v>
      </c>
      <c r="CH104" s="331">
        <f>BH104</f>
        <v>0</v>
      </c>
      <c r="CI104" s="329"/>
      <c r="CJ104" s="329"/>
      <c r="CK104" s="329"/>
      <c r="CL104" s="329"/>
      <c r="CM104" s="329"/>
      <c r="CN104" s="329"/>
      <c r="CO104" s="329"/>
      <c r="CP104" s="329"/>
      <c r="CQ104" s="329"/>
      <c r="CR104" s="329"/>
      <c r="CS104" s="329"/>
      <c r="CT104" s="329"/>
      <c r="CU104" s="329"/>
      <c r="CV104" s="329"/>
      <c r="CW104" s="329"/>
      <c r="CX104" s="329"/>
      <c r="CY104" s="329"/>
      <c r="CZ104" s="329"/>
      <c r="DA104" s="329"/>
      <c r="DB104" s="329"/>
      <c r="DC104" s="332"/>
      <c r="DD104" s="287"/>
      <c r="DE104" s="328"/>
      <c r="DF104" s="329"/>
      <c r="DG104" s="330" t="s">
        <v>152</v>
      </c>
      <c r="DH104" s="331">
        <f>CH104</f>
        <v>0</v>
      </c>
      <c r="DI104" s="329"/>
      <c r="DJ104" s="329"/>
      <c r="DK104" s="329"/>
      <c r="DL104" s="329"/>
      <c r="DM104" s="329"/>
      <c r="DN104" s="329"/>
      <c r="DO104" s="329"/>
      <c r="DP104" s="329"/>
      <c r="DQ104" s="329"/>
      <c r="DR104" s="329"/>
      <c r="DS104" s="329"/>
      <c r="DT104" s="329"/>
      <c r="DU104" s="329"/>
      <c r="DV104" s="329"/>
      <c r="DW104" s="329"/>
      <c r="DX104" s="329"/>
      <c r="DY104" s="329"/>
      <c r="DZ104" s="329"/>
      <c r="EA104" s="329"/>
      <c r="EB104" s="329"/>
      <c r="EC104" s="332"/>
      <c r="ED104" s="287"/>
      <c r="EE104" s="328"/>
      <c r="EF104" s="329"/>
      <c r="EG104" s="330" t="s">
        <v>152</v>
      </c>
      <c r="EH104" s="331">
        <f>DH104</f>
        <v>0</v>
      </c>
      <c r="EI104" s="329"/>
      <c r="EJ104" s="329"/>
      <c r="EK104" s="329"/>
      <c r="EL104" s="329"/>
      <c r="EM104" s="329"/>
      <c r="EN104" s="329"/>
      <c r="EO104" s="329"/>
      <c r="EP104" s="329"/>
      <c r="EQ104" s="329"/>
      <c r="ER104" s="329"/>
      <c r="ES104" s="329"/>
      <c r="ET104" s="329"/>
      <c r="EU104" s="329"/>
      <c r="EV104" s="329"/>
      <c r="EW104" s="329"/>
      <c r="EX104" s="329"/>
      <c r="EY104" s="329"/>
      <c r="EZ104" s="329"/>
      <c r="FA104" s="329"/>
      <c r="FB104" s="329"/>
      <c r="FC104" s="332"/>
      <c r="FD104" s="287"/>
      <c r="FE104" s="328"/>
      <c r="FF104" s="329"/>
      <c r="FG104" s="330" t="s">
        <v>152</v>
      </c>
      <c r="FH104" s="331">
        <f>EH104</f>
        <v>0</v>
      </c>
      <c r="FI104" s="329"/>
      <c r="FJ104" s="329"/>
      <c r="FK104" s="329"/>
      <c r="FL104" s="329"/>
      <c r="FM104" s="329"/>
      <c r="FN104" s="329"/>
      <c r="FO104" s="329"/>
      <c r="FP104" s="329"/>
      <c r="FQ104" s="329"/>
      <c r="FR104" s="329"/>
      <c r="FS104" s="329"/>
      <c r="FT104" s="329"/>
      <c r="FU104" s="329"/>
      <c r="FV104" s="329"/>
      <c r="FW104" s="329"/>
      <c r="FX104" s="329"/>
      <c r="FY104" s="329"/>
      <c r="FZ104" s="329"/>
      <c r="GA104" s="329"/>
      <c r="GB104" s="329"/>
      <c r="GC104" s="332"/>
      <c r="GD104" s="287"/>
      <c r="GE104" s="328"/>
      <c r="GF104" s="329"/>
      <c r="GG104" s="330" t="s">
        <v>152</v>
      </c>
      <c r="GH104" s="331">
        <f>FH104</f>
        <v>0</v>
      </c>
      <c r="GI104" s="329"/>
      <c r="GJ104" s="329"/>
      <c r="GK104" s="329"/>
      <c r="GL104" s="329"/>
      <c r="GM104" s="329"/>
      <c r="GN104" s="329"/>
      <c r="GO104" s="329"/>
      <c r="GP104" s="329"/>
      <c r="GQ104" s="329"/>
      <c r="GR104" s="329"/>
      <c r="GS104" s="329"/>
      <c r="GT104" s="329"/>
      <c r="GU104" s="329"/>
      <c r="GV104" s="329"/>
      <c r="GW104" s="329"/>
      <c r="GX104" s="329"/>
      <c r="GY104" s="329"/>
      <c r="GZ104" s="329"/>
      <c r="HA104" s="329"/>
      <c r="HB104" s="329"/>
      <c r="HC104" s="332"/>
      <c r="HD104" s="287"/>
      <c r="HE104" s="328"/>
      <c r="HF104" s="329"/>
      <c r="HG104" s="330" t="s">
        <v>152</v>
      </c>
      <c r="HH104" s="331">
        <f>GH104</f>
        <v>0</v>
      </c>
      <c r="HI104" s="329"/>
      <c r="HJ104" s="329"/>
      <c r="HK104" s="329"/>
      <c r="HL104" s="329"/>
      <c r="HM104" s="329"/>
      <c r="HN104" s="329"/>
      <c r="HO104" s="329"/>
      <c r="HP104" s="329"/>
      <c r="HQ104" s="329"/>
      <c r="HR104" s="329"/>
      <c r="HS104" s="329"/>
      <c r="HT104" s="329"/>
      <c r="HU104" s="329"/>
      <c r="HV104" s="329"/>
      <c r="HW104" s="329"/>
      <c r="HX104" s="329"/>
      <c r="HY104" s="329"/>
      <c r="HZ104" s="329"/>
      <c r="IA104" s="329"/>
      <c r="IB104" s="329"/>
      <c r="IC104" s="332"/>
      <c r="ID104" s="287"/>
      <c r="IE104" s="328"/>
      <c r="IF104" s="329"/>
      <c r="IG104" s="330" t="s">
        <v>152</v>
      </c>
      <c r="IH104" s="331">
        <f>HH104</f>
        <v>0</v>
      </c>
      <c r="II104" s="329"/>
      <c r="IJ104" s="329"/>
      <c r="IK104" s="329"/>
      <c r="IL104" s="329"/>
      <c r="IM104" s="329"/>
      <c r="IN104" s="329"/>
      <c r="IO104" s="329"/>
      <c r="IP104" s="329"/>
      <c r="IQ104" s="329"/>
      <c r="IR104" s="329"/>
      <c r="IS104" s="329"/>
      <c r="IT104" s="329"/>
      <c r="IU104" s="329"/>
      <c r="IV104" s="329"/>
      <c r="IW104" s="329"/>
      <c r="IX104" s="329"/>
      <c r="IY104" s="329"/>
      <c r="IZ104" s="329"/>
      <c r="JA104" s="329"/>
      <c r="JB104" s="329"/>
      <c r="JC104" s="332"/>
      <c r="JD104" s="287"/>
      <c r="JE104" s="328"/>
      <c r="JF104" s="329"/>
      <c r="JG104" s="330" t="s">
        <v>152</v>
      </c>
      <c r="JH104" s="331">
        <f>IH104</f>
        <v>0</v>
      </c>
      <c r="JI104" s="329"/>
      <c r="JJ104" s="329"/>
      <c r="JK104" s="329"/>
      <c r="JL104" s="329"/>
      <c r="JM104" s="329"/>
      <c r="JN104" s="329"/>
      <c r="JO104" s="329"/>
      <c r="JP104" s="329"/>
      <c r="JQ104" s="329"/>
      <c r="JR104" s="329"/>
      <c r="JS104" s="329"/>
      <c r="JT104" s="329"/>
      <c r="JU104" s="329"/>
      <c r="JV104" s="329"/>
      <c r="JW104" s="329"/>
      <c r="JX104" s="329"/>
      <c r="JY104" s="329"/>
      <c r="JZ104" s="329"/>
      <c r="KA104" s="329"/>
      <c r="KB104" s="329"/>
      <c r="KC104" s="332"/>
      <c r="KD104" s="287"/>
      <c r="KE104" s="328"/>
      <c r="KF104" s="329"/>
      <c r="KG104" s="330" t="s">
        <v>152</v>
      </c>
      <c r="KH104" s="331">
        <f>JH104</f>
        <v>0</v>
      </c>
      <c r="KI104" s="329"/>
      <c r="KJ104" s="329"/>
      <c r="KK104" s="329"/>
      <c r="KL104" s="329"/>
      <c r="KM104" s="329"/>
      <c r="KN104" s="329"/>
      <c r="KO104" s="329"/>
      <c r="KP104" s="329"/>
      <c r="KQ104" s="329"/>
      <c r="KR104" s="329"/>
      <c r="KS104" s="329"/>
      <c r="KT104" s="329"/>
      <c r="KU104" s="329"/>
      <c r="KV104" s="329"/>
      <c r="KW104" s="329"/>
      <c r="KX104" s="329"/>
      <c r="KY104" s="329"/>
      <c r="KZ104" s="329"/>
      <c r="LA104" s="329"/>
      <c r="LB104" s="329"/>
      <c r="LC104" s="332"/>
      <c r="LD104" s="287"/>
      <c r="LE104" s="328"/>
      <c r="LF104" s="329"/>
      <c r="LG104" s="330" t="s">
        <v>152</v>
      </c>
      <c r="LH104" s="331">
        <f>KH104</f>
        <v>0</v>
      </c>
      <c r="LI104" s="329"/>
      <c r="LJ104" s="329"/>
      <c r="LK104" s="329"/>
      <c r="LL104" s="329"/>
      <c r="LM104" s="329"/>
      <c r="LN104" s="329"/>
      <c r="LO104" s="329"/>
      <c r="LP104" s="329"/>
      <c r="LQ104" s="329"/>
      <c r="LR104" s="329"/>
      <c r="LS104" s="329"/>
      <c r="LT104" s="329"/>
      <c r="LU104" s="329"/>
      <c r="LV104" s="329"/>
      <c r="LW104" s="329"/>
      <c r="LX104" s="329"/>
      <c r="LY104" s="329"/>
      <c r="LZ104" s="329"/>
      <c r="MA104" s="329"/>
      <c r="MB104" s="329"/>
      <c r="MC104" s="332"/>
      <c r="MD104" s="287"/>
      <c r="ME104" s="328"/>
      <c r="MF104" s="329"/>
      <c r="MG104" s="330" t="s">
        <v>152</v>
      </c>
      <c r="MH104" s="331">
        <f>LH104</f>
        <v>0</v>
      </c>
      <c r="MI104" s="329"/>
      <c r="MJ104" s="329"/>
      <c r="MK104" s="329"/>
      <c r="ML104" s="329"/>
      <c r="MM104" s="329"/>
      <c r="MN104" s="329"/>
      <c r="MO104" s="329"/>
      <c r="MP104" s="329"/>
      <c r="MQ104" s="329"/>
      <c r="MR104" s="329"/>
      <c r="MS104" s="329"/>
      <c r="MT104" s="329"/>
      <c r="MU104" s="329"/>
      <c r="MV104" s="329"/>
      <c r="MW104" s="329"/>
      <c r="MX104" s="329"/>
      <c r="MY104" s="329"/>
      <c r="MZ104" s="329"/>
      <c r="NA104" s="329"/>
      <c r="NB104" s="329"/>
      <c r="NC104" s="332"/>
      <c r="ND104" s="287"/>
      <c r="NE104" s="328"/>
      <c r="NF104" s="329"/>
      <c r="NG104" s="330" t="s">
        <v>152</v>
      </c>
      <c r="NH104" s="331">
        <f>MH104</f>
        <v>0</v>
      </c>
      <c r="NI104" s="329"/>
      <c r="NJ104" s="329"/>
      <c r="NK104" s="329"/>
      <c r="NL104" s="329"/>
      <c r="NM104" s="329"/>
      <c r="NN104" s="329"/>
      <c r="NO104" s="329"/>
      <c r="NP104" s="329"/>
      <c r="NQ104" s="329"/>
      <c r="NR104" s="329"/>
      <c r="NS104" s="329"/>
      <c r="NT104" s="329"/>
      <c r="NU104" s="329"/>
      <c r="NV104" s="329"/>
      <c r="NW104" s="329"/>
      <c r="NX104" s="329"/>
      <c r="NY104" s="329"/>
      <c r="NZ104" s="329"/>
      <c r="OA104" s="329"/>
      <c r="OB104" s="329"/>
      <c r="OC104" s="332"/>
      <c r="OD104" s="287"/>
      <c r="OE104" s="328"/>
      <c r="OF104" s="329"/>
      <c r="OG104" s="330" t="s">
        <v>152</v>
      </c>
      <c r="OH104" s="331">
        <f>NH104</f>
        <v>0</v>
      </c>
      <c r="OI104" s="329"/>
      <c r="OJ104" s="329"/>
      <c r="OK104" s="329"/>
      <c r="OL104" s="329"/>
      <c r="OM104" s="329"/>
      <c r="ON104" s="329"/>
      <c r="OO104" s="329"/>
      <c r="OP104" s="329"/>
      <c r="OQ104" s="329"/>
      <c r="OR104" s="329"/>
      <c r="OS104" s="329"/>
      <c r="OT104" s="329"/>
      <c r="OU104" s="329"/>
      <c r="OV104" s="329"/>
      <c r="OW104" s="329"/>
      <c r="OX104" s="329"/>
      <c r="OY104" s="329"/>
      <c r="OZ104" s="329"/>
      <c r="PA104" s="329"/>
      <c r="PB104" s="329"/>
      <c r="PC104" s="332"/>
      <c r="PD104" s="287"/>
      <c r="PE104" s="328"/>
      <c r="PF104" s="329"/>
      <c r="PG104" s="330" t="s">
        <v>152</v>
      </c>
      <c r="PH104" s="331">
        <f>OH104</f>
        <v>0</v>
      </c>
      <c r="PI104" s="329"/>
      <c r="PJ104" s="329"/>
      <c r="PK104" s="329"/>
      <c r="PL104" s="329"/>
      <c r="PM104" s="329"/>
      <c r="PN104" s="329"/>
      <c r="PO104" s="329"/>
      <c r="PP104" s="329"/>
      <c r="PQ104" s="329"/>
      <c r="PR104" s="329"/>
      <c r="PS104" s="329"/>
      <c r="PT104" s="329"/>
      <c r="PU104" s="329"/>
      <c r="PV104" s="329"/>
      <c r="PW104" s="329"/>
      <c r="PX104" s="329"/>
      <c r="PY104" s="329"/>
      <c r="PZ104" s="329"/>
      <c r="QA104" s="329"/>
      <c r="QB104" s="329"/>
      <c r="QC104" s="332"/>
      <c r="QD104" s="287"/>
      <c r="QE104" s="328"/>
      <c r="QF104" s="329"/>
      <c r="QG104" s="330" t="s">
        <v>152</v>
      </c>
      <c r="QH104" s="331">
        <f>PH104</f>
        <v>0</v>
      </c>
      <c r="QI104" s="329"/>
      <c r="QJ104" s="329"/>
      <c r="QK104" s="329"/>
      <c r="QL104" s="329"/>
      <c r="QM104" s="329"/>
      <c r="QN104" s="329"/>
      <c r="QO104" s="329"/>
      <c r="QP104" s="329"/>
      <c r="QQ104" s="329"/>
      <c r="QR104" s="329"/>
      <c r="QS104" s="329"/>
      <c r="QT104" s="329"/>
      <c r="QU104" s="329"/>
      <c r="QV104" s="329"/>
      <c r="QW104" s="329"/>
      <c r="QX104" s="329"/>
      <c r="QY104" s="329"/>
      <c r="QZ104" s="329"/>
      <c r="RA104" s="329"/>
      <c r="RB104" s="329"/>
      <c r="RC104" s="332"/>
      <c r="RD104" s="287"/>
      <c r="RE104" s="328"/>
      <c r="RF104" s="329"/>
      <c r="RG104" s="330" t="s">
        <v>152</v>
      </c>
      <c r="RH104" s="331">
        <f>QH104</f>
        <v>0</v>
      </c>
      <c r="RI104" s="329"/>
      <c r="RJ104" s="329"/>
      <c r="RK104" s="329"/>
      <c r="RL104" s="329"/>
      <c r="RM104" s="329"/>
      <c r="RN104" s="329"/>
      <c r="RO104" s="329"/>
      <c r="RP104" s="329"/>
      <c r="RQ104" s="329"/>
      <c r="RR104" s="329"/>
      <c r="RS104" s="329"/>
      <c r="RT104" s="329"/>
      <c r="RU104" s="329"/>
      <c r="RV104" s="329"/>
      <c r="RW104" s="329"/>
      <c r="RX104" s="329"/>
      <c r="RY104" s="329"/>
      <c r="RZ104" s="329"/>
      <c r="SA104" s="329"/>
      <c r="SB104" s="329"/>
      <c r="SC104" s="332"/>
      <c r="SD104" s="287"/>
      <c r="SE104" s="328"/>
      <c r="SF104" s="329"/>
      <c r="SG104" s="330" t="s">
        <v>152</v>
      </c>
      <c r="SH104" s="331">
        <f>RH104</f>
        <v>0</v>
      </c>
      <c r="SI104" s="329"/>
      <c r="SJ104" s="329"/>
      <c r="SK104" s="329"/>
      <c r="SL104" s="329"/>
      <c r="SM104" s="329"/>
      <c r="SN104" s="329"/>
      <c r="SO104" s="329"/>
      <c r="SP104" s="329"/>
      <c r="SQ104" s="329"/>
      <c r="SR104" s="329"/>
      <c r="SS104" s="329"/>
      <c r="ST104" s="329"/>
      <c r="SU104" s="329"/>
      <c r="SV104" s="329"/>
      <c r="SW104" s="329"/>
      <c r="SX104" s="329"/>
      <c r="SY104" s="329"/>
      <c r="SZ104" s="329"/>
      <c r="TA104" s="329"/>
      <c r="TB104" s="329"/>
      <c r="TC104" s="332"/>
      <c r="TD104" s="287"/>
      <c r="TE104" s="328"/>
      <c r="TF104" s="329"/>
      <c r="TG104" s="330" t="s">
        <v>152</v>
      </c>
      <c r="TH104" s="331">
        <f>SH104</f>
        <v>0</v>
      </c>
      <c r="TI104" s="329"/>
      <c r="TJ104" s="329"/>
      <c r="TK104" s="329"/>
      <c r="TL104" s="329"/>
      <c r="TM104" s="329"/>
      <c r="TN104" s="329"/>
      <c r="TO104" s="329"/>
      <c r="TP104" s="329"/>
      <c r="TQ104" s="329"/>
      <c r="TR104" s="329"/>
      <c r="TS104" s="329"/>
      <c r="TT104" s="329"/>
      <c r="TU104" s="329"/>
      <c r="TV104" s="329"/>
      <c r="TW104" s="329"/>
      <c r="TX104" s="329"/>
      <c r="TY104" s="329"/>
      <c r="TZ104" s="329"/>
      <c r="UA104" s="329"/>
      <c r="UB104" s="329"/>
      <c r="UC104" s="332"/>
      <c r="UD104" s="287"/>
      <c r="UE104" s="328"/>
      <c r="UF104" s="329"/>
      <c r="UG104" s="330" t="s">
        <v>152</v>
      </c>
      <c r="UH104" s="331">
        <f>TH104</f>
        <v>0</v>
      </c>
      <c r="UI104" s="329"/>
      <c r="UJ104" s="329"/>
      <c r="UK104" s="329"/>
      <c r="UL104" s="329"/>
      <c r="UM104" s="329"/>
      <c r="UN104" s="329"/>
      <c r="UO104" s="329"/>
      <c r="UP104" s="329"/>
      <c r="UQ104" s="329"/>
      <c r="UR104" s="329"/>
      <c r="US104" s="329"/>
      <c r="UT104" s="329"/>
      <c r="UU104" s="329"/>
      <c r="UV104" s="329"/>
      <c r="UW104" s="329"/>
      <c r="UX104" s="329"/>
      <c r="UY104" s="329"/>
      <c r="UZ104" s="329"/>
      <c r="VA104" s="329"/>
      <c r="VB104" s="329"/>
      <c r="VC104" s="332"/>
      <c r="VD104" s="287"/>
      <c r="VE104" s="328"/>
      <c r="VF104" s="329"/>
      <c r="VG104" s="330" t="s">
        <v>152</v>
      </c>
      <c r="VH104" s="331">
        <f>UH104</f>
        <v>0</v>
      </c>
      <c r="VI104" s="329"/>
      <c r="VJ104" s="329"/>
      <c r="VK104" s="329"/>
      <c r="VL104" s="329"/>
      <c r="VM104" s="329"/>
      <c r="VN104" s="329"/>
      <c r="VO104" s="329"/>
      <c r="VP104" s="329"/>
      <c r="VQ104" s="329"/>
      <c r="VR104" s="329"/>
      <c r="VS104" s="329"/>
      <c r="VT104" s="329"/>
      <c r="VU104" s="329"/>
      <c r="VV104" s="329"/>
      <c r="VW104" s="329"/>
      <c r="VX104" s="329"/>
      <c r="VY104" s="329"/>
      <c r="VZ104" s="329"/>
      <c r="WA104" s="329"/>
      <c r="WB104" s="329"/>
      <c r="WC104" s="332"/>
      <c r="WD104" s="287"/>
      <c r="WE104" s="328"/>
      <c r="WF104" s="329"/>
      <c r="WG104" s="330" t="s">
        <v>152</v>
      </c>
      <c r="WH104" s="331">
        <f>VH104</f>
        <v>0</v>
      </c>
      <c r="WI104" s="329"/>
      <c r="WJ104" s="329"/>
      <c r="WK104" s="329"/>
      <c r="WL104" s="329"/>
      <c r="WM104" s="329"/>
      <c r="WN104" s="329"/>
      <c r="WO104" s="329"/>
      <c r="WP104" s="329"/>
      <c r="WQ104" s="329"/>
      <c r="WR104" s="329"/>
      <c r="WS104" s="329"/>
      <c r="WT104" s="329"/>
      <c r="WU104" s="329"/>
      <c r="WV104" s="329"/>
      <c r="WW104" s="329"/>
      <c r="WX104" s="329"/>
      <c r="WY104" s="329"/>
      <c r="WZ104" s="329"/>
      <c r="XA104" s="329"/>
      <c r="XB104" s="329"/>
      <c r="XC104" s="332"/>
      <c r="XD104" s="287"/>
      <c r="XE104" s="328"/>
      <c r="XF104" s="329"/>
      <c r="XG104" s="330" t="s">
        <v>152</v>
      </c>
      <c r="XH104" s="331">
        <f>WH104</f>
        <v>0</v>
      </c>
      <c r="XI104" s="329"/>
      <c r="XJ104" s="329"/>
      <c r="XK104" s="329"/>
      <c r="XL104" s="329"/>
      <c r="XM104" s="329"/>
      <c r="XN104" s="329"/>
      <c r="XO104" s="329"/>
      <c r="XP104" s="329"/>
      <c r="XQ104" s="329"/>
      <c r="XR104" s="329"/>
      <c r="XS104" s="329"/>
      <c r="XT104" s="329"/>
      <c r="XU104" s="329"/>
      <c r="XV104" s="329"/>
      <c r="XW104" s="329"/>
      <c r="XX104" s="329"/>
      <c r="XY104" s="329"/>
      <c r="XZ104" s="329"/>
      <c r="YA104" s="329"/>
      <c r="YB104" s="329"/>
      <c r="YC104" s="332"/>
      <c r="YD104" s="287"/>
      <c r="YE104" s="328"/>
      <c r="YF104" s="329"/>
      <c r="YG104" s="330" t="s">
        <v>152</v>
      </c>
      <c r="YH104" s="331">
        <f>XH104</f>
        <v>0</v>
      </c>
      <c r="YI104" s="329"/>
      <c r="YJ104" s="329"/>
      <c r="YK104" s="329"/>
      <c r="YL104" s="329"/>
      <c r="YM104" s="329"/>
      <c r="YN104" s="329"/>
      <c r="YO104" s="329"/>
      <c r="YP104" s="329"/>
      <c r="YQ104" s="329"/>
      <c r="YR104" s="329"/>
      <c r="YS104" s="329"/>
      <c r="YT104" s="329"/>
      <c r="YU104" s="329"/>
      <c r="YV104" s="329"/>
      <c r="YW104" s="329"/>
      <c r="YX104" s="329"/>
      <c r="YY104" s="329"/>
      <c r="YZ104" s="329"/>
      <c r="ZA104" s="329"/>
      <c r="ZB104" s="329"/>
      <c r="ZC104" s="332"/>
      <c r="ZD104" s="287"/>
      <c r="ZE104" s="328"/>
      <c r="ZF104" s="329"/>
      <c r="ZG104" s="330" t="s">
        <v>152</v>
      </c>
      <c r="ZH104" s="331">
        <f>YH104</f>
        <v>0</v>
      </c>
      <c r="ZI104" s="329"/>
      <c r="ZJ104" s="329"/>
      <c r="ZK104" s="329"/>
      <c r="ZL104" s="329"/>
      <c r="ZM104" s="329"/>
      <c r="ZN104" s="329"/>
      <c r="ZO104" s="329"/>
      <c r="ZP104" s="329"/>
      <c r="ZQ104" s="329"/>
      <c r="ZR104" s="329"/>
      <c r="ZS104" s="329"/>
      <c r="ZT104" s="329"/>
      <c r="ZU104" s="329"/>
      <c r="ZV104" s="329"/>
      <c r="ZW104" s="329"/>
      <c r="ZX104" s="329"/>
      <c r="ZY104" s="329"/>
      <c r="ZZ104" s="329"/>
      <c r="AAA104" s="329"/>
      <c r="AAB104" s="329"/>
      <c r="AAC104" s="332"/>
      <c r="AAD104" s="287"/>
      <c r="AAE104" s="328"/>
      <c r="AAF104" s="329"/>
      <c r="AAG104" s="330" t="s">
        <v>152</v>
      </c>
      <c r="AAH104" s="331">
        <f>ZH104</f>
        <v>0</v>
      </c>
      <c r="AAI104" s="329"/>
      <c r="AAJ104" s="329"/>
      <c r="AAK104" s="329"/>
      <c r="AAL104" s="329"/>
      <c r="AAM104" s="329"/>
      <c r="AAN104" s="329"/>
      <c r="AAO104" s="329"/>
      <c r="AAP104" s="329"/>
      <c r="AAQ104" s="329"/>
      <c r="AAR104" s="329"/>
      <c r="AAS104" s="329"/>
      <c r="AAT104" s="329"/>
      <c r="AAU104" s="329"/>
      <c r="AAV104" s="329"/>
      <c r="AAW104" s="329"/>
      <c r="AAX104" s="329"/>
      <c r="AAY104" s="329"/>
      <c r="AAZ104" s="329"/>
      <c r="ABA104" s="329"/>
      <c r="ABB104" s="329"/>
      <c r="ABC104" s="332"/>
      <c r="ABD104" s="287"/>
      <c r="ABE104" s="328"/>
      <c r="ABF104" s="329"/>
      <c r="ABG104" s="330" t="s">
        <v>152</v>
      </c>
      <c r="ABH104" s="331">
        <f>AAH104</f>
        <v>0</v>
      </c>
      <c r="ABI104" s="329"/>
      <c r="ABJ104" s="329"/>
      <c r="ABK104" s="329"/>
      <c r="ABL104" s="329"/>
      <c r="ABM104" s="329"/>
      <c r="ABN104" s="329"/>
      <c r="ABO104" s="329"/>
      <c r="ABP104" s="329"/>
      <c r="ABQ104" s="329"/>
      <c r="ABR104" s="329"/>
      <c r="ABS104" s="329"/>
      <c r="ABT104" s="329"/>
      <c r="ABU104" s="329"/>
      <c r="ABV104" s="329"/>
      <c r="ABW104" s="329"/>
      <c r="ABX104" s="329"/>
      <c r="ABY104" s="329"/>
      <c r="ABZ104" s="329"/>
      <c r="ACA104" s="329"/>
      <c r="ACB104" s="329"/>
      <c r="ACC104" s="332"/>
      <c r="ACD104" s="287"/>
      <c r="ACE104" s="328"/>
      <c r="ACF104" s="329"/>
      <c r="ACG104" s="330" t="s">
        <v>152</v>
      </c>
      <c r="ACH104" s="331">
        <f>ABH104</f>
        <v>0</v>
      </c>
      <c r="ACI104" s="329"/>
      <c r="ACJ104" s="329"/>
      <c r="ACK104" s="329"/>
      <c r="ACL104" s="329"/>
      <c r="ACM104" s="329"/>
      <c r="ACN104" s="329"/>
      <c r="ACO104" s="329"/>
      <c r="ACP104" s="329"/>
      <c r="ACQ104" s="329"/>
      <c r="ACR104" s="329"/>
      <c r="ACS104" s="329"/>
      <c r="ACT104" s="329"/>
      <c r="ACU104" s="329"/>
      <c r="ACV104" s="329"/>
      <c r="ACW104" s="329"/>
      <c r="ACX104" s="329"/>
      <c r="ACY104" s="329"/>
      <c r="ACZ104" s="329"/>
      <c r="ADA104" s="329"/>
      <c r="ADB104" s="329"/>
      <c r="ADC104" s="332"/>
      <c r="ADD104" s="287"/>
      <c r="ADE104" s="328"/>
      <c r="ADF104" s="329"/>
      <c r="ADG104" s="330" t="s">
        <v>152</v>
      </c>
      <c r="ADH104" s="331">
        <f>ACH104</f>
        <v>0</v>
      </c>
      <c r="ADI104" s="329"/>
      <c r="ADJ104" s="329"/>
      <c r="ADK104" s="329"/>
      <c r="ADL104" s="329"/>
      <c r="ADM104" s="329"/>
      <c r="ADN104" s="329"/>
      <c r="ADO104" s="329"/>
      <c r="ADP104" s="329"/>
      <c r="ADQ104" s="329"/>
      <c r="ADR104" s="329"/>
      <c r="ADS104" s="329"/>
      <c r="ADT104" s="329"/>
      <c r="ADU104" s="329"/>
      <c r="ADV104" s="329"/>
      <c r="ADW104" s="329"/>
      <c r="ADX104" s="329"/>
      <c r="ADY104" s="329"/>
      <c r="ADZ104" s="329"/>
      <c r="AEA104" s="329"/>
      <c r="AEB104" s="329"/>
      <c r="AEC104" s="332"/>
      <c r="AED104" s="287"/>
      <c r="AEE104" s="328"/>
      <c r="AEF104" s="329"/>
      <c r="AEG104" s="330" t="s">
        <v>152</v>
      </c>
      <c r="AEH104" s="331">
        <f>ADH104</f>
        <v>0</v>
      </c>
      <c r="AEI104" s="329"/>
      <c r="AEJ104" s="329"/>
      <c r="AEK104" s="329"/>
      <c r="AEL104" s="329"/>
      <c r="AEM104" s="329"/>
      <c r="AEN104" s="329"/>
      <c r="AEO104" s="329"/>
      <c r="AEP104" s="329"/>
      <c r="AEQ104" s="329"/>
      <c r="AER104" s="329"/>
      <c r="AES104" s="329"/>
      <c r="AET104" s="329"/>
      <c r="AEU104" s="329"/>
      <c r="AEV104" s="329"/>
      <c r="AEW104" s="329"/>
      <c r="AEX104" s="329"/>
      <c r="AEY104" s="329"/>
      <c r="AEZ104" s="329"/>
      <c r="AFA104" s="329"/>
      <c r="AFB104" s="329"/>
      <c r="AFC104" s="332"/>
      <c r="AFD104" s="287"/>
      <c r="AFE104" s="328"/>
      <c r="AFF104" s="329"/>
      <c r="AFG104" s="330" t="s">
        <v>152</v>
      </c>
      <c r="AFH104" s="331">
        <f>AEH104</f>
        <v>0</v>
      </c>
      <c r="AFI104" s="329"/>
      <c r="AFJ104" s="329"/>
      <c r="AFK104" s="329"/>
      <c r="AFL104" s="329"/>
      <c r="AFM104" s="329"/>
      <c r="AFN104" s="329"/>
      <c r="AFO104" s="329"/>
      <c r="AFP104" s="329"/>
      <c r="AFQ104" s="329"/>
      <c r="AFR104" s="329"/>
      <c r="AFS104" s="329"/>
      <c r="AFT104" s="329"/>
      <c r="AFU104" s="329"/>
      <c r="AFV104" s="329"/>
      <c r="AFW104" s="329"/>
      <c r="AFX104" s="329"/>
      <c r="AFY104" s="329"/>
      <c r="AFZ104" s="329"/>
      <c r="AGA104" s="329"/>
      <c r="AGB104" s="329"/>
      <c r="AGC104" s="332"/>
      <c r="AGD104" s="287"/>
      <c r="AGE104" s="328"/>
      <c r="AGF104" s="329"/>
      <c r="AGG104" s="330" t="s">
        <v>152</v>
      </c>
      <c r="AGH104" s="331">
        <f>AFH104</f>
        <v>0</v>
      </c>
      <c r="AGI104" s="329"/>
      <c r="AGJ104" s="329"/>
      <c r="AGK104" s="329"/>
      <c r="AGL104" s="329"/>
      <c r="AGM104" s="329"/>
      <c r="AGN104" s="329"/>
      <c r="AGO104" s="329"/>
      <c r="AGP104" s="329"/>
      <c r="AGQ104" s="329"/>
      <c r="AGR104" s="329"/>
      <c r="AGS104" s="329"/>
      <c r="AGT104" s="329"/>
      <c r="AGU104" s="329"/>
      <c r="AGV104" s="329"/>
      <c r="AGW104" s="329"/>
      <c r="AGX104" s="329"/>
      <c r="AGY104" s="329"/>
      <c r="AGZ104" s="329"/>
      <c r="AHA104" s="329"/>
      <c r="AHB104" s="329"/>
      <c r="AHC104" s="332"/>
      <c r="AHD104" s="287"/>
      <c r="AHE104" s="328"/>
      <c r="AHF104" s="329"/>
      <c r="AHG104" s="330" t="s">
        <v>152</v>
      </c>
      <c r="AHH104" s="331">
        <f>AGH104</f>
        <v>0</v>
      </c>
      <c r="AHI104" s="329"/>
      <c r="AHJ104" s="329"/>
      <c r="AHK104" s="329"/>
      <c r="AHL104" s="329"/>
      <c r="AHM104" s="329"/>
      <c r="AHN104" s="329"/>
      <c r="AHO104" s="329"/>
      <c r="AHP104" s="329"/>
      <c r="AHQ104" s="329"/>
      <c r="AHR104" s="329"/>
      <c r="AHS104" s="329"/>
      <c r="AHT104" s="329"/>
      <c r="AHU104" s="329"/>
      <c r="AHV104" s="329"/>
      <c r="AHW104" s="329"/>
      <c r="AHX104" s="329"/>
      <c r="AHY104" s="329"/>
      <c r="AHZ104" s="329"/>
      <c r="AIA104" s="329"/>
      <c r="AIB104" s="329"/>
      <c r="AIC104" s="332"/>
      <c r="AID104" s="287"/>
      <c r="AIE104" s="328"/>
      <c r="AIF104" s="329"/>
      <c r="AIG104" s="330" t="s">
        <v>152</v>
      </c>
      <c r="AIH104" s="331">
        <f>AHH104</f>
        <v>0</v>
      </c>
      <c r="AII104" s="329"/>
      <c r="AIJ104" s="329"/>
      <c r="AIK104" s="329"/>
      <c r="AIL104" s="329"/>
      <c r="AIM104" s="329"/>
      <c r="AIN104" s="329"/>
      <c r="AIO104" s="329"/>
      <c r="AIP104" s="329"/>
      <c r="AIQ104" s="329"/>
      <c r="AIR104" s="329"/>
      <c r="AIS104" s="329"/>
      <c r="AIT104" s="329"/>
      <c r="AIU104" s="329"/>
      <c r="AIV104" s="329"/>
      <c r="AIW104" s="329"/>
      <c r="AIX104" s="329"/>
      <c r="AIY104" s="329"/>
      <c r="AIZ104" s="329"/>
      <c r="AJA104" s="329"/>
      <c r="AJB104" s="329"/>
      <c r="AJC104" s="332"/>
      <c r="AJD104" s="287"/>
      <c r="AJE104" s="328"/>
      <c r="AJF104" s="329"/>
      <c r="AJG104" s="330" t="s">
        <v>152</v>
      </c>
      <c r="AJH104" s="331">
        <f>AIH104</f>
        <v>0</v>
      </c>
      <c r="AJI104" s="329"/>
      <c r="AJJ104" s="329"/>
      <c r="AJK104" s="329"/>
      <c r="AJL104" s="329"/>
      <c r="AJM104" s="329"/>
      <c r="AJN104" s="329"/>
      <c r="AJO104" s="329"/>
      <c r="AJP104" s="329"/>
      <c r="AJQ104" s="329"/>
      <c r="AJR104" s="329"/>
      <c r="AJS104" s="329"/>
      <c r="AJT104" s="329"/>
      <c r="AJU104" s="329"/>
      <c r="AJV104" s="329"/>
      <c r="AJW104" s="329"/>
      <c r="AJX104" s="329"/>
      <c r="AJY104" s="329"/>
      <c r="AJZ104" s="329"/>
      <c r="AKA104" s="329"/>
      <c r="AKB104" s="329"/>
      <c r="AKC104" s="332"/>
      <c r="AKD104" s="287"/>
      <c r="AKE104" s="328"/>
      <c r="AKF104" s="329"/>
      <c r="AKG104" s="330" t="s">
        <v>152</v>
      </c>
      <c r="AKH104" s="331">
        <f>AJH104</f>
        <v>0</v>
      </c>
      <c r="AKI104" s="329"/>
      <c r="AKJ104" s="329"/>
      <c r="AKK104" s="329"/>
      <c r="AKL104" s="329"/>
      <c r="AKM104" s="329"/>
      <c r="AKN104" s="329"/>
      <c r="AKO104" s="329"/>
      <c r="AKP104" s="329"/>
      <c r="AKQ104" s="329"/>
      <c r="AKR104" s="329"/>
      <c r="AKS104" s="329"/>
      <c r="AKT104" s="329"/>
      <c r="AKU104" s="329"/>
      <c r="AKV104" s="329"/>
      <c r="AKW104" s="329"/>
      <c r="AKX104" s="329"/>
      <c r="AKY104" s="329"/>
      <c r="AKZ104" s="329"/>
      <c r="ALA104" s="329"/>
      <c r="ALB104" s="329"/>
      <c r="ALC104" s="332"/>
      <c r="ALD104" s="287"/>
      <c r="ALE104" s="328"/>
      <c r="ALF104" s="329"/>
      <c r="ALG104" s="330" t="s">
        <v>152</v>
      </c>
      <c r="ALH104" s="331">
        <f>AKH104</f>
        <v>0</v>
      </c>
      <c r="ALI104" s="329"/>
      <c r="ALJ104" s="329"/>
      <c r="ALK104" s="329"/>
      <c r="ALL104" s="329"/>
      <c r="ALM104" s="329"/>
      <c r="ALN104" s="329"/>
      <c r="ALO104" s="329"/>
      <c r="ALP104" s="329"/>
      <c r="ALQ104" s="329"/>
      <c r="ALR104" s="329"/>
      <c r="ALS104" s="329"/>
      <c r="ALT104" s="329"/>
      <c r="ALU104" s="329"/>
      <c r="ALV104" s="329"/>
      <c r="ALW104" s="329"/>
      <c r="ALX104" s="329"/>
      <c r="ALY104" s="329"/>
      <c r="ALZ104" s="329"/>
      <c r="AMA104" s="329"/>
      <c r="AMB104" s="329"/>
      <c r="AMC104" s="332"/>
      <c r="AMD104" s="287"/>
      <c r="AME104" s="328"/>
      <c r="AMF104" s="329"/>
      <c r="AMG104" s="330" t="s">
        <v>152</v>
      </c>
      <c r="AMH104" s="331">
        <f>ALH104</f>
        <v>0</v>
      </c>
      <c r="AMI104" s="329"/>
      <c r="AMJ104" s="329"/>
      <c r="AMK104" s="329"/>
      <c r="AML104" s="329"/>
      <c r="AMM104" s="329"/>
      <c r="AMN104" s="329"/>
      <c r="AMO104" s="329"/>
      <c r="AMP104" s="329"/>
      <c r="AMQ104" s="329"/>
      <c r="AMR104" s="329"/>
      <c r="AMS104" s="329"/>
      <c r="AMT104" s="329"/>
      <c r="AMU104" s="329"/>
      <c r="AMV104" s="329"/>
      <c r="AMW104" s="329"/>
      <c r="AMX104" s="329"/>
      <c r="AMY104" s="329"/>
      <c r="AMZ104" s="329"/>
      <c r="ANA104" s="329"/>
      <c r="ANB104" s="329"/>
      <c r="ANC104" s="332"/>
      <c r="AND104" s="287"/>
      <c r="ANE104" s="328"/>
      <c r="ANF104" s="329"/>
      <c r="ANG104" s="330" t="s">
        <v>152</v>
      </c>
      <c r="ANH104" s="331">
        <f>AMH104</f>
        <v>0</v>
      </c>
      <c r="ANI104" s="329"/>
      <c r="ANJ104" s="329"/>
      <c r="ANK104" s="329"/>
      <c r="ANL104" s="329"/>
      <c r="ANM104" s="329"/>
      <c r="ANN104" s="329"/>
      <c r="ANO104" s="329"/>
      <c r="ANP104" s="329"/>
      <c r="ANQ104" s="329"/>
      <c r="ANR104" s="329"/>
      <c r="ANS104" s="329"/>
      <c r="ANT104" s="329"/>
      <c r="ANU104" s="329"/>
      <c r="ANV104" s="329"/>
      <c r="ANW104" s="329"/>
      <c r="ANX104" s="329"/>
      <c r="ANY104" s="329"/>
      <c r="ANZ104" s="329"/>
      <c r="AOA104" s="329"/>
      <c r="AOB104" s="329"/>
      <c r="AOC104" s="332"/>
      <c r="AOD104" s="287"/>
      <c r="AOE104" s="328"/>
      <c r="AOF104" s="329"/>
      <c r="AOG104" s="330" t="s">
        <v>152</v>
      </c>
      <c r="AOH104" s="331">
        <f>ANH104</f>
        <v>0</v>
      </c>
      <c r="AOI104" s="329"/>
      <c r="AOJ104" s="329"/>
      <c r="AOK104" s="329"/>
      <c r="AOL104" s="329"/>
      <c r="AOM104" s="329"/>
      <c r="AON104" s="329"/>
      <c r="AOO104" s="329"/>
      <c r="AOP104" s="329"/>
      <c r="AOQ104" s="329"/>
      <c r="AOR104" s="329"/>
      <c r="AOS104" s="329"/>
      <c r="AOT104" s="329"/>
      <c r="AOU104" s="329"/>
      <c r="AOV104" s="329"/>
      <c r="AOW104" s="329"/>
      <c r="AOX104" s="329"/>
      <c r="AOY104" s="329"/>
      <c r="AOZ104" s="329"/>
      <c r="APA104" s="329"/>
      <c r="APB104" s="329"/>
      <c r="APC104" s="332"/>
      <c r="APD104" s="287"/>
      <c r="APE104" s="328"/>
      <c r="APF104" s="329"/>
      <c r="APG104" s="330" t="s">
        <v>152</v>
      </c>
      <c r="APH104" s="331">
        <f>AOH104</f>
        <v>0</v>
      </c>
      <c r="API104" s="329"/>
      <c r="APJ104" s="329"/>
      <c r="APK104" s="329"/>
      <c r="APL104" s="329"/>
      <c r="APM104" s="329"/>
      <c r="APN104" s="329"/>
      <c r="APO104" s="329"/>
      <c r="APP104" s="329"/>
      <c r="APQ104" s="329"/>
      <c r="APR104" s="329"/>
      <c r="APS104" s="329"/>
      <c r="APT104" s="329"/>
      <c r="APU104" s="329"/>
      <c r="APV104" s="329"/>
      <c r="APW104" s="329"/>
      <c r="APX104" s="329"/>
      <c r="APY104" s="329"/>
      <c r="APZ104" s="329"/>
      <c r="AQA104" s="329"/>
      <c r="AQB104" s="329"/>
      <c r="AQC104" s="332"/>
      <c r="AQD104" s="287"/>
      <c r="AQE104" s="328"/>
      <c r="AQF104" s="329"/>
      <c r="AQG104" s="330" t="s">
        <v>152</v>
      </c>
      <c r="AQH104" s="331">
        <f>APH104</f>
        <v>0</v>
      </c>
      <c r="AQI104" s="329"/>
      <c r="AQJ104" s="329"/>
      <c r="AQK104" s="329"/>
      <c r="AQL104" s="329"/>
      <c r="AQM104" s="329"/>
      <c r="AQN104" s="329"/>
      <c r="AQO104" s="329"/>
      <c r="AQP104" s="329"/>
      <c r="AQQ104" s="329"/>
      <c r="AQR104" s="329"/>
      <c r="AQS104" s="329"/>
      <c r="AQT104" s="329"/>
      <c r="AQU104" s="329"/>
      <c r="AQV104" s="329"/>
      <c r="AQW104" s="329"/>
      <c r="AQX104" s="329"/>
      <c r="AQY104" s="329"/>
      <c r="AQZ104" s="329"/>
      <c r="ARA104" s="329"/>
      <c r="ARB104" s="329"/>
      <c r="ARC104" s="332"/>
      <c r="ARD104" s="287"/>
      <c r="ARE104" s="328"/>
      <c r="ARF104" s="329"/>
      <c r="ARG104" s="330" t="s">
        <v>152</v>
      </c>
      <c r="ARH104" s="331">
        <f>AQH104</f>
        <v>0</v>
      </c>
      <c r="ARI104" s="329"/>
      <c r="ARJ104" s="329"/>
      <c r="ARK104" s="329"/>
      <c r="ARL104" s="329"/>
      <c r="ARM104" s="329"/>
      <c r="ARN104" s="329"/>
      <c r="ARO104" s="329"/>
      <c r="ARP104" s="329"/>
      <c r="ARQ104" s="329"/>
      <c r="ARR104" s="329"/>
      <c r="ARS104" s="329"/>
      <c r="ART104" s="329"/>
      <c r="ARU104" s="329"/>
      <c r="ARV104" s="329"/>
      <c r="ARW104" s="329"/>
      <c r="ARX104" s="329"/>
      <c r="ARY104" s="329"/>
      <c r="ARZ104" s="329"/>
      <c r="ASA104" s="329"/>
      <c r="ASB104" s="329"/>
      <c r="ASC104" s="332"/>
      <c r="ASD104" s="287"/>
      <c r="ASE104" s="328"/>
      <c r="ASF104" s="329"/>
      <c r="ASG104" s="330" t="s">
        <v>152</v>
      </c>
      <c r="ASH104" s="331">
        <f>ARH104</f>
        <v>0</v>
      </c>
      <c r="ASI104" s="329"/>
      <c r="ASJ104" s="329"/>
      <c r="ASK104" s="329"/>
      <c r="ASL104" s="329"/>
      <c r="ASM104" s="329"/>
      <c r="ASN104" s="329"/>
      <c r="ASO104" s="329"/>
      <c r="ASP104" s="329"/>
      <c r="ASQ104" s="329"/>
      <c r="ASR104" s="329"/>
      <c r="ASS104" s="329"/>
      <c r="AST104" s="329"/>
      <c r="ASU104" s="329"/>
      <c r="ASV104" s="329"/>
      <c r="ASW104" s="329"/>
      <c r="ASX104" s="329"/>
      <c r="ASY104" s="329"/>
      <c r="ASZ104" s="329"/>
      <c r="ATA104" s="329"/>
      <c r="ATB104" s="329"/>
      <c r="ATC104" s="332"/>
      <c r="ATD104" s="287"/>
      <c r="ATE104" s="328"/>
      <c r="ATF104" s="329"/>
      <c r="ATG104" s="330" t="s">
        <v>152</v>
      </c>
      <c r="ATH104" s="331">
        <f>ASH104</f>
        <v>0</v>
      </c>
      <c r="ATI104" s="329"/>
      <c r="ATJ104" s="329"/>
      <c r="ATK104" s="329"/>
      <c r="ATL104" s="329"/>
      <c r="ATM104" s="329"/>
      <c r="ATN104" s="329"/>
      <c r="ATO104" s="329"/>
      <c r="ATP104" s="329"/>
      <c r="ATQ104" s="329"/>
      <c r="ATR104" s="329"/>
      <c r="ATS104" s="329"/>
      <c r="ATT104" s="329"/>
      <c r="ATU104" s="329"/>
      <c r="ATV104" s="329"/>
      <c r="ATW104" s="329"/>
      <c r="ATX104" s="329"/>
      <c r="ATY104" s="329"/>
      <c r="ATZ104" s="329"/>
      <c r="AUA104" s="329"/>
      <c r="AUB104" s="329"/>
      <c r="AUC104" s="332"/>
      <c r="AUD104" s="287"/>
      <c r="AUE104" s="328"/>
      <c r="AUF104" s="329"/>
      <c r="AUG104" s="330" t="s">
        <v>152</v>
      </c>
      <c r="AUH104" s="331">
        <f>ATH104</f>
        <v>0</v>
      </c>
      <c r="AUI104" s="329"/>
      <c r="AUJ104" s="329"/>
      <c r="AUK104" s="329"/>
      <c r="AUL104" s="329"/>
      <c r="AUM104" s="329"/>
      <c r="AUN104" s="329"/>
      <c r="AUO104" s="329"/>
      <c r="AUP104" s="329"/>
      <c r="AUQ104" s="329"/>
      <c r="AUR104" s="329"/>
      <c r="AUS104" s="329"/>
      <c r="AUT104" s="329"/>
      <c r="AUU104" s="329"/>
      <c r="AUV104" s="329"/>
      <c r="AUW104" s="329"/>
      <c r="AUX104" s="329"/>
      <c r="AUY104" s="329"/>
      <c r="AUZ104" s="329"/>
      <c r="AVA104" s="329"/>
      <c r="AVB104" s="329"/>
      <c r="AVC104" s="332"/>
      <c r="AVD104" s="287"/>
      <c r="AVE104" s="328"/>
      <c r="AVF104" s="329"/>
      <c r="AVG104" s="330" t="s">
        <v>152</v>
      </c>
      <c r="AVH104" s="331">
        <f>AUH104</f>
        <v>0</v>
      </c>
      <c r="AVI104" s="329"/>
      <c r="AVJ104" s="329"/>
      <c r="AVK104" s="329"/>
      <c r="AVL104" s="329"/>
      <c r="AVM104" s="329"/>
      <c r="AVN104" s="329"/>
      <c r="AVO104" s="329"/>
      <c r="AVP104" s="329"/>
      <c r="AVQ104" s="329"/>
      <c r="AVR104" s="329"/>
      <c r="AVS104" s="329"/>
      <c r="AVT104" s="329"/>
      <c r="AVU104" s="329"/>
      <c r="AVV104" s="329"/>
      <c r="AVW104" s="329"/>
      <c r="AVX104" s="329"/>
      <c r="AVY104" s="329"/>
      <c r="AVZ104" s="329"/>
      <c r="AWA104" s="329"/>
      <c r="AWB104" s="329"/>
      <c r="AWC104" s="332"/>
      <c r="AWD104" s="287"/>
      <c r="AWE104" s="328"/>
      <c r="AWF104" s="329"/>
      <c r="AWG104" s="330" t="s">
        <v>152</v>
      </c>
      <c r="AWH104" s="331">
        <f>AVH104</f>
        <v>0</v>
      </c>
      <c r="AWI104" s="329"/>
      <c r="AWJ104" s="329"/>
      <c r="AWK104" s="329"/>
      <c r="AWL104" s="329"/>
      <c r="AWM104" s="329"/>
      <c r="AWN104" s="329"/>
      <c r="AWO104" s="329"/>
      <c r="AWP104" s="329"/>
      <c r="AWQ104" s="329"/>
      <c r="AWR104" s="329"/>
      <c r="AWS104" s="329"/>
      <c r="AWT104" s="329"/>
      <c r="AWU104" s="329"/>
      <c r="AWV104" s="329"/>
      <c r="AWW104" s="329"/>
      <c r="AWX104" s="329"/>
      <c r="AWY104" s="329"/>
      <c r="AWZ104" s="329"/>
      <c r="AXA104" s="329"/>
      <c r="AXB104" s="329"/>
      <c r="AXC104" s="332"/>
      <c r="AXD104" s="287"/>
      <c r="AXE104" s="328"/>
      <c r="AXF104" s="329"/>
      <c r="AXG104" s="330" t="s">
        <v>152</v>
      </c>
      <c r="AXH104" s="331">
        <f>AWH104</f>
        <v>0</v>
      </c>
      <c r="AXI104" s="329"/>
      <c r="AXJ104" s="329"/>
      <c r="AXK104" s="329"/>
      <c r="AXL104" s="329"/>
      <c r="AXM104" s="329"/>
      <c r="AXN104" s="329"/>
      <c r="AXO104" s="329"/>
      <c r="AXP104" s="329"/>
      <c r="AXQ104" s="329"/>
      <c r="AXR104" s="329"/>
      <c r="AXS104" s="329"/>
      <c r="AXT104" s="329"/>
      <c r="AXU104" s="329"/>
      <c r="AXV104" s="329"/>
      <c r="AXW104" s="329"/>
      <c r="AXX104" s="329"/>
      <c r="AXY104" s="329"/>
      <c r="AXZ104" s="329"/>
      <c r="AYA104" s="329"/>
      <c r="AYB104" s="329"/>
      <c r="AYC104" s="332"/>
      <c r="AYD104" s="290"/>
    </row>
    <row r="105" spans="1:1330" x14ac:dyDescent="0.35">
      <c r="A105" s="287"/>
      <c r="B105" s="1072"/>
      <c r="C105" s="1073"/>
      <c r="D105" s="287"/>
      <c r="E105" s="368"/>
      <c r="F105" s="334"/>
      <c r="G105" s="335" t="s">
        <v>1605</v>
      </c>
      <c r="H105" s="336">
        <v>10</v>
      </c>
      <c r="I105" s="334"/>
      <c r="J105" s="334"/>
      <c r="K105" s="334"/>
      <c r="L105" s="334"/>
      <c r="M105" s="334"/>
      <c r="N105" s="334"/>
      <c r="O105" s="334"/>
      <c r="P105" s="334"/>
      <c r="Q105" s="334"/>
      <c r="R105" s="334"/>
      <c r="S105" s="334"/>
      <c r="T105" s="334"/>
      <c r="U105" s="334"/>
      <c r="V105" s="334"/>
      <c r="W105" s="334"/>
      <c r="X105" s="334"/>
      <c r="Y105" s="334"/>
      <c r="Z105" s="334"/>
      <c r="AA105" s="334"/>
      <c r="AB105" s="334"/>
      <c r="AC105" s="337"/>
      <c r="AD105" s="287"/>
      <c r="AE105" s="333"/>
      <c r="AF105" s="334"/>
      <c r="AG105" s="335" t="s">
        <v>1605</v>
      </c>
      <c r="AH105" s="336">
        <f>H105+1</f>
        <v>11</v>
      </c>
      <c r="AI105" s="334"/>
      <c r="AJ105" s="334"/>
      <c r="AK105" s="334"/>
      <c r="AL105" s="334"/>
      <c r="AM105" s="334"/>
      <c r="AN105" s="334"/>
      <c r="AO105" s="334"/>
      <c r="AP105" s="334"/>
      <c r="AQ105" s="334"/>
      <c r="AR105" s="334"/>
      <c r="AS105" s="334"/>
      <c r="AT105" s="334"/>
      <c r="AU105" s="334"/>
      <c r="AV105" s="334"/>
      <c r="AW105" s="334"/>
      <c r="AX105" s="334"/>
      <c r="AY105" s="334"/>
      <c r="AZ105" s="334"/>
      <c r="BA105" s="334"/>
      <c r="BB105" s="334"/>
      <c r="BC105" s="337"/>
      <c r="BD105" s="287"/>
      <c r="BE105" s="333"/>
      <c r="BF105" s="334"/>
      <c r="BG105" s="335" t="s">
        <v>1605</v>
      </c>
      <c r="BH105" s="336">
        <f>AH105+1</f>
        <v>12</v>
      </c>
      <c r="BI105" s="334"/>
      <c r="BJ105" s="334"/>
      <c r="BK105" s="334"/>
      <c r="BL105" s="334"/>
      <c r="BM105" s="334"/>
      <c r="BN105" s="334"/>
      <c r="BO105" s="334"/>
      <c r="BP105" s="334"/>
      <c r="BQ105" s="334"/>
      <c r="BR105" s="334"/>
      <c r="BS105" s="334"/>
      <c r="BT105" s="334"/>
      <c r="BU105" s="334"/>
      <c r="BV105" s="334"/>
      <c r="BW105" s="334"/>
      <c r="BX105" s="334"/>
      <c r="BY105" s="334"/>
      <c r="BZ105" s="334"/>
      <c r="CA105" s="334"/>
      <c r="CB105" s="334"/>
      <c r="CC105" s="337"/>
      <c r="CD105" s="287"/>
      <c r="CE105" s="333"/>
      <c r="CF105" s="334"/>
      <c r="CG105" s="335" t="s">
        <v>1605</v>
      </c>
      <c r="CH105" s="336">
        <f>BH105+1</f>
        <v>13</v>
      </c>
      <c r="CI105" s="334"/>
      <c r="CJ105" s="334"/>
      <c r="CK105" s="334"/>
      <c r="CL105" s="334"/>
      <c r="CM105" s="334"/>
      <c r="CN105" s="334"/>
      <c r="CO105" s="334"/>
      <c r="CP105" s="334"/>
      <c r="CQ105" s="334"/>
      <c r="CR105" s="334"/>
      <c r="CS105" s="334"/>
      <c r="CT105" s="334"/>
      <c r="CU105" s="334"/>
      <c r="CV105" s="334"/>
      <c r="CW105" s="334"/>
      <c r="CX105" s="334"/>
      <c r="CY105" s="334"/>
      <c r="CZ105" s="334"/>
      <c r="DA105" s="334"/>
      <c r="DB105" s="334"/>
      <c r="DC105" s="337"/>
      <c r="DD105" s="287"/>
      <c r="DE105" s="333"/>
      <c r="DF105" s="334"/>
      <c r="DG105" s="335" t="s">
        <v>1605</v>
      </c>
      <c r="DH105" s="336">
        <f>CH105+1</f>
        <v>14</v>
      </c>
      <c r="DI105" s="334"/>
      <c r="DJ105" s="334"/>
      <c r="DK105" s="334"/>
      <c r="DL105" s="334"/>
      <c r="DM105" s="334"/>
      <c r="DN105" s="334"/>
      <c r="DO105" s="334"/>
      <c r="DP105" s="334"/>
      <c r="DQ105" s="334"/>
      <c r="DR105" s="334"/>
      <c r="DS105" s="334"/>
      <c r="DT105" s="334"/>
      <c r="DU105" s="334"/>
      <c r="DV105" s="334"/>
      <c r="DW105" s="334"/>
      <c r="DX105" s="334"/>
      <c r="DY105" s="334"/>
      <c r="DZ105" s="334"/>
      <c r="EA105" s="334"/>
      <c r="EB105" s="334"/>
      <c r="EC105" s="337"/>
      <c r="ED105" s="287"/>
      <c r="EE105" s="333"/>
      <c r="EF105" s="334"/>
      <c r="EG105" s="335" t="s">
        <v>1605</v>
      </c>
      <c r="EH105" s="336">
        <f>DH105+1</f>
        <v>15</v>
      </c>
      <c r="EI105" s="334"/>
      <c r="EJ105" s="334"/>
      <c r="EK105" s="334"/>
      <c r="EL105" s="334"/>
      <c r="EM105" s="334"/>
      <c r="EN105" s="334"/>
      <c r="EO105" s="334"/>
      <c r="EP105" s="334"/>
      <c r="EQ105" s="334"/>
      <c r="ER105" s="334"/>
      <c r="ES105" s="334"/>
      <c r="ET105" s="334"/>
      <c r="EU105" s="334"/>
      <c r="EV105" s="334"/>
      <c r="EW105" s="334"/>
      <c r="EX105" s="334"/>
      <c r="EY105" s="334"/>
      <c r="EZ105" s="334"/>
      <c r="FA105" s="334"/>
      <c r="FB105" s="334"/>
      <c r="FC105" s="337"/>
      <c r="FD105" s="287"/>
      <c r="FE105" s="333"/>
      <c r="FF105" s="334"/>
      <c r="FG105" s="335" t="s">
        <v>1605</v>
      </c>
      <c r="FH105" s="336">
        <f>EH105+1</f>
        <v>16</v>
      </c>
      <c r="FI105" s="334"/>
      <c r="FJ105" s="334"/>
      <c r="FK105" s="334"/>
      <c r="FL105" s="334"/>
      <c r="FM105" s="334"/>
      <c r="FN105" s="334"/>
      <c r="FO105" s="334"/>
      <c r="FP105" s="334"/>
      <c r="FQ105" s="334"/>
      <c r="FR105" s="334"/>
      <c r="FS105" s="334"/>
      <c r="FT105" s="334"/>
      <c r="FU105" s="334"/>
      <c r="FV105" s="334"/>
      <c r="FW105" s="334"/>
      <c r="FX105" s="334"/>
      <c r="FY105" s="334"/>
      <c r="FZ105" s="334"/>
      <c r="GA105" s="334"/>
      <c r="GB105" s="334"/>
      <c r="GC105" s="337"/>
      <c r="GD105" s="287"/>
      <c r="GE105" s="333"/>
      <c r="GF105" s="334"/>
      <c r="GG105" s="335" t="s">
        <v>1605</v>
      </c>
      <c r="GH105" s="336">
        <f>FH105+1</f>
        <v>17</v>
      </c>
      <c r="GI105" s="334"/>
      <c r="GJ105" s="334"/>
      <c r="GK105" s="334"/>
      <c r="GL105" s="334"/>
      <c r="GM105" s="334"/>
      <c r="GN105" s="334"/>
      <c r="GO105" s="334"/>
      <c r="GP105" s="334"/>
      <c r="GQ105" s="334"/>
      <c r="GR105" s="334"/>
      <c r="GS105" s="334"/>
      <c r="GT105" s="334"/>
      <c r="GU105" s="334"/>
      <c r="GV105" s="334"/>
      <c r="GW105" s="334"/>
      <c r="GX105" s="334"/>
      <c r="GY105" s="334"/>
      <c r="GZ105" s="334"/>
      <c r="HA105" s="334"/>
      <c r="HB105" s="334"/>
      <c r="HC105" s="337"/>
      <c r="HD105" s="287"/>
      <c r="HE105" s="333"/>
      <c r="HF105" s="334"/>
      <c r="HG105" s="335" t="s">
        <v>1605</v>
      </c>
      <c r="HH105" s="336">
        <f>GH105+1</f>
        <v>18</v>
      </c>
      <c r="HI105" s="334"/>
      <c r="HJ105" s="334"/>
      <c r="HK105" s="334"/>
      <c r="HL105" s="334"/>
      <c r="HM105" s="334"/>
      <c r="HN105" s="334"/>
      <c r="HO105" s="334"/>
      <c r="HP105" s="334"/>
      <c r="HQ105" s="334"/>
      <c r="HR105" s="334"/>
      <c r="HS105" s="334"/>
      <c r="HT105" s="334"/>
      <c r="HU105" s="334"/>
      <c r="HV105" s="334"/>
      <c r="HW105" s="334"/>
      <c r="HX105" s="334"/>
      <c r="HY105" s="334"/>
      <c r="HZ105" s="334"/>
      <c r="IA105" s="334"/>
      <c r="IB105" s="334"/>
      <c r="IC105" s="337"/>
      <c r="ID105" s="287"/>
      <c r="IE105" s="333"/>
      <c r="IF105" s="334"/>
      <c r="IG105" s="335" t="s">
        <v>1605</v>
      </c>
      <c r="IH105" s="336">
        <f>HH105+1</f>
        <v>19</v>
      </c>
      <c r="II105" s="334"/>
      <c r="IJ105" s="334"/>
      <c r="IK105" s="334"/>
      <c r="IL105" s="334"/>
      <c r="IM105" s="334"/>
      <c r="IN105" s="334"/>
      <c r="IO105" s="334"/>
      <c r="IP105" s="334"/>
      <c r="IQ105" s="334"/>
      <c r="IR105" s="334"/>
      <c r="IS105" s="334"/>
      <c r="IT105" s="334"/>
      <c r="IU105" s="334"/>
      <c r="IV105" s="334"/>
      <c r="IW105" s="334"/>
      <c r="IX105" s="334"/>
      <c r="IY105" s="334"/>
      <c r="IZ105" s="334"/>
      <c r="JA105" s="334"/>
      <c r="JB105" s="334"/>
      <c r="JC105" s="337"/>
      <c r="JD105" s="287"/>
      <c r="JE105" s="333"/>
      <c r="JF105" s="334"/>
      <c r="JG105" s="335" t="s">
        <v>1605</v>
      </c>
      <c r="JH105" s="336">
        <f>IH105+1</f>
        <v>20</v>
      </c>
      <c r="JI105" s="334"/>
      <c r="JJ105" s="334"/>
      <c r="JK105" s="334"/>
      <c r="JL105" s="334"/>
      <c r="JM105" s="334"/>
      <c r="JN105" s="334"/>
      <c r="JO105" s="334"/>
      <c r="JP105" s="334"/>
      <c r="JQ105" s="334"/>
      <c r="JR105" s="334"/>
      <c r="JS105" s="334"/>
      <c r="JT105" s="334"/>
      <c r="JU105" s="334"/>
      <c r="JV105" s="334"/>
      <c r="JW105" s="334"/>
      <c r="JX105" s="334"/>
      <c r="JY105" s="334"/>
      <c r="JZ105" s="334"/>
      <c r="KA105" s="334"/>
      <c r="KB105" s="334"/>
      <c r="KC105" s="337"/>
      <c r="KD105" s="287"/>
      <c r="KE105" s="333"/>
      <c r="KF105" s="334"/>
      <c r="KG105" s="335" t="s">
        <v>1605</v>
      </c>
      <c r="KH105" s="336">
        <f>JH105+1</f>
        <v>21</v>
      </c>
      <c r="KI105" s="334"/>
      <c r="KJ105" s="334"/>
      <c r="KK105" s="334"/>
      <c r="KL105" s="334"/>
      <c r="KM105" s="334"/>
      <c r="KN105" s="334"/>
      <c r="KO105" s="334"/>
      <c r="KP105" s="334"/>
      <c r="KQ105" s="334"/>
      <c r="KR105" s="334"/>
      <c r="KS105" s="334"/>
      <c r="KT105" s="334"/>
      <c r="KU105" s="334"/>
      <c r="KV105" s="334"/>
      <c r="KW105" s="334"/>
      <c r="KX105" s="334"/>
      <c r="KY105" s="334"/>
      <c r="KZ105" s="334"/>
      <c r="LA105" s="334"/>
      <c r="LB105" s="334"/>
      <c r="LC105" s="337"/>
      <c r="LD105" s="287"/>
      <c r="LE105" s="333"/>
      <c r="LF105" s="334"/>
      <c r="LG105" s="335" t="s">
        <v>1605</v>
      </c>
      <c r="LH105" s="336">
        <f>KH105+1</f>
        <v>22</v>
      </c>
      <c r="LI105" s="334"/>
      <c r="LJ105" s="334"/>
      <c r="LK105" s="334"/>
      <c r="LL105" s="334"/>
      <c r="LM105" s="334"/>
      <c r="LN105" s="334"/>
      <c r="LO105" s="334"/>
      <c r="LP105" s="334"/>
      <c r="LQ105" s="334"/>
      <c r="LR105" s="334"/>
      <c r="LS105" s="334"/>
      <c r="LT105" s="334"/>
      <c r="LU105" s="334"/>
      <c r="LV105" s="334"/>
      <c r="LW105" s="334"/>
      <c r="LX105" s="334"/>
      <c r="LY105" s="334"/>
      <c r="LZ105" s="334"/>
      <c r="MA105" s="334"/>
      <c r="MB105" s="334"/>
      <c r="MC105" s="337"/>
      <c r="MD105" s="287"/>
      <c r="ME105" s="333"/>
      <c r="MF105" s="334"/>
      <c r="MG105" s="335" t="s">
        <v>1605</v>
      </c>
      <c r="MH105" s="336">
        <f>LH105+1</f>
        <v>23</v>
      </c>
      <c r="MI105" s="334"/>
      <c r="MJ105" s="334"/>
      <c r="MK105" s="334"/>
      <c r="ML105" s="334"/>
      <c r="MM105" s="334"/>
      <c r="MN105" s="334"/>
      <c r="MO105" s="334"/>
      <c r="MP105" s="334"/>
      <c r="MQ105" s="334"/>
      <c r="MR105" s="334"/>
      <c r="MS105" s="334"/>
      <c r="MT105" s="334"/>
      <c r="MU105" s="334"/>
      <c r="MV105" s="334"/>
      <c r="MW105" s="334"/>
      <c r="MX105" s="334"/>
      <c r="MY105" s="334"/>
      <c r="MZ105" s="334"/>
      <c r="NA105" s="334"/>
      <c r="NB105" s="334"/>
      <c r="NC105" s="337"/>
      <c r="ND105" s="287"/>
      <c r="NE105" s="333"/>
      <c r="NF105" s="334"/>
      <c r="NG105" s="335" t="s">
        <v>1605</v>
      </c>
      <c r="NH105" s="336">
        <f>MH105+1</f>
        <v>24</v>
      </c>
      <c r="NI105" s="334"/>
      <c r="NJ105" s="334"/>
      <c r="NK105" s="334"/>
      <c r="NL105" s="334"/>
      <c r="NM105" s="334"/>
      <c r="NN105" s="334"/>
      <c r="NO105" s="334"/>
      <c r="NP105" s="334"/>
      <c r="NQ105" s="334"/>
      <c r="NR105" s="334"/>
      <c r="NS105" s="334"/>
      <c r="NT105" s="334"/>
      <c r="NU105" s="334"/>
      <c r="NV105" s="334"/>
      <c r="NW105" s="334"/>
      <c r="NX105" s="334"/>
      <c r="NY105" s="334"/>
      <c r="NZ105" s="334"/>
      <c r="OA105" s="334"/>
      <c r="OB105" s="334"/>
      <c r="OC105" s="337"/>
      <c r="OD105" s="287"/>
      <c r="OE105" s="333"/>
      <c r="OF105" s="334"/>
      <c r="OG105" s="335" t="s">
        <v>1605</v>
      </c>
      <c r="OH105" s="336">
        <f>NH105+1</f>
        <v>25</v>
      </c>
      <c r="OI105" s="334"/>
      <c r="OJ105" s="334"/>
      <c r="OK105" s="334"/>
      <c r="OL105" s="334"/>
      <c r="OM105" s="334"/>
      <c r="ON105" s="334"/>
      <c r="OO105" s="334"/>
      <c r="OP105" s="334"/>
      <c r="OQ105" s="334"/>
      <c r="OR105" s="334"/>
      <c r="OS105" s="334"/>
      <c r="OT105" s="334"/>
      <c r="OU105" s="334"/>
      <c r="OV105" s="334"/>
      <c r="OW105" s="334"/>
      <c r="OX105" s="334"/>
      <c r="OY105" s="334"/>
      <c r="OZ105" s="334"/>
      <c r="PA105" s="334"/>
      <c r="PB105" s="334"/>
      <c r="PC105" s="337"/>
      <c r="PD105" s="287"/>
      <c r="PE105" s="333"/>
      <c r="PF105" s="334"/>
      <c r="PG105" s="335" t="s">
        <v>1605</v>
      </c>
      <c r="PH105" s="336">
        <f>OH105+1</f>
        <v>26</v>
      </c>
      <c r="PI105" s="334"/>
      <c r="PJ105" s="334"/>
      <c r="PK105" s="334"/>
      <c r="PL105" s="334"/>
      <c r="PM105" s="334"/>
      <c r="PN105" s="334"/>
      <c r="PO105" s="334"/>
      <c r="PP105" s="334"/>
      <c r="PQ105" s="334"/>
      <c r="PR105" s="334"/>
      <c r="PS105" s="334"/>
      <c r="PT105" s="334"/>
      <c r="PU105" s="334"/>
      <c r="PV105" s="334"/>
      <c r="PW105" s="334"/>
      <c r="PX105" s="334"/>
      <c r="PY105" s="334"/>
      <c r="PZ105" s="334"/>
      <c r="QA105" s="334"/>
      <c r="QB105" s="334"/>
      <c r="QC105" s="337"/>
      <c r="QD105" s="287"/>
      <c r="QE105" s="333"/>
      <c r="QF105" s="334"/>
      <c r="QG105" s="335" t="s">
        <v>1605</v>
      </c>
      <c r="QH105" s="336">
        <f>PH105+1</f>
        <v>27</v>
      </c>
      <c r="QI105" s="334"/>
      <c r="QJ105" s="334"/>
      <c r="QK105" s="334"/>
      <c r="QL105" s="334"/>
      <c r="QM105" s="334"/>
      <c r="QN105" s="334"/>
      <c r="QO105" s="334"/>
      <c r="QP105" s="334"/>
      <c r="QQ105" s="334"/>
      <c r="QR105" s="334"/>
      <c r="QS105" s="334"/>
      <c r="QT105" s="334"/>
      <c r="QU105" s="334"/>
      <c r="QV105" s="334"/>
      <c r="QW105" s="334"/>
      <c r="QX105" s="334"/>
      <c r="QY105" s="334"/>
      <c r="QZ105" s="334"/>
      <c r="RA105" s="334"/>
      <c r="RB105" s="334"/>
      <c r="RC105" s="337"/>
      <c r="RD105" s="287"/>
      <c r="RE105" s="333"/>
      <c r="RF105" s="334"/>
      <c r="RG105" s="335" t="s">
        <v>1605</v>
      </c>
      <c r="RH105" s="336">
        <f>QH105+1</f>
        <v>28</v>
      </c>
      <c r="RI105" s="334"/>
      <c r="RJ105" s="334"/>
      <c r="RK105" s="334"/>
      <c r="RL105" s="334"/>
      <c r="RM105" s="334"/>
      <c r="RN105" s="334"/>
      <c r="RO105" s="334"/>
      <c r="RP105" s="334"/>
      <c r="RQ105" s="334"/>
      <c r="RR105" s="334"/>
      <c r="RS105" s="334"/>
      <c r="RT105" s="334"/>
      <c r="RU105" s="334"/>
      <c r="RV105" s="334"/>
      <c r="RW105" s="334"/>
      <c r="RX105" s="334"/>
      <c r="RY105" s="334"/>
      <c r="RZ105" s="334"/>
      <c r="SA105" s="334"/>
      <c r="SB105" s="334"/>
      <c r="SC105" s="337"/>
      <c r="SD105" s="287"/>
      <c r="SE105" s="333"/>
      <c r="SF105" s="334"/>
      <c r="SG105" s="335" t="s">
        <v>1605</v>
      </c>
      <c r="SH105" s="336">
        <f>RH105+1</f>
        <v>29</v>
      </c>
      <c r="SI105" s="334"/>
      <c r="SJ105" s="334"/>
      <c r="SK105" s="334"/>
      <c r="SL105" s="334"/>
      <c r="SM105" s="334"/>
      <c r="SN105" s="334"/>
      <c r="SO105" s="334"/>
      <c r="SP105" s="334"/>
      <c r="SQ105" s="334"/>
      <c r="SR105" s="334"/>
      <c r="SS105" s="334"/>
      <c r="ST105" s="334"/>
      <c r="SU105" s="334"/>
      <c r="SV105" s="334"/>
      <c r="SW105" s="334"/>
      <c r="SX105" s="334"/>
      <c r="SY105" s="334"/>
      <c r="SZ105" s="334"/>
      <c r="TA105" s="334"/>
      <c r="TB105" s="334"/>
      <c r="TC105" s="337"/>
      <c r="TD105" s="287"/>
      <c r="TE105" s="333"/>
      <c r="TF105" s="334"/>
      <c r="TG105" s="335" t="s">
        <v>1605</v>
      </c>
      <c r="TH105" s="336">
        <f>SH105+1</f>
        <v>30</v>
      </c>
      <c r="TI105" s="334"/>
      <c r="TJ105" s="334"/>
      <c r="TK105" s="334"/>
      <c r="TL105" s="334"/>
      <c r="TM105" s="334"/>
      <c r="TN105" s="334"/>
      <c r="TO105" s="334"/>
      <c r="TP105" s="334"/>
      <c r="TQ105" s="334"/>
      <c r="TR105" s="334"/>
      <c r="TS105" s="334"/>
      <c r="TT105" s="334"/>
      <c r="TU105" s="334"/>
      <c r="TV105" s="334"/>
      <c r="TW105" s="334"/>
      <c r="TX105" s="334"/>
      <c r="TY105" s="334"/>
      <c r="TZ105" s="334"/>
      <c r="UA105" s="334"/>
      <c r="UB105" s="334"/>
      <c r="UC105" s="337"/>
      <c r="UD105" s="287"/>
      <c r="UE105" s="333"/>
      <c r="UF105" s="334"/>
      <c r="UG105" s="335" t="s">
        <v>1605</v>
      </c>
      <c r="UH105" s="336">
        <f>TH105+1</f>
        <v>31</v>
      </c>
      <c r="UI105" s="334"/>
      <c r="UJ105" s="334"/>
      <c r="UK105" s="334"/>
      <c r="UL105" s="334"/>
      <c r="UM105" s="334"/>
      <c r="UN105" s="334"/>
      <c r="UO105" s="334"/>
      <c r="UP105" s="334"/>
      <c r="UQ105" s="334"/>
      <c r="UR105" s="334"/>
      <c r="US105" s="334"/>
      <c r="UT105" s="334"/>
      <c r="UU105" s="334"/>
      <c r="UV105" s="334"/>
      <c r="UW105" s="334"/>
      <c r="UX105" s="334"/>
      <c r="UY105" s="334"/>
      <c r="UZ105" s="334"/>
      <c r="VA105" s="334"/>
      <c r="VB105" s="334"/>
      <c r="VC105" s="337"/>
      <c r="VD105" s="287"/>
      <c r="VE105" s="333"/>
      <c r="VF105" s="334"/>
      <c r="VG105" s="335" t="s">
        <v>1605</v>
      </c>
      <c r="VH105" s="336">
        <f>UH105+1</f>
        <v>32</v>
      </c>
      <c r="VI105" s="334"/>
      <c r="VJ105" s="334"/>
      <c r="VK105" s="334"/>
      <c r="VL105" s="334"/>
      <c r="VM105" s="334"/>
      <c r="VN105" s="334"/>
      <c r="VO105" s="334"/>
      <c r="VP105" s="334"/>
      <c r="VQ105" s="334"/>
      <c r="VR105" s="334"/>
      <c r="VS105" s="334"/>
      <c r="VT105" s="334"/>
      <c r="VU105" s="334"/>
      <c r="VV105" s="334"/>
      <c r="VW105" s="334"/>
      <c r="VX105" s="334"/>
      <c r="VY105" s="334"/>
      <c r="VZ105" s="334"/>
      <c r="WA105" s="334"/>
      <c r="WB105" s="334"/>
      <c r="WC105" s="337"/>
      <c r="WD105" s="287"/>
      <c r="WE105" s="333"/>
      <c r="WF105" s="334"/>
      <c r="WG105" s="335" t="s">
        <v>1605</v>
      </c>
      <c r="WH105" s="336">
        <f>VH105+1</f>
        <v>33</v>
      </c>
      <c r="WI105" s="334"/>
      <c r="WJ105" s="334"/>
      <c r="WK105" s="334"/>
      <c r="WL105" s="334"/>
      <c r="WM105" s="334"/>
      <c r="WN105" s="334"/>
      <c r="WO105" s="334"/>
      <c r="WP105" s="334"/>
      <c r="WQ105" s="334"/>
      <c r="WR105" s="334"/>
      <c r="WS105" s="334"/>
      <c r="WT105" s="334"/>
      <c r="WU105" s="334"/>
      <c r="WV105" s="334"/>
      <c r="WW105" s="334"/>
      <c r="WX105" s="334"/>
      <c r="WY105" s="334"/>
      <c r="WZ105" s="334"/>
      <c r="XA105" s="334"/>
      <c r="XB105" s="334"/>
      <c r="XC105" s="337"/>
      <c r="XD105" s="287"/>
      <c r="XE105" s="333"/>
      <c r="XF105" s="334"/>
      <c r="XG105" s="335" t="s">
        <v>1605</v>
      </c>
      <c r="XH105" s="336">
        <f>WH105+1</f>
        <v>34</v>
      </c>
      <c r="XI105" s="334"/>
      <c r="XJ105" s="334"/>
      <c r="XK105" s="334"/>
      <c r="XL105" s="334"/>
      <c r="XM105" s="334"/>
      <c r="XN105" s="334"/>
      <c r="XO105" s="334"/>
      <c r="XP105" s="334"/>
      <c r="XQ105" s="334"/>
      <c r="XR105" s="334"/>
      <c r="XS105" s="334"/>
      <c r="XT105" s="334"/>
      <c r="XU105" s="334"/>
      <c r="XV105" s="334"/>
      <c r="XW105" s="334"/>
      <c r="XX105" s="334"/>
      <c r="XY105" s="334"/>
      <c r="XZ105" s="334"/>
      <c r="YA105" s="334"/>
      <c r="YB105" s="334"/>
      <c r="YC105" s="337"/>
      <c r="YD105" s="287"/>
      <c r="YE105" s="333"/>
      <c r="YF105" s="334"/>
      <c r="YG105" s="335" t="s">
        <v>1605</v>
      </c>
      <c r="YH105" s="336">
        <f>XH105+1</f>
        <v>35</v>
      </c>
      <c r="YI105" s="334"/>
      <c r="YJ105" s="334"/>
      <c r="YK105" s="334"/>
      <c r="YL105" s="334"/>
      <c r="YM105" s="334"/>
      <c r="YN105" s="334"/>
      <c r="YO105" s="334"/>
      <c r="YP105" s="334"/>
      <c r="YQ105" s="334"/>
      <c r="YR105" s="334"/>
      <c r="YS105" s="334"/>
      <c r="YT105" s="334"/>
      <c r="YU105" s="334"/>
      <c r="YV105" s="334"/>
      <c r="YW105" s="334"/>
      <c r="YX105" s="334"/>
      <c r="YY105" s="334"/>
      <c r="YZ105" s="334"/>
      <c r="ZA105" s="334"/>
      <c r="ZB105" s="334"/>
      <c r="ZC105" s="337"/>
      <c r="ZD105" s="287"/>
      <c r="ZE105" s="333"/>
      <c r="ZF105" s="334"/>
      <c r="ZG105" s="335" t="s">
        <v>1605</v>
      </c>
      <c r="ZH105" s="336">
        <f>YH105+1</f>
        <v>36</v>
      </c>
      <c r="ZI105" s="334"/>
      <c r="ZJ105" s="334"/>
      <c r="ZK105" s="334"/>
      <c r="ZL105" s="334"/>
      <c r="ZM105" s="334"/>
      <c r="ZN105" s="334"/>
      <c r="ZO105" s="334"/>
      <c r="ZP105" s="334"/>
      <c r="ZQ105" s="334"/>
      <c r="ZR105" s="334"/>
      <c r="ZS105" s="334"/>
      <c r="ZT105" s="334"/>
      <c r="ZU105" s="334"/>
      <c r="ZV105" s="334"/>
      <c r="ZW105" s="334"/>
      <c r="ZX105" s="334"/>
      <c r="ZY105" s="334"/>
      <c r="ZZ105" s="334"/>
      <c r="AAA105" s="334"/>
      <c r="AAB105" s="334"/>
      <c r="AAC105" s="337"/>
      <c r="AAD105" s="287"/>
      <c r="AAE105" s="333"/>
      <c r="AAF105" s="334"/>
      <c r="AAG105" s="335" t="s">
        <v>1605</v>
      </c>
      <c r="AAH105" s="336">
        <f>ZH105+1</f>
        <v>37</v>
      </c>
      <c r="AAI105" s="334"/>
      <c r="AAJ105" s="334"/>
      <c r="AAK105" s="334"/>
      <c r="AAL105" s="334"/>
      <c r="AAM105" s="334"/>
      <c r="AAN105" s="334"/>
      <c r="AAO105" s="334"/>
      <c r="AAP105" s="334"/>
      <c r="AAQ105" s="334"/>
      <c r="AAR105" s="334"/>
      <c r="AAS105" s="334"/>
      <c r="AAT105" s="334"/>
      <c r="AAU105" s="334"/>
      <c r="AAV105" s="334"/>
      <c r="AAW105" s="334"/>
      <c r="AAX105" s="334"/>
      <c r="AAY105" s="334"/>
      <c r="AAZ105" s="334"/>
      <c r="ABA105" s="334"/>
      <c r="ABB105" s="334"/>
      <c r="ABC105" s="337"/>
      <c r="ABD105" s="287"/>
      <c r="ABE105" s="333"/>
      <c r="ABF105" s="334"/>
      <c r="ABG105" s="335" t="s">
        <v>1605</v>
      </c>
      <c r="ABH105" s="336">
        <f>AAH105+1</f>
        <v>38</v>
      </c>
      <c r="ABI105" s="334"/>
      <c r="ABJ105" s="334"/>
      <c r="ABK105" s="334"/>
      <c r="ABL105" s="334"/>
      <c r="ABM105" s="334"/>
      <c r="ABN105" s="334"/>
      <c r="ABO105" s="334"/>
      <c r="ABP105" s="334"/>
      <c r="ABQ105" s="334"/>
      <c r="ABR105" s="334"/>
      <c r="ABS105" s="334"/>
      <c r="ABT105" s="334"/>
      <c r="ABU105" s="334"/>
      <c r="ABV105" s="334"/>
      <c r="ABW105" s="334"/>
      <c r="ABX105" s="334"/>
      <c r="ABY105" s="334"/>
      <c r="ABZ105" s="334"/>
      <c r="ACA105" s="334"/>
      <c r="ACB105" s="334"/>
      <c r="ACC105" s="337"/>
      <c r="ACD105" s="287"/>
      <c r="ACE105" s="333"/>
      <c r="ACF105" s="334"/>
      <c r="ACG105" s="335" t="s">
        <v>1605</v>
      </c>
      <c r="ACH105" s="336">
        <f>ABH105+1</f>
        <v>39</v>
      </c>
      <c r="ACI105" s="334"/>
      <c r="ACJ105" s="334"/>
      <c r="ACK105" s="334"/>
      <c r="ACL105" s="334"/>
      <c r="ACM105" s="334"/>
      <c r="ACN105" s="334"/>
      <c r="ACO105" s="334"/>
      <c r="ACP105" s="334"/>
      <c r="ACQ105" s="334"/>
      <c r="ACR105" s="334"/>
      <c r="ACS105" s="334"/>
      <c r="ACT105" s="334"/>
      <c r="ACU105" s="334"/>
      <c r="ACV105" s="334"/>
      <c r="ACW105" s="334"/>
      <c r="ACX105" s="334"/>
      <c r="ACY105" s="334"/>
      <c r="ACZ105" s="334"/>
      <c r="ADA105" s="334"/>
      <c r="ADB105" s="334"/>
      <c r="ADC105" s="337"/>
      <c r="ADD105" s="287"/>
      <c r="ADE105" s="333"/>
      <c r="ADF105" s="334"/>
      <c r="ADG105" s="335" t="s">
        <v>1605</v>
      </c>
      <c r="ADH105" s="336">
        <f>ACH105+1</f>
        <v>40</v>
      </c>
      <c r="ADI105" s="334"/>
      <c r="ADJ105" s="334"/>
      <c r="ADK105" s="334"/>
      <c r="ADL105" s="334"/>
      <c r="ADM105" s="334"/>
      <c r="ADN105" s="334"/>
      <c r="ADO105" s="334"/>
      <c r="ADP105" s="334"/>
      <c r="ADQ105" s="334"/>
      <c r="ADR105" s="334"/>
      <c r="ADS105" s="334"/>
      <c r="ADT105" s="334"/>
      <c r="ADU105" s="334"/>
      <c r="ADV105" s="334"/>
      <c r="ADW105" s="334"/>
      <c r="ADX105" s="334"/>
      <c r="ADY105" s="334"/>
      <c r="ADZ105" s="334"/>
      <c r="AEA105" s="334"/>
      <c r="AEB105" s="334"/>
      <c r="AEC105" s="337"/>
      <c r="AED105" s="287"/>
      <c r="AEE105" s="333"/>
      <c r="AEF105" s="334"/>
      <c r="AEG105" s="335" t="s">
        <v>1605</v>
      </c>
      <c r="AEH105" s="336">
        <f>ADH105+1</f>
        <v>41</v>
      </c>
      <c r="AEI105" s="334"/>
      <c r="AEJ105" s="334"/>
      <c r="AEK105" s="334"/>
      <c r="AEL105" s="334"/>
      <c r="AEM105" s="334"/>
      <c r="AEN105" s="334"/>
      <c r="AEO105" s="334"/>
      <c r="AEP105" s="334"/>
      <c r="AEQ105" s="334"/>
      <c r="AER105" s="334"/>
      <c r="AES105" s="334"/>
      <c r="AET105" s="334"/>
      <c r="AEU105" s="334"/>
      <c r="AEV105" s="334"/>
      <c r="AEW105" s="334"/>
      <c r="AEX105" s="334"/>
      <c r="AEY105" s="334"/>
      <c r="AEZ105" s="334"/>
      <c r="AFA105" s="334"/>
      <c r="AFB105" s="334"/>
      <c r="AFC105" s="337"/>
      <c r="AFD105" s="287"/>
      <c r="AFE105" s="333"/>
      <c r="AFF105" s="334"/>
      <c r="AFG105" s="335" t="s">
        <v>1605</v>
      </c>
      <c r="AFH105" s="336">
        <f>AEH105+1</f>
        <v>42</v>
      </c>
      <c r="AFI105" s="334"/>
      <c r="AFJ105" s="334"/>
      <c r="AFK105" s="334"/>
      <c r="AFL105" s="334"/>
      <c r="AFM105" s="334"/>
      <c r="AFN105" s="334"/>
      <c r="AFO105" s="334"/>
      <c r="AFP105" s="334"/>
      <c r="AFQ105" s="334"/>
      <c r="AFR105" s="334"/>
      <c r="AFS105" s="334"/>
      <c r="AFT105" s="334"/>
      <c r="AFU105" s="334"/>
      <c r="AFV105" s="334"/>
      <c r="AFW105" s="334"/>
      <c r="AFX105" s="334"/>
      <c r="AFY105" s="334"/>
      <c r="AFZ105" s="334"/>
      <c r="AGA105" s="334"/>
      <c r="AGB105" s="334"/>
      <c r="AGC105" s="337"/>
      <c r="AGD105" s="287"/>
      <c r="AGE105" s="333"/>
      <c r="AGF105" s="334"/>
      <c r="AGG105" s="335" t="s">
        <v>1605</v>
      </c>
      <c r="AGH105" s="336">
        <f>AFH105+1</f>
        <v>43</v>
      </c>
      <c r="AGI105" s="334"/>
      <c r="AGJ105" s="334"/>
      <c r="AGK105" s="334"/>
      <c r="AGL105" s="334"/>
      <c r="AGM105" s="334"/>
      <c r="AGN105" s="334"/>
      <c r="AGO105" s="334"/>
      <c r="AGP105" s="334"/>
      <c r="AGQ105" s="334"/>
      <c r="AGR105" s="334"/>
      <c r="AGS105" s="334"/>
      <c r="AGT105" s="334"/>
      <c r="AGU105" s="334"/>
      <c r="AGV105" s="334"/>
      <c r="AGW105" s="334"/>
      <c r="AGX105" s="334"/>
      <c r="AGY105" s="334"/>
      <c r="AGZ105" s="334"/>
      <c r="AHA105" s="334"/>
      <c r="AHB105" s="334"/>
      <c r="AHC105" s="337"/>
      <c r="AHD105" s="287"/>
      <c r="AHE105" s="333"/>
      <c r="AHF105" s="334"/>
      <c r="AHG105" s="335" t="s">
        <v>1605</v>
      </c>
      <c r="AHH105" s="336">
        <f>AGH105+1</f>
        <v>44</v>
      </c>
      <c r="AHI105" s="334"/>
      <c r="AHJ105" s="334"/>
      <c r="AHK105" s="334"/>
      <c r="AHL105" s="334"/>
      <c r="AHM105" s="334"/>
      <c r="AHN105" s="334"/>
      <c r="AHO105" s="334"/>
      <c r="AHP105" s="334"/>
      <c r="AHQ105" s="334"/>
      <c r="AHR105" s="334"/>
      <c r="AHS105" s="334"/>
      <c r="AHT105" s="334"/>
      <c r="AHU105" s="334"/>
      <c r="AHV105" s="334"/>
      <c r="AHW105" s="334"/>
      <c r="AHX105" s="334"/>
      <c r="AHY105" s="334"/>
      <c r="AHZ105" s="334"/>
      <c r="AIA105" s="334"/>
      <c r="AIB105" s="334"/>
      <c r="AIC105" s="337"/>
      <c r="AID105" s="287"/>
      <c r="AIE105" s="333"/>
      <c r="AIF105" s="334"/>
      <c r="AIG105" s="335" t="s">
        <v>1605</v>
      </c>
      <c r="AIH105" s="336">
        <f>AHH105+1</f>
        <v>45</v>
      </c>
      <c r="AII105" s="334"/>
      <c r="AIJ105" s="334"/>
      <c r="AIK105" s="334"/>
      <c r="AIL105" s="334"/>
      <c r="AIM105" s="334"/>
      <c r="AIN105" s="334"/>
      <c r="AIO105" s="334"/>
      <c r="AIP105" s="334"/>
      <c r="AIQ105" s="334"/>
      <c r="AIR105" s="334"/>
      <c r="AIS105" s="334"/>
      <c r="AIT105" s="334"/>
      <c r="AIU105" s="334"/>
      <c r="AIV105" s="334"/>
      <c r="AIW105" s="334"/>
      <c r="AIX105" s="334"/>
      <c r="AIY105" s="334"/>
      <c r="AIZ105" s="334"/>
      <c r="AJA105" s="334"/>
      <c r="AJB105" s="334"/>
      <c r="AJC105" s="337"/>
      <c r="AJD105" s="287"/>
      <c r="AJE105" s="333"/>
      <c r="AJF105" s="334"/>
      <c r="AJG105" s="335" t="s">
        <v>1605</v>
      </c>
      <c r="AJH105" s="336">
        <f>AIH105+1</f>
        <v>46</v>
      </c>
      <c r="AJI105" s="334"/>
      <c r="AJJ105" s="334"/>
      <c r="AJK105" s="334"/>
      <c r="AJL105" s="334"/>
      <c r="AJM105" s="334"/>
      <c r="AJN105" s="334"/>
      <c r="AJO105" s="334"/>
      <c r="AJP105" s="334"/>
      <c r="AJQ105" s="334"/>
      <c r="AJR105" s="334"/>
      <c r="AJS105" s="334"/>
      <c r="AJT105" s="334"/>
      <c r="AJU105" s="334"/>
      <c r="AJV105" s="334"/>
      <c r="AJW105" s="334"/>
      <c r="AJX105" s="334"/>
      <c r="AJY105" s="334"/>
      <c r="AJZ105" s="334"/>
      <c r="AKA105" s="334"/>
      <c r="AKB105" s="334"/>
      <c r="AKC105" s="337"/>
      <c r="AKD105" s="287"/>
      <c r="AKE105" s="333"/>
      <c r="AKF105" s="334"/>
      <c r="AKG105" s="335" t="s">
        <v>1605</v>
      </c>
      <c r="AKH105" s="336">
        <f>AJH105+1</f>
        <v>47</v>
      </c>
      <c r="AKI105" s="334"/>
      <c r="AKJ105" s="334"/>
      <c r="AKK105" s="334"/>
      <c r="AKL105" s="334"/>
      <c r="AKM105" s="334"/>
      <c r="AKN105" s="334"/>
      <c r="AKO105" s="334"/>
      <c r="AKP105" s="334"/>
      <c r="AKQ105" s="334"/>
      <c r="AKR105" s="334"/>
      <c r="AKS105" s="334"/>
      <c r="AKT105" s="334"/>
      <c r="AKU105" s="334"/>
      <c r="AKV105" s="334"/>
      <c r="AKW105" s="334"/>
      <c r="AKX105" s="334"/>
      <c r="AKY105" s="334"/>
      <c r="AKZ105" s="334"/>
      <c r="ALA105" s="334"/>
      <c r="ALB105" s="334"/>
      <c r="ALC105" s="337"/>
      <c r="ALD105" s="287"/>
      <c r="ALE105" s="333"/>
      <c r="ALF105" s="334"/>
      <c r="ALG105" s="335" t="s">
        <v>1605</v>
      </c>
      <c r="ALH105" s="336">
        <f>AKH105+1</f>
        <v>48</v>
      </c>
      <c r="ALI105" s="334"/>
      <c r="ALJ105" s="334"/>
      <c r="ALK105" s="334"/>
      <c r="ALL105" s="334"/>
      <c r="ALM105" s="334"/>
      <c r="ALN105" s="334"/>
      <c r="ALO105" s="334"/>
      <c r="ALP105" s="334"/>
      <c r="ALQ105" s="334"/>
      <c r="ALR105" s="334"/>
      <c r="ALS105" s="334"/>
      <c r="ALT105" s="334"/>
      <c r="ALU105" s="334"/>
      <c r="ALV105" s="334"/>
      <c r="ALW105" s="334"/>
      <c r="ALX105" s="334"/>
      <c r="ALY105" s="334"/>
      <c r="ALZ105" s="334"/>
      <c r="AMA105" s="334"/>
      <c r="AMB105" s="334"/>
      <c r="AMC105" s="337"/>
      <c r="AMD105" s="287"/>
      <c r="AME105" s="333"/>
      <c r="AMF105" s="334"/>
      <c r="AMG105" s="335" t="s">
        <v>1605</v>
      </c>
      <c r="AMH105" s="336">
        <f>ALH105+1</f>
        <v>49</v>
      </c>
      <c r="AMI105" s="334"/>
      <c r="AMJ105" s="334"/>
      <c r="AMK105" s="334"/>
      <c r="AML105" s="334"/>
      <c r="AMM105" s="334"/>
      <c r="AMN105" s="334"/>
      <c r="AMO105" s="334"/>
      <c r="AMP105" s="334"/>
      <c r="AMQ105" s="334"/>
      <c r="AMR105" s="334"/>
      <c r="AMS105" s="334"/>
      <c r="AMT105" s="334"/>
      <c r="AMU105" s="334"/>
      <c r="AMV105" s="334"/>
      <c r="AMW105" s="334"/>
      <c r="AMX105" s="334"/>
      <c r="AMY105" s="334"/>
      <c r="AMZ105" s="334"/>
      <c r="ANA105" s="334"/>
      <c r="ANB105" s="334"/>
      <c r="ANC105" s="337"/>
      <c r="AND105" s="287"/>
      <c r="ANE105" s="333"/>
      <c r="ANF105" s="334"/>
      <c r="ANG105" s="335" t="s">
        <v>1605</v>
      </c>
      <c r="ANH105" s="336">
        <f>AMH105+1</f>
        <v>50</v>
      </c>
      <c r="ANI105" s="334"/>
      <c r="ANJ105" s="334"/>
      <c r="ANK105" s="334"/>
      <c r="ANL105" s="334"/>
      <c r="ANM105" s="334"/>
      <c r="ANN105" s="334"/>
      <c r="ANO105" s="334"/>
      <c r="ANP105" s="334"/>
      <c r="ANQ105" s="334"/>
      <c r="ANR105" s="334"/>
      <c r="ANS105" s="334"/>
      <c r="ANT105" s="334"/>
      <c r="ANU105" s="334"/>
      <c r="ANV105" s="334"/>
      <c r="ANW105" s="334"/>
      <c r="ANX105" s="334"/>
      <c r="ANY105" s="334"/>
      <c r="ANZ105" s="334"/>
      <c r="AOA105" s="334"/>
      <c r="AOB105" s="334"/>
      <c r="AOC105" s="337"/>
      <c r="AOD105" s="287"/>
      <c r="AOE105" s="333"/>
      <c r="AOF105" s="334"/>
      <c r="AOG105" s="335" t="s">
        <v>1605</v>
      </c>
      <c r="AOH105" s="336">
        <f>ANH105+1</f>
        <v>51</v>
      </c>
      <c r="AOI105" s="334"/>
      <c r="AOJ105" s="334"/>
      <c r="AOK105" s="334"/>
      <c r="AOL105" s="334"/>
      <c r="AOM105" s="334"/>
      <c r="AON105" s="334"/>
      <c r="AOO105" s="334"/>
      <c r="AOP105" s="334"/>
      <c r="AOQ105" s="334"/>
      <c r="AOR105" s="334"/>
      <c r="AOS105" s="334"/>
      <c r="AOT105" s="334"/>
      <c r="AOU105" s="334"/>
      <c r="AOV105" s="334"/>
      <c r="AOW105" s="334"/>
      <c r="AOX105" s="334"/>
      <c r="AOY105" s="334"/>
      <c r="AOZ105" s="334"/>
      <c r="APA105" s="334"/>
      <c r="APB105" s="334"/>
      <c r="APC105" s="337"/>
      <c r="APD105" s="287"/>
      <c r="APE105" s="333"/>
      <c r="APF105" s="334"/>
      <c r="APG105" s="335" t="s">
        <v>1605</v>
      </c>
      <c r="APH105" s="336">
        <f>AOH105+1</f>
        <v>52</v>
      </c>
      <c r="API105" s="334"/>
      <c r="APJ105" s="334"/>
      <c r="APK105" s="334"/>
      <c r="APL105" s="334"/>
      <c r="APM105" s="334"/>
      <c r="APN105" s="334"/>
      <c r="APO105" s="334"/>
      <c r="APP105" s="334"/>
      <c r="APQ105" s="334"/>
      <c r="APR105" s="334"/>
      <c r="APS105" s="334"/>
      <c r="APT105" s="334"/>
      <c r="APU105" s="334"/>
      <c r="APV105" s="334"/>
      <c r="APW105" s="334"/>
      <c r="APX105" s="334"/>
      <c r="APY105" s="334"/>
      <c r="APZ105" s="334"/>
      <c r="AQA105" s="334"/>
      <c r="AQB105" s="334"/>
      <c r="AQC105" s="337"/>
      <c r="AQD105" s="287"/>
      <c r="AQE105" s="333"/>
      <c r="AQF105" s="334"/>
      <c r="AQG105" s="335" t="s">
        <v>1605</v>
      </c>
      <c r="AQH105" s="336">
        <f>APH105+1</f>
        <v>53</v>
      </c>
      <c r="AQI105" s="334"/>
      <c r="AQJ105" s="334"/>
      <c r="AQK105" s="334"/>
      <c r="AQL105" s="334"/>
      <c r="AQM105" s="334"/>
      <c r="AQN105" s="334"/>
      <c r="AQO105" s="334"/>
      <c r="AQP105" s="334"/>
      <c r="AQQ105" s="334"/>
      <c r="AQR105" s="334"/>
      <c r="AQS105" s="334"/>
      <c r="AQT105" s="334"/>
      <c r="AQU105" s="334"/>
      <c r="AQV105" s="334"/>
      <c r="AQW105" s="334"/>
      <c r="AQX105" s="334"/>
      <c r="AQY105" s="334"/>
      <c r="AQZ105" s="334"/>
      <c r="ARA105" s="334"/>
      <c r="ARB105" s="334"/>
      <c r="ARC105" s="337"/>
      <c r="ARD105" s="287"/>
      <c r="ARE105" s="333"/>
      <c r="ARF105" s="334"/>
      <c r="ARG105" s="335" t="s">
        <v>1605</v>
      </c>
      <c r="ARH105" s="336">
        <f>AQH105+1</f>
        <v>54</v>
      </c>
      <c r="ARI105" s="334"/>
      <c r="ARJ105" s="334"/>
      <c r="ARK105" s="334"/>
      <c r="ARL105" s="334"/>
      <c r="ARM105" s="334"/>
      <c r="ARN105" s="334"/>
      <c r="ARO105" s="334"/>
      <c r="ARP105" s="334"/>
      <c r="ARQ105" s="334"/>
      <c r="ARR105" s="334"/>
      <c r="ARS105" s="334"/>
      <c r="ART105" s="334"/>
      <c r="ARU105" s="334"/>
      <c r="ARV105" s="334"/>
      <c r="ARW105" s="334"/>
      <c r="ARX105" s="334"/>
      <c r="ARY105" s="334"/>
      <c r="ARZ105" s="334"/>
      <c r="ASA105" s="334"/>
      <c r="ASB105" s="334"/>
      <c r="ASC105" s="337"/>
      <c r="ASD105" s="287"/>
      <c r="ASE105" s="333"/>
      <c r="ASF105" s="334"/>
      <c r="ASG105" s="335" t="s">
        <v>1605</v>
      </c>
      <c r="ASH105" s="336">
        <f>ARH105+1</f>
        <v>55</v>
      </c>
      <c r="ASI105" s="334"/>
      <c r="ASJ105" s="334"/>
      <c r="ASK105" s="334"/>
      <c r="ASL105" s="334"/>
      <c r="ASM105" s="334"/>
      <c r="ASN105" s="334"/>
      <c r="ASO105" s="334"/>
      <c r="ASP105" s="334"/>
      <c r="ASQ105" s="334"/>
      <c r="ASR105" s="334"/>
      <c r="ASS105" s="334"/>
      <c r="AST105" s="334"/>
      <c r="ASU105" s="334"/>
      <c r="ASV105" s="334"/>
      <c r="ASW105" s="334"/>
      <c r="ASX105" s="334"/>
      <c r="ASY105" s="334"/>
      <c r="ASZ105" s="334"/>
      <c r="ATA105" s="334"/>
      <c r="ATB105" s="334"/>
      <c r="ATC105" s="337"/>
      <c r="ATD105" s="287"/>
      <c r="ATE105" s="333"/>
      <c r="ATF105" s="334"/>
      <c r="ATG105" s="335" t="s">
        <v>1605</v>
      </c>
      <c r="ATH105" s="336">
        <f>ASH105+1</f>
        <v>56</v>
      </c>
      <c r="ATI105" s="334"/>
      <c r="ATJ105" s="334"/>
      <c r="ATK105" s="334"/>
      <c r="ATL105" s="334"/>
      <c r="ATM105" s="334"/>
      <c r="ATN105" s="334"/>
      <c r="ATO105" s="334"/>
      <c r="ATP105" s="334"/>
      <c r="ATQ105" s="334"/>
      <c r="ATR105" s="334"/>
      <c r="ATS105" s="334"/>
      <c r="ATT105" s="334"/>
      <c r="ATU105" s="334"/>
      <c r="ATV105" s="334"/>
      <c r="ATW105" s="334"/>
      <c r="ATX105" s="334"/>
      <c r="ATY105" s="334"/>
      <c r="ATZ105" s="334"/>
      <c r="AUA105" s="334"/>
      <c r="AUB105" s="334"/>
      <c r="AUC105" s="337"/>
      <c r="AUD105" s="287"/>
      <c r="AUE105" s="333"/>
      <c r="AUF105" s="334"/>
      <c r="AUG105" s="335" t="s">
        <v>1605</v>
      </c>
      <c r="AUH105" s="336">
        <f>ATH105+1</f>
        <v>57</v>
      </c>
      <c r="AUI105" s="334"/>
      <c r="AUJ105" s="334"/>
      <c r="AUK105" s="334"/>
      <c r="AUL105" s="334"/>
      <c r="AUM105" s="334"/>
      <c r="AUN105" s="334"/>
      <c r="AUO105" s="334"/>
      <c r="AUP105" s="334"/>
      <c r="AUQ105" s="334"/>
      <c r="AUR105" s="334"/>
      <c r="AUS105" s="334"/>
      <c r="AUT105" s="334"/>
      <c r="AUU105" s="334"/>
      <c r="AUV105" s="334"/>
      <c r="AUW105" s="334"/>
      <c r="AUX105" s="334"/>
      <c r="AUY105" s="334"/>
      <c r="AUZ105" s="334"/>
      <c r="AVA105" s="334"/>
      <c r="AVB105" s="334"/>
      <c r="AVC105" s="337"/>
      <c r="AVD105" s="287"/>
      <c r="AVE105" s="333"/>
      <c r="AVF105" s="334"/>
      <c r="AVG105" s="335" t="s">
        <v>1605</v>
      </c>
      <c r="AVH105" s="336">
        <f>AUH105+1</f>
        <v>58</v>
      </c>
      <c r="AVI105" s="334"/>
      <c r="AVJ105" s="334"/>
      <c r="AVK105" s="334"/>
      <c r="AVL105" s="334"/>
      <c r="AVM105" s="334"/>
      <c r="AVN105" s="334"/>
      <c r="AVO105" s="334"/>
      <c r="AVP105" s="334"/>
      <c r="AVQ105" s="334"/>
      <c r="AVR105" s="334"/>
      <c r="AVS105" s="334"/>
      <c r="AVT105" s="334"/>
      <c r="AVU105" s="334"/>
      <c r="AVV105" s="334"/>
      <c r="AVW105" s="334"/>
      <c r="AVX105" s="334"/>
      <c r="AVY105" s="334"/>
      <c r="AVZ105" s="334"/>
      <c r="AWA105" s="334"/>
      <c r="AWB105" s="334"/>
      <c r="AWC105" s="337"/>
      <c r="AWD105" s="287"/>
      <c r="AWE105" s="333"/>
      <c r="AWF105" s="334"/>
      <c r="AWG105" s="335" t="s">
        <v>1605</v>
      </c>
      <c r="AWH105" s="336">
        <f>AVH105+1</f>
        <v>59</v>
      </c>
      <c r="AWI105" s="334"/>
      <c r="AWJ105" s="334"/>
      <c r="AWK105" s="334"/>
      <c r="AWL105" s="334"/>
      <c r="AWM105" s="334"/>
      <c r="AWN105" s="334"/>
      <c r="AWO105" s="334"/>
      <c r="AWP105" s="334"/>
      <c r="AWQ105" s="334"/>
      <c r="AWR105" s="334"/>
      <c r="AWS105" s="334"/>
      <c r="AWT105" s="334"/>
      <c r="AWU105" s="334"/>
      <c r="AWV105" s="334"/>
      <c r="AWW105" s="334"/>
      <c r="AWX105" s="334"/>
      <c r="AWY105" s="334"/>
      <c r="AWZ105" s="334"/>
      <c r="AXA105" s="334"/>
      <c r="AXB105" s="334"/>
      <c r="AXC105" s="337"/>
      <c r="AXD105" s="287"/>
      <c r="AXE105" s="333"/>
      <c r="AXF105" s="334"/>
      <c r="AXG105" s="335" t="s">
        <v>1605</v>
      </c>
      <c r="AXH105" s="336">
        <f>AWH105+1</f>
        <v>60</v>
      </c>
      <c r="AXI105" s="334"/>
      <c r="AXJ105" s="334"/>
      <c r="AXK105" s="334"/>
      <c r="AXL105" s="334"/>
      <c r="AXM105" s="334"/>
      <c r="AXN105" s="334"/>
      <c r="AXO105" s="334"/>
      <c r="AXP105" s="334"/>
      <c r="AXQ105" s="334"/>
      <c r="AXR105" s="334"/>
      <c r="AXS105" s="334"/>
      <c r="AXT105" s="334"/>
      <c r="AXU105" s="334"/>
      <c r="AXV105" s="334"/>
      <c r="AXW105" s="334"/>
      <c r="AXX105" s="334"/>
      <c r="AXY105" s="334"/>
      <c r="AXZ105" s="334"/>
      <c r="AYA105" s="334"/>
      <c r="AYB105" s="334"/>
      <c r="AYC105" s="337"/>
      <c r="AYD105" s="290"/>
    </row>
    <row r="106" spans="1:1330" ht="93" thickBot="1" x14ac:dyDescent="0.4">
      <c r="A106" s="287"/>
      <c r="B106" s="338" t="s">
        <v>1606</v>
      </c>
      <c r="C106" s="339" t="s">
        <v>1630</v>
      </c>
      <c r="D106" s="287"/>
      <c r="E106" s="369"/>
      <c r="F106" s="341" t="s">
        <v>136</v>
      </c>
      <c r="G106" s="342" t="s">
        <v>137</v>
      </c>
      <c r="H106" s="341" t="s">
        <v>153</v>
      </c>
      <c r="I106" s="343" t="s">
        <v>147</v>
      </c>
      <c r="J106" s="343" t="s">
        <v>143</v>
      </c>
      <c r="K106" s="343" t="s">
        <v>142</v>
      </c>
      <c r="L106" s="341" t="s">
        <v>154</v>
      </c>
      <c r="M106" s="341" t="s">
        <v>155</v>
      </c>
      <c r="N106" s="341" t="s">
        <v>156</v>
      </c>
      <c r="O106" s="341" t="s">
        <v>157</v>
      </c>
      <c r="P106" s="341" t="s">
        <v>158</v>
      </c>
      <c r="Q106" s="341" t="s">
        <v>159</v>
      </c>
      <c r="R106" s="341" t="s">
        <v>160</v>
      </c>
      <c r="S106" s="341" t="s">
        <v>161</v>
      </c>
      <c r="T106" s="341" t="s">
        <v>162</v>
      </c>
      <c r="U106" s="341" t="s">
        <v>163</v>
      </c>
      <c r="V106" s="341" t="s">
        <v>164</v>
      </c>
      <c r="W106" s="341" t="s">
        <v>165</v>
      </c>
      <c r="X106" s="341" t="s">
        <v>166</v>
      </c>
      <c r="Y106" s="341" t="s">
        <v>167</v>
      </c>
      <c r="Z106" s="341" t="s">
        <v>168</v>
      </c>
      <c r="AA106" s="341" t="s">
        <v>169</v>
      </c>
      <c r="AB106" s="343" t="s">
        <v>170</v>
      </c>
      <c r="AC106" s="344" t="s">
        <v>1601</v>
      </c>
      <c r="AD106" s="287"/>
      <c r="AE106" s="340"/>
      <c r="AF106" s="341" t="s">
        <v>136</v>
      </c>
      <c r="AG106" s="342" t="s">
        <v>137</v>
      </c>
      <c r="AH106" s="341" t="s">
        <v>153</v>
      </c>
      <c r="AI106" s="343" t="s">
        <v>147</v>
      </c>
      <c r="AJ106" s="343" t="s">
        <v>143</v>
      </c>
      <c r="AK106" s="343" t="s">
        <v>142</v>
      </c>
      <c r="AL106" s="341" t="s">
        <v>154</v>
      </c>
      <c r="AM106" s="341" t="s">
        <v>155</v>
      </c>
      <c r="AN106" s="341" t="s">
        <v>156</v>
      </c>
      <c r="AO106" s="341" t="s">
        <v>157</v>
      </c>
      <c r="AP106" s="341" t="s">
        <v>158</v>
      </c>
      <c r="AQ106" s="341" t="s">
        <v>159</v>
      </c>
      <c r="AR106" s="341" t="s">
        <v>160</v>
      </c>
      <c r="AS106" s="341" t="s">
        <v>161</v>
      </c>
      <c r="AT106" s="341" t="s">
        <v>162</v>
      </c>
      <c r="AU106" s="341" t="s">
        <v>163</v>
      </c>
      <c r="AV106" s="341" t="s">
        <v>164</v>
      </c>
      <c r="AW106" s="341" t="s">
        <v>165</v>
      </c>
      <c r="AX106" s="341" t="s">
        <v>166</v>
      </c>
      <c r="AY106" s="341" t="s">
        <v>167</v>
      </c>
      <c r="AZ106" s="341" t="s">
        <v>168</v>
      </c>
      <c r="BA106" s="341" t="s">
        <v>169</v>
      </c>
      <c r="BB106" s="343" t="s">
        <v>170</v>
      </c>
      <c r="BC106" s="344" t="s">
        <v>1601</v>
      </c>
      <c r="BD106" s="287"/>
      <c r="BE106" s="340"/>
      <c r="BF106" s="341" t="s">
        <v>136</v>
      </c>
      <c r="BG106" s="342" t="s">
        <v>137</v>
      </c>
      <c r="BH106" s="341" t="s">
        <v>153</v>
      </c>
      <c r="BI106" s="343" t="s">
        <v>147</v>
      </c>
      <c r="BJ106" s="343" t="s">
        <v>143</v>
      </c>
      <c r="BK106" s="343" t="s">
        <v>142</v>
      </c>
      <c r="BL106" s="341" t="s">
        <v>154</v>
      </c>
      <c r="BM106" s="341" t="s">
        <v>155</v>
      </c>
      <c r="BN106" s="341" t="s">
        <v>156</v>
      </c>
      <c r="BO106" s="341" t="s">
        <v>157</v>
      </c>
      <c r="BP106" s="341" t="s">
        <v>158</v>
      </c>
      <c r="BQ106" s="341" t="s">
        <v>159</v>
      </c>
      <c r="BR106" s="341" t="s">
        <v>160</v>
      </c>
      <c r="BS106" s="341" t="s">
        <v>161</v>
      </c>
      <c r="BT106" s="341" t="s">
        <v>162</v>
      </c>
      <c r="BU106" s="341" t="s">
        <v>163</v>
      </c>
      <c r="BV106" s="341" t="s">
        <v>164</v>
      </c>
      <c r="BW106" s="341" t="s">
        <v>165</v>
      </c>
      <c r="BX106" s="341" t="s">
        <v>166</v>
      </c>
      <c r="BY106" s="341" t="s">
        <v>167</v>
      </c>
      <c r="BZ106" s="341" t="s">
        <v>168</v>
      </c>
      <c r="CA106" s="341" t="s">
        <v>169</v>
      </c>
      <c r="CB106" s="343" t="s">
        <v>170</v>
      </c>
      <c r="CC106" s="344" t="s">
        <v>1601</v>
      </c>
      <c r="CD106" s="287"/>
      <c r="CE106" s="340"/>
      <c r="CF106" s="341" t="s">
        <v>136</v>
      </c>
      <c r="CG106" s="342" t="s">
        <v>137</v>
      </c>
      <c r="CH106" s="341" t="s">
        <v>153</v>
      </c>
      <c r="CI106" s="343" t="s">
        <v>147</v>
      </c>
      <c r="CJ106" s="343" t="s">
        <v>143</v>
      </c>
      <c r="CK106" s="343" t="s">
        <v>142</v>
      </c>
      <c r="CL106" s="341" t="s">
        <v>154</v>
      </c>
      <c r="CM106" s="341" t="s">
        <v>155</v>
      </c>
      <c r="CN106" s="341" t="s">
        <v>156</v>
      </c>
      <c r="CO106" s="341" t="s">
        <v>157</v>
      </c>
      <c r="CP106" s="341" t="s">
        <v>158</v>
      </c>
      <c r="CQ106" s="341" t="s">
        <v>159</v>
      </c>
      <c r="CR106" s="341" t="s">
        <v>160</v>
      </c>
      <c r="CS106" s="341" t="s">
        <v>161</v>
      </c>
      <c r="CT106" s="341" t="s">
        <v>162</v>
      </c>
      <c r="CU106" s="341" t="s">
        <v>163</v>
      </c>
      <c r="CV106" s="341" t="s">
        <v>164</v>
      </c>
      <c r="CW106" s="341" t="s">
        <v>165</v>
      </c>
      <c r="CX106" s="341" t="s">
        <v>166</v>
      </c>
      <c r="CY106" s="341" t="s">
        <v>167</v>
      </c>
      <c r="CZ106" s="341" t="s">
        <v>168</v>
      </c>
      <c r="DA106" s="341" t="s">
        <v>169</v>
      </c>
      <c r="DB106" s="343" t="s">
        <v>170</v>
      </c>
      <c r="DC106" s="344" t="s">
        <v>1601</v>
      </c>
      <c r="DD106" s="287"/>
      <c r="DE106" s="340"/>
      <c r="DF106" s="341" t="s">
        <v>136</v>
      </c>
      <c r="DG106" s="342" t="s">
        <v>137</v>
      </c>
      <c r="DH106" s="341" t="s">
        <v>153</v>
      </c>
      <c r="DI106" s="343" t="s">
        <v>147</v>
      </c>
      <c r="DJ106" s="343" t="s">
        <v>143</v>
      </c>
      <c r="DK106" s="343" t="s">
        <v>142</v>
      </c>
      <c r="DL106" s="341" t="s">
        <v>154</v>
      </c>
      <c r="DM106" s="341" t="s">
        <v>155</v>
      </c>
      <c r="DN106" s="341" t="s">
        <v>156</v>
      </c>
      <c r="DO106" s="341" t="s">
        <v>157</v>
      </c>
      <c r="DP106" s="341" t="s">
        <v>158</v>
      </c>
      <c r="DQ106" s="341" t="s">
        <v>159</v>
      </c>
      <c r="DR106" s="341" t="s">
        <v>160</v>
      </c>
      <c r="DS106" s="341" t="s">
        <v>161</v>
      </c>
      <c r="DT106" s="341" t="s">
        <v>162</v>
      </c>
      <c r="DU106" s="341" t="s">
        <v>163</v>
      </c>
      <c r="DV106" s="341" t="s">
        <v>164</v>
      </c>
      <c r="DW106" s="341" t="s">
        <v>165</v>
      </c>
      <c r="DX106" s="341" t="s">
        <v>166</v>
      </c>
      <c r="DY106" s="341" t="s">
        <v>167</v>
      </c>
      <c r="DZ106" s="341" t="s">
        <v>168</v>
      </c>
      <c r="EA106" s="341" t="s">
        <v>169</v>
      </c>
      <c r="EB106" s="343" t="s">
        <v>170</v>
      </c>
      <c r="EC106" s="344" t="s">
        <v>1601</v>
      </c>
      <c r="ED106" s="287"/>
      <c r="EE106" s="340"/>
      <c r="EF106" s="341" t="s">
        <v>136</v>
      </c>
      <c r="EG106" s="342" t="s">
        <v>137</v>
      </c>
      <c r="EH106" s="341" t="s">
        <v>153</v>
      </c>
      <c r="EI106" s="343" t="s">
        <v>147</v>
      </c>
      <c r="EJ106" s="343" t="s">
        <v>143</v>
      </c>
      <c r="EK106" s="343" t="s">
        <v>142</v>
      </c>
      <c r="EL106" s="341" t="s">
        <v>154</v>
      </c>
      <c r="EM106" s="341" t="s">
        <v>155</v>
      </c>
      <c r="EN106" s="341" t="s">
        <v>156</v>
      </c>
      <c r="EO106" s="341" t="s">
        <v>157</v>
      </c>
      <c r="EP106" s="341" t="s">
        <v>158</v>
      </c>
      <c r="EQ106" s="341" t="s">
        <v>159</v>
      </c>
      <c r="ER106" s="341" t="s">
        <v>160</v>
      </c>
      <c r="ES106" s="341" t="s">
        <v>161</v>
      </c>
      <c r="ET106" s="341" t="s">
        <v>162</v>
      </c>
      <c r="EU106" s="341" t="s">
        <v>163</v>
      </c>
      <c r="EV106" s="341" t="s">
        <v>164</v>
      </c>
      <c r="EW106" s="341" t="s">
        <v>165</v>
      </c>
      <c r="EX106" s="341" t="s">
        <v>166</v>
      </c>
      <c r="EY106" s="341" t="s">
        <v>167</v>
      </c>
      <c r="EZ106" s="341" t="s">
        <v>168</v>
      </c>
      <c r="FA106" s="341" t="s">
        <v>169</v>
      </c>
      <c r="FB106" s="343" t="s">
        <v>170</v>
      </c>
      <c r="FC106" s="344" t="s">
        <v>1601</v>
      </c>
      <c r="FD106" s="287"/>
      <c r="FE106" s="340"/>
      <c r="FF106" s="341" t="s">
        <v>136</v>
      </c>
      <c r="FG106" s="342" t="s">
        <v>137</v>
      </c>
      <c r="FH106" s="341" t="s">
        <v>153</v>
      </c>
      <c r="FI106" s="343" t="s">
        <v>147</v>
      </c>
      <c r="FJ106" s="343" t="s">
        <v>143</v>
      </c>
      <c r="FK106" s="343" t="s">
        <v>142</v>
      </c>
      <c r="FL106" s="341" t="s">
        <v>154</v>
      </c>
      <c r="FM106" s="341" t="s">
        <v>155</v>
      </c>
      <c r="FN106" s="341" t="s">
        <v>156</v>
      </c>
      <c r="FO106" s="341" t="s">
        <v>157</v>
      </c>
      <c r="FP106" s="341" t="s">
        <v>158</v>
      </c>
      <c r="FQ106" s="341" t="s">
        <v>159</v>
      </c>
      <c r="FR106" s="341" t="s">
        <v>160</v>
      </c>
      <c r="FS106" s="341" t="s">
        <v>161</v>
      </c>
      <c r="FT106" s="341" t="s">
        <v>162</v>
      </c>
      <c r="FU106" s="341" t="s">
        <v>163</v>
      </c>
      <c r="FV106" s="341" t="s">
        <v>164</v>
      </c>
      <c r="FW106" s="341" t="s">
        <v>165</v>
      </c>
      <c r="FX106" s="341" t="s">
        <v>166</v>
      </c>
      <c r="FY106" s="341" t="s">
        <v>167</v>
      </c>
      <c r="FZ106" s="341" t="s">
        <v>168</v>
      </c>
      <c r="GA106" s="341" t="s">
        <v>169</v>
      </c>
      <c r="GB106" s="343" t="s">
        <v>170</v>
      </c>
      <c r="GC106" s="344" t="s">
        <v>1601</v>
      </c>
      <c r="GD106" s="287"/>
      <c r="GE106" s="340"/>
      <c r="GF106" s="341" t="s">
        <v>136</v>
      </c>
      <c r="GG106" s="342" t="s">
        <v>137</v>
      </c>
      <c r="GH106" s="341" t="s">
        <v>153</v>
      </c>
      <c r="GI106" s="343" t="s">
        <v>147</v>
      </c>
      <c r="GJ106" s="343" t="s">
        <v>143</v>
      </c>
      <c r="GK106" s="343" t="s">
        <v>142</v>
      </c>
      <c r="GL106" s="341" t="s">
        <v>154</v>
      </c>
      <c r="GM106" s="341" t="s">
        <v>155</v>
      </c>
      <c r="GN106" s="341" t="s">
        <v>156</v>
      </c>
      <c r="GO106" s="341" t="s">
        <v>157</v>
      </c>
      <c r="GP106" s="341" t="s">
        <v>158</v>
      </c>
      <c r="GQ106" s="341" t="s">
        <v>159</v>
      </c>
      <c r="GR106" s="341" t="s">
        <v>160</v>
      </c>
      <c r="GS106" s="341" t="s">
        <v>161</v>
      </c>
      <c r="GT106" s="341" t="s">
        <v>162</v>
      </c>
      <c r="GU106" s="341" t="s">
        <v>163</v>
      </c>
      <c r="GV106" s="341" t="s">
        <v>164</v>
      </c>
      <c r="GW106" s="341" t="s">
        <v>165</v>
      </c>
      <c r="GX106" s="341" t="s">
        <v>166</v>
      </c>
      <c r="GY106" s="341" t="s">
        <v>167</v>
      </c>
      <c r="GZ106" s="341" t="s">
        <v>168</v>
      </c>
      <c r="HA106" s="341" t="s">
        <v>169</v>
      </c>
      <c r="HB106" s="343" t="s">
        <v>170</v>
      </c>
      <c r="HC106" s="344" t="s">
        <v>1601</v>
      </c>
      <c r="HD106" s="287"/>
      <c r="HE106" s="340"/>
      <c r="HF106" s="341" t="s">
        <v>136</v>
      </c>
      <c r="HG106" s="342" t="s">
        <v>137</v>
      </c>
      <c r="HH106" s="341" t="s">
        <v>153</v>
      </c>
      <c r="HI106" s="343" t="s">
        <v>147</v>
      </c>
      <c r="HJ106" s="343" t="s">
        <v>143</v>
      </c>
      <c r="HK106" s="343" t="s">
        <v>142</v>
      </c>
      <c r="HL106" s="341" t="s">
        <v>154</v>
      </c>
      <c r="HM106" s="341" t="s">
        <v>155</v>
      </c>
      <c r="HN106" s="341" t="s">
        <v>156</v>
      </c>
      <c r="HO106" s="341" t="s">
        <v>157</v>
      </c>
      <c r="HP106" s="341" t="s">
        <v>158</v>
      </c>
      <c r="HQ106" s="341" t="s">
        <v>159</v>
      </c>
      <c r="HR106" s="341" t="s">
        <v>160</v>
      </c>
      <c r="HS106" s="341" t="s">
        <v>161</v>
      </c>
      <c r="HT106" s="341" t="s">
        <v>162</v>
      </c>
      <c r="HU106" s="341" t="s">
        <v>163</v>
      </c>
      <c r="HV106" s="341" t="s">
        <v>164</v>
      </c>
      <c r="HW106" s="341" t="s">
        <v>165</v>
      </c>
      <c r="HX106" s="341" t="s">
        <v>166</v>
      </c>
      <c r="HY106" s="341" t="s">
        <v>167</v>
      </c>
      <c r="HZ106" s="341" t="s">
        <v>168</v>
      </c>
      <c r="IA106" s="341" t="s">
        <v>169</v>
      </c>
      <c r="IB106" s="343" t="s">
        <v>170</v>
      </c>
      <c r="IC106" s="344" t="s">
        <v>1601</v>
      </c>
      <c r="ID106" s="287"/>
      <c r="IE106" s="340"/>
      <c r="IF106" s="341" t="s">
        <v>136</v>
      </c>
      <c r="IG106" s="342" t="s">
        <v>137</v>
      </c>
      <c r="IH106" s="341" t="s">
        <v>153</v>
      </c>
      <c r="II106" s="343" t="s">
        <v>147</v>
      </c>
      <c r="IJ106" s="343" t="s">
        <v>143</v>
      </c>
      <c r="IK106" s="343" t="s">
        <v>142</v>
      </c>
      <c r="IL106" s="341" t="s">
        <v>154</v>
      </c>
      <c r="IM106" s="341" t="s">
        <v>155</v>
      </c>
      <c r="IN106" s="341" t="s">
        <v>156</v>
      </c>
      <c r="IO106" s="341" t="s">
        <v>157</v>
      </c>
      <c r="IP106" s="341" t="s">
        <v>158</v>
      </c>
      <c r="IQ106" s="341" t="s">
        <v>159</v>
      </c>
      <c r="IR106" s="341" t="s">
        <v>160</v>
      </c>
      <c r="IS106" s="341" t="s">
        <v>161</v>
      </c>
      <c r="IT106" s="341" t="s">
        <v>162</v>
      </c>
      <c r="IU106" s="341" t="s">
        <v>163</v>
      </c>
      <c r="IV106" s="341" t="s">
        <v>164</v>
      </c>
      <c r="IW106" s="341" t="s">
        <v>165</v>
      </c>
      <c r="IX106" s="341" t="s">
        <v>166</v>
      </c>
      <c r="IY106" s="341" t="s">
        <v>167</v>
      </c>
      <c r="IZ106" s="341" t="s">
        <v>168</v>
      </c>
      <c r="JA106" s="341" t="s">
        <v>169</v>
      </c>
      <c r="JB106" s="343" t="s">
        <v>170</v>
      </c>
      <c r="JC106" s="344" t="s">
        <v>1601</v>
      </c>
      <c r="JD106" s="287"/>
      <c r="JE106" s="340"/>
      <c r="JF106" s="341" t="s">
        <v>136</v>
      </c>
      <c r="JG106" s="342" t="s">
        <v>137</v>
      </c>
      <c r="JH106" s="341" t="s">
        <v>153</v>
      </c>
      <c r="JI106" s="343" t="s">
        <v>147</v>
      </c>
      <c r="JJ106" s="343" t="s">
        <v>143</v>
      </c>
      <c r="JK106" s="343" t="s">
        <v>142</v>
      </c>
      <c r="JL106" s="341" t="s">
        <v>154</v>
      </c>
      <c r="JM106" s="341" t="s">
        <v>155</v>
      </c>
      <c r="JN106" s="341" t="s">
        <v>156</v>
      </c>
      <c r="JO106" s="341" t="s">
        <v>157</v>
      </c>
      <c r="JP106" s="341" t="s">
        <v>158</v>
      </c>
      <c r="JQ106" s="341" t="s">
        <v>159</v>
      </c>
      <c r="JR106" s="341" t="s">
        <v>160</v>
      </c>
      <c r="JS106" s="341" t="s">
        <v>161</v>
      </c>
      <c r="JT106" s="341" t="s">
        <v>162</v>
      </c>
      <c r="JU106" s="341" t="s">
        <v>163</v>
      </c>
      <c r="JV106" s="341" t="s">
        <v>164</v>
      </c>
      <c r="JW106" s="341" t="s">
        <v>165</v>
      </c>
      <c r="JX106" s="341" t="s">
        <v>166</v>
      </c>
      <c r="JY106" s="341" t="s">
        <v>167</v>
      </c>
      <c r="JZ106" s="341" t="s">
        <v>168</v>
      </c>
      <c r="KA106" s="341" t="s">
        <v>169</v>
      </c>
      <c r="KB106" s="343" t="s">
        <v>170</v>
      </c>
      <c r="KC106" s="344" t="s">
        <v>1601</v>
      </c>
      <c r="KD106" s="287"/>
      <c r="KE106" s="340"/>
      <c r="KF106" s="341" t="s">
        <v>136</v>
      </c>
      <c r="KG106" s="342" t="s">
        <v>137</v>
      </c>
      <c r="KH106" s="341" t="s">
        <v>153</v>
      </c>
      <c r="KI106" s="343" t="s">
        <v>147</v>
      </c>
      <c r="KJ106" s="343" t="s">
        <v>143</v>
      </c>
      <c r="KK106" s="343" t="s">
        <v>142</v>
      </c>
      <c r="KL106" s="341" t="s">
        <v>154</v>
      </c>
      <c r="KM106" s="341" t="s">
        <v>155</v>
      </c>
      <c r="KN106" s="341" t="s">
        <v>156</v>
      </c>
      <c r="KO106" s="341" t="s">
        <v>157</v>
      </c>
      <c r="KP106" s="341" t="s">
        <v>158</v>
      </c>
      <c r="KQ106" s="341" t="s">
        <v>159</v>
      </c>
      <c r="KR106" s="341" t="s">
        <v>160</v>
      </c>
      <c r="KS106" s="341" t="s">
        <v>161</v>
      </c>
      <c r="KT106" s="341" t="s">
        <v>162</v>
      </c>
      <c r="KU106" s="341" t="s">
        <v>163</v>
      </c>
      <c r="KV106" s="341" t="s">
        <v>164</v>
      </c>
      <c r="KW106" s="341" t="s">
        <v>165</v>
      </c>
      <c r="KX106" s="341" t="s">
        <v>166</v>
      </c>
      <c r="KY106" s="341" t="s">
        <v>167</v>
      </c>
      <c r="KZ106" s="341" t="s">
        <v>168</v>
      </c>
      <c r="LA106" s="341" t="s">
        <v>169</v>
      </c>
      <c r="LB106" s="343" t="s">
        <v>170</v>
      </c>
      <c r="LC106" s="344" t="s">
        <v>1601</v>
      </c>
      <c r="LD106" s="287"/>
      <c r="LE106" s="340"/>
      <c r="LF106" s="341" t="s">
        <v>136</v>
      </c>
      <c r="LG106" s="342" t="s">
        <v>137</v>
      </c>
      <c r="LH106" s="341" t="s">
        <v>153</v>
      </c>
      <c r="LI106" s="343" t="s">
        <v>147</v>
      </c>
      <c r="LJ106" s="343" t="s">
        <v>143</v>
      </c>
      <c r="LK106" s="343" t="s">
        <v>142</v>
      </c>
      <c r="LL106" s="341" t="s">
        <v>154</v>
      </c>
      <c r="LM106" s="341" t="s">
        <v>155</v>
      </c>
      <c r="LN106" s="341" t="s">
        <v>156</v>
      </c>
      <c r="LO106" s="341" t="s">
        <v>157</v>
      </c>
      <c r="LP106" s="341" t="s">
        <v>158</v>
      </c>
      <c r="LQ106" s="341" t="s">
        <v>159</v>
      </c>
      <c r="LR106" s="341" t="s">
        <v>160</v>
      </c>
      <c r="LS106" s="341" t="s">
        <v>161</v>
      </c>
      <c r="LT106" s="341" t="s">
        <v>162</v>
      </c>
      <c r="LU106" s="341" t="s">
        <v>163</v>
      </c>
      <c r="LV106" s="341" t="s">
        <v>164</v>
      </c>
      <c r="LW106" s="341" t="s">
        <v>165</v>
      </c>
      <c r="LX106" s="341" t="s">
        <v>166</v>
      </c>
      <c r="LY106" s="341" t="s">
        <v>167</v>
      </c>
      <c r="LZ106" s="341" t="s">
        <v>168</v>
      </c>
      <c r="MA106" s="341" t="s">
        <v>169</v>
      </c>
      <c r="MB106" s="343" t="s">
        <v>170</v>
      </c>
      <c r="MC106" s="344" t="s">
        <v>1601</v>
      </c>
      <c r="MD106" s="287"/>
      <c r="ME106" s="340"/>
      <c r="MF106" s="341" t="s">
        <v>136</v>
      </c>
      <c r="MG106" s="342" t="s">
        <v>137</v>
      </c>
      <c r="MH106" s="341" t="s">
        <v>153</v>
      </c>
      <c r="MI106" s="343" t="s">
        <v>147</v>
      </c>
      <c r="MJ106" s="343" t="s">
        <v>143</v>
      </c>
      <c r="MK106" s="343" t="s">
        <v>142</v>
      </c>
      <c r="ML106" s="341" t="s">
        <v>154</v>
      </c>
      <c r="MM106" s="341" t="s">
        <v>155</v>
      </c>
      <c r="MN106" s="341" t="s">
        <v>156</v>
      </c>
      <c r="MO106" s="341" t="s">
        <v>157</v>
      </c>
      <c r="MP106" s="341" t="s">
        <v>158</v>
      </c>
      <c r="MQ106" s="341" t="s">
        <v>159</v>
      </c>
      <c r="MR106" s="341" t="s">
        <v>160</v>
      </c>
      <c r="MS106" s="341" t="s">
        <v>161</v>
      </c>
      <c r="MT106" s="341" t="s">
        <v>162</v>
      </c>
      <c r="MU106" s="341" t="s">
        <v>163</v>
      </c>
      <c r="MV106" s="341" t="s">
        <v>164</v>
      </c>
      <c r="MW106" s="341" t="s">
        <v>165</v>
      </c>
      <c r="MX106" s="341" t="s">
        <v>166</v>
      </c>
      <c r="MY106" s="341" t="s">
        <v>167</v>
      </c>
      <c r="MZ106" s="341" t="s">
        <v>168</v>
      </c>
      <c r="NA106" s="341" t="s">
        <v>169</v>
      </c>
      <c r="NB106" s="343" t="s">
        <v>170</v>
      </c>
      <c r="NC106" s="344" t="s">
        <v>1601</v>
      </c>
      <c r="ND106" s="287"/>
      <c r="NE106" s="340"/>
      <c r="NF106" s="341" t="s">
        <v>136</v>
      </c>
      <c r="NG106" s="342" t="s">
        <v>137</v>
      </c>
      <c r="NH106" s="341" t="s">
        <v>153</v>
      </c>
      <c r="NI106" s="343" t="s">
        <v>147</v>
      </c>
      <c r="NJ106" s="343" t="s">
        <v>143</v>
      </c>
      <c r="NK106" s="343" t="s">
        <v>142</v>
      </c>
      <c r="NL106" s="341" t="s">
        <v>154</v>
      </c>
      <c r="NM106" s="341" t="s">
        <v>155</v>
      </c>
      <c r="NN106" s="341" t="s">
        <v>156</v>
      </c>
      <c r="NO106" s="341" t="s">
        <v>157</v>
      </c>
      <c r="NP106" s="341" t="s">
        <v>158</v>
      </c>
      <c r="NQ106" s="341" t="s">
        <v>159</v>
      </c>
      <c r="NR106" s="341" t="s">
        <v>160</v>
      </c>
      <c r="NS106" s="341" t="s">
        <v>161</v>
      </c>
      <c r="NT106" s="341" t="s">
        <v>162</v>
      </c>
      <c r="NU106" s="341" t="s">
        <v>163</v>
      </c>
      <c r="NV106" s="341" t="s">
        <v>164</v>
      </c>
      <c r="NW106" s="341" t="s">
        <v>165</v>
      </c>
      <c r="NX106" s="341" t="s">
        <v>166</v>
      </c>
      <c r="NY106" s="341" t="s">
        <v>167</v>
      </c>
      <c r="NZ106" s="341" t="s">
        <v>168</v>
      </c>
      <c r="OA106" s="341" t="s">
        <v>169</v>
      </c>
      <c r="OB106" s="343" t="s">
        <v>170</v>
      </c>
      <c r="OC106" s="344" t="s">
        <v>1601</v>
      </c>
      <c r="OD106" s="287"/>
      <c r="OE106" s="340"/>
      <c r="OF106" s="341" t="s">
        <v>136</v>
      </c>
      <c r="OG106" s="342" t="s">
        <v>137</v>
      </c>
      <c r="OH106" s="341" t="s">
        <v>153</v>
      </c>
      <c r="OI106" s="343" t="s">
        <v>147</v>
      </c>
      <c r="OJ106" s="343" t="s">
        <v>143</v>
      </c>
      <c r="OK106" s="343" t="s">
        <v>142</v>
      </c>
      <c r="OL106" s="341" t="s">
        <v>154</v>
      </c>
      <c r="OM106" s="341" t="s">
        <v>155</v>
      </c>
      <c r="ON106" s="341" t="s">
        <v>156</v>
      </c>
      <c r="OO106" s="341" t="s">
        <v>157</v>
      </c>
      <c r="OP106" s="341" t="s">
        <v>158</v>
      </c>
      <c r="OQ106" s="341" t="s">
        <v>159</v>
      </c>
      <c r="OR106" s="341" t="s">
        <v>160</v>
      </c>
      <c r="OS106" s="341" t="s">
        <v>161</v>
      </c>
      <c r="OT106" s="341" t="s">
        <v>162</v>
      </c>
      <c r="OU106" s="341" t="s">
        <v>163</v>
      </c>
      <c r="OV106" s="341" t="s">
        <v>164</v>
      </c>
      <c r="OW106" s="341" t="s">
        <v>165</v>
      </c>
      <c r="OX106" s="341" t="s">
        <v>166</v>
      </c>
      <c r="OY106" s="341" t="s">
        <v>167</v>
      </c>
      <c r="OZ106" s="341" t="s">
        <v>168</v>
      </c>
      <c r="PA106" s="341" t="s">
        <v>169</v>
      </c>
      <c r="PB106" s="343" t="s">
        <v>170</v>
      </c>
      <c r="PC106" s="344" t="s">
        <v>1601</v>
      </c>
      <c r="PD106" s="287"/>
      <c r="PE106" s="340"/>
      <c r="PF106" s="341" t="s">
        <v>136</v>
      </c>
      <c r="PG106" s="342" t="s">
        <v>137</v>
      </c>
      <c r="PH106" s="341" t="s">
        <v>153</v>
      </c>
      <c r="PI106" s="343" t="s">
        <v>147</v>
      </c>
      <c r="PJ106" s="343" t="s">
        <v>143</v>
      </c>
      <c r="PK106" s="343" t="s">
        <v>142</v>
      </c>
      <c r="PL106" s="341" t="s">
        <v>154</v>
      </c>
      <c r="PM106" s="341" t="s">
        <v>155</v>
      </c>
      <c r="PN106" s="341" t="s">
        <v>156</v>
      </c>
      <c r="PO106" s="341" t="s">
        <v>157</v>
      </c>
      <c r="PP106" s="341" t="s">
        <v>158</v>
      </c>
      <c r="PQ106" s="341" t="s">
        <v>159</v>
      </c>
      <c r="PR106" s="341" t="s">
        <v>160</v>
      </c>
      <c r="PS106" s="341" t="s">
        <v>161</v>
      </c>
      <c r="PT106" s="341" t="s">
        <v>162</v>
      </c>
      <c r="PU106" s="341" t="s">
        <v>163</v>
      </c>
      <c r="PV106" s="341" t="s">
        <v>164</v>
      </c>
      <c r="PW106" s="341" t="s">
        <v>165</v>
      </c>
      <c r="PX106" s="341" t="s">
        <v>166</v>
      </c>
      <c r="PY106" s="341" t="s">
        <v>167</v>
      </c>
      <c r="PZ106" s="341" t="s">
        <v>168</v>
      </c>
      <c r="QA106" s="341" t="s">
        <v>169</v>
      </c>
      <c r="QB106" s="343" t="s">
        <v>170</v>
      </c>
      <c r="QC106" s="344" t="s">
        <v>1601</v>
      </c>
      <c r="QD106" s="287"/>
      <c r="QE106" s="340"/>
      <c r="QF106" s="341" t="s">
        <v>136</v>
      </c>
      <c r="QG106" s="342" t="s">
        <v>137</v>
      </c>
      <c r="QH106" s="341" t="s">
        <v>153</v>
      </c>
      <c r="QI106" s="343" t="s">
        <v>147</v>
      </c>
      <c r="QJ106" s="343" t="s">
        <v>143</v>
      </c>
      <c r="QK106" s="343" t="s">
        <v>142</v>
      </c>
      <c r="QL106" s="341" t="s">
        <v>154</v>
      </c>
      <c r="QM106" s="341" t="s">
        <v>155</v>
      </c>
      <c r="QN106" s="341" t="s">
        <v>156</v>
      </c>
      <c r="QO106" s="341" t="s">
        <v>157</v>
      </c>
      <c r="QP106" s="341" t="s">
        <v>158</v>
      </c>
      <c r="QQ106" s="341" t="s">
        <v>159</v>
      </c>
      <c r="QR106" s="341" t="s">
        <v>160</v>
      </c>
      <c r="QS106" s="341" t="s">
        <v>161</v>
      </c>
      <c r="QT106" s="341" t="s">
        <v>162</v>
      </c>
      <c r="QU106" s="341" t="s">
        <v>163</v>
      </c>
      <c r="QV106" s="341" t="s">
        <v>164</v>
      </c>
      <c r="QW106" s="341" t="s">
        <v>165</v>
      </c>
      <c r="QX106" s="341" t="s">
        <v>166</v>
      </c>
      <c r="QY106" s="341" t="s">
        <v>167</v>
      </c>
      <c r="QZ106" s="341" t="s">
        <v>168</v>
      </c>
      <c r="RA106" s="341" t="s">
        <v>169</v>
      </c>
      <c r="RB106" s="343" t="s">
        <v>170</v>
      </c>
      <c r="RC106" s="344" t="s">
        <v>1601</v>
      </c>
      <c r="RD106" s="287"/>
      <c r="RE106" s="340"/>
      <c r="RF106" s="341" t="s">
        <v>136</v>
      </c>
      <c r="RG106" s="342" t="s">
        <v>137</v>
      </c>
      <c r="RH106" s="341" t="s">
        <v>153</v>
      </c>
      <c r="RI106" s="343" t="s">
        <v>147</v>
      </c>
      <c r="RJ106" s="343" t="s">
        <v>143</v>
      </c>
      <c r="RK106" s="343" t="s">
        <v>142</v>
      </c>
      <c r="RL106" s="341" t="s">
        <v>154</v>
      </c>
      <c r="RM106" s="341" t="s">
        <v>155</v>
      </c>
      <c r="RN106" s="341" t="s">
        <v>156</v>
      </c>
      <c r="RO106" s="341" t="s">
        <v>157</v>
      </c>
      <c r="RP106" s="341" t="s">
        <v>158</v>
      </c>
      <c r="RQ106" s="341" t="s">
        <v>159</v>
      </c>
      <c r="RR106" s="341" t="s">
        <v>160</v>
      </c>
      <c r="RS106" s="341" t="s">
        <v>161</v>
      </c>
      <c r="RT106" s="341" t="s">
        <v>162</v>
      </c>
      <c r="RU106" s="341" t="s">
        <v>163</v>
      </c>
      <c r="RV106" s="341" t="s">
        <v>164</v>
      </c>
      <c r="RW106" s="341" t="s">
        <v>165</v>
      </c>
      <c r="RX106" s="341" t="s">
        <v>166</v>
      </c>
      <c r="RY106" s="341" t="s">
        <v>167</v>
      </c>
      <c r="RZ106" s="341" t="s">
        <v>168</v>
      </c>
      <c r="SA106" s="341" t="s">
        <v>169</v>
      </c>
      <c r="SB106" s="343" t="s">
        <v>170</v>
      </c>
      <c r="SC106" s="344" t="s">
        <v>1601</v>
      </c>
      <c r="SD106" s="287"/>
      <c r="SE106" s="340"/>
      <c r="SF106" s="341" t="s">
        <v>136</v>
      </c>
      <c r="SG106" s="342" t="s">
        <v>137</v>
      </c>
      <c r="SH106" s="341" t="s">
        <v>153</v>
      </c>
      <c r="SI106" s="343" t="s">
        <v>147</v>
      </c>
      <c r="SJ106" s="343" t="s">
        <v>143</v>
      </c>
      <c r="SK106" s="343" t="s">
        <v>142</v>
      </c>
      <c r="SL106" s="341" t="s">
        <v>154</v>
      </c>
      <c r="SM106" s="341" t="s">
        <v>155</v>
      </c>
      <c r="SN106" s="341" t="s">
        <v>156</v>
      </c>
      <c r="SO106" s="341" t="s">
        <v>157</v>
      </c>
      <c r="SP106" s="341" t="s">
        <v>158</v>
      </c>
      <c r="SQ106" s="341" t="s">
        <v>159</v>
      </c>
      <c r="SR106" s="341" t="s">
        <v>160</v>
      </c>
      <c r="SS106" s="341" t="s">
        <v>161</v>
      </c>
      <c r="ST106" s="341" t="s">
        <v>162</v>
      </c>
      <c r="SU106" s="341" t="s">
        <v>163</v>
      </c>
      <c r="SV106" s="341" t="s">
        <v>164</v>
      </c>
      <c r="SW106" s="341" t="s">
        <v>165</v>
      </c>
      <c r="SX106" s="341" t="s">
        <v>166</v>
      </c>
      <c r="SY106" s="341" t="s">
        <v>167</v>
      </c>
      <c r="SZ106" s="341" t="s">
        <v>168</v>
      </c>
      <c r="TA106" s="341" t="s">
        <v>169</v>
      </c>
      <c r="TB106" s="343" t="s">
        <v>170</v>
      </c>
      <c r="TC106" s="344" t="s">
        <v>1601</v>
      </c>
      <c r="TD106" s="287"/>
      <c r="TE106" s="340"/>
      <c r="TF106" s="341" t="s">
        <v>136</v>
      </c>
      <c r="TG106" s="342" t="s">
        <v>137</v>
      </c>
      <c r="TH106" s="341" t="s">
        <v>153</v>
      </c>
      <c r="TI106" s="343" t="s">
        <v>147</v>
      </c>
      <c r="TJ106" s="343" t="s">
        <v>143</v>
      </c>
      <c r="TK106" s="343" t="s">
        <v>142</v>
      </c>
      <c r="TL106" s="341" t="s">
        <v>154</v>
      </c>
      <c r="TM106" s="341" t="s">
        <v>155</v>
      </c>
      <c r="TN106" s="341" t="s">
        <v>156</v>
      </c>
      <c r="TO106" s="341" t="s">
        <v>157</v>
      </c>
      <c r="TP106" s="341" t="s">
        <v>158</v>
      </c>
      <c r="TQ106" s="341" t="s">
        <v>159</v>
      </c>
      <c r="TR106" s="341" t="s">
        <v>160</v>
      </c>
      <c r="TS106" s="341" t="s">
        <v>161</v>
      </c>
      <c r="TT106" s="341" t="s">
        <v>162</v>
      </c>
      <c r="TU106" s="341" t="s">
        <v>163</v>
      </c>
      <c r="TV106" s="341" t="s">
        <v>164</v>
      </c>
      <c r="TW106" s="341" t="s">
        <v>165</v>
      </c>
      <c r="TX106" s="341" t="s">
        <v>166</v>
      </c>
      <c r="TY106" s="341" t="s">
        <v>167</v>
      </c>
      <c r="TZ106" s="341" t="s">
        <v>168</v>
      </c>
      <c r="UA106" s="341" t="s">
        <v>169</v>
      </c>
      <c r="UB106" s="343" t="s">
        <v>170</v>
      </c>
      <c r="UC106" s="344" t="s">
        <v>1601</v>
      </c>
      <c r="UD106" s="287"/>
      <c r="UE106" s="340"/>
      <c r="UF106" s="341" t="s">
        <v>136</v>
      </c>
      <c r="UG106" s="342" t="s">
        <v>137</v>
      </c>
      <c r="UH106" s="341" t="s">
        <v>153</v>
      </c>
      <c r="UI106" s="343" t="s">
        <v>147</v>
      </c>
      <c r="UJ106" s="343" t="s">
        <v>143</v>
      </c>
      <c r="UK106" s="343" t="s">
        <v>142</v>
      </c>
      <c r="UL106" s="341" t="s">
        <v>154</v>
      </c>
      <c r="UM106" s="341" t="s">
        <v>155</v>
      </c>
      <c r="UN106" s="341" t="s">
        <v>156</v>
      </c>
      <c r="UO106" s="341" t="s">
        <v>157</v>
      </c>
      <c r="UP106" s="341" t="s">
        <v>158</v>
      </c>
      <c r="UQ106" s="341" t="s">
        <v>159</v>
      </c>
      <c r="UR106" s="341" t="s">
        <v>160</v>
      </c>
      <c r="US106" s="341" t="s">
        <v>161</v>
      </c>
      <c r="UT106" s="341" t="s">
        <v>162</v>
      </c>
      <c r="UU106" s="341" t="s">
        <v>163</v>
      </c>
      <c r="UV106" s="341" t="s">
        <v>164</v>
      </c>
      <c r="UW106" s="341" t="s">
        <v>165</v>
      </c>
      <c r="UX106" s="341" t="s">
        <v>166</v>
      </c>
      <c r="UY106" s="341" t="s">
        <v>167</v>
      </c>
      <c r="UZ106" s="341" t="s">
        <v>168</v>
      </c>
      <c r="VA106" s="341" t="s">
        <v>169</v>
      </c>
      <c r="VB106" s="343" t="s">
        <v>170</v>
      </c>
      <c r="VC106" s="344" t="s">
        <v>1601</v>
      </c>
      <c r="VD106" s="287"/>
      <c r="VE106" s="340"/>
      <c r="VF106" s="341" t="s">
        <v>136</v>
      </c>
      <c r="VG106" s="342" t="s">
        <v>137</v>
      </c>
      <c r="VH106" s="341" t="s">
        <v>153</v>
      </c>
      <c r="VI106" s="343" t="s">
        <v>147</v>
      </c>
      <c r="VJ106" s="343" t="s">
        <v>143</v>
      </c>
      <c r="VK106" s="343" t="s">
        <v>142</v>
      </c>
      <c r="VL106" s="341" t="s">
        <v>154</v>
      </c>
      <c r="VM106" s="341" t="s">
        <v>155</v>
      </c>
      <c r="VN106" s="341" t="s">
        <v>156</v>
      </c>
      <c r="VO106" s="341" t="s">
        <v>157</v>
      </c>
      <c r="VP106" s="341" t="s">
        <v>158</v>
      </c>
      <c r="VQ106" s="341" t="s">
        <v>159</v>
      </c>
      <c r="VR106" s="341" t="s">
        <v>160</v>
      </c>
      <c r="VS106" s="341" t="s">
        <v>161</v>
      </c>
      <c r="VT106" s="341" t="s">
        <v>162</v>
      </c>
      <c r="VU106" s="341" t="s">
        <v>163</v>
      </c>
      <c r="VV106" s="341" t="s">
        <v>164</v>
      </c>
      <c r="VW106" s="341" t="s">
        <v>165</v>
      </c>
      <c r="VX106" s="341" t="s">
        <v>166</v>
      </c>
      <c r="VY106" s="341" t="s">
        <v>167</v>
      </c>
      <c r="VZ106" s="341" t="s">
        <v>168</v>
      </c>
      <c r="WA106" s="341" t="s">
        <v>169</v>
      </c>
      <c r="WB106" s="343" t="s">
        <v>170</v>
      </c>
      <c r="WC106" s="344" t="s">
        <v>1601</v>
      </c>
      <c r="WD106" s="287"/>
      <c r="WE106" s="340"/>
      <c r="WF106" s="341" t="s">
        <v>136</v>
      </c>
      <c r="WG106" s="342" t="s">
        <v>137</v>
      </c>
      <c r="WH106" s="341" t="s">
        <v>153</v>
      </c>
      <c r="WI106" s="343" t="s">
        <v>147</v>
      </c>
      <c r="WJ106" s="343" t="s">
        <v>143</v>
      </c>
      <c r="WK106" s="343" t="s">
        <v>142</v>
      </c>
      <c r="WL106" s="341" t="s">
        <v>154</v>
      </c>
      <c r="WM106" s="341" t="s">
        <v>155</v>
      </c>
      <c r="WN106" s="341" t="s">
        <v>156</v>
      </c>
      <c r="WO106" s="341" t="s">
        <v>157</v>
      </c>
      <c r="WP106" s="341" t="s">
        <v>158</v>
      </c>
      <c r="WQ106" s="341" t="s">
        <v>159</v>
      </c>
      <c r="WR106" s="341" t="s">
        <v>160</v>
      </c>
      <c r="WS106" s="341" t="s">
        <v>161</v>
      </c>
      <c r="WT106" s="341" t="s">
        <v>162</v>
      </c>
      <c r="WU106" s="341" t="s">
        <v>163</v>
      </c>
      <c r="WV106" s="341" t="s">
        <v>164</v>
      </c>
      <c r="WW106" s="341" t="s">
        <v>165</v>
      </c>
      <c r="WX106" s="341" t="s">
        <v>166</v>
      </c>
      <c r="WY106" s="341" t="s">
        <v>167</v>
      </c>
      <c r="WZ106" s="341" t="s">
        <v>168</v>
      </c>
      <c r="XA106" s="341" t="s">
        <v>169</v>
      </c>
      <c r="XB106" s="343" t="s">
        <v>170</v>
      </c>
      <c r="XC106" s="344" t="s">
        <v>1601</v>
      </c>
      <c r="XD106" s="287"/>
      <c r="XE106" s="340"/>
      <c r="XF106" s="341" t="s">
        <v>136</v>
      </c>
      <c r="XG106" s="342" t="s">
        <v>137</v>
      </c>
      <c r="XH106" s="341" t="s">
        <v>153</v>
      </c>
      <c r="XI106" s="343" t="s">
        <v>147</v>
      </c>
      <c r="XJ106" s="343" t="s">
        <v>143</v>
      </c>
      <c r="XK106" s="343" t="s">
        <v>142</v>
      </c>
      <c r="XL106" s="341" t="s">
        <v>154</v>
      </c>
      <c r="XM106" s="341" t="s">
        <v>155</v>
      </c>
      <c r="XN106" s="341" t="s">
        <v>156</v>
      </c>
      <c r="XO106" s="341" t="s">
        <v>157</v>
      </c>
      <c r="XP106" s="341" t="s">
        <v>158</v>
      </c>
      <c r="XQ106" s="341" t="s">
        <v>159</v>
      </c>
      <c r="XR106" s="341" t="s">
        <v>160</v>
      </c>
      <c r="XS106" s="341" t="s">
        <v>161</v>
      </c>
      <c r="XT106" s="341" t="s">
        <v>162</v>
      </c>
      <c r="XU106" s="341" t="s">
        <v>163</v>
      </c>
      <c r="XV106" s="341" t="s">
        <v>164</v>
      </c>
      <c r="XW106" s="341" t="s">
        <v>165</v>
      </c>
      <c r="XX106" s="341" t="s">
        <v>166</v>
      </c>
      <c r="XY106" s="341" t="s">
        <v>167</v>
      </c>
      <c r="XZ106" s="341" t="s">
        <v>168</v>
      </c>
      <c r="YA106" s="341" t="s">
        <v>169</v>
      </c>
      <c r="YB106" s="343" t="s">
        <v>170</v>
      </c>
      <c r="YC106" s="344" t="s">
        <v>1601</v>
      </c>
      <c r="YD106" s="287"/>
      <c r="YE106" s="340"/>
      <c r="YF106" s="341" t="s">
        <v>136</v>
      </c>
      <c r="YG106" s="342" t="s">
        <v>137</v>
      </c>
      <c r="YH106" s="341" t="s">
        <v>153</v>
      </c>
      <c r="YI106" s="343" t="s">
        <v>147</v>
      </c>
      <c r="YJ106" s="343" t="s">
        <v>143</v>
      </c>
      <c r="YK106" s="343" t="s">
        <v>142</v>
      </c>
      <c r="YL106" s="341" t="s">
        <v>154</v>
      </c>
      <c r="YM106" s="341" t="s">
        <v>155</v>
      </c>
      <c r="YN106" s="341" t="s">
        <v>156</v>
      </c>
      <c r="YO106" s="341" t="s">
        <v>157</v>
      </c>
      <c r="YP106" s="341" t="s">
        <v>158</v>
      </c>
      <c r="YQ106" s="341" t="s">
        <v>159</v>
      </c>
      <c r="YR106" s="341" t="s">
        <v>160</v>
      </c>
      <c r="YS106" s="341" t="s">
        <v>161</v>
      </c>
      <c r="YT106" s="341" t="s">
        <v>162</v>
      </c>
      <c r="YU106" s="341" t="s">
        <v>163</v>
      </c>
      <c r="YV106" s="341" t="s">
        <v>164</v>
      </c>
      <c r="YW106" s="341" t="s">
        <v>165</v>
      </c>
      <c r="YX106" s="341" t="s">
        <v>166</v>
      </c>
      <c r="YY106" s="341" t="s">
        <v>167</v>
      </c>
      <c r="YZ106" s="341" t="s">
        <v>168</v>
      </c>
      <c r="ZA106" s="341" t="s">
        <v>169</v>
      </c>
      <c r="ZB106" s="343" t="s">
        <v>170</v>
      </c>
      <c r="ZC106" s="344" t="s">
        <v>1601</v>
      </c>
      <c r="ZD106" s="287"/>
      <c r="ZE106" s="340"/>
      <c r="ZF106" s="341" t="s">
        <v>136</v>
      </c>
      <c r="ZG106" s="342" t="s">
        <v>137</v>
      </c>
      <c r="ZH106" s="341" t="s">
        <v>153</v>
      </c>
      <c r="ZI106" s="343" t="s">
        <v>147</v>
      </c>
      <c r="ZJ106" s="343" t="s">
        <v>143</v>
      </c>
      <c r="ZK106" s="343" t="s">
        <v>142</v>
      </c>
      <c r="ZL106" s="341" t="s">
        <v>154</v>
      </c>
      <c r="ZM106" s="341" t="s">
        <v>155</v>
      </c>
      <c r="ZN106" s="341" t="s">
        <v>156</v>
      </c>
      <c r="ZO106" s="341" t="s">
        <v>157</v>
      </c>
      <c r="ZP106" s="341" t="s">
        <v>158</v>
      </c>
      <c r="ZQ106" s="341" t="s">
        <v>159</v>
      </c>
      <c r="ZR106" s="341" t="s">
        <v>160</v>
      </c>
      <c r="ZS106" s="341" t="s">
        <v>161</v>
      </c>
      <c r="ZT106" s="341" t="s">
        <v>162</v>
      </c>
      <c r="ZU106" s="341" t="s">
        <v>163</v>
      </c>
      <c r="ZV106" s="341" t="s">
        <v>164</v>
      </c>
      <c r="ZW106" s="341" t="s">
        <v>165</v>
      </c>
      <c r="ZX106" s="341" t="s">
        <v>166</v>
      </c>
      <c r="ZY106" s="341" t="s">
        <v>167</v>
      </c>
      <c r="ZZ106" s="341" t="s">
        <v>168</v>
      </c>
      <c r="AAA106" s="341" t="s">
        <v>169</v>
      </c>
      <c r="AAB106" s="343" t="s">
        <v>170</v>
      </c>
      <c r="AAC106" s="344" t="s">
        <v>1601</v>
      </c>
      <c r="AAD106" s="287"/>
      <c r="AAE106" s="340"/>
      <c r="AAF106" s="341" t="s">
        <v>136</v>
      </c>
      <c r="AAG106" s="342" t="s">
        <v>137</v>
      </c>
      <c r="AAH106" s="341" t="s">
        <v>153</v>
      </c>
      <c r="AAI106" s="343" t="s">
        <v>147</v>
      </c>
      <c r="AAJ106" s="343" t="s">
        <v>143</v>
      </c>
      <c r="AAK106" s="343" t="s">
        <v>142</v>
      </c>
      <c r="AAL106" s="341" t="s">
        <v>154</v>
      </c>
      <c r="AAM106" s="341" t="s">
        <v>155</v>
      </c>
      <c r="AAN106" s="341" t="s">
        <v>156</v>
      </c>
      <c r="AAO106" s="341" t="s">
        <v>157</v>
      </c>
      <c r="AAP106" s="341" t="s">
        <v>158</v>
      </c>
      <c r="AAQ106" s="341" t="s">
        <v>159</v>
      </c>
      <c r="AAR106" s="341" t="s">
        <v>160</v>
      </c>
      <c r="AAS106" s="341" t="s">
        <v>161</v>
      </c>
      <c r="AAT106" s="341" t="s">
        <v>162</v>
      </c>
      <c r="AAU106" s="341" t="s">
        <v>163</v>
      </c>
      <c r="AAV106" s="341" t="s">
        <v>164</v>
      </c>
      <c r="AAW106" s="341" t="s">
        <v>165</v>
      </c>
      <c r="AAX106" s="341" t="s">
        <v>166</v>
      </c>
      <c r="AAY106" s="341" t="s">
        <v>167</v>
      </c>
      <c r="AAZ106" s="341" t="s">
        <v>168</v>
      </c>
      <c r="ABA106" s="341" t="s">
        <v>169</v>
      </c>
      <c r="ABB106" s="343" t="s">
        <v>170</v>
      </c>
      <c r="ABC106" s="344" t="s">
        <v>1601</v>
      </c>
      <c r="ABD106" s="287"/>
      <c r="ABE106" s="340"/>
      <c r="ABF106" s="341" t="s">
        <v>136</v>
      </c>
      <c r="ABG106" s="342" t="s">
        <v>137</v>
      </c>
      <c r="ABH106" s="341" t="s">
        <v>153</v>
      </c>
      <c r="ABI106" s="343" t="s">
        <v>147</v>
      </c>
      <c r="ABJ106" s="343" t="s">
        <v>143</v>
      </c>
      <c r="ABK106" s="343" t="s">
        <v>142</v>
      </c>
      <c r="ABL106" s="341" t="s">
        <v>154</v>
      </c>
      <c r="ABM106" s="341" t="s">
        <v>155</v>
      </c>
      <c r="ABN106" s="341" t="s">
        <v>156</v>
      </c>
      <c r="ABO106" s="341" t="s">
        <v>157</v>
      </c>
      <c r="ABP106" s="341" t="s">
        <v>158</v>
      </c>
      <c r="ABQ106" s="341" t="s">
        <v>159</v>
      </c>
      <c r="ABR106" s="341" t="s">
        <v>160</v>
      </c>
      <c r="ABS106" s="341" t="s">
        <v>161</v>
      </c>
      <c r="ABT106" s="341" t="s">
        <v>162</v>
      </c>
      <c r="ABU106" s="341" t="s">
        <v>163</v>
      </c>
      <c r="ABV106" s="341" t="s">
        <v>164</v>
      </c>
      <c r="ABW106" s="341" t="s">
        <v>165</v>
      </c>
      <c r="ABX106" s="341" t="s">
        <v>166</v>
      </c>
      <c r="ABY106" s="341" t="s">
        <v>167</v>
      </c>
      <c r="ABZ106" s="341" t="s">
        <v>168</v>
      </c>
      <c r="ACA106" s="341" t="s">
        <v>169</v>
      </c>
      <c r="ACB106" s="343" t="s">
        <v>170</v>
      </c>
      <c r="ACC106" s="344" t="s">
        <v>1601</v>
      </c>
      <c r="ACD106" s="287"/>
      <c r="ACE106" s="340"/>
      <c r="ACF106" s="341" t="s">
        <v>136</v>
      </c>
      <c r="ACG106" s="342" t="s">
        <v>137</v>
      </c>
      <c r="ACH106" s="341" t="s">
        <v>153</v>
      </c>
      <c r="ACI106" s="343" t="s">
        <v>147</v>
      </c>
      <c r="ACJ106" s="343" t="s">
        <v>143</v>
      </c>
      <c r="ACK106" s="343" t="s">
        <v>142</v>
      </c>
      <c r="ACL106" s="341" t="s">
        <v>154</v>
      </c>
      <c r="ACM106" s="341" t="s">
        <v>155</v>
      </c>
      <c r="ACN106" s="341" t="s">
        <v>156</v>
      </c>
      <c r="ACO106" s="341" t="s">
        <v>157</v>
      </c>
      <c r="ACP106" s="341" t="s">
        <v>158</v>
      </c>
      <c r="ACQ106" s="341" t="s">
        <v>159</v>
      </c>
      <c r="ACR106" s="341" t="s">
        <v>160</v>
      </c>
      <c r="ACS106" s="341" t="s">
        <v>161</v>
      </c>
      <c r="ACT106" s="341" t="s">
        <v>162</v>
      </c>
      <c r="ACU106" s="341" t="s">
        <v>163</v>
      </c>
      <c r="ACV106" s="341" t="s">
        <v>164</v>
      </c>
      <c r="ACW106" s="341" t="s">
        <v>165</v>
      </c>
      <c r="ACX106" s="341" t="s">
        <v>166</v>
      </c>
      <c r="ACY106" s="341" t="s">
        <v>167</v>
      </c>
      <c r="ACZ106" s="341" t="s">
        <v>168</v>
      </c>
      <c r="ADA106" s="341" t="s">
        <v>169</v>
      </c>
      <c r="ADB106" s="343" t="s">
        <v>170</v>
      </c>
      <c r="ADC106" s="344" t="s">
        <v>1601</v>
      </c>
      <c r="ADD106" s="287"/>
      <c r="ADE106" s="340"/>
      <c r="ADF106" s="341" t="s">
        <v>136</v>
      </c>
      <c r="ADG106" s="342" t="s">
        <v>137</v>
      </c>
      <c r="ADH106" s="341" t="s">
        <v>153</v>
      </c>
      <c r="ADI106" s="343" t="s">
        <v>147</v>
      </c>
      <c r="ADJ106" s="343" t="s">
        <v>143</v>
      </c>
      <c r="ADK106" s="343" t="s">
        <v>142</v>
      </c>
      <c r="ADL106" s="341" t="s">
        <v>154</v>
      </c>
      <c r="ADM106" s="341" t="s">
        <v>155</v>
      </c>
      <c r="ADN106" s="341" t="s">
        <v>156</v>
      </c>
      <c r="ADO106" s="341" t="s">
        <v>157</v>
      </c>
      <c r="ADP106" s="341" t="s">
        <v>158</v>
      </c>
      <c r="ADQ106" s="341" t="s">
        <v>159</v>
      </c>
      <c r="ADR106" s="341" t="s">
        <v>160</v>
      </c>
      <c r="ADS106" s="341" t="s">
        <v>161</v>
      </c>
      <c r="ADT106" s="341" t="s">
        <v>162</v>
      </c>
      <c r="ADU106" s="341" t="s">
        <v>163</v>
      </c>
      <c r="ADV106" s="341" t="s">
        <v>164</v>
      </c>
      <c r="ADW106" s="341" t="s">
        <v>165</v>
      </c>
      <c r="ADX106" s="341" t="s">
        <v>166</v>
      </c>
      <c r="ADY106" s="341" t="s">
        <v>167</v>
      </c>
      <c r="ADZ106" s="341" t="s">
        <v>168</v>
      </c>
      <c r="AEA106" s="341" t="s">
        <v>169</v>
      </c>
      <c r="AEB106" s="343" t="s">
        <v>170</v>
      </c>
      <c r="AEC106" s="344" t="s">
        <v>1601</v>
      </c>
      <c r="AED106" s="287"/>
      <c r="AEE106" s="340"/>
      <c r="AEF106" s="341" t="s">
        <v>136</v>
      </c>
      <c r="AEG106" s="342" t="s">
        <v>137</v>
      </c>
      <c r="AEH106" s="341" t="s">
        <v>153</v>
      </c>
      <c r="AEI106" s="343" t="s">
        <v>147</v>
      </c>
      <c r="AEJ106" s="343" t="s">
        <v>143</v>
      </c>
      <c r="AEK106" s="343" t="s">
        <v>142</v>
      </c>
      <c r="AEL106" s="341" t="s">
        <v>154</v>
      </c>
      <c r="AEM106" s="341" t="s">
        <v>155</v>
      </c>
      <c r="AEN106" s="341" t="s">
        <v>156</v>
      </c>
      <c r="AEO106" s="341" t="s">
        <v>157</v>
      </c>
      <c r="AEP106" s="341" t="s">
        <v>158</v>
      </c>
      <c r="AEQ106" s="341" t="s">
        <v>159</v>
      </c>
      <c r="AER106" s="341" t="s">
        <v>160</v>
      </c>
      <c r="AES106" s="341" t="s">
        <v>161</v>
      </c>
      <c r="AET106" s="341" t="s">
        <v>162</v>
      </c>
      <c r="AEU106" s="341" t="s">
        <v>163</v>
      </c>
      <c r="AEV106" s="341" t="s">
        <v>164</v>
      </c>
      <c r="AEW106" s="341" t="s">
        <v>165</v>
      </c>
      <c r="AEX106" s="341" t="s">
        <v>166</v>
      </c>
      <c r="AEY106" s="341" t="s">
        <v>167</v>
      </c>
      <c r="AEZ106" s="341" t="s">
        <v>168</v>
      </c>
      <c r="AFA106" s="341" t="s">
        <v>169</v>
      </c>
      <c r="AFB106" s="343" t="s">
        <v>170</v>
      </c>
      <c r="AFC106" s="344" t="s">
        <v>1601</v>
      </c>
      <c r="AFD106" s="287"/>
      <c r="AFE106" s="340"/>
      <c r="AFF106" s="341" t="s">
        <v>136</v>
      </c>
      <c r="AFG106" s="342" t="s">
        <v>137</v>
      </c>
      <c r="AFH106" s="341" t="s">
        <v>153</v>
      </c>
      <c r="AFI106" s="343" t="s">
        <v>147</v>
      </c>
      <c r="AFJ106" s="343" t="s">
        <v>143</v>
      </c>
      <c r="AFK106" s="343" t="s">
        <v>142</v>
      </c>
      <c r="AFL106" s="341" t="s">
        <v>154</v>
      </c>
      <c r="AFM106" s="341" t="s">
        <v>155</v>
      </c>
      <c r="AFN106" s="341" t="s">
        <v>156</v>
      </c>
      <c r="AFO106" s="341" t="s">
        <v>157</v>
      </c>
      <c r="AFP106" s="341" t="s">
        <v>158</v>
      </c>
      <c r="AFQ106" s="341" t="s">
        <v>159</v>
      </c>
      <c r="AFR106" s="341" t="s">
        <v>160</v>
      </c>
      <c r="AFS106" s="341" t="s">
        <v>161</v>
      </c>
      <c r="AFT106" s="341" t="s">
        <v>162</v>
      </c>
      <c r="AFU106" s="341" t="s">
        <v>163</v>
      </c>
      <c r="AFV106" s="341" t="s">
        <v>164</v>
      </c>
      <c r="AFW106" s="341" t="s">
        <v>165</v>
      </c>
      <c r="AFX106" s="341" t="s">
        <v>166</v>
      </c>
      <c r="AFY106" s="341" t="s">
        <v>167</v>
      </c>
      <c r="AFZ106" s="341" t="s">
        <v>168</v>
      </c>
      <c r="AGA106" s="341" t="s">
        <v>169</v>
      </c>
      <c r="AGB106" s="343" t="s">
        <v>170</v>
      </c>
      <c r="AGC106" s="344" t="s">
        <v>1601</v>
      </c>
      <c r="AGD106" s="287"/>
      <c r="AGE106" s="340"/>
      <c r="AGF106" s="341" t="s">
        <v>136</v>
      </c>
      <c r="AGG106" s="342" t="s">
        <v>137</v>
      </c>
      <c r="AGH106" s="341" t="s">
        <v>153</v>
      </c>
      <c r="AGI106" s="343" t="s">
        <v>147</v>
      </c>
      <c r="AGJ106" s="343" t="s">
        <v>143</v>
      </c>
      <c r="AGK106" s="343" t="s">
        <v>142</v>
      </c>
      <c r="AGL106" s="341" t="s">
        <v>154</v>
      </c>
      <c r="AGM106" s="341" t="s">
        <v>155</v>
      </c>
      <c r="AGN106" s="341" t="s">
        <v>156</v>
      </c>
      <c r="AGO106" s="341" t="s">
        <v>157</v>
      </c>
      <c r="AGP106" s="341" t="s">
        <v>158</v>
      </c>
      <c r="AGQ106" s="341" t="s">
        <v>159</v>
      </c>
      <c r="AGR106" s="341" t="s">
        <v>160</v>
      </c>
      <c r="AGS106" s="341" t="s">
        <v>161</v>
      </c>
      <c r="AGT106" s="341" t="s">
        <v>162</v>
      </c>
      <c r="AGU106" s="341" t="s">
        <v>163</v>
      </c>
      <c r="AGV106" s="341" t="s">
        <v>164</v>
      </c>
      <c r="AGW106" s="341" t="s">
        <v>165</v>
      </c>
      <c r="AGX106" s="341" t="s">
        <v>166</v>
      </c>
      <c r="AGY106" s="341" t="s">
        <v>167</v>
      </c>
      <c r="AGZ106" s="341" t="s">
        <v>168</v>
      </c>
      <c r="AHA106" s="341" t="s">
        <v>169</v>
      </c>
      <c r="AHB106" s="343" t="s">
        <v>170</v>
      </c>
      <c r="AHC106" s="344" t="s">
        <v>1601</v>
      </c>
      <c r="AHD106" s="287"/>
      <c r="AHE106" s="340"/>
      <c r="AHF106" s="341" t="s">
        <v>136</v>
      </c>
      <c r="AHG106" s="342" t="s">
        <v>137</v>
      </c>
      <c r="AHH106" s="341" t="s">
        <v>153</v>
      </c>
      <c r="AHI106" s="343" t="s">
        <v>147</v>
      </c>
      <c r="AHJ106" s="343" t="s">
        <v>143</v>
      </c>
      <c r="AHK106" s="343" t="s">
        <v>142</v>
      </c>
      <c r="AHL106" s="341" t="s">
        <v>154</v>
      </c>
      <c r="AHM106" s="341" t="s">
        <v>155</v>
      </c>
      <c r="AHN106" s="341" t="s">
        <v>156</v>
      </c>
      <c r="AHO106" s="341" t="s">
        <v>157</v>
      </c>
      <c r="AHP106" s="341" t="s">
        <v>158</v>
      </c>
      <c r="AHQ106" s="341" t="s">
        <v>159</v>
      </c>
      <c r="AHR106" s="341" t="s">
        <v>160</v>
      </c>
      <c r="AHS106" s="341" t="s">
        <v>161</v>
      </c>
      <c r="AHT106" s="341" t="s">
        <v>162</v>
      </c>
      <c r="AHU106" s="341" t="s">
        <v>163</v>
      </c>
      <c r="AHV106" s="341" t="s">
        <v>164</v>
      </c>
      <c r="AHW106" s="341" t="s">
        <v>165</v>
      </c>
      <c r="AHX106" s="341" t="s">
        <v>166</v>
      </c>
      <c r="AHY106" s="341" t="s">
        <v>167</v>
      </c>
      <c r="AHZ106" s="341" t="s">
        <v>168</v>
      </c>
      <c r="AIA106" s="341" t="s">
        <v>169</v>
      </c>
      <c r="AIB106" s="343" t="s">
        <v>170</v>
      </c>
      <c r="AIC106" s="344" t="s">
        <v>1601</v>
      </c>
      <c r="AID106" s="287"/>
      <c r="AIE106" s="340"/>
      <c r="AIF106" s="341" t="s">
        <v>136</v>
      </c>
      <c r="AIG106" s="342" t="s">
        <v>137</v>
      </c>
      <c r="AIH106" s="341" t="s">
        <v>153</v>
      </c>
      <c r="AII106" s="343" t="s">
        <v>147</v>
      </c>
      <c r="AIJ106" s="343" t="s">
        <v>143</v>
      </c>
      <c r="AIK106" s="343" t="s">
        <v>142</v>
      </c>
      <c r="AIL106" s="341" t="s">
        <v>154</v>
      </c>
      <c r="AIM106" s="341" t="s">
        <v>155</v>
      </c>
      <c r="AIN106" s="341" t="s">
        <v>156</v>
      </c>
      <c r="AIO106" s="341" t="s">
        <v>157</v>
      </c>
      <c r="AIP106" s="341" t="s">
        <v>158</v>
      </c>
      <c r="AIQ106" s="341" t="s">
        <v>159</v>
      </c>
      <c r="AIR106" s="341" t="s">
        <v>160</v>
      </c>
      <c r="AIS106" s="341" t="s">
        <v>161</v>
      </c>
      <c r="AIT106" s="341" t="s">
        <v>162</v>
      </c>
      <c r="AIU106" s="341" t="s">
        <v>163</v>
      </c>
      <c r="AIV106" s="341" t="s">
        <v>164</v>
      </c>
      <c r="AIW106" s="341" t="s">
        <v>165</v>
      </c>
      <c r="AIX106" s="341" t="s">
        <v>166</v>
      </c>
      <c r="AIY106" s="341" t="s">
        <v>167</v>
      </c>
      <c r="AIZ106" s="341" t="s">
        <v>168</v>
      </c>
      <c r="AJA106" s="341" t="s">
        <v>169</v>
      </c>
      <c r="AJB106" s="343" t="s">
        <v>170</v>
      </c>
      <c r="AJC106" s="344" t="s">
        <v>1601</v>
      </c>
      <c r="AJD106" s="287"/>
      <c r="AJE106" s="340"/>
      <c r="AJF106" s="341" t="s">
        <v>136</v>
      </c>
      <c r="AJG106" s="342" t="s">
        <v>137</v>
      </c>
      <c r="AJH106" s="341" t="s">
        <v>153</v>
      </c>
      <c r="AJI106" s="343" t="s">
        <v>147</v>
      </c>
      <c r="AJJ106" s="343" t="s">
        <v>143</v>
      </c>
      <c r="AJK106" s="343" t="s">
        <v>142</v>
      </c>
      <c r="AJL106" s="341" t="s">
        <v>154</v>
      </c>
      <c r="AJM106" s="341" t="s">
        <v>155</v>
      </c>
      <c r="AJN106" s="341" t="s">
        <v>156</v>
      </c>
      <c r="AJO106" s="341" t="s">
        <v>157</v>
      </c>
      <c r="AJP106" s="341" t="s">
        <v>158</v>
      </c>
      <c r="AJQ106" s="341" t="s">
        <v>159</v>
      </c>
      <c r="AJR106" s="341" t="s">
        <v>160</v>
      </c>
      <c r="AJS106" s="341" t="s">
        <v>161</v>
      </c>
      <c r="AJT106" s="341" t="s">
        <v>162</v>
      </c>
      <c r="AJU106" s="341" t="s">
        <v>163</v>
      </c>
      <c r="AJV106" s="341" t="s">
        <v>164</v>
      </c>
      <c r="AJW106" s="341" t="s">
        <v>165</v>
      </c>
      <c r="AJX106" s="341" t="s">
        <v>166</v>
      </c>
      <c r="AJY106" s="341" t="s">
        <v>167</v>
      </c>
      <c r="AJZ106" s="341" t="s">
        <v>168</v>
      </c>
      <c r="AKA106" s="341" t="s">
        <v>169</v>
      </c>
      <c r="AKB106" s="343" t="s">
        <v>170</v>
      </c>
      <c r="AKC106" s="344" t="s">
        <v>1601</v>
      </c>
      <c r="AKD106" s="287"/>
      <c r="AKE106" s="340"/>
      <c r="AKF106" s="341" t="s">
        <v>136</v>
      </c>
      <c r="AKG106" s="342" t="s">
        <v>137</v>
      </c>
      <c r="AKH106" s="341" t="s">
        <v>153</v>
      </c>
      <c r="AKI106" s="343" t="s">
        <v>147</v>
      </c>
      <c r="AKJ106" s="343" t="s">
        <v>143</v>
      </c>
      <c r="AKK106" s="343" t="s">
        <v>142</v>
      </c>
      <c r="AKL106" s="341" t="s">
        <v>154</v>
      </c>
      <c r="AKM106" s="341" t="s">
        <v>155</v>
      </c>
      <c r="AKN106" s="341" t="s">
        <v>156</v>
      </c>
      <c r="AKO106" s="341" t="s">
        <v>157</v>
      </c>
      <c r="AKP106" s="341" t="s">
        <v>158</v>
      </c>
      <c r="AKQ106" s="341" t="s">
        <v>159</v>
      </c>
      <c r="AKR106" s="341" t="s">
        <v>160</v>
      </c>
      <c r="AKS106" s="341" t="s">
        <v>161</v>
      </c>
      <c r="AKT106" s="341" t="s">
        <v>162</v>
      </c>
      <c r="AKU106" s="341" t="s">
        <v>163</v>
      </c>
      <c r="AKV106" s="341" t="s">
        <v>164</v>
      </c>
      <c r="AKW106" s="341" t="s">
        <v>165</v>
      </c>
      <c r="AKX106" s="341" t="s">
        <v>166</v>
      </c>
      <c r="AKY106" s="341" t="s">
        <v>167</v>
      </c>
      <c r="AKZ106" s="341" t="s">
        <v>168</v>
      </c>
      <c r="ALA106" s="341" t="s">
        <v>169</v>
      </c>
      <c r="ALB106" s="343" t="s">
        <v>170</v>
      </c>
      <c r="ALC106" s="344" t="s">
        <v>1601</v>
      </c>
      <c r="ALD106" s="287"/>
      <c r="ALE106" s="340"/>
      <c r="ALF106" s="341" t="s">
        <v>136</v>
      </c>
      <c r="ALG106" s="342" t="s">
        <v>137</v>
      </c>
      <c r="ALH106" s="341" t="s">
        <v>153</v>
      </c>
      <c r="ALI106" s="343" t="s">
        <v>147</v>
      </c>
      <c r="ALJ106" s="343" t="s">
        <v>143</v>
      </c>
      <c r="ALK106" s="343" t="s">
        <v>142</v>
      </c>
      <c r="ALL106" s="341" t="s">
        <v>154</v>
      </c>
      <c r="ALM106" s="341" t="s">
        <v>155</v>
      </c>
      <c r="ALN106" s="341" t="s">
        <v>156</v>
      </c>
      <c r="ALO106" s="341" t="s">
        <v>157</v>
      </c>
      <c r="ALP106" s="341" t="s">
        <v>158</v>
      </c>
      <c r="ALQ106" s="341" t="s">
        <v>159</v>
      </c>
      <c r="ALR106" s="341" t="s">
        <v>160</v>
      </c>
      <c r="ALS106" s="341" t="s">
        <v>161</v>
      </c>
      <c r="ALT106" s="341" t="s">
        <v>162</v>
      </c>
      <c r="ALU106" s="341" t="s">
        <v>163</v>
      </c>
      <c r="ALV106" s="341" t="s">
        <v>164</v>
      </c>
      <c r="ALW106" s="341" t="s">
        <v>165</v>
      </c>
      <c r="ALX106" s="341" t="s">
        <v>166</v>
      </c>
      <c r="ALY106" s="341" t="s">
        <v>167</v>
      </c>
      <c r="ALZ106" s="341" t="s">
        <v>168</v>
      </c>
      <c r="AMA106" s="341" t="s">
        <v>169</v>
      </c>
      <c r="AMB106" s="343" t="s">
        <v>170</v>
      </c>
      <c r="AMC106" s="344" t="s">
        <v>1601</v>
      </c>
      <c r="AMD106" s="287"/>
      <c r="AME106" s="340"/>
      <c r="AMF106" s="341" t="s">
        <v>136</v>
      </c>
      <c r="AMG106" s="342" t="s">
        <v>137</v>
      </c>
      <c r="AMH106" s="341" t="s">
        <v>153</v>
      </c>
      <c r="AMI106" s="343" t="s">
        <v>147</v>
      </c>
      <c r="AMJ106" s="343" t="s">
        <v>143</v>
      </c>
      <c r="AMK106" s="343" t="s">
        <v>142</v>
      </c>
      <c r="AML106" s="341" t="s">
        <v>154</v>
      </c>
      <c r="AMM106" s="341" t="s">
        <v>155</v>
      </c>
      <c r="AMN106" s="341" t="s">
        <v>156</v>
      </c>
      <c r="AMO106" s="341" t="s">
        <v>157</v>
      </c>
      <c r="AMP106" s="341" t="s">
        <v>158</v>
      </c>
      <c r="AMQ106" s="341" t="s">
        <v>159</v>
      </c>
      <c r="AMR106" s="341" t="s">
        <v>160</v>
      </c>
      <c r="AMS106" s="341" t="s">
        <v>161</v>
      </c>
      <c r="AMT106" s="341" t="s">
        <v>162</v>
      </c>
      <c r="AMU106" s="341" t="s">
        <v>163</v>
      </c>
      <c r="AMV106" s="341" t="s">
        <v>164</v>
      </c>
      <c r="AMW106" s="341" t="s">
        <v>165</v>
      </c>
      <c r="AMX106" s="341" t="s">
        <v>166</v>
      </c>
      <c r="AMY106" s="341" t="s">
        <v>167</v>
      </c>
      <c r="AMZ106" s="341" t="s">
        <v>168</v>
      </c>
      <c r="ANA106" s="341" t="s">
        <v>169</v>
      </c>
      <c r="ANB106" s="343" t="s">
        <v>170</v>
      </c>
      <c r="ANC106" s="344" t="s">
        <v>1601</v>
      </c>
      <c r="AND106" s="287"/>
      <c r="ANE106" s="340"/>
      <c r="ANF106" s="341" t="s">
        <v>136</v>
      </c>
      <c r="ANG106" s="342" t="s">
        <v>137</v>
      </c>
      <c r="ANH106" s="341" t="s">
        <v>153</v>
      </c>
      <c r="ANI106" s="343" t="s">
        <v>147</v>
      </c>
      <c r="ANJ106" s="343" t="s">
        <v>143</v>
      </c>
      <c r="ANK106" s="343" t="s">
        <v>142</v>
      </c>
      <c r="ANL106" s="341" t="s">
        <v>154</v>
      </c>
      <c r="ANM106" s="341" t="s">
        <v>155</v>
      </c>
      <c r="ANN106" s="341" t="s">
        <v>156</v>
      </c>
      <c r="ANO106" s="341" t="s">
        <v>157</v>
      </c>
      <c r="ANP106" s="341" t="s">
        <v>158</v>
      </c>
      <c r="ANQ106" s="341" t="s">
        <v>159</v>
      </c>
      <c r="ANR106" s="341" t="s">
        <v>160</v>
      </c>
      <c r="ANS106" s="341" t="s">
        <v>161</v>
      </c>
      <c r="ANT106" s="341" t="s">
        <v>162</v>
      </c>
      <c r="ANU106" s="341" t="s">
        <v>163</v>
      </c>
      <c r="ANV106" s="341" t="s">
        <v>164</v>
      </c>
      <c r="ANW106" s="341" t="s">
        <v>165</v>
      </c>
      <c r="ANX106" s="341" t="s">
        <v>166</v>
      </c>
      <c r="ANY106" s="341" t="s">
        <v>167</v>
      </c>
      <c r="ANZ106" s="341" t="s">
        <v>168</v>
      </c>
      <c r="AOA106" s="341" t="s">
        <v>169</v>
      </c>
      <c r="AOB106" s="343" t="s">
        <v>170</v>
      </c>
      <c r="AOC106" s="344" t="s">
        <v>1601</v>
      </c>
      <c r="AOD106" s="287"/>
      <c r="AOE106" s="340"/>
      <c r="AOF106" s="341" t="s">
        <v>136</v>
      </c>
      <c r="AOG106" s="342" t="s">
        <v>137</v>
      </c>
      <c r="AOH106" s="341" t="s">
        <v>153</v>
      </c>
      <c r="AOI106" s="343" t="s">
        <v>147</v>
      </c>
      <c r="AOJ106" s="343" t="s">
        <v>143</v>
      </c>
      <c r="AOK106" s="343" t="s">
        <v>142</v>
      </c>
      <c r="AOL106" s="341" t="s">
        <v>154</v>
      </c>
      <c r="AOM106" s="341" t="s">
        <v>155</v>
      </c>
      <c r="AON106" s="341" t="s">
        <v>156</v>
      </c>
      <c r="AOO106" s="341" t="s">
        <v>157</v>
      </c>
      <c r="AOP106" s="341" t="s">
        <v>158</v>
      </c>
      <c r="AOQ106" s="341" t="s">
        <v>159</v>
      </c>
      <c r="AOR106" s="341" t="s">
        <v>160</v>
      </c>
      <c r="AOS106" s="341" t="s">
        <v>161</v>
      </c>
      <c r="AOT106" s="341" t="s">
        <v>162</v>
      </c>
      <c r="AOU106" s="341" t="s">
        <v>163</v>
      </c>
      <c r="AOV106" s="341" t="s">
        <v>164</v>
      </c>
      <c r="AOW106" s="341" t="s">
        <v>165</v>
      </c>
      <c r="AOX106" s="341" t="s">
        <v>166</v>
      </c>
      <c r="AOY106" s="341" t="s">
        <v>167</v>
      </c>
      <c r="AOZ106" s="341" t="s">
        <v>168</v>
      </c>
      <c r="APA106" s="341" t="s">
        <v>169</v>
      </c>
      <c r="APB106" s="343" t="s">
        <v>170</v>
      </c>
      <c r="APC106" s="344" t="s">
        <v>1601</v>
      </c>
      <c r="APD106" s="287"/>
      <c r="APE106" s="340"/>
      <c r="APF106" s="341" t="s">
        <v>136</v>
      </c>
      <c r="APG106" s="342" t="s">
        <v>137</v>
      </c>
      <c r="APH106" s="341" t="s">
        <v>153</v>
      </c>
      <c r="API106" s="343" t="s">
        <v>147</v>
      </c>
      <c r="APJ106" s="343" t="s">
        <v>143</v>
      </c>
      <c r="APK106" s="343" t="s">
        <v>142</v>
      </c>
      <c r="APL106" s="341" t="s">
        <v>154</v>
      </c>
      <c r="APM106" s="341" t="s">
        <v>155</v>
      </c>
      <c r="APN106" s="341" t="s">
        <v>156</v>
      </c>
      <c r="APO106" s="341" t="s">
        <v>157</v>
      </c>
      <c r="APP106" s="341" t="s">
        <v>158</v>
      </c>
      <c r="APQ106" s="341" t="s">
        <v>159</v>
      </c>
      <c r="APR106" s="341" t="s">
        <v>160</v>
      </c>
      <c r="APS106" s="341" t="s">
        <v>161</v>
      </c>
      <c r="APT106" s="341" t="s">
        <v>162</v>
      </c>
      <c r="APU106" s="341" t="s">
        <v>163</v>
      </c>
      <c r="APV106" s="341" t="s">
        <v>164</v>
      </c>
      <c r="APW106" s="341" t="s">
        <v>165</v>
      </c>
      <c r="APX106" s="341" t="s">
        <v>166</v>
      </c>
      <c r="APY106" s="341" t="s">
        <v>167</v>
      </c>
      <c r="APZ106" s="341" t="s">
        <v>168</v>
      </c>
      <c r="AQA106" s="341" t="s">
        <v>169</v>
      </c>
      <c r="AQB106" s="343" t="s">
        <v>170</v>
      </c>
      <c r="AQC106" s="344" t="s">
        <v>1601</v>
      </c>
      <c r="AQD106" s="287"/>
      <c r="AQE106" s="340"/>
      <c r="AQF106" s="341" t="s">
        <v>136</v>
      </c>
      <c r="AQG106" s="342" t="s">
        <v>137</v>
      </c>
      <c r="AQH106" s="341" t="s">
        <v>153</v>
      </c>
      <c r="AQI106" s="343" t="s">
        <v>147</v>
      </c>
      <c r="AQJ106" s="343" t="s">
        <v>143</v>
      </c>
      <c r="AQK106" s="343" t="s">
        <v>142</v>
      </c>
      <c r="AQL106" s="341" t="s">
        <v>154</v>
      </c>
      <c r="AQM106" s="341" t="s">
        <v>155</v>
      </c>
      <c r="AQN106" s="341" t="s">
        <v>156</v>
      </c>
      <c r="AQO106" s="341" t="s">
        <v>157</v>
      </c>
      <c r="AQP106" s="341" t="s">
        <v>158</v>
      </c>
      <c r="AQQ106" s="341" t="s">
        <v>159</v>
      </c>
      <c r="AQR106" s="341" t="s">
        <v>160</v>
      </c>
      <c r="AQS106" s="341" t="s">
        <v>161</v>
      </c>
      <c r="AQT106" s="341" t="s">
        <v>162</v>
      </c>
      <c r="AQU106" s="341" t="s">
        <v>163</v>
      </c>
      <c r="AQV106" s="341" t="s">
        <v>164</v>
      </c>
      <c r="AQW106" s="341" t="s">
        <v>165</v>
      </c>
      <c r="AQX106" s="341" t="s">
        <v>166</v>
      </c>
      <c r="AQY106" s="341" t="s">
        <v>167</v>
      </c>
      <c r="AQZ106" s="341" t="s">
        <v>168</v>
      </c>
      <c r="ARA106" s="341" t="s">
        <v>169</v>
      </c>
      <c r="ARB106" s="343" t="s">
        <v>170</v>
      </c>
      <c r="ARC106" s="344" t="s">
        <v>1601</v>
      </c>
      <c r="ARD106" s="287"/>
      <c r="ARE106" s="340"/>
      <c r="ARF106" s="341" t="s">
        <v>136</v>
      </c>
      <c r="ARG106" s="342" t="s">
        <v>137</v>
      </c>
      <c r="ARH106" s="341" t="s">
        <v>153</v>
      </c>
      <c r="ARI106" s="343" t="s">
        <v>147</v>
      </c>
      <c r="ARJ106" s="343" t="s">
        <v>143</v>
      </c>
      <c r="ARK106" s="343" t="s">
        <v>142</v>
      </c>
      <c r="ARL106" s="341" t="s">
        <v>154</v>
      </c>
      <c r="ARM106" s="341" t="s">
        <v>155</v>
      </c>
      <c r="ARN106" s="341" t="s">
        <v>156</v>
      </c>
      <c r="ARO106" s="341" t="s">
        <v>157</v>
      </c>
      <c r="ARP106" s="341" t="s">
        <v>158</v>
      </c>
      <c r="ARQ106" s="341" t="s">
        <v>159</v>
      </c>
      <c r="ARR106" s="341" t="s">
        <v>160</v>
      </c>
      <c r="ARS106" s="341" t="s">
        <v>161</v>
      </c>
      <c r="ART106" s="341" t="s">
        <v>162</v>
      </c>
      <c r="ARU106" s="341" t="s">
        <v>163</v>
      </c>
      <c r="ARV106" s="341" t="s">
        <v>164</v>
      </c>
      <c r="ARW106" s="341" t="s">
        <v>165</v>
      </c>
      <c r="ARX106" s="341" t="s">
        <v>166</v>
      </c>
      <c r="ARY106" s="341" t="s">
        <v>167</v>
      </c>
      <c r="ARZ106" s="341" t="s">
        <v>168</v>
      </c>
      <c r="ASA106" s="341" t="s">
        <v>169</v>
      </c>
      <c r="ASB106" s="343" t="s">
        <v>170</v>
      </c>
      <c r="ASC106" s="344" t="s">
        <v>1601</v>
      </c>
      <c r="ASD106" s="287"/>
      <c r="ASE106" s="340"/>
      <c r="ASF106" s="341" t="s">
        <v>136</v>
      </c>
      <c r="ASG106" s="342" t="s">
        <v>137</v>
      </c>
      <c r="ASH106" s="341" t="s">
        <v>153</v>
      </c>
      <c r="ASI106" s="343" t="s">
        <v>147</v>
      </c>
      <c r="ASJ106" s="343" t="s">
        <v>143</v>
      </c>
      <c r="ASK106" s="343" t="s">
        <v>142</v>
      </c>
      <c r="ASL106" s="341" t="s">
        <v>154</v>
      </c>
      <c r="ASM106" s="341" t="s">
        <v>155</v>
      </c>
      <c r="ASN106" s="341" t="s">
        <v>156</v>
      </c>
      <c r="ASO106" s="341" t="s">
        <v>157</v>
      </c>
      <c r="ASP106" s="341" t="s">
        <v>158</v>
      </c>
      <c r="ASQ106" s="341" t="s">
        <v>159</v>
      </c>
      <c r="ASR106" s="341" t="s">
        <v>160</v>
      </c>
      <c r="ASS106" s="341" t="s">
        <v>161</v>
      </c>
      <c r="AST106" s="341" t="s">
        <v>162</v>
      </c>
      <c r="ASU106" s="341" t="s">
        <v>163</v>
      </c>
      <c r="ASV106" s="341" t="s">
        <v>164</v>
      </c>
      <c r="ASW106" s="341" t="s">
        <v>165</v>
      </c>
      <c r="ASX106" s="341" t="s">
        <v>166</v>
      </c>
      <c r="ASY106" s="341" t="s">
        <v>167</v>
      </c>
      <c r="ASZ106" s="341" t="s">
        <v>168</v>
      </c>
      <c r="ATA106" s="341" t="s">
        <v>169</v>
      </c>
      <c r="ATB106" s="343" t="s">
        <v>170</v>
      </c>
      <c r="ATC106" s="344" t="s">
        <v>1601</v>
      </c>
      <c r="ATD106" s="287"/>
      <c r="ATE106" s="340"/>
      <c r="ATF106" s="341" t="s">
        <v>136</v>
      </c>
      <c r="ATG106" s="342" t="s">
        <v>137</v>
      </c>
      <c r="ATH106" s="341" t="s">
        <v>153</v>
      </c>
      <c r="ATI106" s="343" t="s">
        <v>147</v>
      </c>
      <c r="ATJ106" s="343" t="s">
        <v>143</v>
      </c>
      <c r="ATK106" s="343" t="s">
        <v>142</v>
      </c>
      <c r="ATL106" s="341" t="s">
        <v>154</v>
      </c>
      <c r="ATM106" s="341" t="s">
        <v>155</v>
      </c>
      <c r="ATN106" s="341" t="s">
        <v>156</v>
      </c>
      <c r="ATO106" s="341" t="s">
        <v>157</v>
      </c>
      <c r="ATP106" s="341" t="s">
        <v>158</v>
      </c>
      <c r="ATQ106" s="341" t="s">
        <v>159</v>
      </c>
      <c r="ATR106" s="341" t="s">
        <v>160</v>
      </c>
      <c r="ATS106" s="341" t="s">
        <v>161</v>
      </c>
      <c r="ATT106" s="341" t="s">
        <v>162</v>
      </c>
      <c r="ATU106" s="341" t="s">
        <v>163</v>
      </c>
      <c r="ATV106" s="341" t="s">
        <v>164</v>
      </c>
      <c r="ATW106" s="341" t="s">
        <v>165</v>
      </c>
      <c r="ATX106" s="341" t="s">
        <v>166</v>
      </c>
      <c r="ATY106" s="341" t="s">
        <v>167</v>
      </c>
      <c r="ATZ106" s="341" t="s">
        <v>168</v>
      </c>
      <c r="AUA106" s="341" t="s">
        <v>169</v>
      </c>
      <c r="AUB106" s="343" t="s">
        <v>170</v>
      </c>
      <c r="AUC106" s="344" t="s">
        <v>1601</v>
      </c>
      <c r="AUD106" s="287"/>
      <c r="AUE106" s="340"/>
      <c r="AUF106" s="341" t="s">
        <v>136</v>
      </c>
      <c r="AUG106" s="342" t="s">
        <v>137</v>
      </c>
      <c r="AUH106" s="341" t="s">
        <v>153</v>
      </c>
      <c r="AUI106" s="343" t="s">
        <v>147</v>
      </c>
      <c r="AUJ106" s="343" t="s">
        <v>143</v>
      </c>
      <c r="AUK106" s="343" t="s">
        <v>142</v>
      </c>
      <c r="AUL106" s="341" t="s">
        <v>154</v>
      </c>
      <c r="AUM106" s="341" t="s">
        <v>155</v>
      </c>
      <c r="AUN106" s="341" t="s">
        <v>156</v>
      </c>
      <c r="AUO106" s="341" t="s">
        <v>157</v>
      </c>
      <c r="AUP106" s="341" t="s">
        <v>158</v>
      </c>
      <c r="AUQ106" s="341" t="s">
        <v>159</v>
      </c>
      <c r="AUR106" s="341" t="s">
        <v>160</v>
      </c>
      <c r="AUS106" s="341" t="s">
        <v>161</v>
      </c>
      <c r="AUT106" s="341" t="s">
        <v>162</v>
      </c>
      <c r="AUU106" s="341" t="s">
        <v>163</v>
      </c>
      <c r="AUV106" s="341" t="s">
        <v>164</v>
      </c>
      <c r="AUW106" s="341" t="s">
        <v>165</v>
      </c>
      <c r="AUX106" s="341" t="s">
        <v>166</v>
      </c>
      <c r="AUY106" s="341" t="s">
        <v>167</v>
      </c>
      <c r="AUZ106" s="341" t="s">
        <v>168</v>
      </c>
      <c r="AVA106" s="341" t="s">
        <v>169</v>
      </c>
      <c r="AVB106" s="343" t="s">
        <v>170</v>
      </c>
      <c r="AVC106" s="344" t="s">
        <v>1601</v>
      </c>
      <c r="AVD106" s="287"/>
      <c r="AVE106" s="340"/>
      <c r="AVF106" s="341" t="s">
        <v>136</v>
      </c>
      <c r="AVG106" s="342" t="s">
        <v>137</v>
      </c>
      <c r="AVH106" s="341" t="s">
        <v>153</v>
      </c>
      <c r="AVI106" s="343" t="s">
        <v>147</v>
      </c>
      <c r="AVJ106" s="343" t="s">
        <v>143</v>
      </c>
      <c r="AVK106" s="343" t="s">
        <v>142</v>
      </c>
      <c r="AVL106" s="341" t="s">
        <v>154</v>
      </c>
      <c r="AVM106" s="341" t="s">
        <v>155</v>
      </c>
      <c r="AVN106" s="341" t="s">
        <v>156</v>
      </c>
      <c r="AVO106" s="341" t="s">
        <v>157</v>
      </c>
      <c r="AVP106" s="341" t="s">
        <v>158</v>
      </c>
      <c r="AVQ106" s="341" t="s">
        <v>159</v>
      </c>
      <c r="AVR106" s="341" t="s">
        <v>160</v>
      </c>
      <c r="AVS106" s="341" t="s">
        <v>161</v>
      </c>
      <c r="AVT106" s="341" t="s">
        <v>162</v>
      </c>
      <c r="AVU106" s="341" t="s">
        <v>163</v>
      </c>
      <c r="AVV106" s="341" t="s">
        <v>164</v>
      </c>
      <c r="AVW106" s="341" t="s">
        <v>165</v>
      </c>
      <c r="AVX106" s="341" t="s">
        <v>166</v>
      </c>
      <c r="AVY106" s="341" t="s">
        <v>167</v>
      </c>
      <c r="AVZ106" s="341" t="s">
        <v>168</v>
      </c>
      <c r="AWA106" s="341" t="s">
        <v>169</v>
      </c>
      <c r="AWB106" s="343" t="s">
        <v>170</v>
      </c>
      <c r="AWC106" s="344" t="s">
        <v>1601</v>
      </c>
      <c r="AWD106" s="287"/>
      <c r="AWE106" s="340"/>
      <c r="AWF106" s="341" t="s">
        <v>136</v>
      </c>
      <c r="AWG106" s="342" t="s">
        <v>137</v>
      </c>
      <c r="AWH106" s="341" t="s">
        <v>153</v>
      </c>
      <c r="AWI106" s="343" t="s">
        <v>147</v>
      </c>
      <c r="AWJ106" s="343" t="s">
        <v>143</v>
      </c>
      <c r="AWK106" s="343" t="s">
        <v>142</v>
      </c>
      <c r="AWL106" s="341" t="s">
        <v>154</v>
      </c>
      <c r="AWM106" s="341" t="s">
        <v>155</v>
      </c>
      <c r="AWN106" s="341" t="s">
        <v>156</v>
      </c>
      <c r="AWO106" s="341" t="s">
        <v>157</v>
      </c>
      <c r="AWP106" s="341" t="s">
        <v>158</v>
      </c>
      <c r="AWQ106" s="341" t="s">
        <v>159</v>
      </c>
      <c r="AWR106" s="341" t="s">
        <v>160</v>
      </c>
      <c r="AWS106" s="341" t="s">
        <v>161</v>
      </c>
      <c r="AWT106" s="341" t="s">
        <v>162</v>
      </c>
      <c r="AWU106" s="341" t="s">
        <v>163</v>
      </c>
      <c r="AWV106" s="341" t="s">
        <v>164</v>
      </c>
      <c r="AWW106" s="341" t="s">
        <v>165</v>
      </c>
      <c r="AWX106" s="341" t="s">
        <v>166</v>
      </c>
      <c r="AWY106" s="341" t="s">
        <v>167</v>
      </c>
      <c r="AWZ106" s="341" t="s">
        <v>168</v>
      </c>
      <c r="AXA106" s="341" t="s">
        <v>169</v>
      </c>
      <c r="AXB106" s="343" t="s">
        <v>170</v>
      </c>
      <c r="AXC106" s="344" t="s">
        <v>1601</v>
      </c>
      <c r="AXD106" s="287"/>
      <c r="AXE106" s="340"/>
      <c r="AXF106" s="341" t="s">
        <v>136</v>
      </c>
      <c r="AXG106" s="342" t="s">
        <v>137</v>
      </c>
      <c r="AXH106" s="341" t="s">
        <v>153</v>
      </c>
      <c r="AXI106" s="343" t="s">
        <v>147</v>
      </c>
      <c r="AXJ106" s="343" t="s">
        <v>143</v>
      </c>
      <c r="AXK106" s="343" t="s">
        <v>142</v>
      </c>
      <c r="AXL106" s="341" t="s">
        <v>154</v>
      </c>
      <c r="AXM106" s="341" t="s">
        <v>155</v>
      </c>
      <c r="AXN106" s="341" t="s">
        <v>156</v>
      </c>
      <c r="AXO106" s="341" t="s">
        <v>157</v>
      </c>
      <c r="AXP106" s="341" t="s">
        <v>158</v>
      </c>
      <c r="AXQ106" s="341" t="s">
        <v>159</v>
      </c>
      <c r="AXR106" s="341" t="s">
        <v>160</v>
      </c>
      <c r="AXS106" s="341" t="s">
        <v>161</v>
      </c>
      <c r="AXT106" s="341" t="s">
        <v>162</v>
      </c>
      <c r="AXU106" s="341" t="s">
        <v>163</v>
      </c>
      <c r="AXV106" s="341" t="s">
        <v>164</v>
      </c>
      <c r="AXW106" s="341" t="s">
        <v>165</v>
      </c>
      <c r="AXX106" s="341" t="s">
        <v>166</v>
      </c>
      <c r="AXY106" s="341" t="s">
        <v>167</v>
      </c>
      <c r="AXZ106" s="341" t="s">
        <v>168</v>
      </c>
      <c r="AYA106" s="341" t="s">
        <v>169</v>
      </c>
      <c r="AYB106" s="343" t="s">
        <v>170</v>
      </c>
      <c r="AYC106" s="344" t="s">
        <v>1601</v>
      </c>
      <c r="AYD106" s="290"/>
    </row>
    <row r="107" spans="1:1330" ht="15" thickBot="1" x14ac:dyDescent="0.4">
      <c r="A107" s="287"/>
      <c r="B107" s="345" t="e">
        <f>HLOOKUP(AC103,AC101:AED118,7,0)/3.6/10^6/31</f>
        <v>#N/A</v>
      </c>
      <c r="C107" s="346" t="e">
        <f>IF(AC103&lt;10,10,AC103)</f>
        <v>#N/A</v>
      </c>
      <c r="D107" s="287"/>
      <c r="E107" s="347" t="s">
        <v>58</v>
      </c>
      <c r="F107" s="348">
        <v>17</v>
      </c>
      <c r="G107" s="348">
        <f>23.45*SIN(RADIANS(284+F107)*(360/365))</f>
        <v>-20.916962574476418</v>
      </c>
      <c r="H107" s="349" t="e">
        <f t="shared" ref="H107:H118" si="2731">DEGREES(ACOS(-TAN(RADIANS(G107))*TAN(RADIANS(Φ))))</f>
        <v>#VALUE!</v>
      </c>
      <c r="I107" s="349" t="e">
        <f>'Tilt Calculations'!N$19</f>
        <v>#VALUE!</v>
      </c>
      <c r="J107" s="349">
        <f>'Tilt Calculations'!J$19</f>
        <v>0</v>
      </c>
      <c r="K107" s="349">
        <f>'Tilt Calculations'!I$19</f>
        <v>0</v>
      </c>
      <c r="L107" s="349" t="e">
        <f>COS(RADIANS($H$84))+TAN(RADIANS(Φ))*COS(RADIANS($H$83))*SIN(RADIANS($H$84))</f>
        <v>#VALUE!</v>
      </c>
      <c r="M107" s="349" t="e">
        <f t="shared" ref="M107:M118" si="2732">COS(RADIANS(H107))*COS(RADIANS($H$84))+TAN(RADIANS(G107))*SIN(RADIANS($H$84))*COS(RADIANS($H$83))</f>
        <v>#VALUE!</v>
      </c>
      <c r="N107" s="349" t="e">
        <f t="shared" ref="N107:N118" si="2733">SIN(RADIANS($H$84))*SIN(RADIANS($H$83))/COS(RADIANS(Φ))</f>
        <v>#VALUE!</v>
      </c>
      <c r="O107" s="349" t="e">
        <f>MIN(H107,DEGREES(ACOS((L107*M107-N107*SQRT(L107^2-M107^2+N107^2))/(L107^2+N107^2))))</f>
        <v>#VALUE!</v>
      </c>
      <c r="P107" s="349" t="e">
        <f>IF(L107&gt;=M107, O107, IF(L107&gt;0,IF(M107&gt;0,O107, -O107)))</f>
        <v>#VALUE!</v>
      </c>
      <c r="Q107" s="349" t="e">
        <f>MIN(H107,DEGREES(ACOS((L107*M107+N107*SQRT(L107^2-M107^2+N107^2))/(L107^2+N107^2))))</f>
        <v>#VALUE!</v>
      </c>
      <c r="R107" s="349" t="e">
        <f>IF(L107&gt;=M107, -Q107, IF(L107&gt;0,IF(M107&gt;0,-Q107, Q107)))</f>
        <v>#VALUE!</v>
      </c>
      <c r="S107" s="349" t="e">
        <f>0.409+0.5016*SIN(RADIANS(H107-60))</f>
        <v>#VALUE!</v>
      </c>
      <c r="T107" s="349" t="e">
        <f>0.6609-0.4767*SIN(RADIANS(H107-60))</f>
        <v>#VALUE!</v>
      </c>
      <c r="U107" s="349" t="e">
        <f>SIN(RADIANS(H107))-(PI()*H107/180)*COS(RADIANS(H107))</f>
        <v>#VALUE!</v>
      </c>
      <c r="V107" s="349" t="e">
        <f>S107-I107</f>
        <v>#VALUE!</v>
      </c>
      <c r="W107" s="350" t="e">
        <f>(1/(2*U107))*(((T107*L107/2-V107*M107)*(P107-R107)*PI()/180)+((V107*L107-T107*M107)*(SIN(RADIANS(P107))-SIN(RADIANS(R107))))-(V107*N107*(COS(RADIANS(P107))-COS(RADIANS(R107))))+((T107*L107/2)*(SIN(RADIANS(P107))*COS(RADIANS(P107))-SIN(RADIANS(R107))*COS(RADIANS(R107))))+((T107*N107/2)*(SIN(RADIANS(P107))^2-SIN(RADIANS(R107))^2)))</f>
        <v>#VALUE!</v>
      </c>
      <c r="X107" s="350" t="e">
        <f>(1/(2*U107))*(((T107*L107/2-V107*M107)*(P107+H107)*PI()/180)+((V107*L107-T107*M107)*(SIN(RADIANS(P107))-SIN(RADIANS(-H107))))-(V107*N107*(COS(RADIANS(P107))-COS(RADIANS(-H107))))+((T107*L107/2)*(SIN(RADIANS(P107))*COS(RADIANS(P107))-SIN(RADIANS(-H107))*COS(RADIANS(-H107))))+((T107*N107/2)*(SIN(RADIANS(P107))^2-SIN(RADIANS(-H107))^2)))</f>
        <v>#VALUE!</v>
      </c>
      <c r="Y107" s="350" t="e">
        <f>(1/(2*U107))*(((T107*L107/2-V107*M107)*(H107-R107)*PI()/180)+((V107*L107-T107*M107)*(SIN(RADIANS(H107))-SIN(RADIANS(R107))))-(V107*N107*(COS(RADIANS(H107))-COS(RADIANS(R107))))+((T107*L107/2)*(SIN(RADIANS(H107))*COS(RADIANS(H107))-SIN(RADIANS(R107))*COS(RADIANS(R107))))+((T107*N107/2)*(SIN(RADIANS(H107))^2-SIN(RADIANS(R107))^2)))</f>
        <v>#VALUE!</v>
      </c>
      <c r="Z107" s="349" t="e">
        <f>IF(P107&gt;=R107,MAX(0,W107),IF(P107&lt;R107,MAX(0,(X107+Y107)),0))</f>
        <v>#VALUE!</v>
      </c>
      <c r="AA107" s="349" t="e">
        <f t="shared" ref="AA107:AA118" si="2734">Z107+I107*((1+COS(RADIANS($H$84)))/2)+J107*((1-COS(RADIANS($H$84)))/2)</f>
        <v>#VALUE!</v>
      </c>
      <c r="AB107" s="351" t="e">
        <f>K107*AA107</f>
        <v>#VALUE!</v>
      </c>
      <c r="AC107" s="352" t="e">
        <f>AB107*31</f>
        <v>#VALUE!</v>
      </c>
      <c r="AD107" s="287"/>
      <c r="AE107" s="347" t="s">
        <v>58</v>
      </c>
      <c r="AF107" s="348">
        <v>17</v>
      </c>
      <c r="AG107" s="348">
        <f>23.45*SIN(RADIANS(284+AF107)*(360/365))</f>
        <v>-20.916962574476418</v>
      </c>
      <c r="AH107" s="349" t="e">
        <f>DEGREES(ACOS(-TAN(RADIANS(AG107))*TAN(RADIANS(Φ))))</f>
        <v>#VALUE!</v>
      </c>
      <c r="AI107" s="349" t="e">
        <f>I107</f>
        <v>#VALUE!</v>
      </c>
      <c r="AJ107" s="349">
        <f>J107</f>
        <v>0</v>
      </c>
      <c r="AK107" s="349">
        <f>K107</f>
        <v>0</v>
      </c>
      <c r="AL107" s="349" t="e">
        <f>COS(RADIANS(AH105))+TAN(RADIANS(Φ))*COS(RADIANS(AH104))*SIN(RADIANS(AH105))</f>
        <v>#VALUE!</v>
      </c>
      <c r="AM107" s="349" t="e">
        <f>COS(RADIANS(AH107))*COS(RADIANS(AH105))+TAN(RADIANS(AG107))*SIN(RADIANS(AH105))*COS(RADIANS(AH104))</f>
        <v>#VALUE!</v>
      </c>
      <c r="AN107" s="349" t="e">
        <f>SIN(RADIANS(AH105))*SIN(RADIANS(AH104))/COS(RADIANS(Φ))</f>
        <v>#VALUE!</v>
      </c>
      <c r="AO107" s="349" t="e">
        <f>MIN(AH107,DEGREES(ACOS((AL107*AM107-AN107*SQRT(AL107^2-AM107^2+AN107^2))/(AL107^2+AN107^2))))</f>
        <v>#VALUE!</v>
      </c>
      <c r="AP107" s="349" t="e">
        <f>IF(AL107&gt;=AM107, AO107, IF(AL107&gt;0,IF(AM107&gt;0,AO107, -AO107)))</f>
        <v>#VALUE!</v>
      </c>
      <c r="AQ107" s="349" t="e">
        <f>MIN(AH107,DEGREES(ACOS((AL107*AM107+AN107*SQRT(AL107^2-AM107^2+AN107^2))/(AL107^2+AN107^2))))</f>
        <v>#VALUE!</v>
      </c>
      <c r="AR107" s="349" t="e">
        <f>IF(AL107&gt;=AM107, -AQ107, IF(AL107&gt;0,IF(AM107&gt;0,-AQ107, AQ107)))</f>
        <v>#VALUE!</v>
      </c>
      <c r="AS107" s="349" t="e">
        <f>0.409+0.5016*SIN(RADIANS(AH107-60))</f>
        <v>#VALUE!</v>
      </c>
      <c r="AT107" s="349" t="e">
        <f>0.6609-0.4767*SIN(RADIANS(AH107-60))</f>
        <v>#VALUE!</v>
      </c>
      <c r="AU107" s="349" t="e">
        <f>SIN(RADIANS(AH107))-(PI()*AH107/180)*COS(RADIANS(AH107))</f>
        <v>#VALUE!</v>
      </c>
      <c r="AV107" s="349" t="e">
        <f>AS107-AI107</f>
        <v>#VALUE!</v>
      </c>
      <c r="AW107" s="350" t="e">
        <f>(1/(2*AU107))*(((AT107*AL107/2-AV107*AM107)*(AP107-AR107)*PI()/180)+((AV107*AL107-AT107*AM107)*(SIN(RADIANS(AP107))-SIN(RADIANS(AR107))))-(AV107*AN107*(COS(RADIANS(AP107))-COS(RADIANS(AR107))))+((AT107*AL107/2)*(SIN(RADIANS(AP107))*COS(RADIANS(AP107))-SIN(RADIANS(AR107))*COS(RADIANS(AR107))))+((AT107*AN107/2)*(SIN(RADIANS(AP107))^2-SIN(RADIANS(AR107))^2)))</f>
        <v>#VALUE!</v>
      </c>
      <c r="AX107" s="350" t="e">
        <f>(1/(2*AU107))*(((AT107*AL107/2-AV107*AM107)*(AP107+AH107)*PI()/180)+((AV107*AL107-AT107*AM107)*(SIN(RADIANS(AP107))-SIN(RADIANS(-AH107))))-(AV107*AN107*(COS(RADIANS(AP107))-COS(RADIANS(-AH107))))+((AT107*AL107/2)*(SIN(RADIANS(AP107))*COS(RADIANS(AP107))-SIN(RADIANS(-AH107))*COS(RADIANS(-AH107))))+((AT107*AN107/2)*(SIN(RADIANS(AP107))^2-SIN(RADIANS(-AH107))^2)))</f>
        <v>#VALUE!</v>
      </c>
      <c r="AY107" s="350" t="e">
        <f>(1/(2*AU107))*(((AT107*AL107/2-AV107*AM107)*(AH107-AR107)*PI()/180)+((AV107*AL107-AT107*AM107)*(SIN(RADIANS(AH107))-SIN(RADIANS(AR107))))-(AV107*AN107*(COS(RADIANS(AH107))-COS(RADIANS(AR107))))+((AT107*AL107/2)*(SIN(RADIANS(AH107))*COS(RADIANS(AH107))-SIN(RADIANS(AR107))*COS(RADIANS(AR107))))+((AT107*AN107/2)*(SIN(RADIANS(AH107))^2-SIN(RADIANS(AR107))^2)))</f>
        <v>#VALUE!</v>
      </c>
      <c r="AZ107" s="349" t="e">
        <f>IF(AP107&gt;=AR107,MAX(0,AW107),IF(AP107&lt;AR107,MAX(0,(AX107+AY107)),0))</f>
        <v>#VALUE!</v>
      </c>
      <c r="BA107" s="349" t="e">
        <f>AZ107+AI107*((1+COS(RADIANS(AH105)))/2)+AJ107*((1-COS(RADIANS(AH105)))/2)</f>
        <v>#VALUE!</v>
      </c>
      <c r="BB107" s="351" t="e">
        <f>AK107*BA107</f>
        <v>#VALUE!</v>
      </c>
      <c r="BC107" s="352" t="e">
        <f>BB107*31</f>
        <v>#VALUE!</v>
      </c>
      <c r="BD107" s="289"/>
      <c r="BE107" s="347" t="s">
        <v>58</v>
      </c>
      <c r="BF107" s="348">
        <v>17</v>
      </c>
      <c r="BG107" s="348">
        <f t="shared" ref="BG107:BG118" si="2735">23.45*SIN(RADIANS(284+BF107)*(360/365))</f>
        <v>-20.916962574476418</v>
      </c>
      <c r="BH107" s="349" t="e">
        <f>DEGREES(ACOS(-TAN(RADIANS(BG107))*TAN(RADIANS(Φ))))</f>
        <v>#VALUE!</v>
      </c>
      <c r="BI107" s="349" t="e">
        <f t="shared" ref="BI107:BI118" si="2736">AI107</f>
        <v>#VALUE!</v>
      </c>
      <c r="BJ107" s="349">
        <f t="shared" ref="BJ107:BJ118" si="2737">AJ107</f>
        <v>0</v>
      </c>
      <c r="BK107" s="349">
        <f t="shared" ref="BK107:BK118" si="2738">AK107</f>
        <v>0</v>
      </c>
      <c r="BL107" s="349" t="e">
        <f>COS(RADIANS(BH105))+TAN(RADIANS(Φ))*COS(RADIANS(BH104))*SIN(RADIANS(BH105))</f>
        <v>#VALUE!</v>
      </c>
      <c r="BM107" s="349" t="e">
        <f>COS(RADIANS(BH107))*COS(RADIANS(BH105))+TAN(RADIANS(BG107))*SIN(RADIANS(BH105))*COS(RADIANS(BH104))</f>
        <v>#VALUE!</v>
      </c>
      <c r="BN107" s="349" t="e">
        <f>SIN(RADIANS(BH105))*SIN(RADIANS(BH104))/COS(RADIANS(Φ))</f>
        <v>#VALUE!</v>
      </c>
      <c r="BO107" s="349" t="e">
        <f t="shared" ref="BO107:BO118" si="2739">MIN(BH107,DEGREES(ACOS((BL107*BM107-BN107*SQRT(BL107^2-BM107^2+BN107^2))/(BL107^2+BN107^2))))</f>
        <v>#VALUE!</v>
      </c>
      <c r="BP107" s="349" t="e">
        <f t="shared" ref="BP107:BP118" si="2740">IF(BL107&gt;=BM107, BO107, IF(BL107&gt;0,IF(BM107&gt;0,BO107, -BO107)))</f>
        <v>#VALUE!</v>
      </c>
      <c r="BQ107" s="349" t="e">
        <f t="shared" ref="BQ107:BQ118" si="2741">MIN(BH107,DEGREES(ACOS((BL107*BM107+BN107*SQRT(BL107^2-BM107^2+BN107^2))/(BL107^2+BN107^2))))</f>
        <v>#VALUE!</v>
      </c>
      <c r="BR107" s="349" t="e">
        <f t="shared" ref="BR107:BR118" si="2742">IF(BL107&gt;=BM107, -BQ107, IF(BL107&gt;0,IF(BM107&gt;0,-BQ107, BQ107)))</f>
        <v>#VALUE!</v>
      </c>
      <c r="BS107" s="349" t="e">
        <f t="shared" ref="BS107:BS118" si="2743">0.409+0.5016*SIN(RADIANS(BH107-60))</f>
        <v>#VALUE!</v>
      </c>
      <c r="BT107" s="349" t="e">
        <f t="shared" ref="BT107:BT118" si="2744">0.6609-0.4767*SIN(RADIANS(BH107-60))</f>
        <v>#VALUE!</v>
      </c>
      <c r="BU107" s="349" t="e">
        <f t="shared" ref="BU107:BU118" si="2745">SIN(RADIANS(BH107))-(PI()*BH107/180)*COS(RADIANS(BH107))</f>
        <v>#VALUE!</v>
      </c>
      <c r="BV107" s="349" t="e">
        <f t="shared" ref="BV107:BV118" si="2746">BS107-BI107</f>
        <v>#VALUE!</v>
      </c>
      <c r="BW107" s="350" t="e">
        <f t="shared" ref="BW107:BW118" si="2747">(1/(2*BU107))*(((BT107*BL107/2-BV107*BM107)*(BP107-BR107)*PI()/180)+((BV107*BL107-BT107*BM107)*(SIN(RADIANS(BP107))-SIN(RADIANS(BR107))))-(BV107*BN107*(COS(RADIANS(BP107))-COS(RADIANS(BR107))))+((BT107*BL107/2)*(SIN(RADIANS(BP107))*COS(RADIANS(BP107))-SIN(RADIANS(BR107))*COS(RADIANS(BR107))))+((BT107*BN107/2)*(SIN(RADIANS(BP107))^2-SIN(RADIANS(BR107))^2)))</f>
        <v>#VALUE!</v>
      </c>
      <c r="BX107" s="350" t="e">
        <f t="shared" ref="BX107:BX118" si="2748">(1/(2*BU107))*(((BT107*BL107/2-BV107*BM107)*(BP107+BH107)*PI()/180)+((BV107*BL107-BT107*BM107)*(SIN(RADIANS(BP107))-SIN(RADIANS(-BH107))))-(BV107*BN107*(COS(RADIANS(BP107))-COS(RADIANS(-BH107))))+((BT107*BL107/2)*(SIN(RADIANS(BP107))*COS(RADIANS(BP107))-SIN(RADIANS(-BH107))*COS(RADIANS(-BH107))))+((BT107*BN107/2)*(SIN(RADIANS(BP107))^2-SIN(RADIANS(-BH107))^2)))</f>
        <v>#VALUE!</v>
      </c>
      <c r="BY107" s="350" t="e">
        <f t="shared" ref="BY107:BY118" si="2749">(1/(2*BU107))*(((BT107*BL107/2-BV107*BM107)*(BH107-BR107)*PI()/180)+((BV107*BL107-BT107*BM107)*(SIN(RADIANS(BH107))-SIN(RADIANS(BR107))))-(BV107*BN107*(COS(RADIANS(BH107))-COS(RADIANS(BR107))))+((BT107*BL107/2)*(SIN(RADIANS(BH107))*COS(RADIANS(BH107))-SIN(RADIANS(BR107))*COS(RADIANS(BR107))))+((BT107*BN107/2)*(SIN(RADIANS(BH107))^2-SIN(RADIANS(BR107))^2)))</f>
        <v>#VALUE!</v>
      </c>
      <c r="BZ107" s="349" t="e">
        <f t="shared" ref="BZ107:BZ118" si="2750">IF(BP107&gt;=BR107,MAX(0,BW107),IF(BP107&lt;BR107,MAX(0,(BX107+BY107)),0))</f>
        <v>#VALUE!</v>
      </c>
      <c r="CA107" s="349" t="e">
        <f>BZ107+BI107*((1+COS(RADIANS(BH105)))/2)+BJ107*((1-COS(RADIANS(BH105)))/2)</f>
        <v>#VALUE!</v>
      </c>
      <c r="CB107" s="351" t="e">
        <f t="shared" ref="CB107:CB118" si="2751">BK107*CA107</f>
        <v>#VALUE!</v>
      </c>
      <c r="CC107" s="352" t="e">
        <f>CB107*31</f>
        <v>#VALUE!</v>
      </c>
      <c r="CD107" s="289"/>
      <c r="CE107" s="347" t="s">
        <v>58</v>
      </c>
      <c r="CF107" s="348">
        <v>17</v>
      </c>
      <c r="CG107" s="348">
        <f t="shared" ref="CG107:CG118" si="2752">23.45*SIN(RADIANS(284+CF107)*(360/365))</f>
        <v>-20.916962574476418</v>
      </c>
      <c r="CH107" s="349" t="e">
        <f>DEGREES(ACOS(-TAN(RADIANS(CG107))*TAN(RADIANS(Φ))))</f>
        <v>#VALUE!</v>
      </c>
      <c r="CI107" s="349" t="e">
        <f t="shared" ref="CI107:CI118" si="2753">BI107</f>
        <v>#VALUE!</v>
      </c>
      <c r="CJ107" s="349">
        <f t="shared" ref="CJ107:CJ118" si="2754">BJ107</f>
        <v>0</v>
      </c>
      <c r="CK107" s="349">
        <f t="shared" ref="CK107:CK118" si="2755">BK107</f>
        <v>0</v>
      </c>
      <c r="CL107" s="349" t="e">
        <f>COS(RADIANS(CH105))+TAN(RADIANS(Φ))*COS(RADIANS(CH104))*SIN(RADIANS(CH105))</f>
        <v>#VALUE!</v>
      </c>
      <c r="CM107" s="349" t="e">
        <f>COS(RADIANS(CH107))*COS(RADIANS(CH105))+TAN(RADIANS(CG107))*SIN(RADIANS(CH105))*COS(RADIANS(CH104))</f>
        <v>#VALUE!</v>
      </c>
      <c r="CN107" s="349" t="e">
        <f>SIN(RADIANS(CH105))*SIN(RADIANS(CH104))/COS(RADIANS(Φ))</f>
        <v>#VALUE!</v>
      </c>
      <c r="CO107" s="349" t="e">
        <f t="shared" ref="CO107:CO118" si="2756">MIN(CH107,DEGREES(ACOS((CL107*CM107-CN107*SQRT(CL107^2-CM107^2+CN107^2))/(CL107^2+CN107^2))))</f>
        <v>#VALUE!</v>
      </c>
      <c r="CP107" s="349" t="e">
        <f t="shared" ref="CP107:CP118" si="2757">IF(CL107&gt;=CM107, CO107, IF(CL107&gt;0,IF(CM107&gt;0,CO107, -CO107)))</f>
        <v>#VALUE!</v>
      </c>
      <c r="CQ107" s="349" t="e">
        <f t="shared" ref="CQ107:CQ118" si="2758">MIN(CH107,DEGREES(ACOS((CL107*CM107+CN107*SQRT(CL107^2-CM107^2+CN107^2))/(CL107^2+CN107^2))))</f>
        <v>#VALUE!</v>
      </c>
      <c r="CR107" s="349" t="e">
        <f t="shared" ref="CR107:CR118" si="2759">IF(CL107&gt;=CM107, -CQ107, IF(CL107&gt;0,IF(CM107&gt;0,-CQ107, CQ107)))</f>
        <v>#VALUE!</v>
      </c>
      <c r="CS107" s="349" t="e">
        <f t="shared" ref="CS107:CS118" si="2760">0.409+0.5016*SIN(RADIANS(CH107-60))</f>
        <v>#VALUE!</v>
      </c>
      <c r="CT107" s="349" t="e">
        <f t="shared" ref="CT107:CT118" si="2761">0.6609-0.4767*SIN(RADIANS(CH107-60))</f>
        <v>#VALUE!</v>
      </c>
      <c r="CU107" s="349" t="e">
        <f t="shared" ref="CU107:CU118" si="2762">SIN(RADIANS(CH107))-(PI()*CH107/180)*COS(RADIANS(CH107))</f>
        <v>#VALUE!</v>
      </c>
      <c r="CV107" s="349" t="e">
        <f t="shared" ref="CV107:CV118" si="2763">CS107-CI107</f>
        <v>#VALUE!</v>
      </c>
      <c r="CW107" s="350" t="e">
        <f t="shared" ref="CW107:CW118" si="2764">(1/(2*CU107))*(((CT107*CL107/2-CV107*CM107)*(CP107-CR107)*PI()/180)+((CV107*CL107-CT107*CM107)*(SIN(RADIANS(CP107))-SIN(RADIANS(CR107))))-(CV107*CN107*(COS(RADIANS(CP107))-COS(RADIANS(CR107))))+((CT107*CL107/2)*(SIN(RADIANS(CP107))*COS(RADIANS(CP107))-SIN(RADIANS(CR107))*COS(RADIANS(CR107))))+((CT107*CN107/2)*(SIN(RADIANS(CP107))^2-SIN(RADIANS(CR107))^2)))</f>
        <v>#VALUE!</v>
      </c>
      <c r="CX107" s="350" t="e">
        <f t="shared" ref="CX107:CX118" si="2765">(1/(2*CU107))*(((CT107*CL107/2-CV107*CM107)*(CP107+CH107)*PI()/180)+((CV107*CL107-CT107*CM107)*(SIN(RADIANS(CP107))-SIN(RADIANS(-CH107))))-(CV107*CN107*(COS(RADIANS(CP107))-COS(RADIANS(-CH107))))+((CT107*CL107/2)*(SIN(RADIANS(CP107))*COS(RADIANS(CP107))-SIN(RADIANS(-CH107))*COS(RADIANS(-CH107))))+((CT107*CN107/2)*(SIN(RADIANS(CP107))^2-SIN(RADIANS(-CH107))^2)))</f>
        <v>#VALUE!</v>
      </c>
      <c r="CY107" s="350" t="e">
        <f t="shared" ref="CY107:CY118" si="2766">(1/(2*CU107))*(((CT107*CL107/2-CV107*CM107)*(CH107-CR107)*PI()/180)+((CV107*CL107-CT107*CM107)*(SIN(RADIANS(CH107))-SIN(RADIANS(CR107))))-(CV107*CN107*(COS(RADIANS(CH107))-COS(RADIANS(CR107))))+((CT107*CL107/2)*(SIN(RADIANS(CH107))*COS(RADIANS(CH107))-SIN(RADIANS(CR107))*COS(RADIANS(CR107))))+((CT107*CN107/2)*(SIN(RADIANS(CH107))^2-SIN(RADIANS(CR107))^2)))</f>
        <v>#VALUE!</v>
      </c>
      <c r="CZ107" s="349" t="e">
        <f t="shared" ref="CZ107:CZ118" si="2767">IF(CP107&gt;=CR107,MAX(0,CW107),IF(CP107&lt;CR107,MAX(0,(CX107+CY107)),0))</f>
        <v>#VALUE!</v>
      </c>
      <c r="DA107" s="349" t="e">
        <f>CZ107+CI107*((1+COS(RADIANS(CH105)))/2)+CJ107*((1-COS(RADIANS(CH105)))/2)</f>
        <v>#VALUE!</v>
      </c>
      <c r="DB107" s="351" t="e">
        <f t="shared" ref="DB107:DB118" si="2768">CK107*DA107</f>
        <v>#VALUE!</v>
      </c>
      <c r="DC107" s="352" t="e">
        <f>DB107*31</f>
        <v>#VALUE!</v>
      </c>
      <c r="DD107" s="289"/>
      <c r="DE107" s="347" t="s">
        <v>58</v>
      </c>
      <c r="DF107" s="348">
        <v>17</v>
      </c>
      <c r="DG107" s="348">
        <f t="shared" ref="DG107:DG118" si="2769">23.45*SIN(RADIANS(284+DF107)*(360/365))</f>
        <v>-20.916962574476418</v>
      </c>
      <c r="DH107" s="349" t="e">
        <f>DEGREES(ACOS(-TAN(RADIANS(DG107))*TAN(RADIANS(Φ))))</f>
        <v>#VALUE!</v>
      </c>
      <c r="DI107" s="349" t="e">
        <f t="shared" ref="DI107:DI118" si="2770">CI107</f>
        <v>#VALUE!</v>
      </c>
      <c r="DJ107" s="349">
        <f t="shared" ref="DJ107:DJ118" si="2771">CJ107</f>
        <v>0</v>
      </c>
      <c r="DK107" s="349">
        <f t="shared" ref="DK107:DK118" si="2772">CK107</f>
        <v>0</v>
      </c>
      <c r="DL107" s="349" t="e">
        <f>COS(RADIANS(DH105))+TAN(RADIANS(Φ))*COS(RADIANS(DH104))*SIN(RADIANS(DH105))</f>
        <v>#VALUE!</v>
      </c>
      <c r="DM107" s="349" t="e">
        <f>COS(RADIANS(DH107))*COS(RADIANS(DH105))+TAN(RADIANS(DG107))*SIN(RADIANS(DH105))*COS(RADIANS(DH104))</f>
        <v>#VALUE!</v>
      </c>
      <c r="DN107" s="349" t="e">
        <f>SIN(RADIANS(DH105))*SIN(RADIANS(DH104))/COS(RADIANS(Φ))</f>
        <v>#VALUE!</v>
      </c>
      <c r="DO107" s="349" t="e">
        <f t="shared" ref="DO107:DO118" si="2773">MIN(DH107,DEGREES(ACOS((DL107*DM107-DN107*SQRT(DL107^2-DM107^2+DN107^2))/(DL107^2+DN107^2))))</f>
        <v>#VALUE!</v>
      </c>
      <c r="DP107" s="349" t="e">
        <f t="shared" ref="DP107:DP118" si="2774">IF(DL107&gt;=DM107, DO107, IF(DL107&gt;0,IF(DM107&gt;0,DO107, -DO107)))</f>
        <v>#VALUE!</v>
      </c>
      <c r="DQ107" s="349" t="e">
        <f t="shared" ref="DQ107:DQ118" si="2775">MIN(DH107,DEGREES(ACOS((DL107*DM107+DN107*SQRT(DL107^2-DM107^2+DN107^2))/(DL107^2+DN107^2))))</f>
        <v>#VALUE!</v>
      </c>
      <c r="DR107" s="349" t="e">
        <f t="shared" ref="DR107:DR118" si="2776">IF(DL107&gt;=DM107, -DQ107, IF(DL107&gt;0,IF(DM107&gt;0,-DQ107, DQ107)))</f>
        <v>#VALUE!</v>
      </c>
      <c r="DS107" s="349" t="e">
        <f t="shared" ref="DS107:DS118" si="2777">0.409+0.5016*SIN(RADIANS(DH107-60))</f>
        <v>#VALUE!</v>
      </c>
      <c r="DT107" s="349" t="e">
        <f t="shared" ref="DT107:DT118" si="2778">0.6609-0.4767*SIN(RADIANS(DH107-60))</f>
        <v>#VALUE!</v>
      </c>
      <c r="DU107" s="349" t="e">
        <f t="shared" ref="DU107:DU118" si="2779">SIN(RADIANS(DH107))-(PI()*DH107/180)*COS(RADIANS(DH107))</f>
        <v>#VALUE!</v>
      </c>
      <c r="DV107" s="349" t="e">
        <f t="shared" ref="DV107:DV118" si="2780">DS107-DI107</f>
        <v>#VALUE!</v>
      </c>
      <c r="DW107" s="350" t="e">
        <f t="shared" ref="DW107:DW118" si="2781">(1/(2*DU107))*(((DT107*DL107/2-DV107*DM107)*(DP107-DR107)*PI()/180)+((DV107*DL107-DT107*DM107)*(SIN(RADIANS(DP107))-SIN(RADIANS(DR107))))-(DV107*DN107*(COS(RADIANS(DP107))-COS(RADIANS(DR107))))+((DT107*DL107/2)*(SIN(RADIANS(DP107))*COS(RADIANS(DP107))-SIN(RADIANS(DR107))*COS(RADIANS(DR107))))+((DT107*DN107/2)*(SIN(RADIANS(DP107))^2-SIN(RADIANS(DR107))^2)))</f>
        <v>#VALUE!</v>
      </c>
      <c r="DX107" s="350" t="e">
        <f t="shared" ref="DX107:DX118" si="2782">(1/(2*DU107))*(((DT107*DL107/2-DV107*DM107)*(DP107+DH107)*PI()/180)+((DV107*DL107-DT107*DM107)*(SIN(RADIANS(DP107))-SIN(RADIANS(-DH107))))-(DV107*DN107*(COS(RADIANS(DP107))-COS(RADIANS(-DH107))))+((DT107*DL107/2)*(SIN(RADIANS(DP107))*COS(RADIANS(DP107))-SIN(RADIANS(-DH107))*COS(RADIANS(-DH107))))+((DT107*DN107/2)*(SIN(RADIANS(DP107))^2-SIN(RADIANS(-DH107))^2)))</f>
        <v>#VALUE!</v>
      </c>
      <c r="DY107" s="350" t="e">
        <f t="shared" ref="DY107:DY118" si="2783">(1/(2*DU107))*(((DT107*DL107/2-DV107*DM107)*(DH107-DR107)*PI()/180)+((DV107*DL107-DT107*DM107)*(SIN(RADIANS(DH107))-SIN(RADIANS(DR107))))-(DV107*DN107*(COS(RADIANS(DH107))-COS(RADIANS(DR107))))+((DT107*DL107/2)*(SIN(RADIANS(DH107))*COS(RADIANS(DH107))-SIN(RADIANS(DR107))*COS(RADIANS(DR107))))+((DT107*DN107/2)*(SIN(RADIANS(DH107))^2-SIN(RADIANS(DR107))^2)))</f>
        <v>#VALUE!</v>
      </c>
      <c r="DZ107" s="349" t="e">
        <f t="shared" ref="DZ107:DZ118" si="2784">IF(DP107&gt;=DR107,MAX(0,DW107),IF(DP107&lt;DR107,MAX(0,(DX107+DY107)),0))</f>
        <v>#VALUE!</v>
      </c>
      <c r="EA107" s="349" t="e">
        <f>DZ107+DI107*((1+COS(RADIANS(DH105)))/2)+DJ107*((1-COS(RADIANS(DH105)))/2)</f>
        <v>#VALUE!</v>
      </c>
      <c r="EB107" s="351" t="e">
        <f t="shared" ref="EB107:EB118" si="2785">DK107*EA107</f>
        <v>#VALUE!</v>
      </c>
      <c r="EC107" s="352" t="e">
        <f>EB107*31</f>
        <v>#VALUE!</v>
      </c>
      <c r="ED107" s="289"/>
      <c r="EE107" s="347" t="s">
        <v>58</v>
      </c>
      <c r="EF107" s="348">
        <v>17</v>
      </c>
      <c r="EG107" s="348">
        <f t="shared" ref="EG107:EG118" si="2786">23.45*SIN(RADIANS(284+EF107)*(360/365))</f>
        <v>-20.916962574476418</v>
      </c>
      <c r="EH107" s="349" t="e">
        <f>DEGREES(ACOS(-TAN(RADIANS(EG107))*TAN(RADIANS(Φ))))</f>
        <v>#VALUE!</v>
      </c>
      <c r="EI107" s="349" t="e">
        <f t="shared" ref="EI107:EI118" si="2787">DI107</f>
        <v>#VALUE!</v>
      </c>
      <c r="EJ107" s="349">
        <f t="shared" ref="EJ107:EJ118" si="2788">DJ107</f>
        <v>0</v>
      </c>
      <c r="EK107" s="349">
        <f t="shared" ref="EK107:EK118" si="2789">DK107</f>
        <v>0</v>
      </c>
      <c r="EL107" s="349" t="e">
        <f>COS(RADIANS(EH105))+TAN(RADIANS(Φ))*COS(RADIANS(EH104))*SIN(RADIANS(EH105))</f>
        <v>#VALUE!</v>
      </c>
      <c r="EM107" s="349" t="e">
        <f>COS(RADIANS(EH107))*COS(RADIANS(EH105))+TAN(RADIANS(EG107))*SIN(RADIANS(EH105))*COS(RADIANS(EH104))</f>
        <v>#VALUE!</v>
      </c>
      <c r="EN107" s="349" t="e">
        <f>SIN(RADIANS(EH105))*SIN(RADIANS(EH104))/COS(RADIANS(Φ))</f>
        <v>#VALUE!</v>
      </c>
      <c r="EO107" s="349" t="e">
        <f t="shared" ref="EO107:EO118" si="2790">MIN(EH107,DEGREES(ACOS((EL107*EM107-EN107*SQRT(EL107^2-EM107^2+EN107^2))/(EL107^2+EN107^2))))</f>
        <v>#VALUE!</v>
      </c>
      <c r="EP107" s="349" t="e">
        <f t="shared" ref="EP107:EP118" si="2791">IF(EL107&gt;=EM107, EO107, IF(EL107&gt;0,IF(EM107&gt;0,EO107, -EO107)))</f>
        <v>#VALUE!</v>
      </c>
      <c r="EQ107" s="349" t="e">
        <f t="shared" ref="EQ107:EQ118" si="2792">MIN(EH107,DEGREES(ACOS((EL107*EM107+EN107*SQRT(EL107^2-EM107^2+EN107^2))/(EL107^2+EN107^2))))</f>
        <v>#VALUE!</v>
      </c>
      <c r="ER107" s="349" t="e">
        <f t="shared" ref="ER107:ER118" si="2793">IF(EL107&gt;=EM107, -EQ107, IF(EL107&gt;0,IF(EM107&gt;0,-EQ107, EQ107)))</f>
        <v>#VALUE!</v>
      </c>
      <c r="ES107" s="349" t="e">
        <f t="shared" ref="ES107:ES118" si="2794">0.409+0.5016*SIN(RADIANS(EH107-60))</f>
        <v>#VALUE!</v>
      </c>
      <c r="ET107" s="349" t="e">
        <f t="shared" ref="ET107:ET118" si="2795">0.6609-0.4767*SIN(RADIANS(EH107-60))</f>
        <v>#VALUE!</v>
      </c>
      <c r="EU107" s="349" t="e">
        <f t="shared" ref="EU107:EU118" si="2796">SIN(RADIANS(EH107))-(PI()*EH107/180)*COS(RADIANS(EH107))</f>
        <v>#VALUE!</v>
      </c>
      <c r="EV107" s="349" t="e">
        <f t="shared" ref="EV107:EV118" si="2797">ES107-EI107</f>
        <v>#VALUE!</v>
      </c>
      <c r="EW107" s="350" t="e">
        <f t="shared" ref="EW107:EW118" si="2798">(1/(2*EU107))*(((ET107*EL107/2-EV107*EM107)*(EP107-ER107)*PI()/180)+((EV107*EL107-ET107*EM107)*(SIN(RADIANS(EP107))-SIN(RADIANS(ER107))))-(EV107*EN107*(COS(RADIANS(EP107))-COS(RADIANS(ER107))))+((ET107*EL107/2)*(SIN(RADIANS(EP107))*COS(RADIANS(EP107))-SIN(RADIANS(ER107))*COS(RADIANS(ER107))))+((ET107*EN107/2)*(SIN(RADIANS(EP107))^2-SIN(RADIANS(ER107))^2)))</f>
        <v>#VALUE!</v>
      </c>
      <c r="EX107" s="350" t="e">
        <f t="shared" ref="EX107:EX118" si="2799">(1/(2*EU107))*(((ET107*EL107/2-EV107*EM107)*(EP107+EH107)*PI()/180)+((EV107*EL107-ET107*EM107)*(SIN(RADIANS(EP107))-SIN(RADIANS(-EH107))))-(EV107*EN107*(COS(RADIANS(EP107))-COS(RADIANS(-EH107))))+((ET107*EL107/2)*(SIN(RADIANS(EP107))*COS(RADIANS(EP107))-SIN(RADIANS(-EH107))*COS(RADIANS(-EH107))))+((ET107*EN107/2)*(SIN(RADIANS(EP107))^2-SIN(RADIANS(-EH107))^2)))</f>
        <v>#VALUE!</v>
      </c>
      <c r="EY107" s="350" t="e">
        <f t="shared" ref="EY107:EY118" si="2800">(1/(2*EU107))*(((ET107*EL107/2-EV107*EM107)*(EH107-ER107)*PI()/180)+((EV107*EL107-ET107*EM107)*(SIN(RADIANS(EH107))-SIN(RADIANS(ER107))))-(EV107*EN107*(COS(RADIANS(EH107))-COS(RADIANS(ER107))))+((ET107*EL107/2)*(SIN(RADIANS(EH107))*COS(RADIANS(EH107))-SIN(RADIANS(ER107))*COS(RADIANS(ER107))))+((ET107*EN107/2)*(SIN(RADIANS(EH107))^2-SIN(RADIANS(ER107))^2)))</f>
        <v>#VALUE!</v>
      </c>
      <c r="EZ107" s="349" t="e">
        <f t="shared" ref="EZ107:EZ118" si="2801">IF(EP107&gt;=ER107,MAX(0,EW107),IF(EP107&lt;ER107,MAX(0,(EX107+EY107)),0))</f>
        <v>#VALUE!</v>
      </c>
      <c r="FA107" s="349" t="e">
        <f>EZ107+EI107*((1+COS(RADIANS(EH105)))/2)+EJ107*((1-COS(RADIANS(EH105)))/2)</f>
        <v>#VALUE!</v>
      </c>
      <c r="FB107" s="351" t="e">
        <f t="shared" ref="FB107:FB118" si="2802">EK107*FA107</f>
        <v>#VALUE!</v>
      </c>
      <c r="FC107" s="352" t="e">
        <f>FB107*31</f>
        <v>#VALUE!</v>
      </c>
      <c r="FD107" s="289"/>
      <c r="FE107" s="347" t="s">
        <v>58</v>
      </c>
      <c r="FF107" s="348">
        <v>17</v>
      </c>
      <c r="FG107" s="348">
        <f t="shared" ref="FG107:FG118" si="2803">23.45*SIN(RADIANS(284+FF107)*(360/365))</f>
        <v>-20.916962574476418</v>
      </c>
      <c r="FH107" s="349" t="e">
        <f>DEGREES(ACOS(-TAN(RADIANS(FG107))*TAN(RADIANS(Φ))))</f>
        <v>#VALUE!</v>
      </c>
      <c r="FI107" s="349" t="e">
        <f t="shared" ref="FI107:FI118" si="2804">EI107</f>
        <v>#VALUE!</v>
      </c>
      <c r="FJ107" s="349">
        <f t="shared" ref="FJ107:FJ118" si="2805">EJ107</f>
        <v>0</v>
      </c>
      <c r="FK107" s="349">
        <f t="shared" ref="FK107:FK118" si="2806">EK107</f>
        <v>0</v>
      </c>
      <c r="FL107" s="349" t="e">
        <f>COS(RADIANS(FH105))+TAN(RADIANS(Φ))*COS(RADIANS(FH104))*SIN(RADIANS(FH105))</f>
        <v>#VALUE!</v>
      </c>
      <c r="FM107" s="349" t="e">
        <f>COS(RADIANS(FH107))*COS(RADIANS(FH105))+TAN(RADIANS(FG107))*SIN(RADIANS(FH105))*COS(RADIANS(FH104))</f>
        <v>#VALUE!</v>
      </c>
      <c r="FN107" s="349" t="e">
        <f>SIN(RADIANS(FH105))*SIN(RADIANS(FH104))/COS(RADIANS(Φ))</f>
        <v>#VALUE!</v>
      </c>
      <c r="FO107" s="349" t="e">
        <f t="shared" ref="FO107:FO118" si="2807">MIN(FH107,DEGREES(ACOS((FL107*FM107-FN107*SQRT(FL107^2-FM107^2+FN107^2))/(FL107^2+FN107^2))))</f>
        <v>#VALUE!</v>
      </c>
      <c r="FP107" s="349" t="e">
        <f t="shared" ref="FP107:FP118" si="2808">IF(FL107&gt;=FM107, FO107, IF(FL107&gt;0,IF(FM107&gt;0,FO107, -FO107)))</f>
        <v>#VALUE!</v>
      </c>
      <c r="FQ107" s="349" t="e">
        <f t="shared" ref="FQ107:FQ118" si="2809">MIN(FH107,DEGREES(ACOS((FL107*FM107+FN107*SQRT(FL107^2-FM107^2+FN107^2))/(FL107^2+FN107^2))))</f>
        <v>#VALUE!</v>
      </c>
      <c r="FR107" s="349" t="e">
        <f t="shared" ref="FR107:FR118" si="2810">IF(FL107&gt;=FM107, -FQ107, IF(FL107&gt;0,IF(FM107&gt;0,-FQ107, FQ107)))</f>
        <v>#VALUE!</v>
      </c>
      <c r="FS107" s="349" t="e">
        <f t="shared" ref="FS107:FS118" si="2811">0.409+0.5016*SIN(RADIANS(FH107-60))</f>
        <v>#VALUE!</v>
      </c>
      <c r="FT107" s="349" t="e">
        <f t="shared" ref="FT107:FT118" si="2812">0.6609-0.4767*SIN(RADIANS(FH107-60))</f>
        <v>#VALUE!</v>
      </c>
      <c r="FU107" s="349" t="e">
        <f t="shared" ref="FU107:FU118" si="2813">SIN(RADIANS(FH107))-(PI()*FH107/180)*COS(RADIANS(FH107))</f>
        <v>#VALUE!</v>
      </c>
      <c r="FV107" s="349" t="e">
        <f t="shared" ref="FV107:FV118" si="2814">FS107-FI107</f>
        <v>#VALUE!</v>
      </c>
      <c r="FW107" s="350" t="e">
        <f t="shared" ref="FW107:FW118" si="2815">(1/(2*FU107))*(((FT107*FL107/2-FV107*FM107)*(FP107-FR107)*PI()/180)+((FV107*FL107-FT107*FM107)*(SIN(RADIANS(FP107))-SIN(RADIANS(FR107))))-(FV107*FN107*(COS(RADIANS(FP107))-COS(RADIANS(FR107))))+((FT107*FL107/2)*(SIN(RADIANS(FP107))*COS(RADIANS(FP107))-SIN(RADIANS(FR107))*COS(RADIANS(FR107))))+((FT107*FN107/2)*(SIN(RADIANS(FP107))^2-SIN(RADIANS(FR107))^2)))</f>
        <v>#VALUE!</v>
      </c>
      <c r="FX107" s="350" t="e">
        <f t="shared" ref="FX107:FX118" si="2816">(1/(2*FU107))*(((FT107*FL107/2-FV107*FM107)*(FP107+FH107)*PI()/180)+((FV107*FL107-FT107*FM107)*(SIN(RADIANS(FP107))-SIN(RADIANS(-FH107))))-(FV107*FN107*(COS(RADIANS(FP107))-COS(RADIANS(-FH107))))+((FT107*FL107/2)*(SIN(RADIANS(FP107))*COS(RADIANS(FP107))-SIN(RADIANS(-FH107))*COS(RADIANS(-FH107))))+((FT107*FN107/2)*(SIN(RADIANS(FP107))^2-SIN(RADIANS(-FH107))^2)))</f>
        <v>#VALUE!</v>
      </c>
      <c r="FY107" s="350" t="e">
        <f t="shared" ref="FY107:FY118" si="2817">(1/(2*FU107))*(((FT107*FL107/2-FV107*FM107)*(FH107-FR107)*PI()/180)+((FV107*FL107-FT107*FM107)*(SIN(RADIANS(FH107))-SIN(RADIANS(FR107))))-(FV107*FN107*(COS(RADIANS(FH107))-COS(RADIANS(FR107))))+((FT107*FL107/2)*(SIN(RADIANS(FH107))*COS(RADIANS(FH107))-SIN(RADIANS(FR107))*COS(RADIANS(FR107))))+((FT107*FN107/2)*(SIN(RADIANS(FH107))^2-SIN(RADIANS(FR107))^2)))</f>
        <v>#VALUE!</v>
      </c>
      <c r="FZ107" s="349" t="e">
        <f t="shared" ref="FZ107:FZ118" si="2818">IF(FP107&gt;=FR107,MAX(0,FW107),IF(FP107&lt;FR107,MAX(0,(FX107+FY107)),0))</f>
        <v>#VALUE!</v>
      </c>
      <c r="GA107" s="349" t="e">
        <f>FZ107+FI107*((1+COS(RADIANS(FH105)))/2)+FJ107*((1-COS(RADIANS(FH105)))/2)</f>
        <v>#VALUE!</v>
      </c>
      <c r="GB107" s="351" t="e">
        <f t="shared" ref="GB107:GB118" si="2819">FK107*GA107</f>
        <v>#VALUE!</v>
      </c>
      <c r="GC107" s="352" t="e">
        <f>GB107*31</f>
        <v>#VALUE!</v>
      </c>
      <c r="GD107" s="289"/>
      <c r="GE107" s="347" t="s">
        <v>58</v>
      </c>
      <c r="GF107" s="348">
        <v>17</v>
      </c>
      <c r="GG107" s="348">
        <f t="shared" ref="GG107:GG118" si="2820">23.45*SIN(RADIANS(284+GF107)*(360/365))</f>
        <v>-20.916962574476418</v>
      </c>
      <c r="GH107" s="349" t="e">
        <f>DEGREES(ACOS(-TAN(RADIANS(GG107))*TAN(RADIANS(Φ))))</f>
        <v>#VALUE!</v>
      </c>
      <c r="GI107" s="349" t="e">
        <f t="shared" ref="GI107:GI118" si="2821">FI107</f>
        <v>#VALUE!</v>
      </c>
      <c r="GJ107" s="349">
        <f t="shared" ref="GJ107:GJ118" si="2822">FJ107</f>
        <v>0</v>
      </c>
      <c r="GK107" s="349">
        <f t="shared" ref="GK107:GK118" si="2823">FK107</f>
        <v>0</v>
      </c>
      <c r="GL107" s="349" t="e">
        <f>COS(RADIANS(GH105))+TAN(RADIANS(Φ))*COS(RADIANS(GH104))*SIN(RADIANS(GH105))</f>
        <v>#VALUE!</v>
      </c>
      <c r="GM107" s="349" t="e">
        <f>COS(RADIANS(GH107))*COS(RADIANS(GH105))+TAN(RADIANS(GG107))*SIN(RADIANS(GH105))*COS(RADIANS(GH104))</f>
        <v>#VALUE!</v>
      </c>
      <c r="GN107" s="349" t="e">
        <f>SIN(RADIANS(GH105))*SIN(RADIANS(GH104))/COS(RADIANS(Φ))</f>
        <v>#VALUE!</v>
      </c>
      <c r="GO107" s="349" t="e">
        <f t="shared" ref="GO107:GO118" si="2824">MIN(GH107,DEGREES(ACOS((GL107*GM107-GN107*SQRT(GL107^2-GM107^2+GN107^2))/(GL107^2+GN107^2))))</f>
        <v>#VALUE!</v>
      </c>
      <c r="GP107" s="349" t="e">
        <f t="shared" ref="GP107:GP118" si="2825">IF(GL107&gt;=GM107, GO107, IF(GL107&gt;0,IF(GM107&gt;0,GO107, -GO107)))</f>
        <v>#VALUE!</v>
      </c>
      <c r="GQ107" s="349" t="e">
        <f t="shared" ref="GQ107:GQ118" si="2826">MIN(GH107,DEGREES(ACOS((GL107*GM107+GN107*SQRT(GL107^2-GM107^2+GN107^2))/(GL107^2+GN107^2))))</f>
        <v>#VALUE!</v>
      </c>
      <c r="GR107" s="349" t="e">
        <f t="shared" ref="GR107:GR118" si="2827">IF(GL107&gt;=GM107, -GQ107, IF(GL107&gt;0,IF(GM107&gt;0,-GQ107, GQ107)))</f>
        <v>#VALUE!</v>
      </c>
      <c r="GS107" s="349" t="e">
        <f t="shared" ref="GS107:GS118" si="2828">0.409+0.5016*SIN(RADIANS(GH107-60))</f>
        <v>#VALUE!</v>
      </c>
      <c r="GT107" s="349" t="e">
        <f t="shared" ref="GT107:GT118" si="2829">0.6609-0.4767*SIN(RADIANS(GH107-60))</f>
        <v>#VALUE!</v>
      </c>
      <c r="GU107" s="349" t="e">
        <f t="shared" ref="GU107:GU118" si="2830">SIN(RADIANS(GH107))-(PI()*GH107/180)*COS(RADIANS(GH107))</f>
        <v>#VALUE!</v>
      </c>
      <c r="GV107" s="349" t="e">
        <f t="shared" ref="GV107:GV118" si="2831">GS107-GI107</f>
        <v>#VALUE!</v>
      </c>
      <c r="GW107" s="350" t="e">
        <f t="shared" ref="GW107:GW118" si="2832">(1/(2*GU107))*(((GT107*GL107/2-GV107*GM107)*(GP107-GR107)*PI()/180)+((GV107*GL107-GT107*GM107)*(SIN(RADIANS(GP107))-SIN(RADIANS(GR107))))-(GV107*GN107*(COS(RADIANS(GP107))-COS(RADIANS(GR107))))+((GT107*GL107/2)*(SIN(RADIANS(GP107))*COS(RADIANS(GP107))-SIN(RADIANS(GR107))*COS(RADIANS(GR107))))+((GT107*GN107/2)*(SIN(RADIANS(GP107))^2-SIN(RADIANS(GR107))^2)))</f>
        <v>#VALUE!</v>
      </c>
      <c r="GX107" s="350" t="e">
        <f t="shared" ref="GX107:GX118" si="2833">(1/(2*GU107))*(((GT107*GL107/2-GV107*GM107)*(GP107+GH107)*PI()/180)+((GV107*GL107-GT107*GM107)*(SIN(RADIANS(GP107))-SIN(RADIANS(-GH107))))-(GV107*GN107*(COS(RADIANS(GP107))-COS(RADIANS(-GH107))))+((GT107*GL107/2)*(SIN(RADIANS(GP107))*COS(RADIANS(GP107))-SIN(RADIANS(-GH107))*COS(RADIANS(-GH107))))+((GT107*GN107/2)*(SIN(RADIANS(GP107))^2-SIN(RADIANS(-GH107))^2)))</f>
        <v>#VALUE!</v>
      </c>
      <c r="GY107" s="350" t="e">
        <f t="shared" ref="GY107:GY118" si="2834">(1/(2*GU107))*(((GT107*GL107/2-GV107*GM107)*(GH107-GR107)*PI()/180)+((GV107*GL107-GT107*GM107)*(SIN(RADIANS(GH107))-SIN(RADIANS(GR107))))-(GV107*GN107*(COS(RADIANS(GH107))-COS(RADIANS(GR107))))+((GT107*GL107/2)*(SIN(RADIANS(GH107))*COS(RADIANS(GH107))-SIN(RADIANS(GR107))*COS(RADIANS(GR107))))+((GT107*GN107/2)*(SIN(RADIANS(GH107))^2-SIN(RADIANS(GR107))^2)))</f>
        <v>#VALUE!</v>
      </c>
      <c r="GZ107" s="349" t="e">
        <f t="shared" ref="GZ107:GZ118" si="2835">IF(GP107&gt;=GR107,MAX(0,GW107),IF(GP107&lt;GR107,MAX(0,(GX107+GY107)),0))</f>
        <v>#VALUE!</v>
      </c>
      <c r="HA107" s="349" t="e">
        <f>GZ107+GI107*((1+COS(RADIANS(GH105)))/2)+GJ107*((1-COS(RADIANS(GH105)))/2)</f>
        <v>#VALUE!</v>
      </c>
      <c r="HB107" s="351" t="e">
        <f t="shared" ref="HB107:HB118" si="2836">GK107*HA107</f>
        <v>#VALUE!</v>
      </c>
      <c r="HC107" s="352" t="e">
        <f>HB107*31</f>
        <v>#VALUE!</v>
      </c>
      <c r="HD107" s="289"/>
      <c r="HE107" s="347" t="s">
        <v>58</v>
      </c>
      <c r="HF107" s="348">
        <v>17</v>
      </c>
      <c r="HG107" s="348">
        <f t="shared" ref="HG107:HG118" si="2837">23.45*SIN(RADIANS(284+HF107)*(360/365))</f>
        <v>-20.916962574476418</v>
      </c>
      <c r="HH107" s="349" t="e">
        <f>DEGREES(ACOS(-TAN(RADIANS(HG107))*TAN(RADIANS(Φ))))</f>
        <v>#VALUE!</v>
      </c>
      <c r="HI107" s="349" t="e">
        <f t="shared" ref="HI107:HI118" si="2838">GI107</f>
        <v>#VALUE!</v>
      </c>
      <c r="HJ107" s="349">
        <f t="shared" ref="HJ107:HJ118" si="2839">GJ107</f>
        <v>0</v>
      </c>
      <c r="HK107" s="349">
        <f t="shared" ref="HK107:HK118" si="2840">GK107</f>
        <v>0</v>
      </c>
      <c r="HL107" s="349" t="e">
        <f>COS(RADIANS(HH105))+TAN(RADIANS(Φ))*COS(RADIANS(HH104))*SIN(RADIANS(HH105))</f>
        <v>#VALUE!</v>
      </c>
      <c r="HM107" s="349" t="e">
        <f>COS(RADIANS(HH107))*COS(RADIANS(HH105))+TAN(RADIANS(HG107))*SIN(RADIANS(HH105))*COS(RADIANS(HH104))</f>
        <v>#VALUE!</v>
      </c>
      <c r="HN107" s="349" t="e">
        <f>SIN(RADIANS(HH105))*SIN(RADIANS(HH104))/COS(RADIANS(Φ))</f>
        <v>#VALUE!</v>
      </c>
      <c r="HO107" s="349" t="e">
        <f t="shared" ref="HO107:HO118" si="2841">MIN(HH107,DEGREES(ACOS((HL107*HM107-HN107*SQRT(HL107^2-HM107^2+HN107^2))/(HL107^2+HN107^2))))</f>
        <v>#VALUE!</v>
      </c>
      <c r="HP107" s="349" t="e">
        <f t="shared" ref="HP107:HP118" si="2842">IF(HL107&gt;=HM107, HO107, IF(HL107&gt;0,IF(HM107&gt;0,HO107, -HO107)))</f>
        <v>#VALUE!</v>
      </c>
      <c r="HQ107" s="349" t="e">
        <f t="shared" ref="HQ107:HQ118" si="2843">MIN(HH107,DEGREES(ACOS((HL107*HM107+HN107*SQRT(HL107^2-HM107^2+HN107^2))/(HL107^2+HN107^2))))</f>
        <v>#VALUE!</v>
      </c>
      <c r="HR107" s="349" t="e">
        <f t="shared" ref="HR107:HR118" si="2844">IF(HL107&gt;=HM107, -HQ107, IF(HL107&gt;0,IF(HM107&gt;0,-HQ107, HQ107)))</f>
        <v>#VALUE!</v>
      </c>
      <c r="HS107" s="349" t="e">
        <f t="shared" ref="HS107:HS118" si="2845">0.409+0.5016*SIN(RADIANS(HH107-60))</f>
        <v>#VALUE!</v>
      </c>
      <c r="HT107" s="349" t="e">
        <f t="shared" ref="HT107:HT118" si="2846">0.6609-0.4767*SIN(RADIANS(HH107-60))</f>
        <v>#VALUE!</v>
      </c>
      <c r="HU107" s="349" t="e">
        <f t="shared" ref="HU107:HU118" si="2847">SIN(RADIANS(HH107))-(PI()*HH107/180)*COS(RADIANS(HH107))</f>
        <v>#VALUE!</v>
      </c>
      <c r="HV107" s="349" t="e">
        <f t="shared" ref="HV107:HV118" si="2848">HS107-HI107</f>
        <v>#VALUE!</v>
      </c>
      <c r="HW107" s="350" t="e">
        <f t="shared" ref="HW107:HW118" si="2849">(1/(2*HU107))*(((HT107*HL107/2-HV107*HM107)*(HP107-HR107)*PI()/180)+((HV107*HL107-HT107*HM107)*(SIN(RADIANS(HP107))-SIN(RADIANS(HR107))))-(HV107*HN107*(COS(RADIANS(HP107))-COS(RADIANS(HR107))))+((HT107*HL107/2)*(SIN(RADIANS(HP107))*COS(RADIANS(HP107))-SIN(RADIANS(HR107))*COS(RADIANS(HR107))))+((HT107*HN107/2)*(SIN(RADIANS(HP107))^2-SIN(RADIANS(HR107))^2)))</f>
        <v>#VALUE!</v>
      </c>
      <c r="HX107" s="350" t="e">
        <f t="shared" ref="HX107:HX118" si="2850">(1/(2*HU107))*(((HT107*HL107/2-HV107*HM107)*(HP107+HH107)*PI()/180)+((HV107*HL107-HT107*HM107)*(SIN(RADIANS(HP107))-SIN(RADIANS(-HH107))))-(HV107*HN107*(COS(RADIANS(HP107))-COS(RADIANS(-HH107))))+((HT107*HL107/2)*(SIN(RADIANS(HP107))*COS(RADIANS(HP107))-SIN(RADIANS(-HH107))*COS(RADIANS(-HH107))))+((HT107*HN107/2)*(SIN(RADIANS(HP107))^2-SIN(RADIANS(-HH107))^2)))</f>
        <v>#VALUE!</v>
      </c>
      <c r="HY107" s="350" t="e">
        <f t="shared" ref="HY107:HY118" si="2851">(1/(2*HU107))*(((HT107*HL107/2-HV107*HM107)*(HH107-HR107)*PI()/180)+((HV107*HL107-HT107*HM107)*(SIN(RADIANS(HH107))-SIN(RADIANS(HR107))))-(HV107*HN107*(COS(RADIANS(HH107))-COS(RADIANS(HR107))))+((HT107*HL107/2)*(SIN(RADIANS(HH107))*COS(RADIANS(HH107))-SIN(RADIANS(HR107))*COS(RADIANS(HR107))))+((HT107*HN107/2)*(SIN(RADIANS(HH107))^2-SIN(RADIANS(HR107))^2)))</f>
        <v>#VALUE!</v>
      </c>
      <c r="HZ107" s="349" t="e">
        <f t="shared" ref="HZ107:HZ118" si="2852">IF(HP107&gt;=HR107,MAX(0,HW107),IF(HP107&lt;HR107,MAX(0,(HX107+HY107)),0))</f>
        <v>#VALUE!</v>
      </c>
      <c r="IA107" s="349" t="e">
        <f>HZ107+HI107*((1+COS(RADIANS(HH105)))/2)+HJ107*((1-COS(RADIANS(HH105)))/2)</f>
        <v>#VALUE!</v>
      </c>
      <c r="IB107" s="351" t="e">
        <f t="shared" ref="IB107:IB118" si="2853">HK107*IA107</f>
        <v>#VALUE!</v>
      </c>
      <c r="IC107" s="352" t="e">
        <f>IB107*31</f>
        <v>#VALUE!</v>
      </c>
      <c r="ID107" s="289"/>
      <c r="IE107" s="347" t="s">
        <v>58</v>
      </c>
      <c r="IF107" s="348">
        <v>17</v>
      </c>
      <c r="IG107" s="348">
        <f t="shared" ref="IG107:IG118" si="2854">23.45*SIN(RADIANS(284+IF107)*(360/365))</f>
        <v>-20.916962574476418</v>
      </c>
      <c r="IH107" s="349" t="e">
        <f>DEGREES(ACOS(-TAN(RADIANS(IG107))*TAN(RADIANS(Φ))))</f>
        <v>#VALUE!</v>
      </c>
      <c r="II107" s="349" t="e">
        <f t="shared" ref="II107:II118" si="2855">HI107</f>
        <v>#VALUE!</v>
      </c>
      <c r="IJ107" s="349">
        <f t="shared" ref="IJ107:IJ118" si="2856">HJ107</f>
        <v>0</v>
      </c>
      <c r="IK107" s="349">
        <f t="shared" ref="IK107:IK118" si="2857">HK107</f>
        <v>0</v>
      </c>
      <c r="IL107" s="349" t="e">
        <f>COS(RADIANS(IH105))+TAN(RADIANS(Φ))*COS(RADIANS(IH104))*SIN(RADIANS(IH105))</f>
        <v>#VALUE!</v>
      </c>
      <c r="IM107" s="349" t="e">
        <f>COS(RADIANS(IH107))*COS(RADIANS(IH105))+TAN(RADIANS(IG107))*SIN(RADIANS(IH105))*COS(RADIANS(IH104))</f>
        <v>#VALUE!</v>
      </c>
      <c r="IN107" s="349" t="e">
        <f>SIN(RADIANS(IH105))*SIN(RADIANS(IH104))/COS(RADIANS(Φ))</f>
        <v>#VALUE!</v>
      </c>
      <c r="IO107" s="349" t="e">
        <f t="shared" ref="IO107:IO118" si="2858">MIN(IH107,DEGREES(ACOS((IL107*IM107-IN107*SQRT(IL107^2-IM107^2+IN107^2))/(IL107^2+IN107^2))))</f>
        <v>#VALUE!</v>
      </c>
      <c r="IP107" s="349" t="e">
        <f t="shared" ref="IP107:IP118" si="2859">IF(IL107&gt;=IM107, IO107, IF(IL107&gt;0,IF(IM107&gt;0,IO107, -IO107)))</f>
        <v>#VALUE!</v>
      </c>
      <c r="IQ107" s="349" t="e">
        <f t="shared" ref="IQ107:IQ118" si="2860">MIN(IH107,DEGREES(ACOS((IL107*IM107+IN107*SQRT(IL107^2-IM107^2+IN107^2))/(IL107^2+IN107^2))))</f>
        <v>#VALUE!</v>
      </c>
      <c r="IR107" s="349" t="e">
        <f t="shared" ref="IR107:IR118" si="2861">IF(IL107&gt;=IM107, -IQ107, IF(IL107&gt;0,IF(IM107&gt;0,-IQ107, IQ107)))</f>
        <v>#VALUE!</v>
      </c>
      <c r="IS107" s="349" t="e">
        <f t="shared" ref="IS107:IS118" si="2862">0.409+0.5016*SIN(RADIANS(IH107-60))</f>
        <v>#VALUE!</v>
      </c>
      <c r="IT107" s="349" t="e">
        <f t="shared" ref="IT107:IT118" si="2863">0.6609-0.4767*SIN(RADIANS(IH107-60))</f>
        <v>#VALUE!</v>
      </c>
      <c r="IU107" s="349" t="e">
        <f t="shared" ref="IU107:IU118" si="2864">SIN(RADIANS(IH107))-(PI()*IH107/180)*COS(RADIANS(IH107))</f>
        <v>#VALUE!</v>
      </c>
      <c r="IV107" s="349" t="e">
        <f t="shared" ref="IV107:IV118" si="2865">IS107-II107</f>
        <v>#VALUE!</v>
      </c>
      <c r="IW107" s="350" t="e">
        <f t="shared" ref="IW107:IW118" si="2866">(1/(2*IU107))*(((IT107*IL107/2-IV107*IM107)*(IP107-IR107)*PI()/180)+((IV107*IL107-IT107*IM107)*(SIN(RADIANS(IP107))-SIN(RADIANS(IR107))))-(IV107*IN107*(COS(RADIANS(IP107))-COS(RADIANS(IR107))))+((IT107*IL107/2)*(SIN(RADIANS(IP107))*COS(RADIANS(IP107))-SIN(RADIANS(IR107))*COS(RADIANS(IR107))))+((IT107*IN107/2)*(SIN(RADIANS(IP107))^2-SIN(RADIANS(IR107))^2)))</f>
        <v>#VALUE!</v>
      </c>
      <c r="IX107" s="350" t="e">
        <f t="shared" ref="IX107:IX118" si="2867">(1/(2*IU107))*(((IT107*IL107/2-IV107*IM107)*(IP107+IH107)*PI()/180)+((IV107*IL107-IT107*IM107)*(SIN(RADIANS(IP107))-SIN(RADIANS(-IH107))))-(IV107*IN107*(COS(RADIANS(IP107))-COS(RADIANS(-IH107))))+((IT107*IL107/2)*(SIN(RADIANS(IP107))*COS(RADIANS(IP107))-SIN(RADIANS(-IH107))*COS(RADIANS(-IH107))))+((IT107*IN107/2)*(SIN(RADIANS(IP107))^2-SIN(RADIANS(-IH107))^2)))</f>
        <v>#VALUE!</v>
      </c>
      <c r="IY107" s="350" t="e">
        <f t="shared" ref="IY107:IY118" si="2868">(1/(2*IU107))*(((IT107*IL107/2-IV107*IM107)*(IH107-IR107)*PI()/180)+((IV107*IL107-IT107*IM107)*(SIN(RADIANS(IH107))-SIN(RADIANS(IR107))))-(IV107*IN107*(COS(RADIANS(IH107))-COS(RADIANS(IR107))))+((IT107*IL107/2)*(SIN(RADIANS(IH107))*COS(RADIANS(IH107))-SIN(RADIANS(IR107))*COS(RADIANS(IR107))))+((IT107*IN107/2)*(SIN(RADIANS(IH107))^2-SIN(RADIANS(IR107))^2)))</f>
        <v>#VALUE!</v>
      </c>
      <c r="IZ107" s="349" t="e">
        <f t="shared" ref="IZ107:IZ118" si="2869">IF(IP107&gt;=IR107,MAX(0,IW107),IF(IP107&lt;IR107,MAX(0,(IX107+IY107)),0))</f>
        <v>#VALUE!</v>
      </c>
      <c r="JA107" s="349" t="e">
        <f>IZ107+II107*((1+COS(RADIANS(IH105)))/2)+IJ107*((1-COS(RADIANS(IH105)))/2)</f>
        <v>#VALUE!</v>
      </c>
      <c r="JB107" s="351" t="e">
        <f t="shared" ref="JB107:JB118" si="2870">IK107*JA107</f>
        <v>#VALUE!</v>
      </c>
      <c r="JC107" s="352" t="e">
        <f>JB107*31</f>
        <v>#VALUE!</v>
      </c>
      <c r="JD107" s="289"/>
      <c r="JE107" s="347" t="s">
        <v>58</v>
      </c>
      <c r="JF107" s="348">
        <v>17</v>
      </c>
      <c r="JG107" s="348">
        <f t="shared" ref="JG107:JG118" si="2871">23.45*SIN(RADIANS(284+JF107)*(360/365))</f>
        <v>-20.916962574476418</v>
      </c>
      <c r="JH107" s="349" t="e">
        <f>DEGREES(ACOS(-TAN(RADIANS(JG107))*TAN(RADIANS(Φ))))</f>
        <v>#VALUE!</v>
      </c>
      <c r="JI107" s="349" t="e">
        <f t="shared" ref="JI107:JI118" si="2872">II107</f>
        <v>#VALUE!</v>
      </c>
      <c r="JJ107" s="349">
        <f t="shared" ref="JJ107:JJ118" si="2873">IJ107</f>
        <v>0</v>
      </c>
      <c r="JK107" s="349">
        <f t="shared" ref="JK107:JK118" si="2874">IK107</f>
        <v>0</v>
      </c>
      <c r="JL107" s="349" t="e">
        <f>COS(RADIANS(JH105))+TAN(RADIANS(Φ))*COS(RADIANS(JH104))*SIN(RADIANS(JH105))</f>
        <v>#VALUE!</v>
      </c>
      <c r="JM107" s="349" t="e">
        <f>COS(RADIANS(JH107))*COS(RADIANS(JH105))+TAN(RADIANS(JG107))*SIN(RADIANS(JH105))*COS(RADIANS(JH104))</f>
        <v>#VALUE!</v>
      </c>
      <c r="JN107" s="349" t="e">
        <f>SIN(RADIANS(JH105))*SIN(RADIANS(JH104))/COS(RADIANS(Φ))</f>
        <v>#VALUE!</v>
      </c>
      <c r="JO107" s="349" t="e">
        <f t="shared" ref="JO107:JO118" si="2875">MIN(JH107,DEGREES(ACOS((JL107*JM107-JN107*SQRT(JL107^2-JM107^2+JN107^2))/(JL107^2+JN107^2))))</f>
        <v>#VALUE!</v>
      </c>
      <c r="JP107" s="349" t="e">
        <f t="shared" ref="JP107:JP118" si="2876">IF(JL107&gt;=JM107, JO107, IF(JL107&gt;0,IF(JM107&gt;0,JO107, -JO107)))</f>
        <v>#VALUE!</v>
      </c>
      <c r="JQ107" s="349" t="e">
        <f t="shared" ref="JQ107:JQ118" si="2877">MIN(JH107,DEGREES(ACOS((JL107*JM107+JN107*SQRT(JL107^2-JM107^2+JN107^2))/(JL107^2+JN107^2))))</f>
        <v>#VALUE!</v>
      </c>
      <c r="JR107" s="349" t="e">
        <f t="shared" ref="JR107:JR118" si="2878">IF(JL107&gt;=JM107, -JQ107, IF(JL107&gt;0,IF(JM107&gt;0,-JQ107, JQ107)))</f>
        <v>#VALUE!</v>
      </c>
      <c r="JS107" s="349" t="e">
        <f t="shared" ref="JS107:JS118" si="2879">0.409+0.5016*SIN(RADIANS(JH107-60))</f>
        <v>#VALUE!</v>
      </c>
      <c r="JT107" s="349" t="e">
        <f t="shared" ref="JT107:JT118" si="2880">0.6609-0.4767*SIN(RADIANS(JH107-60))</f>
        <v>#VALUE!</v>
      </c>
      <c r="JU107" s="349" t="e">
        <f t="shared" ref="JU107:JU118" si="2881">SIN(RADIANS(JH107))-(PI()*JH107/180)*COS(RADIANS(JH107))</f>
        <v>#VALUE!</v>
      </c>
      <c r="JV107" s="349" t="e">
        <f t="shared" ref="JV107:JV118" si="2882">JS107-JI107</f>
        <v>#VALUE!</v>
      </c>
      <c r="JW107" s="350" t="e">
        <f t="shared" ref="JW107:JW118" si="2883">(1/(2*JU107))*(((JT107*JL107/2-JV107*JM107)*(JP107-JR107)*PI()/180)+((JV107*JL107-JT107*JM107)*(SIN(RADIANS(JP107))-SIN(RADIANS(JR107))))-(JV107*JN107*(COS(RADIANS(JP107))-COS(RADIANS(JR107))))+((JT107*JL107/2)*(SIN(RADIANS(JP107))*COS(RADIANS(JP107))-SIN(RADIANS(JR107))*COS(RADIANS(JR107))))+((JT107*JN107/2)*(SIN(RADIANS(JP107))^2-SIN(RADIANS(JR107))^2)))</f>
        <v>#VALUE!</v>
      </c>
      <c r="JX107" s="350" t="e">
        <f t="shared" ref="JX107:JX118" si="2884">(1/(2*JU107))*(((JT107*JL107/2-JV107*JM107)*(JP107+JH107)*PI()/180)+((JV107*JL107-JT107*JM107)*(SIN(RADIANS(JP107))-SIN(RADIANS(-JH107))))-(JV107*JN107*(COS(RADIANS(JP107))-COS(RADIANS(-JH107))))+((JT107*JL107/2)*(SIN(RADIANS(JP107))*COS(RADIANS(JP107))-SIN(RADIANS(-JH107))*COS(RADIANS(-JH107))))+((JT107*JN107/2)*(SIN(RADIANS(JP107))^2-SIN(RADIANS(-JH107))^2)))</f>
        <v>#VALUE!</v>
      </c>
      <c r="JY107" s="350" t="e">
        <f t="shared" ref="JY107:JY118" si="2885">(1/(2*JU107))*(((JT107*JL107/2-JV107*JM107)*(JH107-JR107)*PI()/180)+((JV107*JL107-JT107*JM107)*(SIN(RADIANS(JH107))-SIN(RADIANS(JR107))))-(JV107*JN107*(COS(RADIANS(JH107))-COS(RADIANS(JR107))))+((JT107*JL107/2)*(SIN(RADIANS(JH107))*COS(RADIANS(JH107))-SIN(RADIANS(JR107))*COS(RADIANS(JR107))))+((JT107*JN107/2)*(SIN(RADIANS(JH107))^2-SIN(RADIANS(JR107))^2)))</f>
        <v>#VALUE!</v>
      </c>
      <c r="JZ107" s="349" t="e">
        <f t="shared" ref="JZ107:JZ118" si="2886">IF(JP107&gt;=JR107,MAX(0,JW107),IF(JP107&lt;JR107,MAX(0,(JX107+JY107)),0))</f>
        <v>#VALUE!</v>
      </c>
      <c r="KA107" s="349" t="e">
        <f>JZ107+JI107*((1+COS(RADIANS(JH105)))/2)+JJ107*((1-COS(RADIANS(JH105)))/2)</f>
        <v>#VALUE!</v>
      </c>
      <c r="KB107" s="351" t="e">
        <f t="shared" ref="KB107:KB118" si="2887">JK107*KA107</f>
        <v>#VALUE!</v>
      </c>
      <c r="KC107" s="352" t="e">
        <f>KB107*31</f>
        <v>#VALUE!</v>
      </c>
      <c r="KD107" s="289"/>
      <c r="KE107" s="347" t="s">
        <v>58</v>
      </c>
      <c r="KF107" s="348">
        <v>17</v>
      </c>
      <c r="KG107" s="348">
        <f t="shared" ref="KG107:KG118" si="2888">23.45*SIN(RADIANS(284+KF107)*(360/365))</f>
        <v>-20.916962574476418</v>
      </c>
      <c r="KH107" s="349" t="e">
        <f>DEGREES(ACOS(-TAN(RADIANS(KG107))*TAN(RADIANS(Φ))))</f>
        <v>#VALUE!</v>
      </c>
      <c r="KI107" s="349" t="e">
        <f t="shared" ref="KI107:KI118" si="2889">JI107</f>
        <v>#VALUE!</v>
      </c>
      <c r="KJ107" s="349">
        <f t="shared" ref="KJ107:KJ118" si="2890">JJ107</f>
        <v>0</v>
      </c>
      <c r="KK107" s="349">
        <f t="shared" ref="KK107:KK118" si="2891">JK107</f>
        <v>0</v>
      </c>
      <c r="KL107" s="349" t="e">
        <f>COS(RADIANS(KH105))+TAN(RADIANS(Φ))*COS(RADIANS(KH104))*SIN(RADIANS(KH105))</f>
        <v>#VALUE!</v>
      </c>
      <c r="KM107" s="349" t="e">
        <f>COS(RADIANS(KH107))*COS(RADIANS(KH105))+TAN(RADIANS(KG107))*SIN(RADIANS(KH105))*COS(RADIANS(KH104))</f>
        <v>#VALUE!</v>
      </c>
      <c r="KN107" s="349" t="e">
        <f>SIN(RADIANS(KH105))*SIN(RADIANS(KH104))/COS(RADIANS(Φ))</f>
        <v>#VALUE!</v>
      </c>
      <c r="KO107" s="349" t="e">
        <f t="shared" ref="KO107:KO118" si="2892">MIN(KH107,DEGREES(ACOS((KL107*KM107-KN107*SQRT(KL107^2-KM107^2+KN107^2))/(KL107^2+KN107^2))))</f>
        <v>#VALUE!</v>
      </c>
      <c r="KP107" s="349" t="e">
        <f t="shared" ref="KP107:KP118" si="2893">IF(KL107&gt;=KM107, KO107, IF(KL107&gt;0,IF(KM107&gt;0,KO107, -KO107)))</f>
        <v>#VALUE!</v>
      </c>
      <c r="KQ107" s="349" t="e">
        <f t="shared" ref="KQ107:KQ118" si="2894">MIN(KH107,DEGREES(ACOS((KL107*KM107+KN107*SQRT(KL107^2-KM107^2+KN107^2))/(KL107^2+KN107^2))))</f>
        <v>#VALUE!</v>
      </c>
      <c r="KR107" s="349" t="e">
        <f t="shared" ref="KR107:KR118" si="2895">IF(KL107&gt;=KM107, -KQ107, IF(KL107&gt;0,IF(KM107&gt;0,-KQ107, KQ107)))</f>
        <v>#VALUE!</v>
      </c>
      <c r="KS107" s="349" t="e">
        <f t="shared" ref="KS107:KS118" si="2896">0.409+0.5016*SIN(RADIANS(KH107-60))</f>
        <v>#VALUE!</v>
      </c>
      <c r="KT107" s="349" t="e">
        <f t="shared" ref="KT107:KT118" si="2897">0.6609-0.4767*SIN(RADIANS(KH107-60))</f>
        <v>#VALUE!</v>
      </c>
      <c r="KU107" s="349" t="e">
        <f t="shared" ref="KU107:KU118" si="2898">SIN(RADIANS(KH107))-(PI()*KH107/180)*COS(RADIANS(KH107))</f>
        <v>#VALUE!</v>
      </c>
      <c r="KV107" s="349" t="e">
        <f t="shared" ref="KV107:KV118" si="2899">KS107-KI107</f>
        <v>#VALUE!</v>
      </c>
      <c r="KW107" s="350" t="e">
        <f t="shared" ref="KW107:KW118" si="2900">(1/(2*KU107))*(((KT107*KL107/2-KV107*KM107)*(KP107-KR107)*PI()/180)+((KV107*KL107-KT107*KM107)*(SIN(RADIANS(KP107))-SIN(RADIANS(KR107))))-(KV107*KN107*(COS(RADIANS(KP107))-COS(RADIANS(KR107))))+((KT107*KL107/2)*(SIN(RADIANS(KP107))*COS(RADIANS(KP107))-SIN(RADIANS(KR107))*COS(RADIANS(KR107))))+((KT107*KN107/2)*(SIN(RADIANS(KP107))^2-SIN(RADIANS(KR107))^2)))</f>
        <v>#VALUE!</v>
      </c>
      <c r="KX107" s="350" t="e">
        <f t="shared" ref="KX107:KX118" si="2901">(1/(2*KU107))*(((KT107*KL107/2-KV107*KM107)*(KP107+KH107)*PI()/180)+((KV107*KL107-KT107*KM107)*(SIN(RADIANS(KP107))-SIN(RADIANS(-KH107))))-(KV107*KN107*(COS(RADIANS(KP107))-COS(RADIANS(-KH107))))+((KT107*KL107/2)*(SIN(RADIANS(KP107))*COS(RADIANS(KP107))-SIN(RADIANS(-KH107))*COS(RADIANS(-KH107))))+((KT107*KN107/2)*(SIN(RADIANS(KP107))^2-SIN(RADIANS(-KH107))^2)))</f>
        <v>#VALUE!</v>
      </c>
      <c r="KY107" s="350" t="e">
        <f t="shared" ref="KY107:KY118" si="2902">(1/(2*KU107))*(((KT107*KL107/2-KV107*KM107)*(KH107-KR107)*PI()/180)+((KV107*KL107-KT107*KM107)*(SIN(RADIANS(KH107))-SIN(RADIANS(KR107))))-(KV107*KN107*(COS(RADIANS(KH107))-COS(RADIANS(KR107))))+((KT107*KL107/2)*(SIN(RADIANS(KH107))*COS(RADIANS(KH107))-SIN(RADIANS(KR107))*COS(RADIANS(KR107))))+((KT107*KN107/2)*(SIN(RADIANS(KH107))^2-SIN(RADIANS(KR107))^2)))</f>
        <v>#VALUE!</v>
      </c>
      <c r="KZ107" s="349" t="e">
        <f t="shared" ref="KZ107:KZ118" si="2903">IF(KP107&gt;=KR107,MAX(0,KW107),IF(KP107&lt;KR107,MAX(0,(KX107+KY107)),0))</f>
        <v>#VALUE!</v>
      </c>
      <c r="LA107" s="349" t="e">
        <f>KZ107+KI107*((1+COS(RADIANS(KH105)))/2)+KJ107*((1-COS(RADIANS(KH105)))/2)</f>
        <v>#VALUE!</v>
      </c>
      <c r="LB107" s="351" t="e">
        <f t="shared" ref="LB107:LB118" si="2904">KK107*LA107</f>
        <v>#VALUE!</v>
      </c>
      <c r="LC107" s="352" t="e">
        <f>LB107*31</f>
        <v>#VALUE!</v>
      </c>
      <c r="LD107" s="289"/>
      <c r="LE107" s="347" t="s">
        <v>58</v>
      </c>
      <c r="LF107" s="348">
        <v>17</v>
      </c>
      <c r="LG107" s="348">
        <f t="shared" ref="LG107:LG118" si="2905">23.45*SIN(RADIANS(284+LF107)*(360/365))</f>
        <v>-20.916962574476418</v>
      </c>
      <c r="LH107" s="349" t="e">
        <f>DEGREES(ACOS(-TAN(RADIANS(LG107))*TAN(RADIANS(Φ))))</f>
        <v>#VALUE!</v>
      </c>
      <c r="LI107" s="349" t="e">
        <f t="shared" ref="LI107:LI118" si="2906">KI107</f>
        <v>#VALUE!</v>
      </c>
      <c r="LJ107" s="349">
        <f t="shared" ref="LJ107:LJ118" si="2907">KJ107</f>
        <v>0</v>
      </c>
      <c r="LK107" s="349">
        <f t="shared" ref="LK107:LK118" si="2908">KK107</f>
        <v>0</v>
      </c>
      <c r="LL107" s="349" t="e">
        <f>COS(RADIANS(LH105))+TAN(RADIANS(Φ))*COS(RADIANS(LH104))*SIN(RADIANS(LH105))</f>
        <v>#VALUE!</v>
      </c>
      <c r="LM107" s="349" t="e">
        <f>COS(RADIANS(LH107))*COS(RADIANS(LH105))+TAN(RADIANS(LG107))*SIN(RADIANS(LH105))*COS(RADIANS(LH104))</f>
        <v>#VALUE!</v>
      </c>
      <c r="LN107" s="349" t="e">
        <f>SIN(RADIANS(LH105))*SIN(RADIANS(LH104))/COS(RADIANS(Φ))</f>
        <v>#VALUE!</v>
      </c>
      <c r="LO107" s="349" t="e">
        <f t="shared" ref="LO107:LO118" si="2909">MIN(LH107,DEGREES(ACOS((LL107*LM107-LN107*SQRT(LL107^2-LM107^2+LN107^2))/(LL107^2+LN107^2))))</f>
        <v>#VALUE!</v>
      </c>
      <c r="LP107" s="349" t="e">
        <f t="shared" ref="LP107:LP118" si="2910">IF(LL107&gt;=LM107, LO107, IF(LL107&gt;0,IF(LM107&gt;0,LO107, -LO107)))</f>
        <v>#VALUE!</v>
      </c>
      <c r="LQ107" s="349" t="e">
        <f t="shared" ref="LQ107:LQ118" si="2911">MIN(LH107,DEGREES(ACOS((LL107*LM107+LN107*SQRT(LL107^2-LM107^2+LN107^2))/(LL107^2+LN107^2))))</f>
        <v>#VALUE!</v>
      </c>
      <c r="LR107" s="349" t="e">
        <f t="shared" ref="LR107:LR118" si="2912">IF(LL107&gt;=LM107, -LQ107, IF(LL107&gt;0,IF(LM107&gt;0,-LQ107, LQ107)))</f>
        <v>#VALUE!</v>
      </c>
      <c r="LS107" s="349" t="e">
        <f t="shared" ref="LS107:LS118" si="2913">0.409+0.5016*SIN(RADIANS(LH107-60))</f>
        <v>#VALUE!</v>
      </c>
      <c r="LT107" s="349" t="e">
        <f t="shared" ref="LT107:LT118" si="2914">0.6609-0.4767*SIN(RADIANS(LH107-60))</f>
        <v>#VALUE!</v>
      </c>
      <c r="LU107" s="349" t="e">
        <f t="shared" ref="LU107:LU118" si="2915">SIN(RADIANS(LH107))-(PI()*LH107/180)*COS(RADIANS(LH107))</f>
        <v>#VALUE!</v>
      </c>
      <c r="LV107" s="349" t="e">
        <f t="shared" ref="LV107:LV118" si="2916">LS107-LI107</f>
        <v>#VALUE!</v>
      </c>
      <c r="LW107" s="350" t="e">
        <f t="shared" ref="LW107:LW118" si="2917">(1/(2*LU107))*(((LT107*LL107/2-LV107*LM107)*(LP107-LR107)*PI()/180)+((LV107*LL107-LT107*LM107)*(SIN(RADIANS(LP107))-SIN(RADIANS(LR107))))-(LV107*LN107*(COS(RADIANS(LP107))-COS(RADIANS(LR107))))+((LT107*LL107/2)*(SIN(RADIANS(LP107))*COS(RADIANS(LP107))-SIN(RADIANS(LR107))*COS(RADIANS(LR107))))+((LT107*LN107/2)*(SIN(RADIANS(LP107))^2-SIN(RADIANS(LR107))^2)))</f>
        <v>#VALUE!</v>
      </c>
      <c r="LX107" s="350" t="e">
        <f t="shared" ref="LX107:LX118" si="2918">(1/(2*LU107))*(((LT107*LL107/2-LV107*LM107)*(LP107+LH107)*PI()/180)+((LV107*LL107-LT107*LM107)*(SIN(RADIANS(LP107))-SIN(RADIANS(-LH107))))-(LV107*LN107*(COS(RADIANS(LP107))-COS(RADIANS(-LH107))))+((LT107*LL107/2)*(SIN(RADIANS(LP107))*COS(RADIANS(LP107))-SIN(RADIANS(-LH107))*COS(RADIANS(-LH107))))+((LT107*LN107/2)*(SIN(RADIANS(LP107))^2-SIN(RADIANS(-LH107))^2)))</f>
        <v>#VALUE!</v>
      </c>
      <c r="LY107" s="350" t="e">
        <f t="shared" ref="LY107:LY118" si="2919">(1/(2*LU107))*(((LT107*LL107/2-LV107*LM107)*(LH107-LR107)*PI()/180)+((LV107*LL107-LT107*LM107)*(SIN(RADIANS(LH107))-SIN(RADIANS(LR107))))-(LV107*LN107*(COS(RADIANS(LH107))-COS(RADIANS(LR107))))+((LT107*LL107/2)*(SIN(RADIANS(LH107))*COS(RADIANS(LH107))-SIN(RADIANS(LR107))*COS(RADIANS(LR107))))+((LT107*LN107/2)*(SIN(RADIANS(LH107))^2-SIN(RADIANS(LR107))^2)))</f>
        <v>#VALUE!</v>
      </c>
      <c r="LZ107" s="349" t="e">
        <f t="shared" ref="LZ107:LZ118" si="2920">IF(LP107&gt;=LR107,MAX(0,LW107),IF(LP107&lt;LR107,MAX(0,(LX107+LY107)),0))</f>
        <v>#VALUE!</v>
      </c>
      <c r="MA107" s="349" t="e">
        <f>LZ107+LI107*((1+COS(RADIANS(LH105)))/2)+LJ107*((1-COS(RADIANS(LH105)))/2)</f>
        <v>#VALUE!</v>
      </c>
      <c r="MB107" s="351" t="e">
        <f t="shared" ref="MB107:MB118" si="2921">LK107*MA107</f>
        <v>#VALUE!</v>
      </c>
      <c r="MC107" s="352" t="e">
        <f>MB107*31</f>
        <v>#VALUE!</v>
      </c>
      <c r="MD107" s="289"/>
      <c r="ME107" s="347" t="s">
        <v>58</v>
      </c>
      <c r="MF107" s="348">
        <v>17</v>
      </c>
      <c r="MG107" s="348">
        <f t="shared" ref="MG107:MG118" si="2922">23.45*SIN(RADIANS(284+MF107)*(360/365))</f>
        <v>-20.916962574476418</v>
      </c>
      <c r="MH107" s="349" t="e">
        <f>DEGREES(ACOS(-TAN(RADIANS(MG107))*TAN(RADIANS(Φ))))</f>
        <v>#VALUE!</v>
      </c>
      <c r="MI107" s="349" t="e">
        <f t="shared" ref="MI107:MI118" si="2923">LI107</f>
        <v>#VALUE!</v>
      </c>
      <c r="MJ107" s="349">
        <f t="shared" ref="MJ107:MJ118" si="2924">LJ107</f>
        <v>0</v>
      </c>
      <c r="MK107" s="349">
        <f t="shared" ref="MK107:MK118" si="2925">LK107</f>
        <v>0</v>
      </c>
      <c r="ML107" s="349" t="e">
        <f>COS(RADIANS(MH105))+TAN(RADIANS(Φ))*COS(RADIANS(MH104))*SIN(RADIANS(MH105))</f>
        <v>#VALUE!</v>
      </c>
      <c r="MM107" s="349" t="e">
        <f>COS(RADIANS(MH107))*COS(RADIANS(MH105))+TAN(RADIANS(MG107))*SIN(RADIANS(MH105))*COS(RADIANS(MH104))</f>
        <v>#VALUE!</v>
      </c>
      <c r="MN107" s="349" t="e">
        <f>SIN(RADIANS(MH105))*SIN(RADIANS(MH104))/COS(RADIANS(Φ))</f>
        <v>#VALUE!</v>
      </c>
      <c r="MO107" s="349" t="e">
        <f t="shared" ref="MO107:MO118" si="2926">MIN(MH107,DEGREES(ACOS((ML107*MM107-MN107*SQRT(ML107^2-MM107^2+MN107^2))/(ML107^2+MN107^2))))</f>
        <v>#VALUE!</v>
      </c>
      <c r="MP107" s="349" t="e">
        <f t="shared" ref="MP107:MP118" si="2927">IF(ML107&gt;=MM107, MO107, IF(ML107&gt;0,IF(MM107&gt;0,MO107, -MO107)))</f>
        <v>#VALUE!</v>
      </c>
      <c r="MQ107" s="349" t="e">
        <f t="shared" ref="MQ107:MQ118" si="2928">MIN(MH107,DEGREES(ACOS((ML107*MM107+MN107*SQRT(ML107^2-MM107^2+MN107^2))/(ML107^2+MN107^2))))</f>
        <v>#VALUE!</v>
      </c>
      <c r="MR107" s="349" t="e">
        <f t="shared" ref="MR107:MR118" si="2929">IF(ML107&gt;=MM107, -MQ107, IF(ML107&gt;0,IF(MM107&gt;0,-MQ107, MQ107)))</f>
        <v>#VALUE!</v>
      </c>
      <c r="MS107" s="349" t="e">
        <f t="shared" ref="MS107:MS118" si="2930">0.409+0.5016*SIN(RADIANS(MH107-60))</f>
        <v>#VALUE!</v>
      </c>
      <c r="MT107" s="349" t="e">
        <f t="shared" ref="MT107:MT118" si="2931">0.6609-0.4767*SIN(RADIANS(MH107-60))</f>
        <v>#VALUE!</v>
      </c>
      <c r="MU107" s="349" t="e">
        <f t="shared" ref="MU107:MU118" si="2932">SIN(RADIANS(MH107))-(PI()*MH107/180)*COS(RADIANS(MH107))</f>
        <v>#VALUE!</v>
      </c>
      <c r="MV107" s="349" t="e">
        <f t="shared" ref="MV107:MV118" si="2933">MS107-MI107</f>
        <v>#VALUE!</v>
      </c>
      <c r="MW107" s="350" t="e">
        <f t="shared" ref="MW107:MW118" si="2934">(1/(2*MU107))*(((MT107*ML107/2-MV107*MM107)*(MP107-MR107)*PI()/180)+((MV107*ML107-MT107*MM107)*(SIN(RADIANS(MP107))-SIN(RADIANS(MR107))))-(MV107*MN107*(COS(RADIANS(MP107))-COS(RADIANS(MR107))))+((MT107*ML107/2)*(SIN(RADIANS(MP107))*COS(RADIANS(MP107))-SIN(RADIANS(MR107))*COS(RADIANS(MR107))))+((MT107*MN107/2)*(SIN(RADIANS(MP107))^2-SIN(RADIANS(MR107))^2)))</f>
        <v>#VALUE!</v>
      </c>
      <c r="MX107" s="350" t="e">
        <f t="shared" ref="MX107:MX118" si="2935">(1/(2*MU107))*(((MT107*ML107/2-MV107*MM107)*(MP107+MH107)*PI()/180)+((MV107*ML107-MT107*MM107)*(SIN(RADIANS(MP107))-SIN(RADIANS(-MH107))))-(MV107*MN107*(COS(RADIANS(MP107))-COS(RADIANS(-MH107))))+((MT107*ML107/2)*(SIN(RADIANS(MP107))*COS(RADIANS(MP107))-SIN(RADIANS(-MH107))*COS(RADIANS(-MH107))))+((MT107*MN107/2)*(SIN(RADIANS(MP107))^2-SIN(RADIANS(-MH107))^2)))</f>
        <v>#VALUE!</v>
      </c>
      <c r="MY107" s="350" t="e">
        <f t="shared" ref="MY107:MY118" si="2936">(1/(2*MU107))*(((MT107*ML107/2-MV107*MM107)*(MH107-MR107)*PI()/180)+((MV107*ML107-MT107*MM107)*(SIN(RADIANS(MH107))-SIN(RADIANS(MR107))))-(MV107*MN107*(COS(RADIANS(MH107))-COS(RADIANS(MR107))))+((MT107*ML107/2)*(SIN(RADIANS(MH107))*COS(RADIANS(MH107))-SIN(RADIANS(MR107))*COS(RADIANS(MR107))))+((MT107*MN107/2)*(SIN(RADIANS(MH107))^2-SIN(RADIANS(MR107))^2)))</f>
        <v>#VALUE!</v>
      </c>
      <c r="MZ107" s="349" t="e">
        <f t="shared" ref="MZ107:MZ118" si="2937">IF(MP107&gt;=MR107,MAX(0,MW107),IF(MP107&lt;MR107,MAX(0,(MX107+MY107)),0))</f>
        <v>#VALUE!</v>
      </c>
      <c r="NA107" s="349" t="e">
        <f>MZ107+MI107*((1+COS(RADIANS(MH105)))/2)+MJ107*((1-COS(RADIANS(MH105)))/2)</f>
        <v>#VALUE!</v>
      </c>
      <c r="NB107" s="351" t="e">
        <f t="shared" ref="NB107:NB118" si="2938">MK107*NA107</f>
        <v>#VALUE!</v>
      </c>
      <c r="NC107" s="352" t="e">
        <f>NB107*31</f>
        <v>#VALUE!</v>
      </c>
      <c r="ND107" s="289"/>
      <c r="NE107" s="347" t="s">
        <v>58</v>
      </c>
      <c r="NF107" s="348">
        <v>17</v>
      </c>
      <c r="NG107" s="348">
        <f t="shared" ref="NG107:NG118" si="2939">23.45*SIN(RADIANS(284+NF107)*(360/365))</f>
        <v>-20.916962574476418</v>
      </c>
      <c r="NH107" s="349" t="e">
        <f>DEGREES(ACOS(-TAN(RADIANS(NG107))*TAN(RADIANS(Φ))))</f>
        <v>#VALUE!</v>
      </c>
      <c r="NI107" s="349" t="e">
        <f t="shared" ref="NI107:NI118" si="2940">MI107</f>
        <v>#VALUE!</v>
      </c>
      <c r="NJ107" s="349">
        <f t="shared" ref="NJ107:NJ118" si="2941">MJ107</f>
        <v>0</v>
      </c>
      <c r="NK107" s="349">
        <f t="shared" ref="NK107:NK118" si="2942">MK107</f>
        <v>0</v>
      </c>
      <c r="NL107" s="349" t="e">
        <f>COS(RADIANS(NH105))+TAN(RADIANS(Φ))*COS(RADIANS(NH104))*SIN(RADIANS(NH105))</f>
        <v>#VALUE!</v>
      </c>
      <c r="NM107" s="349" t="e">
        <f>COS(RADIANS(NH107))*COS(RADIANS(NH105))+TAN(RADIANS(NG107))*SIN(RADIANS(NH105))*COS(RADIANS(NH104))</f>
        <v>#VALUE!</v>
      </c>
      <c r="NN107" s="349" t="e">
        <f>SIN(RADIANS(NH105))*SIN(RADIANS(NH104))/COS(RADIANS(Φ))</f>
        <v>#VALUE!</v>
      </c>
      <c r="NO107" s="349" t="e">
        <f t="shared" ref="NO107:NO118" si="2943">MIN(NH107,DEGREES(ACOS((NL107*NM107-NN107*SQRT(NL107^2-NM107^2+NN107^2))/(NL107^2+NN107^2))))</f>
        <v>#VALUE!</v>
      </c>
      <c r="NP107" s="349" t="e">
        <f t="shared" ref="NP107:NP118" si="2944">IF(NL107&gt;=NM107, NO107, IF(NL107&gt;0,IF(NM107&gt;0,NO107, -NO107)))</f>
        <v>#VALUE!</v>
      </c>
      <c r="NQ107" s="349" t="e">
        <f t="shared" ref="NQ107:NQ118" si="2945">MIN(NH107,DEGREES(ACOS((NL107*NM107+NN107*SQRT(NL107^2-NM107^2+NN107^2))/(NL107^2+NN107^2))))</f>
        <v>#VALUE!</v>
      </c>
      <c r="NR107" s="349" t="e">
        <f t="shared" ref="NR107:NR118" si="2946">IF(NL107&gt;=NM107, -NQ107, IF(NL107&gt;0,IF(NM107&gt;0,-NQ107, NQ107)))</f>
        <v>#VALUE!</v>
      </c>
      <c r="NS107" s="349" t="e">
        <f t="shared" ref="NS107:NS118" si="2947">0.409+0.5016*SIN(RADIANS(NH107-60))</f>
        <v>#VALUE!</v>
      </c>
      <c r="NT107" s="349" t="e">
        <f t="shared" ref="NT107:NT118" si="2948">0.6609-0.4767*SIN(RADIANS(NH107-60))</f>
        <v>#VALUE!</v>
      </c>
      <c r="NU107" s="349" t="e">
        <f t="shared" ref="NU107:NU118" si="2949">SIN(RADIANS(NH107))-(PI()*NH107/180)*COS(RADIANS(NH107))</f>
        <v>#VALUE!</v>
      </c>
      <c r="NV107" s="349" t="e">
        <f t="shared" ref="NV107:NV118" si="2950">NS107-NI107</f>
        <v>#VALUE!</v>
      </c>
      <c r="NW107" s="350" t="e">
        <f t="shared" ref="NW107:NW118" si="2951">(1/(2*NU107))*(((NT107*NL107/2-NV107*NM107)*(NP107-NR107)*PI()/180)+((NV107*NL107-NT107*NM107)*(SIN(RADIANS(NP107))-SIN(RADIANS(NR107))))-(NV107*NN107*(COS(RADIANS(NP107))-COS(RADIANS(NR107))))+((NT107*NL107/2)*(SIN(RADIANS(NP107))*COS(RADIANS(NP107))-SIN(RADIANS(NR107))*COS(RADIANS(NR107))))+((NT107*NN107/2)*(SIN(RADIANS(NP107))^2-SIN(RADIANS(NR107))^2)))</f>
        <v>#VALUE!</v>
      </c>
      <c r="NX107" s="350" t="e">
        <f t="shared" ref="NX107:NX118" si="2952">(1/(2*NU107))*(((NT107*NL107/2-NV107*NM107)*(NP107+NH107)*PI()/180)+((NV107*NL107-NT107*NM107)*(SIN(RADIANS(NP107))-SIN(RADIANS(-NH107))))-(NV107*NN107*(COS(RADIANS(NP107))-COS(RADIANS(-NH107))))+((NT107*NL107/2)*(SIN(RADIANS(NP107))*COS(RADIANS(NP107))-SIN(RADIANS(-NH107))*COS(RADIANS(-NH107))))+((NT107*NN107/2)*(SIN(RADIANS(NP107))^2-SIN(RADIANS(-NH107))^2)))</f>
        <v>#VALUE!</v>
      </c>
      <c r="NY107" s="350" t="e">
        <f t="shared" ref="NY107:NY118" si="2953">(1/(2*NU107))*(((NT107*NL107/2-NV107*NM107)*(NH107-NR107)*PI()/180)+((NV107*NL107-NT107*NM107)*(SIN(RADIANS(NH107))-SIN(RADIANS(NR107))))-(NV107*NN107*(COS(RADIANS(NH107))-COS(RADIANS(NR107))))+((NT107*NL107/2)*(SIN(RADIANS(NH107))*COS(RADIANS(NH107))-SIN(RADIANS(NR107))*COS(RADIANS(NR107))))+((NT107*NN107/2)*(SIN(RADIANS(NH107))^2-SIN(RADIANS(NR107))^2)))</f>
        <v>#VALUE!</v>
      </c>
      <c r="NZ107" s="349" t="e">
        <f t="shared" ref="NZ107:NZ118" si="2954">IF(NP107&gt;=NR107,MAX(0,NW107),IF(NP107&lt;NR107,MAX(0,(NX107+NY107)),0))</f>
        <v>#VALUE!</v>
      </c>
      <c r="OA107" s="349" t="e">
        <f>NZ107+NI107*((1+COS(RADIANS(NH105)))/2)+NJ107*((1-COS(RADIANS(NH105)))/2)</f>
        <v>#VALUE!</v>
      </c>
      <c r="OB107" s="351" t="e">
        <f t="shared" ref="OB107:OB118" si="2955">NK107*OA107</f>
        <v>#VALUE!</v>
      </c>
      <c r="OC107" s="352" t="e">
        <f>OB107*31</f>
        <v>#VALUE!</v>
      </c>
      <c r="OD107" s="289"/>
      <c r="OE107" s="347" t="s">
        <v>58</v>
      </c>
      <c r="OF107" s="348">
        <v>17</v>
      </c>
      <c r="OG107" s="348">
        <f t="shared" ref="OG107:OG118" si="2956">23.45*SIN(RADIANS(284+OF107)*(360/365))</f>
        <v>-20.916962574476418</v>
      </c>
      <c r="OH107" s="349" t="e">
        <f>DEGREES(ACOS(-TAN(RADIANS(OG107))*TAN(RADIANS(Φ))))</f>
        <v>#VALUE!</v>
      </c>
      <c r="OI107" s="349" t="e">
        <f t="shared" ref="OI107:OI118" si="2957">NI107</f>
        <v>#VALUE!</v>
      </c>
      <c r="OJ107" s="349">
        <f t="shared" ref="OJ107:OJ118" si="2958">NJ107</f>
        <v>0</v>
      </c>
      <c r="OK107" s="349">
        <f t="shared" ref="OK107:OK118" si="2959">NK107</f>
        <v>0</v>
      </c>
      <c r="OL107" s="349" t="e">
        <f>COS(RADIANS(OH105))+TAN(RADIANS(Φ))*COS(RADIANS(OH104))*SIN(RADIANS(OH105))</f>
        <v>#VALUE!</v>
      </c>
      <c r="OM107" s="349" t="e">
        <f>COS(RADIANS(OH107))*COS(RADIANS(OH105))+TAN(RADIANS(OG107))*SIN(RADIANS(OH105))*COS(RADIANS(OH104))</f>
        <v>#VALUE!</v>
      </c>
      <c r="ON107" s="349" t="e">
        <f>SIN(RADIANS(OH105))*SIN(RADIANS(OH104))/COS(RADIANS(Φ))</f>
        <v>#VALUE!</v>
      </c>
      <c r="OO107" s="349" t="e">
        <f t="shared" ref="OO107:OO118" si="2960">MIN(OH107,DEGREES(ACOS((OL107*OM107-ON107*SQRT(OL107^2-OM107^2+ON107^2))/(OL107^2+ON107^2))))</f>
        <v>#VALUE!</v>
      </c>
      <c r="OP107" s="349" t="e">
        <f t="shared" ref="OP107:OP118" si="2961">IF(OL107&gt;=OM107, OO107, IF(OL107&gt;0,IF(OM107&gt;0,OO107, -OO107)))</f>
        <v>#VALUE!</v>
      </c>
      <c r="OQ107" s="349" t="e">
        <f t="shared" ref="OQ107:OQ118" si="2962">MIN(OH107,DEGREES(ACOS((OL107*OM107+ON107*SQRT(OL107^2-OM107^2+ON107^2))/(OL107^2+ON107^2))))</f>
        <v>#VALUE!</v>
      </c>
      <c r="OR107" s="349" t="e">
        <f t="shared" ref="OR107:OR118" si="2963">IF(OL107&gt;=OM107, -OQ107, IF(OL107&gt;0,IF(OM107&gt;0,-OQ107, OQ107)))</f>
        <v>#VALUE!</v>
      </c>
      <c r="OS107" s="349" t="e">
        <f t="shared" ref="OS107:OS118" si="2964">0.409+0.5016*SIN(RADIANS(OH107-60))</f>
        <v>#VALUE!</v>
      </c>
      <c r="OT107" s="349" t="e">
        <f t="shared" ref="OT107:OT118" si="2965">0.6609-0.4767*SIN(RADIANS(OH107-60))</f>
        <v>#VALUE!</v>
      </c>
      <c r="OU107" s="349" t="e">
        <f t="shared" ref="OU107:OU118" si="2966">SIN(RADIANS(OH107))-(PI()*OH107/180)*COS(RADIANS(OH107))</f>
        <v>#VALUE!</v>
      </c>
      <c r="OV107" s="349" t="e">
        <f t="shared" ref="OV107:OV118" si="2967">OS107-OI107</f>
        <v>#VALUE!</v>
      </c>
      <c r="OW107" s="350" t="e">
        <f t="shared" ref="OW107:OW118" si="2968">(1/(2*OU107))*(((OT107*OL107/2-OV107*OM107)*(OP107-OR107)*PI()/180)+((OV107*OL107-OT107*OM107)*(SIN(RADIANS(OP107))-SIN(RADIANS(OR107))))-(OV107*ON107*(COS(RADIANS(OP107))-COS(RADIANS(OR107))))+((OT107*OL107/2)*(SIN(RADIANS(OP107))*COS(RADIANS(OP107))-SIN(RADIANS(OR107))*COS(RADIANS(OR107))))+((OT107*ON107/2)*(SIN(RADIANS(OP107))^2-SIN(RADIANS(OR107))^2)))</f>
        <v>#VALUE!</v>
      </c>
      <c r="OX107" s="350" t="e">
        <f t="shared" ref="OX107:OX118" si="2969">(1/(2*OU107))*(((OT107*OL107/2-OV107*OM107)*(OP107+OH107)*PI()/180)+((OV107*OL107-OT107*OM107)*(SIN(RADIANS(OP107))-SIN(RADIANS(-OH107))))-(OV107*ON107*(COS(RADIANS(OP107))-COS(RADIANS(-OH107))))+((OT107*OL107/2)*(SIN(RADIANS(OP107))*COS(RADIANS(OP107))-SIN(RADIANS(-OH107))*COS(RADIANS(-OH107))))+((OT107*ON107/2)*(SIN(RADIANS(OP107))^2-SIN(RADIANS(-OH107))^2)))</f>
        <v>#VALUE!</v>
      </c>
      <c r="OY107" s="350" t="e">
        <f t="shared" ref="OY107:OY118" si="2970">(1/(2*OU107))*(((OT107*OL107/2-OV107*OM107)*(OH107-OR107)*PI()/180)+((OV107*OL107-OT107*OM107)*(SIN(RADIANS(OH107))-SIN(RADIANS(OR107))))-(OV107*ON107*(COS(RADIANS(OH107))-COS(RADIANS(OR107))))+((OT107*OL107/2)*(SIN(RADIANS(OH107))*COS(RADIANS(OH107))-SIN(RADIANS(OR107))*COS(RADIANS(OR107))))+((OT107*ON107/2)*(SIN(RADIANS(OH107))^2-SIN(RADIANS(OR107))^2)))</f>
        <v>#VALUE!</v>
      </c>
      <c r="OZ107" s="349" t="e">
        <f t="shared" ref="OZ107:OZ118" si="2971">IF(OP107&gt;=OR107,MAX(0,OW107),IF(OP107&lt;OR107,MAX(0,(OX107+OY107)),0))</f>
        <v>#VALUE!</v>
      </c>
      <c r="PA107" s="349" t="e">
        <f>OZ107+OI107*((1+COS(RADIANS(OH105)))/2)+OJ107*((1-COS(RADIANS(OH105)))/2)</f>
        <v>#VALUE!</v>
      </c>
      <c r="PB107" s="351" t="e">
        <f t="shared" ref="PB107:PB118" si="2972">OK107*PA107</f>
        <v>#VALUE!</v>
      </c>
      <c r="PC107" s="352" t="e">
        <f>PB107*31</f>
        <v>#VALUE!</v>
      </c>
      <c r="PD107" s="289"/>
      <c r="PE107" s="347" t="s">
        <v>58</v>
      </c>
      <c r="PF107" s="348">
        <v>17</v>
      </c>
      <c r="PG107" s="348">
        <f t="shared" ref="PG107:PG118" si="2973">23.45*SIN(RADIANS(284+PF107)*(360/365))</f>
        <v>-20.916962574476418</v>
      </c>
      <c r="PH107" s="349" t="e">
        <f>DEGREES(ACOS(-TAN(RADIANS(PG107))*TAN(RADIANS(Φ))))</f>
        <v>#VALUE!</v>
      </c>
      <c r="PI107" s="349" t="e">
        <f t="shared" ref="PI107:PI118" si="2974">OI107</f>
        <v>#VALUE!</v>
      </c>
      <c r="PJ107" s="349">
        <f t="shared" ref="PJ107:PJ118" si="2975">OJ107</f>
        <v>0</v>
      </c>
      <c r="PK107" s="349">
        <f t="shared" ref="PK107:PK118" si="2976">OK107</f>
        <v>0</v>
      </c>
      <c r="PL107" s="349" t="e">
        <f>COS(RADIANS(PH105))+TAN(RADIANS(Φ))*COS(RADIANS(PH104))*SIN(RADIANS(PH105))</f>
        <v>#VALUE!</v>
      </c>
      <c r="PM107" s="349" t="e">
        <f>COS(RADIANS(PH107))*COS(RADIANS(PH105))+TAN(RADIANS(PG107))*SIN(RADIANS(PH105))*COS(RADIANS(PH104))</f>
        <v>#VALUE!</v>
      </c>
      <c r="PN107" s="349" t="e">
        <f>SIN(RADIANS(PH105))*SIN(RADIANS(PH104))/COS(RADIANS(Φ))</f>
        <v>#VALUE!</v>
      </c>
      <c r="PO107" s="349" t="e">
        <f t="shared" ref="PO107:PO118" si="2977">MIN(PH107,DEGREES(ACOS((PL107*PM107-PN107*SQRT(PL107^2-PM107^2+PN107^2))/(PL107^2+PN107^2))))</f>
        <v>#VALUE!</v>
      </c>
      <c r="PP107" s="349" t="e">
        <f t="shared" ref="PP107:PP118" si="2978">IF(PL107&gt;=PM107, PO107, IF(PL107&gt;0,IF(PM107&gt;0,PO107, -PO107)))</f>
        <v>#VALUE!</v>
      </c>
      <c r="PQ107" s="349" t="e">
        <f t="shared" ref="PQ107:PQ118" si="2979">MIN(PH107,DEGREES(ACOS((PL107*PM107+PN107*SQRT(PL107^2-PM107^2+PN107^2))/(PL107^2+PN107^2))))</f>
        <v>#VALUE!</v>
      </c>
      <c r="PR107" s="349" t="e">
        <f t="shared" ref="PR107:PR118" si="2980">IF(PL107&gt;=PM107, -PQ107, IF(PL107&gt;0,IF(PM107&gt;0,-PQ107, PQ107)))</f>
        <v>#VALUE!</v>
      </c>
      <c r="PS107" s="349" t="e">
        <f t="shared" ref="PS107:PS118" si="2981">0.409+0.5016*SIN(RADIANS(PH107-60))</f>
        <v>#VALUE!</v>
      </c>
      <c r="PT107" s="349" t="e">
        <f t="shared" ref="PT107:PT118" si="2982">0.6609-0.4767*SIN(RADIANS(PH107-60))</f>
        <v>#VALUE!</v>
      </c>
      <c r="PU107" s="349" t="e">
        <f t="shared" ref="PU107:PU118" si="2983">SIN(RADIANS(PH107))-(PI()*PH107/180)*COS(RADIANS(PH107))</f>
        <v>#VALUE!</v>
      </c>
      <c r="PV107" s="349" t="e">
        <f t="shared" ref="PV107:PV118" si="2984">PS107-PI107</f>
        <v>#VALUE!</v>
      </c>
      <c r="PW107" s="350" t="e">
        <f t="shared" ref="PW107:PW118" si="2985">(1/(2*PU107))*(((PT107*PL107/2-PV107*PM107)*(PP107-PR107)*PI()/180)+((PV107*PL107-PT107*PM107)*(SIN(RADIANS(PP107))-SIN(RADIANS(PR107))))-(PV107*PN107*(COS(RADIANS(PP107))-COS(RADIANS(PR107))))+((PT107*PL107/2)*(SIN(RADIANS(PP107))*COS(RADIANS(PP107))-SIN(RADIANS(PR107))*COS(RADIANS(PR107))))+((PT107*PN107/2)*(SIN(RADIANS(PP107))^2-SIN(RADIANS(PR107))^2)))</f>
        <v>#VALUE!</v>
      </c>
      <c r="PX107" s="350" t="e">
        <f t="shared" ref="PX107:PX118" si="2986">(1/(2*PU107))*(((PT107*PL107/2-PV107*PM107)*(PP107+PH107)*PI()/180)+((PV107*PL107-PT107*PM107)*(SIN(RADIANS(PP107))-SIN(RADIANS(-PH107))))-(PV107*PN107*(COS(RADIANS(PP107))-COS(RADIANS(-PH107))))+((PT107*PL107/2)*(SIN(RADIANS(PP107))*COS(RADIANS(PP107))-SIN(RADIANS(-PH107))*COS(RADIANS(-PH107))))+((PT107*PN107/2)*(SIN(RADIANS(PP107))^2-SIN(RADIANS(-PH107))^2)))</f>
        <v>#VALUE!</v>
      </c>
      <c r="PY107" s="350" t="e">
        <f t="shared" ref="PY107:PY118" si="2987">(1/(2*PU107))*(((PT107*PL107/2-PV107*PM107)*(PH107-PR107)*PI()/180)+((PV107*PL107-PT107*PM107)*(SIN(RADIANS(PH107))-SIN(RADIANS(PR107))))-(PV107*PN107*(COS(RADIANS(PH107))-COS(RADIANS(PR107))))+((PT107*PL107/2)*(SIN(RADIANS(PH107))*COS(RADIANS(PH107))-SIN(RADIANS(PR107))*COS(RADIANS(PR107))))+((PT107*PN107/2)*(SIN(RADIANS(PH107))^2-SIN(RADIANS(PR107))^2)))</f>
        <v>#VALUE!</v>
      </c>
      <c r="PZ107" s="349" t="e">
        <f t="shared" ref="PZ107:PZ118" si="2988">IF(PP107&gt;=PR107,MAX(0,PW107),IF(PP107&lt;PR107,MAX(0,(PX107+PY107)),0))</f>
        <v>#VALUE!</v>
      </c>
      <c r="QA107" s="349" t="e">
        <f>PZ107+PI107*((1+COS(RADIANS(PH105)))/2)+PJ107*((1-COS(RADIANS(PH105)))/2)</f>
        <v>#VALUE!</v>
      </c>
      <c r="QB107" s="351" t="e">
        <f t="shared" ref="QB107:QB118" si="2989">PK107*QA107</f>
        <v>#VALUE!</v>
      </c>
      <c r="QC107" s="352" t="e">
        <f>QB107*31</f>
        <v>#VALUE!</v>
      </c>
      <c r="QD107" s="289"/>
      <c r="QE107" s="347" t="s">
        <v>58</v>
      </c>
      <c r="QF107" s="348">
        <v>17</v>
      </c>
      <c r="QG107" s="348">
        <f t="shared" ref="QG107:QG118" si="2990">23.45*SIN(RADIANS(284+QF107)*(360/365))</f>
        <v>-20.916962574476418</v>
      </c>
      <c r="QH107" s="349" t="e">
        <f>DEGREES(ACOS(-TAN(RADIANS(QG107))*TAN(RADIANS(Φ))))</f>
        <v>#VALUE!</v>
      </c>
      <c r="QI107" s="349" t="e">
        <f t="shared" ref="QI107:QI118" si="2991">PI107</f>
        <v>#VALUE!</v>
      </c>
      <c r="QJ107" s="349">
        <f t="shared" ref="QJ107:QJ118" si="2992">PJ107</f>
        <v>0</v>
      </c>
      <c r="QK107" s="349">
        <f t="shared" ref="QK107:QK118" si="2993">PK107</f>
        <v>0</v>
      </c>
      <c r="QL107" s="349" t="e">
        <f>COS(RADIANS(QH105))+TAN(RADIANS(Φ))*COS(RADIANS(QH104))*SIN(RADIANS(QH105))</f>
        <v>#VALUE!</v>
      </c>
      <c r="QM107" s="349" t="e">
        <f>COS(RADIANS(QH107))*COS(RADIANS(QH105))+TAN(RADIANS(QG107))*SIN(RADIANS(QH105))*COS(RADIANS(QH104))</f>
        <v>#VALUE!</v>
      </c>
      <c r="QN107" s="349" t="e">
        <f>SIN(RADIANS(QH105))*SIN(RADIANS(QH104))/COS(RADIANS(Φ))</f>
        <v>#VALUE!</v>
      </c>
      <c r="QO107" s="349" t="e">
        <f t="shared" ref="QO107:QO118" si="2994">MIN(QH107,DEGREES(ACOS((QL107*QM107-QN107*SQRT(QL107^2-QM107^2+QN107^2))/(QL107^2+QN107^2))))</f>
        <v>#VALUE!</v>
      </c>
      <c r="QP107" s="349" t="e">
        <f t="shared" ref="QP107:QP118" si="2995">IF(QL107&gt;=QM107, QO107, IF(QL107&gt;0,IF(QM107&gt;0,QO107, -QO107)))</f>
        <v>#VALUE!</v>
      </c>
      <c r="QQ107" s="349" t="e">
        <f t="shared" ref="QQ107:QQ118" si="2996">MIN(QH107,DEGREES(ACOS((QL107*QM107+QN107*SQRT(QL107^2-QM107^2+QN107^2))/(QL107^2+QN107^2))))</f>
        <v>#VALUE!</v>
      </c>
      <c r="QR107" s="349" t="e">
        <f t="shared" ref="QR107:QR118" si="2997">IF(QL107&gt;=QM107, -QQ107, IF(QL107&gt;0,IF(QM107&gt;0,-QQ107, QQ107)))</f>
        <v>#VALUE!</v>
      </c>
      <c r="QS107" s="349" t="e">
        <f t="shared" ref="QS107:QS118" si="2998">0.409+0.5016*SIN(RADIANS(QH107-60))</f>
        <v>#VALUE!</v>
      </c>
      <c r="QT107" s="349" t="e">
        <f t="shared" ref="QT107:QT118" si="2999">0.6609-0.4767*SIN(RADIANS(QH107-60))</f>
        <v>#VALUE!</v>
      </c>
      <c r="QU107" s="349" t="e">
        <f t="shared" ref="QU107:QU118" si="3000">SIN(RADIANS(QH107))-(PI()*QH107/180)*COS(RADIANS(QH107))</f>
        <v>#VALUE!</v>
      </c>
      <c r="QV107" s="349" t="e">
        <f t="shared" ref="QV107:QV118" si="3001">QS107-QI107</f>
        <v>#VALUE!</v>
      </c>
      <c r="QW107" s="350" t="e">
        <f t="shared" ref="QW107:QW118" si="3002">(1/(2*QU107))*(((QT107*QL107/2-QV107*QM107)*(QP107-QR107)*PI()/180)+((QV107*QL107-QT107*QM107)*(SIN(RADIANS(QP107))-SIN(RADIANS(QR107))))-(QV107*QN107*(COS(RADIANS(QP107))-COS(RADIANS(QR107))))+((QT107*QL107/2)*(SIN(RADIANS(QP107))*COS(RADIANS(QP107))-SIN(RADIANS(QR107))*COS(RADIANS(QR107))))+((QT107*QN107/2)*(SIN(RADIANS(QP107))^2-SIN(RADIANS(QR107))^2)))</f>
        <v>#VALUE!</v>
      </c>
      <c r="QX107" s="350" t="e">
        <f t="shared" ref="QX107:QX118" si="3003">(1/(2*QU107))*(((QT107*QL107/2-QV107*QM107)*(QP107+QH107)*PI()/180)+((QV107*QL107-QT107*QM107)*(SIN(RADIANS(QP107))-SIN(RADIANS(-QH107))))-(QV107*QN107*(COS(RADIANS(QP107))-COS(RADIANS(-QH107))))+((QT107*QL107/2)*(SIN(RADIANS(QP107))*COS(RADIANS(QP107))-SIN(RADIANS(-QH107))*COS(RADIANS(-QH107))))+((QT107*QN107/2)*(SIN(RADIANS(QP107))^2-SIN(RADIANS(-QH107))^2)))</f>
        <v>#VALUE!</v>
      </c>
      <c r="QY107" s="350" t="e">
        <f t="shared" ref="QY107:QY118" si="3004">(1/(2*QU107))*(((QT107*QL107/2-QV107*QM107)*(QH107-QR107)*PI()/180)+((QV107*QL107-QT107*QM107)*(SIN(RADIANS(QH107))-SIN(RADIANS(QR107))))-(QV107*QN107*(COS(RADIANS(QH107))-COS(RADIANS(QR107))))+((QT107*QL107/2)*(SIN(RADIANS(QH107))*COS(RADIANS(QH107))-SIN(RADIANS(QR107))*COS(RADIANS(QR107))))+((QT107*QN107/2)*(SIN(RADIANS(QH107))^2-SIN(RADIANS(QR107))^2)))</f>
        <v>#VALUE!</v>
      </c>
      <c r="QZ107" s="349" t="e">
        <f t="shared" ref="QZ107:QZ118" si="3005">IF(QP107&gt;=QR107,MAX(0,QW107),IF(QP107&lt;QR107,MAX(0,(QX107+QY107)),0))</f>
        <v>#VALUE!</v>
      </c>
      <c r="RA107" s="349" t="e">
        <f>QZ107+QI107*((1+COS(RADIANS(QH105)))/2)+QJ107*((1-COS(RADIANS(QH105)))/2)</f>
        <v>#VALUE!</v>
      </c>
      <c r="RB107" s="351" t="e">
        <f t="shared" ref="RB107:RB118" si="3006">QK107*RA107</f>
        <v>#VALUE!</v>
      </c>
      <c r="RC107" s="352" t="e">
        <f>RB107*31</f>
        <v>#VALUE!</v>
      </c>
      <c r="RD107" s="289"/>
      <c r="RE107" s="347" t="s">
        <v>58</v>
      </c>
      <c r="RF107" s="348">
        <v>17</v>
      </c>
      <c r="RG107" s="348">
        <f t="shared" ref="RG107:RG118" si="3007">23.45*SIN(RADIANS(284+RF107)*(360/365))</f>
        <v>-20.916962574476418</v>
      </c>
      <c r="RH107" s="349" t="e">
        <f>DEGREES(ACOS(-TAN(RADIANS(RG107))*TAN(RADIANS(Φ))))</f>
        <v>#VALUE!</v>
      </c>
      <c r="RI107" s="349" t="e">
        <f t="shared" ref="RI107:RI118" si="3008">QI107</f>
        <v>#VALUE!</v>
      </c>
      <c r="RJ107" s="349">
        <f t="shared" ref="RJ107:RJ118" si="3009">QJ107</f>
        <v>0</v>
      </c>
      <c r="RK107" s="349">
        <f t="shared" ref="RK107:RK118" si="3010">QK107</f>
        <v>0</v>
      </c>
      <c r="RL107" s="349" t="e">
        <f>COS(RADIANS(RH105))+TAN(RADIANS(Φ))*COS(RADIANS(RH104))*SIN(RADIANS(RH105))</f>
        <v>#VALUE!</v>
      </c>
      <c r="RM107" s="349" t="e">
        <f>COS(RADIANS(RH107))*COS(RADIANS(RH105))+TAN(RADIANS(RG107))*SIN(RADIANS(RH105))*COS(RADIANS(RH104))</f>
        <v>#VALUE!</v>
      </c>
      <c r="RN107" s="349" t="e">
        <f>SIN(RADIANS(RH105))*SIN(RADIANS(RH104))/COS(RADIANS(Φ))</f>
        <v>#VALUE!</v>
      </c>
      <c r="RO107" s="349" t="e">
        <f t="shared" ref="RO107:RO118" si="3011">MIN(RH107,DEGREES(ACOS((RL107*RM107-RN107*SQRT(RL107^2-RM107^2+RN107^2))/(RL107^2+RN107^2))))</f>
        <v>#VALUE!</v>
      </c>
      <c r="RP107" s="349" t="e">
        <f t="shared" ref="RP107:RP118" si="3012">IF(RL107&gt;=RM107, RO107, IF(RL107&gt;0,IF(RM107&gt;0,RO107, -RO107)))</f>
        <v>#VALUE!</v>
      </c>
      <c r="RQ107" s="349" t="e">
        <f t="shared" ref="RQ107:RQ118" si="3013">MIN(RH107,DEGREES(ACOS((RL107*RM107+RN107*SQRT(RL107^2-RM107^2+RN107^2))/(RL107^2+RN107^2))))</f>
        <v>#VALUE!</v>
      </c>
      <c r="RR107" s="349" t="e">
        <f t="shared" ref="RR107:RR118" si="3014">IF(RL107&gt;=RM107, -RQ107, IF(RL107&gt;0,IF(RM107&gt;0,-RQ107, RQ107)))</f>
        <v>#VALUE!</v>
      </c>
      <c r="RS107" s="349" t="e">
        <f t="shared" ref="RS107:RS118" si="3015">0.409+0.5016*SIN(RADIANS(RH107-60))</f>
        <v>#VALUE!</v>
      </c>
      <c r="RT107" s="349" t="e">
        <f t="shared" ref="RT107:RT118" si="3016">0.6609-0.4767*SIN(RADIANS(RH107-60))</f>
        <v>#VALUE!</v>
      </c>
      <c r="RU107" s="349" t="e">
        <f t="shared" ref="RU107:RU118" si="3017">SIN(RADIANS(RH107))-(PI()*RH107/180)*COS(RADIANS(RH107))</f>
        <v>#VALUE!</v>
      </c>
      <c r="RV107" s="349" t="e">
        <f t="shared" ref="RV107:RV118" si="3018">RS107-RI107</f>
        <v>#VALUE!</v>
      </c>
      <c r="RW107" s="350" t="e">
        <f t="shared" ref="RW107:RW118" si="3019">(1/(2*RU107))*(((RT107*RL107/2-RV107*RM107)*(RP107-RR107)*PI()/180)+((RV107*RL107-RT107*RM107)*(SIN(RADIANS(RP107))-SIN(RADIANS(RR107))))-(RV107*RN107*(COS(RADIANS(RP107))-COS(RADIANS(RR107))))+((RT107*RL107/2)*(SIN(RADIANS(RP107))*COS(RADIANS(RP107))-SIN(RADIANS(RR107))*COS(RADIANS(RR107))))+((RT107*RN107/2)*(SIN(RADIANS(RP107))^2-SIN(RADIANS(RR107))^2)))</f>
        <v>#VALUE!</v>
      </c>
      <c r="RX107" s="350" t="e">
        <f t="shared" ref="RX107:RX118" si="3020">(1/(2*RU107))*(((RT107*RL107/2-RV107*RM107)*(RP107+RH107)*PI()/180)+((RV107*RL107-RT107*RM107)*(SIN(RADIANS(RP107))-SIN(RADIANS(-RH107))))-(RV107*RN107*(COS(RADIANS(RP107))-COS(RADIANS(-RH107))))+((RT107*RL107/2)*(SIN(RADIANS(RP107))*COS(RADIANS(RP107))-SIN(RADIANS(-RH107))*COS(RADIANS(-RH107))))+((RT107*RN107/2)*(SIN(RADIANS(RP107))^2-SIN(RADIANS(-RH107))^2)))</f>
        <v>#VALUE!</v>
      </c>
      <c r="RY107" s="350" t="e">
        <f t="shared" ref="RY107:RY118" si="3021">(1/(2*RU107))*(((RT107*RL107/2-RV107*RM107)*(RH107-RR107)*PI()/180)+((RV107*RL107-RT107*RM107)*(SIN(RADIANS(RH107))-SIN(RADIANS(RR107))))-(RV107*RN107*(COS(RADIANS(RH107))-COS(RADIANS(RR107))))+((RT107*RL107/2)*(SIN(RADIANS(RH107))*COS(RADIANS(RH107))-SIN(RADIANS(RR107))*COS(RADIANS(RR107))))+((RT107*RN107/2)*(SIN(RADIANS(RH107))^2-SIN(RADIANS(RR107))^2)))</f>
        <v>#VALUE!</v>
      </c>
      <c r="RZ107" s="349" t="e">
        <f t="shared" ref="RZ107:RZ118" si="3022">IF(RP107&gt;=RR107,MAX(0,RW107),IF(RP107&lt;RR107,MAX(0,(RX107+RY107)),0))</f>
        <v>#VALUE!</v>
      </c>
      <c r="SA107" s="349" t="e">
        <f>RZ107+RI107*((1+COS(RADIANS(RH105)))/2)+RJ107*((1-COS(RADIANS(RH105)))/2)</f>
        <v>#VALUE!</v>
      </c>
      <c r="SB107" s="351" t="e">
        <f t="shared" ref="SB107:SB118" si="3023">RK107*SA107</f>
        <v>#VALUE!</v>
      </c>
      <c r="SC107" s="352" t="e">
        <f>SB107*31</f>
        <v>#VALUE!</v>
      </c>
      <c r="SD107" s="289"/>
      <c r="SE107" s="347" t="s">
        <v>58</v>
      </c>
      <c r="SF107" s="348">
        <v>17</v>
      </c>
      <c r="SG107" s="348">
        <f t="shared" ref="SG107:SG118" si="3024">23.45*SIN(RADIANS(284+SF107)*(360/365))</f>
        <v>-20.916962574476418</v>
      </c>
      <c r="SH107" s="349" t="e">
        <f>DEGREES(ACOS(-TAN(RADIANS(SG107))*TAN(RADIANS(Φ))))</f>
        <v>#VALUE!</v>
      </c>
      <c r="SI107" s="349" t="e">
        <f t="shared" ref="SI107:SI118" si="3025">RI107</f>
        <v>#VALUE!</v>
      </c>
      <c r="SJ107" s="349">
        <f t="shared" ref="SJ107:SJ118" si="3026">RJ107</f>
        <v>0</v>
      </c>
      <c r="SK107" s="349">
        <f t="shared" ref="SK107:SK118" si="3027">RK107</f>
        <v>0</v>
      </c>
      <c r="SL107" s="349" t="e">
        <f>COS(RADIANS(SH105))+TAN(RADIANS(Φ))*COS(RADIANS(SH104))*SIN(RADIANS(SH105))</f>
        <v>#VALUE!</v>
      </c>
      <c r="SM107" s="349" t="e">
        <f>COS(RADIANS(SH107))*COS(RADIANS(SH105))+TAN(RADIANS(SG107))*SIN(RADIANS(SH105))*COS(RADIANS(SH104))</f>
        <v>#VALUE!</v>
      </c>
      <c r="SN107" s="349" t="e">
        <f>SIN(RADIANS(SH105))*SIN(RADIANS(SH104))/COS(RADIANS(Φ))</f>
        <v>#VALUE!</v>
      </c>
      <c r="SO107" s="349" t="e">
        <f t="shared" ref="SO107:SO118" si="3028">MIN(SH107,DEGREES(ACOS((SL107*SM107-SN107*SQRT(SL107^2-SM107^2+SN107^2))/(SL107^2+SN107^2))))</f>
        <v>#VALUE!</v>
      </c>
      <c r="SP107" s="349" t="e">
        <f t="shared" ref="SP107:SP118" si="3029">IF(SL107&gt;=SM107, SO107, IF(SL107&gt;0,IF(SM107&gt;0,SO107, -SO107)))</f>
        <v>#VALUE!</v>
      </c>
      <c r="SQ107" s="349" t="e">
        <f t="shared" ref="SQ107:SQ118" si="3030">MIN(SH107,DEGREES(ACOS((SL107*SM107+SN107*SQRT(SL107^2-SM107^2+SN107^2))/(SL107^2+SN107^2))))</f>
        <v>#VALUE!</v>
      </c>
      <c r="SR107" s="349" t="e">
        <f t="shared" ref="SR107:SR118" si="3031">IF(SL107&gt;=SM107, -SQ107, IF(SL107&gt;0,IF(SM107&gt;0,-SQ107, SQ107)))</f>
        <v>#VALUE!</v>
      </c>
      <c r="SS107" s="349" t="e">
        <f t="shared" ref="SS107:SS118" si="3032">0.409+0.5016*SIN(RADIANS(SH107-60))</f>
        <v>#VALUE!</v>
      </c>
      <c r="ST107" s="349" t="e">
        <f t="shared" ref="ST107:ST118" si="3033">0.6609-0.4767*SIN(RADIANS(SH107-60))</f>
        <v>#VALUE!</v>
      </c>
      <c r="SU107" s="349" t="e">
        <f t="shared" ref="SU107:SU118" si="3034">SIN(RADIANS(SH107))-(PI()*SH107/180)*COS(RADIANS(SH107))</f>
        <v>#VALUE!</v>
      </c>
      <c r="SV107" s="349" t="e">
        <f t="shared" ref="SV107:SV118" si="3035">SS107-SI107</f>
        <v>#VALUE!</v>
      </c>
      <c r="SW107" s="350" t="e">
        <f t="shared" ref="SW107:SW118" si="3036">(1/(2*SU107))*(((ST107*SL107/2-SV107*SM107)*(SP107-SR107)*PI()/180)+((SV107*SL107-ST107*SM107)*(SIN(RADIANS(SP107))-SIN(RADIANS(SR107))))-(SV107*SN107*(COS(RADIANS(SP107))-COS(RADIANS(SR107))))+((ST107*SL107/2)*(SIN(RADIANS(SP107))*COS(RADIANS(SP107))-SIN(RADIANS(SR107))*COS(RADIANS(SR107))))+((ST107*SN107/2)*(SIN(RADIANS(SP107))^2-SIN(RADIANS(SR107))^2)))</f>
        <v>#VALUE!</v>
      </c>
      <c r="SX107" s="350" t="e">
        <f t="shared" ref="SX107:SX118" si="3037">(1/(2*SU107))*(((ST107*SL107/2-SV107*SM107)*(SP107+SH107)*PI()/180)+((SV107*SL107-ST107*SM107)*(SIN(RADIANS(SP107))-SIN(RADIANS(-SH107))))-(SV107*SN107*(COS(RADIANS(SP107))-COS(RADIANS(-SH107))))+((ST107*SL107/2)*(SIN(RADIANS(SP107))*COS(RADIANS(SP107))-SIN(RADIANS(-SH107))*COS(RADIANS(-SH107))))+((ST107*SN107/2)*(SIN(RADIANS(SP107))^2-SIN(RADIANS(-SH107))^2)))</f>
        <v>#VALUE!</v>
      </c>
      <c r="SY107" s="350" t="e">
        <f t="shared" ref="SY107:SY118" si="3038">(1/(2*SU107))*(((ST107*SL107/2-SV107*SM107)*(SH107-SR107)*PI()/180)+((SV107*SL107-ST107*SM107)*(SIN(RADIANS(SH107))-SIN(RADIANS(SR107))))-(SV107*SN107*(COS(RADIANS(SH107))-COS(RADIANS(SR107))))+((ST107*SL107/2)*(SIN(RADIANS(SH107))*COS(RADIANS(SH107))-SIN(RADIANS(SR107))*COS(RADIANS(SR107))))+((ST107*SN107/2)*(SIN(RADIANS(SH107))^2-SIN(RADIANS(SR107))^2)))</f>
        <v>#VALUE!</v>
      </c>
      <c r="SZ107" s="349" t="e">
        <f t="shared" ref="SZ107:SZ118" si="3039">IF(SP107&gt;=SR107,MAX(0,SW107),IF(SP107&lt;SR107,MAX(0,(SX107+SY107)),0))</f>
        <v>#VALUE!</v>
      </c>
      <c r="TA107" s="349" t="e">
        <f>SZ107+SI107*((1+COS(RADIANS(SH105)))/2)+SJ107*((1-COS(RADIANS(SH105)))/2)</f>
        <v>#VALUE!</v>
      </c>
      <c r="TB107" s="351" t="e">
        <f t="shared" ref="TB107:TB118" si="3040">SK107*TA107</f>
        <v>#VALUE!</v>
      </c>
      <c r="TC107" s="352" t="e">
        <f>TB107*31</f>
        <v>#VALUE!</v>
      </c>
      <c r="TD107" s="289"/>
      <c r="TE107" s="347" t="s">
        <v>58</v>
      </c>
      <c r="TF107" s="348">
        <v>17</v>
      </c>
      <c r="TG107" s="348">
        <f t="shared" ref="TG107:TG118" si="3041">23.45*SIN(RADIANS(284+TF107)*(360/365))</f>
        <v>-20.916962574476418</v>
      </c>
      <c r="TH107" s="349" t="e">
        <f>DEGREES(ACOS(-TAN(RADIANS(TG107))*TAN(RADIANS(Φ))))</f>
        <v>#VALUE!</v>
      </c>
      <c r="TI107" s="349" t="e">
        <f t="shared" ref="TI107:TI118" si="3042">SI107</f>
        <v>#VALUE!</v>
      </c>
      <c r="TJ107" s="349">
        <f t="shared" ref="TJ107:TJ118" si="3043">SJ107</f>
        <v>0</v>
      </c>
      <c r="TK107" s="349">
        <f t="shared" ref="TK107:TK118" si="3044">SK107</f>
        <v>0</v>
      </c>
      <c r="TL107" s="349" t="e">
        <f>COS(RADIANS(TH105))+TAN(RADIANS(Φ))*COS(RADIANS(TH104))*SIN(RADIANS(TH105))</f>
        <v>#VALUE!</v>
      </c>
      <c r="TM107" s="349" t="e">
        <f>COS(RADIANS(TH107))*COS(RADIANS(TH105))+TAN(RADIANS(TG107))*SIN(RADIANS(TH105))*COS(RADIANS(TH104))</f>
        <v>#VALUE!</v>
      </c>
      <c r="TN107" s="349" t="e">
        <f>SIN(RADIANS(TH105))*SIN(RADIANS(TH104))/COS(RADIANS(Φ))</f>
        <v>#VALUE!</v>
      </c>
      <c r="TO107" s="349" t="e">
        <f t="shared" ref="TO107:TO118" si="3045">MIN(TH107,DEGREES(ACOS((TL107*TM107-TN107*SQRT(TL107^2-TM107^2+TN107^2))/(TL107^2+TN107^2))))</f>
        <v>#VALUE!</v>
      </c>
      <c r="TP107" s="349" t="e">
        <f t="shared" ref="TP107:TP118" si="3046">IF(TL107&gt;=TM107, TO107, IF(TL107&gt;0,IF(TM107&gt;0,TO107, -TO107)))</f>
        <v>#VALUE!</v>
      </c>
      <c r="TQ107" s="349" t="e">
        <f t="shared" ref="TQ107:TQ118" si="3047">MIN(TH107,DEGREES(ACOS((TL107*TM107+TN107*SQRT(TL107^2-TM107^2+TN107^2))/(TL107^2+TN107^2))))</f>
        <v>#VALUE!</v>
      </c>
      <c r="TR107" s="349" t="e">
        <f t="shared" ref="TR107:TR118" si="3048">IF(TL107&gt;=TM107, -TQ107, IF(TL107&gt;0,IF(TM107&gt;0,-TQ107, TQ107)))</f>
        <v>#VALUE!</v>
      </c>
      <c r="TS107" s="349" t="e">
        <f t="shared" ref="TS107:TS118" si="3049">0.409+0.5016*SIN(RADIANS(TH107-60))</f>
        <v>#VALUE!</v>
      </c>
      <c r="TT107" s="349" t="e">
        <f t="shared" ref="TT107:TT118" si="3050">0.6609-0.4767*SIN(RADIANS(TH107-60))</f>
        <v>#VALUE!</v>
      </c>
      <c r="TU107" s="349" t="e">
        <f t="shared" ref="TU107:TU118" si="3051">SIN(RADIANS(TH107))-(PI()*TH107/180)*COS(RADIANS(TH107))</f>
        <v>#VALUE!</v>
      </c>
      <c r="TV107" s="349" t="e">
        <f t="shared" ref="TV107:TV118" si="3052">TS107-TI107</f>
        <v>#VALUE!</v>
      </c>
      <c r="TW107" s="350" t="e">
        <f t="shared" ref="TW107:TW118" si="3053">(1/(2*TU107))*(((TT107*TL107/2-TV107*TM107)*(TP107-TR107)*PI()/180)+((TV107*TL107-TT107*TM107)*(SIN(RADIANS(TP107))-SIN(RADIANS(TR107))))-(TV107*TN107*(COS(RADIANS(TP107))-COS(RADIANS(TR107))))+((TT107*TL107/2)*(SIN(RADIANS(TP107))*COS(RADIANS(TP107))-SIN(RADIANS(TR107))*COS(RADIANS(TR107))))+((TT107*TN107/2)*(SIN(RADIANS(TP107))^2-SIN(RADIANS(TR107))^2)))</f>
        <v>#VALUE!</v>
      </c>
      <c r="TX107" s="350" t="e">
        <f t="shared" ref="TX107:TX118" si="3054">(1/(2*TU107))*(((TT107*TL107/2-TV107*TM107)*(TP107+TH107)*PI()/180)+((TV107*TL107-TT107*TM107)*(SIN(RADIANS(TP107))-SIN(RADIANS(-TH107))))-(TV107*TN107*(COS(RADIANS(TP107))-COS(RADIANS(-TH107))))+((TT107*TL107/2)*(SIN(RADIANS(TP107))*COS(RADIANS(TP107))-SIN(RADIANS(-TH107))*COS(RADIANS(-TH107))))+((TT107*TN107/2)*(SIN(RADIANS(TP107))^2-SIN(RADIANS(-TH107))^2)))</f>
        <v>#VALUE!</v>
      </c>
      <c r="TY107" s="350" t="e">
        <f t="shared" ref="TY107:TY118" si="3055">(1/(2*TU107))*(((TT107*TL107/2-TV107*TM107)*(TH107-TR107)*PI()/180)+((TV107*TL107-TT107*TM107)*(SIN(RADIANS(TH107))-SIN(RADIANS(TR107))))-(TV107*TN107*(COS(RADIANS(TH107))-COS(RADIANS(TR107))))+((TT107*TL107/2)*(SIN(RADIANS(TH107))*COS(RADIANS(TH107))-SIN(RADIANS(TR107))*COS(RADIANS(TR107))))+((TT107*TN107/2)*(SIN(RADIANS(TH107))^2-SIN(RADIANS(TR107))^2)))</f>
        <v>#VALUE!</v>
      </c>
      <c r="TZ107" s="349" t="e">
        <f t="shared" ref="TZ107:TZ118" si="3056">IF(TP107&gt;=TR107,MAX(0,TW107),IF(TP107&lt;TR107,MAX(0,(TX107+TY107)),0))</f>
        <v>#VALUE!</v>
      </c>
      <c r="UA107" s="349" t="e">
        <f>TZ107+TI107*((1+COS(RADIANS(TH105)))/2)+TJ107*((1-COS(RADIANS(TH105)))/2)</f>
        <v>#VALUE!</v>
      </c>
      <c r="UB107" s="351" t="e">
        <f t="shared" ref="UB107:UB118" si="3057">TK107*UA107</f>
        <v>#VALUE!</v>
      </c>
      <c r="UC107" s="352" t="e">
        <f>UB107*31</f>
        <v>#VALUE!</v>
      </c>
      <c r="UD107" s="289"/>
      <c r="UE107" s="347" t="s">
        <v>58</v>
      </c>
      <c r="UF107" s="348">
        <v>17</v>
      </c>
      <c r="UG107" s="348">
        <f t="shared" ref="UG107:UG118" si="3058">23.45*SIN(RADIANS(284+UF107)*(360/365))</f>
        <v>-20.916962574476418</v>
      </c>
      <c r="UH107" s="349" t="e">
        <f>DEGREES(ACOS(-TAN(RADIANS(UG107))*TAN(RADIANS(Φ))))</f>
        <v>#VALUE!</v>
      </c>
      <c r="UI107" s="349" t="e">
        <f t="shared" ref="UI107:UI118" si="3059">TI107</f>
        <v>#VALUE!</v>
      </c>
      <c r="UJ107" s="349">
        <f t="shared" ref="UJ107:UJ118" si="3060">TJ107</f>
        <v>0</v>
      </c>
      <c r="UK107" s="349">
        <f t="shared" ref="UK107:UK118" si="3061">TK107</f>
        <v>0</v>
      </c>
      <c r="UL107" s="349" t="e">
        <f>COS(RADIANS(UH105))+TAN(RADIANS(Φ))*COS(RADIANS(UH104))*SIN(RADIANS(UH105))</f>
        <v>#VALUE!</v>
      </c>
      <c r="UM107" s="349" t="e">
        <f>COS(RADIANS(UH107))*COS(RADIANS(UH105))+TAN(RADIANS(UG107))*SIN(RADIANS(UH105))*COS(RADIANS(UH104))</f>
        <v>#VALUE!</v>
      </c>
      <c r="UN107" s="349" t="e">
        <f>SIN(RADIANS(UH105))*SIN(RADIANS(UH104))/COS(RADIANS(Φ))</f>
        <v>#VALUE!</v>
      </c>
      <c r="UO107" s="349" t="e">
        <f t="shared" ref="UO107:UO118" si="3062">MIN(UH107,DEGREES(ACOS((UL107*UM107-UN107*SQRT(UL107^2-UM107^2+UN107^2))/(UL107^2+UN107^2))))</f>
        <v>#VALUE!</v>
      </c>
      <c r="UP107" s="349" t="e">
        <f t="shared" ref="UP107:UP118" si="3063">IF(UL107&gt;=UM107, UO107, IF(UL107&gt;0,IF(UM107&gt;0,UO107, -UO107)))</f>
        <v>#VALUE!</v>
      </c>
      <c r="UQ107" s="349" t="e">
        <f t="shared" ref="UQ107:UQ118" si="3064">MIN(UH107,DEGREES(ACOS((UL107*UM107+UN107*SQRT(UL107^2-UM107^2+UN107^2))/(UL107^2+UN107^2))))</f>
        <v>#VALUE!</v>
      </c>
      <c r="UR107" s="349" t="e">
        <f t="shared" ref="UR107:UR118" si="3065">IF(UL107&gt;=UM107, -UQ107, IF(UL107&gt;0,IF(UM107&gt;0,-UQ107, UQ107)))</f>
        <v>#VALUE!</v>
      </c>
      <c r="US107" s="349" t="e">
        <f t="shared" ref="US107:US118" si="3066">0.409+0.5016*SIN(RADIANS(UH107-60))</f>
        <v>#VALUE!</v>
      </c>
      <c r="UT107" s="349" t="e">
        <f t="shared" ref="UT107:UT118" si="3067">0.6609-0.4767*SIN(RADIANS(UH107-60))</f>
        <v>#VALUE!</v>
      </c>
      <c r="UU107" s="349" t="e">
        <f t="shared" ref="UU107:UU118" si="3068">SIN(RADIANS(UH107))-(PI()*UH107/180)*COS(RADIANS(UH107))</f>
        <v>#VALUE!</v>
      </c>
      <c r="UV107" s="349" t="e">
        <f t="shared" ref="UV107:UV118" si="3069">US107-UI107</f>
        <v>#VALUE!</v>
      </c>
      <c r="UW107" s="350" t="e">
        <f t="shared" ref="UW107:UW118" si="3070">(1/(2*UU107))*(((UT107*UL107/2-UV107*UM107)*(UP107-UR107)*PI()/180)+((UV107*UL107-UT107*UM107)*(SIN(RADIANS(UP107))-SIN(RADIANS(UR107))))-(UV107*UN107*(COS(RADIANS(UP107))-COS(RADIANS(UR107))))+((UT107*UL107/2)*(SIN(RADIANS(UP107))*COS(RADIANS(UP107))-SIN(RADIANS(UR107))*COS(RADIANS(UR107))))+((UT107*UN107/2)*(SIN(RADIANS(UP107))^2-SIN(RADIANS(UR107))^2)))</f>
        <v>#VALUE!</v>
      </c>
      <c r="UX107" s="350" t="e">
        <f t="shared" ref="UX107:UX118" si="3071">(1/(2*UU107))*(((UT107*UL107/2-UV107*UM107)*(UP107+UH107)*PI()/180)+((UV107*UL107-UT107*UM107)*(SIN(RADIANS(UP107))-SIN(RADIANS(-UH107))))-(UV107*UN107*(COS(RADIANS(UP107))-COS(RADIANS(-UH107))))+((UT107*UL107/2)*(SIN(RADIANS(UP107))*COS(RADIANS(UP107))-SIN(RADIANS(-UH107))*COS(RADIANS(-UH107))))+((UT107*UN107/2)*(SIN(RADIANS(UP107))^2-SIN(RADIANS(-UH107))^2)))</f>
        <v>#VALUE!</v>
      </c>
      <c r="UY107" s="350" t="e">
        <f t="shared" ref="UY107:UY118" si="3072">(1/(2*UU107))*(((UT107*UL107/2-UV107*UM107)*(UH107-UR107)*PI()/180)+((UV107*UL107-UT107*UM107)*(SIN(RADIANS(UH107))-SIN(RADIANS(UR107))))-(UV107*UN107*(COS(RADIANS(UH107))-COS(RADIANS(UR107))))+((UT107*UL107/2)*(SIN(RADIANS(UH107))*COS(RADIANS(UH107))-SIN(RADIANS(UR107))*COS(RADIANS(UR107))))+((UT107*UN107/2)*(SIN(RADIANS(UH107))^2-SIN(RADIANS(UR107))^2)))</f>
        <v>#VALUE!</v>
      </c>
      <c r="UZ107" s="349" t="e">
        <f t="shared" ref="UZ107:UZ118" si="3073">IF(UP107&gt;=UR107,MAX(0,UW107),IF(UP107&lt;UR107,MAX(0,(UX107+UY107)),0))</f>
        <v>#VALUE!</v>
      </c>
      <c r="VA107" s="349" t="e">
        <f>UZ107+UI107*((1+COS(RADIANS(UH105)))/2)+UJ107*((1-COS(RADIANS(UH105)))/2)</f>
        <v>#VALUE!</v>
      </c>
      <c r="VB107" s="351" t="e">
        <f t="shared" ref="VB107:VB118" si="3074">UK107*VA107</f>
        <v>#VALUE!</v>
      </c>
      <c r="VC107" s="352" t="e">
        <f>VB107*31</f>
        <v>#VALUE!</v>
      </c>
      <c r="VD107" s="289"/>
      <c r="VE107" s="347" t="s">
        <v>58</v>
      </c>
      <c r="VF107" s="348">
        <v>17</v>
      </c>
      <c r="VG107" s="348">
        <f t="shared" ref="VG107:VG118" si="3075">23.45*SIN(RADIANS(284+VF107)*(360/365))</f>
        <v>-20.916962574476418</v>
      </c>
      <c r="VH107" s="349" t="e">
        <f>DEGREES(ACOS(-TAN(RADIANS(VG107))*TAN(RADIANS(Φ))))</f>
        <v>#VALUE!</v>
      </c>
      <c r="VI107" s="349" t="e">
        <f t="shared" ref="VI107:VI118" si="3076">UI107</f>
        <v>#VALUE!</v>
      </c>
      <c r="VJ107" s="349">
        <f t="shared" ref="VJ107:VJ118" si="3077">UJ107</f>
        <v>0</v>
      </c>
      <c r="VK107" s="349">
        <f t="shared" ref="VK107:VK118" si="3078">UK107</f>
        <v>0</v>
      </c>
      <c r="VL107" s="349" t="e">
        <f>COS(RADIANS(VH105))+TAN(RADIANS(Φ))*COS(RADIANS(VH104))*SIN(RADIANS(VH105))</f>
        <v>#VALUE!</v>
      </c>
      <c r="VM107" s="349" t="e">
        <f>COS(RADIANS(VH107))*COS(RADIANS(VH105))+TAN(RADIANS(VG107))*SIN(RADIANS(VH105))*COS(RADIANS(VH104))</f>
        <v>#VALUE!</v>
      </c>
      <c r="VN107" s="349" t="e">
        <f>SIN(RADIANS(VH105))*SIN(RADIANS(VH104))/COS(RADIANS(Φ))</f>
        <v>#VALUE!</v>
      </c>
      <c r="VO107" s="349" t="e">
        <f t="shared" ref="VO107:VO118" si="3079">MIN(VH107,DEGREES(ACOS((VL107*VM107-VN107*SQRT(VL107^2-VM107^2+VN107^2))/(VL107^2+VN107^2))))</f>
        <v>#VALUE!</v>
      </c>
      <c r="VP107" s="349" t="e">
        <f t="shared" ref="VP107:VP118" si="3080">IF(VL107&gt;=VM107, VO107, IF(VL107&gt;0,IF(VM107&gt;0,VO107, -VO107)))</f>
        <v>#VALUE!</v>
      </c>
      <c r="VQ107" s="349" t="e">
        <f t="shared" ref="VQ107:VQ118" si="3081">MIN(VH107,DEGREES(ACOS((VL107*VM107+VN107*SQRT(VL107^2-VM107^2+VN107^2))/(VL107^2+VN107^2))))</f>
        <v>#VALUE!</v>
      </c>
      <c r="VR107" s="349" t="e">
        <f t="shared" ref="VR107:VR118" si="3082">IF(VL107&gt;=VM107, -VQ107, IF(VL107&gt;0,IF(VM107&gt;0,-VQ107, VQ107)))</f>
        <v>#VALUE!</v>
      </c>
      <c r="VS107" s="349" t="e">
        <f t="shared" ref="VS107:VS118" si="3083">0.409+0.5016*SIN(RADIANS(VH107-60))</f>
        <v>#VALUE!</v>
      </c>
      <c r="VT107" s="349" t="e">
        <f t="shared" ref="VT107:VT118" si="3084">0.6609-0.4767*SIN(RADIANS(VH107-60))</f>
        <v>#VALUE!</v>
      </c>
      <c r="VU107" s="349" t="e">
        <f t="shared" ref="VU107:VU118" si="3085">SIN(RADIANS(VH107))-(PI()*VH107/180)*COS(RADIANS(VH107))</f>
        <v>#VALUE!</v>
      </c>
      <c r="VV107" s="349" t="e">
        <f t="shared" ref="VV107:VV118" si="3086">VS107-VI107</f>
        <v>#VALUE!</v>
      </c>
      <c r="VW107" s="350" t="e">
        <f t="shared" ref="VW107:VW118" si="3087">(1/(2*VU107))*(((VT107*VL107/2-VV107*VM107)*(VP107-VR107)*PI()/180)+((VV107*VL107-VT107*VM107)*(SIN(RADIANS(VP107))-SIN(RADIANS(VR107))))-(VV107*VN107*(COS(RADIANS(VP107))-COS(RADIANS(VR107))))+((VT107*VL107/2)*(SIN(RADIANS(VP107))*COS(RADIANS(VP107))-SIN(RADIANS(VR107))*COS(RADIANS(VR107))))+((VT107*VN107/2)*(SIN(RADIANS(VP107))^2-SIN(RADIANS(VR107))^2)))</f>
        <v>#VALUE!</v>
      </c>
      <c r="VX107" s="350" t="e">
        <f t="shared" ref="VX107:VX118" si="3088">(1/(2*VU107))*(((VT107*VL107/2-VV107*VM107)*(VP107+VH107)*PI()/180)+((VV107*VL107-VT107*VM107)*(SIN(RADIANS(VP107))-SIN(RADIANS(-VH107))))-(VV107*VN107*(COS(RADIANS(VP107))-COS(RADIANS(-VH107))))+((VT107*VL107/2)*(SIN(RADIANS(VP107))*COS(RADIANS(VP107))-SIN(RADIANS(-VH107))*COS(RADIANS(-VH107))))+((VT107*VN107/2)*(SIN(RADIANS(VP107))^2-SIN(RADIANS(-VH107))^2)))</f>
        <v>#VALUE!</v>
      </c>
      <c r="VY107" s="350" t="e">
        <f t="shared" ref="VY107:VY118" si="3089">(1/(2*VU107))*(((VT107*VL107/2-VV107*VM107)*(VH107-VR107)*PI()/180)+((VV107*VL107-VT107*VM107)*(SIN(RADIANS(VH107))-SIN(RADIANS(VR107))))-(VV107*VN107*(COS(RADIANS(VH107))-COS(RADIANS(VR107))))+((VT107*VL107/2)*(SIN(RADIANS(VH107))*COS(RADIANS(VH107))-SIN(RADIANS(VR107))*COS(RADIANS(VR107))))+((VT107*VN107/2)*(SIN(RADIANS(VH107))^2-SIN(RADIANS(VR107))^2)))</f>
        <v>#VALUE!</v>
      </c>
      <c r="VZ107" s="349" t="e">
        <f t="shared" ref="VZ107:VZ118" si="3090">IF(VP107&gt;=VR107,MAX(0,VW107),IF(VP107&lt;VR107,MAX(0,(VX107+VY107)),0))</f>
        <v>#VALUE!</v>
      </c>
      <c r="WA107" s="349" t="e">
        <f>VZ107+VI107*((1+COS(RADIANS(VH105)))/2)+VJ107*((1-COS(RADIANS(VH105)))/2)</f>
        <v>#VALUE!</v>
      </c>
      <c r="WB107" s="351" t="e">
        <f t="shared" ref="WB107:WB118" si="3091">VK107*WA107</f>
        <v>#VALUE!</v>
      </c>
      <c r="WC107" s="352" t="e">
        <f>WB107*31</f>
        <v>#VALUE!</v>
      </c>
      <c r="WD107" s="289"/>
      <c r="WE107" s="347" t="s">
        <v>58</v>
      </c>
      <c r="WF107" s="348">
        <v>17</v>
      </c>
      <c r="WG107" s="348">
        <f t="shared" ref="WG107:WG118" si="3092">23.45*SIN(RADIANS(284+WF107)*(360/365))</f>
        <v>-20.916962574476418</v>
      </c>
      <c r="WH107" s="349" t="e">
        <f>DEGREES(ACOS(-TAN(RADIANS(WG107))*TAN(RADIANS(Φ))))</f>
        <v>#VALUE!</v>
      </c>
      <c r="WI107" s="349" t="e">
        <f t="shared" ref="WI107:WI118" si="3093">VI107</f>
        <v>#VALUE!</v>
      </c>
      <c r="WJ107" s="349">
        <f t="shared" ref="WJ107:WJ118" si="3094">VJ107</f>
        <v>0</v>
      </c>
      <c r="WK107" s="349">
        <f t="shared" ref="WK107:WK118" si="3095">VK107</f>
        <v>0</v>
      </c>
      <c r="WL107" s="349" t="e">
        <f>COS(RADIANS(WH105))+TAN(RADIANS(Φ))*COS(RADIANS(WH104))*SIN(RADIANS(WH105))</f>
        <v>#VALUE!</v>
      </c>
      <c r="WM107" s="349" t="e">
        <f>COS(RADIANS(WH107))*COS(RADIANS(WH105))+TAN(RADIANS(WG107))*SIN(RADIANS(WH105))*COS(RADIANS(WH104))</f>
        <v>#VALUE!</v>
      </c>
      <c r="WN107" s="349" t="e">
        <f>SIN(RADIANS(WH105))*SIN(RADIANS(WH104))/COS(RADIANS(Φ))</f>
        <v>#VALUE!</v>
      </c>
      <c r="WO107" s="349" t="e">
        <f t="shared" ref="WO107:WO118" si="3096">MIN(WH107,DEGREES(ACOS((WL107*WM107-WN107*SQRT(WL107^2-WM107^2+WN107^2))/(WL107^2+WN107^2))))</f>
        <v>#VALUE!</v>
      </c>
      <c r="WP107" s="349" t="e">
        <f t="shared" ref="WP107:WP118" si="3097">IF(WL107&gt;=WM107, WO107, IF(WL107&gt;0,IF(WM107&gt;0,WO107, -WO107)))</f>
        <v>#VALUE!</v>
      </c>
      <c r="WQ107" s="349" t="e">
        <f t="shared" ref="WQ107:WQ118" si="3098">MIN(WH107,DEGREES(ACOS((WL107*WM107+WN107*SQRT(WL107^2-WM107^2+WN107^2))/(WL107^2+WN107^2))))</f>
        <v>#VALUE!</v>
      </c>
      <c r="WR107" s="349" t="e">
        <f t="shared" ref="WR107:WR118" si="3099">IF(WL107&gt;=WM107, -WQ107, IF(WL107&gt;0,IF(WM107&gt;0,-WQ107, WQ107)))</f>
        <v>#VALUE!</v>
      </c>
      <c r="WS107" s="349" t="e">
        <f t="shared" ref="WS107:WS118" si="3100">0.409+0.5016*SIN(RADIANS(WH107-60))</f>
        <v>#VALUE!</v>
      </c>
      <c r="WT107" s="349" t="e">
        <f t="shared" ref="WT107:WT118" si="3101">0.6609-0.4767*SIN(RADIANS(WH107-60))</f>
        <v>#VALUE!</v>
      </c>
      <c r="WU107" s="349" t="e">
        <f t="shared" ref="WU107:WU118" si="3102">SIN(RADIANS(WH107))-(PI()*WH107/180)*COS(RADIANS(WH107))</f>
        <v>#VALUE!</v>
      </c>
      <c r="WV107" s="349" t="e">
        <f t="shared" ref="WV107:WV118" si="3103">WS107-WI107</f>
        <v>#VALUE!</v>
      </c>
      <c r="WW107" s="350" t="e">
        <f t="shared" ref="WW107:WW118" si="3104">(1/(2*WU107))*(((WT107*WL107/2-WV107*WM107)*(WP107-WR107)*PI()/180)+((WV107*WL107-WT107*WM107)*(SIN(RADIANS(WP107))-SIN(RADIANS(WR107))))-(WV107*WN107*(COS(RADIANS(WP107))-COS(RADIANS(WR107))))+((WT107*WL107/2)*(SIN(RADIANS(WP107))*COS(RADIANS(WP107))-SIN(RADIANS(WR107))*COS(RADIANS(WR107))))+((WT107*WN107/2)*(SIN(RADIANS(WP107))^2-SIN(RADIANS(WR107))^2)))</f>
        <v>#VALUE!</v>
      </c>
      <c r="WX107" s="350" t="e">
        <f t="shared" ref="WX107:WX118" si="3105">(1/(2*WU107))*(((WT107*WL107/2-WV107*WM107)*(WP107+WH107)*PI()/180)+((WV107*WL107-WT107*WM107)*(SIN(RADIANS(WP107))-SIN(RADIANS(-WH107))))-(WV107*WN107*(COS(RADIANS(WP107))-COS(RADIANS(-WH107))))+((WT107*WL107/2)*(SIN(RADIANS(WP107))*COS(RADIANS(WP107))-SIN(RADIANS(-WH107))*COS(RADIANS(-WH107))))+((WT107*WN107/2)*(SIN(RADIANS(WP107))^2-SIN(RADIANS(-WH107))^2)))</f>
        <v>#VALUE!</v>
      </c>
      <c r="WY107" s="350" t="e">
        <f t="shared" ref="WY107:WY118" si="3106">(1/(2*WU107))*(((WT107*WL107/2-WV107*WM107)*(WH107-WR107)*PI()/180)+((WV107*WL107-WT107*WM107)*(SIN(RADIANS(WH107))-SIN(RADIANS(WR107))))-(WV107*WN107*(COS(RADIANS(WH107))-COS(RADIANS(WR107))))+((WT107*WL107/2)*(SIN(RADIANS(WH107))*COS(RADIANS(WH107))-SIN(RADIANS(WR107))*COS(RADIANS(WR107))))+((WT107*WN107/2)*(SIN(RADIANS(WH107))^2-SIN(RADIANS(WR107))^2)))</f>
        <v>#VALUE!</v>
      </c>
      <c r="WZ107" s="349" t="e">
        <f t="shared" ref="WZ107:WZ118" si="3107">IF(WP107&gt;=WR107,MAX(0,WW107),IF(WP107&lt;WR107,MAX(0,(WX107+WY107)),0))</f>
        <v>#VALUE!</v>
      </c>
      <c r="XA107" s="349" t="e">
        <f>WZ107+WI107*((1+COS(RADIANS(WH105)))/2)+WJ107*((1-COS(RADIANS(WH105)))/2)</f>
        <v>#VALUE!</v>
      </c>
      <c r="XB107" s="351" t="e">
        <f t="shared" ref="XB107:XB118" si="3108">WK107*XA107</f>
        <v>#VALUE!</v>
      </c>
      <c r="XC107" s="352" t="e">
        <f>XB107*31</f>
        <v>#VALUE!</v>
      </c>
      <c r="XD107" s="289"/>
      <c r="XE107" s="347" t="s">
        <v>58</v>
      </c>
      <c r="XF107" s="348">
        <v>17</v>
      </c>
      <c r="XG107" s="348">
        <f t="shared" ref="XG107:XG118" si="3109">23.45*SIN(RADIANS(284+XF107)*(360/365))</f>
        <v>-20.916962574476418</v>
      </c>
      <c r="XH107" s="349" t="e">
        <f>DEGREES(ACOS(-TAN(RADIANS(XG107))*TAN(RADIANS(Φ))))</f>
        <v>#VALUE!</v>
      </c>
      <c r="XI107" s="349" t="e">
        <f t="shared" ref="XI107:XI118" si="3110">WI107</f>
        <v>#VALUE!</v>
      </c>
      <c r="XJ107" s="349">
        <f t="shared" ref="XJ107:XJ118" si="3111">WJ107</f>
        <v>0</v>
      </c>
      <c r="XK107" s="349">
        <f t="shared" ref="XK107:XK118" si="3112">WK107</f>
        <v>0</v>
      </c>
      <c r="XL107" s="349" t="e">
        <f>COS(RADIANS(XH105))+TAN(RADIANS(Φ))*COS(RADIANS(XH104))*SIN(RADIANS(XH105))</f>
        <v>#VALUE!</v>
      </c>
      <c r="XM107" s="349" t="e">
        <f>COS(RADIANS(XH107))*COS(RADIANS(XH105))+TAN(RADIANS(XG107))*SIN(RADIANS(XH105))*COS(RADIANS(XH104))</f>
        <v>#VALUE!</v>
      </c>
      <c r="XN107" s="349" t="e">
        <f>SIN(RADIANS(XH105))*SIN(RADIANS(XH104))/COS(RADIANS(Φ))</f>
        <v>#VALUE!</v>
      </c>
      <c r="XO107" s="349" t="e">
        <f t="shared" ref="XO107:XO118" si="3113">MIN(XH107,DEGREES(ACOS((XL107*XM107-XN107*SQRT(XL107^2-XM107^2+XN107^2))/(XL107^2+XN107^2))))</f>
        <v>#VALUE!</v>
      </c>
      <c r="XP107" s="349" t="e">
        <f t="shared" ref="XP107:XP118" si="3114">IF(XL107&gt;=XM107, XO107, IF(XL107&gt;0,IF(XM107&gt;0,XO107, -XO107)))</f>
        <v>#VALUE!</v>
      </c>
      <c r="XQ107" s="349" t="e">
        <f t="shared" ref="XQ107:XQ118" si="3115">MIN(XH107,DEGREES(ACOS((XL107*XM107+XN107*SQRT(XL107^2-XM107^2+XN107^2))/(XL107^2+XN107^2))))</f>
        <v>#VALUE!</v>
      </c>
      <c r="XR107" s="349" t="e">
        <f t="shared" ref="XR107:XR118" si="3116">IF(XL107&gt;=XM107, -XQ107, IF(XL107&gt;0,IF(XM107&gt;0,-XQ107, XQ107)))</f>
        <v>#VALUE!</v>
      </c>
      <c r="XS107" s="349" t="e">
        <f t="shared" ref="XS107:XS118" si="3117">0.409+0.5016*SIN(RADIANS(XH107-60))</f>
        <v>#VALUE!</v>
      </c>
      <c r="XT107" s="349" t="e">
        <f t="shared" ref="XT107:XT118" si="3118">0.6609-0.4767*SIN(RADIANS(XH107-60))</f>
        <v>#VALUE!</v>
      </c>
      <c r="XU107" s="349" t="e">
        <f t="shared" ref="XU107:XU118" si="3119">SIN(RADIANS(XH107))-(PI()*XH107/180)*COS(RADIANS(XH107))</f>
        <v>#VALUE!</v>
      </c>
      <c r="XV107" s="349" t="e">
        <f t="shared" ref="XV107:XV118" si="3120">XS107-XI107</f>
        <v>#VALUE!</v>
      </c>
      <c r="XW107" s="350" t="e">
        <f t="shared" ref="XW107:XW118" si="3121">(1/(2*XU107))*(((XT107*XL107/2-XV107*XM107)*(XP107-XR107)*PI()/180)+((XV107*XL107-XT107*XM107)*(SIN(RADIANS(XP107))-SIN(RADIANS(XR107))))-(XV107*XN107*(COS(RADIANS(XP107))-COS(RADIANS(XR107))))+((XT107*XL107/2)*(SIN(RADIANS(XP107))*COS(RADIANS(XP107))-SIN(RADIANS(XR107))*COS(RADIANS(XR107))))+((XT107*XN107/2)*(SIN(RADIANS(XP107))^2-SIN(RADIANS(XR107))^2)))</f>
        <v>#VALUE!</v>
      </c>
      <c r="XX107" s="350" t="e">
        <f t="shared" ref="XX107:XX118" si="3122">(1/(2*XU107))*(((XT107*XL107/2-XV107*XM107)*(XP107+XH107)*PI()/180)+((XV107*XL107-XT107*XM107)*(SIN(RADIANS(XP107))-SIN(RADIANS(-XH107))))-(XV107*XN107*(COS(RADIANS(XP107))-COS(RADIANS(-XH107))))+((XT107*XL107/2)*(SIN(RADIANS(XP107))*COS(RADIANS(XP107))-SIN(RADIANS(-XH107))*COS(RADIANS(-XH107))))+((XT107*XN107/2)*(SIN(RADIANS(XP107))^2-SIN(RADIANS(-XH107))^2)))</f>
        <v>#VALUE!</v>
      </c>
      <c r="XY107" s="350" t="e">
        <f t="shared" ref="XY107:XY118" si="3123">(1/(2*XU107))*(((XT107*XL107/2-XV107*XM107)*(XH107-XR107)*PI()/180)+((XV107*XL107-XT107*XM107)*(SIN(RADIANS(XH107))-SIN(RADIANS(XR107))))-(XV107*XN107*(COS(RADIANS(XH107))-COS(RADIANS(XR107))))+((XT107*XL107/2)*(SIN(RADIANS(XH107))*COS(RADIANS(XH107))-SIN(RADIANS(XR107))*COS(RADIANS(XR107))))+((XT107*XN107/2)*(SIN(RADIANS(XH107))^2-SIN(RADIANS(XR107))^2)))</f>
        <v>#VALUE!</v>
      </c>
      <c r="XZ107" s="349" t="e">
        <f t="shared" ref="XZ107:XZ118" si="3124">IF(XP107&gt;=XR107,MAX(0,XW107),IF(XP107&lt;XR107,MAX(0,(XX107+XY107)),0))</f>
        <v>#VALUE!</v>
      </c>
      <c r="YA107" s="349" t="e">
        <f>XZ107+XI107*((1+COS(RADIANS(XH105)))/2)+XJ107*((1-COS(RADIANS(XH105)))/2)</f>
        <v>#VALUE!</v>
      </c>
      <c r="YB107" s="351" t="e">
        <f t="shared" ref="YB107:YB118" si="3125">XK107*YA107</f>
        <v>#VALUE!</v>
      </c>
      <c r="YC107" s="352" t="e">
        <f>YB107*31</f>
        <v>#VALUE!</v>
      </c>
      <c r="YD107" s="289"/>
      <c r="YE107" s="347" t="s">
        <v>58</v>
      </c>
      <c r="YF107" s="348">
        <v>17</v>
      </c>
      <c r="YG107" s="348">
        <f t="shared" ref="YG107:YG118" si="3126">23.45*SIN(RADIANS(284+YF107)*(360/365))</f>
        <v>-20.916962574476418</v>
      </c>
      <c r="YH107" s="349" t="e">
        <f>DEGREES(ACOS(-TAN(RADIANS(YG107))*TAN(RADIANS(Φ))))</f>
        <v>#VALUE!</v>
      </c>
      <c r="YI107" s="349" t="e">
        <f t="shared" ref="YI107:YI118" si="3127">XI107</f>
        <v>#VALUE!</v>
      </c>
      <c r="YJ107" s="349">
        <f t="shared" ref="YJ107:YJ118" si="3128">XJ107</f>
        <v>0</v>
      </c>
      <c r="YK107" s="349">
        <f t="shared" ref="YK107:YK118" si="3129">XK107</f>
        <v>0</v>
      </c>
      <c r="YL107" s="349" t="e">
        <f>COS(RADIANS(YH105))+TAN(RADIANS(Φ))*COS(RADIANS(YH104))*SIN(RADIANS(YH105))</f>
        <v>#VALUE!</v>
      </c>
      <c r="YM107" s="349" t="e">
        <f>COS(RADIANS(YH107))*COS(RADIANS(YH105))+TAN(RADIANS(YG107))*SIN(RADIANS(YH105))*COS(RADIANS(YH104))</f>
        <v>#VALUE!</v>
      </c>
      <c r="YN107" s="349" t="e">
        <f>SIN(RADIANS(YH105))*SIN(RADIANS(YH104))/COS(RADIANS(Φ))</f>
        <v>#VALUE!</v>
      </c>
      <c r="YO107" s="349" t="e">
        <f t="shared" ref="YO107:YO118" si="3130">MIN(YH107,DEGREES(ACOS((YL107*YM107-YN107*SQRT(YL107^2-YM107^2+YN107^2))/(YL107^2+YN107^2))))</f>
        <v>#VALUE!</v>
      </c>
      <c r="YP107" s="349" t="e">
        <f t="shared" ref="YP107:YP118" si="3131">IF(YL107&gt;=YM107, YO107, IF(YL107&gt;0,IF(YM107&gt;0,YO107, -YO107)))</f>
        <v>#VALUE!</v>
      </c>
      <c r="YQ107" s="349" t="e">
        <f t="shared" ref="YQ107:YQ118" si="3132">MIN(YH107,DEGREES(ACOS((YL107*YM107+YN107*SQRT(YL107^2-YM107^2+YN107^2))/(YL107^2+YN107^2))))</f>
        <v>#VALUE!</v>
      </c>
      <c r="YR107" s="349" t="e">
        <f t="shared" ref="YR107:YR118" si="3133">IF(YL107&gt;=YM107, -YQ107, IF(YL107&gt;0,IF(YM107&gt;0,-YQ107, YQ107)))</f>
        <v>#VALUE!</v>
      </c>
      <c r="YS107" s="349" t="e">
        <f t="shared" ref="YS107:YS118" si="3134">0.409+0.5016*SIN(RADIANS(YH107-60))</f>
        <v>#VALUE!</v>
      </c>
      <c r="YT107" s="349" t="e">
        <f t="shared" ref="YT107:YT118" si="3135">0.6609-0.4767*SIN(RADIANS(YH107-60))</f>
        <v>#VALUE!</v>
      </c>
      <c r="YU107" s="349" t="e">
        <f t="shared" ref="YU107:YU118" si="3136">SIN(RADIANS(YH107))-(PI()*YH107/180)*COS(RADIANS(YH107))</f>
        <v>#VALUE!</v>
      </c>
      <c r="YV107" s="349" t="e">
        <f t="shared" ref="YV107:YV118" si="3137">YS107-YI107</f>
        <v>#VALUE!</v>
      </c>
      <c r="YW107" s="350" t="e">
        <f t="shared" ref="YW107:YW118" si="3138">(1/(2*YU107))*(((YT107*YL107/2-YV107*YM107)*(YP107-YR107)*PI()/180)+((YV107*YL107-YT107*YM107)*(SIN(RADIANS(YP107))-SIN(RADIANS(YR107))))-(YV107*YN107*(COS(RADIANS(YP107))-COS(RADIANS(YR107))))+((YT107*YL107/2)*(SIN(RADIANS(YP107))*COS(RADIANS(YP107))-SIN(RADIANS(YR107))*COS(RADIANS(YR107))))+((YT107*YN107/2)*(SIN(RADIANS(YP107))^2-SIN(RADIANS(YR107))^2)))</f>
        <v>#VALUE!</v>
      </c>
      <c r="YX107" s="350" t="e">
        <f t="shared" ref="YX107:YX118" si="3139">(1/(2*YU107))*(((YT107*YL107/2-YV107*YM107)*(YP107+YH107)*PI()/180)+((YV107*YL107-YT107*YM107)*(SIN(RADIANS(YP107))-SIN(RADIANS(-YH107))))-(YV107*YN107*(COS(RADIANS(YP107))-COS(RADIANS(-YH107))))+((YT107*YL107/2)*(SIN(RADIANS(YP107))*COS(RADIANS(YP107))-SIN(RADIANS(-YH107))*COS(RADIANS(-YH107))))+((YT107*YN107/2)*(SIN(RADIANS(YP107))^2-SIN(RADIANS(-YH107))^2)))</f>
        <v>#VALUE!</v>
      </c>
      <c r="YY107" s="350" t="e">
        <f t="shared" ref="YY107:YY118" si="3140">(1/(2*YU107))*(((YT107*YL107/2-YV107*YM107)*(YH107-YR107)*PI()/180)+((YV107*YL107-YT107*YM107)*(SIN(RADIANS(YH107))-SIN(RADIANS(YR107))))-(YV107*YN107*(COS(RADIANS(YH107))-COS(RADIANS(YR107))))+((YT107*YL107/2)*(SIN(RADIANS(YH107))*COS(RADIANS(YH107))-SIN(RADIANS(YR107))*COS(RADIANS(YR107))))+((YT107*YN107/2)*(SIN(RADIANS(YH107))^2-SIN(RADIANS(YR107))^2)))</f>
        <v>#VALUE!</v>
      </c>
      <c r="YZ107" s="349" t="e">
        <f t="shared" ref="YZ107:YZ118" si="3141">IF(YP107&gt;=YR107,MAX(0,YW107),IF(YP107&lt;YR107,MAX(0,(YX107+YY107)),0))</f>
        <v>#VALUE!</v>
      </c>
      <c r="ZA107" s="349" t="e">
        <f>YZ107+YI107*((1+COS(RADIANS(YH105)))/2)+YJ107*((1-COS(RADIANS(YH105)))/2)</f>
        <v>#VALUE!</v>
      </c>
      <c r="ZB107" s="351" t="e">
        <f t="shared" ref="ZB107:ZB118" si="3142">YK107*ZA107</f>
        <v>#VALUE!</v>
      </c>
      <c r="ZC107" s="352" t="e">
        <f>ZB107*31</f>
        <v>#VALUE!</v>
      </c>
      <c r="ZD107" s="289"/>
      <c r="ZE107" s="347" t="s">
        <v>58</v>
      </c>
      <c r="ZF107" s="348">
        <v>17</v>
      </c>
      <c r="ZG107" s="348">
        <f t="shared" ref="ZG107:ZG118" si="3143">23.45*SIN(RADIANS(284+ZF107)*(360/365))</f>
        <v>-20.916962574476418</v>
      </c>
      <c r="ZH107" s="349" t="e">
        <f>DEGREES(ACOS(-TAN(RADIANS(ZG107))*TAN(RADIANS(Φ))))</f>
        <v>#VALUE!</v>
      </c>
      <c r="ZI107" s="349" t="e">
        <f t="shared" ref="ZI107:ZI118" si="3144">YI107</f>
        <v>#VALUE!</v>
      </c>
      <c r="ZJ107" s="349">
        <f t="shared" ref="ZJ107:ZJ118" si="3145">YJ107</f>
        <v>0</v>
      </c>
      <c r="ZK107" s="349">
        <f t="shared" ref="ZK107:ZK118" si="3146">YK107</f>
        <v>0</v>
      </c>
      <c r="ZL107" s="349" t="e">
        <f>COS(RADIANS(ZH105))+TAN(RADIANS(Φ))*COS(RADIANS(ZH104))*SIN(RADIANS(ZH105))</f>
        <v>#VALUE!</v>
      </c>
      <c r="ZM107" s="349" t="e">
        <f>COS(RADIANS(ZH107))*COS(RADIANS(ZH105))+TAN(RADIANS(ZG107))*SIN(RADIANS(ZH105))*COS(RADIANS(ZH104))</f>
        <v>#VALUE!</v>
      </c>
      <c r="ZN107" s="349" t="e">
        <f>SIN(RADIANS(ZH105))*SIN(RADIANS(ZH104))/COS(RADIANS(Φ))</f>
        <v>#VALUE!</v>
      </c>
      <c r="ZO107" s="349" t="e">
        <f t="shared" ref="ZO107:ZO118" si="3147">MIN(ZH107,DEGREES(ACOS((ZL107*ZM107-ZN107*SQRT(ZL107^2-ZM107^2+ZN107^2))/(ZL107^2+ZN107^2))))</f>
        <v>#VALUE!</v>
      </c>
      <c r="ZP107" s="349" t="e">
        <f t="shared" ref="ZP107:ZP118" si="3148">IF(ZL107&gt;=ZM107, ZO107, IF(ZL107&gt;0,IF(ZM107&gt;0,ZO107, -ZO107)))</f>
        <v>#VALUE!</v>
      </c>
      <c r="ZQ107" s="349" t="e">
        <f t="shared" ref="ZQ107:ZQ118" si="3149">MIN(ZH107,DEGREES(ACOS((ZL107*ZM107+ZN107*SQRT(ZL107^2-ZM107^2+ZN107^2))/(ZL107^2+ZN107^2))))</f>
        <v>#VALUE!</v>
      </c>
      <c r="ZR107" s="349" t="e">
        <f t="shared" ref="ZR107:ZR118" si="3150">IF(ZL107&gt;=ZM107, -ZQ107, IF(ZL107&gt;0,IF(ZM107&gt;0,-ZQ107, ZQ107)))</f>
        <v>#VALUE!</v>
      </c>
      <c r="ZS107" s="349" t="e">
        <f t="shared" ref="ZS107:ZS118" si="3151">0.409+0.5016*SIN(RADIANS(ZH107-60))</f>
        <v>#VALUE!</v>
      </c>
      <c r="ZT107" s="349" t="e">
        <f t="shared" ref="ZT107:ZT118" si="3152">0.6609-0.4767*SIN(RADIANS(ZH107-60))</f>
        <v>#VALUE!</v>
      </c>
      <c r="ZU107" s="349" t="e">
        <f t="shared" ref="ZU107:ZU118" si="3153">SIN(RADIANS(ZH107))-(PI()*ZH107/180)*COS(RADIANS(ZH107))</f>
        <v>#VALUE!</v>
      </c>
      <c r="ZV107" s="349" t="e">
        <f t="shared" ref="ZV107:ZV118" si="3154">ZS107-ZI107</f>
        <v>#VALUE!</v>
      </c>
      <c r="ZW107" s="350" t="e">
        <f t="shared" ref="ZW107:ZW118" si="3155">(1/(2*ZU107))*(((ZT107*ZL107/2-ZV107*ZM107)*(ZP107-ZR107)*PI()/180)+((ZV107*ZL107-ZT107*ZM107)*(SIN(RADIANS(ZP107))-SIN(RADIANS(ZR107))))-(ZV107*ZN107*(COS(RADIANS(ZP107))-COS(RADIANS(ZR107))))+((ZT107*ZL107/2)*(SIN(RADIANS(ZP107))*COS(RADIANS(ZP107))-SIN(RADIANS(ZR107))*COS(RADIANS(ZR107))))+((ZT107*ZN107/2)*(SIN(RADIANS(ZP107))^2-SIN(RADIANS(ZR107))^2)))</f>
        <v>#VALUE!</v>
      </c>
      <c r="ZX107" s="350" t="e">
        <f t="shared" ref="ZX107:ZX118" si="3156">(1/(2*ZU107))*(((ZT107*ZL107/2-ZV107*ZM107)*(ZP107+ZH107)*PI()/180)+((ZV107*ZL107-ZT107*ZM107)*(SIN(RADIANS(ZP107))-SIN(RADIANS(-ZH107))))-(ZV107*ZN107*(COS(RADIANS(ZP107))-COS(RADIANS(-ZH107))))+((ZT107*ZL107/2)*(SIN(RADIANS(ZP107))*COS(RADIANS(ZP107))-SIN(RADIANS(-ZH107))*COS(RADIANS(-ZH107))))+((ZT107*ZN107/2)*(SIN(RADIANS(ZP107))^2-SIN(RADIANS(-ZH107))^2)))</f>
        <v>#VALUE!</v>
      </c>
      <c r="ZY107" s="350" t="e">
        <f t="shared" ref="ZY107:ZY118" si="3157">(1/(2*ZU107))*(((ZT107*ZL107/2-ZV107*ZM107)*(ZH107-ZR107)*PI()/180)+((ZV107*ZL107-ZT107*ZM107)*(SIN(RADIANS(ZH107))-SIN(RADIANS(ZR107))))-(ZV107*ZN107*(COS(RADIANS(ZH107))-COS(RADIANS(ZR107))))+((ZT107*ZL107/2)*(SIN(RADIANS(ZH107))*COS(RADIANS(ZH107))-SIN(RADIANS(ZR107))*COS(RADIANS(ZR107))))+((ZT107*ZN107/2)*(SIN(RADIANS(ZH107))^2-SIN(RADIANS(ZR107))^2)))</f>
        <v>#VALUE!</v>
      </c>
      <c r="ZZ107" s="349" t="e">
        <f t="shared" ref="ZZ107:ZZ118" si="3158">IF(ZP107&gt;=ZR107,MAX(0,ZW107),IF(ZP107&lt;ZR107,MAX(0,(ZX107+ZY107)),0))</f>
        <v>#VALUE!</v>
      </c>
      <c r="AAA107" s="349" t="e">
        <f>ZZ107+ZI107*((1+COS(RADIANS(ZH105)))/2)+ZJ107*((1-COS(RADIANS(ZH105)))/2)</f>
        <v>#VALUE!</v>
      </c>
      <c r="AAB107" s="351" t="e">
        <f t="shared" ref="AAB107:AAB118" si="3159">ZK107*AAA107</f>
        <v>#VALUE!</v>
      </c>
      <c r="AAC107" s="352" t="e">
        <f>AAB107*31</f>
        <v>#VALUE!</v>
      </c>
      <c r="AAD107" s="289"/>
      <c r="AAE107" s="347" t="s">
        <v>58</v>
      </c>
      <c r="AAF107" s="348">
        <v>17</v>
      </c>
      <c r="AAG107" s="348">
        <f t="shared" ref="AAG107:AAG118" si="3160">23.45*SIN(RADIANS(284+AAF107)*(360/365))</f>
        <v>-20.916962574476418</v>
      </c>
      <c r="AAH107" s="349" t="e">
        <f>DEGREES(ACOS(-TAN(RADIANS(AAG107))*TAN(RADIANS(Φ))))</f>
        <v>#VALUE!</v>
      </c>
      <c r="AAI107" s="349" t="e">
        <f t="shared" ref="AAI107:AAI118" si="3161">ZI107</f>
        <v>#VALUE!</v>
      </c>
      <c r="AAJ107" s="349">
        <f t="shared" ref="AAJ107:AAJ118" si="3162">ZJ107</f>
        <v>0</v>
      </c>
      <c r="AAK107" s="349">
        <f t="shared" ref="AAK107:AAK118" si="3163">ZK107</f>
        <v>0</v>
      </c>
      <c r="AAL107" s="349" t="e">
        <f>COS(RADIANS(AAH105))+TAN(RADIANS(Φ))*COS(RADIANS(AAH104))*SIN(RADIANS(AAH105))</f>
        <v>#VALUE!</v>
      </c>
      <c r="AAM107" s="349" t="e">
        <f>COS(RADIANS(AAH107))*COS(RADIANS(AAH105))+TAN(RADIANS(AAG107))*SIN(RADIANS(AAH105))*COS(RADIANS(AAH104))</f>
        <v>#VALUE!</v>
      </c>
      <c r="AAN107" s="349" t="e">
        <f>SIN(RADIANS(AAH105))*SIN(RADIANS(AAH104))/COS(RADIANS(Φ))</f>
        <v>#VALUE!</v>
      </c>
      <c r="AAO107" s="349" t="e">
        <f t="shared" ref="AAO107:AAO118" si="3164">MIN(AAH107,DEGREES(ACOS((AAL107*AAM107-AAN107*SQRT(AAL107^2-AAM107^2+AAN107^2))/(AAL107^2+AAN107^2))))</f>
        <v>#VALUE!</v>
      </c>
      <c r="AAP107" s="349" t="e">
        <f t="shared" ref="AAP107:AAP118" si="3165">IF(AAL107&gt;=AAM107, AAO107, IF(AAL107&gt;0,IF(AAM107&gt;0,AAO107, -AAO107)))</f>
        <v>#VALUE!</v>
      </c>
      <c r="AAQ107" s="349" t="e">
        <f t="shared" ref="AAQ107:AAQ118" si="3166">MIN(AAH107,DEGREES(ACOS((AAL107*AAM107+AAN107*SQRT(AAL107^2-AAM107^2+AAN107^2))/(AAL107^2+AAN107^2))))</f>
        <v>#VALUE!</v>
      </c>
      <c r="AAR107" s="349" t="e">
        <f t="shared" ref="AAR107:AAR118" si="3167">IF(AAL107&gt;=AAM107, -AAQ107, IF(AAL107&gt;0,IF(AAM107&gt;0,-AAQ107, AAQ107)))</f>
        <v>#VALUE!</v>
      </c>
      <c r="AAS107" s="349" t="e">
        <f t="shared" ref="AAS107:AAS118" si="3168">0.409+0.5016*SIN(RADIANS(AAH107-60))</f>
        <v>#VALUE!</v>
      </c>
      <c r="AAT107" s="349" t="e">
        <f t="shared" ref="AAT107:AAT118" si="3169">0.6609-0.4767*SIN(RADIANS(AAH107-60))</f>
        <v>#VALUE!</v>
      </c>
      <c r="AAU107" s="349" t="e">
        <f t="shared" ref="AAU107:AAU118" si="3170">SIN(RADIANS(AAH107))-(PI()*AAH107/180)*COS(RADIANS(AAH107))</f>
        <v>#VALUE!</v>
      </c>
      <c r="AAV107" s="349" t="e">
        <f t="shared" ref="AAV107:AAV118" si="3171">AAS107-AAI107</f>
        <v>#VALUE!</v>
      </c>
      <c r="AAW107" s="350" t="e">
        <f t="shared" ref="AAW107:AAW118" si="3172">(1/(2*AAU107))*(((AAT107*AAL107/2-AAV107*AAM107)*(AAP107-AAR107)*PI()/180)+((AAV107*AAL107-AAT107*AAM107)*(SIN(RADIANS(AAP107))-SIN(RADIANS(AAR107))))-(AAV107*AAN107*(COS(RADIANS(AAP107))-COS(RADIANS(AAR107))))+((AAT107*AAL107/2)*(SIN(RADIANS(AAP107))*COS(RADIANS(AAP107))-SIN(RADIANS(AAR107))*COS(RADIANS(AAR107))))+((AAT107*AAN107/2)*(SIN(RADIANS(AAP107))^2-SIN(RADIANS(AAR107))^2)))</f>
        <v>#VALUE!</v>
      </c>
      <c r="AAX107" s="350" t="e">
        <f t="shared" ref="AAX107:AAX118" si="3173">(1/(2*AAU107))*(((AAT107*AAL107/2-AAV107*AAM107)*(AAP107+AAH107)*PI()/180)+((AAV107*AAL107-AAT107*AAM107)*(SIN(RADIANS(AAP107))-SIN(RADIANS(-AAH107))))-(AAV107*AAN107*(COS(RADIANS(AAP107))-COS(RADIANS(-AAH107))))+((AAT107*AAL107/2)*(SIN(RADIANS(AAP107))*COS(RADIANS(AAP107))-SIN(RADIANS(-AAH107))*COS(RADIANS(-AAH107))))+((AAT107*AAN107/2)*(SIN(RADIANS(AAP107))^2-SIN(RADIANS(-AAH107))^2)))</f>
        <v>#VALUE!</v>
      </c>
      <c r="AAY107" s="350" t="e">
        <f t="shared" ref="AAY107:AAY118" si="3174">(1/(2*AAU107))*(((AAT107*AAL107/2-AAV107*AAM107)*(AAH107-AAR107)*PI()/180)+((AAV107*AAL107-AAT107*AAM107)*(SIN(RADIANS(AAH107))-SIN(RADIANS(AAR107))))-(AAV107*AAN107*(COS(RADIANS(AAH107))-COS(RADIANS(AAR107))))+((AAT107*AAL107/2)*(SIN(RADIANS(AAH107))*COS(RADIANS(AAH107))-SIN(RADIANS(AAR107))*COS(RADIANS(AAR107))))+((AAT107*AAN107/2)*(SIN(RADIANS(AAH107))^2-SIN(RADIANS(AAR107))^2)))</f>
        <v>#VALUE!</v>
      </c>
      <c r="AAZ107" s="349" t="e">
        <f t="shared" ref="AAZ107:AAZ118" si="3175">IF(AAP107&gt;=AAR107,MAX(0,AAW107),IF(AAP107&lt;AAR107,MAX(0,(AAX107+AAY107)),0))</f>
        <v>#VALUE!</v>
      </c>
      <c r="ABA107" s="349" t="e">
        <f>AAZ107+AAI107*((1+COS(RADIANS(AAH105)))/2)+AAJ107*((1-COS(RADIANS(AAH105)))/2)</f>
        <v>#VALUE!</v>
      </c>
      <c r="ABB107" s="351" t="e">
        <f t="shared" ref="ABB107:ABB118" si="3176">AAK107*ABA107</f>
        <v>#VALUE!</v>
      </c>
      <c r="ABC107" s="352" t="e">
        <f>ABB107*31</f>
        <v>#VALUE!</v>
      </c>
      <c r="ABD107" s="289"/>
      <c r="ABE107" s="347" t="s">
        <v>58</v>
      </c>
      <c r="ABF107" s="348">
        <v>17</v>
      </c>
      <c r="ABG107" s="348">
        <f t="shared" ref="ABG107:ABG118" si="3177">23.45*SIN(RADIANS(284+ABF107)*(360/365))</f>
        <v>-20.916962574476418</v>
      </c>
      <c r="ABH107" s="349" t="e">
        <f>DEGREES(ACOS(-TAN(RADIANS(ABG107))*TAN(RADIANS(Φ))))</f>
        <v>#VALUE!</v>
      </c>
      <c r="ABI107" s="349" t="e">
        <f t="shared" ref="ABI107:ABI118" si="3178">AAI107</f>
        <v>#VALUE!</v>
      </c>
      <c r="ABJ107" s="349">
        <f t="shared" ref="ABJ107:ABJ118" si="3179">AAJ107</f>
        <v>0</v>
      </c>
      <c r="ABK107" s="349">
        <f t="shared" ref="ABK107:ABK118" si="3180">AAK107</f>
        <v>0</v>
      </c>
      <c r="ABL107" s="349" t="e">
        <f>COS(RADIANS(ABH105))+TAN(RADIANS(Φ))*COS(RADIANS(ABH104))*SIN(RADIANS(ABH105))</f>
        <v>#VALUE!</v>
      </c>
      <c r="ABM107" s="349" t="e">
        <f>COS(RADIANS(ABH107))*COS(RADIANS(ABH105))+TAN(RADIANS(ABG107))*SIN(RADIANS(ABH105))*COS(RADIANS(ABH104))</f>
        <v>#VALUE!</v>
      </c>
      <c r="ABN107" s="349" t="e">
        <f>SIN(RADIANS(ABH105))*SIN(RADIANS(ABH104))/COS(RADIANS(Φ))</f>
        <v>#VALUE!</v>
      </c>
      <c r="ABO107" s="349" t="e">
        <f t="shared" ref="ABO107:ABO118" si="3181">MIN(ABH107,DEGREES(ACOS((ABL107*ABM107-ABN107*SQRT(ABL107^2-ABM107^2+ABN107^2))/(ABL107^2+ABN107^2))))</f>
        <v>#VALUE!</v>
      </c>
      <c r="ABP107" s="349" t="e">
        <f t="shared" ref="ABP107:ABP118" si="3182">IF(ABL107&gt;=ABM107, ABO107, IF(ABL107&gt;0,IF(ABM107&gt;0,ABO107, -ABO107)))</f>
        <v>#VALUE!</v>
      </c>
      <c r="ABQ107" s="349" t="e">
        <f t="shared" ref="ABQ107:ABQ118" si="3183">MIN(ABH107,DEGREES(ACOS((ABL107*ABM107+ABN107*SQRT(ABL107^2-ABM107^2+ABN107^2))/(ABL107^2+ABN107^2))))</f>
        <v>#VALUE!</v>
      </c>
      <c r="ABR107" s="349" t="e">
        <f t="shared" ref="ABR107:ABR118" si="3184">IF(ABL107&gt;=ABM107, -ABQ107, IF(ABL107&gt;0,IF(ABM107&gt;0,-ABQ107, ABQ107)))</f>
        <v>#VALUE!</v>
      </c>
      <c r="ABS107" s="349" t="e">
        <f t="shared" ref="ABS107:ABS118" si="3185">0.409+0.5016*SIN(RADIANS(ABH107-60))</f>
        <v>#VALUE!</v>
      </c>
      <c r="ABT107" s="349" t="e">
        <f t="shared" ref="ABT107:ABT118" si="3186">0.6609-0.4767*SIN(RADIANS(ABH107-60))</f>
        <v>#VALUE!</v>
      </c>
      <c r="ABU107" s="349" t="e">
        <f t="shared" ref="ABU107:ABU118" si="3187">SIN(RADIANS(ABH107))-(PI()*ABH107/180)*COS(RADIANS(ABH107))</f>
        <v>#VALUE!</v>
      </c>
      <c r="ABV107" s="349" t="e">
        <f t="shared" ref="ABV107:ABV118" si="3188">ABS107-ABI107</f>
        <v>#VALUE!</v>
      </c>
      <c r="ABW107" s="350" t="e">
        <f t="shared" ref="ABW107:ABW118" si="3189">(1/(2*ABU107))*(((ABT107*ABL107/2-ABV107*ABM107)*(ABP107-ABR107)*PI()/180)+((ABV107*ABL107-ABT107*ABM107)*(SIN(RADIANS(ABP107))-SIN(RADIANS(ABR107))))-(ABV107*ABN107*(COS(RADIANS(ABP107))-COS(RADIANS(ABR107))))+((ABT107*ABL107/2)*(SIN(RADIANS(ABP107))*COS(RADIANS(ABP107))-SIN(RADIANS(ABR107))*COS(RADIANS(ABR107))))+((ABT107*ABN107/2)*(SIN(RADIANS(ABP107))^2-SIN(RADIANS(ABR107))^2)))</f>
        <v>#VALUE!</v>
      </c>
      <c r="ABX107" s="350" t="e">
        <f t="shared" ref="ABX107:ABX118" si="3190">(1/(2*ABU107))*(((ABT107*ABL107/2-ABV107*ABM107)*(ABP107+ABH107)*PI()/180)+((ABV107*ABL107-ABT107*ABM107)*(SIN(RADIANS(ABP107))-SIN(RADIANS(-ABH107))))-(ABV107*ABN107*(COS(RADIANS(ABP107))-COS(RADIANS(-ABH107))))+((ABT107*ABL107/2)*(SIN(RADIANS(ABP107))*COS(RADIANS(ABP107))-SIN(RADIANS(-ABH107))*COS(RADIANS(-ABH107))))+((ABT107*ABN107/2)*(SIN(RADIANS(ABP107))^2-SIN(RADIANS(-ABH107))^2)))</f>
        <v>#VALUE!</v>
      </c>
      <c r="ABY107" s="350" t="e">
        <f t="shared" ref="ABY107:ABY118" si="3191">(1/(2*ABU107))*(((ABT107*ABL107/2-ABV107*ABM107)*(ABH107-ABR107)*PI()/180)+((ABV107*ABL107-ABT107*ABM107)*(SIN(RADIANS(ABH107))-SIN(RADIANS(ABR107))))-(ABV107*ABN107*(COS(RADIANS(ABH107))-COS(RADIANS(ABR107))))+((ABT107*ABL107/2)*(SIN(RADIANS(ABH107))*COS(RADIANS(ABH107))-SIN(RADIANS(ABR107))*COS(RADIANS(ABR107))))+((ABT107*ABN107/2)*(SIN(RADIANS(ABH107))^2-SIN(RADIANS(ABR107))^2)))</f>
        <v>#VALUE!</v>
      </c>
      <c r="ABZ107" s="349" t="e">
        <f t="shared" ref="ABZ107:ABZ118" si="3192">IF(ABP107&gt;=ABR107,MAX(0,ABW107),IF(ABP107&lt;ABR107,MAX(0,(ABX107+ABY107)),0))</f>
        <v>#VALUE!</v>
      </c>
      <c r="ACA107" s="349" t="e">
        <f>ABZ107+ABI107*((1+COS(RADIANS(ABH105)))/2)+ABJ107*((1-COS(RADIANS(ABH105)))/2)</f>
        <v>#VALUE!</v>
      </c>
      <c r="ACB107" s="351" t="e">
        <f t="shared" ref="ACB107:ACB118" si="3193">ABK107*ACA107</f>
        <v>#VALUE!</v>
      </c>
      <c r="ACC107" s="352" t="e">
        <f>ACB107*31</f>
        <v>#VALUE!</v>
      </c>
      <c r="ACD107" s="289"/>
      <c r="ACE107" s="347" t="s">
        <v>58</v>
      </c>
      <c r="ACF107" s="348">
        <v>17</v>
      </c>
      <c r="ACG107" s="348">
        <f t="shared" ref="ACG107:ACG118" si="3194">23.45*SIN(RADIANS(284+ACF107)*(360/365))</f>
        <v>-20.916962574476418</v>
      </c>
      <c r="ACH107" s="349" t="e">
        <f>DEGREES(ACOS(-TAN(RADIANS(ACG107))*TAN(RADIANS(Φ))))</f>
        <v>#VALUE!</v>
      </c>
      <c r="ACI107" s="349" t="e">
        <f t="shared" ref="ACI107:ACI118" si="3195">ABI107</f>
        <v>#VALUE!</v>
      </c>
      <c r="ACJ107" s="349">
        <f t="shared" ref="ACJ107:ACJ118" si="3196">ABJ107</f>
        <v>0</v>
      </c>
      <c r="ACK107" s="349">
        <f t="shared" ref="ACK107:ACK118" si="3197">ABK107</f>
        <v>0</v>
      </c>
      <c r="ACL107" s="349" t="e">
        <f>COS(RADIANS(ACH105))+TAN(RADIANS(Φ))*COS(RADIANS(ACH104))*SIN(RADIANS(ACH105))</f>
        <v>#VALUE!</v>
      </c>
      <c r="ACM107" s="349" t="e">
        <f>COS(RADIANS(ACH107))*COS(RADIANS(ACH105))+TAN(RADIANS(ACG107))*SIN(RADIANS(ACH105))*COS(RADIANS(ACH104))</f>
        <v>#VALUE!</v>
      </c>
      <c r="ACN107" s="349" t="e">
        <f>SIN(RADIANS(ACH105))*SIN(RADIANS(ACH104))/COS(RADIANS(Φ))</f>
        <v>#VALUE!</v>
      </c>
      <c r="ACO107" s="349" t="e">
        <f t="shared" ref="ACO107:ACO118" si="3198">MIN(ACH107,DEGREES(ACOS((ACL107*ACM107-ACN107*SQRT(ACL107^2-ACM107^2+ACN107^2))/(ACL107^2+ACN107^2))))</f>
        <v>#VALUE!</v>
      </c>
      <c r="ACP107" s="349" t="e">
        <f t="shared" ref="ACP107:ACP118" si="3199">IF(ACL107&gt;=ACM107, ACO107, IF(ACL107&gt;0,IF(ACM107&gt;0,ACO107, -ACO107)))</f>
        <v>#VALUE!</v>
      </c>
      <c r="ACQ107" s="349" t="e">
        <f t="shared" ref="ACQ107:ACQ118" si="3200">MIN(ACH107,DEGREES(ACOS((ACL107*ACM107+ACN107*SQRT(ACL107^2-ACM107^2+ACN107^2))/(ACL107^2+ACN107^2))))</f>
        <v>#VALUE!</v>
      </c>
      <c r="ACR107" s="349" t="e">
        <f t="shared" ref="ACR107:ACR118" si="3201">IF(ACL107&gt;=ACM107, -ACQ107, IF(ACL107&gt;0,IF(ACM107&gt;0,-ACQ107, ACQ107)))</f>
        <v>#VALUE!</v>
      </c>
      <c r="ACS107" s="349" t="e">
        <f t="shared" ref="ACS107:ACS118" si="3202">0.409+0.5016*SIN(RADIANS(ACH107-60))</f>
        <v>#VALUE!</v>
      </c>
      <c r="ACT107" s="349" t="e">
        <f t="shared" ref="ACT107:ACT118" si="3203">0.6609-0.4767*SIN(RADIANS(ACH107-60))</f>
        <v>#VALUE!</v>
      </c>
      <c r="ACU107" s="349" t="e">
        <f t="shared" ref="ACU107:ACU118" si="3204">SIN(RADIANS(ACH107))-(PI()*ACH107/180)*COS(RADIANS(ACH107))</f>
        <v>#VALUE!</v>
      </c>
      <c r="ACV107" s="349" t="e">
        <f t="shared" ref="ACV107:ACV118" si="3205">ACS107-ACI107</f>
        <v>#VALUE!</v>
      </c>
      <c r="ACW107" s="350" t="e">
        <f t="shared" ref="ACW107:ACW118" si="3206">(1/(2*ACU107))*(((ACT107*ACL107/2-ACV107*ACM107)*(ACP107-ACR107)*PI()/180)+((ACV107*ACL107-ACT107*ACM107)*(SIN(RADIANS(ACP107))-SIN(RADIANS(ACR107))))-(ACV107*ACN107*(COS(RADIANS(ACP107))-COS(RADIANS(ACR107))))+((ACT107*ACL107/2)*(SIN(RADIANS(ACP107))*COS(RADIANS(ACP107))-SIN(RADIANS(ACR107))*COS(RADIANS(ACR107))))+((ACT107*ACN107/2)*(SIN(RADIANS(ACP107))^2-SIN(RADIANS(ACR107))^2)))</f>
        <v>#VALUE!</v>
      </c>
      <c r="ACX107" s="350" t="e">
        <f t="shared" ref="ACX107:ACX118" si="3207">(1/(2*ACU107))*(((ACT107*ACL107/2-ACV107*ACM107)*(ACP107+ACH107)*PI()/180)+((ACV107*ACL107-ACT107*ACM107)*(SIN(RADIANS(ACP107))-SIN(RADIANS(-ACH107))))-(ACV107*ACN107*(COS(RADIANS(ACP107))-COS(RADIANS(-ACH107))))+((ACT107*ACL107/2)*(SIN(RADIANS(ACP107))*COS(RADIANS(ACP107))-SIN(RADIANS(-ACH107))*COS(RADIANS(-ACH107))))+((ACT107*ACN107/2)*(SIN(RADIANS(ACP107))^2-SIN(RADIANS(-ACH107))^2)))</f>
        <v>#VALUE!</v>
      </c>
      <c r="ACY107" s="350" t="e">
        <f t="shared" ref="ACY107:ACY118" si="3208">(1/(2*ACU107))*(((ACT107*ACL107/2-ACV107*ACM107)*(ACH107-ACR107)*PI()/180)+((ACV107*ACL107-ACT107*ACM107)*(SIN(RADIANS(ACH107))-SIN(RADIANS(ACR107))))-(ACV107*ACN107*(COS(RADIANS(ACH107))-COS(RADIANS(ACR107))))+((ACT107*ACL107/2)*(SIN(RADIANS(ACH107))*COS(RADIANS(ACH107))-SIN(RADIANS(ACR107))*COS(RADIANS(ACR107))))+((ACT107*ACN107/2)*(SIN(RADIANS(ACH107))^2-SIN(RADIANS(ACR107))^2)))</f>
        <v>#VALUE!</v>
      </c>
      <c r="ACZ107" s="349" t="e">
        <f t="shared" ref="ACZ107:ACZ118" si="3209">IF(ACP107&gt;=ACR107,MAX(0,ACW107),IF(ACP107&lt;ACR107,MAX(0,(ACX107+ACY107)),0))</f>
        <v>#VALUE!</v>
      </c>
      <c r="ADA107" s="349" t="e">
        <f>ACZ107+ACI107*((1+COS(RADIANS(ACH105)))/2)+ACJ107*((1-COS(RADIANS(ACH105)))/2)</f>
        <v>#VALUE!</v>
      </c>
      <c r="ADB107" s="351" t="e">
        <f t="shared" ref="ADB107:ADB118" si="3210">ACK107*ADA107</f>
        <v>#VALUE!</v>
      </c>
      <c r="ADC107" s="352" t="e">
        <f>ADB107*31</f>
        <v>#VALUE!</v>
      </c>
      <c r="ADD107" s="289"/>
      <c r="ADE107" s="347" t="s">
        <v>58</v>
      </c>
      <c r="ADF107" s="348">
        <v>17</v>
      </c>
      <c r="ADG107" s="348">
        <f t="shared" ref="ADG107:ADG118" si="3211">23.45*SIN(RADIANS(284+ADF107)*(360/365))</f>
        <v>-20.916962574476418</v>
      </c>
      <c r="ADH107" s="349" t="e">
        <f>DEGREES(ACOS(-TAN(RADIANS(ADG107))*TAN(RADIANS(Φ))))</f>
        <v>#VALUE!</v>
      </c>
      <c r="ADI107" s="349" t="e">
        <f t="shared" ref="ADI107:ADI118" si="3212">ACI107</f>
        <v>#VALUE!</v>
      </c>
      <c r="ADJ107" s="349">
        <f t="shared" ref="ADJ107:ADJ118" si="3213">ACJ107</f>
        <v>0</v>
      </c>
      <c r="ADK107" s="349">
        <f t="shared" ref="ADK107:ADK118" si="3214">ACK107</f>
        <v>0</v>
      </c>
      <c r="ADL107" s="349" t="e">
        <f>COS(RADIANS(ADH105))+TAN(RADIANS(Φ))*COS(RADIANS(ADH104))*SIN(RADIANS(ADH105))</f>
        <v>#VALUE!</v>
      </c>
      <c r="ADM107" s="349" t="e">
        <f>COS(RADIANS(ADH107))*COS(RADIANS(ADH105))+TAN(RADIANS(ADG107))*SIN(RADIANS(ADH105))*COS(RADIANS(ADH104))</f>
        <v>#VALUE!</v>
      </c>
      <c r="ADN107" s="349" t="e">
        <f>SIN(RADIANS(ADH105))*SIN(RADIANS(ADH104))/COS(RADIANS(Φ))</f>
        <v>#VALUE!</v>
      </c>
      <c r="ADO107" s="349" t="e">
        <f t="shared" ref="ADO107:ADO118" si="3215">MIN(ADH107,DEGREES(ACOS((ADL107*ADM107-ADN107*SQRT(ADL107^2-ADM107^2+ADN107^2))/(ADL107^2+ADN107^2))))</f>
        <v>#VALUE!</v>
      </c>
      <c r="ADP107" s="349" t="e">
        <f t="shared" ref="ADP107:ADP118" si="3216">IF(ADL107&gt;=ADM107, ADO107, IF(ADL107&gt;0,IF(ADM107&gt;0,ADO107, -ADO107)))</f>
        <v>#VALUE!</v>
      </c>
      <c r="ADQ107" s="349" t="e">
        <f t="shared" ref="ADQ107:ADQ118" si="3217">MIN(ADH107,DEGREES(ACOS((ADL107*ADM107+ADN107*SQRT(ADL107^2-ADM107^2+ADN107^2))/(ADL107^2+ADN107^2))))</f>
        <v>#VALUE!</v>
      </c>
      <c r="ADR107" s="349" t="e">
        <f t="shared" ref="ADR107:ADR118" si="3218">IF(ADL107&gt;=ADM107, -ADQ107, IF(ADL107&gt;0,IF(ADM107&gt;0,-ADQ107, ADQ107)))</f>
        <v>#VALUE!</v>
      </c>
      <c r="ADS107" s="349" t="e">
        <f t="shared" ref="ADS107:ADS118" si="3219">0.409+0.5016*SIN(RADIANS(ADH107-60))</f>
        <v>#VALUE!</v>
      </c>
      <c r="ADT107" s="349" t="e">
        <f t="shared" ref="ADT107:ADT118" si="3220">0.6609-0.4767*SIN(RADIANS(ADH107-60))</f>
        <v>#VALUE!</v>
      </c>
      <c r="ADU107" s="349" t="e">
        <f t="shared" ref="ADU107:ADU118" si="3221">SIN(RADIANS(ADH107))-(PI()*ADH107/180)*COS(RADIANS(ADH107))</f>
        <v>#VALUE!</v>
      </c>
      <c r="ADV107" s="349" t="e">
        <f t="shared" ref="ADV107:ADV118" si="3222">ADS107-ADI107</f>
        <v>#VALUE!</v>
      </c>
      <c r="ADW107" s="350" t="e">
        <f t="shared" ref="ADW107:ADW118" si="3223">(1/(2*ADU107))*(((ADT107*ADL107/2-ADV107*ADM107)*(ADP107-ADR107)*PI()/180)+((ADV107*ADL107-ADT107*ADM107)*(SIN(RADIANS(ADP107))-SIN(RADIANS(ADR107))))-(ADV107*ADN107*(COS(RADIANS(ADP107))-COS(RADIANS(ADR107))))+((ADT107*ADL107/2)*(SIN(RADIANS(ADP107))*COS(RADIANS(ADP107))-SIN(RADIANS(ADR107))*COS(RADIANS(ADR107))))+((ADT107*ADN107/2)*(SIN(RADIANS(ADP107))^2-SIN(RADIANS(ADR107))^2)))</f>
        <v>#VALUE!</v>
      </c>
      <c r="ADX107" s="350" t="e">
        <f t="shared" ref="ADX107:ADX118" si="3224">(1/(2*ADU107))*(((ADT107*ADL107/2-ADV107*ADM107)*(ADP107+ADH107)*PI()/180)+((ADV107*ADL107-ADT107*ADM107)*(SIN(RADIANS(ADP107))-SIN(RADIANS(-ADH107))))-(ADV107*ADN107*(COS(RADIANS(ADP107))-COS(RADIANS(-ADH107))))+((ADT107*ADL107/2)*(SIN(RADIANS(ADP107))*COS(RADIANS(ADP107))-SIN(RADIANS(-ADH107))*COS(RADIANS(-ADH107))))+((ADT107*ADN107/2)*(SIN(RADIANS(ADP107))^2-SIN(RADIANS(-ADH107))^2)))</f>
        <v>#VALUE!</v>
      </c>
      <c r="ADY107" s="350" t="e">
        <f t="shared" ref="ADY107:ADY118" si="3225">(1/(2*ADU107))*(((ADT107*ADL107/2-ADV107*ADM107)*(ADH107-ADR107)*PI()/180)+((ADV107*ADL107-ADT107*ADM107)*(SIN(RADIANS(ADH107))-SIN(RADIANS(ADR107))))-(ADV107*ADN107*(COS(RADIANS(ADH107))-COS(RADIANS(ADR107))))+((ADT107*ADL107/2)*(SIN(RADIANS(ADH107))*COS(RADIANS(ADH107))-SIN(RADIANS(ADR107))*COS(RADIANS(ADR107))))+((ADT107*ADN107/2)*(SIN(RADIANS(ADH107))^2-SIN(RADIANS(ADR107))^2)))</f>
        <v>#VALUE!</v>
      </c>
      <c r="ADZ107" s="349" t="e">
        <f t="shared" ref="ADZ107:ADZ118" si="3226">IF(ADP107&gt;=ADR107,MAX(0,ADW107),IF(ADP107&lt;ADR107,MAX(0,(ADX107+ADY107)),0))</f>
        <v>#VALUE!</v>
      </c>
      <c r="AEA107" s="349" t="e">
        <f>ADZ107+ADI107*((1+COS(RADIANS(ADH105)))/2)+ADJ107*((1-COS(RADIANS(ADH105)))/2)</f>
        <v>#VALUE!</v>
      </c>
      <c r="AEB107" s="351" t="e">
        <f t="shared" ref="AEB107:AEB118" si="3227">ADK107*AEA107</f>
        <v>#VALUE!</v>
      </c>
      <c r="AEC107" s="352" t="e">
        <f>AEB107*31</f>
        <v>#VALUE!</v>
      </c>
      <c r="AED107" s="289"/>
      <c r="AEE107" s="347" t="s">
        <v>58</v>
      </c>
      <c r="AEF107" s="348">
        <v>17</v>
      </c>
      <c r="AEG107" s="348">
        <f t="shared" ref="AEG107:AEG118" si="3228">23.45*SIN(RADIANS(284+AEF107)*(360/365))</f>
        <v>-20.916962574476418</v>
      </c>
      <c r="AEH107" s="349" t="e">
        <f>DEGREES(ACOS(-TAN(RADIANS(AEG107))*TAN(RADIANS(Φ))))</f>
        <v>#VALUE!</v>
      </c>
      <c r="AEI107" s="349" t="e">
        <f t="shared" ref="AEI107:AEI118" si="3229">ADI107</f>
        <v>#VALUE!</v>
      </c>
      <c r="AEJ107" s="349">
        <f t="shared" ref="AEJ107:AEJ118" si="3230">ADJ107</f>
        <v>0</v>
      </c>
      <c r="AEK107" s="349">
        <f t="shared" ref="AEK107:AEK118" si="3231">ADK107</f>
        <v>0</v>
      </c>
      <c r="AEL107" s="349" t="e">
        <f>COS(RADIANS(AEH105))+TAN(RADIANS(Φ))*COS(RADIANS(AEH104))*SIN(RADIANS(AEH105))</f>
        <v>#VALUE!</v>
      </c>
      <c r="AEM107" s="349" t="e">
        <f>COS(RADIANS(AEH107))*COS(RADIANS(AEH105))+TAN(RADIANS(AEG107))*SIN(RADIANS(AEH105))*COS(RADIANS(AEH104))</f>
        <v>#VALUE!</v>
      </c>
      <c r="AEN107" s="349" t="e">
        <f>SIN(RADIANS(AEH105))*SIN(RADIANS(AEH104))/COS(RADIANS(Φ))</f>
        <v>#VALUE!</v>
      </c>
      <c r="AEO107" s="349" t="e">
        <f t="shared" ref="AEO107:AEO118" si="3232">MIN(AEH107,DEGREES(ACOS((AEL107*AEM107-AEN107*SQRT(AEL107^2-AEM107^2+AEN107^2))/(AEL107^2+AEN107^2))))</f>
        <v>#VALUE!</v>
      </c>
      <c r="AEP107" s="349" t="e">
        <f t="shared" ref="AEP107:AEP118" si="3233">IF(AEL107&gt;=AEM107, AEO107, IF(AEL107&gt;0,IF(AEM107&gt;0,AEO107, -AEO107)))</f>
        <v>#VALUE!</v>
      </c>
      <c r="AEQ107" s="349" t="e">
        <f t="shared" ref="AEQ107:AEQ118" si="3234">MIN(AEH107,DEGREES(ACOS((AEL107*AEM107+AEN107*SQRT(AEL107^2-AEM107^2+AEN107^2))/(AEL107^2+AEN107^2))))</f>
        <v>#VALUE!</v>
      </c>
      <c r="AER107" s="349" t="e">
        <f t="shared" ref="AER107:AER118" si="3235">IF(AEL107&gt;=AEM107, -AEQ107, IF(AEL107&gt;0,IF(AEM107&gt;0,-AEQ107, AEQ107)))</f>
        <v>#VALUE!</v>
      </c>
      <c r="AES107" s="349" t="e">
        <f t="shared" ref="AES107:AES118" si="3236">0.409+0.5016*SIN(RADIANS(AEH107-60))</f>
        <v>#VALUE!</v>
      </c>
      <c r="AET107" s="349" t="e">
        <f t="shared" ref="AET107:AET118" si="3237">0.6609-0.4767*SIN(RADIANS(AEH107-60))</f>
        <v>#VALUE!</v>
      </c>
      <c r="AEU107" s="349" t="e">
        <f t="shared" ref="AEU107:AEU118" si="3238">SIN(RADIANS(AEH107))-(PI()*AEH107/180)*COS(RADIANS(AEH107))</f>
        <v>#VALUE!</v>
      </c>
      <c r="AEV107" s="349" t="e">
        <f t="shared" ref="AEV107:AEV118" si="3239">AES107-AEI107</f>
        <v>#VALUE!</v>
      </c>
      <c r="AEW107" s="350" t="e">
        <f t="shared" ref="AEW107:AEW118" si="3240">(1/(2*AEU107))*(((AET107*AEL107/2-AEV107*AEM107)*(AEP107-AER107)*PI()/180)+((AEV107*AEL107-AET107*AEM107)*(SIN(RADIANS(AEP107))-SIN(RADIANS(AER107))))-(AEV107*AEN107*(COS(RADIANS(AEP107))-COS(RADIANS(AER107))))+((AET107*AEL107/2)*(SIN(RADIANS(AEP107))*COS(RADIANS(AEP107))-SIN(RADIANS(AER107))*COS(RADIANS(AER107))))+((AET107*AEN107/2)*(SIN(RADIANS(AEP107))^2-SIN(RADIANS(AER107))^2)))</f>
        <v>#VALUE!</v>
      </c>
      <c r="AEX107" s="350" t="e">
        <f t="shared" ref="AEX107:AEX118" si="3241">(1/(2*AEU107))*(((AET107*AEL107/2-AEV107*AEM107)*(AEP107+AEH107)*PI()/180)+((AEV107*AEL107-AET107*AEM107)*(SIN(RADIANS(AEP107))-SIN(RADIANS(-AEH107))))-(AEV107*AEN107*(COS(RADIANS(AEP107))-COS(RADIANS(-AEH107))))+((AET107*AEL107/2)*(SIN(RADIANS(AEP107))*COS(RADIANS(AEP107))-SIN(RADIANS(-AEH107))*COS(RADIANS(-AEH107))))+((AET107*AEN107/2)*(SIN(RADIANS(AEP107))^2-SIN(RADIANS(-AEH107))^2)))</f>
        <v>#VALUE!</v>
      </c>
      <c r="AEY107" s="350" t="e">
        <f t="shared" ref="AEY107:AEY118" si="3242">(1/(2*AEU107))*(((AET107*AEL107/2-AEV107*AEM107)*(AEH107-AER107)*PI()/180)+((AEV107*AEL107-AET107*AEM107)*(SIN(RADIANS(AEH107))-SIN(RADIANS(AER107))))-(AEV107*AEN107*(COS(RADIANS(AEH107))-COS(RADIANS(AER107))))+((AET107*AEL107/2)*(SIN(RADIANS(AEH107))*COS(RADIANS(AEH107))-SIN(RADIANS(AER107))*COS(RADIANS(AER107))))+((AET107*AEN107/2)*(SIN(RADIANS(AEH107))^2-SIN(RADIANS(AER107))^2)))</f>
        <v>#VALUE!</v>
      </c>
      <c r="AEZ107" s="349" t="e">
        <f t="shared" ref="AEZ107:AEZ118" si="3243">IF(AEP107&gt;=AER107,MAX(0,AEW107),IF(AEP107&lt;AER107,MAX(0,(AEX107+AEY107)),0))</f>
        <v>#VALUE!</v>
      </c>
      <c r="AFA107" s="349" t="e">
        <f>AEZ107+AEI107*((1+COS(RADIANS(AEH105)))/2)+AEJ107*((1-COS(RADIANS(AEH105)))/2)</f>
        <v>#VALUE!</v>
      </c>
      <c r="AFB107" s="351" t="e">
        <f t="shared" ref="AFB107:AFB118" si="3244">AEK107*AFA107</f>
        <v>#VALUE!</v>
      </c>
      <c r="AFC107" s="352" t="e">
        <f>AFB107*31</f>
        <v>#VALUE!</v>
      </c>
      <c r="AFD107" s="289"/>
      <c r="AFE107" s="347" t="s">
        <v>58</v>
      </c>
      <c r="AFF107" s="348">
        <v>17</v>
      </c>
      <c r="AFG107" s="348">
        <f t="shared" ref="AFG107:AFG118" si="3245">23.45*SIN(RADIANS(284+AFF107)*(360/365))</f>
        <v>-20.916962574476418</v>
      </c>
      <c r="AFH107" s="349" t="e">
        <f>DEGREES(ACOS(-TAN(RADIANS(AFG107))*TAN(RADIANS(Φ))))</f>
        <v>#VALUE!</v>
      </c>
      <c r="AFI107" s="349" t="e">
        <f t="shared" ref="AFI107:AFI118" si="3246">AEI107</f>
        <v>#VALUE!</v>
      </c>
      <c r="AFJ107" s="349">
        <f t="shared" ref="AFJ107:AFJ118" si="3247">AEJ107</f>
        <v>0</v>
      </c>
      <c r="AFK107" s="349">
        <f t="shared" ref="AFK107:AFK118" si="3248">AEK107</f>
        <v>0</v>
      </c>
      <c r="AFL107" s="349" t="e">
        <f>COS(RADIANS(AFH105))+TAN(RADIANS(Φ))*COS(RADIANS(AFH104))*SIN(RADIANS(AFH105))</f>
        <v>#VALUE!</v>
      </c>
      <c r="AFM107" s="349" t="e">
        <f>COS(RADIANS(AFH107))*COS(RADIANS(AFH105))+TAN(RADIANS(AFG107))*SIN(RADIANS(AFH105))*COS(RADIANS(AFH104))</f>
        <v>#VALUE!</v>
      </c>
      <c r="AFN107" s="349" t="e">
        <f>SIN(RADIANS(AFH105))*SIN(RADIANS(AFH104))/COS(RADIANS(Φ))</f>
        <v>#VALUE!</v>
      </c>
      <c r="AFO107" s="349" t="e">
        <f t="shared" ref="AFO107:AFO118" si="3249">MIN(AFH107,DEGREES(ACOS((AFL107*AFM107-AFN107*SQRT(AFL107^2-AFM107^2+AFN107^2))/(AFL107^2+AFN107^2))))</f>
        <v>#VALUE!</v>
      </c>
      <c r="AFP107" s="349" t="e">
        <f t="shared" ref="AFP107:AFP118" si="3250">IF(AFL107&gt;=AFM107, AFO107, IF(AFL107&gt;0,IF(AFM107&gt;0,AFO107, -AFO107)))</f>
        <v>#VALUE!</v>
      </c>
      <c r="AFQ107" s="349" t="e">
        <f t="shared" ref="AFQ107:AFQ118" si="3251">MIN(AFH107,DEGREES(ACOS((AFL107*AFM107+AFN107*SQRT(AFL107^2-AFM107^2+AFN107^2))/(AFL107^2+AFN107^2))))</f>
        <v>#VALUE!</v>
      </c>
      <c r="AFR107" s="349" t="e">
        <f t="shared" ref="AFR107:AFR118" si="3252">IF(AFL107&gt;=AFM107, -AFQ107, IF(AFL107&gt;0,IF(AFM107&gt;0,-AFQ107, AFQ107)))</f>
        <v>#VALUE!</v>
      </c>
      <c r="AFS107" s="349" t="e">
        <f t="shared" ref="AFS107:AFS118" si="3253">0.409+0.5016*SIN(RADIANS(AFH107-60))</f>
        <v>#VALUE!</v>
      </c>
      <c r="AFT107" s="349" t="e">
        <f t="shared" ref="AFT107:AFT118" si="3254">0.6609-0.4767*SIN(RADIANS(AFH107-60))</f>
        <v>#VALUE!</v>
      </c>
      <c r="AFU107" s="349" t="e">
        <f t="shared" ref="AFU107:AFU118" si="3255">SIN(RADIANS(AFH107))-(PI()*AFH107/180)*COS(RADIANS(AFH107))</f>
        <v>#VALUE!</v>
      </c>
      <c r="AFV107" s="349" t="e">
        <f t="shared" ref="AFV107:AFV118" si="3256">AFS107-AFI107</f>
        <v>#VALUE!</v>
      </c>
      <c r="AFW107" s="350" t="e">
        <f t="shared" ref="AFW107:AFW118" si="3257">(1/(2*AFU107))*(((AFT107*AFL107/2-AFV107*AFM107)*(AFP107-AFR107)*PI()/180)+((AFV107*AFL107-AFT107*AFM107)*(SIN(RADIANS(AFP107))-SIN(RADIANS(AFR107))))-(AFV107*AFN107*(COS(RADIANS(AFP107))-COS(RADIANS(AFR107))))+((AFT107*AFL107/2)*(SIN(RADIANS(AFP107))*COS(RADIANS(AFP107))-SIN(RADIANS(AFR107))*COS(RADIANS(AFR107))))+((AFT107*AFN107/2)*(SIN(RADIANS(AFP107))^2-SIN(RADIANS(AFR107))^2)))</f>
        <v>#VALUE!</v>
      </c>
      <c r="AFX107" s="350" t="e">
        <f t="shared" ref="AFX107:AFX118" si="3258">(1/(2*AFU107))*(((AFT107*AFL107/2-AFV107*AFM107)*(AFP107+AFH107)*PI()/180)+((AFV107*AFL107-AFT107*AFM107)*(SIN(RADIANS(AFP107))-SIN(RADIANS(-AFH107))))-(AFV107*AFN107*(COS(RADIANS(AFP107))-COS(RADIANS(-AFH107))))+((AFT107*AFL107/2)*(SIN(RADIANS(AFP107))*COS(RADIANS(AFP107))-SIN(RADIANS(-AFH107))*COS(RADIANS(-AFH107))))+((AFT107*AFN107/2)*(SIN(RADIANS(AFP107))^2-SIN(RADIANS(-AFH107))^2)))</f>
        <v>#VALUE!</v>
      </c>
      <c r="AFY107" s="350" t="e">
        <f t="shared" ref="AFY107:AFY118" si="3259">(1/(2*AFU107))*(((AFT107*AFL107/2-AFV107*AFM107)*(AFH107-AFR107)*PI()/180)+((AFV107*AFL107-AFT107*AFM107)*(SIN(RADIANS(AFH107))-SIN(RADIANS(AFR107))))-(AFV107*AFN107*(COS(RADIANS(AFH107))-COS(RADIANS(AFR107))))+((AFT107*AFL107/2)*(SIN(RADIANS(AFH107))*COS(RADIANS(AFH107))-SIN(RADIANS(AFR107))*COS(RADIANS(AFR107))))+((AFT107*AFN107/2)*(SIN(RADIANS(AFH107))^2-SIN(RADIANS(AFR107))^2)))</f>
        <v>#VALUE!</v>
      </c>
      <c r="AFZ107" s="349" t="e">
        <f t="shared" ref="AFZ107:AFZ118" si="3260">IF(AFP107&gt;=AFR107,MAX(0,AFW107),IF(AFP107&lt;AFR107,MAX(0,(AFX107+AFY107)),0))</f>
        <v>#VALUE!</v>
      </c>
      <c r="AGA107" s="349" t="e">
        <f>AFZ107+AFI107*((1+COS(RADIANS(AFH105)))/2)+AFJ107*((1-COS(RADIANS(AFH105)))/2)</f>
        <v>#VALUE!</v>
      </c>
      <c r="AGB107" s="351" t="e">
        <f t="shared" ref="AGB107:AGB118" si="3261">AFK107*AGA107</f>
        <v>#VALUE!</v>
      </c>
      <c r="AGC107" s="352" t="e">
        <f>AGB107*31</f>
        <v>#VALUE!</v>
      </c>
      <c r="AGD107" s="289"/>
      <c r="AGE107" s="347" t="s">
        <v>58</v>
      </c>
      <c r="AGF107" s="348">
        <v>17</v>
      </c>
      <c r="AGG107" s="348">
        <f t="shared" ref="AGG107:AGG118" si="3262">23.45*SIN(RADIANS(284+AGF107)*(360/365))</f>
        <v>-20.916962574476418</v>
      </c>
      <c r="AGH107" s="349" t="e">
        <f>DEGREES(ACOS(-TAN(RADIANS(AGG107))*TAN(RADIANS(Φ))))</f>
        <v>#VALUE!</v>
      </c>
      <c r="AGI107" s="349" t="e">
        <f t="shared" ref="AGI107:AGI118" si="3263">AFI107</f>
        <v>#VALUE!</v>
      </c>
      <c r="AGJ107" s="349">
        <f t="shared" ref="AGJ107:AGJ118" si="3264">AFJ107</f>
        <v>0</v>
      </c>
      <c r="AGK107" s="349">
        <f t="shared" ref="AGK107:AGK118" si="3265">AFK107</f>
        <v>0</v>
      </c>
      <c r="AGL107" s="349" t="e">
        <f>COS(RADIANS(AGH105))+TAN(RADIANS(Φ))*COS(RADIANS(AGH104))*SIN(RADIANS(AGH105))</f>
        <v>#VALUE!</v>
      </c>
      <c r="AGM107" s="349" t="e">
        <f>COS(RADIANS(AGH107))*COS(RADIANS(AGH105))+TAN(RADIANS(AGG107))*SIN(RADIANS(AGH105))*COS(RADIANS(AGH104))</f>
        <v>#VALUE!</v>
      </c>
      <c r="AGN107" s="349" t="e">
        <f>SIN(RADIANS(AGH105))*SIN(RADIANS(AGH104))/COS(RADIANS(Φ))</f>
        <v>#VALUE!</v>
      </c>
      <c r="AGO107" s="349" t="e">
        <f t="shared" ref="AGO107:AGO118" si="3266">MIN(AGH107,DEGREES(ACOS((AGL107*AGM107-AGN107*SQRT(AGL107^2-AGM107^2+AGN107^2))/(AGL107^2+AGN107^2))))</f>
        <v>#VALUE!</v>
      </c>
      <c r="AGP107" s="349" t="e">
        <f t="shared" ref="AGP107:AGP118" si="3267">IF(AGL107&gt;=AGM107, AGO107, IF(AGL107&gt;0,IF(AGM107&gt;0,AGO107, -AGO107)))</f>
        <v>#VALUE!</v>
      </c>
      <c r="AGQ107" s="349" t="e">
        <f t="shared" ref="AGQ107:AGQ118" si="3268">MIN(AGH107,DEGREES(ACOS((AGL107*AGM107+AGN107*SQRT(AGL107^2-AGM107^2+AGN107^2))/(AGL107^2+AGN107^2))))</f>
        <v>#VALUE!</v>
      </c>
      <c r="AGR107" s="349" t="e">
        <f t="shared" ref="AGR107:AGR118" si="3269">IF(AGL107&gt;=AGM107, -AGQ107, IF(AGL107&gt;0,IF(AGM107&gt;0,-AGQ107, AGQ107)))</f>
        <v>#VALUE!</v>
      </c>
      <c r="AGS107" s="349" t="e">
        <f t="shared" ref="AGS107:AGS118" si="3270">0.409+0.5016*SIN(RADIANS(AGH107-60))</f>
        <v>#VALUE!</v>
      </c>
      <c r="AGT107" s="349" t="e">
        <f t="shared" ref="AGT107:AGT118" si="3271">0.6609-0.4767*SIN(RADIANS(AGH107-60))</f>
        <v>#VALUE!</v>
      </c>
      <c r="AGU107" s="349" t="e">
        <f t="shared" ref="AGU107:AGU118" si="3272">SIN(RADIANS(AGH107))-(PI()*AGH107/180)*COS(RADIANS(AGH107))</f>
        <v>#VALUE!</v>
      </c>
      <c r="AGV107" s="349" t="e">
        <f t="shared" ref="AGV107:AGV118" si="3273">AGS107-AGI107</f>
        <v>#VALUE!</v>
      </c>
      <c r="AGW107" s="350" t="e">
        <f t="shared" ref="AGW107:AGW118" si="3274">(1/(2*AGU107))*(((AGT107*AGL107/2-AGV107*AGM107)*(AGP107-AGR107)*PI()/180)+((AGV107*AGL107-AGT107*AGM107)*(SIN(RADIANS(AGP107))-SIN(RADIANS(AGR107))))-(AGV107*AGN107*(COS(RADIANS(AGP107))-COS(RADIANS(AGR107))))+((AGT107*AGL107/2)*(SIN(RADIANS(AGP107))*COS(RADIANS(AGP107))-SIN(RADIANS(AGR107))*COS(RADIANS(AGR107))))+((AGT107*AGN107/2)*(SIN(RADIANS(AGP107))^2-SIN(RADIANS(AGR107))^2)))</f>
        <v>#VALUE!</v>
      </c>
      <c r="AGX107" s="350" t="e">
        <f t="shared" ref="AGX107:AGX118" si="3275">(1/(2*AGU107))*(((AGT107*AGL107/2-AGV107*AGM107)*(AGP107+AGH107)*PI()/180)+((AGV107*AGL107-AGT107*AGM107)*(SIN(RADIANS(AGP107))-SIN(RADIANS(-AGH107))))-(AGV107*AGN107*(COS(RADIANS(AGP107))-COS(RADIANS(-AGH107))))+((AGT107*AGL107/2)*(SIN(RADIANS(AGP107))*COS(RADIANS(AGP107))-SIN(RADIANS(-AGH107))*COS(RADIANS(-AGH107))))+((AGT107*AGN107/2)*(SIN(RADIANS(AGP107))^2-SIN(RADIANS(-AGH107))^2)))</f>
        <v>#VALUE!</v>
      </c>
      <c r="AGY107" s="350" t="e">
        <f t="shared" ref="AGY107:AGY118" si="3276">(1/(2*AGU107))*(((AGT107*AGL107/2-AGV107*AGM107)*(AGH107-AGR107)*PI()/180)+((AGV107*AGL107-AGT107*AGM107)*(SIN(RADIANS(AGH107))-SIN(RADIANS(AGR107))))-(AGV107*AGN107*(COS(RADIANS(AGH107))-COS(RADIANS(AGR107))))+((AGT107*AGL107/2)*(SIN(RADIANS(AGH107))*COS(RADIANS(AGH107))-SIN(RADIANS(AGR107))*COS(RADIANS(AGR107))))+((AGT107*AGN107/2)*(SIN(RADIANS(AGH107))^2-SIN(RADIANS(AGR107))^2)))</f>
        <v>#VALUE!</v>
      </c>
      <c r="AGZ107" s="349" t="e">
        <f t="shared" ref="AGZ107:AGZ118" si="3277">IF(AGP107&gt;=AGR107,MAX(0,AGW107),IF(AGP107&lt;AGR107,MAX(0,(AGX107+AGY107)),0))</f>
        <v>#VALUE!</v>
      </c>
      <c r="AHA107" s="349" t="e">
        <f>AGZ107+AGI107*((1+COS(RADIANS(AGH105)))/2)+AGJ107*((1-COS(RADIANS(AGH105)))/2)</f>
        <v>#VALUE!</v>
      </c>
      <c r="AHB107" s="351" t="e">
        <f t="shared" ref="AHB107:AHB118" si="3278">AGK107*AHA107</f>
        <v>#VALUE!</v>
      </c>
      <c r="AHC107" s="352" t="e">
        <f>AHB107*31</f>
        <v>#VALUE!</v>
      </c>
      <c r="AHD107" s="289"/>
      <c r="AHE107" s="347" t="s">
        <v>58</v>
      </c>
      <c r="AHF107" s="348">
        <v>17</v>
      </c>
      <c r="AHG107" s="348">
        <f t="shared" ref="AHG107:AHG118" si="3279">23.45*SIN(RADIANS(284+AHF107)*(360/365))</f>
        <v>-20.916962574476418</v>
      </c>
      <c r="AHH107" s="349" t="e">
        <f>DEGREES(ACOS(-TAN(RADIANS(AHG107))*TAN(RADIANS(Φ))))</f>
        <v>#VALUE!</v>
      </c>
      <c r="AHI107" s="349" t="e">
        <f t="shared" ref="AHI107:AHI118" si="3280">AGI107</f>
        <v>#VALUE!</v>
      </c>
      <c r="AHJ107" s="349">
        <f t="shared" ref="AHJ107:AHJ118" si="3281">AGJ107</f>
        <v>0</v>
      </c>
      <c r="AHK107" s="349">
        <f t="shared" ref="AHK107:AHK118" si="3282">AGK107</f>
        <v>0</v>
      </c>
      <c r="AHL107" s="349" t="e">
        <f>COS(RADIANS(AHH105))+TAN(RADIANS(Φ))*COS(RADIANS(AHH104))*SIN(RADIANS(AHH105))</f>
        <v>#VALUE!</v>
      </c>
      <c r="AHM107" s="349" t="e">
        <f>COS(RADIANS(AHH107))*COS(RADIANS(AHH105))+TAN(RADIANS(AHG107))*SIN(RADIANS(AHH105))*COS(RADIANS(AHH104))</f>
        <v>#VALUE!</v>
      </c>
      <c r="AHN107" s="349" t="e">
        <f>SIN(RADIANS(AHH105))*SIN(RADIANS(AHH104))/COS(RADIANS(Φ))</f>
        <v>#VALUE!</v>
      </c>
      <c r="AHO107" s="349" t="e">
        <f t="shared" ref="AHO107:AHO118" si="3283">MIN(AHH107,DEGREES(ACOS((AHL107*AHM107-AHN107*SQRT(AHL107^2-AHM107^2+AHN107^2))/(AHL107^2+AHN107^2))))</f>
        <v>#VALUE!</v>
      </c>
      <c r="AHP107" s="349" t="e">
        <f t="shared" ref="AHP107:AHP118" si="3284">IF(AHL107&gt;=AHM107, AHO107, IF(AHL107&gt;0,IF(AHM107&gt;0,AHO107, -AHO107)))</f>
        <v>#VALUE!</v>
      </c>
      <c r="AHQ107" s="349" t="e">
        <f t="shared" ref="AHQ107:AHQ118" si="3285">MIN(AHH107,DEGREES(ACOS((AHL107*AHM107+AHN107*SQRT(AHL107^2-AHM107^2+AHN107^2))/(AHL107^2+AHN107^2))))</f>
        <v>#VALUE!</v>
      </c>
      <c r="AHR107" s="349" t="e">
        <f t="shared" ref="AHR107:AHR118" si="3286">IF(AHL107&gt;=AHM107, -AHQ107, IF(AHL107&gt;0,IF(AHM107&gt;0,-AHQ107, AHQ107)))</f>
        <v>#VALUE!</v>
      </c>
      <c r="AHS107" s="349" t="e">
        <f t="shared" ref="AHS107:AHS118" si="3287">0.409+0.5016*SIN(RADIANS(AHH107-60))</f>
        <v>#VALUE!</v>
      </c>
      <c r="AHT107" s="349" t="e">
        <f t="shared" ref="AHT107:AHT118" si="3288">0.6609-0.4767*SIN(RADIANS(AHH107-60))</f>
        <v>#VALUE!</v>
      </c>
      <c r="AHU107" s="349" t="e">
        <f t="shared" ref="AHU107:AHU118" si="3289">SIN(RADIANS(AHH107))-(PI()*AHH107/180)*COS(RADIANS(AHH107))</f>
        <v>#VALUE!</v>
      </c>
      <c r="AHV107" s="349" t="e">
        <f t="shared" ref="AHV107:AHV118" si="3290">AHS107-AHI107</f>
        <v>#VALUE!</v>
      </c>
      <c r="AHW107" s="350" t="e">
        <f t="shared" ref="AHW107:AHW118" si="3291">(1/(2*AHU107))*(((AHT107*AHL107/2-AHV107*AHM107)*(AHP107-AHR107)*PI()/180)+((AHV107*AHL107-AHT107*AHM107)*(SIN(RADIANS(AHP107))-SIN(RADIANS(AHR107))))-(AHV107*AHN107*(COS(RADIANS(AHP107))-COS(RADIANS(AHR107))))+((AHT107*AHL107/2)*(SIN(RADIANS(AHP107))*COS(RADIANS(AHP107))-SIN(RADIANS(AHR107))*COS(RADIANS(AHR107))))+((AHT107*AHN107/2)*(SIN(RADIANS(AHP107))^2-SIN(RADIANS(AHR107))^2)))</f>
        <v>#VALUE!</v>
      </c>
      <c r="AHX107" s="350" t="e">
        <f t="shared" ref="AHX107:AHX118" si="3292">(1/(2*AHU107))*(((AHT107*AHL107/2-AHV107*AHM107)*(AHP107+AHH107)*PI()/180)+((AHV107*AHL107-AHT107*AHM107)*(SIN(RADIANS(AHP107))-SIN(RADIANS(-AHH107))))-(AHV107*AHN107*(COS(RADIANS(AHP107))-COS(RADIANS(-AHH107))))+((AHT107*AHL107/2)*(SIN(RADIANS(AHP107))*COS(RADIANS(AHP107))-SIN(RADIANS(-AHH107))*COS(RADIANS(-AHH107))))+((AHT107*AHN107/2)*(SIN(RADIANS(AHP107))^2-SIN(RADIANS(-AHH107))^2)))</f>
        <v>#VALUE!</v>
      </c>
      <c r="AHY107" s="350" t="e">
        <f t="shared" ref="AHY107:AHY118" si="3293">(1/(2*AHU107))*(((AHT107*AHL107/2-AHV107*AHM107)*(AHH107-AHR107)*PI()/180)+((AHV107*AHL107-AHT107*AHM107)*(SIN(RADIANS(AHH107))-SIN(RADIANS(AHR107))))-(AHV107*AHN107*(COS(RADIANS(AHH107))-COS(RADIANS(AHR107))))+((AHT107*AHL107/2)*(SIN(RADIANS(AHH107))*COS(RADIANS(AHH107))-SIN(RADIANS(AHR107))*COS(RADIANS(AHR107))))+((AHT107*AHN107/2)*(SIN(RADIANS(AHH107))^2-SIN(RADIANS(AHR107))^2)))</f>
        <v>#VALUE!</v>
      </c>
      <c r="AHZ107" s="349" t="e">
        <f t="shared" ref="AHZ107:AHZ118" si="3294">IF(AHP107&gt;=AHR107,MAX(0,AHW107),IF(AHP107&lt;AHR107,MAX(0,(AHX107+AHY107)),0))</f>
        <v>#VALUE!</v>
      </c>
      <c r="AIA107" s="349" t="e">
        <f>AHZ107+AHI107*((1+COS(RADIANS(AHH105)))/2)+AHJ107*((1-COS(RADIANS(AHH105)))/2)</f>
        <v>#VALUE!</v>
      </c>
      <c r="AIB107" s="351" t="e">
        <f t="shared" ref="AIB107:AIB118" si="3295">AHK107*AIA107</f>
        <v>#VALUE!</v>
      </c>
      <c r="AIC107" s="352" t="e">
        <f>AIB107*31</f>
        <v>#VALUE!</v>
      </c>
      <c r="AID107" s="289"/>
      <c r="AIE107" s="347" t="s">
        <v>58</v>
      </c>
      <c r="AIF107" s="348">
        <v>17</v>
      </c>
      <c r="AIG107" s="348">
        <f t="shared" ref="AIG107:AIG118" si="3296">23.45*SIN(RADIANS(284+AIF107)*(360/365))</f>
        <v>-20.916962574476418</v>
      </c>
      <c r="AIH107" s="349" t="e">
        <f>DEGREES(ACOS(-TAN(RADIANS(AIG107))*TAN(RADIANS(Φ))))</f>
        <v>#VALUE!</v>
      </c>
      <c r="AII107" s="349" t="e">
        <f t="shared" ref="AII107:AII118" si="3297">AHI107</f>
        <v>#VALUE!</v>
      </c>
      <c r="AIJ107" s="349">
        <f t="shared" ref="AIJ107:AIJ118" si="3298">AHJ107</f>
        <v>0</v>
      </c>
      <c r="AIK107" s="349">
        <f t="shared" ref="AIK107:AIK118" si="3299">AHK107</f>
        <v>0</v>
      </c>
      <c r="AIL107" s="349" t="e">
        <f>COS(RADIANS(AIH105))+TAN(RADIANS(Φ))*COS(RADIANS(AIH104))*SIN(RADIANS(AIH105))</f>
        <v>#VALUE!</v>
      </c>
      <c r="AIM107" s="349" t="e">
        <f>COS(RADIANS(AIH107))*COS(RADIANS(AIH105))+TAN(RADIANS(AIG107))*SIN(RADIANS(AIH105))*COS(RADIANS(AIH104))</f>
        <v>#VALUE!</v>
      </c>
      <c r="AIN107" s="349" t="e">
        <f>SIN(RADIANS(AIH105))*SIN(RADIANS(AIH104))/COS(RADIANS(Φ))</f>
        <v>#VALUE!</v>
      </c>
      <c r="AIO107" s="349" t="e">
        <f t="shared" ref="AIO107:AIO118" si="3300">MIN(AIH107,DEGREES(ACOS((AIL107*AIM107-AIN107*SQRT(AIL107^2-AIM107^2+AIN107^2))/(AIL107^2+AIN107^2))))</f>
        <v>#VALUE!</v>
      </c>
      <c r="AIP107" s="349" t="e">
        <f t="shared" ref="AIP107:AIP118" si="3301">IF(AIL107&gt;=AIM107, AIO107, IF(AIL107&gt;0,IF(AIM107&gt;0,AIO107, -AIO107)))</f>
        <v>#VALUE!</v>
      </c>
      <c r="AIQ107" s="349" t="e">
        <f t="shared" ref="AIQ107:AIQ118" si="3302">MIN(AIH107,DEGREES(ACOS((AIL107*AIM107+AIN107*SQRT(AIL107^2-AIM107^2+AIN107^2))/(AIL107^2+AIN107^2))))</f>
        <v>#VALUE!</v>
      </c>
      <c r="AIR107" s="349" t="e">
        <f t="shared" ref="AIR107:AIR118" si="3303">IF(AIL107&gt;=AIM107, -AIQ107, IF(AIL107&gt;0,IF(AIM107&gt;0,-AIQ107, AIQ107)))</f>
        <v>#VALUE!</v>
      </c>
      <c r="AIS107" s="349" t="e">
        <f t="shared" ref="AIS107:AIS118" si="3304">0.409+0.5016*SIN(RADIANS(AIH107-60))</f>
        <v>#VALUE!</v>
      </c>
      <c r="AIT107" s="349" t="e">
        <f t="shared" ref="AIT107:AIT118" si="3305">0.6609-0.4767*SIN(RADIANS(AIH107-60))</f>
        <v>#VALUE!</v>
      </c>
      <c r="AIU107" s="349" t="e">
        <f t="shared" ref="AIU107:AIU118" si="3306">SIN(RADIANS(AIH107))-(PI()*AIH107/180)*COS(RADIANS(AIH107))</f>
        <v>#VALUE!</v>
      </c>
      <c r="AIV107" s="349" t="e">
        <f t="shared" ref="AIV107:AIV118" si="3307">AIS107-AII107</f>
        <v>#VALUE!</v>
      </c>
      <c r="AIW107" s="350" t="e">
        <f t="shared" ref="AIW107:AIW118" si="3308">(1/(2*AIU107))*(((AIT107*AIL107/2-AIV107*AIM107)*(AIP107-AIR107)*PI()/180)+((AIV107*AIL107-AIT107*AIM107)*(SIN(RADIANS(AIP107))-SIN(RADIANS(AIR107))))-(AIV107*AIN107*(COS(RADIANS(AIP107))-COS(RADIANS(AIR107))))+((AIT107*AIL107/2)*(SIN(RADIANS(AIP107))*COS(RADIANS(AIP107))-SIN(RADIANS(AIR107))*COS(RADIANS(AIR107))))+((AIT107*AIN107/2)*(SIN(RADIANS(AIP107))^2-SIN(RADIANS(AIR107))^2)))</f>
        <v>#VALUE!</v>
      </c>
      <c r="AIX107" s="350" t="e">
        <f t="shared" ref="AIX107:AIX118" si="3309">(1/(2*AIU107))*(((AIT107*AIL107/2-AIV107*AIM107)*(AIP107+AIH107)*PI()/180)+((AIV107*AIL107-AIT107*AIM107)*(SIN(RADIANS(AIP107))-SIN(RADIANS(-AIH107))))-(AIV107*AIN107*(COS(RADIANS(AIP107))-COS(RADIANS(-AIH107))))+((AIT107*AIL107/2)*(SIN(RADIANS(AIP107))*COS(RADIANS(AIP107))-SIN(RADIANS(-AIH107))*COS(RADIANS(-AIH107))))+((AIT107*AIN107/2)*(SIN(RADIANS(AIP107))^2-SIN(RADIANS(-AIH107))^2)))</f>
        <v>#VALUE!</v>
      </c>
      <c r="AIY107" s="350" t="e">
        <f t="shared" ref="AIY107:AIY118" si="3310">(1/(2*AIU107))*(((AIT107*AIL107/2-AIV107*AIM107)*(AIH107-AIR107)*PI()/180)+((AIV107*AIL107-AIT107*AIM107)*(SIN(RADIANS(AIH107))-SIN(RADIANS(AIR107))))-(AIV107*AIN107*(COS(RADIANS(AIH107))-COS(RADIANS(AIR107))))+((AIT107*AIL107/2)*(SIN(RADIANS(AIH107))*COS(RADIANS(AIH107))-SIN(RADIANS(AIR107))*COS(RADIANS(AIR107))))+((AIT107*AIN107/2)*(SIN(RADIANS(AIH107))^2-SIN(RADIANS(AIR107))^2)))</f>
        <v>#VALUE!</v>
      </c>
      <c r="AIZ107" s="349" t="e">
        <f t="shared" ref="AIZ107:AIZ118" si="3311">IF(AIP107&gt;=AIR107,MAX(0,AIW107),IF(AIP107&lt;AIR107,MAX(0,(AIX107+AIY107)),0))</f>
        <v>#VALUE!</v>
      </c>
      <c r="AJA107" s="349" t="e">
        <f>AIZ107+AII107*((1+COS(RADIANS(AIH105)))/2)+AIJ107*((1-COS(RADIANS(AIH105)))/2)</f>
        <v>#VALUE!</v>
      </c>
      <c r="AJB107" s="351" t="e">
        <f t="shared" ref="AJB107:AJB118" si="3312">AIK107*AJA107</f>
        <v>#VALUE!</v>
      </c>
      <c r="AJC107" s="352" t="e">
        <f>AJB107*31</f>
        <v>#VALUE!</v>
      </c>
      <c r="AJD107" s="289"/>
      <c r="AJE107" s="347" t="s">
        <v>58</v>
      </c>
      <c r="AJF107" s="348">
        <v>17</v>
      </c>
      <c r="AJG107" s="348">
        <f t="shared" ref="AJG107:AJG118" si="3313">23.45*SIN(RADIANS(284+AJF107)*(360/365))</f>
        <v>-20.916962574476418</v>
      </c>
      <c r="AJH107" s="349" t="e">
        <f>DEGREES(ACOS(-TAN(RADIANS(AJG107))*TAN(RADIANS(Φ))))</f>
        <v>#VALUE!</v>
      </c>
      <c r="AJI107" s="349" t="e">
        <f t="shared" ref="AJI107:AJI118" si="3314">AII107</f>
        <v>#VALUE!</v>
      </c>
      <c r="AJJ107" s="349">
        <f t="shared" ref="AJJ107:AJJ118" si="3315">AIJ107</f>
        <v>0</v>
      </c>
      <c r="AJK107" s="349">
        <f t="shared" ref="AJK107:AJK118" si="3316">AIK107</f>
        <v>0</v>
      </c>
      <c r="AJL107" s="349" t="e">
        <f>COS(RADIANS(AJH105))+TAN(RADIANS(Φ))*COS(RADIANS(AJH104))*SIN(RADIANS(AJH105))</f>
        <v>#VALUE!</v>
      </c>
      <c r="AJM107" s="349" t="e">
        <f>COS(RADIANS(AJH107))*COS(RADIANS(AJH105))+TAN(RADIANS(AJG107))*SIN(RADIANS(AJH105))*COS(RADIANS(AJH104))</f>
        <v>#VALUE!</v>
      </c>
      <c r="AJN107" s="349" t="e">
        <f>SIN(RADIANS(AJH105))*SIN(RADIANS(AJH104))/COS(RADIANS(Φ))</f>
        <v>#VALUE!</v>
      </c>
      <c r="AJO107" s="349" t="e">
        <f t="shared" ref="AJO107:AJO118" si="3317">MIN(AJH107,DEGREES(ACOS((AJL107*AJM107-AJN107*SQRT(AJL107^2-AJM107^2+AJN107^2))/(AJL107^2+AJN107^2))))</f>
        <v>#VALUE!</v>
      </c>
      <c r="AJP107" s="349" t="e">
        <f t="shared" ref="AJP107:AJP118" si="3318">IF(AJL107&gt;=AJM107, AJO107, IF(AJL107&gt;0,IF(AJM107&gt;0,AJO107, -AJO107)))</f>
        <v>#VALUE!</v>
      </c>
      <c r="AJQ107" s="349" t="e">
        <f t="shared" ref="AJQ107:AJQ118" si="3319">MIN(AJH107,DEGREES(ACOS((AJL107*AJM107+AJN107*SQRT(AJL107^2-AJM107^2+AJN107^2))/(AJL107^2+AJN107^2))))</f>
        <v>#VALUE!</v>
      </c>
      <c r="AJR107" s="349" t="e">
        <f t="shared" ref="AJR107:AJR118" si="3320">IF(AJL107&gt;=AJM107, -AJQ107, IF(AJL107&gt;0,IF(AJM107&gt;0,-AJQ107, AJQ107)))</f>
        <v>#VALUE!</v>
      </c>
      <c r="AJS107" s="349" t="e">
        <f t="shared" ref="AJS107:AJS118" si="3321">0.409+0.5016*SIN(RADIANS(AJH107-60))</f>
        <v>#VALUE!</v>
      </c>
      <c r="AJT107" s="349" t="e">
        <f t="shared" ref="AJT107:AJT118" si="3322">0.6609-0.4767*SIN(RADIANS(AJH107-60))</f>
        <v>#VALUE!</v>
      </c>
      <c r="AJU107" s="349" t="e">
        <f t="shared" ref="AJU107:AJU118" si="3323">SIN(RADIANS(AJH107))-(PI()*AJH107/180)*COS(RADIANS(AJH107))</f>
        <v>#VALUE!</v>
      </c>
      <c r="AJV107" s="349" t="e">
        <f t="shared" ref="AJV107:AJV118" si="3324">AJS107-AJI107</f>
        <v>#VALUE!</v>
      </c>
      <c r="AJW107" s="350" t="e">
        <f t="shared" ref="AJW107:AJW118" si="3325">(1/(2*AJU107))*(((AJT107*AJL107/2-AJV107*AJM107)*(AJP107-AJR107)*PI()/180)+((AJV107*AJL107-AJT107*AJM107)*(SIN(RADIANS(AJP107))-SIN(RADIANS(AJR107))))-(AJV107*AJN107*(COS(RADIANS(AJP107))-COS(RADIANS(AJR107))))+((AJT107*AJL107/2)*(SIN(RADIANS(AJP107))*COS(RADIANS(AJP107))-SIN(RADIANS(AJR107))*COS(RADIANS(AJR107))))+((AJT107*AJN107/2)*(SIN(RADIANS(AJP107))^2-SIN(RADIANS(AJR107))^2)))</f>
        <v>#VALUE!</v>
      </c>
      <c r="AJX107" s="350" t="e">
        <f t="shared" ref="AJX107:AJX118" si="3326">(1/(2*AJU107))*(((AJT107*AJL107/2-AJV107*AJM107)*(AJP107+AJH107)*PI()/180)+((AJV107*AJL107-AJT107*AJM107)*(SIN(RADIANS(AJP107))-SIN(RADIANS(-AJH107))))-(AJV107*AJN107*(COS(RADIANS(AJP107))-COS(RADIANS(-AJH107))))+((AJT107*AJL107/2)*(SIN(RADIANS(AJP107))*COS(RADIANS(AJP107))-SIN(RADIANS(-AJH107))*COS(RADIANS(-AJH107))))+((AJT107*AJN107/2)*(SIN(RADIANS(AJP107))^2-SIN(RADIANS(-AJH107))^2)))</f>
        <v>#VALUE!</v>
      </c>
      <c r="AJY107" s="350" t="e">
        <f t="shared" ref="AJY107:AJY118" si="3327">(1/(2*AJU107))*(((AJT107*AJL107/2-AJV107*AJM107)*(AJH107-AJR107)*PI()/180)+((AJV107*AJL107-AJT107*AJM107)*(SIN(RADIANS(AJH107))-SIN(RADIANS(AJR107))))-(AJV107*AJN107*(COS(RADIANS(AJH107))-COS(RADIANS(AJR107))))+((AJT107*AJL107/2)*(SIN(RADIANS(AJH107))*COS(RADIANS(AJH107))-SIN(RADIANS(AJR107))*COS(RADIANS(AJR107))))+((AJT107*AJN107/2)*(SIN(RADIANS(AJH107))^2-SIN(RADIANS(AJR107))^2)))</f>
        <v>#VALUE!</v>
      </c>
      <c r="AJZ107" s="349" t="e">
        <f t="shared" ref="AJZ107:AJZ118" si="3328">IF(AJP107&gt;=AJR107,MAX(0,AJW107),IF(AJP107&lt;AJR107,MAX(0,(AJX107+AJY107)),0))</f>
        <v>#VALUE!</v>
      </c>
      <c r="AKA107" s="349" t="e">
        <f>AJZ107+AJI107*((1+COS(RADIANS(AJH105)))/2)+AJJ107*((1-COS(RADIANS(AJH105)))/2)</f>
        <v>#VALUE!</v>
      </c>
      <c r="AKB107" s="351" t="e">
        <f t="shared" ref="AKB107:AKB118" si="3329">AJK107*AKA107</f>
        <v>#VALUE!</v>
      </c>
      <c r="AKC107" s="352" t="e">
        <f>AKB107*31</f>
        <v>#VALUE!</v>
      </c>
      <c r="AKD107" s="289"/>
      <c r="AKE107" s="347" t="s">
        <v>58</v>
      </c>
      <c r="AKF107" s="348">
        <v>17</v>
      </c>
      <c r="AKG107" s="348">
        <f t="shared" ref="AKG107:AKG118" si="3330">23.45*SIN(RADIANS(284+AKF107)*(360/365))</f>
        <v>-20.916962574476418</v>
      </c>
      <c r="AKH107" s="349" t="e">
        <f>DEGREES(ACOS(-TAN(RADIANS(AKG107))*TAN(RADIANS(Φ))))</f>
        <v>#VALUE!</v>
      </c>
      <c r="AKI107" s="349" t="e">
        <f t="shared" ref="AKI107:AKI118" si="3331">AJI107</f>
        <v>#VALUE!</v>
      </c>
      <c r="AKJ107" s="349">
        <f t="shared" ref="AKJ107:AKJ118" si="3332">AJJ107</f>
        <v>0</v>
      </c>
      <c r="AKK107" s="349">
        <f t="shared" ref="AKK107:AKK118" si="3333">AJK107</f>
        <v>0</v>
      </c>
      <c r="AKL107" s="349" t="e">
        <f>COS(RADIANS(AKH105))+TAN(RADIANS(Φ))*COS(RADIANS(AKH104))*SIN(RADIANS(AKH105))</f>
        <v>#VALUE!</v>
      </c>
      <c r="AKM107" s="349" t="e">
        <f>COS(RADIANS(AKH107))*COS(RADIANS(AKH105))+TAN(RADIANS(AKG107))*SIN(RADIANS(AKH105))*COS(RADIANS(AKH104))</f>
        <v>#VALUE!</v>
      </c>
      <c r="AKN107" s="349" t="e">
        <f>SIN(RADIANS(AKH105))*SIN(RADIANS(AKH104))/COS(RADIANS(Φ))</f>
        <v>#VALUE!</v>
      </c>
      <c r="AKO107" s="349" t="e">
        <f t="shared" ref="AKO107:AKO118" si="3334">MIN(AKH107,DEGREES(ACOS((AKL107*AKM107-AKN107*SQRT(AKL107^2-AKM107^2+AKN107^2))/(AKL107^2+AKN107^2))))</f>
        <v>#VALUE!</v>
      </c>
      <c r="AKP107" s="349" t="e">
        <f t="shared" ref="AKP107:AKP118" si="3335">IF(AKL107&gt;=AKM107, AKO107, IF(AKL107&gt;0,IF(AKM107&gt;0,AKO107, -AKO107)))</f>
        <v>#VALUE!</v>
      </c>
      <c r="AKQ107" s="349" t="e">
        <f t="shared" ref="AKQ107:AKQ118" si="3336">MIN(AKH107,DEGREES(ACOS((AKL107*AKM107+AKN107*SQRT(AKL107^2-AKM107^2+AKN107^2))/(AKL107^2+AKN107^2))))</f>
        <v>#VALUE!</v>
      </c>
      <c r="AKR107" s="349" t="e">
        <f t="shared" ref="AKR107:AKR118" si="3337">IF(AKL107&gt;=AKM107, -AKQ107, IF(AKL107&gt;0,IF(AKM107&gt;0,-AKQ107, AKQ107)))</f>
        <v>#VALUE!</v>
      </c>
      <c r="AKS107" s="349" t="e">
        <f t="shared" ref="AKS107:AKS118" si="3338">0.409+0.5016*SIN(RADIANS(AKH107-60))</f>
        <v>#VALUE!</v>
      </c>
      <c r="AKT107" s="349" t="e">
        <f t="shared" ref="AKT107:AKT118" si="3339">0.6609-0.4767*SIN(RADIANS(AKH107-60))</f>
        <v>#VALUE!</v>
      </c>
      <c r="AKU107" s="349" t="e">
        <f t="shared" ref="AKU107:AKU118" si="3340">SIN(RADIANS(AKH107))-(PI()*AKH107/180)*COS(RADIANS(AKH107))</f>
        <v>#VALUE!</v>
      </c>
      <c r="AKV107" s="349" t="e">
        <f t="shared" ref="AKV107:AKV118" si="3341">AKS107-AKI107</f>
        <v>#VALUE!</v>
      </c>
      <c r="AKW107" s="350" t="e">
        <f t="shared" ref="AKW107:AKW118" si="3342">(1/(2*AKU107))*(((AKT107*AKL107/2-AKV107*AKM107)*(AKP107-AKR107)*PI()/180)+((AKV107*AKL107-AKT107*AKM107)*(SIN(RADIANS(AKP107))-SIN(RADIANS(AKR107))))-(AKV107*AKN107*(COS(RADIANS(AKP107))-COS(RADIANS(AKR107))))+((AKT107*AKL107/2)*(SIN(RADIANS(AKP107))*COS(RADIANS(AKP107))-SIN(RADIANS(AKR107))*COS(RADIANS(AKR107))))+((AKT107*AKN107/2)*(SIN(RADIANS(AKP107))^2-SIN(RADIANS(AKR107))^2)))</f>
        <v>#VALUE!</v>
      </c>
      <c r="AKX107" s="350" t="e">
        <f t="shared" ref="AKX107:AKX118" si="3343">(1/(2*AKU107))*(((AKT107*AKL107/2-AKV107*AKM107)*(AKP107+AKH107)*PI()/180)+((AKV107*AKL107-AKT107*AKM107)*(SIN(RADIANS(AKP107))-SIN(RADIANS(-AKH107))))-(AKV107*AKN107*(COS(RADIANS(AKP107))-COS(RADIANS(-AKH107))))+((AKT107*AKL107/2)*(SIN(RADIANS(AKP107))*COS(RADIANS(AKP107))-SIN(RADIANS(-AKH107))*COS(RADIANS(-AKH107))))+((AKT107*AKN107/2)*(SIN(RADIANS(AKP107))^2-SIN(RADIANS(-AKH107))^2)))</f>
        <v>#VALUE!</v>
      </c>
      <c r="AKY107" s="350" t="e">
        <f t="shared" ref="AKY107:AKY118" si="3344">(1/(2*AKU107))*(((AKT107*AKL107/2-AKV107*AKM107)*(AKH107-AKR107)*PI()/180)+((AKV107*AKL107-AKT107*AKM107)*(SIN(RADIANS(AKH107))-SIN(RADIANS(AKR107))))-(AKV107*AKN107*(COS(RADIANS(AKH107))-COS(RADIANS(AKR107))))+((AKT107*AKL107/2)*(SIN(RADIANS(AKH107))*COS(RADIANS(AKH107))-SIN(RADIANS(AKR107))*COS(RADIANS(AKR107))))+((AKT107*AKN107/2)*(SIN(RADIANS(AKH107))^2-SIN(RADIANS(AKR107))^2)))</f>
        <v>#VALUE!</v>
      </c>
      <c r="AKZ107" s="349" t="e">
        <f t="shared" ref="AKZ107:AKZ118" si="3345">IF(AKP107&gt;=AKR107,MAX(0,AKW107),IF(AKP107&lt;AKR107,MAX(0,(AKX107+AKY107)),0))</f>
        <v>#VALUE!</v>
      </c>
      <c r="ALA107" s="349" t="e">
        <f>AKZ107+AKI107*((1+COS(RADIANS(AKH105)))/2)+AKJ107*((1-COS(RADIANS(AKH105)))/2)</f>
        <v>#VALUE!</v>
      </c>
      <c r="ALB107" s="351" t="e">
        <f t="shared" ref="ALB107:ALB118" si="3346">AKK107*ALA107</f>
        <v>#VALUE!</v>
      </c>
      <c r="ALC107" s="352" t="e">
        <f>ALB107*31</f>
        <v>#VALUE!</v>
      </c>
      <c r="ALD107" s="289"/>
      <c r="ALE107" s="347" t="s">
        <v>58</v>
      </c>
      <c r="ALF107" s="348">
        <v>17</v>
      </c>
      <c r="ALG107" s="348">
        <f t="shared" ref="ALG107:ALG118" si="3347">23.45*SIN(RADIANS(284+ALF107)*(360/365))</f>
        <v>-20.916962574476418</v>
      </c>
      <c r="ALH107" s="349" t="e">
        <f>DEGREES(ACOS(-TAN(RADIANS(ALG107))*TAN(RADIANS(Φ))))</f>
        <v>#VALUE!</v>
      </c>
      <c r="ALI107" s="349" t="e">
        <f t="shared" ref="ALI107:ALI118" si="3348">AKI107</f>
        <v>#VALUE!</v>
      </c>
      <c r="ALJ107" s="349">
        <f t="shared" ref="ALJ107:ALJ118" si="3349">AKJ107</f>
        <v>0</v>
      </c>
      <c r="ALK107" s="349">
        <f t="shared" ref="ALK107:ALK118" si="3350">AKK107</f>
        <v>0</v>
      </c>
      <c r="ALL107" s="349" t="e">
        <f>COS(RADIANS(ALH105))+TAN(RADIANS(Φ))*COS(RADIANS(ALH104))*SIN(RADIANS(ALH105))</f>
        <v>#VALUE!</v>
      </c>
      <c r="ALM107" s="349" t="e">
        <f>COS(RADIANS(ALH107))*COS(RADIANS(ALH105))+TAN(RADIANS(ALG107))*SIN(RADIANS(ALH105))*COS(RADIANS(ALH104))</f>
        <v>#VALUE!</v>
      </c>
      <c r="ALN107" s="349" t="e">
        <f>SIN(RADIANS(ALH105))*SIN(RADIANS(ALH104))/COS(RADIANS(Φ))</f>
        <v>#VALUE!</v>
      </c>
      <c r="ALO107" s="349" t="e">
        <f t="shared" ref="ALO107:ALO118" si="3351">MIN(ALH107,DEGREES(ACOS((ALL107*ALM107-ALN107*SQRT(ALL107^2-ALM107^2+ALN107^2))/(ALL107^2+ALN107^2))))</f>
        <v>#VALUE!</v>
      </c>
      <c r="ALP107" s="349" t="e">
        <f t="shared" ref="ALP107:ALP118" si="3352">IF(ALL107&gt;=ALM107, ALO107, IF(ALL107&gt;0,IF(ALM107&gt;0,ALO107, -ALO107)))</f>
        <v>#VALUE!</v>
      </c>
      <c r="ALQ107" s="349" t="e">
        <f t="shared" ref="ALQ107:ALQ118" si="3353">MIN(ALH107,DEGREES(ACOS((ALL107*ALM107+ALN107*SQRT(ALL107^2-ALM107^2+ALN107^2))/(ALL107^2+ALN107^2))))</f>
        <v>#VALUE!</v>
      </c>
      <c r="ALR107" s="349" t="e">
        <f t="shared" ref="ALR107:ALR118" si="3354">IF(ALL107&gt;=ALM107, -ALQ107, IF(ALL107&gt;0,IF(ALM107&gt;0,-ALQ107, ALQ107)))</f>
        <v>#VALUE!</v>
      </c>
      <c r="ALS107" s="349" t="e">
        <f t="shared" ref="ALS107:ALS118" si="3355">0.409+0.5016*SIN(RADIANS(ALH107-60))</f>
        <v>#VALUE!</v>
      </c>
      <c r="ALT107" s="349" t="e">
        <f t="shared" ref="ALT107:ALT118" si="3356">0.6609-0.4767*SIN(RADIANS(ALH107-60))</f>
        <v>#VALUE!</v>
      </c>
      <c r="ALU107" s="349" t="e">
        <f t="shared" ref="ALU107:ALU118" si="3357">SIN(RADIANS(ALH107))-(PI()*ALH107/180)*COS(RADIANS(ALH107))</f>
        <v>#VALUE!</v>
      </c>
      <c r="ALV107" s="349" t="e">
        <f t="shared" ref="ALV107:ALV118" si="3358">ALS107-ALI107</f>
        <v>#VALUE!</v>
      </c>
      <c r="ALW107" s="350" t="e">
        <f t="shared" ref="ALW107:ALW118" si="3359">(1/(2*ALU107))*(((ALT107*ALL107/2-ALV107*ALM107)*(ALP107-ALR107)*PI()/180)+((ALV107*ALL107-ALT107*ALM107)*(SIN(RADIANS(ALP107))-SIN(RADIANS(ALR107))))-(ALV107*ALN107*(COS(RADIANS(ALP107))-COS(RADIANS(ALR107))))+((ALT107*ALL107/2)*(SIN(RADIANS(ALP107))*COS(RADIANS(ALP107))-SIN(RADIANS(ALR107))*COS(RADIANS(ALR107))))+((ALT107*ALN107/2)*(SIN(RADIANS(ALP107))^2-SIN(RADIANS(ALR107))^2)))</f>
        <v>#VALUE!</v>
      </c>
      <c r="ALX107" s="350" t="e">
        <f t="shared" ref="ALX107:ALX118" si="3360">(1/(2*ALU107))*(((ALT107*ALL107/2-ALV107*ALM107)*(ALP107+ALH107)*PI()/180)+((ALV107*ALL107-ALT107*ALM107)*(SIN(RADIANS(ALP107))-SIN(RADIANS(-ALH107))))-(ALV107*ALN107*(COS(RADIANS(ALP107))-COS(RADIANS(-ALH107))))+((ALT107*ALL107/2)*(SIN(RADIANS(ALP107))*COS(RADIANS(ALP107))-SIN(RADIANS(-ALH107))*COS(RADIANS(-ALH107))))+((ALT107*ALN107/2)*(SIN(RADIANS(ALP107))^2-SIN(RADIANS(-ALH107))^2)))</f>
        <v>#VALUE!</v>
      </c>
      <c r="ALY107" s="350" t="e">
        <f t="shared" ref="ALY107:ALY118" si="3361">(1/(2*ALU107))*(((ALT107*ALL107/2-ALV107*ALM107)*(ALH107-ALR107)*PI()/180)+((ALV107*ALL107-ALT107*ALM107)*(SIN(RADIANS(ALH107))-SIN(RADIANS(ALR107))))-(ALV107*ALN107*(COS(RADIANS(ALH107))-COS(RADIANS(ALR107))))+((ALT107*ALL107/2)*(SIN(RADIANS(ALH107))*COS(RADIANS(ALH107))-SIN(RADIANS(ALR107))*COS(RADIANS(ALR107))))+((ALT107*ALN107/2)*(SIN(RADIANS(ALH107))^2-SIN(RADIANS(ALR107))^2)))</f>
        <v>#VALUE!</v>
      </c>
      <c r="ALZ107" s="349" t="e">
        <f t="shared" ref="ALZ107:ALZ118" si="3362">IF(ALP107&gt;=ALR107,MAX(0,ALW107),IF(ALP107&lt;ALR107,MAX(0,(ALX107+ALY107)),0))</f>
        <v>#VALUE!</v>
      </c>
      <c r="AMA107" s="349" t="e">
        <f>ALZ107+ALI107*((1+COS(RADIANS(ALH105)))/2)+ALJ107*((1-COS(RADIANS(ALH105)))/2)</f>
        <v>#VALUE!</v>
      </c>
      <c r="AMB107" s="351" t="e">
        <f t="shared" ref="AMB107:AMB118" si="3363">ALK107*AMA107</f>
        <v>#VALUE!</v>
      </c>
      <c r="AMC107" s="352" t="e">
        <f>AMB107*31</f>
        <v>#VALUE!</v>
      </c>
      <c r="AMD107" s="289"/>
      <c r="AME107" s="347" t="s">
        <v>58</v>
      </c>
      <c r="AMF107" s="348">
        <v>17</v>
      </c>
      <c r="AMG107" s="348">
        <f t="shared" ref="AMG107:AMG118" si="3364">23.45*SIN(RADIANS(284+AMF107)*(360/365))</f>
        <v>-20.916962574476418</v>
      </c>
      <c r="AMH107" s="349" t="e">
        <f>DEGREES(ACOS(-TAN(RADIANS(AMG107))*TAN(RADIANS(Φ))))</f>
        <v>#VALUE!</v>
      </c>
      <c r="AMI107" s="349" t="e">
        <f t="shared" ref="AMI107:AMI118" si="3365">ALI107</f>
        <v>#VALUE!</v>
      </c>
      <c r="AMJ107" s="349">
        <f t="shared" ref="AMJ107:AMJ118" si="3366">ALJ107</f>
        <v>0</v>
      </c>
      <c r="AMK107" s="349">
        <f t="shared" ref="AMK107:AMK118" si="3367">ALK107</f>
        <v>0</v>
      </c>
      <c r="AML107" s="349" t="e">
        <f>COS(RADIANS(AMH105))+TAN(RADIANS(Φ))*COS(RADIANS(AMH104))*SIN(RADIANS(AMH105))</f>
        <v>#VALUE!</v>
      </c>
      <c r="AMM107" s="349" t="e">
        <f>COS(RADIANS(AMH107))*COS(RADIANS(AMH105))+TAN(RADIANS(AMG107))*SIN(RADIANS(AMH105))*COS(RADIANS(AMH104))</f>
        <v>#VALUE!</v>
      </c>
      <c r="AMN107" s="349" t="e">
        <f>SIN(RADIANS(AMH105))*SIN(RADIANS(AMH104))/COS(RADIANS(Φ))</f>
        <v>#VALUE!</v>
      </c>
      <c r="AMO107" s="349" t="e">
        <f t="shared" ref="AMO107:AMO118" si="3368">MIN(AMH107,DEGREES(ACOS((AML107*AMM107-AMN107*SQRT(AML107^2-AMM107^2+AMN107^2))/(AML107^2+AMN107^2))))</f>
        <v>#VALUE!</v>
      </c>
      <c r="AMP107" s="349" t="e">
        <f t="shared" ref="AMP107:AMP118" si="3369">IF(AML107&gt;=AMM107, AMO107, IF(AML107&gt;0,IF(AMM107&gt;0,AMO107, -AMO107)))</f>
        <v>#VALUE!</v>
      </c>
      <c r="AMQ107" s="349" t="e">
        <f t="shared" ref="AMQ107:AMQ118" si="3370">MIN(AMH107,DEGREES(ACOS((AML107*AMM107+AMN107*SQRT(AML107^2-AMM107^2+AMN107^2))/(AML107^2+AMN107^2))))</f>
        <v>#VALUE!</v>
      </c>
      <c r="AMR107" s="349" t="e">
        <f t="shared" ref="AMR107:AMR118" si="3371">IF(AML107&gt;=AMM107, -AMQ107, IF(AML107&gt;0,IF(AMM107&gt;0,-AMQ107, AMQ107)))</f>
        <v>#VALUE!</v>
      </c>
      <c r="AMS107" s="349" t="e">
        <f t="shared" ref="AMS107:AMS118" si="3372">0.409+0.5016*SIN(RADIANS(AMH107-60))</f>
        <v>#VALUE!</v>
      </c>
      <c r="AMT107" s="349" t="e">
        <f t="shared" ref="AMT107:AMT118" si="3373">0.6609-0.4767*SIN(RADIANS(AMH107-60))</f>
        <v>#VALUE!</v>
      </c>
      <c r="AMU107" s="349" t="e">
        <f t="shared" ref="AMU107:AMU118" si="3374">SIN(RADIANS(AMH107))-(PI()*AMH107/180)*COS(RADIANS(AMH107))</f>
        <v>#VALUE!</v>
      </c>
      <c r="AMV107" s="349" t="e">
        <f t="shared" ref="AMV107:AMV118" si="3375">AMS107-AMI107</f>
        <v>#VALUE!</v>
      </c>
      <c r="AMW107" s="350" t="e">
        <f t="shared" ref="AMW107:AMW118" si="3376">(1/(2*AMU107))*(((AMT107*AML107/2-AMV107*AMM107)*(AMP107-AMR107)*PI()/180)+((AMV107*AML107-AMT107*AMM107)*(SIN(RADIANS(AMP107))-SIN(RADIANS(AMR107))))-(AMV107*AMN107*(COS(RADIANS(AMP107))-COS(RADIANS(AMR107))))+((AMT107*AML107/2)*(SIN(RADIANS(AMP107))*COS(RADIANS(AMP107))-SIN(RADIANS(AMR107))*COS(RADIANS(AMR107))))+((AMT107*AMN107/2)*(SIN(RADIANS(AMP107))^2-SIN(RADIANS(AMR107))^2)))</f>
        <v>#VALUE!</v>
      </c>
      <c r="AMX107" s="350" t="e">
        <f t="shared" ref="AMX107:AMX118" si="3377">(1/(2*AMU107))*(((AMT107*AML107/2-AMV107*AMM107)*(AMP107+AMH107)*PI()/180)+((AMV107*AML107-AMT107*AMM107)*(SIN(RADIANS(AMP107))-SIN(RADIANS(-AMH107))))-(AMV107*AMN107*(COS(RADIANS(AMP107))-COS(RADIANS(-AMH107))))+((AMT107*AML107/2)*(SIN(RADIANS(AMP107))*COS(RADIANS(AMP107))-SIN(RADIANS(-AMH107))*COS(RADIANS(-AMH107))))+((AMT107*AMN107/2)*(SIN(RADIANS(AMP107))^2-SIN(RADIANS(-AMH107))^2)))</f>
        <v>#VALUE!</v>
      </c>
      <c r="AMY107" s="350" t="e">
        <f t="shared" ref="AMY107:AMY118" si="3378">(1/(2*AMU107))*(((AMT107*AML107/2-AMV107*AMM107)*(AMH107-AMR107)*PI()/180)+((AMV107*AML107-AMT107*AMM107)*(SIN(RADIANS(AMH107))-SIN(RADIANS(AMR107))))-(AMV107*AMN107*(COS(RADIANS(AMH107))-COS(RADIANS(AMR107))))+((AMT107*AML107/2)*(SIN(RADIANS(AMH107))*COS(RADIANS(AMH107))-SIN(RADIANS(AMR107))*COS(RADIANS(AMR107))))+((AMT107*AMN107/2)*(SIN(RADIANS(AMH107))^2-SIN(RADIANS(AMR107))^2)))</f>
        <v>#VALUE!</v>
      </c>
      <c r="AMZ107" s="349" t="e">
        <f t="shared" ref="AMZ107:AMZ118" si="3379">IF(AMP107&gt;=AMR107,MAX(0,AMW107),IF(AMP107&lt;AMR107,MAX(0,(AMX107+AMY107)),0))</f>
        <v>#VALUE!</v>
      </c>
      <c r="ANA107" s="349" t="e">
        <f>AMZ107+AMI107*((1+COS(RADIANS(AMH105)))/2)+AMJ107*((1-COS(RADIANS(AMH105)))/2)</f>
        <v>#VALUE!</v>
      </c>
      <c r="ANB107" s="351" t="e">
        <f t="shared" ref="ANB107:ANB118" si="3380">AMK107*ANA107</f>
        <v>#VALUE!</v>
      </c>
      <c r="ANC107" s="352" t="e">
        <f>ANB107*31</f>
        <v>#VALUE!</v>
      </c>
      <c r="AND107" s="289"/>
      <c r="ANE107" s="347" t="s">
        <v>58</v>
      </c>
      <c r="ANF107" s="348">
        <v>17</v>
      </c>
      <c r="ANG107" s="348">
        <f t="shared" ref="ANG107:ANG118" si="3381">23.45*SIN(RADIANS(284+ANF107)*(360/365))</f>
        <v>-20.916962574476418</v>
      </c>
      <c r="ANH107" s="349" t="e">
        <f>DEGREES(ACOS(-TAN(RADIANS(ANG107))*TAN(RADIANS(Φ))))</f>
        <v>#VALUE!</v>
      </c>
      <c r="ANI107" s="349" t="e">
        <f t="shared" ref="ANI107:ANI118" si="3382">AMI107</f>
        <v>#VALUE!</v>
      </c>
      <c r="ANJ107" s="349">
        <f t="shared" ref="ANJ107:ANJ118" si="3383">AMJ107</f>
        <v>0</v>
      </c>
      <c r="ANK107" s="349">
        <f t="shared" ref="ANK107:ANK118" si="3384">AMK107</f>
        <v>0</v>
      </c>
      <c r="ANL107" s="349" t="e">
        <f>COS(RADIANS(ANH105))+TAN(RADIANS(Φ))*COS(RADIANS(ANH104))*SIN(RADIANS(ANH105))</f>
        <v>#VALUE!</v>
      </c>
      <c r="ANM107" s="349" t="e">
        <f>COS(RADIANS(ANH107))*COS(RADIANS(ANH105))+TAN(RADIANS(ANG107))*SIN(RADIANS(ANH105))*COS(RADIANS(ANH104))</f>
        <v>#VALUE!</v>
      </c>
      <c r="ANN107" s="349" t="e">
        <f>SIN(RADIANS(ANH105))*SIN(RADIANS(ANH104))/COS(RADIANS(Φ))</f>
        <v>#VALUE!</v>
      </c>
      <c r="ANO107" s="349" t="e">
        <f t="shared" ref="ANO107:ANO118" si="3385">MIN(ANH107,DEGREES(ACOS((ANL107*ANM107-ANN107*SQRT(ANL107^2-ANM107^2+ANN107^2))/(ANL107^2+ANN107^2))))</f>
        <v>#VALUE!</v>
      </c>
      <c r="ANP107" s="349" t="e">
        <f t="shared" ref="ANP107:ANP118" si="3386">IF(ANL107&gt;=ANM107, ANO107, IF(ANL107&gt;0,IF(ANM107&gt;0,ANO107, -ANO107)))</f>
        <v>#VALUE!</v>
      </c>
      <c r="ANQ107" s="349" t="e">
        <f t="shared" ref="ANQ107:ANQ118" si="3387">MIN(ANH107,DEGREES(ACOS((ANL107*ANM107+ANN107*SQRT(ANL107^2-ANM107^2+ANN107^2))/(ANL107^2+ANN107^2))))</f>
        <v>#VALUE!</v>
      </c>
      <c r="ANR107" s="349" t="e">
        <f t="shared" ref="ANR107:ANR118" si="3388">IF(ANL107&gt;=ANM107, -ANQ107, IF(ANL107&gt;0,IF(ANM107&gt;0,-ANQ107, ANQ107)))</f>
        <v>#VALUE!</v>
      </c>
      <c r="ANS107" s="349" t="e">
        <f t="shared" ref="ANS107:ANS118" si="3389">0.409+0.5016*SIN(RADIANS(ANH107-60))</f>
        <v>#VALUE!</v>
      </c>
      <c r="ANT107" s="349" t="e">
        <f t="shared" ref="ANT107:ANT118" si="3390">0.6609-0.4767*SIN(RADIANS(ANH107-60))</f>
        <v>#VALUE!</v>
      </c>
      <c r="ANU107" s="349" t="e">
        <f t="shared" ref="ANU107:ANU118" si="3391">SIN(RADIANS(ANH107))-(PI()*ANH107/180)*COS(RADIANS(ANH107))</f>
        <v>#VALUE!</v>
      </c>
      <c r="ANV107" s="349" t="e">
        <f t="shared" ref="ANV107:ANV118" si="3392">ANS107-ANI107</f>
        <v>#VALUE!</v>
      </c>
      <c r="ANW107" s="350" t="e">
        <f t="shared" ref="ANW107:ANW118" si="3393">(1/(2*ANU107))*(((ANT107*ANL107/2-ANV107*ANM107)*(ANP107-ANR107)*PI()/180)+((ANV107*ANL107-ANT107*ANM107)*(SIN(RADIANS(ANP107))-SIN(RADIANS(ANR107))))-(ANV107*ANN107*(COS(RADIANS(ANP107))-COS(RADIANS(ANR107))))+((ANT107*ANL107/2)*(SIN(RADIANS(ANP107))*COS(RADIANS(ANP107))-SIN(RADIANS(ANR107))*COS(RADIANS(ANR107))))+((ANT107*ANN107/2)*(SIN(RADIANS(ANP107))^2-SIN(RADIANS(ANR107))^2)))</f>
        <v>#VALUE!</v>
      </c>
      <c r="ANX107" s="350" t="e">
        <f t="shared" ref="ANX107:ANX118" si="3394">(1/(2*ANU107))*(((ANT107*ANL107/2-ANV107*ANM107)*(ANP107+ANH107)*PI()/180)+((ANV107*ANL107-ANT107*ANM107)*(SIN(RADIANS(ANP107))-SIN(RADIANS(-ANH107))))-(ANV107*ANN107*(COS(RADIANS(ANP107))-COS(RADIANS(-ANH107))))+((ANT107*ANL107/2)*(SIN(RADIANS(ANP107))*COS(RADIANS(ANP107))-SIN(RADIANS(-ANH107))*COS(RADIANS(-ANH107))))+((ANT107*ANN107/2)*(SIN(RADIANS(ANP107))^2-SIN(RADIANS(-ANH107))^2)))</f>
        <v>#VALUE!</v>
      </c>
      <c r="ANY107" s="350" t="e">
        <f t="shared" ref="ANY107:ANY118" si="3395">(1/(2*ANU107))*(((ANT107*ANL107/2-ANV107*ANM107)*(ANH107-ANR107)*PI()/180)+((ANV107*ANL107-ANT107*ANM107)*(SIN(RADIANS(ANH107))-SIN(RADIANS(ANR107))))-(ANV107*ANN107*(COS(RADIANS(ANH107))-COS(RADIANS(ANR107))))+((ANT107*ANL107/2)*(SIN(RADIANS(ANH107))*COS(RADIANS(ANH107))-SIN(RADIANS(ANR107))*COS(RADIANS(ANR107))))+((ANT107*ANN107/2)*(SIN(RADIANS(ANH107))^2-SIN(RADIANS(ANR107))^2)))</f>
        <v>#VALUE!</v>
      </c>
      <c r="ANZ107" s="349" t="e">
        <f t="shared" ref="ANZ107:ANZ118" si="3396">IF(ANP107&gt;=ANR107,MAX(0,ANW107),IF(ANP107&lt;ANR107,MAX(0,(ANX107+ANY107)),0))</f>
        <v>#VALUE!</v>
      </c>
      <c r="AOA107" s="349" t="e">
        <f>ANZ107+ANI107*((1+COS(RADIANS(ANH105)))/2)+ANJ107*((1-COS(RADIANS(ANH105)))/2)</f>
        <v>#VALUE!</v>
      </c>
      <c r="AOB107" s="351" t="e">
        <f t="shared" ref="AOB107:AOB118" si="3397">ANK107*AOA107</f>
        <v>#VALUE!</v>
      </c>
      <c r="AOC107" s="352" t="e">
        <f>AOB107*31</f>
        <v>#VALUE!</v>
      </c>
      <c r="AOD107" s="289"/>
      <c r="AOE107" s="347" t="s">
        <v>58</v>
      </c>
      <c r="AOF107" s="348">
        <v>17</v>
      </c>
      <c r="AOG107" s="348">
        <f t="shared" ref="AOG107:AOG118" si="3398">23.45*SIN(RADIANS(284+AOF107)*(360/365))</f>
        <v>-20.916962574476418</v>
      </c>
      <c r="AOH107" s="349" t="e">
        <f>DEGREES(ACOS(-TAN(RADIANS(AOG107))*TAN(RADIANS(Φ))))</f>
        <v>#VALUE!</v>
      </c>
      <c r="AOI107" s="349" t="e">
        <f t="shared" ref="AOI107:AOI118" si="3399">ANI107</f>
        <v>#VALUE!</v>
      </c>
      <c r="AOJ107" s="349">
        <f t="shared" ref="AOJ107:AOJ118" si="3400">ANJ107</f>
        <v>0</v>
      </c>
      <c r="AOK107" s="349">
        <f t="shared" ref="AOK107:AOK118" si="3401">ANK107</f>
        <v>0</v>
      </c>
      <c r="AOL107" s="349" t="e">
        <f>COS(RADIANS(AOH105))+TAN(RADIANS(Φ))*COS(RADIANS(AOH104))*SIN(RADIANS(AOH105))</f>
        <v>#VALUE!</v>
      </c>
      <c r="AOM107" s="349" t="e">
        <f>COS(RADIANS(AOH107))*COS(RADIANS(AOH105))+TAN(RADIANS(AOG107))*SIN(RADIANS(AOH105))*COS(RADIANS(AOH104))</f>
        <v>#VALUE!</v>
      </c>
      <c r="AON107" s="349" t="e">
        <f>SIN(RADIANS(AOH105))*SIN(RADIANS(AOH104))/COS(RADIANS(Φ))</f>
        <v>#VALUE!</v>
      </c>
      <c r="AOO107" s="349" t="e">
        <f t="shared" ref="AOO107:AOO118" si="3402">MIN(AOH107,DEGREES(ACOS((AOL107*AOM107-AON107*SQRT(AOL107^2-AOM107^2+AON107^2))/(AOL107^2+AON107^2))))</f>
        <v>#VALUE!</v>
      </c>
      <c r="AOP107" s="349" t="e">
        <f t="shared" ref="AOP107:AOP118" si="3403">IF(AOL107&gt;=AOM107, AOO107, IF(AOL107&gt;0,IF(AOM107&gt;0,AOO107, -AOO107)))</f>
        <v>#VALUE!</v>
      </c>
      <c r="AOQ107" s="349" t="e">
        <f t="shared" ref="AOQ107:AOQ118" si="3404">MIN(AOH107,DEGREES(ACOS((AOL107*AOM107+AON107*SQRT(AOL107^2-AOM107^2+AON107^2))/(AOL107^2+AON107^2))))</f>
        <v>#VALUE!</v>
      </c>
      <c r="AOR107" s="349" t="e">
        <f t="shared" ref="AOR107:AOR118" si="3405">IF(AOL107&gt;=AOM107, -AOQ107, IF(AOL107&gt;0,IF(AOM107&gt;0,-AOQ107, AOQ107)))</f>
        <v>#VALUE!</v>
      </c>
      <c r="AOS107" s="349" t="e">
        <f t="shared" ref="AOS107:AOS118" si="3406">0.409+0.5016*SIN(RADIANS(AOH107-60))</f>
        <v>#VALUE!</v>
      </c>
      <c r="AOT107" s="349" t="e">
        <f t="shared" ref="AOT107:AOT118" si="3407">0.6609-0.4767*SIN(RADIANS(AOH107-60))</f>
        <v>#VALUE!</v>
      </c>
      <c r="AOU107" s="349" t="e">
        <f t="shared" ref="AOU107:AOU118" si="3408">SIN(RADIANS(AOH107))-(PI()*AOH107/180)*COS(RADIANS(AOH107))</f>
        <v>#VALUE!</v>
      </c>
      <c r="AOV107" s="349" t="e">
        <f t="shared" ref="AOV107:AOV118" si="3409">AOS107-AOI107</f>
        <v>#VALUE!</v>
      </c>
      <c r="AOW107" s="350" t="e">
        <f t="shared" ref="AOW107:AOW118" si="3410">(1/(2*AOU107))*(((AOT107*AOL107/2-AOV107*AOM107)*(AOP107-AOR107)*PI()/180)+((AOV107*AOL107-AOT107*AOM107)*(SIN(RADIANS(AOP107))-SIN(RADIANS(AOR107))))-(AOV107*AON107*(COS(RADIANS(AOP107))-COS(RADIANS(AOR107))))+((AOT107*AOL107/2)*(SIN(RADIANS(AOP107))*COS(RADIANS(AOP107))-SIN(RADIANS(AOR107))*COS(RADIANS(AOR107))))+((AOT107*AON107/2)*(SIN(RADIANS(AOP107))^2-SIN(RADIANS(AOR107))^2)))</f>
        <v>#VALUE!</v>
      </c>
      <c r="AOX107" s="350" t="e">
        <f t="shared" ref="AOX107:AOX118" si="3411">(1/(2*AOU107))*(((AOT107*AOL107/2-AOV107*AOM107)*(AOP107+AOH107)*PI()/180)+((AOV107*AOL107-AOT107*AOM107)*(SIN(RADIANS(AOP107))-SIN(RADIANS(-AOH107))))-(AOV107*AON107*(COS(RADIANS(AOP107))-COS(RADIANS(-AOH107))))+((AOT107*AOL107/2)*(SIN(RADIANS(AOP107))*COS(RADIANS(AOP107))-SIN(RADIANS(-AOH107))*COS(RADIANS(-AOH107))))+((AOT107*AON107/2)*(SIN(RADIANS(AOP107))^2-SIN(RADIANS(-AOH107))^2)))</f>
        <v>#VALUE!</v>
      </c>
      <c r="AOY107" s="350" t="e">
        <f t="shared" ref="AOY107:AOY118" si="3412">(1/(2*AOU107))*(((AOT107*AOL107/2-AOV107*AOM107)*(AOH107-AOR107)*PI()/180)+((AOV107*AOL107-AOT107*AOM107)*(SIN(RADIANS(AOH107))-SIN(RADIANS(AOR107))))-(AOV107*AON107*(COS(RADIANS(AOH107))-COS(RADIANS(AOR107))))+((AOT107*AOL107/2)*(SIN(RADIANS(AOH107))*COS(RADIANS(AOH107))-SIN(RADIANS(AOR107))*COS(RADIANS(AOR107))))+((AOT107*AON107/2)*(SIN(RADIANS(AOH107))^2-SIN(RADIANS(AOR107))^2)))</f>
        <v>#VALUE!</v>
      </c>
      <c r="AOZ107" s="349" t="e">
        <f t="shared" ref="AOZ107:AOZ118" si="3413">IF(AOP107&gt;=AOR107,MAX(0,AOW107),IF(AOP107&lt;AOR107,MAX(0,(AOX107+AOY107)),0))</f>
        <v>#VALUE!</v>
      </c>
      <c r="APA107" s="349" t="e">
        <f>AOZ107+AOI107*((1+COS(RADIANS(AOH105)))/2)+AOJ107*((1-COS(RADIANS(AOH105)))/2)</f>
        <v>#VALUE!</v>
      </c>
      <c r="APB107" s="351" t="e">
        <f t="shared" ref="APB107:APB118" si="3414">AOK107*APA107</f>
        <v>#VALUE!</v>
      </c>
      <c r="APC107" s="352" t="e">
        <f>APB107*31</f>
        <v>#VALUE!</v>
      </c>
      <c r="APD107" s="289"/>
      <c r="APE107" s="347" t="s">
        <v>58</v>
      </c>
      <c r="APF107" s="348">
        <v>17</v>
      </c>
      <c r="APG107" s="348">
        <f t="shared" ref="APG107:APG118" si="3415">23.45*SIN(RADIANS(284+APF107)*(360/365))</f>
        <v>-20.916962574476418</v>
      </c>
      <c r="APH107" s="349" t="e">
        <f>DEGREES(ACOS(-TAN(RADIANS(APG107))*TAN(RADIANS(Φ))))</f>
        <v>#VALUE!</v>
      </c>
      <c r="API107" s="349" t="e">
        <f t="shared" ref="API107:API118" si="3416">AOI107</f>
        <v>#VALUE!</v>
      </c>
      <c r="APJ107" s="349">
        <f t="shared" ref="APJ107:APJ118" si="3417">AOJ107</f>
        <v>0</v>
      </c>
      <c r="APK107" s="349">
        <f t="shared" ref="APK107:APK118" si="3418">AOK107</f>
        <v>0</v>
      </c>
      <c r="APL107" s="349" t="e">
        <f>COS(RADIANS(APH105))+TAN(RADIANS(Φ))*COS(RADIANS(APH104))*SIN(RADIANS(APH105))</f>
        <v>#VALUE!</v>
      </c>
      <c r="APM107" s="349" t="e">
        <f>COS(RADIANS(APH107))*COS(RADIANS(APH105))+TAN(RADIANS(APG107))*SIN(RADIANS(APH105))*COS(RADIANS(APH104))</f>
        <v>#VALUE!</v>
      </c>
      <c r="APN107" s="349" t="e">
        <f>SIN(RADIANS(APH105))*SIN(RADIANS(APH104))/COS(RADIANS(Φ))</f>
        <v>#VALUE!</v>
      </c>
      <c r="APO107" s="349" t="e">
        <f t="shared" ref="APO107:APO118" si="3419">MIN(APH107,DEGREES(ACOS((APL107*APM107-APN107*SQRT(APL107^2-APM107^2+APN107^2))/(APL107^2+APN107^2))))</f>
        <v>#VALUE!</v>
      </c>
      <c r="APP107" s="349" t="e">
        <f t="shared" ref="APP107:APP118" si="3420">IF(APL107&gt;=APM107, APO107, IF(APL107&gt;0,IF(APM107&gt;0,APO107, -APO107)))</f>
        <v>#VALUE!</v>
      </c>
      <c r="APQ107" s="349" t="e">
        <f t="shared" ref="APQ107:APQ118" si="3421">MIN(APH107,DEGREES(ACOS((APL107*APM107+APN107*SQRT(APL107^2-APM107^2+APN107^2))/(APL107^2+APN107^2))))</f>
        <v>#VALUE!</v>
      </c>
      <c r="APR107" s="349" t="e">
        <f t="shared" ref="APR107:APR118" si="3422">IF(APL107&gt;=APM107, -APQ107, IF(APL107&gt;0,IF(APM107&gt;0,-APQ107, APQ107)))</f>
        <v>#VALUE!</v>
      </c>
      <c r="APS107" s="349" t="e">
        <f t="shared" ref="APS107:APS118" si="3423">0.409+0.5016*SIN(RADIANS(APH107-60))</f>
        <v>#VALUE!</v>
      </c>
      <c r="APT107" s="349" t="e">
        <f t="shared" ref="APT107:APT118" si="3424">0.6609-0.4767*SIN(RADIANS(APH107-60))</f>
        <v>#VALUE!</v>
      </c>
      <c r="APU107" s="349" t="e">
        <f t="shared" ref="APU107:APU118" si="3425">SIN(RADIANS(APH107))-(PI()*APH107/180)*COS(RADIANS(APH107))</f>
        <v>#VALUE!</v>
      </c>
      <c r="APV107" s="349" t="e">
        <f t="shared" ref="APV107:APV118" si="3426">APS107-API107</f>
        <v>#VALUE!</v>
      </c>
      <c r="APW107" s="350" t="e">
        <f t="shared" ref="APW107:APW118" si="3427">(1/(2*APU107))*(((APT107*APL107/2-APV107*APM107)*(APP107-APR107)*PI()/180)+((APV107*APL107-APT107*APM107)*(SIN(RADIANS(APP107))-SIN(RADIANS(APR107))))-(APV107*APN107*(COS(RADIANS(APP107))-COS(RADIANS(APR107))))+((APT107*APL107/2)*(SIN(RADIANS(APP107))*COS(RADIANS(APP107))-SIN(RADIANS(APR107))*COS(RADIANS(APR107))))+((APT107*APN107/2)*(SIN(RADIANS(APP107))^2-SIN(RADIANS(APR107))^2)))</f>
        <v>#VALUE!</v>
      </c>
      <c r="APX107" s="350" t="e">
        <f t="shared" ref="APX107:APX118" si="3428">(1/(2*APU107))*(((APT107*APL107/2-APV107*APM107)*(APP107+APH107)*PI()/180)+((APV107*APL107-APT107*APM107)*(SIN(RADIANS(APP107))-SIN(RADIANS(-APH107))))-(APV107*APN107*(COS(RADIANS(APP107))-COS(RADIANS(-APH107))))+((APT107*APL107/2)*(SIN(RADIANS(APP107))*COS(RADIANS(APP107))-SIN(RADIANS(-APH107))*COS(RADIANS(-APH107))))+((APT107*APN107/2)*(SIN(RADIANS(APP107))^2-SIN(RADIANS(-APH107))^2)))</f>
        <v>#VALUE!</v>
      </c>
      <c r="APY107" s="350" t="e">
        <f t="shared" ref="APY107:APY118" si="3429">(1/(2*APU107))*(((APT107*APL107/2-APV107*APM107)*(APH107-APR107)*PI()/180)+((APV107*APL107-APT107*APM107)*(SIN(RADIANS(APH107))-SIN(RADIANS(APR107))))-(APV107*APN107*(COS(RADIANS(APH107))-COS(RADIANS(APR107))))+((APT107*APL107/2)*(SIN(RADIANS(APH107))*COS(RADIANS(APH107))-SIN(RADIANS(APR107))*COS(RADIANS(APR107))))+((APT107*APN107/2)*(SIN(RADIANS(APH107))^2-SIN(RADIANS(APR107))^2)))</f>
        <v>#VALUE!</v>
      </c>
      <c r="APZ107" s="349" t="e">
        <f t="shared" ref="APZ107:APZ118" si="3430">IF(APP107&gt;=APR107,MAX(0,APW107),IF(APP107&lt;APR107,MAX(0,(APX107+APY107)),0))</f>
        <v>#VALUE!</v>
      </c>
      <c r="AQA107" s="349" t="e">
        <f>APZ107+API107*((1+COS(RADIANS(APH105)))/2)+APJ107*((1-COS(RADIANS(APH105)))/2)</f>
        <v>#VALUE!</v>
      </c>
      <c r="AQB107" s="351" t="e">
        <f t="shared" ref="AQB107:AQB118" si="3431">APK107*AQA107</f>
        <v>#VALUE!</v>
      </c>
      <c r="AQC107" s="352" t="e">
        <f>AQB107*31</f>
        <v>#VALUE!</v>
      </c>
      <c r="AQD107" s="289"/>
      <c r="AQE107" s="347" t="s">
        <v>58</v>
      </c>
      <c r="AQF107" s="348">
        <v>17</v>
      </c>
      <c r="AQG107" s="348">
        <f t="shared" ref="AQG107:AQG118" si="3432">23.45*SIN(RADIANS(284+AQF107)*(360/365))</f>
        <v>-20.916962574476418</v>
      </c>
      <c r="AQH107" s="349" t="e">
        <f>DEGREES(ACOS(-TAN(RADIANS(AQG107))*TAN(RADIANS(Φ))))</f>
        <v>#VALUE!</v>
      </c>
      <c r="AQI107" s="349" t="e">
        <f t="shared" ref="AQI107:AQI118" si="3433">API107</f>
        <v>#VALUE!</v>
      </c>
      <c r="AQJ107" s="349">
        <f t="shared" ref="AQJ107:AQJ118" si="3434">APJ107</f>
        <v>0</v>
      </c>
      <c r="AQK107" s="349">
        <f t="shared" ref="AQK107:AQK118" si="3435">APK107</f>
        <v>0</v>
      </c>
      <c r="AQL107" s="349" t="e">
        <f>COS(RADIANS(AQH105))+TAN(RADIANS(Φ))*COS(RADIANS(AQH104))*SIN(RADIANS(AQH105))</f>
        <v>#VALUE!</v>
      </c>
      <c r="AQM107" s="349" t="e">
        <f>COS(RADIANS(AQH107))*COS(RADIANS(AQH105))+TAN(RADIANS(AQG107))*SIN(RADIANS(AQH105))*COS(RADIANS(AQH104))</f>
        <v>#VALUE!</v>
      </c>
      <c r="AQN107" s="349" t="e">
        <f>SIN(RADIANS(AQH105))*SIN(RADIANS(AQH104))/COS(RADIANS(Φ))</f>
        <v>#VALUE!</v>
      </c>
      <c r="AQO107" s="349" t="e">
        <f t="shared" ref="AQO107:AQO118" si="3436">MIN(AQH107,DEGREES(ACOS((AQL107*AQM107-AQN107*SQRT(AQL107^2-AQM107^2+AQN107^2))/(AQL107^2+AQN107^2))))</f>
        <v>#VALUE!</v>
      </c>
      <c r="AQP107" s="349" t="e">
        <f t="shared" ref="AQP107:AQP118" si="3437">IF(AQL107&gt;=AQM107, AQO107, IF(AQL107&gt;0,IF(AQM107&gt;0,AQO107, -AQO107)))</f>
        <v>#VALUE!</v>
      </c>
      <c r="AQQ107" s="349" t="e">
        <f t="shared" ref="AQQ107:AQQ118" si="3438">MIN(AQH107,DEGREES(ACOS((AQL107*AQM107+AQN107*SQRT(AQL107^2-AQM107^2+AQN107^2))/(AQL107^2+AQN107^2))))</f>
        <v>#VALUE!</v>
      </c>
      <c r="AQR107" s="349" t="e">
        <f t="shared" ref="AQR107:AQR118" si="3439">IF(AQL107&gt;=AQM107, -AQQ107, IF(AQL107&gt;0,IF(AQM107&gt;0,-AQQ107, AQQ107)))</f>
        <v>#VALUE!</v>
      </c>
      <c r="AQS107" s="349" t="e">
        <f t="shared" ref="AQS107:AQS118" si="3440">0.409+0.5016*SIN(RADIANS(AQH107-60))</f>
        <v>#VALUE!</v>
      </c>
      <c r="AQT107" s="349" t="e">
        <f t="shared" ref="AQT107:AQT118" si="3441">0.6609-0.4767*SIN(RADIANS(AQH107-60))</f>
        <v>#VALUE!</v>
      </c>
      <c r="AQU107" s="349" t="e">
        <f t="shared" ref="AQU107:AQU118" si="3442">SIN(RADIANS(AQH107))-(PI()*AQH107/180)*COS(RADIANS(AQH107))</f>
        <v>#VALUE!</v>
      </c>
      <c r="AQV107" s="349" t="e">
        <f t="shared" ref="AQV107:AQV118" si="3443">AQS107-AQI107</f>
        <v>#VALUE!</v>
      </c>
      <c r="AQW107" s="350" t="e">
        <f t="shared" ref="AQW107:AQW118" si="3444">(1/(2*AQU107))*(((AQT107*AQL107/2-AQV107*AQM107)*(AQP107-AQR107)*PI()/180)+((AQV107*AQL107-AQT107*AQM107)*(SIN(RADIANS(AQP107))-SIN(RADIANS(AQR107))))-(AQV107*AQN107*(COS(RADIANS(AQP107))-COS(RADIANS(AQR107))))+((AQT107*AQL107/2)*(SIN(RADIANS(AQP107))*COS(RADIANS(AQP107))-SIN(RADIANS(AQR107))*COS(RADIANS(AQR107))))+((AQT107*AQN107/2)*(SIN(RADIANS(AQP107))^2-SIN(RADIANS(AQR107))^2)))</f>
        <v>#VALUE!</v>
      </c>
      <c r="AQX107" s="350" t="e">
        <f t="shared" ref="AQX107:AQX118" si="3445">(1/(2*AQU107))*(((AQT107*AQL107/2-AQV107*AQM107)*(AQP107+AQH107)*PI()/180)+((AQV107*AQL107-AQT107*AQM107)*(SIN(RADIANS(AQP107))-SIN(RADIANS(-AQH107))))-(AQV107*AQN107*(COS(RADIANS(AQP107))-COS(RADIANS(-AQH107))))+((AQT107*AQL107/2)*(SIN(RADIANS(AQP107))*COS(RADIANS(AQP107))-SIN(RADIANS(-AQH107))*COS(RADIANS(-AQH107))))+((AQT107*AQN107/2)*(SIN(RADIANS(AQP107))^2-SIN(RADIANS(-AQH107))^2)))</f>
        <v>#VALUE!</v>
      </c>
      <c r="AQY107" s="350" t="e">
        <f t="shared" ref="AQY107:AQY118" si="3446">(1/(2*AQU107))*(((AQT107*AQL107/2-AQV107*AQM107)*(AQH107-AQR107)*PI()/180)+((AQV107*AQL107-AQT107*AQM107)*(SIN(RADIANS(AQH107))-SIN(RADIANS(AQR107))))-(AQV107*AQN107*(COS(RADIANS(AQH107))-COS(RADIANS(AQR107))))+((AQT107*AQL107/2)*(SIN(RADIANS(AQH107))*COS(RADIANS(AQH107))-SIN(RADIANS(AQR107))*COS(RADIANS(AQR107))))+((AQT107*AQN107/2)*(SIN(RADIANS(AQH107))^2-SIN(RADIANS(AQR107))^2)))</f>
        <v>#VALUE!</v>
      </c>
      <c r="AQZ107" s="349" t="e">
        <f t="shared" ref="AQZ107:AQZ118" si="3447">IF(AQP107&gt;=AQR107,MAX(0,AQW107),IF(AQP107&lt;AQR107,MAX(0,(AQX107+AQY107)),0))</f>
        <v>#VALUE!</v>
      </c>
      <c r="ARA107" s="349" t="e">
        <f>AQZ107+AQI107*((1+COS(RADIANS(AQH105)))/2)+AQJ107*((1-COS(RADIANS(AQH105)))/2)</f>
        <v>#VALUE!</v>
      </c>
      <c r="ARB107" s="351" t="e">
        <f t="shared" ref="ARB107:ARB118" si="3448">AQK107*ARA107</f>
        <v>#VALUE!</v>
      </c>
      <c r="ARC107" s="352" t="e">
        <f>ARB107*31</f>
        <v>#VALUE!</v>
      </c>
      <c r="ARD107" s="289"/>
      <c r="ARE107" s="347" t="s">
        <v>58</v>
      </c>
      <c r="ARF107" s="348">
        <v>17</v>
      </c>
      <c r="ARG107" s="348">
        <f t="shared" ref="ARG107:ARG118" si="3449">23.45*SIN(RADIANS(284+ARF107)*(360/365))</f>
        <v>-20.916962574476418</v>
      </c>
      <c r="ARH107" s="349" t="e">
        <f>DEGREES(ACOS(-TAN(RADIANS(ARG107))*TAN(RADIANS(Φ))))</f>
        <v>#VALUE!</v>
      </c>
      <c r="ARI107" s="349" t="e">
        <f t="shared" ref="ARI107:ARI118" si="3450">AQI107</f>
        <v>#VALUE!</v>
      </c>
      <c r="ARJ107" s="349">
        <f t="shared" ref="ARJ107:ARJ118" si="3451">AQJ107</f>
        <v>0</v>
      </c>
      <c r="ARK107" s="349">
        <f t="shared" ref="ARK107:ARK118" si="3452">AQK107</f>
        <v>0</v>
      </c>
      <c r="ARL107" s="349" t="e">
        <f>COS(RADIANS(ARH105))+TAN(RADIANS(Φ))*COS(RADIANS(ARH104))*SIN(RADIANS(ARH105))</f>
        <v>#VALUE!</v>
      </c>
      <c r="ARM107" s="349" t="e">
        <f>COS(RADIANS(ARH107))*COS(RADIANS(ARH105))+TAN(RADIANS(ARG107))*SIN(RADIANS(ARH105))*COS(RADIANS(ARH104))</f>
        <v>#VALUE!</v>
      </c>
      <c r="ARN107" s="349" t="e">
        <f>SIN(RADIANS(ARH105))*SIN(RADIANS(ARH104))/COS(RADIANS(Φ))</f>
        <v>#VALUE!</v>
      </c>
      <c r="ARO107" s="349" t="e">
        <f t="shared" ref="ARO107:ARO118" si="3453">MIN(ARH107,DEGREES(ACOS((ARL107*ARM107-ARN107*SQRT(ARL107^2-ARM107^2+ARN107^2))/(ARL107^2+ARN107^2))))</f>
        <v>#VALUE!</v>
      </c>
      <c r="ARP107" s="349" t="e">
        <f t="shared" ref="ARP107:ARP118" si="3454">IF(ARL107&gt;=ARM107, ARO107, IF(ARL107&gt;0,IF(ARM107&gt;0,ARO107, -ARO107)))</f>
        <v>#VALUE!</v>
      </c>
      <c r="ARQ107" s="349" t="e">
        <f t="shared" ref="ARQ107:ARQ118" si="3455">MIN(ARH107,DEGREES(ACOS((ARL107*ARM107+ARN107*SQRT(ARL107^2-ARM107^2+ARN107^2))/(ARL107^2+ARN107^2))))</f>
        <v>#VALUE!</v>
      </c>
      <c r="ARR107" s="349" t="e">
        <f t="shared" ref="ARR107:ARR118" si="3456">IF(ARL107&gt;=ARM107, -ARQ107, IF(ARL107&gt;0,IF(ARM107&gt;0,-ARQ107, ARQ107)))</f>
        <v>#VALUE!</v>
      </c>
      <c r="ARS107" s="349" t="e">
        <f t="shared" ref="ARS107:ARS118" si="3457">0.409+0.5016*SIN(RADIANS(ARH107-60))</f>
        <v>#VALUE!</v>
      </c>
      <c r="ART107" s="349" t="e">
        <f t="shared" ref="ART107:ART118" si="3458">0.6609-0.4767*SIN(RADIANS(ARH107-60))</f>
        <v>#VALUE!</v>
      </c>
      <c r="ARU107" s="349" t="e">
        <f t="shared" ref="ARU107:ARU118" si="3459">SIN(RADIANS(ARH107))-(PI()*ARH107/180)*COS(RADIANS(ARH107))</f>
        <v>#VALUE!</v>
      </c>
      <c r="ARV107" s="349" t="e">
        <f t="shared" ref="ARV107:ARV118" si="3460">ARS107-ARI107</f>
        <v>#VALUE!</v>
      </c>
      <c r="ARW107" s="350" t="e">
        <f t="shared" ref="ARW107:ARW118" si="3461">(1/(2*ARU107))*(((ART107*ARL107/2-ARV107*ARM107)*(ARP107-ARR107)*PI()/180)+((ARV107*ARL107-ART107*ARM107)*(SIN(RADIANS(ARP107))-SIN(RADIANS(ARR107))))-(ARV107*ARN107*(COS(RADIANS(ARP107))-COS(RADIANS(ARR107))))+((ART107*ARL107/2)*(SIN(RADIANS(ARP107))*COS(RADIANS(ARP107))-SIN(RADIANS(ARR107))*COS(RADIANS(ARR107))))+((ART107*ARN107/2)*(SIN(RADIANS(ARP107))^2-SIN(RADIANS(ARR107))^2)))</f>
        <v>#VALUE!</v>
      </c>
      <c r="ARX107" s="350" t="e">
        <f t="shared" ref="ARX107:ARX118" si="3462">(1/(2*ARU107))*(((ART107*ARL107/2-ARV107*ARM107)*(ARP107+ARH107)*PI()/180)+((ARV107*ARL107-ART107*ARM107)*(SIN(RADIANS(ARP107))-SIN(RADIANS(-ARH107))))-(ARV107*ARN107*(COS(RADIANS(ARP107))-COS(RADIANS(-ARH107))))+((ART107*ARL107/2)*(SIN(RADIANS(ARP107))*COS(RADIANS(ARP107))-SIN(RADIANS(-ARH107))*COS(RADIANS(-ARH107))))+((ART107*ARN107/2)*(SIN(RADIANS(ARP107))^2-SIN(RADIANS(-ARH107))^2)))</f>
        <v>#VALUE!</v>
      </c>
      <c r="ARY107" s="350" t="e">
        <f t="shared" ref="ARY107:ARY118" si="3463">(1/(2*ARU107))*(((ART107*ARL107/2-ARV107*ARM107)*(ARH107-ARR107)*PI()/180)+((ARV107*ARL107-ART107*ARM107)*(SIN(RADIANS(ARH107))-SIN(RADIANS(ARR107))))-(ARV107*ARN107*(COS(RADIANS(ARH107))-COS(RADIANS(ARR107))))+((ART107*ARL107/2)*(SIN(RADIANS(ARH107))*COS(RADIANS(ARH107))-SIN(RADIANS(ARR107))*COS(RADIANS(ARR107))))+((ART107*ARN107/2)*(SIN(RADIANS(ARH107))^2-SIN(RADIANS(ARR107))^2)))</f>
        <v>#VALUE!</v>
      </c>
      <c r="ARZ107" s="349" t="e">
        <f t="shared" ref="ARZ107:ARZ118" si="3464">IF(ARP107&gt;=ARR107,MAX(0,ARW107),IF(ARP107&lt;ARR107,MAX(0,(ARX107+ARY107)),0))</f>
        <v>#VALUE!</v>
      </c>
      <c r="ASA107" s="349" t="e">
        <f>ARZ107+ARI107*((1+COS(RADIANS(ARH105)))/2)+ARJ107*((1-COS(RADIANS(ARH105)))/2)</f>
        <v>#VALUE!</v>
      </c>
      <c r="ASB107" s="351" t="e">
        <f t="shared" ref="ASB107:ASB118" si="3465">ARK107*ASA107</f>
        <v>#VALUE!</v>
      </c>
      <c r="ASC107" s="352" t="e">
        <f>ASB107*31</f>
        <v>#VALUE!</v>
      </c>
      <c r="ASD107" s="289"/>
      <c r="ASE107" s="347" t="s">
        <v>58</v>
      </c>
      <c r="ASF107" s="348">
        <v>17</v>
      </c>
      <c r="ASG107" s="348">
        <f t="shared" ref="ASG107:ASG118" si="3466">23.45*SIN(RADIANS(284+ASF107)*(360/365))</f>
        <v>-20.916962574476418</v>
      </c>
      <c r="ASH107" s="349" t="e">
        <f>DEGREES(ACOS(-TAN(RADIANS(ASG107))*TAN(RADIANS(Φ))))</f>
        <v>#VALUE!</v>
      </c>
      <c r="ASI107" s="349" t="e">
        <f t="shared" ref="ASI107:ASI118" si="3467">ARI107</f>
        <v>#VALUE!</v>
      </c>
      <c r="ASJ107" s="349">
        <f t="shared" ref="ASJ107:ASJ118" si="3468">ARJ107</f>
        <v>0</v>
      </c>
      <c r="ASK107" s="349">
        <f t="shared" ref="ASK107:ASK118" si="3469">ARK107</f>
        <v>0</v>
      </c>
      <c r="ASL107" s="349" t="e">
        <f>COS(RADIANS(ASH105))+TAN(RADIANS(Φ))*COS(RADIANS(ASH104))*SIN(RADIANS(ASH105))</f>
        <v>#VALUE!</v>
      </c>
      <c r="ASM107" s="349" t="e">
        <f>COS(RADIANS(ASH107))*COS(RADIANS(ASH105))+TAN(RADIANS(ASG107))*SIN(RADIANS(ASH105))*COS(RADIANS(ASH104))</f>
        <v>#VALUE!</v>
      </c>
      <c r="ASN107" s="349" t="e">
        <f>SIN(RADIANS(ASH105))*SIN(RADIANS(ASH104))/COS(RADIANS(Φ))</f>
        <v>#VALUE!</v>
      </c>
      <c r="ASO107" s="349" t="e">
        <f t="shared" ref="ASO107:ASO118" si="3470">MIN(ASH107,DEGREES(ACOS((ASL107*ASM107-ASN107*SQRT(ASL107^2-ASM107^2+ASN107^2))/(ASL107^2+ASN107^2))))</f>
        <v>#VALUE!</v>
      </c>
      <c r="ASP107" s="349" t="e">
        <f t="shared" ref="ASP107:ASP118" si="3471">IF(ASL107&gt;=ASM107, ASO107, IF(ASL107&gt;0,IF(ASM107&gt;0,ASO107, -ASO107)))</f>
        <v>#VALUE!</v>
      </c>
      <c r="ASQ107" s="349" t="e">
        <f t="shared" ref="ASQ107:ASQ118" si="3472">MIN(ASH107,DEGREES(ACOS((ASL107*ASM107+ASN107*SQRT(ASL107^2-ASM107^2+ASN107^2))/(ASL107^2+ASN107^2))))</f>
        <v>#VALUE!</v>
      </c>
      <c r="ASR107" s="349" t="e">
        <f t="shared" ref="ASR107:ASR118" si="3473">IF(ASL107&gt;=ASM107, -ASQ107, IF(ASL107&gt;0,IF(ASM107&gt;0,-ASQ107, ASQ107)))</f>
        <v>#VALUE!</v>
      </c>
      <c r="ASS107" s="349" t="e">
        <f t="shared" ref="ASS107:ASS118" si="3474">0.409+0.5016*SIN(RADIANS(ASH107-60))</f>
        <v>#VALUE!</v>
      </c>
      <c r="AST107" s="349" t="e">
        <f t="shared" ref="AST107:AST118" si="3475">0.6609-0.4767*SIN(RADIANS(ASH107-60))</f>
        <v>#VALUE!</v>
      </c>
      <c r="ASU107" s="349" t="e">
        <f t="shared" ref="ASU107:ASU118" si="3476">SIN(RADIANS(ASH107))-(PI()*ASH107/180)*COS(RADIANS(ASH107))</f>
        <v>#VALUE!</v>
      </c>
      <c r="ASV107" s="349" t="e">
        <f t="shared" ref="ASV107:ASV118" si="3477">ASS107-ASI107</f>
        <v>#VALUE!</v>
      </c>
      <c r="ASW107" s="350" t="e">
        <f t="shared" ref="ASW107:ASW118" si="3478">(1/(2*ASU107))*(((AST107*ASL107/2-ASV107*ASM107)*(ASP107-ASR107)*PI()/180)+((ASV107*ASL107-AST107*ASM107)*(SIN(RADIANS(ASP107))-SIN(RADIANS(ASR107))))-(ASV107*ASN107*(COS(RADIANS(ASP107))-COS(RADIANS(ASR107))))+((AST107*ASL107/2)*(SIN(RADIANS(ASP107))*COS(RADIANS(ASP107))-SIN(RADIANS(ASR107))*COS(RADIANS(ASR107))))+((AST107*ASN107/2)*(SIN(RADIANS(ASP107))^2-SIN(RADIANS(ASR107))^2)))</f>
        <v>#VALUE!</v>
      </c>
      <c r="ASX107" s="350" t="e">
        <f t="shared" ref="ASX107:ASX118" si="3479">(1/(2*ASU107))*(((AST107*ASL107/2-ASV107*ASM107)*(ASP107+ASH107)*PI()/180)+((ASV107*ASL107-AST107*ASM107)*(SIN(RADIANS(ASP107))-SIN(RADIANS(-ASH107))))-(ASV107*ASN107*(COS(RADIANS(ASP107))-COS(RADIANS(-ASH107))))+((AST107*ASL107/2)*(SIN(RADIANS(ASP107))*COS(RADIANS(ASP107))-SIN(RADIANS(-ASH107))*COS(RADIANS(-ASH107))))+((AST107*ASN107/2)*(SIN(RADIANS(ASP107))^2-SIN(RADIANS(-ASH107))^2)))</f>
        <v>#VALUE!</v>
      </c>
      <c r="ASY107" s="350" t="e">
        <f t="shared" ref="ASY107:ASY118" si="3480">(1/(2*ASU107))*(((AST107*ASL107/2-ASV107*ASM107)*(ASH107-ASR107)*PI()/180)+((ASV107*ASL107-AST107*ASM107)*(SIN(RADIANS(ASH107))-SIN(RADIANS(ASR107))))-(ASV107*ASN107*(COS(RADIANS(ASH107))-COS(RADIANS(ASR107))))+((AST107*ASL107/2)*(SIN(RADIANS(ASH107))*COS(RADIANS(ASH107))-SIN(RADIANS(ASR107))*COS(RADIANS(ASR107))))+((AST107*ASN107/2)*(SIN(RADIANS(ASH107))^2-SIN(RADIANS(ASR107))^2)))</f>
        <v>#VALUE!</v>
      </c>
      <c r="ASZ107" s="349" t="e">
        <f t="shared" ref="ASZ107:ASZ118" si="3481">IF(ASP107&gt;=ASR107,MAX(0,ASW107),IF(ASP107&lt;ASR107,MAX(0,(ASX107+ASY107)),0))</f>
        <v>#VALUE!</v>
      </c>
      <c r="ATA107" s="349" t="e">
        <f>ASZ107+ASI107*((1+COS(RADIANS(ASH105)))/2)+ASJ107*((1-COS(RADIANS(ASH105)))/2)</f>
        <v>#VALUE!</v>
      </c>
      <c r="ATB107" s="351" t="e">
        <f t="shared" ref="ATB107:ATB118" si="3482">ASK107*ATA107</f>
        <v>#VALUE!</v>
      </c>
      <c r="ATC107" s="352" t="e">
        <f>ATB107*31</f>
        <v>#VALUE!</v>
      </c>
      <c r="ATD107" s="289"/>
      <c r="ATE107" s="347" t="s">
        <v>58</v>
      </c>
      <c r="ATF107" s="348">
        <v>17</v>
      </c>
      <c r="ATG107" s="348">
        <f t="shared" ref="ATG107:ATG118" si="3483">23.45*SIN(RADIANS(284+ATF107)*(360/365))</f>
        <v>-20.916962574476418</v>
      </c>
      <c r="ATH107" s="349" t="e">
        <f>DEGREES(ACOS(-TAN(RADIANS(ATG107))*TAN(RADIANS(Φ))))</f>
        <v>#VALUE!</v>
      </c>
      <c r="ATI107" s="349" t="e">
        <f t="shared" ref="ATI107:ATI118" si="3484">ASI107</f>
        <v>#VALUE!</v>
      </c>
      <c r="ATJ107" s="349">
        <f t="shared" ref="ATJ107:ATJ118" si="3485">ASJ107</f>
        <v>0</v>
      </c>
      <c r="ATK107" s="349">
        <f t="shared" ref="ATK107:ATK118" si="3486">ASK107</f>
        <v>0</v>
      </c>
      <c r="ATL107" s="349" t="e">
        <f>COS(RADIANS(ATH105))+TAN(RADIANS(Φ))*COS(RADIANS(ATH104))*SIN(RADIANS(ATH105))</f>
        <v>#VALUE!</v>
      </c>
      <c r="ATM107" s="349" t="e">
        <f>COS(RADIANS(ATH107))*COS(RADIANS(ATH105))+TAN(RADIANS(ATG107))*SIN(RADIANS(ATH105))*COS(RADIANS(ATH104))</f>
        <v>#VALUE!</v>
      </c>
      <c r="ATN107" s="349" t="e">
        <f>SIN(RADIANS(ATH105))*SIN(RADIANS(ATH104))/COS(RADIANS(Φ))</f>
        <v>#VALUE!</v>
      </c>
      <c r="ATO107" s="349" t="e">
        <f t="shared" ref="ATO107:ATO118" si="3487">MIN(ATH107,DEGREES(ACOS((ATL107*ATM107-ATN107*SQRT(ATL107^2-ATM107^2+ATN107^2))/(ATL107^2+ATN107^2))))</f>
        <v>#VALUE!</v>
      </c>
      <c r="ATP107" s="349" t="e">
        <f t="shared" ref="ATP107:ATP118" si="3488">IF(ATL107&gt;=ATM107, ATO107, IF(ATL107&gt;0,IF(ATM107&gt;0,ATO107, -ATO107)))</f>
        <v>#VALUE!</v>
      </c>
      <c r="ATQ107" s="349" t="e">
        <f t="shared" ref="ATQ107:ATQ118" si="3489">MIN(ATH107,DEGREES(ACOS((ATL107*ATM107+ATN107*SQRT(ATL107^2-ATM107^2+ATN107^2))/(ATL107^2+ATN107^2))))</f>
        <v>#VALUE!</v>
      </c>
      <c r="ATR107" s="349" t="e">
        <f t="shared" ref="ATR107:ATR118" si="3490">IF(ATL107&gt;=ATM107, -ATQ107, IF(ATL107&gt;0,IF(ATM107&gt;0,-ATQ107, ATQ107)))</f>
        <v>#VALUE!</v>
      </c>
      <c r="ATS107" s="349" t="e">
        <f t="shared" ref="ATS107:ATS118" si="3491">0.409+0.5016*SIN(RADIANS(ATH107-60))</f>
        <v>#VALUE!</v>
      </c>
      <c r="ATT107" s="349" t="e">
        <f t="shared" ref="ATT107:ATT118" si="3492">0.6609-0.4767*SIN(RADIANS(ATH107-60))</f>
        <v>#VALUE!</v>
      </c>
      <c r="ATU107" s="349" t="e">
        <f t="shared" ref="ATU107:ATU118" si="3493">SIN(RADIANS(ATH107))-(PI()*ATH107/180)*COS(RADIANS(ATH107))</f>
        <v>#VALUE!</v>
      </c>
      <c r="ATV107" s="349" t="e">
        <f t="shared" ref="ATV107:ATV118" si="3494">ATS107-ATI107</f>
        <v>#VALUE!</v>
      </c>
      <c r="ATW107" s="350" t="e">
        <f t="shared" ref="ATW107:ATW118" si="3495">(1/(2*ATU107))*(((ATT107*ATL107/2-ATV107*ATM107)*(ATP107-ATR107)*PI()/180)+((ATV107*ATL107-ATT107*ATM107)*(SIN(RADIANS(ATP107))-SIN(RADIANS(ATR107))))-(ATV107*ATN107*(COS(RADIANS(ATP107))-COS(RADIANS(ATR107))))+((ATT107*ATL107/2)*(SIN(RADIANS(ATP107))*COS(RADIANS(ATP107))-SIN(RADIANS(ATR107))*COS(RADIANS(ATR107))))+((ATT107*ATN107/2)*(SIN(RADIANS(ATP107))^2-SIN(RADIANS(ATR107))^2)))</f>
        <v>#VALUE!</v>
      </c>
      <c r="ATX107" s="350" t="e">
        <f t="shared" ref="ATX107:ATX118" si="3496">(1/(2*ATU107))*(((ATT107*ATL107/2-ATV107*ATM107)*(ATP107+ATH107)*PI()/180)+((ATV107*ATL107-ATT107*ATM107)*(SIN(RADIANS(ATP107))-SIN(RADIANS(-ATH107))))-(ATV107*ATN107*(COS(RADIANS(ATP107))-COS(RADIANS(-ATH107))))+((ATT107*ATL107/2)*(SIN(RADIANS(ATP107))*COS(RADIANS(ATP107))-SIN(RADIANS(-ATH107))*COS(RADIANS(-ATH107))))+((ATT107*ATN107/2)*(SIN(RADIANS(ATP107))^2-SIN(RADIANS(-ATH107))^2)))</f>
        <v>#VALUE!</v>
      </c>
      <c r="ATY107" s="350" t="e">
        <f t="shared" ref="ATY107:ATY118" si="3497">(1/(2*ATU107))*(((ATT107*ATL107/2-ATV107*ATM107)*(ATH107-ATR107)*PI()/180)+((ATV107*ATL107-ATT107*ATM107)*(SIN(RADIANS(ATH107))-SIN(RADIANS(ATR107))))-(ATV107*ATN107*(COS(RADIANS(ATH107))-COS(RADIANS(ATR107))))+((ATT107*ATL107/2)*(SIN(RADIANS(ATH107))*COS(RADIANS(ATH107))-SIN(RADIANS(ATR107))*COS(RADIANS(ATR107))))+((ATT107*ATN107/2)*(SIN(RADIANS(ATH107))^2-SIN(RADIANS(ATR107))^2)))</f>
        <v>#VALUE!</v>
      </c>
      <c r="ATZ107" s="349" t="e">
        <f t="shared" ref="ATZ107:ATZ118" si="3498">IF(ATP107&gt;=ATR107,MAX(0,ATW107),IF(ATP107&lt;ATR107,MAX(0,(ATX107+ATY107)),0))</f>
        <v>#VALUE!</v>
      </c>
      <c r="AUA107" s="349" t="e">
        <f>ATZ107+ATI107*((1+COS(RADIANS(ATH105)))/2)+ATJ107*((1-COS(RADIANS(ATH105)))/2)</f>
        <v>#VALUE!</v>
      </c>
      <c r="AUB107" s="351" t="e">
        <f t="shared" ref="AUB107:AUB118" si="3499">ATK107*AUA107</f>
        <v>#VALUE!</v>
      </c>
      <c r="AUC107" s="352" t="e">
        <f>AUB107*31</f>
        <v>#VALUE!</v>
      </c>
      <c r="AUD107" s="289"/>
      <c r="AUE107" s="347" t="s">
        <v>58</v>
      </c>
      <c r="AUF107" s="348">
        <v>17</v>
      </c>
      <c r="AUG107" s="348">
        <f t="shared" ref="AUG107:AUG118" si="3500">23.45*SIN(RADIANS(284+AUF107)*(360/365))</f>
        <v>-20.916962574476418</v>
      </c>
      <c r="AUH107" s="349" t="e">
        <f>DEGREES(ACOS(-TAN(RADIANS(AUG107))*TAN(RADIANS(Φ))))</f>
        <v>#VALUE!</v>
      </c>
      <c r="AUI107" s="349" t="e">
        <f t="shared" ref="AUI107:AUI118" si="3501">ATI107</f>
        <v>#VALUE!</v>
      </c>
      <c r="AUJ107" s="349">
        <f t="shared" ref="AUJ107:AUJ118" si="3502">ATJ107</f>
        <v>0</v>
      </c>
      <c r="AUK107" s="349">
        <f t="shared" ref="AUK107:AUK118" si="3503">ATK107</f>
        <v>0</v>
      </c>
      <c r="AUL107" s="349" t="e">
        <f>COS(RADIANS(AUH105))+TAN(RADIANS(Φ))*COS(RADIANS(AUH104))*SIN(RADIANS(AUH105))</f>
        <v>#VALUE!</v>
      </c>
      <c r="AUM107" s="349" t="e">
        <f>COS(RADIANS(AUH107))*COS(RADIANS(AUH105))+TAN(RADIANS(AUG107))*SIN(RADIANS(AUH105))*COS(RADIANS(AUH104))</f>
        <v>#VALUE!</v>
      </c>
      <c r="AUN107" s="349" t="e">
        <f>SIN(RADIANS(AUH105))*SIN(RADIANS(AUH104))/COS(RADIANS(Φ))</f>
        <v>#VALUE!</v>
      </c>
      <c r="AUO107" s="349" t="e">
        <f t="shared" ref="AUO107:AUO118" si="3504">MIN(AUH107,DEGREES(ACOS((AUL107*AUM107-AUN107*SQRT(AUL107^2-AUM107^2+AUN107^2))/(AUL107^2+AUN107^2))))</f>
        <v>#VALUE!</v>
      </c>
      <c r="AUP107" s="349" t="e">
        <f t="shared" ref="AUP107:AUP118" si="3505">IF(AUL107&gt;=AUM107, AUO107, IF(AUL107&gt;0,IF(AUM107&gt;0,AUO107, -AUO107)))</f>
        <v>#VALUE!</v>
      </c>
      <c r="AUQ107" s="349" t="e">
        <f t="shared" ref="AUQ107:AUQ118" si="3506">MIN(AUH107,DEGREES(ACOS((AUL107*AUM107+AUN107*SQRT(AUL107^2-AUM107^2+AUN107^2))/(AUL107^2+AUN107^2))))</f>
        <v>#VALUE!</v>
      </c>
      <c r="AUR107" s="349" t="e">
        <f t="shared" ref="AUR107:AUR118" si="3507">IF(AUL107&gt;=AUM107, -AUQ107, IF(AUL107&gt;0,IF(AUM107&gt;0,-AUQ107, AUQ107)))</f>
        <v>#VALUE!</v>
      </c>
      <c r="AUS107" s="349" t="e">
        <f t="shared" ref="AUS107:AUS118" si="3508">0.409+0.5016*SIN(RADIANS(AUH107-60))</f>
        <v>#VALUE!</v>
      </c>
      <c r="AUT107" s="349" t="e">
        <f t="shared" ref="AUT107:AUT118" si="3509">0.6609-0.4767*SIN(RADIANS(AUH107-60))</f>
        <v>#VALUE!</v>
      </c>
      <c r="AUU107" s="349" t="e">
        <f t="shared" ref="AUU107:AUU118" si="3510">SIN(RADIANS(AUH107))-(PI()*AUH107/180)*COS(RADIANS(AUH107))</f>
        <v>#VALUE!</v>
      </c>
      <c r="AUV107" s="349" t="e">
        <f t="shared" ref="AUV107:AUV118" si="3511">AUS107-AUI107</f>
        <v>#VALUE!</v>
      </c>
      <c r="AUW107" s="350" t="e">
        <f t="shared" ref="AUW107:AUW118" si="3512">(1/(2*AUU107))*(((AUT107*AUL107/2-AUV107*AUM107)*(AUP107-AUR107)*PI()/180)+((AUV107*AUL107-AUT107*AUM107)*(SIN(RADIANS(AUP107))-SIN(RADIANS(AUR107))))-(AUV107*AUN107*(COS(RADIANS(AUP107))-COS(RADIANS(AUR107))))+((AUT107*AUL107/2)*(SIN(RADIANS(AUP107))*COS(RADIANS(AUP107))-SIN(RADIANS(AUR107))*COS(RADIANS(AUR107))))+((AUT107*AUN107/2)*(SIN(RADIANS(AUP107))^2-SIN(RADIANS(AUR107))^2)))</f>
        <v>#VALUE!</v>
      </c>
      <c r="AUX107" s="350" t="e">
        <f t="shared" ref="AUX107:AUX118" si="3513">(1/(2*AUU107))*(((AUT107*AUL107/2-AUV107*AUM107)*(AUP107+AUH107)*PI()/180)+((AUV107*AUL107-AUT107*AUM107)*(SIN(RADIANS(AUP107))-SIN(RADIANS(-AUH107))))-(AUV107*AUN107*(COS(RADIANS(AUP107))-COS(RADIANS(-AUH107))))+((AUT107*AUL107/2)*(SIN(RADIANS(AUP107))*COS(RADIANS(AUP107))-SIN(RADIANS(-AUH107))*COS(RADIANS(-AUH107))))+((AUT107*AUN107/2)*(SIN(RADIANS(AUP107))^2-SIN(RADIANS(-AUH107))^2)))</f>
        <v>#VALUE!</v>
      </c>
      <c r="AUY107" s="350" t="e">
        <f t="shared" ref="AUY107:AUY118" si="3514">(1/(2*AUU107))*(((AUT107*AUL107/2-AUV107*AUM107)*(AUH107-AUR107)*PI()/180)+((AUV107*AUL107-AUT107*AUM107)*(SIN(RADIANS(AUH107))-SIN(RADIANS(AUR107))))-(AUV107*AUN107*(COS(RADIANS(AUH107))-COS(RADIANS(AUR107))))+((AUT107*AUL107/2)*(SIN(RADIANS(AUH107))*COS(RADIANS(AUH107))-SIN(RADIANS(AUR107))*COS(RADIANS(AUR107))))+((AUT107*AUN107/2)*(SIN(RADIANS(AUH107))^2-SIN(RADIANS(AUR107))^2)))</f>
        <v>#VALUE!</v>
      </c>
      <c r="AUZ107" s="349" t="e">
        <f t="shared" ref="AUZ107:AUZ118" si="3515">IF(AUP107&gt;=AUR107,MAX(0,AUW107),IF(AUP107&lt;AUR107,MAX(0,(AUX107+AUY107)),0))</f>
        <v>#VALUE!</v>
      </c>
      <c r="AVA107" s="349" t="e">
        <f>AUZ107+AUI107*((1+COS(RADIANS(AUH105)))/2)+AUJ107*((1-COS(RADIANS(AUH105)))/2)</f>
        <v>#VALUE!</v>
      </c>
      <c r="AVB107" s="351" t="e">
        <f t="shared" ref="AVB107:AVB118" si="3516">AUK107*AVA107</f>
        <v>#VALUE!</v>
      </c>
      <c r="AVC107" s="352" t="e">
        <f>AVB107*31</f>
        <v>#VALUE!</v>
      </c>
      <c r="AVD107" s="289"/>
      <c r="AVE107" s="347" t="s">
        <v>58</v>
      </c>
      <c r="AVF107" s="348">
        <v>17</v>
      </c>
      <c r="AVG107" s="348">
        <f t="shared" ref="AVG107:AVG118" si="3517">23.45*SIN(RADIANS(284+AVF107)*(360/365))</f>
        <v>-20.916962574476418</v>
      </c>
      <c r="AVH107" s="349" t="e">
        <f>DEGREES(ACOS(-TAN(RADIANS(AVG107))*TAN(RADIANS(Φ))))</f>
        <v>#VALUE!</v>
      </c>
      <c r="AVI107" s="349" t="e">
        <f t="shared" ref="AVI107:AVI118" si="3518">AUI107</f>
        <v>#VALUE!</v>
      </c>
      <c r="AVJ107" s="349">
        <f t="shared" ref="AVJ107:AVJ118" si="3519">AUJ107</f>
        <v>0</v>
      </c>
      <c r="AVK107" s="349">
        <f t="shared" ref="AVK107:AVK118" si="3520">AUK107</f>
        <v>0</v>
      </c>
      <c r="AVL107" s="349" t="e">
        <f>COS(RADIANS(AVH105))+TAN(RADIANS(Φ))*COS(RADIANS(AVH104))*SIN(RADIANS(AVH105))</f>
        <v>#VALUE!</v>
      </c>
      <c r="AVM107" s="349" t="e">
        <f>COS(RADIANS(AVH107))*COS(RADIANS(AVH105))+TAN(RADIANS(AVG107))*SIN(RADIANS(AVH105))*COS(RADIANS(AVH104))</f>
        <v>#VALUE!</v>
      </c>
      <c r="AVN107" s="349" t="e">
        <f>SIN(RADIANS(AVH105))*SIN(RADIANS(AVH104))/COS(RADIANS(Φ))</f>
        <v>#VALUE!</v>
      </c>
      <c r="AVO107" s="349" t="e">
        <f t="shared" ref="AVO107:AVO118" si="3521">MIN(AVH107,DEGREES(ACOS((AVL107*AVM107-AVN107*SQRT(AVL107^2-AVM107^2+AVN107^2))/(AVL107^2+AVN107^2))))</f>
        <v>#VALUE!</v>
      </c>
      <c r="AVP107" s="349" t="e">
        <f t="shared" ref="AVP107:AVP118" si="3522">IF(AVL107&gt;=AVM107, AVO107, IF(AVL107&gt;0,IF(AVM107&gt;0,AVO107, -AVO107)))</f>
        <v>#VALUE!</v>
      </c>
      <c r="AVQ107" s="349" t="e">
        <f t="shared" ref="AVQ107:AVQ118" si="3523">MIN(AVH107,DEGREES(ACOS((AVL107*AVM107+AVN107*SQRT(AVL107^2-AVM107^2+AVN107^2))/(AVL107^2+AVN107^2))))</f>
        <v>#VALUE!</v>
      </c>
      <c r="AVR107" s="349" t="e">
        <f t="shared" ref="AVR107:AVR118" si="3524">IF(AVL107&gt;=AVM107, -AVQ107, IF(AVL107&gt;0,IF(AVM107&gt;0,-AVQ107, AVQ107)))</f>
        <v>#VALUE!</v>
      </c>
      <c r="AVS107" s="349" t="e">
        <f t="shared" ref="AVS107:AVS118" si="3525">0.409+0.5016*SIN(RADIANS(AVH107-60))</f>
        <v>#VALUE!</v>
      </c>
      <c r="AVT107" s="349" t="e">
        <f t="shared" ref="AVT107:AVT118" si="3526">0.6609-0.4767*SIN(RADIANS(AVH107-60))</f>
        <v>#VALUE!</v>
      </c>
      <c r="AVU107" s="349" t="e">
        <f t="shared" ref="AVU107:AVU118" si="3527">SIN(RADIANS(AVH107))-(PI()*AVH107/180)*COS(RADIANS(AVH107))</f>
        <v>#VALUE!</v>
      </c>
      <c r="AVV107" s="349" t="e">
        <f t="shared" ref="AVV107:AVV118" si="3528">AVS107-AVI107</f>
        <v>#VALUE!</v>
      </c>
      <c r="AVW107" s="350" t="e">
        <f t="shared" ref="AVW107:AVW118" si="3529">(1/(2*AVU107))*(((AVT107*AVL107/2-AVV107*AVM107)*(AVP107-AVR107)*PI()/180)+((AVV107*AVL107-AVT107*AVM107)*(SIN(RADIANS(AVP107))-SIN(RADIANS(AVR107))))-(AVV107*AVN107*(COS(RADIANS(AVP107))-COS(RADIANS(AVR107))))+((AVT107*AVL107/2)*(SIN(RADIANS(AVP107))*COS(RADIANS(AVP107))-SIN(RADIANS(AVR107))*COS(RADIANS(AVR107))))+((AVT107*AVN107/2)*(SIN(RADIANS(AVP107))^2-SIN(RADIANS(AVR107))^2)))</f>
        <v>#VALUE!</v>
      </c>
      <c r="AVX107" s="350" t="e">
        <f t="shared" ref="AVX107:AVX118" si="3530">(1/(2*AVU107))*(((AVT107*AVL107/2-AVV107*AVM107)*(AVP107+AVH107)*PI()/180)+((AVV107*AVL107-AVT107*AVM107)*(SIN(RADIANS(AVP107))-SIN(RADIANS(-AVH107))))-(AVV107*AVN107*(COS(RADIANS(AVP107))-COS(RADIANS(-AVH107))))+((AVT107*AVL107/2)*(SIN(RADIANS(AVP107))*COS(RADIANS(AVP107))-SIN(RADIANS(-AVH107))*COS(RADIANS(-AVH107))))+((AVT107*AVN107/2)*(SIN(RADIANS(AVP107))^2-SIN(RADIANS(-AVH107))^2)))</f>
        <v>#VALUE!</v>
      </c>
      <c r="AVY107" s="350" t="e">
        <f t="shared" ref="AVY107:AVY118" si="3531">(1/(2*AVU107))*(((AVT107*AVL107/2-AVV107*AVM107)*(AVH107-AVR107)*PI()/180)+((AVV107*AVL107-AVT107*AVM107)*(SIN(RADIANS(AVH107))-SIN(RADIANS(AVR107))))-(AVV107*AVN107*(COS(RADIANS(AVH107))-COS(RADIANS(AVR107))))+((AVT107*AVL107/2)*(SIN(RADIANS(AVH107))*COS(RADIANS(AVH107))-SIN(RADIANS(AVR107))*COS(RADIANS(AVR107))))+((AVT107*AVN107/2)*(SIN(RADIANS(AVH107))^2-SIN(RADIANS(AVR107))^2)))</f>
        <v>#VALUE!</v>
      </c>
      <c r="AVZ107" s="349" t="e">
        <f t="shared" ref="AVZ107:AVZ118" si="3532">IF(AVP107&gt;=AVR107,MAX(0,AVW107),IF(AVP107&lt;AVR107,MAX(0,(AVX107+AVY107)),0))</f>
        <v>#VALUE!</v>
      </c>
      <c r="AWA107" s="349" t="e">
        <f>AVZ107+AVI107*((1+COS(RADIANS(AVH105)))/2)+AVJ107*((1-COS(RADIANS(AVH105)))/2)</f>
        <v>#VALUE!</v>
      </c>
      <c r="AWB107" s="351" t="e">
        <f t="shared" ref="AWB107:AWB118" si="3533">AVK107*AWA107</f>
        <v>#VALUE!</v>
      </c>
      <c r="AWC107" s="352" t="e">
        <f>AWB107*31</f>
        <v>#VALUE!</v>
      </c>
      <c r="AWD107" s="289"/>
      <c r="AWE107" s="347" t="s">
        <v>58</v>
      </c>
      <c r="AWF107" s="348">
        <v>17</v>
      </c>
      <c r="AWG107" s="348">
        <f t="shared" ref="AWG107:AWG118" si="3534">23.45*SIN(RADIANS(284+AWF107)*(360/365))</f>
        <v>-20.916962574476418</v>
      </c>
      <c r="AWH107" s="349" t="e">
        <f>DEGREES(ACOS(-TAN(RADIANS(AWG107))*TAN(RADIANS(Φ))))</f>
        <v>#VALUE!</v>
      </c>
      <c r="AWI107" s="349" t="e">
        <f t="shared" ref="AWI107:AWI118" si="3535">AVI107</f>
        <v>#VALUE!</v>
      </c>
      <c r="AWJ107" s="349">
        <f t="shared" ref="AWJ107:AWJ118" si="3536">AVJ107</f>
        <v>0</v>
      </c>
      <c r="AWK107" s="349">
        <f t="shared" ref="AWK107:AWK118" si="3537">AVK107</f>
        <v>0</v>
      </c>
      <c r="AWL107" s="349" t="e">
        <f>COS(RADIANS(AWH105))+TAN(RADIANS(Φ))*COS(RADIANS(AWH104))*SIN(RADIANS(AWH105))</f>
        <v>#VALUE!</v>
      </c>
      <c r="AWM107" s="349" t="e">
        <f>COS(RADIANS(AWH107))*COS(RADIANS(AWH105))+TAN(RADIANS(AWG107))*SIN(RADIANS(AWH105))*COS(RADIANS(AWH104))</f>
        <v>#VALUE!</v>
      </c>
      <c r="AWN107" s="349" t="e">
        <f>SIN(RADIANS(AWH105))*SIN(RADIANS(AWH104))/COS(RADIANS(Φ))</f>
        <v>#VALUE!</v>
      </c>
      <c r="AWO107" s="349" t="e">
        <f t="shared" ref="AWO107:AWO118" si="3538">MIN(AWH107,DEGREES(ACOS((AWL107*AWM107-AWN107*SQRT(AWL107^2-AWM107^2+AWN107^2))/(AWL107^2+AWN107^2))))</f>
        <v>#VALUE!</v>
      </c>
      <c r="AWP107" s="349" t="e">
        <f t="shared" ref="AWP107:AWP118" si="3539">IF(AWL107&gt;=AWM107, AWO107, IF(AWL107&gt;0,IF(AWM107&gt;0,AWO107, -AWO107)))</f>
        <v>#VALUE!</v>
      </c>
      <c r="AWQ107" s="349" t="e">
        <f t="shared" ref="AWQ107:AWQ118" si="3540">MIN(AWH107,DEGREES(ACOS((AWL107*AWM107+AWN107*SQRT(AWL107^2-AWM107^2+AWN107^2))/(AWL107^2+AWN107^2))))</f>
        <v>#VALUE!</v>
      </c>
      <c r="AWR107" s="349" t="e">
        <f t="shared" ref="AWR107:AWR118" si="3541">IF(AWL107&gt;=AWM107, -AWQ107, IF(AWL107&gt;0,IF(AWM107&gt;0,-AWQ107, AWQ107)))</f>
        <v>#VALUE!</v>
      </c>
      <c r="AWS107" s="349" t="e">
        <f t="shared" ref="AWS107:AWS118" si="3542">0.409+0.5016*SIN(RADIANS(AWH107-60))</f>
        <v>#VALUE!</v>
      </c>
      <c r="AWT107" s="349" t="e">
        <f t="shared" ref="AWT107:AWT118" si="3543">0.6609-0.4767*SIN(RADIANS(AWH107-60))</f>
        <v>#VALUE!</v>
      </c>
      <c r="AWU107" s="349" t="e">
        <f t="shared" ref="AWU107:AWU118" si="3544">SIN(RADIANS(AWH107))-(PI()*AWH107/180)*COS(RADIANS(AWH107))</f>
        <v>#VALUE!</v>
      </c>
      <c r="AWV107" s="349" t="e">
        <f t="shared" ref="AWV107:AWV118" si="3545">AWS107-AWI107</f>
        <v>#VALUE!</v>
      </c>
      <c r="AWW107" s="350" t="e">
        <f t="shared" ref="AWW107:AWW118" si="3546">(1/(2*AWU107))*(((AWT107*AWL107/2-AWV107*AWM107)*(AWP107-AWR107)*PI()/180)+((AWV107*AWL107-AWT107*AWM107)*(SIN(RADIANS(AWP107))-SIN(RADIANS(AWR107))))-(AWV107*AWN107*(COS(RADIANS(AWP107))-COS(RADIANS(AWR107))))+((AWT107*AWL107/2)*(SIN(RADIANS(AWP107))*COS(RADIANS(AWP107))-SIN(RADIANS(AWR107))*COS(RADIANS(AWR107))))+((AWT107*AWN107/2)*(SIN(RADIANS(AWP107))^2-SIN(RADIANS(AWR107))^2)))</f>
        <v>#VALUE!</v>
      </c>
      <c r="AWX107" s="350" t="e">
        <f t="shared" ref="AWX107:AWX118" si="3547">(1/(2*AWU107))*(((AWT107*AWL107/2-AWV107*AWM107)*(AWP107+AWH107)*PI()/180)+((AWV107*AWL107-AWT107*AWM107)*(SIN(RADIANS(AWP107))-SIN(RADIANS(-AWH107))))-(AWV107*AWN107*(COS(RADIANS(AWP107))-COS(RADIANS(-AWH107))))+((AWT107*AWL107/2)*(SIN(RADIANS(AWP107))*COS(RADIANS(AWP107))-SIN(RADIANS(-AWH107))*COS(RADIANS(-AWH107))))+((AWT107*AWN107/2)*(SIN(RADIANS(AWP107))^2-SIN(RADIANS(-AWH107))^2)))</f>
        <v>#VALUE!</v>
      </c>
      <c r="AWY107" s="350" t="e">
        <f t="shared" ref="AWY107:AWY118" si="3548">(1/(2*AWU107))*(((AWT107*AWL107/2-AWV107*AWM107)*(AWH107-AWR107)*PI()/180)+((AWV107*AWL107-AWT107*AWM107)*(SIN(RADIANS(AWH107))-SIN(RADIANS(AWR107))))-(AWV107*AWN107*(COS(RADIANS(AWH107))-COS(RADIANS(AWR107))))+((AWT107*AWL107/2)*(SIN(RADIANS(AWH107))*COS(RADIANS(AWH107))-SIN(RADIANS(AWR107))*COS(RADIANS(AWR107))))+((AWT107*AWN107/2)*(SIN(RADIANS(AWH107))^2-SIN(RADIANS(AWR107))^2)))</f>
        <v>#VALUE!</v>
      </c>
      <c r="AWZ107" s="349" t="e">
        <f t="shared" ref="AWZ107:AWZ118" si="3549">IF(AWP107&gt;=AWR107,MAX(0,AWW107),IF(AWP107&lt;AWR107,MAX(0,(AWX107+AWY107)),0))</f>
        <v>#VALUE!</v>
      </c>
      <c r="AXA107" s="349" t="e">
        <f>AWZ107+AWI107*((1+COS(RADIANS(AWH105)))/2)+AWJ107*((1-COS(RADIANS(AWH105)))/2)</f>
        <v>#VALUE!</v>
      </c>
      <c r="AXB107" s="351" t="e">
        <f t="shared" ref="AXB107:AXB118" si="3550">AWK107*AXA107</f>
        <v>#VALUE!</v>
      </c>
      <c r="AXC107" s="352" t="e">
        <f>AXB107*31</f>
        <v>#VALUE!</v>
      </c>
      <c r="AXD107" s="289"/>
      <c r="AXE107" s="347" t="s">
        <v>58</v>
      </c>
      <c r="AXF107" s="348">
        <v>17</v>
      </c>
      <c r="AXG107" s="348">
        <f t="shared" ref="AXG107:AXG118" si="3551">23.45*SIN(RADIANS(284+AXF107)*(360/365))</f>
        <v>-20.916962574476418</v>
      </c>
      <c r="AXH107" s="349" t="e">
        <f>DEGREES(ACOS(-TAN(RADIANS(AXG107))*TAN(RADIANS(Φ))))</f>
        <v>#VALUE!</v>
      </c>
      <c r="AXI107" s="349" t="e">
        <f t="shared" ref="AXI107:AXI118" si="3552">AWI107</f>
        <v>#VALUE!</v>
      </c>
      <c r="AXJ107" s="349">
        <f t="shared" ref="AXJ107:AXJ118" si="3553">AWJ107</f>
        <v>0</v>
      </c>
      <c r="AXK107" s="349">
        <f t="shared" ref="AXK107:AXK118" si="3554">AWK107</f>
        <v>0</v>
      </c>
      <c r="AXL107" s="349" t="e">
        <f>COS(RADIANS(AXH105))+TAN(RADIANS(Φ))*COS(RADIANS(AXH104))*SIN(RADIANS(AXH105))</f>
        <v>#VALUE!</v>
      </c>
      <c r="AXM107" s="349" t="e">
        <f>COS(RADIANS(AXH107))*COS(RADIANS(AXH105))+TAN(RADIANS(AXG107))*SIN(RADIANS(AXH105))*COS(RADIANS(AXH104))</f>
        <v>#VALUE!</v>
      </c>
      <c r="AXN107" s="349" t="e">
        <f>SIN(RADIANS(AXH105))*SIN(RADIANS(AXH104))/COS(RADIANS(Φ))</f>
        <v>#VALUE!</v>
      </c>
      <c r="AXO107" s="349" t="e">
        <f t="shared" ref="AXO107:AXO118" si="3555">MIN(AXH107,DEGREES(ACOS((AXL107*AXM107-AXN107*SQRT(AXL107^2-AXM107^2+AXN107^2))/(AXL107^2+AXN107^2))))</f>
        <v>#VALUE!</v>
      </c>
      <c r="AXP107" s="349" t="e">
        <f t="shared" ref="AXP107:AXP118" si="3556">IF(AXL107&gt;=AXM107, AXO107, IF(AXL107&gt;0,IF(AXM107&gt;0,AXO107, -AXO107)))</f>
        <v>#VALUE!</v>
      </c>
      <c r="AXQ107" s="349" t="e">
        <f t="shared" ref="AXQ107:AXQ118" si="3557">MIN(AXH107,DEGREES(ACOS((AXL107*AXM107+AXN107*SQRT(AXL107^2-AXM107^2+AXN107^2))/(AXL107^2+AXN107^2))))</f>
        <v>#VALUE!</v>
      </c>
      <c r="AXR107" s="349" t="e">
        <f t="shared" ref="AXR107:AXR118" si="3558">IF(AXL107&gt;=AXM107, -AXQ107, IF(AXL107&gt;0,IF(AXM107&gt;0,-AXQ107, AXQ107)))</f>
        <v>#VALUE!</v>
      </c>
      <c r="AXS107" s="349" t="e">
        <f t="shared" ref="AXS107:AXS118" si="3559">0.409+0.5016*SIN(RADIANS(AXH107-60))</f>
        <v>#VALUE!</v>
      </c>
      <c r="AXT107" s="349" t="e">
        <f t="shared" ref="AXT107:AXT118" si="3560">0.6609-0.4767*SIN(RADIANS(AXH107-60))</f>
        <v>#VALUE!</v>
      </c>
      <c r="AXU107" s="349" t="e">
        <f t="shared" ref="AXU107:AXU118" si="3561">SIN(RADIANS(AXH107))-(PI()*AXH107/180)*COS(RADIANS(AXH107))</f>
        <v>#VALUE!</v>
      </c>
      <c r="AXV107" s="349" t="e">
        <f t="shared" ref="AXV107:AXV118" si="3562">AXS107-AXI107</f>
        <v>#VALUE!</v>
      </c>
      <c r="AXW107" s="350" t="e">
        <f t="shared" ref="AXW107:AXW118" si="3563">(1/(2*AXU107))*(((AXT107*AXL107/2-AXV107*AXM107)*(AXP107-AXR107)*PI()/180)+((AXV107*AXL107-AXT107*AXM107)*(SIN(RADIANS(AXP107))-SIN(RADIANS(AXR107))))-(AXV107*AXN107*(COS(RADIANS(AXP107))-COS(RADIANS(AXR107))))+((AXT107*AXL107/2)*(SIN(RADIANS(AXP107))*COS(RADIANS(AXP107))-SIN(RADIANS(AXR107))*COS(RADIANS(AXR107))))+((AXT107*AXN107/2)*(SIN(RADIANS(AXP107))^2-SIN(RADIANS(AXR107))^2)))</f>
        <v>#VALUE!</v>
      </c>
      <c r="AXX107" s="350" t="e">
        <f t="shared" ref="AXX107:AXX118" si="3564">(1/(2*AXU107))*(((AXT107*AXL107/2-AXV107*AXM107)*(AXP107+AXH107)*PI()/180)+((AXV107*AXL107-AXT107*AXM107)*(SIN(RADIANS(AXP107))-SIN(RADIANS(-AXH107))))-(AXV107*AXN107*(COS(RADIANS(AXP107))-COS(RADIANS(-AXH107))))+((AXT107*AXL107/2)*(SIN(RADIANS(AXP107))*COS(RADIANS(AXP107))-SIN(RADIANS(-AXH107))*COS(RADIANS(-AXH107))))+((AXT107*AXN107/2)*(SIN(RADIANS(AXP107))^2-SIN(RADIANS(-AXH107))^2)))</f>
        <v>#VALUE!</v>
      </c>
      <c r="AXY107" s="350" t="e">
        <f t="shared" ref="AXY107:AXY118" si="3565">(1/(2*AXU107))*(((AXT107*AXL107/2-AXV107*AXM107)*(AXH107-AXR107)*PI()/180)+((AXV107*AXL107-AXT107*AXM107)*(SIN(RADIANS(AXH107))-SIN(RADIANS(AXR107))))-(AXV107*AXN107*(COS(RADIANS(AXH107))-COS(RADIANS(AXR107))))+((AXT107*AXL107/2)*(SIN(RADIANS(AXH107))*COS(RADIANS(AXH107))-SIN(RADIANS(AXR107))*COS(RADIANS(AXR107))))+((AXT107*AXN107/2)*(SIN(RADIANS(AXH107))^2-SIN(RADIANS(AXR107))^2)))</f>
        <v>#VALUE!</v>
      </c>
      <c r="AXZ107" s="349" t="e">
        <f t="shared" ref="AXZ107:AXZ118" si="3566">IF(AXP107&gt;=AXR107,MAX(0,AXW107),IF(AXP107&lt;AXR107,MAX(0,(AXX107+AXY107)),0))</f>
        <v>#VALUE!</v>
      </c>
      <c r="AYA107" s="349" t="e">
        <f>AXZ107+AXI107*((1+COS(RADIANS(AXH105)))/2)+AXJ107*((1-COS(RADIANS(AXH105)))/2)</f>
        <v>#VALUE!</v>
      </c>
      <c r="AYB107" s="351" t="e">
        <f t="shared" ref="AYB107:AYB118" si="3567">AXK107*AYA107</f>
        <v>#VALUE!</v>
      </c>
      <c r="AYC107" s="352" t="e">
        <f>AYB107*31</f>
        <v>#VALUE!</v>
      </c>
      <c r="AYD107" s="290"/>
    </row>
    <row r="108" spans="1:1330" x14ac:dyDescent="0.35">
      <c r="A108" s="287"/>
      <c r="B108" s="353" t="e">
        <f>HLOOKUP(AC103,AC101:AED118,8,0)/3.6/10^6/28</f>
        <v>#N/A</v>
      </c>
      <c r="C108" s="293"/>
      <c r="D108" s="287"/>
      <c r="E108" s="316" t="s">
        <v>59</v>
      </c>
      <c r="F108" s="317">
        <v>47</v>
      </c>
      <c r="G108" s="317">
        <f t="shared" ref="G108:G118" si="3568">23.45*SIN(RADIANS(284+F108)*(360/365))</f>
        <v>-12.954608093780678</v>
      </c>
      <c r="H108" s="354" t="e">
        <f t="shared" si="2731"/>
        <v>#VALUE!</v>
      </c>
      <c r="I108" s="354" t="e">
        <f>'Tilt Calculations'!N$20</f>
        <v>#VALUE!</v>
      </c>
      <c r="J108" s="354">
        <f>'Tilt Calculations'!J$20</f>
        <v>0</v>
      </c>
      <c r="K108" s="354">
        <f>'Tilt Calculations'!I$20</f>
        <v>0</v>
      </c>
      <c r="L108" s="354" t="e">
        <f t="shared" ref="L108:L118" si="3569">COS(RADIANS($H$63))+TAN(RADIANS(Φ))*COS(RADIANS($H$62))*SIN(RADIANS($H$63))</f>
        <v>#VALUE!</v>
      </c>
      <c r="M108" s="354" t="e">
        <f t="shared" si="2732"/>
        <v>#VALUE!</v>
      </c>
      <c r="N108" s="354" t="e">
        <f t="shared" si="2733"/>
        <v>#VALUE!</v>
      </c>
      <c r="O108" s="354" t="e">
        <f>MIN(H108,DEGREES(ACOS((L108*M108-N108*SQRT(L108^2-M108^2+N108^2))/(L108^2+N108^2))))</f>
        <v>#VALUE!</v>
      </c>
      <c r="P108" s="354" t="e">
        <f>IF(L108&gt;=M108, O108, IF(L108&gt;0,IF(M108&gt;0,O108, -O108)))</f>
        <v>#VALUE!</v>
      </c>
      <c r="Q108" s="354" t="e">
        <f>MIN(H108,DEGREES(ACOS((L108*M108+N108*SQRT(L108^2-M108^2+N108^2))/(L108^2+N108^2))))</f>
        <v>#VALUE!</v>
      </c>
      <c r="R108" s="354" t="e">
        <f t="shared" ref="R108:R118" si="3570">IF(L108&gt;=M108, -Q108, IF(L108&gt;0,IF(M108&gt;0,-Q108, Q108)))</f>
        <v>#VALUE!</v>
      </c>
      <c r="S108" s="354" t="e">
        <f t="shared" ref="S108:S118" si="3571">0.409+0.5016*SIN(RADIANS(H108-60))</f>
        <v>#VALUE!</v>
      </c>
      <c r="T108" s="354" t="e">
        <f t="shared" ref="T108:T118" si="3572">0.6609-0.4767*SIN(RADIANS(H108-60))</f>
        <v>#VALUE!</v>
      </c>
      <c r="U108" s="354" t="e">
        <f t="shared" ref="U108:U118" si="3573">SIN(RADIANS(H108))-(PI()*H108/180)*COS(RADIANS(H108))</f>
        <v>#VALUE!</v>
      </c>
      <c r="V108" s="354" t="e">
        <f t="shared" ref="V108:V118" si="3574">S108-I108</f>
        <v>#VALUE!</v>
      </c>
      <c r="W108" s="355" t="e">
        <f t="shared" ref="W108:W118" si="3575">(1/(2*U108))*(((T108*L108/2-V108*M108)*(P108-R108)*PI()/180)+((V108*L108-T108*M108)*(SIN(RADIANS(P108))-SIN(RADIANS(R108))))-(V108*N108*(COS(RADIANS(P108))-COS(RADIANS(R108))))+((T108*L108/2)*(SIN(RADIANS(P108))*COS(RADIANS(P108))-SIN(RADIANS(R108))*COS(RADIANS(R108))))+((T108*N108/2)*(SIN(RADIANS(P108))^2-SIN(RADIANS(R108))^2)))</f>
        <v>#VALUE!</v>
      </c>
      <c r="X108" s="355" t="e">
        <f t="shared" ref="X108:X118" si="3576">(1/(2*U108))*(((T108*L108/2-V108*M108)*(P108+H108)*PI()/180)+((V108*L108-T108*M108)*(SIN(RADIANS(P108))-SIN(RADIANS(-H108))))-(V108*N108*(COS(RADIANS(P108))-COS(RADIANS(-H108))))+((T108*L108/2)*(SIN(RADIANS(P108))*COS(RADIANS(P108))-SIN(RADIANS(-H108))*COS(RADIANS(-H108))))+((T108*N108/2)*(SIN(RADIANS(P108))^2-SIN(RADIANS(-H108))^2)))</f>
        <v>#VALUE!</v>
      </c>
      <c r="Y108" s="355" t="e">
        <f t="shared" ref="Y108:Y118" si="3577">(1/(2*U108))*(((T108*L108/2-V108*M108)*(H108-R108)*PI()/180)+((V108*L108-T108*M108)*(SIN(RADIANS(H108))-SIN(RADIANS(R108))))-(V108*N108*(COS(RADIANS(H108))-COS(RADIANS(R108))))+((T108*L108/2)*(SIN(RADIANS(H108))*COS(RADIANS(H108))-SIN(RADIANS(R108))*COS(RADIANS(R108))))+((T108*N108/2)*(SIN(RADIANS(H108))^2-SIN(RADIANS(R108))^2)))</f>
        <v>#VALUE!</v>
      </c>
      <c r="Z108" s="354" t="e">
        <f t="shared" ref="Z108:Z118" si="3578">IF(P108&gt;=R108,MAX(0,W108),IF(P108&lt;R108,MAX(0,(X108+Y108)),0))</f>
        <v>#VALUE!</v>
      </c>
      <c r="AA108" s="354" t="e">
        <f t="shared" si="2734"/>
        <v>#VALUE!</v>
      </c>
      <c r="AB108" s="356" t="e">
        <f t="shared" ref="AB108:AB118" si="3579">K108*AA108</f>
        <v>#VALUE!</v>
      </c>
      <c r="AC108" s="357" t="e">
        <f>AB108*28</f>
        <v>#VALUE!</v>
      </c>
      <c r="AD108" s="287"/>
      <c r="AE108" s="316" t="s">
        <v>59</v>
      </c>
      <c r="AF108" s="317">
        <v>47</v>
      </c>
      <c r="AG108" s="317">
        <f t="shared" ref="AG108:AG118" si="3580">23.45*SIN(RADIANS(284+AF108)*(360/365))</f>
        <v>-12.954608093780678</v>
      </c>
      <c r="AH108" s="354" t="e">
        <f t="shared" ref="AH108:AH118" si="3581">DEGREES(ACOS(-TAN(RADIANS(AG108))*TAN(RADIANS(Φ))))</f>
        <v>#VALUE!</v>
      </c>
      <c r="AI108" s="354" t="e">
        <f>I108</f>
        <v>#VALUE!</v>
      </c>
      <c r="AJ108" s="354">
        <f t="shared" ref="AJ108:AJ118" si="3582">J108</f>
        <v>0</v>
      </c>
      <c r="AK108" s="354">
        <f>K108</f>
        <v>0</v>
      </c>
      <c r="AL108" s="354" t="e">
        <f>COS(RADIANS(AH105))+TAN(RADIANS(Φ))*COS(RADIANS(AH104))*SIN(RADIANS(AH105))</f>
        <v>#VALUE!</v>
      </c>
      <c r="AM108" s="354" t="e">
        <f>COS(RADIANS(AH108))*COS(RADIANS(AH105))+TAN(RADIANS(AG108))*SIN(RADIANS(AH105))*COS(RADIANS(AH104))</f>
        <v>#VALUE!</v>
      </c>
      <c r="AN108" s="354" t="e">
        <f>SIN(RADIANS(AH105))*SIN(RADIANS(AH104))/COS(RADIANS(Φ))</f>
        <v>#VALUE!</v>
      </c>
      <c r="AO108" s="354" t="e">
        <f>MIN(AH108,DEGREES(ACOS((AL108*AM108-AN108*SQRT(AL108^2-AM108^2+AN108^2))/(AL108^2+AN108^2))))</f>
        <v>#VALUE!</v>
      </c>
      <c r="AP108" s="354" t="e">
        <f>IF(AL108&gt;=AM108, AO108, IF(AL108&gt;0,IF(AM108&gt;0,AO108, -AO108)))</f>
        <v>#VALUE!</v>
      </c>
      <c r="AQ108" s="354" t="e">
        <f>MIN(AH108,DEGREES(ACOS((AL108*AM108+AN108*SQRT(AL108^2-AM108^2+AN108^2))/(AL108^2+AN108^2))))</f>
        <v>#VALUE!</v>
      </c>
      <c r="AR108" s="354" t="e">
        <f t="shared" ref="AR108:AR118" si="3583">IF(AL108&gt;=AM108, -AQ108, IF(AL108&gt;0,IF(AM108&gt;0,-AQ108, AQ108)))</f>
        <v>#VALUE!</v>
      </c>
      <c r="AS108" s="354" t="e">
        <f t="shared" ref="AS108:AS118" si="3584">0.409+0.5016*SIN(RADIANS(AH108-60))</f>
        <v>#VALUE!</v>
      </c>
      <c r="AT108" s="354" t="e">
        <f t="shared" ref="AT108:AT118" si="3585">0.6609-0.4767*SIN(RADIANS(AH108-60))</f>
        <v>#VALUE!</v>
      </c>
      <c r="AU108" s="354" t="e">
        <f t="shared" ref="AU108:AU118" si="3586">SIN(RADIANS(AH108))-(PI()*AH108/180)*COS(RADIANS(AH108))</f>
        <v>#VALUE!</v>
      </c>
      <c r="AV108" s="354" t="e">
        <f t="shared" ref="AV108:AV118" si="3587">AS108-AI108</f>
        <v>#VALUE!</v>
      </c>
      <c r="AW108" s="355" t="e">
        <f t="shared" ref="AW108:AW118" si="3588">(1/(2*AU108))*(((AT108*AL108/2-AV108*AM108)*(AP108-AR108)*PI()/180)+((AV108*AL108-AT108*AM108)*(SIN(RADIANS(AP108))-SIN(RADIANS(AR108))))-(AV108*AN108*(COS(RADIANS(AP108))-COS(RADIANS(AR108))))+((AT108*AL108/2)*(SIN(RADIANS(AP108))*COS(RADIANS(AP108))-SIN(RADIANS(AR108))*COS(RADIANS(AR108))))+((AT108*AN108/2)*(SIN(RADIANS(AP108))^2-SIN(RADIANS(AR108))^2)))</f>
        <v>#VALUE!</v>
      </c>
      <c r="AX108" s="355" t="e">
        <f t="shared" ref="AX108:AX118" si="3589">(1/(2*AU108))*(((AT108*AL108/2-AV108*AM108)*(AP108+AH108)*PI()/180)+((AV108*AL108-AT108*AM108)*(SIN(RADIANS(AP108))-SIN(RADIANS(-AH108))))-(AV108*AN108*(COS(RADIANS(AP108))-COS(RADIANS(-AH108))))+((AT108*AL108/2)*(SIN(RADIANS(AP108))*COS(RADIANS(AP108))-SIN(RADIANS(-AH108))*COS(RADIANS(-AH108))))+((AT108*AN108/2)*(SIN(RADIANS(AP108))^2-SIN(RADIANS(-AH108))^2)))</f>
        <v>#VALUE!</v>
      </c>
      <c r="AY108" s="355" t="e">
        <f t="shared" ref="AY108:AY118" si="3590">(1/(2*AU108))*(((AT108*AL108/2-AV108*AM108)*(AH108-AR108)*PI()/180)+((AV108*AL108-AT108*AM108)*(SIN(RADIANS(AH108))-SIN(RADIANS(AR108))))-(AV108*AN108*(COS(RADIANS(AH108))-COS(RADIANS(AR108))))+((AT108*AL108/2)*(SIN(RADIANS(AH108))*COS(RADIANS(AH108))-SIN(RADIANS(AR108))*COS(RADIANS(AR108))))+((AT108*AN108/2)*(SIN(RADIANS(AH108))^2-SIN(RADIANS(AR108))^2)))</f>
        <v>#VALUE!</v>
      </c>
      <c r="AZ108" s="354" t="e">
        <f t="shared" ref="AZ108:AZ118" si="3591">IF(AP108&gt;=AR108,MAX(0,AW108),IF(AP108&lt;AR108,MAX(0,(AX108+AY108)),0))</f>
        <v>#VALUE!</v>
      </c>
      <c r="BA108" s="354" t="e">
        <f>AZ108+AI108*((1+COS(RADIANS(AH105)))/2)+AJ108*((1-COS(RADIANS(AH105)))/2)</f>
        <v>#VALUE!</v>
      </c>
      <c r="BB108" s="356" t="e">
        <f t="shared" ref="BB108:BB118" si="3592">AK108*BA108</f>
        <v>#VALUE!</v>
      </c>
      <c r="BC108" s="357" t="e">
        <f>BB108*28</f>
        <v>#VALUE!</v>
      </c>
      <c r="BD108" s="289"/>
      <c r="BE108" s="316" t="s">
        <v>59</v>
      </c>
      <c r="BF108" s="317">
        <v>47</v>
      </c>
      <c r="BG108" s="317">
        <f t="shared" si="2735"/>
        <v>-12.954608093780678</v>
      </c>
      <c r="BH108" s="354" t="e">
        <f t="shared" ref="BH108:BH118" si="3593">DEGREES(ACOS(-TAN(RADIANS(BG108))*TAN(RADIANS(Φ))))</f>
        <v>#VALUE!</v>
      </c>
      <c r="BI108" s="354" t="e">
        <f t="shared" si="2736"/>
        <v>#VALUE!</v>
      </c>
      <c r="BJ108" s="354">
        <f t="shared" si="2737"/>
        <v>0</v>
      </c>
      <c r="BK108" s="354">
        <f t="shared" si="2738"/>
        <v>0</v>
      </c>
      <c r="BL108" s="354" t="e">
        <f>COS(RADIANS(BH105))+TAN(RADIANS(Φ))*COS(RADIANS(BH104))*SIN(RADIANS(BH105))</f>
        <v>#VALUE!</v>
      </c>
      <c r="BM108" s="354" t="e">
        <f>COS(RADIANS(BH108))*COS(RADIANS(BH105))+TAN(RADIANS(BG108))*SIN(RADIANS(BH105))*COS(RADIANS(BH104))</f>
        <v>#VALUE!</v>
      </c>
      <c r="BN108" s="354" t="e">
        <f>SIN(RADIANS(BH105))*SIN(RADIANS(BH104))/COS(RADIANS(Φ))</f>
        <v>#VALUE!</v>
      </c>
      <c r="BO108" s="354" t="e">
        <f t="shared" si="2739"/>
        <v>#VALUE!</v>
      </c>
      <c r="BP108" s="354" t="e">
        <f t="shared" si="2740"/>
        <v>#VALUE!</v>
      </c>
      <c r="BQ108" s="354" t="e">
        <f t="shared" si="2741"/>
        <v>#VALUE!</v>
      </c>
      <c r="BR108" s="354" t="e">
        <f t="shared" si="2742"/>
        <v>#VALUE!</v>
      </c>
      <c r="BS108" s="354" t="e">
        <f t="shared" si="2743"/>
        <v>#VALUE!</v>
      </c>
      <c r="BT108" s="354" t="e">
        <f t="shared" si="2744"/>
        <v>#VALUE!</v>
      </c>
      <c r="BU108" s="354" t="e">
        <f t="shared" si="2745"/>
        <v>#VALUE!</v>
      </c>
      <c r="BV108" s="354" t="e">
        <f t="shared" si="2746"/>
        <v>#VALUE!</v>
      </c>
      <c r="BW108" s="355" t="e">
        <f t="shared" si="2747"/>
        <v>#VALUE!</v>
      </c>
      <c r="BX108" s="355" t="e">
        <f t="shared" si="2748"/>
        <v>#VALUE!</v>
      </c>
      <c r="BY108" s="355" t="e">
        <f t="shared" si="2749"/>
        <v>#VALUE!</v>
      </c>
      <c r="BZ108" s="354" t="e">
        <f t="shared" si="2750"/>
        <v>#VALUE!</v>
      </c>
      <c r="CA108" s="354" t="e">
        <f>BZ108+BI108*((1+COS(RADIANS(BH105)))/2)+BJ108*((1-COS(RADIANS(BH105)))/2)</f>
        <v>#VALUE!</v>
      </c>
      <c r="CB108" s="356" t="e">
        <f t="shared" si="2751"/>
        <v>#VALUE!</v>
      </c>
      <c r="CC108" s="357" t="e">
        <f>CB108*28</f>
        <v>#VALUE!</v>
      </c>
      <c r="CD108" s="289"/>
      <c r="CE108" s="316" t="s">
        <v>59</v>
      </c>
      <c r="CF108" s="317">
        <v>47</v>
      </c>
      <c r="CG108" s="317">
        <f t="shared" si="2752"/>
        <v>-12.954608093780678</v>
      </c>
      <c r="CH108" s="354" t="e">
        <f t="shared" ref="CH108:CH118" si="3594">DEGREES(ACOS(-TAN(RADIANS(CG108))*TAN(RADIANS(Φ))))</f>
        <v>#VALUE!</v>
      </c>
      <c r="CI108" s="354" t="e">
        <f t="shared" si="2753"/>
        <v>#VALUE!</v>
      </c>
      <c r="CJ108" s="354">
        <f t="shared" si="2754"/>
        <v>0</v>
      </c>
      <c r="CK108" s="354">
        <f t="shared" si="2755"/>
        <v>0</v>
      </c>
      <c r="CL108" s="354" t="e">
        <f>COS(RADIANS(CH105))+TAN(RADIANS(Φ))*COS(RADIANS(CH104))*SIN(RADIANS(CH105))</f>
        <v>#VALUE!</v>
      </c>
      <c r="CM108" s="354" t="e">
        <f>COS(RADIANS(CH108))*COS(RADIANS(CH105))+TAN(RADIANS(CG108))*SIN(RADIANS(CH105))*COS(RADIANS(CH104))</f>
        <v>#VALUE!</v>
      </c>
      <c r="CN108" s="354" t="e">
        <f>SIN(RADIANS(CH105))*SIN(RADIANS(CH104))/COS(RADIANS(Φ))</f>
        <v>#VALUE!</v>
      </c>
      <c r="CO108" s="354" t="e">
        <f t="shared" si="2756"/>
        <v>#VALUE!</v>
      </c>
      <c r="CP108" s="354" t="e">
        <f t="shared" si="2757"/>
        <v>#VALUE!</v>
      </c>
      <c r="CQ108" s="354" t="e">
        <f t="shared" si="2758"/>
        <v>#VALUE!</v>
      </c>
      <c r="CR108" s="354" t="e">
        <f t="shared" si="2759"/>
        <v>#VALUE!</v>
      </c>
      <c r="CS108" s="354" t="e">
        <f t="shared" si="2760"/>
        <v>#VALUE!</v>
      </c>
      <c r="CT108" s="354" t="e">
        <f t="shared" si="2761"/>
        <v>#VALUE!</v>
      </c>
      <c r="CU108" s="354" t="e">
        <f t="shared" si="2762"/>
        <v>#VALUE!</v>
      </c>
      <c r="CV108" s="354" t="e">
        <f t="shared" si="2763"/>
        <v>#VALUE!</v>
      </c>
      <c r="CW108" s="355" t="e">
        <f t="shared" si="2764"/>
        <v>#VALUE!</v>
      </c>
      <c r="CX108" s="355" t="e">
        <f t="shared" si="2765"/>
        <v>#VALUE!</v>
      </c>
      <c r="CY108" s="355" t="e">
        <f t="shared" si="2766"/>
        <v>#VALUE!</v>
      </c>
      <c r="CZ108" s="354" t="e">
        <f t="shared" si="2767"/>
        <v>#VALUE!</v>
      </c>
      <c r="DA108" s="354" t="e">
        <f>CZ108+CI108*((1+COS(RADIANS(CH105)))/2)+CJ108*((1-COS(RADIANS(CH105)))/2)</f>
        <v>#VALUE!</v>
      </c>
      <c r="DB108" s="356" t="e">
        <f t="shared" si="2768"/>
        <v>#VALUE!</v>
      </c>
      <c r="DC108" s="357" t="e">
        <f>DB108*28</f>
        <v>#VALUE!</v>
      </c>
      <c r="DD108" s="289"/>
      <c r="DE108" s="316" t="s">
        <v>59</v>
      </c>
      <c r="DF108" s="317">
        <v>47</v>
      </c>
      <c r="DG108" s="317">
        <f t="shared" si="2769"/>
        <v>-12.954608093780678</v>
      </c>
      <c r="DH108" s="354" t="e">
        <f t="shared" ref="DH108:DH118" si="3595">DEGREES(ACOS(-TAN(RADIANS(DG108))*TAN(RADIANS(Φ))))</f>
        <v>#VALUE!</v>
      </c>
      <c r="DI108" s="354" t="e">
        <f t="shared" si="2770"/>
        <v>#VALUE!</v>
      </c>
      <c r="DJ108" s="354">
        <f t="shared" si="2771"/>
        <v>0</v>
      </c>
      <c r="DK108" s="354">
        <f t="shared" si="2772"/>
        <v>0</v>
      </c>
      <c r="DL108" s="354" t="e">
        <f>COS(RADIANS(DH105))+TAN(RADIANS(Φ))*COS(RADIANS(DH104))*SIN(RADIANS(DH105))</f>
        <v>#VALUE!</v>
      </c>
      <c r="DM108" s="354" t="e">
        <f>COS(RADIANS(DH108))*COS(RADIANS(DH105))+TAN(RADIANS(DG108))*SIN(RADIANS(DH105))*COS(RADIANS(DH104))</f>
        <v>#VALUE!</v>
      </c>
      <c r="DN108" s="354" t="e">
        <f>SIN(RADIANS(DH105))*SIN(RADIANS(DH104))/COS(RADIANS(Φ))</f>
        <v>#VALUE!</v>
      </c>
      <c r="DO108" s="354" t="e">
        <f t="shared" si="2773"/>
        <v>#VALUE!</v>
      </c>
      <c r="DP108" s="354" t="e">
        <f t="shared" si="2774"/>
        <v>#VALUE!</v>
      </c>
      <c r="DQ108" s="354" t="e">
        <f t="shared" si="2775"/>
        <v>#VALUE!</v>
      </c>
      <c r="DR108" s="354" t="e">
        <f t="shared" si="2776"/>
        <v>#VALUE!</v>
      </c>
      <c r="DS108" s="354" t="e">
        <f t="shared" si="2777"/>
        <v>#VALUE!</v>
      </c>
      <c r="DT108" s="354" t="e">
        <f t="shared" si="2778"/>
        <v>#VALUE!</v>
      </c>
      <c r="DU108" s="354" t="e">
        <f t="shared" si="2779"/>
        <v>#VALUE!</v>
      </c>
      <c r="DV108" s="354" t="e">
        <f t="shared" si="2780"/>
        <v>#VALUE!</v>
      </c>
      <c r="DW108" s="355" t="e">
        <f t="shared" si="2781"/>
        <v>#VALUE!</v>
      </c>
      <c r="DX108" s="355" t="e">
        <f t="shared" si="2782"/>
        <v>#VALUE!</v>
      </c>
      <c r="DY108" s="355" t="e">
        <f t="shared" si="2783"/>
        <v>#VALUE!</v>
      </c>
      <c r="DZ108" s="354" t="e">
        <f t="shared" si="2784"/>
        <v>#VALUE!</v>
      </c>
      <c r="EA108" s="354" t="e">
        <f>DZ108+DI108*((1+COS(RADIANS(DH105)))/2)+DJ108*((1-COS(RADIANS(DH105)))/2)</f>
        <v>#VALUE!</v>
      </c>
      <c r="EB108" s="356" t="e">
        <f t="shared" si="2785"/>
        <v>#VALUE!</v>
      </c>
      <c r="EC108" s="357" t="e">
        <f>EB108*28</f>
        <v>#VALUE!</v>
      </c>
      <c r="ED108" s="289"/>
      <c r="EE108" s="316" t="s">
        <v>59</v>
      </c>
      <c r="EF108" s="317">
        <v>47</v>
      </c>
      <c r="EG108" s="317">
        <f t="shared" si="2786"/>
        <v>-12.954608093780678</v>
      </c>
      <c r="EH108" s="354" t="e">
        <f t="shared" ref="EH108:EH118" si="3596">DEGREES(ACOS(-TAN(RADIANS(EG108))*TAN(RADIANS(Φ))))</f>
        <v>#VALUE!</v>
      </c>
      <c r="EI108" s="354" t="e">
        <f t="shared" si="2787"/>
        <v>#VALUE!</v>
      </c>
      <c r="EJ108" s="354">
        <f t="shared" si="2788"/>
        <v>0</v>
      </c>
      <c r="EK108" s="354">
        <f t="shared" si="2789"/>
        <v>0</v>
      </c>
      <c r="EL108" s="354" t="e">
        <f>COS(RADIANS(EH105))+TAN(RADIANS(Φ))*COS(RADIANS(EH104))*SIN(RADIANS(EH105))</f>
        <v>#VALUE!</v>
      </c>
      <c r="EM108" s="354" t="e">
        <f>COS(RADIANS(EH108))*COS(RADIANS(EH105))+TAN(RADIANS(EG108))*SIN(RADIANS(EH105))*COS(RADIANS(EH104))</f>
        <v>#VALUE!</v>
      </c>
      <c r="EN108" s="354" t="e">
        <f>SIN(RADIANS(EH105))*SIN(RADIANS(EH104))/COS(RADIANS(Φ))</f>
        <v>#VALUE!</v>
      </c>
      <c r="EO108" s="354" t="e">
        <f t="shared" si="2790"/>
        <v>#VALUE!</v>
      </c>
      <c r="EP108" s="354" t="e">
        <f t="shared" si="2791"/>
        <v>#VALUE!</v>
      </c>
      <c r="EQ108" s="354" t="e">
        <f t="shared" si="2792"/>
        <v>#VALUE!</v>
      </c>
      <c r="ER108" s="354" t="e">
        <f t="shared" si="2793"/>
        <v>#VALUE!</v>
      </c>
      <c r="ES108" s="354" t="e">
        <f t="shared" si="2794"/>
        <v>#VALUE!</v>
      </c>
      <c r="ET108" s="354" t="e">
        <f t="shared" si="2795"/>
        <v>#VALUE!</v>
      </c>
      <c r="EU108" s="354" t="e">
        <f t="shared" si="2796"/>
        <v>#VALUE!</v>
      </c>
      <c r="EV108" s="354" t="e">
        <f t="shared" si="2797"/>
        <v>#VALUE!</v>
      </c>
      <c r="EW108" s="355" t="e">
        <f t="shared" si="2798"/>
        <v>#VALUE!</v>
      </c>
      <c r="EX108" s="355" t="e">
        <f t="shared" si="2799"/>
        <v>#VALUE!</v>
      </c>
      <c r="EY108" s="355" t="e">
        <f t="shared" si="2800"/>
        <v>#VALUE!</v>
      </c>
      <c r="EZ108" s="354" t="e">
        <f t="shared" si="2801"/>
        <v>#VALUE!</v>
      </c>
      <c r="FA108" s="354" t="e">
        <f>EZ108+EI108*((1+COS(RADIANS(EH105)))/2)+EJ108*((1-COS(RADIANS(EH105)))/2)</f>
        <v>#VALUE!</v>
      </c>
      <c r="FB108" s="356" t="e">
        <f t="shared" si="2802"/>
        <v>#VALUE!</v>
      </c>
      <c r="FC108" s="357" t="e">
        <f>FB108*28</f>
        <v>#VALUE!</v>
      </c>
      <c r="FD108" s="289"/>
      <c r="FE108" s="316" t="s">
        <v>59</v>
      </c>
      <c r="FF108" s="317">
        <v>47</v>
      </c>
      <c r="FG108" s="317">
        <f t="shared" si="2803"/>
        <v>-12.954608093780678</v>
      </c>
      <c r="FH108" s="354" t="e">
        <f t="shared" ref="FH108:FH118" si="3597">DEGREES(ACOS(-TAN(RADIANS(FG108))*TAN(RADIANS(Φ))))</f>
        <v>#VALUE!</v>
      </c>
      <c r="FI108" s="354" t="e">
        <f t="shared" si="2804"/>
        <v>#VALUE!</v>
      </c>
      <c r="FJ108" s="354">
        <f t="shared" si="2805"/>
        <v>0</v>
      </c>
      <c r="FK108" s="354">
        <f t="shared" si="2806"/>
        <v>0</v>
      </c>
      <c r="FL108" s="354" t="e">
        <f>COS(RADIANS(FH105))+TAN(RADIANS(Φ))*COS(RADIANS(FH104))*SIN(RADIANS(FH105))</f>
        <v>#VALUE!</v>
      </c>
      <c r="FM108" s="354" t="e">
        <f>COS(RADIANS(FH108))*COS(RADIANS(FH105))+TAN(RADIANS(FG108))*SIN(RADIANS(FH105))*COS(RADIANS(FH104))</f>
        <v>#VALUE!</v>
      </c>
      <c r="FN108" s="354" t="e">
        <f>SIN(RADIANS(FH105))*SIN(RADIANS(FH104))/COS(RADIANS(Φ))</f>
        <v>#VALUE!</v>
      </c>
      <c r="FO108" s="354" t="e">
        <f t="shared" si="2807"/>
        <v>#VALUE!</v>
      </c>
      <c r="FP108" s="354" t="e">
        <f t="shared" si="2808"/>
        <v>#VALUE!</v>
      </c>
      <c r="FQ108" s="354" t="e">
        <f t="shared" si="2809"/>
        <v>#VALUE!</v>
      </c>
      <c r="FR108" s="354" t="e">
        <f t="shared" si="2810"/>
        <v>#VALUE!</v>
      </c>
      <c r="FS108" s="354" t="e">
        <f t="shared" si="2811"/>
        <v>#VALUE!</v>
      </c>
      <c r="FT108" s="354" t="e">
        <f t="shared" si="2812"/>
        <v>#VALUE!</v>
      </c>
      <c r="FU108" s="354" t="e">
        <f t="shared" si="2813"/>
        <v>#VALUE!</v>
      </c>
      <c r="FV108" s="354" t="e">
        <f t="shared" si="2814"/>
        <v>#VALUE!</v>
      </c>
      <c r="FW108" s="355" t="e">
        <f t="shared" si="2815"/>
        <v>#VALUE!</v>
      </c>
      <c r="FX108" s="355" t="e">
        <f t="shared" si="2816"/>
        <v>#VALUE!</v>
      </c>
      <c r="FY108" s="355" t="e">
        <f t="shared" si="2817"/>
        <v>#VALUE!</v>
      </c>
      <c r="FZ108" s="354" t="e">
        <f t="shared" si="2818"/>
        <v>#VALUE!</v>
      </c>
      <c r="GA108" s="354" t="e">
        <f>FZ108+FI108*((1+COS(RADIANS(FH105)))/2)+FJ108*((1-COS(RADIANS(FH105)))/2)</f>
        <v>#VALUE!</v>
      </c>
      <c r="GB108" s="356" t="e">
        <f t="shared" si="2819"/>
        <v>#VALUE!</v>
      </c>
      <c r="GC108" s="357" t="e">
        <f>GB108*28</f>
        <v>#VALUE!</v>
      </c>
      <c r="GD108" s="289"/>
      <c r="GE108" s="316" t="s">
        <v>59</v>
      </c>
      <c r="GF108" s="317">
        <v>47</v>
      </c>
      <c r="GG108" s="317">
        <f t="shared" si="2820"/>
        <v>-12.954608093780678</v>
      </c>
      <c r="GH108" s="354" t="e">
        <f t="shared" ref="GH108:GH118" si="3598">DEGREES(ACOS(-TAN(RADIANS(GG108))*TAN(RADIANS(Φ))))</f>
        <v>#VALUE!</v>
      </c>
      <c r="GI108" s="354" t="e">
        <f t="shared" si="2821"/>
        <v>#VALUE!</v>
      </c>
      <c r="GJ108" s="354">
        <f t="shared" si="2822"/>
        <v>0</v>
      </c>
      <c r="GK108" s="354">
        <f t="shared" si="2823"/>
        <v>0</v>
      </c>
      <c r="GL108" s="354" t="e">
        <f>COS(RADIANS(GH105))+TAN(RADIANS(Φ))*COS(RADIANS(GH104))*SIN(RADIANS(GH105))</f>
        <v>#VALUE!</v>
      </c>
      <c r="GM108" s="354" t="e">
        <f>COS(RADIANS(GH108))*COS(RADIANS(GH105))+TAN(RADIANS(GG108))*SIN(RADIANS(GH105))*COS(RADIANS(GH104))</f>
        <v>#VALUE!</v>
      </c>
      <c r="GN108" s="354" t="e">
        <f>SIN(RADIANS(GH105))*SIN(RADIANS(GH104))/COS(RADIANS(Φ))</f>
        <v>#VALUE!</v>
      </c>
      <c r="GO108" s="354" t="e">
        <f t="shared" si="2824"/>
        <v>#VALUE!</v>
      </c>
      <c r="GP108" s="354" t="e">
        <f t="shared" si="2825"/>
        <v>#VALUE!</v>
      </c>
      <c r="GQ108" s="354" t="e">
        <f t="shared" si="2826"/>
        <v>#VALUE!</v>
      </c>
      <c r="GR108" s="354" t="e">
        <f t="shared" si="2827"/>
        <v>#VALUE!</v>
      </c>
      <c r="GS108" s="354" t="e">
        <f t="shared" si="2828"/>
        <v>#VALUE!</v>
      </c>
      <c r="GT108" s="354" t="e">
        <f t="shared" si="2829"/>
        <v>#VALUE!</v>
      </c>
      <c r="GU108" s="354" t="e">
        <f t="shared" si="2830"/>
        <v>#VALUE!</v>
      </c>
      <c r="GV108" s="354" t="e">
        <f t="shared" si="2831"/>
        <v>#VALUE!</v>
      </c>
      <c r="GW108" s="355" t="e">
        <f t="shared" si="2832"/>
        <v>#VALUE!</v>
      </c>
      <c r="GX108" s="355" t="e">
        <f t="shared" si="2833"/>
        <v>#VALUE!</v>
      </c>
      <c r="GY108" s="355" t="e">
        <f t="shared" si="2834"/>
        <v>#VALUE!</v>
      </c>
      <c r="GZ108" s="354" t="e">
        <f t="shared" si="2835"/>
        <v>#VALUE!</v>
      </c>
      <c r="HA108" s="354" t="e">
        <f>GZ108+GI108*((1+COS(RADIANS(GH105)))/2)+GJ108*((1-COS(RADIANS(GH105)))/2)</f>
        <v>#VALUE!</v>
      </c>
      <c r="HB108" s="356" t="e">
        <f t="shared" si="2836"/>
        <v>#VALUE!</v>
      </c>
      <c r="HC108" s="357" t="e">
        <f>HB108*28</f>
        <v>#VALUE!</v>
      </c>
      <c r="HD108" s="289"/>
      <c r="HE108" s="316" t="s">
        <v>59</v>
      </c>
      <c r="HF108" s="317">
        <v>47</v>
      </c>
      <c r="HG108" s="317">
        <f t="shared" si="2837"/>
        <v>-12.954608093780678</v>
      </c>
      <c r="HH108" s="354" t="e">
        <f t="shared" ref="HH108:HH118" si="3599">DEGREES(ACOS(-TAN(RADIANS(HG108))*TAN(RADIANS(Φ))))</f>
        <v>#VALUE!</v>
      </c>
      <c r="HI108" s="354" t="e">
        <f t="shared" si="2838"/>
        <v>#VALUE!</v>
      </c>
      <c r="HJ108" s="354">
        <f t="shared" si="2839"/>
        <v>0</v>
      </c>
      <c r="HK108" s="354">
        <f t="shared" si="2840"/>
        <v>0</v>
      </c>
      <c r="HL108" s="354" t="e">
        <f>COS(RADIANS(HH105))+TAN(RADIANS(Φ))*COS(RADIANS(HH104))*SIN(RADIANS(HH105))</f>
        <v>#VALUE!</v>
      </c>
      <c r="HM108" s="354" t="e">
        <f>COS(RADIANS(HH108))*COS(RADIANS(HH105))+TAN(RADIANS(HG108))*SIN(RADIANS(HH105))*COS(RADIANS(HH104))</f>
        <v>#VALUE!</v>
      </c>
      <c r="HN108" s="354" t="e">
        <f>SIN(RADIANS(HH105))*SIN(RADIANS(HH104))/COS(RADIANS(Φ))</f>
        <v>#VALUE!</v>
      </c>
      <c r="HO108" s="354" t="e">
        <f t="shared" si="2841"/>
        <v>#VALUE!</v>
      </c>
      <c r="HP108" s="354" t="e">
        <f t="shared" si="2842"/>
        <v>#VALUE!</v>
      </c>
      <c r="HQ108" s="354" t="e">
        <f t="shared" si="2843"/>
        <v>#VALUE!</v>
      </c>
      <c r="HR108" s="354" t="e">
        <f t="shared" si="2844"/>
        <v>#VALUE!</v>
      </c>
      <c r="HS108" s="354" t="e">
        <f t="shared" si="2845"/>
        <v>#VALUE!</v>
      </c>
      <c r="HT108" s="354" t="e">
        <f t="shared" si="2846"/>
        <v>#VALUE!</v>
      </c>
      <c r="HU108" s="354" t="e">
        <f t="shared" si="2847"/>
        <v>#VALUE!</v>
      </c>
      <c r="HV108" s="354" t="e">
        <f t="shared" si="2848"/>
        <v>#VALUE!</v>
      </c>
      <c r="HW108" s="355" t="e">
        <f t="shared" si="2849"/>
        <v>#VALUE!</v>
      </c>
      <c r="HX108" s="355" t="e">
        <f t="shared" si="2850"/>
        <v>#VALUE!</v>
      </c>
      <c r="HY108" s="355" t="e">
        <f t="shared" si="2851"/>
        <v>#VALUE!</v>
      </c>
      <c r="HZ108" s="354" t="e">
        <f t="shared" si="2852"/>
        <v>#VALUE!</v>
      </c>
      <c r="IA108" s="354" t="e">
        <f>HZ108+HI108*((1+COS(RADIANS(HH105)))/2)+HJ108*((1-COS(RADIANS(HH105)))/2)</f>
        <v>#VALUE!</v>
      </c>
      <c r="IB108" s="356" t="e">
        <f t="shared" si="2853"/>
        <v>#VALUE!</v>
      </c>
      <c r="IC108" s="357" t="e">
        <f>IB108*28</f>
        <v>#VALUE!</v>
      </c>
      <c r="ID108" s="289"/>
      <c r="IE108" s="316" t="s">
        <v>59</v>
      </c>
      <c r="IF108" s="317">
        <v>47</v>
      </c>
      <c r="IG108" s="317">
        <f t="shared" si="2854"/>
        <v>-12.954608093780678</v>
      </c>
      <c r="IH108" s="354" t="e">
        <f t="shared" ref="IH108:IH118" si="3600">DEGREES(ACOS(-TAN(RADIANS(IG108))*TAN(RADIANS(Φ))))</f>
        <v>#VALUE!</v>
      </c>
      <c r="II108" s="354" t="e">
        <f t="shared" si="2855"/>
        <v>#VALUE!</v>
      </c>
      <c r="IJ108" s="354">
        <f t="shared" si="2856"/>
        <v>0</v>
      </c>
      <c r="IK108" s="354">
        <f t="shared" si="2857"/>
        <v>0</v>
      </c>
      <c r="IL108" s="354" t="e">
        <f>COS(RADIANS(IH105))+TAN(RADIANS(Φ))*COS(RADIANS(IH104))*SIN(RADIANS(IH105))</f>
        <v>#VALUE!</v>
      </c>
      <c r="IM108" s="354" t="e">
        <f>COS(RADIANS(IH108))*COS(RADIANS(IH105))+TAN(RADIANS(IG108))*SIN(RADIANS(IH105))*COS(RADIANS(IH104))</f>
        <v>#VALUE!</v>
      </c>
      <c r="IN108" s="354" t="e">
        <f>SIN(RADIANS(IH105))*SIN(RADIANS(IH104))/COS(RADIANS(Φ))</f>
        <v>#VALUE!</v>
      </c>
      <c r="IO108" s="354" t="e">
        <f t="shared" si="2858"/>
        <v>#VALUE!</v>
      </c>
      <c r="IP108" s="354" t="e">
        <f t="shared" si="2859"/>
        <v>#VALUE!</v>
      </c>
      <c r="IQ108" s="354" t="e">
        <f t="shared" si="2860"/>
        <v>#VALUE!</v>
      </c>
      <c r="IR108" s="354" t="e">
        <f t="shared" si="2861"/>
        <v>#VALUE!</v>
      </c>
      <c r="IS108" s="354" t="e">
        <f t="shared" si="2862"/>
        <v>#VALUE!</v>
      </c>
      <c r="IT108" s="354" t="e">
        <f t="shared" si="2863"/>
        <v>#VALUE!</v>
      </c>
      <c r="IU108" s="354" t="e">
        <f t="shared" si="2864"/>
        <v>#VALUE!</v>
      </c>
      <c r="IV108" s="354" t="e">
        <f t="shared" si="2865"/>
        <v>#VALUE!</v>
      </c>
      <c r="IW108" s="355" t="e">
        <f t="shared" si="2866"/>
        <v>#VALUE!</v>
      </c>
      <c r="IX108" s="355" t="e">
        <f t="shared" si="2867"/>
        <v>#VALUE!</v>
      </c>
      <c r="IY108" s="355" t="e">
        <f t="shared" si="2868"/>
        <v>#VALUE!</v>
      </c>
      <c r="IZ108" s="354" t="e">
        <f t="shared" si="2869"/>
        <v>#VALUE!</v>
      </c>
      <c r="JA108" s="354" t="e">
        <f>IZ108+II108*((1+COS(RADIANS(IH105)))/2)+IJ108*((1-COS(RADIANS(IH105)))/2)</f>
        <v>#VALUE!</v>
      </c>
      <c r="JB108" s="356" t="e">
        <f t="shared" si="2870"/>
        <v>#VALUE!</v>
      </c>
      <c r="JC108" s="357" t="e">
        <f>JB108*28</f>
        <v>#VALUE!</v>
      </c>
      <c r="JD108" s="289"/>
      <c r="JE108" s="316" t="s">
        <v>59</v>
      </c>
      <c r="JF108" s="317">
        <v>47</v>
      </c>
      <c r="JG108" s="317">
        <f t="shared" si="2871"/>
        <v>-12.954608093780678</v>
      </c>
      <c r="JH108" s="354" t="e">
        <f t="shared" ref="JH108:JH118" si="3601">DEGREES(ACOS(-TAN(RADIANS(JG108))*TAN(RADIANS(Φ))))</f>
        <v>#VALUE!</v>
      </c>
      <c r="JI108" s="354" t="e">
        <f t="shared" si="2872"/>
        <v>#VALUE!</v>
      </c>
      <c r="JJ108" s="354">
        <f t="shared" si="2873"/>
        <v>0</v>
      </c>
      <c r="JK108" s="354">
        <f t="shared" si="2874"/>
        <v>0</v>
      </c>
      <c r="JL108" s="354" t="e">
        <f>COS(RADIANS(JH105))+TAN(RADIANS(Φ))*COS(RADIANS(JH104))*SIN(RADIANS(JH105))</f>
        <v>#VALUE!</v>
      </c>
      <c r="JM108" s="354" t="e">
        <f>COS(RADIANS(JH108))*COS(RADIANS(JH105))+TAN(RADIANS(JG108))*SIN(RADIANS(JH105))*COS(RADIANS(JH104))</f>
        <v>#VALUE!</v>
      </c>
      <c r="JN108" s="354" t="e">
        <f>SIN(RADIANS(JH105))*SIN(RADIANS(JH104))/COS(RADIANS(Φ))</f>
        <v>#VALUE!</v>
      </c>
      <c r="JO108" s="354" t="e">
        <f t="shared" si="2875"/>
        <v>#VALUE!</v>
      </c>
      <c r="JP108" s="354" t="e">
        <f t="shared" si="2876"/>
        <v>#VALUE!</v>
      </c>
      <c r="JQ108" s="354" t="e">
        <f t="shared" si="2877"/>
        <v>#VALUE!</v>
      </c>
      <c r="JR108" s="354" t="e">
        <f t="shared" si="2878"/>
        <v>#VALUE!</v>
      </c>
      <c r="JS108" s="354" t="e">
        <f t="shared" si="2879"/>
        <v>#VALUE!</v>
      </c>
      <c r="JT108" s="354" t="e">
        <f t="shared" si="2880"/>
        <v>#VALUE!</v>
      </c>
      <c r="JU108" s="354" t="e">
        <f t="shared" si="2881"/>
        <v>#VALUE!</v>
      </c>
      <c r="JV108" s="354" t="e">
        <f t="shared" si="2882"/>
        <v>#VALUE!</v>
      </c>
      <c r="JW108" s="355" t="e">
        <f t="shared" si="2883"/>
        <v>#VALUE!</v>
      </c>
      <c r="JX108" s="355" t="e">
        <f t="shared" si="2884"/>
        <v>#VALUE!</v>
      </c>
      <c r="JY108" s="355" t="e">
        <f t="shared" si="2885"/>
        <v>#VALUE!</v>
      </c>
      <c r="JZ108" s="354" t="e">
        <f t="shared" si="2886"/>
        <v>#VALUE!</v>
      </c>
      <c r="KA108" s="354" t="e">
        <f>JZ108+JI108*((1+COS(RADIANS(JH105)))/2)+JJ108*((1-COS(RADIANS(JH105)))/2)</f>
        <v>#VALUE!</v>
      </c>
      <c r="KB108" s="356" t="e">
        <f t="shared" si="2887"/>
        <v>#VALUE!</v>
      </c>
      <c r="KC108" s="357" t="e">
        <f>KB108*28</f>
        <v>#VALUE!</v>
      </c>
      <c r="KD108" s="289"/>
      <c r="KE108" s="316" t="s">
        <v>59</v>
      </c>
      <c r="KF108" s="317">
        <v>47</v>
      </c>
      <c r="KG108" s="317">
        <f t="shared" si="2888"/>
        <v>-12.954608093780678</v>
      </c>
      <c r="KH108" s="354" t="e">
        <f t="shared" ref="KH108:KH118" si="3602">DEGREES(ACOS(-TAN(RADIANS(KG108))*TAN(RADIANS(Φ))))</f>
        <v>#VALUE!</v>
      </c>
      <c r="KI108" s="354" t="e">
        <f t="shared" si="2889"/>
        <v>#VALUE!</v>
      </c>
      <c r="KJ108" s="354">
        <f t="shared" si="2890"/>
        <v>0</v>
      </c>
      <c r="KK108" s="354">
        <f t="shared" si="2891"/>
        <v>0</v>
      </c>
      <c r="KL108" s="354" t="e">
        <f>COS(RADIANS(KH105))+TAN(RADIANS(Φ))*COS(RADIANS(KH104))*SIN(RADIANS(KH105))</f>
        <v>#VALUE!</v>
      </c>
      <c r="KM108" s="354" t="e">
        <f>COS(RADIANS(KH108))*COS(RADIANS(KH105))+TAN(RADIANS(KG108))*SIN(RADIANS(KH105))*COS(RADIANS(KH104))</f>
        <v>#VALUE!</v>
      </c>
      <c r="KN108" s="354" t="e">
        <f>SIN(RADIANS(KH105))*SIN(RADIANS(KH104))/COS(RADIANS(Φ))</f>
        <v>#VALUE!</v>
      </c>
      <c r="KO108" s="354" t="e">
        <f t="shared" si="2892"/>
        <v>#VALUE!</v>
      </c>
      <c r="KP108" s="354" t="e">
        <f t="shared" si="2893"/>
        <v>#VALUE!</v>
      </c>
      <c r="KQ108" s="354" t="e">
        <f t="shared" si="2894"/>
        <v>#VALUE!</v>
      </c>
      <c r="KR108" s="354" t="e">
        <f t="shared" si="2895"/>
        <v>#VALUE!</v>
      </c>
      <c r="KS108" s="354" t="e">
        <f t="shared" si="2896"/>
        <v>#VALUE!</v>
      </c>
      <c r="KT108" s="354" t="e">
        <f t="shared" si="2897"/>
        <v>#VALUE!</v>
      </c>
      <c r="KU108" s="354" t="e">
        <f t="shared" si="2898"/>
        <v>#VALUE!</v>
      </c>
      <c r="KV108" s="354" t="e">
        <f t="shared" si="2899"/>
        <v>#VALUE!</v>
      </c>
      <c r="KW108" s="355" t="e">
        <f t="shared" si="2900"/>
        <v>#VALUE!</v>
      </c>
      <c r="KX108" s="355" t="e">
        <f t="shared" si="2901"/>
        <v>#VALUE!</v>
      </c>
      <c r="KY108" s="355" t="e">
        <f t="shared" si="2902"/>
        <v>#VALUE!</v>
      </c>
      <c r="KZ108" s="354" t="e">
        <f t="shared" si="2903"/>
        <v>#VALUE!</v>
      </c>
      <c r="LA108" s="354" t="e">
        <f>KZ108+KI108*((1+COS(RADIANS(KH105)))/2)+KJ108*((1-COS(RADIANS(KH105)))/2)</f>
        <v>#VALUE!</v>
      </c>
      <c r="LB108" s="356" t="e">
        <f t="shared" si="2904"/>
        <v>#VALUE!</v>
      </c>
      <c r="LC108" s="357" t="e">
        <f>LB108*28</f>
        <v>#VALUE!</v>
      </c>
      <c r="LD108" s="289"/>
      <c r="LE108" s="316" t="s">
        <v>59</v>
      </c>
      <c r="LF108" s="317">
        <v>47</v>
      </c>
      <c r="LG108" s="317">
        <f t="shared" si="2905"/>
        <v>-12.954608093780678</v>
      </c>
      <c r="LH108" s="354" t="e">
        <f t="shared" ref="LH108:LH118" si="3603">DEGREES(ACOS(-TAN(RADIANS(LG108))*TAN(RADIANS(Φ))))</f>
        <v>#VALUE!</v>
      </c>
      <c r="LI108" s="354" t="e">
        <f t="shared" si="2906"/>
        <v>#VALUE!</v>
      </c>
      <c r="LJ108" s="354">
        <f t="shared" si="2907"/>
        <v>0</v>
      </c>
      <c r="LK108" s="354">
        <f t="shared" si="2908"/>
        <v>0</v>
      </c>
      <c r="LL108" s="354" t="e">
        <f>COS(RADIANS(LH105))+TAN(RADIANS(Φ))*COS(RADIANS(LH104))*SIN(RADIANS(LH105))</f>
        <v>#VALUE!</v>
      </c>
      <c r="LM108" s="354" t="e">
        <f>COS(RADIANS(LH108))*COS(RADIANS(LH105))+TAN(RADIANS(LG108))*SIN(RADIANS(LH105))*COS(RADIANS(LH104))</f>
        <v>#VALUE!</v>
      </c>
      <c r="LN108" s="354" t="e">
        <f>SIN(RADIANS(LH105))*SIN(RADIANS(LH104))/COS(RADIANS(Φ))</f>
        <v>#VALUE!</v>
      </c>
      <c r="LO108" s="354" t="e">
        <f t="shared" si="2909"/>
        <v>#VALUE!</v>
      </c>
      <c r="LP108" s="354" t="e">
        <f t="shared" si="2910"/>
        <v>#VALUE!</v>
      </c>
      <c r="LQ108" s="354" t="e">
        <f t="shared" si="2911"/>
        <v>#VALUE!</v>
      </c>
      <c r="LR108" s="354" t="e">
        <f t="shared" si="2912"/>
        <v>#VALUE!</v>
      </c>
      <c r="LS108" s="354" t="e">
        <f t="shared" si="2913"/>
        <v>#VALUE!</v>
      </c>
      <c r="LT108" s="354" t="e">
        <f t="shared" si="2914"/>
        <v>#VALUE!</v>
      </c>
      <c r="LU108" s="354" t="e">
        <f t="shared" si="2915"/>
        <v>#VALUE!</v>
      </c>
      <c r="LV108" s="354" t="e">
        <f t="shared" si="2916"/>
        <v>#VALUE!</v>
      </c>
      <c r="LW108" s="355" t="e">
        <f t="shared" si="2917"/>
        <v>#VALUE!</v>
      </c>
      <c r="LX108" s="355" t="e">
        <f t="shared" si="2918"/>
        <v>#VALUE!</v>
      </c>
      <c r="LY108" s="355" t="e">
        <f t="shared" si="2919"/>
        <v>#VALUE!</v>
      </c>
      <c r="LZ108" s="354" t="e">
        <f t="shared" si="2920"/>
        <v>#VALUE!</v>
      </c>
      <c r="MA108" s="354" t="e">
        <f>LZ108+LI108*((1+COS(RADIANS(LH105)))/2)+LJ108*((1-COS(RADIANS(LH105)))/2)</f>
        <v>#VALUE!</v>
      </c>
      <c r="MB108" s="356" t="e">
        <f t="shared" si="2921"/>
        <v>#VALUE!</v>
      </c>
      <c r="MC108" s="357" t="e">
        <f>MB108*28</f>
        <v>#VALUE!</v>
      </c>
      <c r="MD108" s="289"/>
      <c r="ME108" s="316" t="s">
        <v>59</v>
      </c>
      <c r="MF108" s="317">
        <v>47</v>
      </c>
      <c r="MG108" s="317">
        <f t="shared" si="2922"/>
        <v>-12.954608093780678</v>
      </c>
      <c r="MH108" s="354" t="e">
        <f t="shared" ref="MH108:MH118" si="3604">DEGREES(ACOS(-TAN(RADIANS(MG108))*TAN(RADIANS(Φ))))</f>
        <v>#VALUE!</v>
      </c>
      <c r="MI108" s="354" t="e">
        <f t="shared" si="2923"/>
        <v>#VALUE!</v>
      </c>
      <c r="MJ108" s="354">
        <f t="shared" si="2924"/>
        <v>0</v>
      </c>
      <c r="MK108" s="354">
        <f t="shared" si="2925"/>
        <v>0</v>
      </c>
      <c r="ML108" s="354" t="e">
        <f>COS(RADIANS(MH105))+TAN(RADIANS(Φ))*COS(RADIANS(MH104))*SIN(RADIANS(MH105))</f>
        <v>#VALUE!</v>
      </c>
      <c r="MM108" s="354" t="e">
        <f>COS(RADIANS(MH108))*COS(RADIANS(MH105))+TAN(RADIANS(MG108))*SIN(RADIANS(MH105))*COS(RADIANS(MH104))</f>
        <v>#VALUE!</v>
      </c>
      <c r="MN108" s="354" t="e">
        <f>SIN(RADIANS(MH105))*SIN(RADIANS(MH104))/COS(RADIANS(Φ))</f>
        <v>#VALUE!</v>
      </c>
      <c r="MO108" s="354" t="e">
        <f t="shared" si="2926"/>
        <v>#VALUE!</v>
      </c>
      <c r="MP108" s="354" t="e">
        <f t="shared" si="2927"/>
        <v>#VALUE!</v>
      </c>
      <c r="MQ108" s="354" t="e">
        <f t="shared" si="2928"/>
        <v>#VALUE!</v>
      </c>
      <c r="MR108" s="354" t="e">
        <f t="shared" si="2929"/>
        <v>#VALUE!</v>
      </c>
      <c r="MS108" s="354" t="e">
        <f t="shared" si="2930"/>
        <v>#VALUE!</v>
      </c>
      <c r="MT108" s="354" t="e">
        <f t="shared" si="2931"/>
        <v>#VALUE!</v>
      </c>
      <c r="MU108" s="354" t="e">
        <f t="shared" si="2932"/>
        <v>#VALUE!</v>
      </c>
      <c r="MV108" s="354" t="e">
        <f t="shared" si="2933"/>
        <v>#VALUE!</v>
      </c>
      <c r="MW108" s="355" t="e">
        <f t="shared" si="2934"/>
        <v>#VALUE!</v>
      </c>
      <c r="MX108" s="355" t="e">
        <f t="shared" si="2935"/>
        <v>#VALUE!</v>
      </c>
      <c r="MY108" s="355" t="e">
        <f t="shared" si="2936"/>
        <v>#VALUE!</v>
      </c>
      <c r="MZ108" s="354" t="e">
        <f t="shared" si="2937"/>
        <v>#VALUE!</v>
      </c>
      <c r="NA108" s="354" t="e">
        <f>MZ108+MI108*((1+COS(RADIANS(MH105)))/2)+MJ108*((1-COS(RADIANS(MH105)))/2)</f>
        <v>#VALUE!</v>
      </c>
      <c r="NB108" s="356" t="e">
        <f t="shared" si="2938"/>
        <v>#VALUE!</v>
      </c>
      <c r="NC108" s="357" t="e">
        <f>NB108*28</f>
        <v>#VALUE!</v>
      </c>
      <c r="ND108" s="289"/>
      <c r="NE108" s="316" t="s">
        <v>59</v>
      </c>
      <c r="NF108" s="317">
        <v>47</v>
      </c>
      <c r="NG108" s="317">
        <f t="shared" si="2939"/>
        <v>-12.954608093780678</v>
      </c>
      <c r="NH108" s="354" t="e">
        <f t="shared" ref="NH108:NH118" si="3605">DEGREES(ACOS(-TAN(RADIANS(NG108))*TAN(RADIANS(Φ))))</f>
        <v>#VALUE!</v>
      </c>
      <c r="NI108" s="354" t="e">
        <f t="shared" si="2940"/>
        <v>#VALUE!</v>
      </c>
      <c r="NJ108" s="354">
        <f t="shared" si="2941"/>
        <v>0</v>
      </c>
      <c r="NK108" s="354">
        <f t="shared" si="2942"/>
        <v>0</v>
      </c>
      <c r="NL108" s="354" t="e">
        <f>COS(RADIANS(NH105))+TAN(RADIANS(Φ))*COS(RADIANS(NH104))*SIN(RADIANS(NH105))</f>
        <v>#VALUE!</v>
      </c>
      <c r="NM108" s="354" t="e">
        <f>COS(RADIANS(NH108))*COS(RADIANS(NH105))+TAN(RADIANS(NG108))*SIN(RADIANS(NH105))*COS(RADIANS(NH104))</f>
        <v>#VALUE!</v>
      </c>
      <c r="NN108" s="354" t="e">
        <f>SIN(RADIANS(NH105))*SIN(RADIANS(NH104))/COS(RADIANS(Φ))</f>
        <v>#VALUE!</v>
      </c>
      <c r="NO108" s="354" t="e">
        <f t="shared" si="2943"/>
        <v>#VALUE!</v>
      </c>
      <c r="NP108" s="354" t="e">
        <f t="shared" si="2944"/>
        <v>#VALUE!</v>
      </c>
      <c r="NQ108" s="354" t="e">
        <f t="shared" si="2945"/>
        <v>#VALUE!</v>
      </c>
      <c r="NR108" s="354" t="e">
        <f t="shared" si="2946"/>
        <v>#VALUE!</v>
      </c>
      <c r="NS108" s="354" t="e">
        <f t="shared" si="2947"/>
        <v>#VALUE!</v>
      </c>
      <c r="NT108" s="354" t="e">
        <f t="shared" si="2948"/>
        <v>#VALUE!</v>
      </c>
      <c r="NU108" s="354" t="e">
        <f t="shared" si="2949"/>
        <v>#VALUE!</v>
      </c>
      <c r="NV108" s="354" t="e">
        <f t="shared" si="2950"/>
        <v>#VALUE!</v>
      </c>
      <c r="NW108" s="355" t="e">
        <f t="shared" si="2951"/>
        <v>#VALUE!</v>
      </c>
      <c r="NX108" s="355" t="e">
        <f t="shared" si="2952"/>
        <v>#VALUE!</v>
      </c>
      <c r="NY108" s="355" t="e">
        <f t="shared" si="2953"/>
        <v>#VALUE!</v>
      </c>
      <c r="NZ108" s="354" t="e">
        <f t="shared" si="2954"/>
        <v>#VALUE!</v>
      </c>
      <c r="OA108" s="354" t="e">
        <f>NZ108+NI108*((1+COS(RADIANS(NH105)))/2)+NJ108*((1-COS(RADIANS(NH105)))/2)</f>
        <v>#VALUE!</v>
      </c>
      <c r="OB108" s="356" t="e">
        <f t="shared" si="2955"/>
        <v>#VALUE!</v>
      </c>
      <c r="OC108" s="357" t="e">
        <f>OB108*28</f>
        <v>#VALUE!</v>
      </c>
      <c r="OD108" s="289"/>
      <c r="OE108" s="316" t="s">
        <v>59</v>
      </c>
      <c r="OF108" s="317">
        <v>47</v>
      </c>
      <c r="OG108" s="317">
        <f t="shared" si="2956"/>
        <v>-12.954608093780678</v>
      </c>
      <c r="OH108" s="354" t="e">
        <f t="shared" ref="OH108:OH118" si="3606">DEGREES(ACOS(-TAN(RADIANS(OG108))*TAN(RADIANS(Φ))))</f>
        <v>#VALUE!</v>
      </c>
      <c r="OI108" s="354" t="e">
        <f t="shared" si="2957"/>
        <v>#VALUE!</v>
      </c>
      <c r="OJ108" s="354">
        <f t="shared" si="2958"/>
        <v>0</v>
      </c>
      <c r="OK108" s="354">
        <f t="shared" si="2959"/>
        <v>0</v>
      </c>
      <c r="OL108" s="354" t="e">
        <f>COS(RADIANS(OH105))+TAN(RADIANS(Φ))*COS(RADIANS(OH104))*SIN(RADIANS(OH105))</f>
        <v>#VALUE!</v>
      </c>
      <c r="OM108" s="354" t="e">
        <f>COS(RADIANS(OH108))*COS(RADIANS(OH105))+TAN(RADIANS(OG108))*SIN(RADIANS(OH105))*COS(RADIANS(OH104))</f>
        <v>#VALUE!</v>
      </c>
      <c r="ON108" s="354" t="e">
        <f>SIN(RADIANS(OH105))*SIN(RADIANS(OH104))/COS(RADIANS(Φ))</f>
        <v>#VALUE!</v>
      </c>
      <c r="OO108" s="354" t="e">
        <f t="shared" si="2960"/>
        <v>#VALUE!</v>
      </c>
      <c r="OP108" s="354" t="e">
        <f t="shared" si="2961"/>
        <v>#VALUE!</v>
      </c>
      <c r="OQ108" s="354" t="e">
        <f t="shared" si="2962"/>
        <v>#VALUE!</v>
      </c>
      <c r="OR108" s="354" t="e">
        <f t="shared" si="2963"/>
        <v>#VALUE!</v>
      </c>
      <c r="OS108" s="354" t="e">
        <f t="shared" si="2964"/>
        <v>#VALUE!</v>
      </c>
      <c r="OT108" s="354" t="e">
        <f t="shared" si="2965"/>
        <v>#VALUE!</v>
      </c>
      <c r="OU108" s="354" t="e">
        <f t="shared" si="2966"/>
        <v>#VALUE!</v>
      </c>
      <c r="OV108" s="354" t="e">
        <f t="shared" si="2967"/>
        <v>#VALUE!</v>
      </c>
      <c r="OW108" s="355" t="e">
        <f t="shared" si="2968"/>
        <v>#VALUE!</v>
      </c>
      <c r="OX108" s="355" t="e">
        <f t="shared" si="2969"/>
        <v>#VALUE!</v>
      </c>
      <c r="OY108" s="355" t="e">
        <f t="shared" si="2970"/>
        <v>#VALUE!</v>
      </c>
      <c r="OZ108" s="354" t="e">
        <f t="shared" si="2971"/>
        <v>#VALUE!</v>
      </c>
      <c r="PA108" s="354" t="e">
        <f>OZ108+OI108*((1+COS(RADIANS(OH105)))/2)+OJ108*((1-COS(RADIANS(OH105)))/2)</f>
        <v>#VALUE!</v>
      </c>
      <c r="PB108" s="356" t="e">
        <f t="shared" si="2972"/>
        <v>#VALUE!</v>
      </c>
      <c r="PC108" s="357" t="e">
        <f>PB108*28</f>
        <v>#VALUE!</v>
      </c>
      <c r="PD108" s="289"/>
      <c r="PE108" s="316" t="s">
        <v>59</v>
      </c>
      <c r="PF108" s="317">
        <v>47</v>
      </c>
      <c r="PG108" s="317">
        <f t="shared" si="2973"/>
        <v>-12.954608093780678</v>
      </c>
      <c r="PH108" s="354" t="e">
        <f t="shared" ref="PH108:PH118" si="3607">DEGREES(ACOS(-TAN(RADIANS(PG108))*TAN(RADIANS(Φ))))</f>
        <v>#VALUE!</v>
      </c>
      <c r="PI108" s="354" t="e">
        <f t="shared" si="2974"/>
        <v>#VALUE!</v>
      </c>
      <c r="PJ108" s="354">
        <f t="shared" si="2975"/>
        <v>0</v>
      </c>
      <c r="PK108" s="354">
        <f t="shared" si="2976"/>
        <v>0</v>
      </c>
      <c r="PL108" s="354" t="e">
        <f>COS(RADIANS(PH105))+TAN(RADIANS(Φ))*COS(RADIANS(PH104))*SIN(RADIANS(PH105))</f>
        <v>#VALUE!</v>
      </c>
      <c r="PM108" s="354" t="e">
        <f>COS(RADIANS(PH108))*COS(RADIANS(PH105))+TAN(RADIANS(PG108))*SIN(RADIANS(PH105))*COS(RADIANS(PH104))</f>
        <v>#VALUE!</v>
      </c>
      <c r="PN108" s="354" t="e">
        <f>SIN(RADIANS(PH105))*SIN(RADIANS(PH104))/COS(RADIANS(Φ))</f>
        <v>#VALUE!</v>
      </c>
      <c r="PO108" s="354" t="e">
        <f t="shared" si="2977"/>
        <v>#VALUE!</v>
      </c>
      <c r="PP108" s="354" t="e">
        <f t="shared" si="2978"/>
        <v>#VALUE!</v>
      </c>
      <c r="PQ108" s="354" t="e">
        <f t="shared" si="2979"/>
        <v>#VALUE!</v>
      </c>
      <c r="PR108" s="354" t="e">
        <f t="shared" si="2980"/>
        <v>#VALUE!</v>
      </c>
      <c r="PS108" s="354" t="e">
        <f t="shared" si="2981"/>
        <v>#VALUE!</v>
      </c>
      <c r="PT108" s="354" t="e">
        <f t="shared" si="2982"/>
        <v>#VALUE!</v>
      </c>
      <c r="PU108" s="354" t="e">
        <f t="shared" si="2983"/>
        <v>#VALUE!</v>
      </c>
      <c r="PV108" s="354" t="e">
        <f t="shared" si="2984"/>
        <v>#VALUE!</v>
      </c>
      <c r="PW108" s="355" t="e">
        <f t="shared" si="2985"/>
        <v>#VALUE!</v>
      </c>
      <c r="PX108" s="355" t="e">
        <f t="shared" si="2986"/>
        <v>#VALUE!</v>
      </c>
      <c r="PY108" s="355" t="e">
        <f t="shared" si="2987"/>
        <v>#VALUE!</v>
      </c>
      <c r="PZ108" s="354" t="e">
        <f t="shared" si="2988"/>
        <v>#VALUE!</v>
      </c>
      <c r="QA108" s="354" t="e">
        <f>PZ108+PI108*((1+COS(RADIANS(PH105)))/2)+PJ108*((1-COS(RADIANS(PH105)))/2)</f>
        <v>#VALUE!</v>
      </c>
      <c r="QB108" s="356" t="e">
        <f t="shared" si="2989"/>
        <v>#VALUE!</v>
      </c>
      <c r="QC108" s="357" t="e">
        <f>QB108*28</f>
        <v>#VALUE!</v>
      </c>
      <c r="QD108" s="289"/>
      <c r="QE108" s="316" t="s">
        <v>59</v>
      </c>
      <c r="QF108" s="317">
        <v>47</v>
      </c>
      <c r="QG108" s="317">
        <f t="shared" si="2990"/>
        <v>-12.954608093780678</v>
      </c>
      <c r="QH108" s="354" t="e">
        <f t="shared" ref="QH108:QH118" si="3608">DEGREES(ACOS(-TAN(RADIANS(QG108))*TAN(RADIANS(Φ))))</f>
        <v>#VALUE!</v>
      </c>
      <c r="QI108" s="354" t="e">
        <f t="shared" si="2991"/>
        <v>#VALUE!</v>
      </c>
      <c r="QJ108" s="354">
        <f t="shared" si="2992"/>
        <v>0</v>
      </c>
      <c r="QK108" s="354">
        <f t="shared" si="2993"/>
        <v>0</v>
      </c>
      <c r="QL108" s="354" t="e">
        <f>COS(RADIANS(QH105))+TAN(RADIANS(Φ))*COS(RADIANS(QH104))*SIN(RADIANS(QH105))</f>
        <v>#VALUE!</v>
      </c>
      <c r="QM108" s="354" t="e">
        <f>COS(RADIANS(QH108))*COS(RADIANS(QH105))+TAN(RADIANS(QG108))*SIN(RADIANS(QH105))*COS(RADIANS(QH104))</f>
        <v>#VALUE!</v>
      </c>
      <c r="QN108" s="354" t="e">
        <f>SIN(RADIANS(QH105))*SIN(RADIANS(QH104))/COS(RADIANS(Φ))</f>
        <v>#VALUE!</v>
      </c>
      <c r="QO108" s="354" t="e">
        <f t="shared" si="2994"/>
        <v>#VALUE!</v>
      </c>
      <c r="QP108" s="354" t="e">
        <f t="shared" si="2995"/>
        <v>#VALUE!</v>
      </c>
      <c r="QQ108" s="354" t="e">
        <f t="shared" si="2996"/>
        <v>#VALUE!</v>
      </c>
      <c r="QR108" s="354" t="e">
        <f t="shared" si="2997"/>
        <v>#VALUE!</v>
      </c>
      <c r="QS108" s="354" t="e">
        <f t="shared" si="2998"/>
        <v>#VALUE!</v>
      </c>
      <c r="QT108" s="354" t="e">
        <f t="shared" si="2999"/>
        <v>#VALUE!</v>
      </c>
      <c r="QU108" s="354" t="e">
        <f t="shared" si="3000"/>
        <v>#VALUE!</v>
      </c>
      <c r="QV108" s="354" t="e">
        <f t="shared" si="3001"/>
        <v>#VALUE!</v>
      </c>
      <c r="QW108" s="355" t="e">
        <f t="shared" si="3002"/>
        <v>#VALUE!</v>
      </c>
      <c r="QX108" s="355" t="e">
        <f t="shared" si="3003"/>
        <v>#VALUE!</v>
      </c>
      <c r="QY108" s="355" t="e">
        <f t="shared" si="3004"/>
        <v>#VALUE!</v>
      </c>
      <c r="QZ108" s="354" t="e">
        <f t="shared" si="3005"/>
        <v>#VALUE!</v>
      </c>
      <c r="RA108" s="354" t="e">
        <f>QZ108+QI108*((1+COS(RADIANS(QH105)))/2)+QJ108*((1-COS(RADIANS(QH105)))/2)</f>
        <v>#VALUE!</v>
      </c>
      <c r="RB108" s="356" t="e">
        <f t="shared" si="3006"/>
        <v>#VALUE!</v>
      </c>
      <c r="RC108" s="357" t="e">
        <f>RB108*28</f>
        <v>#VALUE!</v>
      </c>
      <c r="RD108" s="289"/>
      <c r="RE108" s="316" t="s">
        <v>59</v>
      </c>
      <c r="RF108" s="317">
        <v>47</v>
      </c>
      <c r="RG108" s="317">
        <f t="shared" si="3007"/>
        <v>-12.954608093780678</v>
      </c>
      <c r="RH108" s="354" t="e">
        <f t="shared" ref="RH108:RH118" si="3609">DEGREES(ACOS(-TAN(RADIANS(RG108))*TAN(RADIANS(Φ))))</f>
        <v>#VALUE!</v>
      </c>
      <c r="RI108" s="354" t="e">
        <f t="shared" si="3008"/>
        <v>#VALUE!</v>
      </c>
      <c r="RJ108" s="354">
        <f t="shared" si="3009"/>
        <v>0</v>
      </c>
      <c r="RK108" s="354">
        <f t="shared" si="3010"/>
        <v>0</v>
      </c>
      <c r="RL108" s="354" t="e">
        <f>COS(RADIANS(RH105))+TAN(RADIANS(Φ))*COS(RADIANS(RH104))*SIN(RADIANS(RH105))</f>
        <v>#VALUE!</v>
      </c>
      <c r="RM108" s="354" t="e">
        <f>COS(RADIANS(RH108))*COS(RADIANS(RH105))+TAN(RADIANS(RG108))*SIN(RADIANS(RH105))*COS(RADIANS(RH104))</f>
        <v>#VALUE!</v>
      </c>
      <c r="RN108" s="354" t="e">
        <f>SIN(RADIANS(RH105))*SIN(RADIANS(RH104))/COS(RADIANS(Φ))</f>
        <v>#VALUE!</v>
      </c>
      <c r="RO108" s="354" t="e">
        <f t="shared" si="3011"/>
        <v>#VALUE!</v>
      </c>
      <c r="RP108" s="354" t="e">
        <f t="shared" si="3012"/>
        <v>#VALUE!</v>
      </c>
      <c r="RQ108" s="354" t="e">
        <f t="shared" si="3013"/>
        <v>#VALUE!</v>
      </c>
      <c r="RR108" s="354" t="e">
        <f t="shared" si="3014"/>
        <v>#VALUE!</v>
      </c>
      <c r="RS108" s="354" t="e">
        <f t="shared" si="3015"/>
        <v>#VALUE!</v>
      </c>
      <c r="RT108" s="354" t="e">
        <f t="shared" si="3016"/>
        <v>#VALUE!</v>
      </c>
      <c r="RU108" s="354" t="e">
        <f t="shared" si="3017"/>
        <v>#VALUE!</v>
      </c>
      <c r="RV108" s="354" t="e">
        <f t="shared" si="3018"/>
        <v>#VALUE!</v>
      </c>
      <c r="RW108" s="355" t="e">
        <f t="shared" si="3019"/>
        <v>#VALUE!</v>
      </c>
      <c r="RX108" s="355" t="e">
        <f t="shared" si="3020"/>
        <v>#VALUE!</v>
      </c>
      <c r="RY108" s="355" t="e">
        <f t="shared" si="3021"/>
        <v>#VALUE!</v>
      </c>
      <c r="RZ108" s="354" t="e">
        <f t="shared" si="3022"/>
        <v>#VALUE!</v>
      </c>
      <c r="SA108" s="354" t="e">
        <f>RZ108+RI108*((1+COS(RADIANS(RH105)))/2)+RJ108*((1-COS(RADIANS(RH105)))/2)</f>
        <v>#VALUE!</v>
      </c>
      <c r="SB108" s="356" t="e">
        <f t="shared" si="3023"/>
        <v>#VALUE!</v>
      </c>
      <c r="SC108" s="357" t="e">
        <f>SB108*28</f>
        <v>#VALUE!</v>
      </c>
      <c r="SD108" s="289"/>
      <c r="SE108" s="316" t="s">
        <v>59</v>
      </c>
      <c r="SF108" s="317">
        <v>47</v>
      </c>
      <c r="SG108" s="317">
        <f t="shared" si="3024"/>
        <v>-12.954608093780678</v>
      </c>
      <c r="SH108" s="354" t="e">
        <f t="shared" ref="SH108:SH118" si="3610">DEGREES(ACOS(-TAN(RADIANS(SG108))*TAN(RADIANS(Φ))))</f>
        <v>#VALUE!</v>
      </c>
      <c r="SI108" s="354" t="e">
        <f t="shared" si="3025"/>
        <v>#VALUE!</v>
      </c>
      <c r="SJ108" s="354">
        <f t="shared" si="3026"/>
        <v>0</v>
      </c>
      <c r="SK108" s="354">
        <f t="shared" si="3027"/>
        <v>0</v>
      </c>
      <c r="SL108" s="354" t="e">
        <f>COS(RADIANS(SH105))+TAN(RADIANS(Φ))*COS(RADIANS(SH104))*SIN(RADIANS(SH105))</f>
        <v>#VALUE!</v>
      </c>
      <c r="SM108" s="354" t="e">
        <f>COS(RADIANS(SH108))*COS(RADIANS(SH105))+TAN(RADIANS(SG108))*SIN(RADIANS(SH105))*COS(RADIANS(SH104))</f>
        <v>#VALUE!</v>
      </c>
      <c r="SN108" s="354" t="e">
        <f>SIN(RADIANS(SH105))*SIN(RADIANS(SH104))/COS(RADIANS(Φ))</f>
        <v>#VALUE!</v>
      </c>
      <c r="SO108" s="354" t="e">
        <f t="shared" si="3028"/>
        <v>#VALUE!</v>
      </c>
      <c r="SP108" s="354" t="e">
        <f t="shared" si="3029"/>
        <v>#VALUE!</v>
      </c>
      <c r="SQ108" s="354" t="e">
        <f t="shared" si="3030"/>
        <v>#VALUE!</v>
      </c>
      <c r="SR108" s="354" t="e">
        <f t="shared" si="3031"/>
        <v>#VALUE!</v>
      </c>
      <c r="SS108" s="354" t="e">
        <f t="shared" si="3032"/>
        <v>#VALUE!</v>
      </c>
      <c r="ST108" s="354" t="e">
        <f t="shared" si="3033"/>
        <v>#VALUE!</v>
      </c>
      <c r="SU108" s="354" t="e">
        <f t="shared" si="3034"/>
        <v>#VALUE!</v>
      </c>
      <c r="SV108" s="354" t="e">
        <f t="shared" si="3035"/>
        <v>#VALUE!</v>
      </c>
      <c r="SW108" s="355" t="e">
        <f t="shared" si="3036"/>
        <v>#VALUE!</v>
      </c>
      <c r="SX108" s="355" t="e">
        <f t="shared" si="3037"/>
        <v>#VALUE!</v>
      </c>
      <c r="SY108" s="355" t="e">
        <f t="shared" si="3038"/>
        <v>#VALUE!</v>
      </c>
      <c r="SZ108" s="354" t="e">
        <f t="shared" si="3039"/>
        <v>#VALUE!</v>
      </c>
      <c r="TA108" s="354" t="e">
        <f>SZ108+SI108*((1+COS(RADIANS(SH105)))/2)+SJ108*((1-COS(RADIANS(SH105)))/2)</f>
        <v>#VALUE!</v>
      </c>
      <c r="TB108" s="356" t="e">
        <f t="shared" si="3040"/>
        <v>#VALUE!</v>
      </c>
      <c r="TC108" s="357" t="e">
        <f>TB108*28</f>
        <v>#VALUE!</v>
      </c>
      <c r="TD108" s="289"/>
      <c r="TE108" s="316" t="s">
        <v>59</v>
      </c>
      <c r="TF108" s="317">
        <v>47</v>
      </c>
      <c r="TG108" s="317">
        <f t="shared" si="3041"/>
        <v>-12.954608093780678</v>
      </c>
      <c r="TH108" s="354" t="e">
        <f t="shared" ref="TH108:TH118" si="3611">DEGREES(ACOS(-TAN(RADIANS(TG108))*TAN(RADIANS(Φ))))</f>
        <v>#VALUE!</v>
      </c>
      <c r="TI108" s="354" t="e">
        <f t="shared" si="3042"/>
        <v>#VALUE!</v>
      </c>
      <c r="TJ108" s="354">
        <f t="shared" si="3043"/>
        <v>0</v>
      </c>
      <c r="TK108" s="354">
        <f t="shared" si="3044"/>
        <v>0</v>
      </c>
      <c r="TL108" s="354" t="e">
        <f>COS(RADIANS(TH105))+TAN(RADIANS(Φ))*COS(RADIANS(TH104))*SIN(RADIANS(TH105))</f>
        <v>#VALUE!</v>
      </c>
      <c r="TM108" s="354" t="e">
        <f>COS(RADIANS(TH108))*COS(RADIANS(TH105))+TAN(RADIANS(TG108))*SIN(RADIANS(TH105))*COS(RADIANS(TH104))</f>
        <v>#VALUE!</v>
      </c>
      <c r="TN108" s="354" t="e">
        <f>SIN(RADIANS(TH105))*SIN(RADIANS(TH104))/COS(RADIANS(Φ))</f>
        <v>#VALUE!</v>
      </c>
      <c r="TO108" s="354" t="e">
        <f t="shared" si="3045"/>
        <v>#VALUE!</v>
      </c>
      <c r="TP108" s="354" t="e">
        <f t="shared" si="3046"/>
        <v>#VALUE!</v>
      </c>
      <c r="TQ108" s="354" t="e">
        <f t="shared" si="3047"/>
        <v>#VALUE!</v>
      </c>
      <c r="TR108" s="354" t="e">
        <f t="shared" si="3048"/>
        <v>#VALUE!</v>
      </c>
      <c r="TS108" s="354" t="e">
        <f t="shared" si="3049"/>
        <v>#VALUE!</v>
      </c>
      <c r="TT108" s="354" t="e">
        <f t="shared" si="3050"/>
        <v>#VALUE!</v>
      </c>
      <c r="TU108" s="354" t="e">
        <f t="shared" si="3051"/>
        <v>#VALUE!</v>
      </c>
      <c r="TV108" s="354" t="e">
        <f t="shared" si="3052"/>
        <v>#VALUE!</v>
      </c>
      <c r="TW108" s="355" t="e">
        <f t="shared" si="3053"/>
        <v>#VALUE!</v>
      </c>
      <c r="TX108" s="355" t="e">
        <f t="shared" si="3054"/>
        <v>#VALUE!</v>
      </c>
      <c r="TY108" s="355" t="e">
        <f t="shared" si="3055"/>
        <v>#VALUE!</v>
      </c>
      <c r="TZ108" s="354" t="e">
        <f t="shared" si="3056"/>
        <v>#VALUE!</v>
      </c>
      <c r="UA108" s="354" t="e">
        <f>TZ108+TI108*((1+COS(RADIANS(TH105)))/2)+TJ108*((1-COS(RADIANS(TH105)))/2)</f>
        <v>#VALUE!</v>
      </c>
      <c r="UB108" s="356" t="e">
        <f t="shared" si="3057"/>
        <v>#VALUE!</v>
      </c>
      <c r="UC108" s="357" t="e">
        <f>UB108*28</f>
        <v>#VALUE!</v>
      </c>
      <c r="UD108" s="289"/>
      <c r="UE108" s="316" t="s">
        <v>59</v>
      </c>
      <c r="UF108" s="317">
        <v>47</v>
      </c>
      <c r="UG108" s="317">
        <f t="shared" si="3058"/>
        <v>-12.954608093780678</v>
      </c>
      <c r="UH108" s="354" t="e">
        <f t="shared" ref="UH108:UH118" si="3612">DEGREES(ACOS(-TAN(RADIANS(UG108))*TAN(RADIANS(Φ))))</f>
        <v>#VALUE!</v>
      </c>
      <c r="UI108" s="354" t="e">
        <f t="shared" si="3059"/>
        <v>#VALUE!</v>
      </c>
      <c r="UJ108" s="354">
        <f t="shared" si="3060"/>
        <v>0</v>
      </c>
      <c r="UK108" s="354">
        <f t="shared" si="3061"/>
        <v>0</v>
      </c>
      <c r="UL108" s="354" t="e">
        <f>COS(RADIANS(UH105))+TAN(RADIANS(Φ))*COS(RADIANS(UH104))*SIN(RADIANS(UH105))</f>
        <v>#VALUE!</v>
      </c>
      <c r="UM108" s="354" t="e">
        <f>COS(RADIANS(UH108))*COS(RADIANS(UH105))+TAN(RADIANS(UG108))*SIN(RADIANS(UH105))*COS(RADIANS(UH104))</f>
        <v>#VALUE!</v>
      </c>
      <c r="UN108" s="354" t="e">
        <f>SIN(RADIANS(UH105))*SIN(RADIANS(UH104))/COS(RADIANS(Φ))</f>
        <v>#VALUE!</v>
      </c>
      <c r="UO108" s="354" t="e">
        <f t="shared" si="3062"/>
        <v>#VALUE!</v>
      </c>
      <c r="UP108" s="354" t="e">
        <f t="shared" si="3063"/>
        <v>#VALUE!</v>
      </c>
      <c r="UQ108" s="354" t="e">
        <f t="shared" si="3064"/>
        <v>#VALUE!</v>
      </c>
      <c r="UR108" s="354" t="e">
        <f t="shared" si="3065"/>
        <v>#VALUE!</v>
      </c>
      <c r="US108" s="354" t="e">
        <f t="shared" si="3066"/>
        <v>#VALUE!</v>
      </c>
      <c r="UT108" s="354" t="e">
        <f t="shared" si="3067"/>
        <v>#VALUE!</v>
      </c>
      <c r="UU108" s="354" t="e">
        <f t="shared" si="3068"/>
        <v>#VALUE!</v>
      </c>
      <c r="UV108" s="354" t="e">
        <f t="shared" si="3069"/>
        <v>#VALUE!</v>
      </c>
      <c r="UW108" s="355" t="e">
        <f t="shared" si="3070"/>
        <v>#VALUE!</v>
      </c>
      <c r="UX108" s="355" t="e">
        <f t="shared" si="3071"/>
        <v>#VALUE!</v>
      </c>
      <c r="UY108" s="355" t="e">
        <f t="shared" si="3072"/>
        <v>#VALUE!</v>
      </c>
      <c r="UZ108" s="354" t="e">
        <f t="shared" si="3073"/>
        <v>#VALUE!</v>
      </c>
      <c r="VA108" s="354" t="e">
        <f>UZ108+UI108*((1+COS(RADIANS(UH105)))/2)+UJ108*((1-COS(RADIANS(UH105)))/2)</f>
        <v>#VALUE!</v>
      </c>
      <c r="VB108" s="356" t="e">
        <f t="shared" si="3074"/>
        <v>#VALUE!</v>
      </c>
      <c r="VC108" s="357" t="e">
        <f>VB108*28</f>
        <v>#VALUE!</v>
      </c>
      <c r="VD108" s="289"/>
      <c r="VE108" s="316" t="s">
        <v>59</v>
      </c>
      <c r="VF108" s="317">
        <v>47</v>
      </c>
      <c r="VG108" s="317">
        <f t="shared" si="3075"/>
        <v>-12.954608093780678</v>
      </c>
      <c r="VH108" s="354" t="e">
        <f t="shared" ref="VH108:VH118" si="3613">DEGREES(ACOS(-TAN(RADIANS(VG108))*TAN(RADIANS(Φ))))</f>
        <v>#VALUE!</v>
      </c>
      <c r="VI108" s="354" t="e">
        <f t="shared" si="3076"/>
        <v>#VALUE!</v>
      </c>
      <c r="VJ108" s="354">
        <f t="shared" si="3077"/>
        <v>0</v>
      </c>
      <c r="VK108" s="354">
        <f t="shared" si="3078"/>
        <v>0</v>
      </c>
      <c r="VL108" s="354" t="e">
        <f>COS(RADIANS(VH105))+TAN(RADIANS(Φ))*COS(RADIANS(VH104))*SIN(RADIANS(VH105))</f>
        <v>#VALUE!</v>
      </c>
      <c r="VM108" s="354" t="e">
        <f>COS(RADIANS(VH108))*COS(RADIANS(VH105))+TAN(RADIANS(VG108))*SIN(RADIANS(VH105))*COS(RADIANS(VH104))</f>
        <v>#VALUE!</v>
      </c>
      <c r="VN108" s="354" t="e">
        <f>SIN(RADIANS(VH105))*SIN(RADIANS(VH104))/COS(RADIANS(Φ))</f>
        <v>#VALUE!</v>
      </c>
      <c r="VO108" s="354" t="e">
        <f t="shared" si="3079"/>
        <v>#VALUE!</v>
      </c>
      <c r="VP108" s="354" t="e">
        <f t="shared" si="3080"/>
        <v>#VALUE!</v>
      </c>
      <c r="VQ108" s="354" t="e">
        <f t="shared" si="3081"/>
        <v>#VALUE!</v>
      </c>
      <c r="VR108" s="354" t="e">
        <f t="shared" si="3082"/>
        <v>#VALUE!</v>
      </c>
      <c r="VS108" s="354" t="e">
        <f t="shared" si="3083"/>
        <v>#VALUE!</v>
      </c>
      <c r="VT108" s="354" t="e">
        <f t="shared" si="3084"/>
        <v>#VALUE!</v>
      </c>
      <c r="VU108" s="354" t="e">
        <f t="shared" si="3085"/>
        <v>#VALUE!</v>
      </c>
      <c r="VV108" s="354" t="e">
        <f t="shared" si="3086"/>
        <v>#VALUE!</v>
      </c>
      <c r="VW108" s="355" t="e">
        <f t="shared" si="3087"/>
        <v>#VALUE!</v>
      </c>
      <c r="VX108" s="355" t="e">
        <f t="shared" si="3088"/>
        <v>#VALUE!</v>
      </c>
      <c r="VY108" s="355" t="e">
        <f t="shared" si="3089"/>
        <v>#VALUE!</v>
      </c>
      <c r="VZ108" s="354" t="e">
        <f t="shared" si="3090"/>
        <v>#VALUE!</v>
      </c>
      <c r="WA108" s="354" t="e">
        <f>VZ108+VI108*((1+COS(RADIANS(VH105)))/2)+VJ108*((1-COS(RADIANS(VH105)))/2)</f>
        <v>#VALUE!</v>
      </c>
      <c r="WB108" s="356" t="e">
        <f t="shared" si="3091"/>
        <v>#VALUE!</v>
      </c>
      <c r="WC108" s="357" t="e">
        <f>WB108*28</f>
        <v>#VALUE!</v>
      </c>
      <c r="WD108" s="289"/>
      <c r="WE108" s="316" t="s">
        <v>59</v>
      </c>
      <c r="WF108" s="317">
        <v>47</v>
      </c>
      <c r="WG108" s="317">
        <f t="shared" si="3092"/>
        <v>-12.954608093780678</v>
      </c>
      <c r="WH108" s="354" t="e">
        <f t="shared" ref="WH108:WH118" si="3614">DEGREES(ACOS(-TAN(RADIANS(WG108))*TAN(RADIANS(Φ))))</f>
        <v>#VALUE!</v>
      </c>
      <c r="WI108" s="354" t="e">
        <f t="shared" si="3093"/>
        <v>#VALUE!</v>
      </c>
      <c r="WJ108" s="354">
        <f t="shared" si="3094"/>
        <v>0</v>
      </c>
      <c r="WK108" s="354">
        <f t="shared" si="3095"/>
        <v>0</v>
      </c>
      <c r="WL108" s="354" t="e">
        <f>COS(RADIANS(WH105))+TAN(RADIANS(Φ))*COS(RADIANS(WH104))*SIN(RADIANS(WH105))</f>
        <v>#VALUE!</v>
      </c>
      <c r="WM108" s="354" t="e">
        <f>COS(RADIANS(WH108))*COS(RADIANS(WH105))+TAN(RADIANS(WG108))*SIN(RADIANS(WH105))*COS(RADIANS(WH104))</f>
        <v>#VALUE!</v>
      </c>
      <c r="WN108" s="354" t="e">
        <f>SIN(RADIANS(WH105))*SIN(RADIANS(WH104))/COS(RADIANS(Φ))</f>
        <v>#VALUE!</v>
      </c>
      <c r="WO108" s="354" t="e">
        <f t="shared" si="3096"/>
        <v>#VALUE!</v>
      </c>
      <c r="WP108" s="354" t="e">
        <f t="shared" si="3097"/>
        <v>#VALUE!</v>
      </c>
      <c r="WQ108" s="354" t="e">
        <f t="shared" si="3098"/>
        <v>#VALUE!</v>
      </c>
      <c r="WR108" s="354" t="e">
        <f t="shared" si="3099"/>
        <v>#VALUE!</v>
      </c>
      <c r="WS108" s="354" t="e">
        <f t="shared" si="3100"/>
        <v>#VALUE!</v>
      </c>
      <c r="WT108" s="354" t="e">
        <f t="shared" si="3101"/>
        <v>#VALUE!</v>
      </c>
      <c r="WU108" s="354" t="e">
        <f t="shared" si="3102"/>
        <v>#VALUE!</v>
      </c>
      <c r="WV108" s="354" t="e">
        <f t="shared" si="3103"/>
        <v>#VALUE!</v>
      </c>
      <c r="WW108" s="355" t="e">
        <f t="shared" si="3104"/>
        <v>#VALUE!</v>
      </c>
      <c r="WX108" s="355" t="e">
        <f t="shared" si="3105"/>
        <v>#VALUE!</v>
      </c>
      <c r="WY108" s="355" t="e">
        <f t="shared" si="3106"/>
        <v>#VALUE!</v>
      </c>
      <c r="WZ108" s="354" t="e">
        <f t="shared" si="3107"/>
        <v>#VALUE!</v>
      </c>
      <c r="XA108" s="354" t="e">
        <f>WZ108+WI108*((1+COS(RADIANS(WH105)))/2)+WJ108*((1-COS(RADIANS(WH105)))/2)</f>
        <v>#VALUE!</v>
      </c>
      <c r="XB108" s="356" t="e">
        <f t="shared" si="3108"/>
        <v>#VALUE!</v>
      </c>
      <c r="XC108" s="357" t="e">
        <f>XB108*28</f>
        <v>#VALUE!</v>
      </c>
      <c r="XD108" s="289"/>
      <c r="XE108" s="316" t="s">
        <v>59</v>
      </c>
      <c r="XF108" s="317">
        <v>47</v>
      </c>
      <c r="XG108" s="317">
        <f t="shared" si="3109"/>
        <v>-12.954608093780678</v>
      </c>
      <c r="XH108" s="354" t="e">
        <f t="shared" ref="XH108:XH118" si="3615">DEGREES(ACOS(-TAN(RADIANS(XG108))*TAN(RADIANS(Φ))))</f>
        <v>#VALUE!</v>
      </c>
      <c r="XI108" s="354" t="e">
        <f t="shared" si="3110"/>
        <v>#VALUE!</v>
      </c>
      <c r="XJ108" s="354">
        <f t="shared" si="3111"/>
        <v>0</v>
      </c>
      <c r="XK108" s="354">
        <f t="shared" si="3112"/>
        <v>0</v>
      </c>
      <c r="XL108" s="354" t="e">
        <f>COS(RADIANS(XH105))+TAN(RADIANS(Φ))*COS(RADIANS(XH104))*SIN(RADIANS(XH105))</f>
        <v>#VALUE!</v>
      </c>
      <c r="XM108" s="354" t="e">
        <f>COS(RADIANS(XH108))*COS(RADIANS(XH105))+TAN(RADIANS(XG108))*SIN(RADIANS(XH105))*COS(RADIANS(XH104))</f>
        <v>#VALUE!</v>
      </c>
      <c r="XN108" s="354" t="e">
        <f>SIN(RADIANS(XH105))*SIN(RADIANS(XH104))/COS(RADIANS(Φ))</f>
        <v>#VALUE!</v>
      </c>
      <c r="XO108" s="354" t="e">
        <f t="shared" si="3113"/>
        <v>#VALUE!</v>
      </c>
      <c r="XP108" s="354" t="e">
        <f t="shared" si="3114"/>
        <v>#VALUE!</v>
      </c>
      <c r="XQ108" s="354" t="e">
        <f t="shared" si="3115"/>
        <v>#VALUE!</v>
      </c>
      <c r="XR108" s="354" t="e">
        <f t="shared" si="3116"/>
        <v>#VALUE!</v>
      </c>
      <c r="XS108" s="354" t="e">
        <f t="shared" si="3117"/>
        <v>#VALUE!</v>
      </c>
      <c r="XT108" s="354" t="e">
        <f t="shared" si="3118"/>
        <v>#VALUE!</v>
      </c>
      <c r="XU108" s="354" t="e">
        <f t="shared" si="3119"/>
        <v>#VALUE!</v>
      </c>
      <c r="XV108" s="354" t="e">
        <f t="shared" si="3120"/>
        <v>#VALUE!</v>
      </c>
      <c r="XW108" s="355" t="e">
        <f t="shared" si="3121"/>
        <v>#VALUE!</v>
      </c>
      <c r="XX108" s="355" t="e">
        <f t="shared" si="3122"/>
        <v>#VALUE!</v>
      </c>
      <c r="XY108" s="355" t="e">
        <f t="shared" si="3123"/>
        <v>#VALUE!</v>
      </c>
      <c r="XZ108" s="354" t="e">
        <f t="shared" si="3124"/>
        <v>#VALUE!</v>
      </c>
      <c r="YA108" s="354" t="e">
        <f>XZ108+XI108*((1+COS(RADIANS(XH105)))/2)+XJ108*((1-COS(RADIANS(XH105)))/2)</f>
        <v>#VALUE!</v>
      </c>
      <c r="YB108" s="356" t="e">
        <f t="shared" si="3125"/>
        <v>#VALUE!</v>
      </c>
      <c r="YC108" s="357" t="e">
        <f>YB108*28</f>
        <v>#VALUE!</v>
      </c>
      <c r="YD108" s="289"/>
      <c r="YE108" s="316" t="s">
        <v>59</v>
      </c>
      <c r="YF108" s="317">
        <v>47</v>
      </c>
      <c r="YG108" s="317">
        <f t="shared" si="3126"/>
        <v>-12.954608093780678</v>
      </c>
      <c r="YH108" s="354" t="e">
        <f t="shared" ref="YH108:YH118" si="3616">DEGREES(ACOS(-TAN(RADIANS(YG108))*TAN(RADIANS(Φ))))</f>
        <v>#VALUE!</v>
      </c>
      <c r="YI108" s="354" t="e">
        <f t="shared" si="3127"/>
        <v>#VALUE!</v>
      </c>
      <c r="YJ108" s="354">
        <f t="shared" si="3128"/>
        <v>0</v>
      </c>
      <c r="YK108" s="354">
        <f t="shared" si="3129"/>
        <v>0</v>
      </c>
      <c r="YL108" s="354" t="e">
        <f>COS(RADIANS(YH105))+TAN(RADIANS(Φ))*COS(RADIANS(YH104))*SIN(RADIANS(YH105))</f>
        <v>#VALUE!</v>
      </c>
      <c r="YM108" s="354" t="e">
        <f>COS(RADIANS(YH108))*COS(RADIANS(YH105))+TAN(RADIANS(YG108))*SIN(RADIANS(YH105))*COS(RADIANS(YH104))</f>
        <v>#VALUE!</v>
      </c>
      <c r="YN108" s="354" t="e">
        <f>SIN(RADIANS(YH105))*SIN(RADIANS(YH104))/COS(RADIANS(Φ))</f>
        <v>#VALUE!</v>
      </c>
      <c r="YO108" s="354" t="e">
        <f t="shared" si="3130"/>
        <v>#VALUE!</v>
      </c>
      <c r="YP108" s="354" t="e">
        <f t="shared" si="3131"/>
        <v>#VALUE!</v>
      </c>
      <c r="YQ108" s="354" t="e">
        <f t="shared" si="3132"/>
        <v>#VALUE!</v>
      </c>
      <c r="YR108" s="354" t="e">
        <f t="shared" si="3133"/>
        <v>#VALUE!</v>
      </c>
      <c r="YS108" s="354" t="e">
        <f t="shared" si="3134"/>
        <v>#VALUE!</v>
      </c>
      <c r="YT108" s="354" t="e">
        <f t="shared" si="3135"/>
        <v>#VALUE!</v>
      </c>
      <c r="YU108" s="354" t="e">
        <f t="shared" si="3136"/>
        <v>#VALUE!</v>
      </c>
      <c r="YV108" s="354" t="e">
        <f t="shared" si="3137"/>
        <v>#VALUE!</v>
      </c>
      <c r="YW108" s="355" t="e">
        <f t="shared" si="3138"/>
        <v>#VALUE!</v>
      </c>
      <c r="YX108" s="355" t="e">
        <f t="shared" si="3139"/>
        <v>#VALUE!</v>
      </c>
      <c r="YY108" s="355" t="e">
        <f t="shared" si="3140"/>
        <v>#VALUE!</v>
      </c>
      <c r="YZ108" s="354" t="e">
        <f t="shared" si="3141"/>
        <v>#VALUE!</v>
      </c>
      <c r="ZA108" s="354" t="e">
        <f>YZ108+YI108*((1+COS(RADIANS(YH105)))/2)+YJ108*((1-COS(RADIANS(YH105)))/2)</f>
        <v>#VALUE!</v>
      </c>
      <c r="ZB108" s="356" t="e">
        <f t="shared" si="3142"/>
        <v>#VALUE!</v>
      </c>
      <c r="ZC108" s="357" t="e">
        <f>ZB108*28</f>
        <v>#VALUE!</v>
      </c>
      <c r="ZD108" s="289"/>
      <c r="ZE108" s="316" t="s">
        <v>59</v>
      </c>
      <c r="ZF108" s="317">
        <v>47</v>
      </c>
      <c r="ZG108" s="317">
        <f t="shared" si="3143"/>
        <v>-12.954608093780678</v>
      </c>
      <c r="ZH108" s="354" t="e">
        <f t="shared" ref="ZH108:ZH118" si="3617">DEGREES(ACOS(-TAN(RADIANS(ZG108))*TAN(RADIANS(Φ))))</f>
        <v>#VALUE!</v>
      </c>
      <c r="ZI108" s="354" t="e">
        <f t="shared" si="3144"/>
        <v>#VALUE!</v>
      </c>
      <c r="ZJ108" s="354">
        <f t="shared" si="3145"/>
        <v>0</v>
      </c>
      <c r="ZK108" s="354">
        <f t="shared" si="3146"/>
        <v>0</v>
      </c>
      <c r="ZL108" s="354" t="e">
        <f>COS(RADIANS(ZH105))+TAN(RADIANS(Φ))*COS(RADIANS(ZH104))*SIN(RADIANS(ZH105))</f>
        <v>#VALUE!</v>
      </c>
      <c r="ZM108" s="354" t="e">
        <f>COS(RADIANS(ZH108))*COS(RADIANS(ZH105))+TAN(RADIANS(ZG108))*SIN(RADIANS(ZH105))*COS(RADIANS(ZH104))</f>
        <v>#VALUE!</v>
      </c>
      <c r="ZN108" s="354" t="e">
        <f>SIN(RADIANS(ZH105))*SIN(RADIANS(ZH104))/COS(RADIANS(Φ))</f>
        <v>#VALUE!</v>
      </c>
      <c r="ZO108" s="354" t="e">
        <f t="shared" si="3147"/>
        <v>#VALUE!</v>
      </c>
      <c r="ZP108" s="354" t="e">
        <f t="shared" si="3148"/>
        <v>#VALUE!</v>
      </c>
      <c r="ZQ108" s="354" t="e">
        <f t="shared" si="3149"/>
        <v>#VALUE!</v>
      </c>
      <c r="ZR108" s="354" t="e">
        <f t="shared" si="3150"/>
        <v>#VALUE!</v>
      </c>
      <c r="ZS108" s="354" t="e">
        <f t="shared" si="3151"/>
        <v>#VALUE!</v>
      </c>
      <c r="ZT108" s="354" t="e">
        <f t="shared" si="3152"/>
        <v>#VALUE!</v>
      </c>
      <c r="ZU108" s="354" t="e">
        <f t="shared" si="3153"/>
        <v>#VALUE!</v>
      </c>
      <c r="ZV108" s="354" t="e">
        <f t="shared" si="3154"/>
        <v>#VALUE!</v>
      </c>
      <c r="ZW108" s="355" t="e">
        <f t="shared" si="3155"/>
        <v>#VALUE!</v>
      </c>
      <c r="ZX108" s="355" t="e">
        <f t="shared" si="3156"/>
        <v>#VALUE!</v>
      </c>
      <c r="ZY108" s="355" t="e">
        <f t="shared" si="3157"/>
        <v>#VALUE!</v>
      </c>
      <c r="ZZ108" s="354" t="e">
        <f t="shared" si="3158"/>
        <v>#VALUE!</v>
      </c>
      <c r="AAA108" s="354" t="e">
        <f>ZZ108+ZI108*((1+COS(RADIANS(ZH105)))/2)+ZJ108*((1-COS(RADIANS(ZH105)))/2)</f>
        <v>#VALUE!</v>
      </c>
      <c r="AAB108" s="356" t="e">
        <f t="shared" si="3159"/>
        <v>#VALUE!</v>
      </c>
      <c r="AAC108" s="357" t="e">
        <f>AAB108*28</f>
        <v>#VALUE!</v>
      </c>
      <c r="AAD108" s="289"/>
      <c r="AAE108" s="316" t="s">
        <v>59</v>
      </c>
      <c r="AAF108" s="317">
        <v>47</v>
      </c>
      <c r="AAG108" s="317">
        <f t="shared" si="3160"/>
        <v>-12.954608093780678</v>
      </c>
      <c r="AAH108" s="354" t="e">
        <f t="shared" ref="AAH108:AAH118" si="3618">DEGREES(ACOS(-TAN(RADIANS(AAG108))*TAN(RADIANS(Φ))))</f>
        <v>#VALUE!</v>
      </c>
      <c r="AAI108" s="354" t="e">
        <f t="shared" si="3161"/>
        <v>#VALUE!</v>
      </c>
      <c r="AAJ108" s="354">
        <f t="shared" si="3162"/>
        <v>0</v>
      </c>
      <c r="AAK108" s="354">
        <f t="shared" si="3163"/>
        <v>0</v>
      </c>
      <c r="AAL108" s="354" t="e">
        <f>COS(RADIANS(AAH105))+TAN(RADIANS(Φ))*COS(RADIANS(AAH104))*SIN(RADIANS(AAH105))</f>
        <v>#VALUE!</v>
      </c>
      <c r="AAM108" s="354" t="e">
        <f>COS(RADIANS(AAH108))*COS(RADIANS(AAH105))+TAN(RADIANS(AAG108))*SIN(RADIANS(AAH105))*COS(RADIANS(AAH104))</f>
        <v>#VALUE!</v>
      </c>
      <c r="AAN108" s="354" t="e">
        <f>SIN(RADIANS(AAH105))*SIN(RADIANS(AAH104))/COS(RADIANS(Φ))</f>
        <v>#VALUE!</v>
      </c>
      <c r="AAO108" s="354" t="e">
        <f t="shared" si="3164"/>
        <v>#VALUE!</v>
      </c>
      <c r="AAP108" s="354" t="e">
        <f t="shared" si="3165"/>
        <v>#VALUE!</v>
      </c>
      <c r="AAQ108" s="354" t="e">
        <f t="shared" si="3166"/>
        <v>#VALUE!</v>
      </c>
      <c r="AAR108" s="354" t="e">
        <f t="shared" si="3167"/>
        <v>#VALUE!</v>
      </c>
      <c r="AAS108" s="354" t="e">
        <f t="shared" si="3168"/>
        <v>#VALUE!</v>
      </c>
      <c r="AAT108" s="354" t="e">
        <f t="shared" si="3169"/>
        <v>#VALUE!</v>
      </c>
      <c r="AAU108" s="354" t="e">
        <f t="shared" si="3170"/>
        <v>#VALUE!</v>
      </c>
      <c r="AAV108" s="354" t="e">
        <f t="shared" si="3171"/>
        <v>#VALUE!</v>
      </c>
      <c r="AAW108" s="355" t="e">
        <f t="shared" si="3172"/>
        <v>#VALUE!</v>
      </c>
      <c r="AAX108" s="355" t="e">
        <f t="shared" si="3173"/>
        <v>#VALUE!</v>
      </c>
      <c r="AAY108" s="355" t="e">
        <f t="shared" si="3174"/>
        <v>#VALUE!</v>
      </c>
      <c r="AAZ108" s="354" t="e">
        <f t="shared" si="3175"/>
        <v>#VALUE!</v>
      </c>
      <c r="ABA108" s="354" t="e">
        <f>AAZ108+AAI108*((1+COS(RADIANS(AAH105)))/2)+AAJ108*((1-COS(RADIANS(AAH105)))/2)</f>
        <v>#VALUE!</v>
      </c>
      <c r="ABB108" s="356" t="e">
        <f t="shared" si="3176"/>
        <v>#VALUE!</v>
      </c>
      <c r="ABC108" s="357" t="e">
        <f>ABB108*28</f>
        <v>#VALUE!</v>
      </c>
      <c r="ABD108" s="289"/>
      <c r="ABE108" s="316" t="s">
        <v>59</v>
      </c>
      <c r="ABF108" s="317">
        <v>47</v>
      </c>
      <c r="ABG108" s="317">
        <f t="shared" si="3177"/>
        <v>-12.954608093780678</v>
      </c>
      <c r="ABH108" s="354" t="e">
        <f t="shared" ref="ABH108:ABH118" si="3619">DEGREES(ACOS(-TAN(RADIANS(ABG108))*TAN(RADIANS(Φ))))</f>
        <v>#VALUE!</v>
      </c>
      <c r="ABI108" s="354" t="e">
        <f t="shared" si="3178"/>
        <v>#VALUE!</v>
      </c>
      <c r="ABJ108" s="354">
        <f t="shared" si="3179"/>
        <v>0</v>
      </c>
      <c r="ABK108" s="354">
        <f t="shared" si="3180"/>
        <v>0</v>
      </c>
      <c r="ABL108" s="354" t="e">
        <f>COS(RADIANS(ABH105))+TAN(RADIANS(Φ))*COS(RADIANS(ABH104))*SIN(RADIANS(ABH105))</f>
        <v>#VALUE!</v>
      </c>
      <c r="ABM108" s="354" t="e">
        <f>COS(RADIANS(ABH108))*COS(RADIANS(ABH105))+TAN(RADIANS(ABG108))*SIN(RADIANS(ABH105))*COS(RADIANS(ABH104))</f>
        <v>#VALUE!</v>
      </c>
      <c r="ABN108" s="354" t="e">
        <f>SIN(RADIANS(ABH105))*SIN(RADIANS(ABH104))/COS(RADIANS(Φ))</f>
        <v>#VALUE!</v>
      </c>
      <c r="ABO108" s="354" t="e">
        <f t="shared" si="3181"/>
        <v>#VALUE!</v>
      </c>
      <c r="ABP108" s="354" t="e">
        <f t="shared" si="3182"/>
        <v>#VALUE!</v>
      </c>
      <c r="ABQ108" s="354" t="e">
        <f t="shared" si="3183"/>
        <v>#VALUE!</v>
      </c>
      <c r="ABR108" s="354" t="e">
        <f t="shared" si="3184"/>
        <v>#VALUE!</v>
      </c>
      <c r="ABS108" s="354" t="e">
        <f t="shared" si="3185"/>
        <v>#VALUE!</v>
      </c>
      <c r="ABT108" s="354" t="e">
        <f t="shared" si="3186"/>
        <v>#VALUE!</v>
      </c>
      <c r="ABU108" s="354" t="e">
        <f t="shared" si="3187"/>
        <v>#VALUE!</v>
      </c>
      <c r="ABV108" s="354" t="e">
        <f t="shared" si="3188"/>
        <v>#VALUE!</v>
      </c>
      <c r="ABW108" s="355" t="e">
        <f t="shared" si="3189"/>
        <v>#VALUE!</v>
      </c>
      <c r="ABX108" s="355" t="e">
        <f t="shared" si="3190"/>
        <v>#VALUE!</v>
      </c>
      <c r="ABY108" s="355" t="e">
        <f t="shared" si="3191"/>
        <v>#VALUE!</v>
      </c>
      <c r="ABZ108" s="354" t="e">
        <f t="shared" si="3192"/>
        <v>#VALUE!</v>
      </c>
      <c r="ACA108" s="354" t="e">
        <f>ABZ108+ABI108*((1+COS(RADIANS(ABH105)))/2)+ABJ108*((1-COS(RADIANS(ABH105)))/2)</f>
        <v>#VALUE!</v>
      </c>
      <c r="ACB108" s="356" t="e">
        <f t="shared" si="3193"/>
        <v>#VALUE!</v>
      </c>
      <c r="ACC108" s="357" t="e">
        <f>ACB108*28</f>
        <v>#VALUE!</v>
      </c>
      <c r="ACD108" s="289"/>
      <c r="ACE108" s="316" t="s">
        <v>59</v>
      </c>
      <c r="ACF108" s="317">
        <v>47</v>
      </c>
      <c r="ACG108" s="317">
        <f t="shared" si="3194"/>
        <v>-12.954608093780678</v>
      </c>
      <c r="ACH108" s="354" t="e">
        <f t="shared" ref="ACH108:ACH118" si="3620">DEGREES(ACOS(-TAN(RADIANS(ACG108))*TAN(RADIANS(Φ))))</f>
        <v>#VALUE!</v>
      </c>
      <c r="ACI108" s="354" t="e">
        <f t="shared" si="3195"/>
        <v>#VALUE!</v>
      </c>
      <c r="ACJ108" s="354">
        <f t="shared" si="3196"/>
        <v>0</v>
      </c>
      <c r="ACK108" s="354">
        <f t="shared" si="3197"/>
        <v>0</v>
      </c>
      <c r="ACL108" s="354" t="e">
        <f>COS(RADIANS(ACH105))+TAN(RADIANS(Φ))*COS(RADIANS(ACH104))*SIN(RADIANS(ACH105))</f>
        <v>#VALUE!</v>
      </c>
      <c r="ACM108" s="354" t="e">
        <f>COS(RADIANS(ACH108))*COS(RADIANS(ACH105))+TAN(RADIANS(ACG108))*SIN(RADIANS(ACH105))*COS(RADIANS(ACH104))</f>
        <v>#VALUE!</v>
      </c>
      <c r="ACN108" s="354" t="e">
        <f>SIN(RADIANS(ACH105))*SIN(RADIANS(ACH104))/COS(RADIANS(Φ))</f>
        <v>#VALUE!</v>
      </c>
      <c r="ACO108" s="354" t="e">
        <f t="shared" si="3198"/>
        <v>#VALUE!</v>
      </c>
      <c r="ACP108" s="354" t="e">
        <f t="shared" si="3199"/>
        <v>#VALUE!</v>
      </c>
      <c r="ACQ108" s="354" t="e">
        <f t="shared" si="3200"/>
        <v>#VALUE!</v>
      </c>
      <c r="ACR108" s="354" t="e">
        <f t="shared" si="3201"/>
        <v>#VALUE!</v>
      </c>
      <c r="ACS108" s="354" t="e">
        <f t="shared" si="3202"/>
        <v>#VALUE!</v>
      </c>
      <c r="ACT108" s="354" t="e">
        <f t="shared" si="3203"/>
        <v>#VALUE!</v>
      </c>
      <c r="ACU108" s="354" t="e">
        <f t="shared" si="3204"/>
        <v>#VALUE!</v>
      </c>
      <c r="ACV108" s="354" t="e">
        <f t="shared" si="3205"/>
        <v>#VALUE!</v>
      </c>
      <c r="ACW108" s="355" t="e">
        <f t="shared" si="3206"/>
        <v>#VALUE!</v>
      </c>
      <c r="ACX108" s="355" t="e">
        <f t="shared" si="3207"/>
        <v>#VALUE!</v>
      </c>
      <c r="ACY108" s="355" t="e">
        <f t="shared" si="3208"/>
        <v>#VALUE!</v>
      </c>
      <c r="ACZ108" s="354" t="e">
        <f t="shared" si="3209"/>
        <v>#VALUE!</v>
      </c>
      <c r="ADA108" s="354" t="e">
        <f>ACZ108+ACI108*((1+COS(RADIANS(ACH105)))/2)+ACJ108*((1-COS(RADIANS(ACH105)))/2)</f>
        <v>#VALUE!</v>
      </c>
      <c r="ADB108" s="356" t="e">
        <f t="shared" si="3210"/>
        <v>#VALUE!</v>
      </c>
      <c r="ADC108" s="357" t="e">
        <f>ADB108*28</f>
        <v>#VALUE!</v>
      </c>
      <c r="ADD108" s="289"/>
      <c r="ADE108" s="316" t="s">
        <v>59</v>
      </c>
      <c r="ADF108" s="317">
        <v>47</v>
      </c>
      <c r="ADG108" s="317">
        <f t="shared" si="3211"/>
        <v>-12.954608093780678</v>
      </c>
      <c r="ADH108" s="354" t="e">
        <f t="shared" ref="ADH108:ADH118" si="3621">DEGREES(ACOS(-TAN(RADIANS(ADG108))*TAN(RADIANS(Φ))))</f>
        <v>#VALUE!</v>
      </c>
      <c r="ADI108" s="354" t="e">
        <f t="shared" si="3212"/>
        <v>#VALUE!</v>
      </c>
      <c r="ADJ108" s="354">
        <f t="shared" si="3213"/>
        <v>0</v>
      </c>
      <c r="ADK108" s="354">
        <f t="shared" si="3214"/>
        <v>0</v>
      </c>
      <c r="ADL108" s="354" t="e">
        <f>COS(RADIANS(ADH105))+TAN(RADIANS(Φ))*COS(RADIANS(ADH104))*SIN(RADIANS(ADH105))</f>
        <v>#VALUE!</v>
      </c>
      <c r="ADM108" s="354" t="e">
        <f>COS(RADIANS(ADH108))*COS(RADIANS(ADH105))+TAN(RADIANS(ADG108))*SIN(RADIANS(ADH105))*COS(RADIANS(ADH104))</f>
        <v>#VALUE!</v>
      </c>
      <c r="ADN108" s="354" t="e">
        <f>SIN(RADIANS(ADH105))*SIN(RADIANS(ADH104))/COS(RADIANS(Φ))</f>
        <v>#VALUE!</v>
      </c>
      <c r="ADO108" s="354" t="e">
        <f t="shared" si="3215"/>
        <v>#VALUE!</v>
      </c>
      <c r="ADP108" s="354" t="e">
        <f t="shared" si="3216"/>
        <v>#VALUE!</v>
      </c>
      <c r="ADQ108" s="354" t="e">
        <f t="shared" si="3217"/>
        <v>#VALUE!</v>
      </c>
      <c r="ADR108" s="354" t="e">
        <f t="shared" si="3218"/>
        <v>#VALUE!</v>
      </c>
      <c r="ADS108" s="354" t="e">
        <f t="shared" si="3219"/>
        <v>#VALUE!</v>
      </c>
      <c r="ADT108" s="354" t="e">
        <f t="shared" si="3220"/>
        <v>#VALUE!</v>
      </c>
      <c r="ADU108" s="354" t="e">
        <f t="shared" si="3221"/>
        <v>#VALUE!</v>
      </c>
      <c r="ADV108" s="354" t="e">
        <f t="shared" si="3222"/>
        <v>#VALUE!</v>
      </c>
      <c r="ADW108" s="355" t="e">
        <f t="shared" si="3223"/>
        <v>#VALUE!</v>
      </c>
      <c r="ADX108" s="355" t="e">
        <f t="shared" si="3224"/>
        <v>#VALUE!</v>
      </c>
      <c r="ADY108" s="355" t="e">
        <f t="shared" si="3225"/>
        <v>#VALUE!</v>
      </c>
      <c r="ADZ108" s="354" t="e">
        <f t="shared" si="3226"/>
        <v>#VALUE!</v>
      </c>
      <c r="AEA108" s="354" t="e">
        <f>ADZ108+ADI108*((1+COS(RADIANS(ADH105)))/2)+ADJ108*((1-COS(RADIANS(ADH105)))/2)</f>
        <v>#VALUE!</v>
      </c>
      <c r="AEB108" s="356" t="e">
        <f t="shared" si="3227"/>
        <v>#VALUE!</v>
      </c>
      <c r="AEC108" s="357" t="e">
        <f>AEB108*28</f>
        <v>#VALUE!</v>
      </c>
      <c r="AED108" s="289"/>
      <c r="AEE108" s="316" t="s">
        <v>59</v>
      </c>
      <c r="AEF108" s="317">
        <v>47</v>
      </c>
      <c r="AEG108" s="317">
        <f t="shared" si="3228"/>
        <v>-12.954608093780678</v>
      </c>
      <c r="AEH108" s="354" t="e">
        <f t="shared" ref="AEH108:AEH118" si="3622">DEGREES(ACOS(-TAN(RADIANS(AEG108))*TAN(RADIANS(Φ))))</f>
        <v>#VALUE!</v>
      </c>
      <c r="AEI108" s="354" t="e">
        <f t="shared" si="3229"/>
        <v>#VALUE!</v>
      </c>
      <c r="AEJ108" s="354">
        <f t="shared" si="3230"/>
        <v>0</v>
      </c>
      <c r="AEK108" s="354">
        <f t="shared" si="3231"/>
        <v>0</v>
      </c>
      <c r="AEL108" s="354" t="e">
        <f>COS(RADIANS(AEH105))+TAN(RADIANS(Φ))*COS(RADIANS(AEH104))*SIN(RADIANS(AEH105))</f>
        <v>#VALUE!</v>
      </c>
      <c r="AEM108" s="354" t="e">
        <f>COS(RADIANS(AEH108))*COS(RADIANS(AEH105))+TAN(RADIANS(AEG108))*SIN(RADIANS(AEH105))*COS(RADIANS(AEH104))</f>
        <v>#VALUE!</v>
      </c>
      <c r="AEN108" s="354" t="e">
        <f>SIN(RADIANS(AEH105))*SIN(RADIANS(AEH104))/COS(RADIANS(Φ))</f>
        <v>#VALUE!</v>
      </c>
      <c r="AEO108" s="354" t="e">
        <f t="shared" si="3232"/>
        <v>#VALUE!</v>
      </c>
      <c r="AEP108" s="354" t="e">
        <f t="shared" si="3233"/>
        <v>#VALUE!</v>
      </c>
      <c r="AEQ108" s="354" t="e">
        <f t="shared" si="3234"/>
        <v>#VALUE!</v>
      </c>
      <c r="AER108" s="354" t="e">
        <f t="shared" si="3235"/>
        <v>#VALUE!</v>
      </c>
      <c r="AES108" s="354" t="e">
        <f t="shared" si="3236"/>
        <v>#VALUE!</v>
      </c>
      <c r="AET108" s="354" t="e">
        <f t="shared" si="3237"/>
        <v>#VALUE!</v>
      </c>
      <c r="AEU108" s="354" t="e">
        <f t="shared" si="3238"/>
        <v>#VALUE!</v>
      </c>
      <c r="AEV108" s="354" t="e">
        <f t="shared" si="3239"/>
        <v>#VALUE!</v>
      </c>
      <c r="AEW108" s="355" t="e">
        <f t="shared" si="3240"/>
        <v>#VALUE!</v>
      </c>
      <c r="AEX108" s="355" t="e">
        <f t="shared" si="3241"/>
        <v>#VALUE!</v>
      </c>
      <c r="AEY108" s="355" t="e">
        <f t="shared" si="3242"/>
        <v>#VALUE!</v>
      </c>
      <c r="AEZ108" s="354" t="e">
        <f t="shared" si="3243"/>
        <v>#VALUE!</v>
      </c>
      <c r="AFA108" s="354" t="e">
        <f>AEZ108+AEI108*((1+COS(RADIANS(AEH105)))/2)+AEJ108*((1-COS(RADIANS(AEH105)))/2)</f>
        <v>#VALUE!</v>
      </c>
      <c r="AFB108" s="356" t="e">
        <f t="shared" si="3244"/>
        <v>#VALUE!</v>
      </c>
      <c r="AFC108" s="357" t="e">
        <f>AFB108*28</f>
        <v>#VALUE!</v>
      </c>
      <c r="AFD108" s="289"/>
      <c r="AFE108" s="316" t="s">
        <v>59</v>
      </c>
      <c r="AFF108" s="317">
        <v>47</v>
      </c>
      <c r="AFG108" s="317">
        <f t="shared" si="3245"/>
        <v>-12.954608093780678</v>
      </c>
      <c r="AFH108" s="354" t="e">
        <f t="shared" ref="AFH108:AFH118" si="3623">DEGREES(ACOS(-TAN(RADIANS(AFG108))*TAN(RADIANS(Φ))))</f>
        <v>#VALUE!</v>
      </c>
      <c r="AFI108" s="354" t="e">
        <f t="shared" si="3246"/>
        <v>#VALUE!</v>
      </c>
      <c r="AFJ108" s="354">
        <f t="shared" si="3247"/>
        <v>0</v>
      </c>
      <c r="AFK108" s="354">
        <f t="shared" si="3248"/>
        <v>0</v>
      </c>
      <c r="AFL108" s="354" t="e">
        <f>COS(RADIANS(AFH105))+TAN(RADIANS(Φ))*COS(RADIANS(AFH104))*SIN(RADIANS(AFH105))</f>
        <v>#VALUE!</v>
      </c>
      <c r="AFM108" s="354" t="e">
        <f>COS(RADIANS(AFH108))*COS(RADIANS(AFH105))+TAN(RADIANS(AFG108))*SIN(RADIANS(AFH105))*COS(RADIANS(AFH104))</f>
        <v>#VALUE!</v>
      </c>
      <c r="AFN108" s="354" t="e">
        <f>SIN(RADIANS(AFH105))*SIN(RADIANS(AFH104))/COS(RADIANS(Φ))</f>
        <v>#VALUE!</v>
      </c>
      <c r="AFO108" s="354" t="e">
        <f t="shared" si="3249"/>
        <v>#VALUE!</v>
      </c>
      <c r="AFP108" s="354" t="e">
        <f t="shared" si="3250"/>
        <v>#VALUE!</v>
      </c>
      <c r="AFQ108" s="354" t="e">
        <f t="shared" si="3251"/>
        <v>#VALUE!</v>
      </c>
      <c r="AFR108" s="354" t="e">
        <f t="shared" si="3252"/>
        <v>#VALUE!</v>
      </c>
      <c r="AFS108" s="354" t="e">
        <f t="shared" si="3253"/>
        <v>#VALUE!</v>
      </c>
      <c r="AFT108" s="354" t="e">
        <f t="shared" si="3254"/>
        <v>#VALUE!</v>
      </c>
      <c r="AFU108" s="354" t="e">
        <f t="shared" si="3255"/>
        <v>#VALUE!</v>
      </c>
      <c r="AFV108" s="354" t="e">
        <f t="shared" si="3256"/>
        <v>#VALUE!</v>
      </c>
      <c r="AFW108" s="355" t="e">
        <f t="shared" si="3257"/>
        <v>#VALUE!</v>
      </c>
      <c r="AFX108" s="355" t="e">
        <f t="shared" si="3258"/>
        <v>#VALUE!</v>
      </c>
      <c r="AFY108" s="355" t="e">
        <f t="shared" si="3259"/>
        <v>#VALUE!</v>
      </c>
      <c r="AFZ108" s="354" t="e">
        <f t="shared" si="3260"/>
        <v>#VALUE!</v>
      </c>
      <c r="AGA108" s="354" t="e">
        <f>AFZ108+AFI108*((1+COS(RADIANS(AFH105)))/2)+AFJ108*((1-COS(RADIANS(AFH105)))/2)</f>
        <v>#VALUE!</v>
      </c>
      <c r="AGB108" s="356" t="e">
        <f t="shared" si="3261"/>
        <v>#VALUE!</v>
      </c>
      <c r="AGC108" s="357" t="e">
        <f>AGB108*28</f>
        <v>#VALUE!</v>
      </c>
      <c r="AGD108" s="289"/>
      <c r="AGE108" s="316" t="s">
        <v>59</v>
      </c>
      <c r="AGF108" s="317">
        <v>47</v>
      </c>
      <c r="AGG108" s="317">
        <f t="shared" si="3262"/>
        <v>-12.954608093780678</v>
      </c>
      <c r="AGH108" s="354" t="e">
        <f t="shared" ref="AGH108:AGH118" si="3624">DEGREES(ACOS(-TAN(RADIANS(AGG108))*TAN(RADIANS(Φ))))</f>
        <v>#VALUE!</v>
      </c>
      <c r="AGI108" s="354" t="e">
        <f t="shared" si="3263"/>
        <v>#VALUE!</v>
      </c>
      <c r="AGJ108" s="354">
        <f t="shared" si="3264"/>
        <v>0</v>
      </c>
      <c r="AGK108" s="354">
        <f t="shared" si="3265"/>
        <v>0</v>
      </c>
      <c r="AGL108" s="354" t="e">
        <f>COS(RADIANS(AGH105))+TAN(RADIANS(Φ))*COS(RADIANS(AGH104))*SIN(RADIANS(AGH105))</f>
        <v>#VALUE!</v>
      </c>
      <c r="AGM108" s="354" t="e">
        <f>COS(RADIANS(AGH108))*COS(RADIANS(AGH105))+TAN(RADIANS(AGG108))*SIN(RADIANS(AGH105))*COS(RADIANS(AGH104))</f>
        <v>#VALUE!</v>
      </c>
      <c r="AGN108" s="354" t="e">
        <f>SIN(RADIANS(AGH105))*SIN(RADIANS(AGH104))/COS(RADIANS(Φ))</f>
        <v>#VALUE!</v>
      </c>
      <c r="AGO108" s="354" t="e">
        <f t="shared" si="3266"/>
        <v>#VALUE!</v>
      </c>
      <c r="AGP108" s="354" t="e">
        <f t="shared" si="3267"/>
        <v>#VALUE!</v>
      </c>
      <c r="AGQ108" s="354" t="e">
        <f t="shared" si="3268"/>
        <v>#VALUE!</v>
      </c>
      <c r="AGR108" s="354" t="e">
        <f t="shared" si="3269"/>
        <v>#VALUE!</v>
      </c>
      <c r="AGS108" s="354" t="e">
        <f t="shared" si="3270"/>
        <v>#VALUE!</v>
      </c>
      <c r="AGT108" s="354" t="e">
        <f t="shared" si="3271"/>
        <v>#VALUE!</v>
      </c>
      <c r="AGU108" s="354" t="e">
        <f t="shared" si="3272"/>
        <v>#VALUE!</v>
      </c>
      <c r="AGV108" s="354" t="e">
        <f t="shared" si="3273"/>
        <v>#VALUE!</v>
      </c>
      <c r="AGW108" s="355" t="e">
        <f t="shared" si="3274"/>
        <v>#VALUE!</v>
      </c>
      <c r="AGX108" s="355" t="e">
        <f t="shared" si="3275"/>
        <v>#VALUE!</v>
      </c>
      <c r="AGY108" s="355" t="e">
        <f t="shared" si="3276"/>
        <v>#VALUE!</v>
      </c>
      <c r="AGZ108" s="354" t="e">
        <f t="shared" si="3277"/>
        <v>#VALUE!</v>
      </c>
      <c r="AHA108" s="354" t="e">
        <f>AGZ108+AGI108*((1+COS(RADIANS(AGH105)))/2)+AGJ108*((1-COS(RADIANS(AGH105)))/2)</f>
        <v>#VALUE!</v>
      </c>
      <c r="AHB108" s="356" t="e">
        <f t="shared" si="3278"/>
        <v>#VALUE!</v>
      </c>
      <c r="AHC108" s="357" t="e">
        <f>AHB108*28</f>
        <v>#VALUE!</v>
      </c>
      <c r="AHD108" s="289"/>
      <c r="AHE108" s="316" t="s">
        <v>59</v>
      </c>
      <c r="AHF108" s="317">
        <v>47</v>
      </c>
      <c r="AHG108" s="317">
        <f t="shared" si="3279"/>
        <v>-12.954608093780678</v>
      </c>
      <c r="AHH108" s="354" t="e">
        <f t="shared" ref="AHH108:AHH118" si="3625">DEGREES(ACOS(-TAN(RADIANS(AHG108))*TAN(RADIANS(Φ))))</f>
        <v>#VALUE!</v>
      </c>
      <c r="AHI108" s="354" t="e">
        <f t="shared" si="3280"/>
        <v>#VALUE!</v>
      </c>
      <c r="AHJ108" s="354">
        <f t="shared" si="3281"/>
        <v>0</v>
      </c>
      <c r="AHK108" s="354">
        <f t="shared" si="3282"/>
        <v>0</v>
      </c>
      <c r="AHL108" s="354" t="e">
        <f>COS(RADIANS(AHH105))+TAN(RADIANS(Φ))*COS(RADIANS(AHH104))*SIN(RADIANS(AHH105))</f>
        <v>#VALUE!</v>
      </c>
      <c r="AHM108" s="354" t="e">
        <f>COS(RADIANS(AHH108))*COS(RADIANS(AHH105))+TAN(RADIANS(AHG108))*SIN(RADIANS(AHH105))*COS(RADIANS(AHH104))</f>
        <v>#VALUE!</v>
      </c>
      <c r="AHN108" s="354" t="e">
        <f>SIN(RADIANS(AHH105))*SIN(RADIANS(AHH104))/COS(RADIANS(Φ))</f>
        <v>#VALUE!</v>
      </c>
      <c r="AHO108" s="354" t="e">
        <f t="shared" si="3283"/>
        <v>#VALUE!</v>
      </c>
      <c r="AHP108" s="354" t="e">
        <f t="shared" si="3284"/>
        <v>#VALUE!</v>
      </c>
      <c r="AHQ108" s="354" t="e">
        <f t="shared" si="3285"/>
        <v>#VALUE!</v>
      </c>
      <c r="AHR108" s="354" t="e">
        <f t="shared" si="3286"/>
        <v>#VALUE!</v>
      </c>
      <c r="AHS108" s="354" t="e">
        <f t="shared" si="3287"/>
        <v>#VALUE!</v>
      </c>
      <c r="AHT108" s="354" t="e">
        <f t="shared" si="3288"/>
        <v>#VALUE!</v>
      </c>
      <c r="AHU108" s="354" t="e">
        <f t="shared" si="3289"/>
        <v>#VALUE!</v>
      </c>
      <c r="AHV108" s="354" t="e">
        <f t="shared" si="3290"/>
        <v>#VALUE!</v>
      </c>
      <c r="AHW108" s="355" t="e">
        <f t="shared" si="3291"/>
        <v>#VALUE!</v>
      </c>
      <c r="AHX108" s="355" t="e">
        <f t="shared" si="3292"/>
        <v>#VALUE!</v>
      </c>
      <c r="AHY108" s="355" t="e">
        <f t="shared" si="3293"/>
        <v>#VALUE!</v>
      </c>
      <c r="AHZ108" s="354" t="e">
        <f t="shared" si="3294"/>
        <v>#VALUE!</v>
      </c>
      <c r="AIA108" s="354" t="e">
        <f>AHZ108+AHI108*((1+COS(RADIANS(AHH105)))/2)+AHJ108*((1-COS(RADIANS(AHH105)))/2)</f>
        <v>#VALUE!</v>
      </c>
      <c r="AIB108" s="356" t="e">
        <f t="shared" si="3295"/>
        <v>#VALUE!</v>
      </c>
      <c r="AIC108" s="357" t="e">
        <f>AIB108*28</f>
        <v>#VALUE!</v>
      </c>
      <c r="AID108" s="289"/>
      <c r="AIE108" s="316" t="s">
        <v>59</v>
      </c>
      <c r="AIF108" s="317">
        <v>47</v>
      </c>
      <c r="AIG108" s="317">
        <f t="shared" si="3296"/>
        <v>-12.954608093780678</v>
      </c>
      <c r="AIH108" s="354" t="e">
        <f t="shared" ref="AIH108:AIH118" si="3626">DEGREES(ACOS(-TAN(RADIANS(AIG108))*TAN(RADIANS(Φ))))</f>
        <v>#VALUE!</v>
      </c>
      <c r="AII108" s="354" t="e">
        <f t="shared" si="3297"/>
        <v>#VALUE!</v>
      </c>
      <c r="AIJ108" s="354">
        <f t="shared" si="3298"/>
        <v>0</v>
      </c>
      <c r="AIK108" s="354">
        <f t="shared" si="3299"/>
        <v>0</v>
      </c>
      <c r="AIL108" s="354" t="e">
        <f>COS(RADIANS(AIH105))+TAN(RADIANS(Φ))*COS(RADIANS(AIH104))*SIN(RADIANS(AIH105))</f>
        <v>#VALUE!</v>
      </c>
      <c r="AIM108" s="354" t="e">
        <f>COS(RADIANS(AIH108))*COS(RADIANS(AIH105))+TAN(RADIANS(AIG108))*SIN(RADIANS(AIH105))*COS(RADIANS(AIH104))</f>
        <v>#VALUE!</v>
      </c>
      <c r="AIN108" s="354" t="e">
        <f>SIN(RADIANS(AIH105))*SIN(RADIANS(AIH104))/COS(RADIANS(Φ))</f>
        <v>#VALUE!</v>
      </c>
      <c r="AIO108" s="354" t="e">
        <f t="shared" si="3300"/>
        <v>#VALUE!</v>
      </c>
      <c r="AIP108" s="354" t="e">
        <f t="shared" si="3301"/>
        <v>#VALUE!</v>
      </c>
      <c r="AIQ108" s="354" t="e">
        <f t="shared" si="3302"/>
        <v>#VALUE!</v>
      </c>
      <c r="AIR108" s="354" t="e">
        <f t="shared" si="3303"/>
        <v>#VALUE!</v>
      </c>
      <c r="AIS108" s="354" t="e">
        <f t="shared" si="3304"/>
        <v>#VALUE!</v>
      </c>
      <c r="AIT108" s="354" t="e">
        <f t="shared" si="3305"/>
        <v>#VALUE!</v>
      </c>
      <c r="AIU108" s="354" t="e">
        <f t="shared" si="3306"/>
        <v>#VALUE!</v>
      </c>
      <c r="AIV108" s="354" t="e">
        <f t="shared" si="3307"/>
        <v>#VALUE!</v>
      </c>
      <c r="AIW108" s="355" t="e">
        <f t="shared" si="3308"/>
        <v>#VALUE!</v>
      </c>
      <c r="AIX108" s="355" t="e">
        <f t="shared" si="3309"/>
        <v>#VALUE!</v>
      </c>
      <c r="AIY108" s="355" t="e">
        <f t="shared" si="3310"/>
        <v>#VALUE!</v>
      </c>
      <c r="AIZ108" s="354" t="e">
        <f t="shared" si="3311"/>
        <v>#VALUE!</v>
      </c>
      <c r="AJA108" s="354" t="e">
        <f>AIZ108+AII108*((1+COS(RADIANS(AIH105)))/2)+AIJ108*((1-COS(RADIANS(AIH105)))/2)</f>
        <v>#VALUE!</v>
      </c>
      <c r="AJB108" s="356" t="e">
        <f t="shared" si="3312"/>
        <v>#VALUE!</v>
      </c>
      <c r="AJC108" s="357" t="e">
        <f>AJB108*28</f>
        <v>#VALUE!</v>
      </c>
      <c r="AJD108" s="289"/>
      <c r="AJE108" s="316" t="s">
        <v>59</v>
      </c>
      <c r="AJF108" s="317">
        <v>47</v>
      </c>
      <c r="AJG108" s="317">
        <f t="shared" si="3313"/>
        <v>-12.954608093780678</v>
      </c>
      <c r="AJH108" s="354" t="e">
        <f t="shared" ref="AJH108:AJH118" si="3627">DEGREES(ACOS(-TAN(RADIANS(AJG108))*TAN(RADIANS(Φ))))</f>
        <v>#VALUE!</v>
      </c>
      <c r="AJI108" s="354" t="e">
        <f t="shared" si="3314"/>
        <v>#VALUE!</v>
      </c>
      <c r="AJJ108" s="354">
        <f t="shared" si="3315"/>
        <v>0</v>
      </c>
      <c r="AJK108" s="354">
        <f t="shared" si="3316"/>
        <v>0</v>
      </c>
      <c r="AJL108" s="354" t="e">
        <f>COS(RADIANS(AJH105))+TAN(RADIANS(Φ))*COS(RADIANS(AJH104))*SIN(RADIANS(AJH105))</f>
        <v>#VALUE!</v>
      </c>
      <c r="AJM108" s="354" t="e">
        <f>COS(RADIANS(AJH108))*COS(RADIANS(AJH105))+TAN(RADIANS(AJG108))*SIN(RADIANS(AJH105))*COS(RADIANS(AJH104))</f>
        <v>#VALUE!</v>
      </c>
      <c r="AJN108" s="354" t="e">
        <f>SIN(RADIANS(AJH105))*SIN(RADIANS(AJH104))/COS(RADIANS(Φ))</f>
        <v>#VALUE!</v>
      </c>
      <c r="AJO108" s="354" t="e">
        <f t="shared" si="3317"/>
        <v>#VALUE!</v>
      </c>
      <c r="AJP108" s="354" t="e">
        <f t="shared" si="3318"/>
        <v>#VALUE!</v>
      </c>
      <c r="AJQ108" s="354" t="e">
        <f t="shared" si="3319"/>
        <v>#VALUE!</v>
      </c>
      <c r="AJR108" s="354" t="e">
        <f t="shared" si="3320"/>
        <v>#VALUE!</v>
      </c>
      <c r="AJS108" s="354" t="e">
        <f t="shared" si="3321"/>
        <v>#VALUE!</v>
      </c>
      <c r="AJT108" s="354" t="e">
        <f t="shared" si="3322"/>
        <v>#VALUE!</v>
      </c>
      <c r="AJU108" s="354" t="e">
        <f t="shared" si="3323"/>
        <v>#VALUE!</v>
      </c>
      <c r="AJV108" s="354" t="e">
        <f t="shared" si="3324"/>
        <v>#VALUE!</v>
      </c>
      <c r="AJW108" s="355" t="e">
        <f t="shared" si="3325"/>
        <v>#VALUE!</v>
      </c>
      <c r="AJX108" s="355" t="e">
        <f t="shared" si="3326"/>
        <v>#VALUE!</v>
      </c>
      <c r="AJY108" s="355" t="e">
        <f t="shared" si="3327"/>
        <v>#VALUE!</v>
      </c>
      <c r="AJZ108" s="354" t="e">
        <f t="shared" si="3328"/>
        <v>#VALUE!</v>
      </c>
      <c r="AKA108" s="354" t="e">
        <f>AJZ108+AJI108*((1+COS(RADIANS(AJH105)))/2)+AJJ108*((1-COS(RADIANS(AJH105)))/2)</f>
        <v>#VALUE!</v>
      </c>
      <c r="AKB108" s="356" t="e">
        <f t="shared" si="3329"/>
        <v>#VALUE!</v>
      </c>
      <c r="AKC108" s="357" t="e">
        <f>AKB108*28</f>
        <v>#VALUE!</v>
      </c>
      <c r="AKD108" s="289"/>
      <c r="AKE108" s="316" t="s">
        <v>59</v>
      </c>
      <c r="AKF108" s="317">
        <v>47</v>
      </c>
      <c r="AKG108" s="317">
        <f t="shared" si="3330"/>
        <v>-12.954608093780678</v>
      </c>
      <c r="AKH108" s="354" t="e">
        <f t="shared" ref="AKH108:AKH118" si="3628">DEGREES(ACOS(-TAN(RADIANS(AKG108))*TAN(RADIANS(Φ))))</f>
        <v>#VALUE!</v>
      </c>
      <c r="AKI108" s="354" t="e">
        <f t="shared" si="3331"/>
        <v>#VALUE!</v>
      </c>
      <c r="AKJ108" s="354">
        <f t="shared" si="3332"/>
        <v>0</v>
      </c>
      <c r="AKK108" s="354">
        <f t="shared" si="3333"/>
        <v>0</v>
      </c>
      <c r="AKL108" s="354" t="e">
        <f>COS(RADIANS(AKH105))+TAN(RADIANS(Φ))*COS(RADIANS(AKH104))*SIN(RADIANS(AKH105))</f>
        <v>#VALUE!</v>
      </c>
      <c r="AKM108" s="354" t="e">
        <f>COS(RADIANS(AKH108))*COS(RADIANS(AKH105))+TAN(RADIANS(AKG108))*SIN(RADIANS(AKH105))*COS(RADIANS(AKH104))</f>
        <v>#VALUE!</v>
      </c>
      <c r="AKN108" s="354" t="e">
        <f>SIN(RADIANS(AKH105))*SIN(RADIANS(AKH104))/COS(RADIANS(Φ))</f>
        <v>#VALUE!</v>
      </c>
      <c r="AKO108" s="354" t="e">
        <f t="shared" si="3334"/>
        <v>#VALUE!</v>
      </c>
      <c r="AKP108" s="354" t="e">
        <f t="shared" si="3335"/>
        <v>#VALUE!</v>
      </c>
      <c r="AKQ108" s="354" t="e">
        <f t="shared" si="3336"/>
        <v>#VALUE!</v>
      </c>
      <c r="AKR108" s="354" t="e">
        <f t="shared" si="3337"/>
        <v>#VALUE!</v>
      </c>
      <c r="AKS108" s="354" t="e">
        <f t="shared" si="3338"/>
        <v>#VALUE!</v>
      </c>
      <c r="AKT108" s="354" t="e">
        <f t="shared" si="3339"/>
        <v>#VALUE!</v>
      </c>
      <c r="AKU108" s="354" t="e">
        <f t="shared" si="3340"/>
        <v>#VALUE!</v>
      </c>
      <c r="AKV108" s="354" t="e">
        <f t="shared" si="3341"/>
        <v>#VALUE!</v>
      </c>
      <c r="AKW108" s="355" t="e">
        <f t="shared" si="3342"/>
        <v>#VALUE!</v>
      </c>
      <c r="AKX108" s="355" t="e">
        <f t="shared" si="3343"/>
        <v>#VALUE!</v>
      </c>
      <c r="AKY108" s="355" t="e">
        <f t="shared" si="3344"/>
        <v>#VALUE!</v>
      </c>
      <c r="AKZ108" s="354" t="e">
        <f t="shared" si="3345"/>
        <v>#VALUE!</v>
      </c>
      <c r="ALA108" s="354" t="e">
        <f>AKZ108+AKI108*((1+COS(RADIANS(AKH105)))/2)+AKJ108*((1-COS(RADIANS(AKH105)))/2)</f>
        <v>#VALUE!</v>
      </c>
      <c r="ALB108" s="356" t="e">
        <f t="shared" si="3346"/>
        <v>#VALUE!</v>
      </c>
      <c r="ALC108" s="357" t="e">
        <f>ALB108*28</f>
        <v>#VALUE!</v>
      </c>
      <c r="ALD108" s="289"/>
      <c r="ALE108" s="316" t="s">
        <v>59</v>
      </c>
      <c r="ALF108" s="317">
        <v>47</v>
      </c>
      <c r="ALG108" s="317">
        <f t="shared" si="3347"/>
        <v>-12.954608093780678</v>
      </c>
      <c r="ALH108" s="354" t="e">
        <f t="shared" ref="ALH108:ALH118" si="3629">DEGREES(ACOS(-TAN(RADIANS(ALG108))*TAN(RADIANS(Φ))))</f>
        <v>#VALUE!</v>
      </c>
      <c r="ALI108" s="354" t="e">
        <f t="shared" si="3348"/>
        <v>#VALUE!</v>
      </c>
      <c r="ALJ108" s="354">
        <f t="shared" si="3349"/>
        <v>0</v>
      </c>
      <c r="ALK108" s="354">
        <f t="shared" si="3350"/>
        <v>0</v>
      </c>
      <c r="ALL108" s="354" t="e">
        <f>COS(RADIANS(ALH105))+TAN(RADIANS(Φ))*COS(RADIANS(ALH104))*SIN(RADIANS(ALH105))</f>
        <v>#VALUE!</v>
      </c>
      <c r="ALM108" s="354" t="e">
        <f>COS(RADIANS(ALH108))*COS(RADIANS(ALH105))+TAN(RADIANS(ALG108))*SIN(RADIANS(ALH105))*COS(RADIANS(ALH104))</f>
        <v>#VALUE!</v>
      </c>
      <c r="ALN108" s="354" t="e">
        <f>SIN(RADIANS(ALH105))*SIN(RADIANS(ALH104))/COS(RADIANS(Φ))</f>
        <v>#VALUE!</v>
      </c>
      <c r="ALO108" s="354" t="e">
        <f t="shared" si="3351"/>
        <v>#VALUE!</v>
      </c>
      <c r="ALP108" s="354" t="e">
        <f t="shared" si="3352"/>
        <v>#VALUE!</v>
      </c>
      <c r="ALQ108" s="354" t="e">
        <f t="shared" si="3353"/>
        <v>#VALUE!</v>
      </c>
      <c r="ALR108" s="354" t="e">
        <f t="shared" si="3354"/>
        <v>#VALUE!</v>
      </c>
      <c r="ALS108" s="354" t="e">
        <f t="shared" si="3355"/>
        <v>#VALUE!</v>
      </c>
      <c r="ALT108" s="354" t="e">
        <f t="shared" si="3356"/>
        <v>#VALUE!</v>
      </c>
      <c r="ALU108" s="354" t="e">
        <f t="shared" si="3357"/>
        <v>#VALUE!</v>
      </c>
      <c r="ALV108" s="354" t="e">
        <f t="shared" si="3358"/>
        <v>#VALUE!</v>
      </c>
      <c r="ALW108" s="355" t="e">
        <f t="shared" si="3359"/>
        <v>#VALUE!</v>
      </c>
      <c r="ALX108" s="355" t="e">
        <f t="shared" si="3360"/>
        <v>#VALUE!</v>
      </c>
      <c r="ALY108" s="355" t="e">
        <f t="shared" si="3361"/>
        <v>#VALUE!</v>
      </c>
      <c r="ALZ108" s="354" t="e">
        <f t="shared" si="3362"/>
        <v>#VALUE!</v>
      </c>
      <c r="AMA108" s="354" t="e">
        <f>ALZ108+ALI108*((1+COS(RADIANS(ALH105)))/2)+ALJ108*((1-COS(RADIANS(ALH105)))/2)</f>
        <v>#VALUE!</v>
      </c>
      <c r="AMB108" s="356" t="e">
        <f t="shared" si="3363"/>
        <v>#VALUE!</v>
      </c>
      <c r="AMC108" s="357" t="e">
        <f>AMB108*28</f>
        <v>#VALUE!</v>
      </c>
      <c r="AMD108" s="289"/>
      <c r="AME108" s="316" t="s">
        <v>59</v>
      </c>
      <c r="AMF108" s="317">
        <v>47</v>
      </c>
      <c r="AMG108" s="317">
        <f t="shared" si="3364"/>
        <v>-12.954608093780678</v>
      </c>
      <c r="AMH108" s="354" t="e">
        <f t="shared" ref="AMH108:AMH118" si="3630">DEGREES(ACOS(-TAN(RADIANS(AMG108))*TAN(RADIANS(Φ))))</f>
        <v>#VALUE!</v>
      </c>
      <c r="AMI108" s="354" t="e">
        <f t="shared" si="3365"/>
        <v>#VALUE!</v>
      </c>
      <c r="AMJ108" s="354">
        <f t="shared" si="3366"/>
        <v>0</v>
      </c>
      <c r="AMK108" s="354">
        <f t="shared" si="3367"/>
        <v>0</v>
      </c>
      <c r="AML108" s="354" t="e">
        <f>COS(RADIANS(AMH105))+TAN(RADIANS(Φ))*COS(RADIANS(AMH104))*SIN(RADIANS(AMH105))</f>
        <v>#VALUE!</v>
      </c>
      <c r="AMM108" s="354" t="e">
        <f>COS(RADIANS(AMH108))*COS(RADIANS(AMH105))+TAN(RADIANS(AMG108))*SIN(RADIANS(AMH105))*COS(RADIANS(AMH104))</f>
        <v>#VALUE!</v>
      </c>
      <c r="AMN108" s="354" t="e">
        <f>SIN(RADIANS(AMH105))*SIN(RADIANS(AMH104))/COS(RADIANS(Φ))</f>
        <v>#VALUE!</v>
      </c>
      <c r="AMO108" s="354" t="e">
        <f t="shared" si="3368"/>
        <v>#VALUE!</v>
      </c>
      <c r="AMP108" s="354" t="e">
        <f t="shared" si="3369"/>
        <v>#VALUE!</v>
      </c>
      <c r="AMQ108" s="354" t="e">
        <f t="shared" si="3370"/>
        <v>#VALUE!</v>
      </c>
      <c r="AMR108" s="354" t="e">
        <f t="shared" si="3371"/>
        <v>#VALUE!</v>
      </c>
      <c r="AMS108" s="354" t="e">
        <f t="shared" si="3372"/>
        <v>#VALUE!</v>
      </c>
      <c r="AMT108" s="354" t="e">
        <f t="shared" si="3373"/>
        <v>#VALUE!</v>
      </c>
      <c r="AMU108" s="354" t="e">
        <f t="shared" si="3374"/>
        <v>#VALUE!</v>
      </c>
      <c r="AMV108" s="354" t="e">
        <f t="shared" si="3375"/>
        <v>#VALUE!</v>
      </c>
      <c r="AMW108" s="355" t="e">
        <f t="shared" si="3376"/>
        <v>#VALUE!</v>
      </c>
      <c r="AMX108" s="355" t="e">
        <f t="shared" si="3377"/>
        <v>#VALUE!</v>
      </c>
      <c r="AMY108" s="355" t="e">
        <f t="shared" si="3378"/>
        <v>#VALUE!</v>
      </c>
      <c r="AMZ108" s="354" t="e">
        <f t="shared" si="3379"/>
        <v>#VALUE!</v>
      </c>
      <c r="ANA108" s="354" t="e">
        <f>AMZ108+AMI108*((1+COS(RADIANS(AMH105)))/2)+AMJ108*((1-COS(RADIANS(AMH105)))/2)</f>
        <v>#VALUE!</v>
      </c>
      <c r="ANB108" s="356" t="e">
        <f t="shared" si="3380"/>
        <v>#VALUE!</v>
      </c>
      <c r="ANC108" s="357" t="e">
        <f>ANB108*28</f>
        <v>#VALUE!</v>
      </c>
      <c r="AND108" s="289"/>
      <c r="ANE108" s="316" t="s">
        <v>59</v>
      </c>
      <c r="ANF108" s="317">
        <v>47</v>
      </c>
      <c r="ANG108" s="317">
        <f t="shared" si="3381"/>
        <v>-12.954608093780678</v>
      </c>
      <c r="ANH108" s="354" t="e">
        <f t="shared" ref="ANH108:ANH118" si="3631">DEGREES(ACOS(-TAN(RADIANS(ANG108))*TAN(RADIANS(Φ))))</f>
        <v>#VALUE!</v>
      </c>
      <c r="ANI108" s="354" t="e">
        <f t="shared" si="3382"/>
        <v>#VALUE!</v>
      </c>
      <c r="ANJ108" s="354">
        <f t="shared" si="3383"/>
        <v>0</v>
      </c>
      <c r="ANK108" s="354">
        <f t="shared" si="3384"/>
        <v>0</v>
      </c>
      <c r="ANL108" s="354" t="e">
        <f>COS(RADIANS(ANH105))+TAN(RADIANS(Φ))*COS(RADIANS(ANH104))*SIN(RADIANS(ANH105))</f>
        <v>#VALUE!</v>
      </c>
      <c r="ANM108" s="354" t="e">
        <f>COS(RADIANS(ANH108))*COS(RADIANS(ANH105))+TAN(RADIANS(ANG108))*SIN(RADIANS(ANH105))*COS(RADIANS(ANH104))</f>
        <v>#VALUE!</v>
      </c>
      <c r="ANN108" s="354" t="e">
        <f>SIN(RADIANS(ANH105))*SIN(RADIANS(ANH104))/COS(RADIANS(Φ))</f>
        <v>#VALUE!</v>
      </c>
      <c r="ANO108" s="354" t="e">
        <f t="shared" si="3385"/>
        <v>#VALUE!</v>
      </c>
      <c r="ANP108" s="354" t="e">
        <f t="shared" si="3386"/>
        <v>#VALUE!</v>
      </c>
      <c r="ANQ108" s="354" t="e">
        <f t="shared" si="3387"/>
        <v>#VALUE!</v>
      </c>
      <c r="ANR108" s="354" t="e">
        <f t="shared" si="3388"/>
        <v>#VALUE!</v>
      </c>
      <c r="ANS108" s="354" t="e">
        <f t="shared" si="3389"/>
        <v>#VALUE!</v>
      </c>
      <c r="ANT108" s="354" t="e">
        <f t="shared" si="3390"/>
        <v>#VALUE!</v>
      </c>
      <c r="ANU108" s="354" t="e">
        <f t="shared" si="3391"/>
        <v>#VALUE!</v>
      </c>
      <c r="ANV108" s="354" t="e">
        <f t="shared" si="3392"/>
        <v>#VALUE!</v>
      </c>
      <c r="ANW108" s="355" t="e">
        <f t="shared" si="3393"/>
        <v>#VALUE!</v>
      </c>
      <c r="ANX108" s="355" t="e">
        <f t="shared" si="3394"/>
        <v>#VALUE!</v>
      </c>
      <c r="ANY108" s="355" t="e">
        <f t="shared" si="3395"/>
        <v>#VALUE!</v>
      </c>
      <c r="ANZ108" s="354" t="e">
        <f t="shared" si="3396"/>
        <v>#VALUE!</v>
      </c>
      <c r="AOA108" s="354" t="e">
        <f>ANZ108+ANI108*((1+COS(RADIANS(ANH105)))/2)+ANJ108*((1-COS(RADIANS(ANH105)))/2)</f>
        <v>#VALUE!</v>
      </c>
      <c r="AOB108" s="356" t="e">
        <f t="shared" si="3397"/>
        <v>#VALUE!</v>
      </c>
      <c r="AOC108" s="357" t="e">
        <f>AOB108*28</f>
        <v>#VALUE!</v>
      </c>
      <c r="AOD108" s="289"/>
      <c r="AOE108" s="316" t="s">
        <v>59</v>
      </c>
      <c r="AOF108" s="317">
        <v>47</v>
      </c>
      <c r="AOG108" s="317">
        <f t="shared" si="3398"/>
        <v>-12.954608093780678</v>
      </c>
      <c r="AOH108" s="354" t="e">
        <f t="shared" ref="AOH108:AOH118" si="3632">DEGREES(ACOS(-TAN(RADIANS(AOG108))*TAN(RADIANS(Φ))))</f>
        <v>#VALUE!</v>
      </c>
      <c r="AOI108" s="354" t="e">
        <f t="shared" si="3399"/>
        <v>#VALUE!</v>
      </c>
      <c r="AOJ108" s="354">
        <f t="shared" si="3400"/>
        <v>0</v>
      </c>
      <c r="AOK108" s="354">
        <f t="shared" si="3401"/>
        <v>0</v>
      </c>
      <c r="AOL108" s="354" t="e">
        <f>COS(RADIANS(AOH105))+TAN(RADIANS(Φ))*COS(RADIANS(AOH104))*SIN(RADIANS(AOH105))</f>
        <v>#VALUE!</v>
      </c>
      <c r="AOM108" s="354" t="e">
        <f>COS(RADIANS(AOH108))*COS(RADIANS(AOH105))+TAN(RADIANS(AOG108))*SIN(RADIANS(AOH105))*COS(RADIANS(AOH104))</f>
        <v>#VALUE!</v>
      </c>
      <c r="AON108" s="354" t="e">
        <f>SIN(RADIANS(AOH105))*SIN(RADIANS(AOH104))/COS(RADIANS(Φ))</f>
        <v>#VALUE!</v>
      </c>
      <c r="AOO108" s="354" t="e">
        <f t="shared" si="3402"/>
        <v>#VALUE!</v>
      </c>
      <c r="AOP108" s="354" t="e">
        <f t="shared" si="3403"/>
        <v>#VALUE!</v>
      </c>
      <c r="AOQ108" s="354" t="e">
        <f t="shared" si="3404"/>
        <v>#VALUE!</v>
      </c>
      <c r="AOR108" s="354" t="e">
        <f t="shared" si="3405"/>
        <v>#VALUE!</v>
      </c>
      <c r="AOS108" s="354" t="e">
        <f t="shared" si="3406"/>
        <v>#VALUE!</v>
      </c>
      <c r="AOT108" s="354" t="e">
        <f t="shared" si="3407"/>
        <v>#VALUE!</v>
      </c>
      <c r="AOU108" s="354" t="e">
        <f t="shared" si="3408"/>
        <v>#VALUE!</v>
      </c>
      <c r="AOV108" s="354" t="e">
        <f t="shared" si="3409"/>
        <v>#VALUE!</v>
      </c>
      <c r="AOW108" s="355" t="e">
        <f t="shared" si="3410"/>
        <v>#VALUE!</v>
      </c>
      <c r="AOX108" s="355" t="e">
        <f t="shared" si="3411"/>
        <v>#VALUE!</v>
      </c>
      <c r="AOY108" s="355" t="e">
        <f t="shared" si="3412"/>
        <v>#VALUE!</v>
      </c>
      <c r="AOZ108" s="354" t="e">
        <f t="shared" si="3413"/>
        <v>#VALUE!</v>
      </c>
      <c r="APA108" s="354" t="e">
        <f>AOZ108+AOI108*((1+COS(RADIANS(AOH105)))/2)+AOJ108*((1-COS(RADIANS(AOH105)))/2)</f>
        <v>#VALUE!</v>
      </c>
      <c r="APB108" s="356" t="e">
        <f t="shared" si="3414"/>
        <v>#VALUE!</v>
      </c>
      <c r="APC108" s="357" t="e">
        <f>APB108*28</f>
        <v>#VALUE!</v>
      </c>
      <c r="APD108" s="289"/>
      <c r="APE108" s="316" t="s">
        <v>59</v>
      </c>
      <c r="APF108" s="317">
        <v>47</v>
      </c>
      <c r="APG108" s="317">
        <f t="shared" si="3415"/>
        <v>-12.954608093780678</v>
      </c>
      <c r="APH108" s="354" t="e">
        <f t="shared" ref="APH108:APH118" si="3633">DEGREES(ACOS(-TAN(RADIANS(APG108))*TAN(RADIANS(Φ))))</f>
        <v>#VALUE!</v>
      </c>
      <c r="API108" s="354" t="e">
        <f t="shared" si="3416"/>
        <v>#VALUE!</v>
      </c>
      <c r="APJ108" s="354">
        <f t="shared" si="3417"/>
        <v>0</v>
      </c>
      <c r="APK108" s="354">
        <f t="shared" si="3418"/>
        <v>0</v>
      </c>
      <c r="APL108" s="354" t="e">
        <f>COS(RADIANS(APH105))+TAN(RADIANS(Φ))*COS(RADIANS(APH104))*SIN(RADIANS(APH105))</f>
        <v>#VALUE!</v>
      </c>
      <c r="APM108" s="354" t="e">
        <f>COS(RADIANS(APH108))*COS(RADIANS(APH105))+TAN(RADIANS(APG108))*SIN(RADIANS(APH105))*COS(RADIANS(APH104))</f>
        <v>#VALUE!</v>
      </c>
      <c r="APN108" s="354" t="e">
        <f>SIN(RADIANS(APH105))*SIN(RADIANS(APH104))/COS(RADIANS(Φ))</f>
        <v>#VALUE!</v>
      </c>
      <c r="APO108" s="354" t="e">
        <f t="shared" si="3419"/>
        <v>#VALUE!</v>
      </c>
      <c r="APP108" s="354" t="e">
        <f t="shared" si="3420"/>
        <v>#VALUE!</v>
      </c>
      <c r="APQ108" s="354" t="e">
        <f t="shared" si="3421"/>
        <v>#VALUE!</v>
      </c>
      <c r="APR108" s="354" t="e">
        <f t="shared" si="3422"/>
        <v>#VALUE!</v>
      </c>
      <c r="APS108" s="354" t="e">
        <f t="shared" si="3423"/>
        <v>#VALUE!</v>
      </c>
      <c r="APT108" s="354" t="e">
        <f t="shared" si="3424"/>
        <v>#VALUE!</v>
      </c>
      <c r="APU108" s="354" t="e">
        <f t="shared" si="3425"/>
        <v>#VALUE!</v>
      </c>
      <c r="APV108" s="354" t="e">
        <f t="shared" si="3426"/>
        <v>#VALUE!</v>
      </c>
      <c r="APW108" s="355" t="e">
        <f t="shared" si="3427"/>
        <v>#VALUE!</v>
      </c>
      <c r="APX108" s="355" t="e">
        <f t="shared" si="3428"/>
        <v>#VALUE!</v>
      </c>
      <c r="APY108" s="355" t="e">
        <f t="shared" si="3429"/>
        <v>#VALUE!</v>
      </c>
      <c r="APZ108" s="354" t="e">
        <f t="shared" si="3430"/>
        <v>#VALUE!</v>
      </c>
      <c r="AQA108" s="354" t="e">
        <f>APZ108+API108*((1+COS(RADIANS(APH105)))/2)+APJ108*((1-COS(RADIANS(APH105)))/2)</f>
        <v>#VALUE!</v>
      </c>
      <c r="AQB108" s="356" t="e">
        <f t="shared" si="3431"/>
        <v>#VALUE!</v>
      </c>
      <c r="AQC108" s="357" t="e">
        <f>AQB108*28</f>
        <v>#VALUE!</v>
      </c>
      <c r="AQD108" s="289"/>
      <c r="AQE108" s="316" t="s">
        <v>59</v>
      </c>
      <c r="AQF108" s="317">
        <v>47</v>
      </c>
      <c r="AQG108" s="317">
        <f t="shared" si="3432"/>
        <v>-12.954608093780678</v>
      </c>
      <c r="AQH108" s="354" t="e">
        <f t="shared" ref="AQH108:AQH118" si="3634">DEGREES(ACOS(-TAN(RADIANS(AQG108))*TAN(RADIANS(Φ))))</f>
        <v>#VALUE!</v>
      </c>
      <c r="AQI108" s="354" t="e">
        <f t="shared" si="3433"/>
        <v>#VALUE!</v>
      </c>
      <c r="AQJ108" s="354">
        <f t="shared" si="3434"/>
        <v>0</v>
      </c>
      <c r="AQK108" s="354">
        <f t="shared" si="3435"/>
        <v>0</v>
      </c>
      <c r="AQL108" s="354" t="e">
        <f>COS(RADIANS(AQH105))+TAN(RADIANS(Φ))*COS(RADIANS(AQH104))*SIN(RADIANS(AQH105))</f>
        <v>#VALUE!</v>
      </c>
      <c r="AQM108" s="354" t="e">
        <f>COS(RADIANS(AQH108))*COS(RADIANS(AQH105))+TAN(RADIANS(AQG108))*SIN(RADIANS(AQH105))*COS(RADIANS(AQH104))</f>
        <v>#VALUE!</v>
      </c>
      <c r="AQN108" s="354" t="e">
        <f>SIN(RADIANS(AQH105))*SIN(RADIANS(AQH104))/COS(RADIANS(Φ))</f>
        <v>#VALUE!</v>
      </c>
      <c r="AQO108" s="354" t="e">
        <f t="shared" si="3436"/>
        <v>#VALUE!</v>
      </c>
      <c r="AQP108" s="354" t="e">
        <f t="shared" si="3437"/>
        <v>#VALUE!</v>
      </c>
      <c r="AQQ108" s="354" t="e">
        <f t="shared" si="3438"/>
        <v>#VALUE!</v>
      </c>
      <c r="AQR108" s="354" t="e">
        <f t="shared" si="3439"/>
        <v>#VALUE!</v>
      </c>
      <c r="AQS108" s="354" t="e">
        <f t="shared" si="3440"/>
        <v>#VALUE!</v>
      </c>
      <c r="AQT108" s="354" t="e">
        <f t="shared" si="3441"/>
        <v>#VALUE!</v>
      </c>
      <c r="AQU108" s="354" t="e">
        <f t="shared" si="3442"/>
        <v>#VALUE!</v>
      </c>
      <c r="AQV108" s="354" t="e">
        <f t="shared" si="3443"/>
        <v>#VALUE!</v>
      </c>
      <c r="AQW108" s="355" t="e">
        <f t="shared" si="3444"/>
        <v>#VALUE!</v>
      </c>
      <c r="AQX108" s="355" t="e">
        <f t="shared" si="3445"/>
        <v>#VALUE!</v>
      </c>
      <c r="AQY108" s="355" t="e">
        <f t="shared" si="3446"/>
        <v>#VALUE!</v>
      </c>
      <c r="AQZ108" s="354" t="e">
        <f t="shared" si="3447"/>
        <v>#VALUE!</v>
      </c>
      <c r="ARA108" s="354" t="e">
        <f>AQZ108+AQI108*((1+COS(RADIANS(AQH105)))/2)+AQJ108*((1-COS(RADIANS(AQH105)))/2)</f>
        <v>#VALUE!</v>
      </c>
      <c r="ARB108" s="356" t="e">
        <f t="shared" si="3448"/>
        <v>#VALUE!</v>
      </c>
      <c r="ARC108" s="357" t="e">
        <f>ARB108*28</f>
        <v>#VALUE!</v>
      </c>
      <c r="ARD108" s="289"/>
      <c r="ARE108" s="316" t="s">
        <v>59</v>
      </c>
      <c r="ARF108" s="317">
        <v>47</v>
      </c>
      <c r="ARG108" s="317">
        <f t="shared" si="3449"/>
        <v>-12.954608093780678</v>
      </c>
      <c r="ARH108" s="354" t="e">
        <f t="shared" ref="ARH108:ARH118" si="3635">DEGREES(ACOS(-TAN(RADIANS(ARG108))*TAN(RADIANS(Φ))))</f>
        <v>#VALUE!</v>
      </c>
      <c r="ARI108" s="354" t="e">
        <f t="shared" si="3450"/>
        <v>#VALUE!</v>
      </c>
      <c r="ARJ108" s="354">
        <f t="shared" si="3451"/>
        <v>0</v>
      </c>
      <c r="ARK108" s="354">
        <f t="shared" si="3452"/>
        <v>0</v>
      </c>
      <c r="ARL108" s="354" t="e">
        <f>COS(RADIANS(ARH105))+TAN(RADIANS(Φ))*COS(RADIANS(ARH104))*SIN(RADIANS(ARH105))</f>
        <v>#VALUE!</v>
      </c>
      <c r="ARM108" s="354" t="e">
        <f>COS(RADIANS(ARH108))*COS(RADIANS(ARH105))+TAN(RADIANS(ARG108))*SIN(RADIANS(ARH105))*COS(RADIANS(ARH104))</f>
        <v>#VALUE!</v>
      </c>
      <c r="ARN108" s="354" t="e">
        <f>SIN(RADIANS(ARH105))*SIN(RADIANS(ARH104))/COS(RADIANS(Φ))</f>
        <v>#VALUE!</v>
      </c>
      <c r="ARO108" s="354" t="e">
        <f t="shared" si="3453"/>
        <v>#VALUE!</v>
      </c>
      <c r="ARP108" s="354" t="e">
        <f t="shared" si="3454"/>
        <v>#VALUE!</v>
      </c>
      <c r="ARQ108" s="354" t="e">
        <f t="shared" si="3455"/>
        <v>#VALUE!</v>
      </c>
      <c r="ARR108" s="354" t="e">
        <f t="shared" si="3456"/>
        <v>#VALUE!</v>
      </c>
      <c r="ARS108" s="354" t="e">
        <f t="shared" si="3457"/>
        <v>#VALUE!</v>
      </c>
      <c r="ART108" s="354" t="e">
        <f t="shared" si="3458"/>
        <v>#VALUE!</v>
      </c>
      <c r="ARU108" s="354" t="e">
        <f t="shared" si="3459"/>
        <v>#VALUE!</v>
      </c>
      <c r="ARV108" s="354" t="e">
        <f t="shared" si="3460"/>
        <v>#VALUE!</v>
      </c>
      <c r="ARW108" s="355" t="e">
        <f t="shared" si="3461"/>
        <v>#VALUE!</v>
      </c>
      <c r="ARX108" s="355" t="e">
        <f t="shared" si="3462"/>
        <v>#VALUE!</v>
      </c>
      <c r="ARY108" s="355" t="e">
        <f t="shared" si="3463"/>
        <v>#VALUE!</v>
      </c>
      <c r="ARZ108" s="354" t="e">
        <f t="shared" si="3464"/>
        <v>#VALUE!</v>
      </c>
      <c r="ASA108" s="354" t="e">
        <f>ARZ108+ARI108*((1+COS(RADIANS(ARH105)))/2)+ARJ108*((1-COS(RADIANS(ARH105)))/2)</f>
        <v>#VALUE!</v>
      </c>
      <c r="ASB108" s="356" t="e">
        <f t="shared" si="3465"/>
        <v>#VALUE!</v>
      </c>
      <c r="ASC108" s="357" t="e">
        <f>ASB108*28</f>
        <v>#VALUE!</v>
      </c>
      <c r="ASD108" s="289"/>
      <c r="ASE108" s="316" t="s">
        <v>59</v>
      </c>
      <c r="ASF108" s="317">
        <v>47</v>
      </c>
      <c r="ASG108" s="317">
        <f t="shared" si="3466"/>
        <v>-12.954608093780678</v>
      </c>
      <c r="ASH108" s="354" t="e">
        <f t="shared" ref="ASH108:ASH118" si="3636">DEGREES(ACOS(-TAN(RADIANS(ASG108))*TAN(RADIANS(Φ))))</f>
        <v>#VALUE!</v>
      </c>
      <c r="ASI108" s="354" t="e">
        <f t="shared" si="3467"/>
        <v>#VALUE!</v>
      </c>
      <c r="ASJ108" s="354">
        <f t="shared" si="3468"/>
        <v>0</v>
      </c>
      <c r="ASK108" s="354">
        <f t="shared" si="3469"/>
        <v>0</v>
      </c>
      <c r="ASL108" s="354" t="e">
        <f>COS(RADIANS(ASH105))+TAN(RADIANS(Φ))*COS(RADIANS(ASH104))*SIN(RADIANS(ASH105))</f>
        <v>#VALUE!</v>
      </c>
      <c r="ASM108" s="354" t="e">
        <f>COS(RADIANS(ASH108))*COS(RADIANS(ASH105))+TAN(RADIANS(ASG108))*SIN(RADIANS(ASH105))*COS(RADIANS(ASH104))</f>
        <v>#VALUE!</v>
      </c>
      <c r="ASN108" s="354" t="e">
        <f>SIN(RADIANS(ASH105))*SIN(RADIANS(ASH104))/COS(RADIANS(Φ))</f>
        <v>#VALUE!</v>
      </c>
      <c r="ASO108" s="354" t="e">
        <f t="shared" si="3470"/>
        <v>#VALUE!</v>
      </c>
      <c r="ASP108" s="354" t="e">
        <f t="shared" si="3471"/>
        <v>#VALUE!</v>
      </c>
      <c r="ASQ108" s="354" t="e">
        <f t="shared" si="3472"/>
        <v>#VALUE!</v>
      </c>
      <c r="ASR108" s="354" t="e">
        <f t="shared" si="3473"/>
        <v>#VALUE!</v>
      </c>
      <c r="ASS108" s="354" t="e">
        <f t="shared" si="3474"/>
        <v>#VALUE!</v>
      </c>
      <c r="AST108" s="354" t="e">
        <f t="shared" si="3475"/>
        <v>#VALUE!</v>
      </c>
      <c r="ASU108" s="354" t="e">
        <f t="shared" si="3476"/>
        <v>#VALUE!</v>
      </c>
      <c r="ASV108" s="354" t="e">
        <f t="shared" si="3477"/>
        <v>#VALUE!</v>
      </c>
      <c r="ASW108" s="355" t="e">
        <f t="shared" si="3478"/>
        <v>#VALUE!</v>
      </c>
      <c r="ASX108" s="355" t="e">
        <f t="shared" si="3479"/>
        <v>#VALUE!</v>
      </c>
      <c r="ASY108" s="355" t="e">
        <f t="shared" si="3480"/>
        <v>#VALUE!</v>
      </c>
      <c r="ASZ108" s="354" t="e">
        <f t="shared" si="3481"/>
        <v>#VALUE!</v>
      </c>
      <c r="ATA108" s="354" t="e">
        <f>ASZ108+ASI108*((1+COS(RADIANS(ASH105)))/2)+ASJ108*((1-COS(RADIANS(ASH105)))/2)</f>
        <v>#VALUE!</v>
      </c>
      <c r="ATB108" s="356" t="e">
        <f t="shared" si="3482"/>
        <v>#VALUE!</v>
      </c>
      <c r="ATC108" s="357" t="e">
        <f>ATB108*28</f>
        <v>#VALUE!</v>
      </c>
      <c r="ATD108" s="289"/>
      <c r="ATE108" s="316" t="s">
        <v>59</v>
      </c>
      <c r="ATF108" s="317">
        <v>47</v>
      </c>
      <c r="ATG108" s="317">
        <f t="shared" si="3483"/>
        <v>-12.954608093780678</v>
      </c>
      <c r="ATH108" s="354" t="e">
        <f t="shared" ref="ATH108:ATH118" si="3637">DEGREES(ACOS(-TAN(RADIANS(ATG108))*TAN(RADIANS(Φ))))</f>
        <v>#VALUE!</v>
      </c>
      <c r="ATI108" s="354" t="e">
        <f t="shared" si="3484"/>
        <v>#VALUE!</v>
      </c>
      <c r="ATJ108" s="354">
        <f t="shared" si="3485"/>
        <v>0</v>
      </c>
      <c r="ATK108" s="354">
        <f t="shared" si="3486"/>
        <v>0</v>
      </c>
      <c r="ATL108" s="354" t="e">
        <f>COS(RADIANS(ATH105))+TAN(RADIANS(Φ))*COS(RADIANS(ATH104))*SIN(RADIANS(ATH105))</f>
        <v>#VALUE!</v>
      </c>
      <c r="ATM108" s="354" t="e">
        <f>COS(RADIANS(ATH108))*COS(RADIANS(ATH105))+TAN(RADIANS(ATG108))*SIN(RADIANS(ATH105))*COS(RADIANS(ATH104))</f>
        <v>#VALUE!</v>
      </c>
      <c r="ATN108" s="354" t="e">
        <f>SIN(RADIANS(ATH105))*SIN(RADIANS(ATH104))/COS(RADIANS(Φ))</f>
        <v>#VALUE!</v>
      </c>
      <c r="ATO108" s="354" t="e">
        <f t="shared" si="3487"/>
        <v>#VALUE!</v>
      </c>
      <c r="ATP108" s="354" t="e">
        <f t="shared" si="3488"/>
        <v>#VALUE!</v>
      </c>
      <c r="ATQ108" s="354" t="e">
        <f t="shared" si="3489"/>
        <v>#VALUE!</v>
      </c>
      <c r="ATR108" s="354" t="e">
        <f t="shared" si="3490"/>
        <v>#VALUE!</v>
      </c>
      <c r="ATS108" s="354" t="e">
        <f t="shared" si="3491"/>
        <v>#VALUE!</v>
      </c>
      <c r="ATT108" s="354" t="e">
        <f t="shared" si="3492"/>
        <v>#VALUE!</v>
      </c>
      <c r="ATU108" s="354" t="e">
        <f t="shared" si="3493"/>
        <v>#VALUE!</v>
      </c>
      <c r="ATV108" s="354" t="e">
        <f t="shared" si="3494"/>
        <v>#VALUE!</v>
      </c>
      <c r="ATW108" s="355" t="e">
        <f t="shared" si="3495"/>
        <v>#VALUE!</v>
      </c>
      <c r="ATX108" s="355" t="e">
        <f t="shared" si="3496"/>
        <v>#VALUE!</v>
      </c>
      <c r="ATY108" s="355" t="e">
        <f t="shared" si="3497"/>
        <v>#VALUE!</v>
      </c>
      <c r="ATZ108" s="354" t="e">
        <f t="shared" si="3498"/>
        <v>#VALUE!</v>
      </c>
      <c r="AUA108" s="354" t="e">
        <f>ATZ108+ATI108*((1+COS(RADIANS(ATH105)))/2)+ATJ108*((1-COS(RADIANS(ATH105)))/2)</f>
        <v>#VALUE!</v>
      </c>
      <c r="AUB108" s="356" t="e">
        <f t="shared" si="3499"/>
        <v>#VALUE!</v>
      </c>
      <c r="AUC108" s="357" t="e">
        <f>AUB108*28</f>
        <v>#VALUE!</v>
      </c>
      <c r="AUD108" s="289"/>
      <c r="AUE108" s="316" t="s">
        <v>59</v>
      </c>
      <c r="AUF108" s="317">
        <v>47</v>
      </c>
      <c r="AUG108" s="317">
        <f t="shared" si="3500"/>
        <v>-12.954608093780678</v>
      </c>
      <c r="AUH108" s="354" t="e">
        <f t="shared" ref="AUH108:AUH118" si="3638">DEGREES(ACOS(-TAN(RADIANS(AUG108))*TAN(RADIANS(Φ))))</f>
        <v>#VALUE!</v>
      </c>
      <c r="AUI108" s="354" t="e">
        <f t="shared" si="3501"/>
        <v>#VALUE!</v>
      </c>
      <c r="AUJ108" s="354">
        <f t="shared" si="3502"/>
        <v>0</v>
      </c>
      <c r="AUK108" s="354">
        <f t="shared" si="3503"/>
        <v>0</v>
      </c>
      <c r="AUL108" s="354" t="e">
        <f>COS(RADIANS(AUH105))+TAN(RADIANS(Φ))*COS(RADIANS(AUH104))*SIN(RADIANS(AUH105))</f>
        <v>#VALUE!</v>
      </c>
      <c r="AUM108" s="354" t="e">
        <f>COS(RADIANS(AUH108))*COS(RADIANS(AUH105))+TAN(RADIANS(AUG108))*SIN(RADIANS(AUH105))*COS(RADIANS(AUH104))</f>
        <v>#VALUE!</v>
      </c>
      <c r="AUN108" s="354" t="e">
        <f>SIN(RADIANS(AUH105))*SIN(RADIANS(AUH104))/COS(RADIANS(Φ))</f>
        <v>#VALUE!</v>
      </c>
      <c r="AUO108" s="354" t="e">
        <f t="shared" si="3504"/>
        <v>#VALUE!</v>
      </c>
      <c r="AUP108" s="354" t="e">
        <f t="shared" si="3505"/>
        <v>#VALUE!</v>
      </c>
      <c r="AUQ108" s="354" t="e">
        <f t="shared" si="3506"/>
        <v>#VALUE!</v>
      </c>
      <c r="AUR108" s="354" t="e">
        <f t="shared" si="3507"/>
        <v>#VALUE!</v>
      </c>
      <c r="AUS108" s="354" t="e">
        <f t="shared" si="3508"/>
        <v>#VALUE!</v>
      </c>
      <c r="AUT108" s="354" t="e">
        <f t="shared" si="3509"/>
        <v>#VALUE!</v>
      </c>
      <c r="AUU108" s="354" t="e">
        <f t="shared" si="3510"/>
        <v>#VALUE!</v>
      </c>
      <c r="AUV108" s="354" t="e">
        <f t="shared" si="3511"/>
        <v>#VALUE!</v>
      </c>
      <c r="AUW108" s="355" t="e">
        <f t="shared" si="3512"/>
        <v>#VALUE!</v>
      </c>
      <c r="AUX108" s="355" t="e">
        <f t="shared" si="3513"/>
        <v>#VALUE!</v>
      </c>
      <c r="AUY108" s="355" t="e">
        <f t="shared" si="3514"/>
        <v>#VALUE!</v>
      </c>
      <c r="AUZ108" s="354" t="e">
        <f t="shared" si="3515"/>
        <v>#VALUE!</v>
      </c>
      <c r="AVA108" s="354" t="e">
        <f>AUZ108+AUI108*((1+COS(RADIANS(AUH105)))/2)+AUJ108*((1-COS(RADIANS(AUH105)))/2)</f>
        <v>#VALUE!</v>
      </c>
      <c r="AVB108" s="356" t="e">
        <f t="shared" si="3516"/>
        <v>#VALUE!</v>
      </c>
      <c r="AVC108" s="357" t="e">
        <f>AVB108*28</f>
        <v>#VALUE!</v>
      </c>
      <c r="AVD108" s="289"/>
      <c r="AVE108" s="316" t="s">
        <v>59</v>
      </c>
      <c r="AVF108" s="317">
        <v>47</v>
      </c>
      <c r="AVG108" s="317">
        <f t="shared" si="3517"/>
        <v>-12.954608093780678</v>
      </c>
      <c r="AVH108" s="354" t="e">
        <f t="shared" ref="AVH108:AVH118" si="3639">DEGREES(ACOS(-TAN(RADIANS(AVG108))*TAN(RADIANS(Φ))))</f>
        <v>#VALUE!</v>
      </c>
      <c r="AVI108" s="354" t="e">
        <f t="shared" si="3518"/>
        <v>#VALUE!</v>
      </c>
      <c r="AVJ108" s="354">
        <f t="shared" si="3519"/>
        <v>0</v>
      </c>
      <c r="AVK108" s="354">
        <f t="shared" si="3520"/>
        <v>0</v>
      </c>
      <c r="AVL108" s="354" t="e">
        <f>COS(RADIANS(AVH105))+TAN(RADIANS(Φ))*COS(RADIANS(AVH104))*SIN(RADIANS(AVH105))</f>
        <v>#VALUE!</v>
      </c>
      <c r="AVM108" s="354" t="e">
        <f>COS(RADIANS(AVH108))*COS(RADIANS(AVH105))+TAN(RADIANS(AVG108))*SIN(RADIANS(AVH105))*COS(RADIANS(AVH104))</f>
        <v>#VALUE!</v>
      </c>
      <c r="AVN108" s="354" t="e">
        <f>SIN(RADIANS(AVH105))*SIN(RADIANS(AVH104))/COS(RADIANS(Φ))</f>
        <v>#VALUE!</v>
      </c>
      <c r="AVO108" s="354" t="e">
        <f t="shared" si="3521"/>
        <v>#VALUE!</v>
      </c>
      <c r="AVP108" s="354" t="e">
        <f t="shared" si="3522"/>
        <v>#VALUE!</v>
      </c>
      <c r="AVQ108" s="354" t="e">
        <f t="shared" si="3523"/>
        <v>#VALUE!</v>
      </c>
      <c r="AVR108" s="354" t="e">
        <f t="shared" si="3524"/>
        <v>#VALUE!</v>
      </c>
      <c r="AVS108" s="354" t="e">
        <f t="shared" si="3525"/>
        <v>#VALUE!</v>
      </c>
      <c r="AVT108" s="354" t="e">
        <f t="shared" si="3526"/>
        <v>#VALUE!</v>
      </c>
      <c r="AVU108" s="354" t="e">
        <f t="shared" si="3527"/>
        <v>#VALUE!</v>
      </c>
      <c r="AVV108" s="354" t="e">
        <f t="shared" si="3528"/>
        <v>#VALUE!</v>
      </c>
      <c r="AVW108" s="355" t="e">
        <f t="shared" si="3529"/>
        <v>#VALUE!</v>
      </c>
      <c r="AVX108" s="355" t="e">
        <f t="shared" si="3530"/>
        <v>#VALUE!</v>
      </c>
      <c r="AVY108" s="355" t="e">
        <f t="shared" si="3531"/>
        <v>#VALUE!</v>
      </c>
      <c r="AVZ108" s="354" t="e">
        <f t="shared" si="3532"/>
        <v>#VALUE!</v>
      </c>
      <c r="AWA108" s="354" t="e">
        <f>AVZ108+AVI108*((1+COS(RADIANS(AVH105)))/2)+AVJ108*((1-COS(RADIANS(AVH105)))/2)</f>
        <v>#VALUE!</v>
      </c>
      <c r="AWB108" s="356" t="e">
        <f t="shared" si="3533"/>
        <v>#VALUE!</v>
      </c>
      <c r="AWC108" s="357" t="e">
        <f>AWB108*28</f>
        <v>#VALUE!</v>
      </c>
      <c r="AWD108" s="289"/>
      <c r="AWE108" s="316" t="s">
        <v>59</v>
      </c>
      <c r="AWF108" s="317">
        <v>47</v>
      </c>
      <c r="AWG108" s="317">
        <f t="shared" si="3534"/>
        <v>-12.954608093780678</v>
      </c>
      <c r="AWH108" s="354" t="e">
        <f t="shared" ref="AWH108:AWH118" si="3640">DEGREES(ACOS(-TAN(RADIANS(AWG108))*TAN(RADIANS(Φ))))</f>
        <v>#VALUE!</v>
      </c>
      <c r="AWI108" s="354" t="e">
        <f t="shared" si="3535"/>
        <v>#VALUE!</v>
      </c>
      <c r="AWJ108" s="354">
        <f t="shared" si="3536"/>
        <v>0</v>
      </c>
      <c r="AWK108" s="354">
        <f t="shared" si="3537"/>
        <v>0</v>
      </c>
      <c r="AWL108" s="354" t="e">
        <f>COS(RADIANS(AWH105))+TAN(RADIANS(Φ))*COS(RADIANS(AWH104))*SIN(RADIANS(AWH105))</f>
        <v>#VALUE!</v>
      </c>
      <c r="AWM108" s="354" t="e">
        <f>COS(RADIANS(AWH108))*COS(RADIANS(AWH105))+TAN(RADIANS(AWG108))*SIN(RADIANS(AWH105))*COS(RADIANS(AWH104))</f>
        <v>#VALUE!</v>
      </c>
      <c r="AWN108" s="354" t="e">
        <f>SIN(RADIANS(AWH105))*SIN(RADIANS(AWH104))/COS(RADIANS(Φ))</f>
        <v>#VALUE!</v>
      </c>
      <c r="AWO108" s="354" t="e">
        <f t="shared" si="3538"/>
        <v>#VALUE!</v>
      </c>
      <c r="AWP108" s="354" t="e">
        <f t="shared" si="3539"/>
        <v>#VALUE!</v>
      </c>
      <c r="AWQ108" s="354" t="e">
        <f t="shared" si="3540"/>
        <v>#VALUE!</v>
      </c>
      <c r="AWR108" s="354" t="e">
        <f t="shared" si="3541"/>
        <v>#VALUE!</v>
      </c>
      <c r="AWS108" s="354" t="e">
        <f t="shared" si="3542"/>
        <v>#VALUE!</v>
      </c>
      <c r="AWT108" s="354" t="e">
        <f t="shared" si="3543"/>
        <v>#VALUE!</v>
      </c>
      <c r="AWU108" s="354" t="e">
        <f t="shared" si="3544"/>
        <v>#VALUE!</v>
      </c>
      <c r="AWV108" s="354" t="e">
        <f t="shared" si="3545"/>
        <v>#VALUE!</v>
      </c>
      <c r="AWW108" s="355" t="e">
        <f t="shared" si="3546"/>
        <v>#VALUE!</v>
      </c>
      <c r="AWX108" s="355" t="e">
        <f t="shared" si="3547"/>
        <v>#VALUE!</v>
      </c>
      <c r="AWY108" s="355" t="e">
        <f t="shared" si="3548"/>
        <v>#VALUE!</v>
      </c>
      <c r="AWZ108" s="354" t="e">
        <f t="shared" si="3549"/>
        <v>#VALUE!</v>
      </c>
      <c r="AXA108" s="354" t="e">
        <f>AWZ108+AWI108*((1+COS(RADIANS(AWH105)))/2)+AWJ108*((1-COS(RADIANS(AWH105)))/2)</f>
        <v>#VALUE!</v>
      </c>
      <c r="AXB108" s="356" t="e">
        <f t="shared" si="3550"/>
        <v>#VALUE!</v>
      </c>
      <c r="AXC108" s="357" t="e">
        <f>AXB108*28</f>
        <v>#VALUE!</v>
      </c>
      <c r="AXD108" s="289"/>
      <c r="AXE108" s="316" t="s">
        <v>59</v>
      </c>
      <c r="AXF108" s="317">
        <v>47</v>
      </c>
      <c r="AXG108" s="317">
        <f t="shared" si="3551"/>
        <v>-12.954608093780678</v>
      </c>
      <c r="AXH108" s="354" t="e">
        <f t="shared" ref="AXH108:AXH118" si="3641">DEGREES(ACOS(-TAN(RADIANS(AXG108))*TAN(RADIANS(Φ))))</f>
        <v>#VALUE!</v>
      </c>
      <c r="AXI108" s="354" t="e">
        <f t="shared" si="3552"/>
        <v>#VALUE!</v>
      </c>
      <c r="AXJ108" s="354">
        <f t="shared" si="3553"/>
        <v>0</v>
      </c>
      <c r="AXK108" s="354">
        <f t="shared" si="3554"/>
        <v>0</v>
      </c>
      <c r="AXL108" s="354" t="e">
        <f>COS(RADIANS(AXH105))+TAN(RADIANS(Φ))*COS(RADIANS(AXH104))*SIN(RADIANS(AXH105))</f>
        <v>#VALUE!</v>
      </c>
      <c r="AXM108" s="354" t="e">
        <f>COS(RADIANS(AXH108))*COS(RADIANS(AXH105))+TAN(RADIANS(AXG108))*SIN(RADIANS(AXH105))*COS(RADIANS(AXH104))</f>
        <v>#VALUE!</v>
      </c>
      <c r="AXN108" s="354" t="e">
        <f>SIN(RADIANS(AXH105))*SIN(RADIANS(AXH104))/COS(RADIANS(Φ))</f>
        <v>#VALUE!</v>
      </c>
      <c r="AXO108" s="354" t="e">
        <f t="shared" si="3555"/>
        <v>#VALUE!</v>
      </c>
      <c r="AXP108" s="354" t="e">
        <f t="shared" si="3556"/>
        <v>#VALUE!</v>
      </c>
      <c r="AXQ108" s="354" t="e">
        <f t="shared" si="3557"/>
        <v>#VALUE!</v>
      </c>
      <c r="AXR108" s="354" t="e">
        <f t="shared" si="3558"/>
        <v>#VALUE!</v>
      </c>
      <c r="AXS108" s="354" t="e">
        <f t="shared" si="3559"/>
        <v>#VALUE!</v>
      </c>
      <c r="AXT108" s="354" t="e">
        <f t="shared" si="3560"/>
        <v>#VALUE!</v>
      </c>
      <c r="AXU108" s="354" t="e">
        <f t="shared" si="3561"/>
        <v>#VALUE!</v>
      </c>
      <c r="AXV108" s="354" t="e">
        <f t="shared" si="3562"/>
        <v>#VALUE!</v>
      </c>
      <c r="AXW108" s="355" t="e">
        <f t="shared" si="3563"/>
        <v>#VALUE!</v>
      </c>
      <c r="AXX108" s="355" t="e">
        <f t="shared" si="3564"/>
        <v>#VALUE!</v>
      </c>
      <c r="AXY108" s="355" t="e">
        <f t="shared" si="3565"/>
        <v>#VALUE!</v>
      </c>
      <c r="AXZ108" s="354" t="e">
        <f t="shared" si="3566"/>
        <v>#VALUE!</v>
      </c>
      <c r="AYA108" s="354" t="e">
        <f>AXZ108+AXI108*((1+COS(RADIANS(AXH105)))/2)+AXJ108*((1-COS(RADIANS(AXH105)))/2)</f>
        <v>#VALUE!</v>
      </c>
      <c r="AYB108" s="356" t="e">
        <f t="shared" si="3567"/>
        <v>#VALUE!</v>
      </c>
      <c r="AYC108" s="357" t="e">
        <f>AYB108*28</f>
        <v>#VALUE!</v>
      </c>
      <c r="AYD108" s="290"/>
    </row>
    <row r="109" spans="1:1330" x14ac:dyDescent="0.35">
      <c r="A109" s="287"/>
      <c r="B109" s="353" t="e">
        <f>HLOOKUP(AC103,AC101:AED118,9,0)/3.6/10^6/31</f>
        <v>#N/A</v>
      </c>
      <c r="C109" s="293"/>
      <c r="D109" s="287"/>
      <c r="E109" s="316" t="s">
        <v>60</v>
      </c>
      <c r="F109" s="317">
        <v>75</v>
      </c>
      <c r="G109" s="317">
        <f t="shared" si="3568"/>
        <v>-2.4177348051423611</v>
      </c>
      <c r="H109" s="354" t="e">
        <f t="shared" si="2731"/>
        <v>#VALUE!</v>
      </c>
      <c r="I109" s="354" t="e">
        <f>'Tilt Calculations'!N$21</f>
        <v>#VALUE!</v>
      </c>
      <c r="J109" s="354">
        <f>'Tilt Calculations'!J$21</f>
        <v>0</v>
      </c>
      <c r="K109" s="354">
        <f>'Tilt Calculations'!I$21</f>
        <v>0</v>
      </c>
      <c r="L109" s="354" t="e">
        <f t="shared" si="3569"/>
        <v>#VALUE!</v>
      </c>
      <c r="M109" s="354" t="e">
        <f t="shared" si="2732"/>
        <v>#VALUE!</v>
      </c>
      <c r="N109" s="354" t="e">
        <f t="shared" si="2733"/>
        <v>#VALUE!</v>
      </c>
      <c r="O109" s="354" t="e">
        <f t="shared" ref="O109:O117" si="3642">MIN(H109,DEGREES(ACOS((L109*M109-N109*SQRT(L109^2-M109^2+N109^2))/(L109^2+N109^2))))</f>
        <v>#VALUE!</v>
      </c>
      <c r="P109" s="354" t="e">
        <f t="shared" ref="P109:P117" si="3643">IF(L109&gt;=M109, O109, IF(L109&gt;0,IF(M109&gt;0,O109, -O109)))</f>
        <v>#VALUE!</v>
      </c>
      <c r="Q109" s="354" t="e">
        <f t="shared" ref="Q109:Q117" si="3644">MIN(H109,DEGREES(ACOS((L109*M109+N109*SQRT(L109^2-M109^2+N109^2))/(L109^2+N109^2))))</f>
        <v>#VALUE!</v>
      </c>
      <c r="R109" s="354" t="e">
        <f t="shared" si="3570"/>
        <v>#VALUE!</v>
      </c>
      <c r="S109" s="354" t="e">
        <f t="shared" si="3571"/>
        <v>#VALUE!</v>
      </c>
      <c r="T109" s="354" t="e">
        <f t="shared" si="3572"/>
        <v>#VALUE!</v>
      </c>
      <c r="U109" s="354" t="e">
        <f t="shared" si="3573"/>
        <v>#VALUE!</v>
      </c>
      <c r="V109" s="354" t="e">
        <f t="shared" si="3574"/>
        <v>#VALUE!</v>
      </c>
      <c r="W109" s="355" t="e">
        <f t="shared" si="3575"/>
        <v>#VALUE!</v>
      </c>
      <c r="X109" s="355" t="e">
        <f t="shared" si="3576"/>
        <v>#VALUE!</v>
      </c>
      <c r="Y109" s="355" t="e">
        <f t="shared" si="3577"/>
        <v>#VALUE!</v>
      </c>
      <c r="Z109" s="354" t="e">
        <f t="shared" si="3578"/>
        <v>#VALUE!</v>
      </c>
      <c r="AA109" s="354" t="e">
        <f t="shared" si="2734"/>
        <v>#VALUE!</v>
      </c>
      <c r="AB109" s="356" t="e">
        <f t="shared" si="3579"/>
        <v>#VALUE!</v>
      </c>
      <c r="AC109" s="357" t="e">
        <f>AB109*31</f>
        <v>#VALUE!</v>
      </c>
      <c r="AD109" s="287"/>
      <c r="AE109" s="316" t="s">
        <v>60</v>
      </c>
      <c r="AF109" s="317">
        <v>75</v>
      </c>
      <c r="AG109" s="317">
        <f t="shared" si="3580"/>
        <v>-2.4177348051423611</v>
      </c>
      <c r="AH109" s="354" t="e">
        <f t="shared" si="3581"/>
        <v>#VALUE!</v>
      </c>
      <c r="AI109" s="354" t="e">
        <f>I109</f>
        <v>#VALUE!</v>
      </c>
      <c r="AJ109" s="354">
        <f t="shared" si="3582"/>
        <v>0</v>
      </c>
      <c r="AK109" s="354">
        <f>K109</f>
        <v>0</v>
      </c>
      <c r="AL109" s="354" t="e">
        <f>COS(RADIANS(AH105))+TAN(RADIANS(Φ))*COS(RADIANS(AH104))*SIN(RADIANS(AH105))</f>
        <v>#VALUE!</v>
      </c>
      <c r="AM109" s="354" t="e">
        <f>COS(RADIANS(AH109))*COS(RADIANS(AH105))+TAN(RADIANS(AG109))*SIN(RADIANS(AH105))*COS(RADIANS(AH104))</f>
        <v>#VALUE!</v>
      </c>
      <c r="AN109" s="354" t="e">
        <f>SIN(RADIANS(AH105))*SIN(RADIANS(AH104))/COS(RADIANS(Φ))</f>
        <v>#VALUE!</v>
      </c>
      <c r="AO109" s="354" t="e">
        <f t="shared" ref="AO109:AO117" si="3645">MIN(AH109,DEGREES(ACOS((AL109*AM109-AN109*SQRT(AL109^2-AM109^2+AN109^2))/(AL109^2+AN109^2))))</f>
        <v>#VALUE!</v>
      </c>
      <c r="AP109" s="354" t="e">
        <f t="shared" ref="AP109:AP117" si="3646">IF(AL109&gt;=AM109, AO109, IF(AL109&gt;0,IF(AM109&gt;0,AO109, -AO109)))</f>
        <v>#VALUE!</v>
      </c>
      <c r="AQ109" s="354" t="e">
        <f t="shared" ref="AQ109:AQ117" si="3647">MIN(AH109,DEGREES(ACOS((AL109*AM109+AN109*SQRT(AL109^2-AM109^2+AN109^2))/(AL109^2+AN109^2))))</f>
        <v>#VALUE!</v>
      </c>
      <c r="AR109" s="354" t="e">
        <f t="shared" si="3583"/>
        <v>#VALUE!</v>
      </c>
      <c r="AS109" s="354" t="e">
        <f t="shared" si="3584"/>
        <v>#VALUE!</v>
      </c>
      <c r="AT109" s="354" t="e">
        <f t="shared" si="3585"/>
        <v>#VALUE!</v>
      </c>
      <c r="AU109" s="354" t="e">
        <f t="shared" si="3586"/>
        <v>#VALUE!</v>
      </c>
      <c r="AV109" s="354" t="e">
        <f t="shared" si="3587"/>
        <v>#VALUE!</v>
      </c>
      <c r="AW109" s="355" t="e">
        <f t="shared" si="3588"/>
        <v>#VALUE!</v>
      </c>
      <c r="AX109" s="355" t="e">
        <f t="shared" si="3589"/>
        <v>#VALUE!</v>
      </c>
      <c r="AY109" s="355" t="e">
        <f t="shared" si="3590"/>
        <v>#VALUE!</v>
      </c>
      <c r="AZ109" s="354" t="e">
        <f t="shared" si="3591"/>
        <v>#VALUE!</v>
      </c>
      <c r="BA109" s="354" t="e">
        <f>AZ109+AI109*((1+COS(RADIANS(AH105)))/2)+AJ109*((1-COS(RADIANS(AH105)))/2)</f>
        <v>#VALUE!</v>
      </c>
      <c r="BB109" s="356" t="e">
        <f t="shared" si="3592"/>
        <v>#VALUE!</v>
      </c>
      <c r="BC109" s="357" t="e">
        <f>BB109*31</f>
        <v>#VALUE!</v>
      </c>
      <c r="BD109" s="289"/>
      <c r="BE109" s="316" t="s">
        <v>60</v>
      </c>
      <c r="BF109" s="317">
        <v>75</v>
      </c>
      <c r="BG109" s="317">
        <f t="shared" si="2735"/>
        <v>-2.4177348051423611</v>
      </c>
      <c r="BH109" s="354" t="e">
        <f t="shared" si="3593"/>
        <v>#VALUE!</v>
      </c>
      <c r="BI109" s="354" t="e">
        <f t="shared" si="2736"/>
        <v>#VALUE!</v>
      </c>
      <c r="BJ109" s="354">
        <f t="shared" si="2737"/>
        <v>0</v>
      </c>
      <c r="BK109" s="354">
        <f t="shared" si="2738"/>
        <v>0</v>
      </c>
      <c r="BL109" s="354" t="e">
        <f>COS(RADIANS(BH105))+TAN(RADIANS(Φ))*COS(RADIANS(BH104))*SIN(RADIANS(BH105))</f>
        <v>#VALUE!</v>
      </c>
      <c r="BM109" s="354" t="e">
        <f>COS(RADIANS(BH109))*COS(RADIANS(BH105))+TAN(RADIANS(BG109))*SIN(RADIANS(BH105))*COS(RADIANS(BH104))</f>
        <v>#VALUE!</v>
      </c>
      <c r="BN109" s="354" t="e">
        <f>SIN(RADIANS(BH105))*SIN(RADIANS(BH104))/COS(RADIANS(Φ))</f>
        <v>#VALUE!</v>
      </c>
      <c r="BO109" s="354" t="e">
        <f t="shared" si="2739"/>
        <v>#VALUE!</v>
      </c>
      <c r="BP109" s="354" t="e">
        <f t="shared" si="2740"/>
        <v>#VALUE!</v>
      </c>
      <c r="BQ109" s="354" t="e">
        <f t="shared" si="2741"/>
        <v>#VALUE!</v>
      </c>
      <c r="BR109" s="354" t="e">
        <f t="shared" si="2742"/>
        <v>#VALUE!</v>
      </c>
      <c r="BS109" s="354" t="e">
        <f t="shared" si="2743"/>
        <v>#VALUE!</v>
      </c>
      <c r="BT109" s="354" t="e">
        <f t="shared" si="2744"/>
        <v>#VALUE!</v>
      </c>
      <c r="BU109" s="354" t="e">
        <f t="shared" si="2745"/>
        <v>#VALUE!</v>
      </c>
      <c r="BV109" s="354" t="e">
        <f t="shared" si="2746"/>
        <v>#VALUE!</v>
      </c>
      <c r="BW109" s="355" t="e">
        <f t="shared" si="2747"/>
        <v>#VALUE!</v>
      </c>
      <c r="BX109" s="355" t="e">
        <f t="shared" si="2748"/>
        <v>#VALUE!</v>
      </c>
      <c r="BY109" s="355" t="e">
        <f t="shared" si="2749"/>
        <v>#VALUE!</v>
      </c>
      <c r="BZ109" s="354" t="e">
        <f t="shared" si="2750"/>
        <v>#VALUE!</v>
      </c>
      <c r="CA109" s="354" t="e">
        <f>BZ109+BI109*((1+COS(RADIANS(BH105)))/2)+BJ109*((1-COS(RADIANS(BH105)))/2)</f>
        <v>#VALUE!</v>
      </c>
      <c r="CB109" s="356" t="e">
        <f t="shared" si="2751"/>
        <v>#VALUE!</v>
      </c>
      <c r="CC109" s="357" t="e">
        <f>CB109*31</f>
        <v>#VALUE!</v>
      </c>
      <c r="CD109" s="289"/>
      <c r="CE109" s="316" t="s">
        <v>60</v>
      </c>
      <c r="CF109" s="317">
        <v>75</v>
      </c>
      <c r="CG109" s="317">
        <f t="shared" si="2752"/>
        <v>-2.4177348051423611</v>
      </c>
      <c r="CH109" s="354" t="e">
        <f t="shared" si="3594"/>
        <v>#VALUE!</v>
      </c>
      <c r="CI109" s="354" t="e">
        <f t="shared" si="2753"/>
        <v>#VALUE!</v>
      </c>
      <c r="CJ109" s="354">
        <f t="shared" si="2754"/>
        <v>0</v>
      </c>
      <c r="CK109" s="354">
        <f t="shared" si="2755"/>
        <v>0</v>
      </c>
      <c r="CL109" s="354" t="e">
        <f>COS(RADIANS(CH105))+TAN(RADIANS(Φ))*COS(RADIANS(CH104))*SIN(RADIANS(CH105))</f>
        <v>#VALUE!</v>
      </c>
      <c r="CM109" s="354" t="e">
        <f>COS(RADIANS(CH109))*COS(RADIANS(CH105))+TAN(RADIANS(CG109))*SIN(RADIANS(CH105))*COS(RADIANS(CH104))</f>
        <v>#VALUE!</v>
      </c>
      <c r="CN109" s="354" t="e">
        <f>SIN(RADIANS(CH105))*SIN(RADIANS(CH104))/COS(RADIANS(Φ))</f>
        <v>#VALUE!</v>
      </c>
      <c r="CO109" s="354" t="e">
        <f t="shared" si="2756"/>
        <v>#VALUE!</v>
      </c>
      <c r="CP109" s="354" t="e">
        <f t="shared" si="2757"/>
        <v>#VALUE!</v>
      </c>
      <c r="CQ109" s="354" t="e">
        <f t="shared" si="2758"/>
        <v>#VALUE!</v>
      </c>
      <c r="CR109" s="354" t="e">
        <f t="shared" si="2759"/>
        <v>#VALUE!</v>
      </c>
      <c r="CS109" s="354" t="e">
        <f t="shared" si="2760"/>
        <v>#VALUE!</v>
      </c>
      <c r="CT109" s="354" t="e">
        <f t="shared" si="2761"/>
        <v>#VALUE!</v>
      </c>
      <c r="CU109" s="354" t="e">
        <f t="shared" si="2762"/>
        <v>#VALUE!</v>
      </c>
      <c r="CV109" s="354" t="e">
        <f t="shared" si="2763"/>
        <v>#VALUE!</v>
      </c>
      <c r="CW109" s="355" t="e">
        <f t="shared" si="2764"/>
        <v>#VALUE!</v>
      </c>
      <c r="CX109" s="355" t="e">
        <f t="shared" si="2765"/>
        <v>#VALUE!</v>
      </c>
      <c r="CY109" s="355" t="e">
        <f t="shared" si="2766"/>
        <v>#VALUE!</v>
      </c>
      <c r="CZ109" s="354" t="e">
        <f t="shared" si="2767"/>
        <v>#VALUE!</v>
      </c>
      <c r="DA109" s="354" t="e">
        <f>CZ109+CI109*((1+COS(RADIANS(CH105)))/2)+CJ109*((1-COS(RADIANS(CH105)))/2)</f>
        <v>#VALUE!</v>
      </c>
      <c r="DB109" s="356" t="e">
        <f t="shared" si="2768"/>
        <v>#VALUE!</v>
      </c>
      <c r="DC109" s="357" t="e">
        <f>DB109*31</f>
        <v>#VALUE!</v>
      </c>
      <c r="DD109" s="289"/>
      <c r="DE109" s="316" t="s">
        <v>60</v>
      </c>
      <c r="DF109" s="317">
        <v>75</v>
      </c>
      <c r="DG109" s="317">
        <f t="shared" si="2769"/>
        <v>-2.4177348051423611</v>
      </c>
      <c r="DH109" s="354" t="e">
        <f t="shared" si="3595"/>
        <v>#VALUE!</v>
      </c>
      <c r="DI109" s="354" t="e">
        <f t="shared" si="2770"/>
        <v>#VALUE!</v>
      </c>
      <c r="DJ109" s="354">
        <f t="shared" si="2771"/>
        <v>0</v>
      </c>
      <c r="DK109" s="354">
        <f t="shared" si="2772"/>
        <v>0</v>
      </c>
      <c r="DL109" s="354" t="e">
        <f>COS(RADIANS(DH105))+TAN(RADIANS(Φ))*COS(RADIANS(DH104))*SIN(RADIANS(DH105))</f>
        <v>#VALUE!</v>
      </c>
      <c r="DM109" s="354" t="e">
        <f>COS(RADIANS(DH109))*COS(RADIANS(DH105))+TAN(RADIANS(DG109))*SIN(RADIANS(DH105))*COS(RADIANS(DH104))</f>
        <v>#VALUE!</v>
      </c>
      <c r="DN109" s="354" t="e">
        <f>SIN(RADIANS(DH105))*SIN(RADIANS(DH104))/COS(RADIANS(Φ))</f>
        <v>#VALUE!</v>
      </c>
      <c r="DO109" s="354" t="e">
        <f t="shared" si="2773"/>
        <v>#VALUE!</v>
      </c>
      <c r="DP109" s="354" t="e">
        <f t="shared" si="2774"/>
        <v>#VALUE!</v>
      </c>
      <c r="DQ109" s="354" t="e">
        <f t="shared" si="2775"/>
        <v>#VALUE!</v>
      </c>
      <c r="DR109" s="354" t="e">
        <f t="shared" si="2776"/>
        <v>#VALUE!</v>
      </c>
      <c r="DS109" s="354" t="e">
        <f t="shared" si="2777"/>
        <v>#VALUE!</v>
      </c>
      <c r="DT109" s="354" t="e">
        <f t="shared" si="2778"/>
        <v>#VALUE!</v>
      </c>
      <c r="DU109" s="354" t="e">
        <f t="shared" si="2779"/>
        <v>#VALUE!</v>
      </c>
      <c r="DV109" s="354" t="e">
        <f t="shared" si="2780"/>
        <v>#VALUE!</v>
      </c>
      <c r="DW109" s="355" t="e">
        <f t="shared" si="2781"/>
        <v>#VALUE!</v>
      </c>
      <c r="DX109" s="355" t="e">
        <f t="shared" si="2782"/>
        <v>#VALUE!</v>
      </c>
      <c r="DY109" s="355" t="e">
        <f t="shared" si="2783"/>
        <v>#VALUE!</v>
      </c>
      <c r="DZ109" s="354" t="e">
        <f t="shared" si="2784"/>
        <v>#VALUE!</v>
      </c>
      <c r="EA109" s="354" t="e">
        <f>DZ109+DI109*((1+COS(RADIANS(DH105)))/2)+DJ109*((1-COS(RADIANS(DH105)))/2)</f>
        <v>#VALUE!</v>
      </c>
      <c r="EB109" s="356" t="e">
        <f t="shared" si="2785"/>
        <v>#VALUE!</v>
      </c>
      <c r="EC109" s="357" t="e">
        <f>EB109*31</f>
        <v>#VALUE!</v>
      </c>
      <c r="ED109" s="289"/>
      <c r="EE109" s="316" t="s">
        <v>60</v>
      </c>
      <c r="EF109" s="317">
        <v>75</v>
      </c>
      <c r="EG109" s="317">
        <f t="shared" si="2786"/>
        <v>-2.4177348051423611</v>
      </c>
      <c r="EH109" s="354" t="e">
        <f t="shared" si="3596"/>
        <v>#VALUE!</v>
      </c>
      <c r="EI109" s="354" t="e">
        <f t="shared" si="2787"/>
        <v>#VALUE!</v>
      </c>
      <c r="EJ109" s="354">
        <f t="shared" si="2788"/>
        <v>0</v>
      </c>
      <c r="EK109" s="354">
        <f t="shared" si="2789"/>
        <v>0</v>
      </c>
      <c r="EL109" s="354" t="e">
        <f>COS(RADIANS(EH105))+TAN(RADIANS(Φ))*COS(RADIANS(EH104))*SIN(RADIANS(EH105))</f>
        <v>#VALUE!</v>
      </c>
      <c r="EM109" s="354" t="e">
        <f>COS(RADIANS(EH109))*COS(RADIANS(EH105))+TAN(RADIANS(EG109))*SIN(RADIANS(EH105))*COS(RADIANS(EH104))</f>
        <v>#VALUE!</v>
      </c>
      <c r="EN109" s="354" t="e">
        <f>SIN(RADIANS(EH105))*SIN(RADIANS(EH104))/COS(RADIANS(Φ))</f>
        <v>#VALUE!</v>
      </c>
      <c r="EO109" s="354" t="e">
        <f t="shared" si="2790"/>
        <v>#VALUE!</v>
      </c>
      <c r="EP109" s="354" t="e">
        <f t="shared" si="2791"/>
        <v>#VALUE!</v>
      </c>
      <c r="EQ109" s="354" t="e">
        <f t="shared" si="2792"/>
        <v>#VALUE!</v>
      </c>
      <c r="ER109" s="354" t="e">
        <f t="shared" si="2793"/>
        <v>#VALUE!</v>
      </c>
      <c r="ES109" s="354" t="e">
        <f t="shared" si="2794"/>
        <v>#VALUE!</v>
      </c>
      <c r="ET109" s="354" t="e">
        <f t="shared" si="2795"/>
        <v>#VALUE!</v>
      </c>
      <c r="EU109" s="354" t="e">
        <f t="shared" si="2796"/>
        <v>#VALUE!</v>
      </c>
      <c r="EV109" s="354" t="e">
        <f t="shared" si="2797"/>
        <v>#VALUE!</v>
      </c>
      <c r="EW109" s="355" t="e">
        <f t="shared" si="2798"/>
        <v>#VALUE!</v>
      </c>
      <c r="EX109" s="355" t="e">
        <f t="shared" si="2799"/>
        <v>#VALUE!</v>
      </c>
      <c r="EY109" s="355" t="e">
        <f t="shared" si="2800"/>
        <v>#VALUE!</v>
      </c>
      <c r="EZ109" s="354" t="e">
        <f t="shared" si="2801"/>
        <v>#VALUE!</v>
      </c>
      <c r="FA109" s="354" t="e">
        <f>EZ109+EI109*((1+COS(RADIANS(EH105)))/2)+EJ109*((1-COS(RADIANS(EH105)))/2)</f>
        <v>#VALUE!</v>
      </c>
      <c r="FB109" s="356" t="e">
        <f t="shared" si="2802"/>
        <v>#VALUE!</v>
      </c>
      <c r="FC109" s="357" t="e">
        <f>FB109*31</f>
        <v>#VALUE!</v>
      </c>
      <c r="FD109" s="289"/>
      <c r="FE109" s="316" t="s">
        <v>60</v>
      </c>
      <c r="FF109" s="317">
        <v>75</v>
      </c>
      <c r="FG109" s="317">
        <f t="shared" si="2803"/>
        <v>-2.4177348051423611</v>
      </c>
      <c r="FH109" s="354" t="e">
        <f t="shared" si="3597"/>
        <v>#VALUE!</v>
      </c>
      <c r="FI109" s="354" t="e">
        <f t="shared" si="2804"/>
        <v>#VALUE!</v>
      </c>
      <c r="FJ109" s="354">
        <f t="shared" si="2805"/>
        <v>0</v>
      </c>
      <c r="FK109" s="354">
        <f t="shared" si="2806"/>
        <v>0</v>
      </c>
      <c r="FL109" s="354" t="e">
        <f>COS(RADIANS(FH105))+TAN(RADIANS(Φ))*COS(RADIANS(FH104))*SIN(RADIANS(FH105))</f>
        <v>#VALUE!</v>
      </c>
      <c r="FM109" s="354" t="e">
        <f>COS(RADIANS(FH109))*COS(RADIANS(FH105))+TAN(RADIANS(FG109))*SIN(RADIANS(FH105))*COS(RADIANS(FH104))</f>
        <v>#VALUE!</v>
      </c>
      <c r="FN109" s="354" t="e">
        <f>SIN(RADIANS(FH105))*SIN(RADIANS(FH104))/COS(RADIANS(Φ))</f>
        <v>#VALUE!</v>
      </c>
      <c r="FO109" s="354" t="e">
        <f t="shared" si="2807"/>
        <v>#VALUE!</v>
      </c>
      <c r="FP109" s="354" t="e">
        <f t="shared" si="2808"/>
        <v>#VALUE!</v>
      </c>
      <c r="FQ109" s="354" t="e">
        <f t="shared" si="2809"/>
        <v>#VALUE!</v>
      </c>
      <c r="FR109" s="354" t="e">
        <f t="shared" si="2810"/>
        <v>#VALUE!</v>
      </c>
      <c r="FS109" s="354" t="e">
        <f t="shared" si="2811"/>
        <v>#VALUE!</v>
      </c>
      <c r="FT109" s="354" t="e">
        <f t="shared" si="2812"/>
        <v>#VALUE!</v>
      </c>
      <c r="FU109" s="354" t="e">
        <f t="shared" si="2813"/>
        <v>#VALUE!</v>
      </c>
      <c r="FV109" s="354" t="e">
        <f t="shared" si="2814"/>
        <v>#VALUE!</v>
      </c>
      <c r="FW109" s="355" t="e">
        <f t="shared" si="2815"/>
        <v>#VALUE!</v>
      </c>
      <c r="FX109" s="355" t="e">
        <f t="shared" si="2816"/>
        <v>#VALUE!</v>
      </c>
      <c r="FY109" s="355" t="e">
        <f t="shared" si="2817"/>
        <v>#VALUE!</v>
      </c>
      <c r="FZ109" s="354" t="e">
        <f t="shared" si="2818"/>
        <v>#VALUE!</v>
      </c>
      <c r="GA109" s="354" t="e">
        <f>FZ109+FI109*((1+COS(RADIANS(FH105)))/2)+FJ109*((1-COS(RADIANS(FH105)))/2)</f>
        <v>#VALUE!</v>
      </c>
      <c r="GB109" s="356" t="e">
        <f t="shared" si="2819"/>
        <v>#VALUE!</v>
      </c>
      <c r="GC109" s="357" t="e">
        <f>GB109*31</f>
        <v>#VALUE!</v>
      </c>
      <c r="GD109" s="289"/>
      <c r="GE109" s="316" t="s">
        <v>60</v>
      </c>
      <c r="GF109" s="317">
        <v>75</v>
      </c>
      <c r="GG109" s="317">
        <f t="shared" si="2820"/>
        <v>-2.4177348051423611</v>
      </c>
      <c r="GH109" s="354" t="e">
        <f t="shared" si="3598"/>
        <v>#VALUE!</v>
      </c>
      <c r="GI109" s="354" t="e">
        <f t="shared" si="2821"/>
        <v>#VALUE!</v>
      </c>
      <c r="GJ109" s="354">
        <f t="shared" si="2822"/>
        <v>0</v>
      </c>
      <c r="GK109" s="354">
        <f t="shared" si="2823"/>
        <v>0</v>
      </c>
      <c r="GL109" s="354" t="e">
        <f>COS(RADIANS(GH105))+TAN(RADIANS(Φ))*COS(RADIANS(GH104))*SIN(RADIANS(GH105))</f>
        <v>#VALUE!</v>
      </c>
      <c r="GM109" s="354" t="e">
        <f>COS(RADIANS(GH109))*COS(RADIANS(GH105))+TAN(RADIANS(GG109))*SIN(RADIANS(GH105))*COS(RADIANS(GH104))</f>
        <v>#VALUE!</v>
      </c>
      <c r="GN109" s="354" t="e">
        <f>SIN(RADIANS(GH105))*SIN(RADIANS(GH104))/COS(RADIANS(Φ))</f>
        <v>#VALUE!</v>
      </c>
      <c r="GO109" s="354" t="e">
        <f t="shared" si="2824"/>
        <v>#VALUE!</v>
      </c>
      <c r="GP109" s="354" t="e">
        <f t="shared" si="2825"/>
        <v>#VALUE!</v>
      </c>
      <c r="GQ109" s="354" t="e">
        <f t="shared" si="2826"/>
        <v>#VALUE!</v>
      </c>
      <c r="GR109" s="354" t="e">
        <f t="shared" si="2827"/>
        <v>#VALUE!</v>
      </c>
      <c r="GS109" s="354" t="e">
        <f t="shared" si="2828"/>
        <v>#VALUE!</v>
      </c>
      <c r="GT109" s="354" t="e">
        <f t="shared" si="2829"/>
        <v>#VALUE!</v>
      </c>
      <c r="GU109" s="354" t="e">
        <f t="shared" si="2830"/>
        <v>#VALUE!</v>
      </c>
      <c r="GV109" s="354" t="e">
        <f t="shared" si="2831"/>
        <v>#VALUE!</v>
      </c>
      <c r="GW109" s="355" t="e">
        <f t="shared" si="2832"/>
        <v>#VALUE!</v>
      </c>
      <c r="GX109" s="355" t="e">
        <f t="shared" si="2833"/>
        <v>#VALUE!</v>
      </c>
      <c r="GY109" s="355" t="e">
        <f t="shared" si="2834"/>
        <v>#VALUE!</v>
      </c>
      <c r="GZ109" s="354" t="e">
        <f t="shared" si="2835"/>
        <v>#VALUE!</v>
      </c>
      <c r="HA109" s="354" t="e">
        <f>GZ109+GI109*((1+COS(RADIANS(GH105)))/2)+GJ109*((1-COS(RADIANS(GH105)))/2)</f>
        <v>#VALUE!</v>
      </c>
      <c r="HB109" s="356" t="e">
        <f t="shared" si="2836"/>
        <v>#VALUE!</v>
      </c>
      <c r="HC109" s="357" t="e">
        <f>HB109*31</f>
        <v>#VALUE!</v>
      </c>
      <c r="HD109" s="289"/>
      <c r="HE109" s="316" t="s">
        <v>60</v>
      </c>
      <c r="HF109" s="317">
        <v>75</v>
      </c>
      <c r="HG109" s="317">
        <f t="shared" si="2837"/>
        <v>-2.4177348051423611</v>
      </c>
      <c r="HH109" s="354" t="e">
        <f t="shared" si="3599"/>
        <v>#VALUE!</v>
      </c>
      <c r="HI109" s="354" t="e">
        <f t="shared" si="2838"/>
        <v>#VALUE!</v>
      </c>
      <c r="HJ109" s="354">
        <f t="shared" si="2839"/>
        <v>0</v>
      </c>
      <c r="HK109" s="354">
        <f t="shared" si="2840"/>
        <v>0</v>
      </c>
      <c r="HL109" s="354" t="e">
        <f>COS(RADIANS(HH105))+TAN(RADIANS(Φ))*COS(RADIANS(HH104))*SIN(RADIANS(HH105))</f>
        <v>#VALUE!</v>
      </c>
      <c r="HM109" s="354" t="e">
        <f>COS(RADIANS(HH109))*COS(RADIANS(HH105))+TAN(RADIANS(HG109))*SIN(RADIANS(HH105))*COS(RADIANS(HH104))</f>
        <v>#VALUE!</v>
      </c>
      <c r="HN109" s="354" t="e">
        <f>SIN(RADIANS(HH105))*SIN(RADIANS(HH104))/COS(RADIANS(Φ))</f>
        <v>#VALUE!</v>
      </c>
      <c r="HO109" s="354" t="e">
        <f t="shared" si="2841"/>
        <v>#VALUE!</v>
      </c>
      <c r="HP109" s="354" t="e">
        <f t="shared" si="2842"/>
        <v>#VALUE!</v>
      </c>
      <c r="HQ109" s="354" t="e">
        <f t="shared" si="2843"/>
        <v>#VALUE!</v>
      </c>
      <c r="HR109" s="354" t="e">
        <f t="shared" si="2844"/>
        <v>#VALUE!</v>
      </c>
      <c r="HS109" s="354" t="e">
        <f t="shared" si="2845"/>
        <v>#VALUE!</v>
      </c>
      <c r="HT109" s="354" t="e">
        <f t="shared" si="2846"/>
        <v>#VALUE!</v>
      </c>
      <c r="HU109" s="354" t="e">
        <f t="shared" si="2847"/>
        <v>#VALUE!</v>
      </c>
      <c r="HV109" s="354" t="e">
        <f t="shared" si="2848"/>
        <v>#VALUE!</v>
      </c>
      <c r="HW109" s="355" t="e">
        <f t="shared" si="2849"/>
        <v>#VALUE!</v>
      </c>
      <c r="HX109" s="355" t="e">
        <f t="shared" si="2850"/>
        <v>#VALUE!</v>
      </c>
      <c r="HY109" s="355" t="e">
        <f t="shared" si="2851"/>
        <v>#VALUE!</v>
      </c>
      <c r="HZ109" s="354" t="e">
        <f t="shared" si="2852"/>
        <v>#VALUE!</v>
      </c>
      <c r="IA109" s="354" t="e">
        <f>HZ109+HI109*((1+COS(RADIANS(HH105)))/2)+HJ109*((1-COS(RADIANS(HH105)))/2)</f>
        <v>#VALUE!</v>
      </c>
      <c r="IB109" s="356" t="e">
        <f t="shared" si="2853"/>
        <v>#VALUE!</v>
      </c>
      <c r="IC109" s="357" t="e">
        <f>IB109*31</f>
        <v>#VALUE!</v>
      </c>
      <c r="ID109" s="289"/>
      <c r="IE109" s="316" t="s">
        <v>60</v>
      </c>
      <c r="IF109" s="317">
        <v>75</v>
      </c>
      <c r="IG109" s="317">
        <f t="shared" si="2854"/>
        <v>-2.4177348051423611</v>
      </c>
      <c r="IH109" s="354" t="e">
        <f t="shared" si="3600"/>
        <v>#VALUE!</v>
      </c>
      <c r="II109" s="354" t="e">
        <f t="shared" si="2855"/>
        <v>#VALUE!</v>
      </c>
      <c r="IJ109" s="354">
        <f t="shared" si="2856"/>
        <v>0</v>
      </c>
      <c r="IK109" s="354">
        <f t="shared" si="2857"/>
        <v>0</v>
      </c>
      <c r="IL109" s="354" t="e">
        <f>COS(RADIANS(IH105))+TAN(RADIANS(Φ))*COS(RADIANS(IH104))*SIN(RADIANS(IH105))</f>
        <v>#VALUE!</v>
      </c>
      <c r="IM109" s="354" t="e">
        <f>COS(RADIANS(IH109))*COS(RADIANS(IH105))+TAN(RADIANS(IG109))*SIN(RADIANS(IH105))*COS(RADIANS(IH104))</f>
        <v>#VALUE!</v>
      </c>
      <c r="IN109" s="354" t="e">
        <f>SIN(RADIANS(IH105))*SIN(RADIANS(IH104))/COS(RADIANS(Φ))</f>
        <v>#VALUE!</v>
      </c>
      <c r="IO109" s="354" t="e">
        <f t="shared" si="2858"/>
        <v>#VALUE!</v>
      </c>
      <c r="IP109" s="354" t="e">
        <f t="shared" si="2859"/>
        <v>#VALUE!</v>
      </c>
      <c r="IQ109" s="354" t="e">
        <f t="shared" si="2860"/>
        <v>#VALUE!</v>
      </c>
      <c r="IR109" s="354" t="e">
        <f t="shared" si="2861"/>
        <v>#VALUE!</v>
      </c>
      <c r="IS109" s="354" t="e">
        <f t="shared" si="2862"/>
        <v>#VALUE!</v>
      </c>
      <c r="IT109" s="354" t="e">
        <f t="shared" si="2863"/>
        <v>#VALUE!</v>
      </c>
      <c r="IU109" s="354" t="e">
        <f t="shared" si="2864"/>
        <v>#VALUE!</v>
      </c>
      <c r="IV109" s="354" t="e">
        <f t="shared" si="2865"/>
        <v>#VALUE!</v>
      </c>
      <c r="IW109" s="355" t="e">
        <f t="shared" si="2866"/>
        <v>#VALUE!</v>
      </c>
      <c r="IX109" s="355" t="e">
        <f t="shared" si="2867"/>
        <v>#VALUE!</v>
      </c>
      <c r="IY109" s="355" t="e">
        <f t="shared" si="2868"/>
        <v>#VALUE!</v>
      </c>
      <c r="IZ109" s="354" t="e">
        <f t="shared" si="2869"/>
        <v>#VALUE!</v>
      </c>
      <c r="JA109" s="354" t="e">
        <f>IZ109+II109*((1+COS(RADIANS(IH105)))/2)+IJ109*((1-COS(RADIANS(IH105)))/2)</f>
        <v>#VALUE!</v>
      </c>
      <c r="JB109" s="356" t="e">
        <f t="shared" si="2870"/>
        <v>#VALUE!</v>
      </c>
      <c r="JC109" s="357" t="e">
        <f>JB109*31</f>
        <v>#VALUE!</v>
      </c>
      <c r="JD109" s="289"/>
      <c r="JE109" s="316" t="s">
        <v>60</v>
      </c>
      <c r="JF109" s="317">
        <v>75</v>
      </c>
      <c r="JG109" s="317">
        <f t="shared" si="2871"/>
        <v>-2.4177348051423611</v>
      </c>
      <c r="JH109" s="354" t="e">
        <f t="shared" si="3601"/>
        <v>#VALUE!</v>
      </c>
      <c r="JI109" s="354" t="e">
        <f t="shared" si="2872"/>
        <v>#VALUE!</v>
      </c>
      <c r="JJ109" s="354">
        <f t="shared" si="2873"/>
        <v>0</v>
      </c>
      <c r="JK109" s="354">
        <f t="shared" si="2874"/>
        <v>0</v>
      </c>
      <c r="JL109" s="354" t="e">
        <f>COS(RADIANS(JH105))+TAN(RADIANS(Φ))*COS(RADIANS(JH104))*SIN(RADIANS(JH105))</f>
        <v>#VALUE!</v>
      </c>
      <c r="JM109" s="354" t="e">
        <f>COS(RADIANS(JH109))*COS(RADIANS(JH105))+TAN(RADIANS(JG109))*SIN(RADIANS(JH105))*COS(RADIANS(JH104))</f>
        <v>#VALUE!</v>
      </c>
      <c r="JN109" s="354" t="e">
        <f>SIN(RADIANS(JH105))*SIN(RADIANS(JH104))/COS(RADIANS(Φ))</f>
        <v>#VALUE!</v>
      </c>
      <c r="JO109" s="354" t="e">
        <f t="shared" si="2875"/>
        <v>#VALUE!</v>
      </c>
      <c r="JP109" s="354" t="e">
        <f t="shared" si="2876"/>
        <v>#VALUE!</v>
      </c>
      <c r="JQ109" s="354" t="e">
        <f t="shared" si="2877"/>
        <v>#VALUE!</v>
      </c>
      <c r="JR109" s="354" t="e">
        <f t="shared" si="2878"/>
        <v>#VALUE!</v>
      </c>
      <c r="JS109" s="354" t="e">
        <f t="shared" si="2879"/>
        <v>#VALUE!</v>
      </c>
      <c r="JT109" s="354" t="e">
        <f t="shared" si="2880"/>
        <v>#VALUE!</v>
      </c>
      <c r="JU109" s="354" t="e">
        <f t="shared" si="2881"/>
        <v>#VALUE!</v>
      </c>
      <c r="JV109" s="354" t="e">
        <f t="shared" si="2882"/>
        <v>#VALUE!</v>
      </c>
      <c r="JW109" s="355" t="e">
        <f t="shared" si="2883"/>
        <v>#VALUE!</v>
      </c>
      <c r="JX109" s="355" t="e">
        <f t="shared" si="2884"/>
        <v>#VALUE!</v>
      </c>
      <c r="JY109" s="355" t="e">
        <f t="shared" si="2885"/>
        <v>#VALUE!</v>
      </c>
      <c r="JZ109" s="354" t="e">
        <f t="shared" si="2886"/>
        <v>#VALUE!</v>
      </c>
      <c r="KA109" s="354" t="e">
        <f>JZ109+JI109*((1+COS(RADIANS(JH105)))/2)+JJ109*((1-COS(RADIANS(JH105)))/2)</f>
        <v>#VALUE!</v>
      </c>
      <c r="KB109" s="356" t="e">
        <f t="shared" si="2887"/>
        <v>#VALUE!</v>
      </c>
      <c r="KC109" s="357" t="e">
        <f>KB109*31</f>
        <v>#VALUE!</v>
      </c>
      <c r="KD109" s="289"/>
      <c r="KE109" s="316" t="s">
        <v>60</v>
      </c>
      <c r="KF109" s="317">
        <v>75</v>
      </c>
      <c r="KG109" s="317">
        <f t="shared" si="2888"/>
        <v>-2.4177348051423611</v>
      </c>
      <c r="KH109" s="354" t="e">
        <f t="shared" si="3602"/>
        <v>#VALUE!</v>
      </c>
      <c r="KI109" s="354" t="e">
        <f t="shared" si="2889"/>
        <v>#VALUE!</v>
      </c>
      <c r="KJ109" s="354">
        <f t="shared" si="2890"/>
        <v>0</v>
      </c>
      <c r="KK109" s="354">
        <f t="shared" si="2891"/>
        <v>0</v>
      </c>
      <c r="KL109" s="354" t="e">
        <f>COS(RADIANS(KH105))+TAN(RADIANS(Φ))*COS(RADIANS(KH104))*SIN(RADIANS(KH105))</f>
        <v>#VALUE!</v>
      </c>
      <c r="KM109" s="354" t="e">
        <f>COS(RADIANS(KH109))*COS(RADIANS(KH105))+TAN(RADIANS(KG109))*SIN(RADIANS(KH105))*COS(RADIANS(KH104))</f>
        <v>#VALUE!</v>
      </c>
      <c r="KN109" s="354" t="e">
        <f>SIN(RADIANS(KH105))*SIN(RADIANS(KH104))/COS(RADIANS(Φ))</f>
        <v>#VALUE!</v>
      </c>
      <c r="KO109" s="354" t="e">
        <f t="shared" si="2892"/>
        <v>#VALUE!</v>
      </c>
      <c r="KP109" s="354" t="e">
        <f t="shared" si="2893"/>
        <v>#VALUE!</v>
      </c>
      <c r="KQ109" s="354" t="e">
        <f t="shared" si="2894"/>
        <v>#VALUE!</v>
      </c>
      <c r="KR109" s="354" t="e">
        <f t="shared" si="2895"/>
        <v>#VALUE!</v>
      </c>
      <c r="KS109" s="354" t="e">
        <f t="shared" si="2896"/>
        <v>#VALUE!</v>
      </c>
      <c r="KT109" s="354" t="e">
        <f t="shared" si="2897"/>
        <v>#VALUE!</v>
      </c>
      <c r="KU109" s="354" t="e">
        <f t="shared" si="2898"/>
        <v>#VALUE!</v>
      </c>
      <c r="KV109" s="354" t="e">
        <f t="shared" si="2899"/>
        <v>#VALUE!</v>
      </c>
      <c r="KW109" s="355" t="e">
        <f t="shared" si="2900"/>
        <v>#VALUE!</v>
      </c>
      <c r="KX109" s="355" t="e">
        <f t="shared" si="2901"/>
        <v>#VALUE!</v>
      </c>
      <c r="KY109" s="355" t="e">
        <f t="shared" si="2902"/>
        <v>#VALUE!</v>
      </c>
      <c r="KZ109" s="354" t="e">
        <f t="shared" si="2903"/>
        <v>#VALUE!</v>
      </c>
      <c r="LA109" s="354" t="e">
        <f>KZ109+KI109*((1+COS(RADIANS(KH105)))/2)+KJ109*((1-COS(RADIANS(KH105)))/2)</f>
        <v>#VALUE!</v>
      </c>
      <c r="LB109" s="356" t="e">
        <f t="shared" si="2904"/>
        <v>#VALUE!</v>
      </c>
      <c r="LC109" s="357" t="e">
        <f>LB109*31</f>
        <v>#VALUE!</v>
      </c>
      <c r="LD109" s="289"/>
      <c r="LE109" s="316" t="s">
        <v>60</v>
      </c>
      <c r="LF109" s="317">
        <v>75</v>
      </c>
      <c r="LG109" s="317">
        <f t="shared" si="2905"/>
        <v>-2.4177348051423611</v>
      </c>
      <c r="LH109" s="354" t="e">
        <f t="shared" si="3603"/>
        <v>#VALUE!</v>
      </c>
      <c r="LI109" s="354" t="e">
        <f t="shared" si="2906"/>
        <v>#VALUE!</v>
      </c>
      <c r="LJ109" s="354">
        <f t="shared" si="2907"/>
        <v>0</v>
      </c>
      <c r="LK109" s="354">
        <f t="shared" si="2908"/>
        <v>0</v>
      </c>
      <c r="LL109" s="354" t="e">
        <f>COS(RADIANS(LH105))+TAN(RADIANS(Φ))*COS(RADIANS(LH104))*SIN(RADIANS(LH105))</f>
        <v>#VALUE!</v>
      </c>
      <c r="LM109" s="354" t="e">
        <f>COS(RADIANS(LH109))*COS(RADIANS(LH105))+TAN(RADIANS(LG109))*SIN(RADIANS(LH105))*COS(RADIANS(LH104))</f>
        <v>#VALUE!</v>
      </c>
      <c r="LN109" s="354" t="e">
        <f>SIN(RADIANS(LH105))*SIN(RADIANS(LH104))/COS(RADIANS(Φ))</f>
        <v>#VALUE!</v>
      </c>
      <c r="LO109" s="354" t="e">
        <f t="shared" si="2909"/>
        <v>#VALUE!</v>
      </c>
      <c r="LP109" s="354" t="e">
        <f t="shared" si="2910"/>
        <v>#VALUE!</v>
      </c>
      <c r="LQ109" s="354" t="e">
        <f t="shared" si="2911"/>
        <v>#VALUE!</v>
      </c>
      <c r="LR109" s="354" t="e">
        <f t="shared" si="2912"/>
        <v>#VALUE!</v>
      </c>
      <c r="LS109" s="354" t="e">
        <f t="shared" si="2913"/>
        <v>#VALUE!</v>
      </c>
      <c r="LT109" s="354" t="e">
        <f t="shared" si="2914"/>
        <v>#VALUE!</v>
      </c>
      <c r="LU109" s="354" t="e">
        <f t="shared" si="2915"/>
        <v>#VALUE!</v>
      </c>
      <c r="LV109" s="354" t="e">
        <f t="shared" si="2916"/>
        <v>#VALUE!</v>
      </c>
      <c r="LW109" s="355" t="e">
        <f t="shared" si="2917"/>
        <v>#VALUE!</v>
      </c>
      <c r="LX109" s="355" t="e">
        <f t="shared" si="2918"/>
        <v>#VALUE!</v>
      </c>
      <c r="LY109" s="355" t="e">
        <f t="shared" si="2919"/>
        <v>#VALUE!</v>
      </c>
      <c r="LZ109" s="354" t="e">
        <f t="shared" si="2920"/>
        <v>#VALUE!</v>
      </c>
      <c r="MA109" s="354" t="e">
        <f>LZ109+LI109*((1+COS(RADIANS(LH105)))/2)+LJ109*((1-COS(RADIANS(LH105)))/2)</f>
        <v>#VALUE!</v>
      </c>
      <c r="MB109" s="356" t="e">
        <f t="shared" si="2921"/>
        <v>#VALUE!</v>
      </c>
      <c r="MC109" s="357" t="e">
        <f>MB109*31</f>
        <v>#VALUE!</v>
      </c>
      <c r="MD109" s="289"/>
      <c r="ME109" s="316" t="s">
        <v>60</v>
      </c>
      <c r="MF109" s="317">
        <v>75</v>
      </c>
      <c r="MG109" s="317">
        <f t="shared" si="2922"/>
        <v>-2.4177348051423611</v>
      </c>
      <c r="MH109" s="354" t="e">
        <f t="shared" si="3604"/>
        <v>#VALUE!</v>
      </c>
      <c r="MI109" s="354" t="e">
        <f t="shared" si="2923"/>
        <v>#VALUE!</v>
      </c>
      <c r="MJ109" s="354">
        <f t="shared" si="2924"/>
        <v>0</v>
      </c>
      <c r="MK109" s="354">
        <f t="shared" si="2925"/>
        <v>0</v>
      </c>
      <c r="ML109" s="354" t="e">
        <f>COS(RADIANS(MH105))+TAN(RADIANS(Φ))*COS(RADIANS(MH104))*SIN(RADIANS(MH105))</f>
        <v>#VALUE!</v>
      </c>
      <c r="MM109" s="354" t="e">
        <f>COS(RADIANS(MH109))*COS(RADIANS(MH105))+TAN(RADIANS(MG109))*SIN(RADIANS(MH105))*COS(RADIANS(MH104))</f>
        <v>#VALUE!</v>
      </c>
      <c r="MN109" s="354" t="e">
        <f>SIN(RADIANS(MH105))*SIN(RADIANS(MH104))/COS(RADIANS(Φ))</f>
        <v>#VALUE!</v>
      </c>
      <c r="MO109" s="354" t="e">
        <f t="shared" si="2926"/>
        <v>#VALUE!</v>
      </c>
      <c r="MP109" s="354" t="e">
        <f t="shared" si="2927"/>
        <v>#VALUE!</v>
      </c>
      <c r="MQ109" s="354" t="e">
        <f t="shared" si="2928"/>
        <v>#VALUE!</v>
      </c>
      <c r="MR109" s="354" t="e">
        <f t="shared" si="2929"/>
        <v>#VALUE!</v>
      </c>
      <c r="MS109" s="354" t="e">
        <f t="shared" si="2930"/>
        <v>#VALUE!</v>
      </c>
      <c r="MT109" s="354" t="e">
        <f t="shared" si="2931"/>
        <v>#VALUE!</v>
      </c>
      <c r="MU109" s="354" t="e">
        <f t="shared" si="2932"/>
        <v>#VALUE!</v>
      </c>
      <c r="MV109" s="354" t="e">
        <f t="shared" si="2933"/>
        <v>#VALUE!</v>
      </c>
      <c r="MW109" s="355" t="e">
        <f t="shared" si="2934"/>
        <v>#VALUE!</v>
      </c>
      <c r="MX109" s="355" t="e">
        <f t="shared" si="2935"/>
        <v>#VALUE!</v>
      </c>
      <c r="MY109" s="355" t="e">
        <f t="shared" si="2936"/>
        <v>#VALUE!</v>
      </c>
      <c r="MZ109" s="354" t="e">
        <f t="shared" si="2937"/>
        <v>#VALUE!</v>
      </c>
      <c r="NA109" s="354" t="e">
        <f>MZ109+MI109*((1+COS(RADIANS(MH105)))/2)+MJ109*((1-COS(RADIANS(MH105)))/2)</f>
        <v>#VALUE!</v>
      </c>
      <c r="NB109" s="356" t="e">
        <f t="shared" si="2938"/>
        <v>#VALUE!</v>
      </c>
      <c r="NC109" s="357" t="e">
        <f>NB109*31</f>
        <v>#VALUE!</v>
      </c>
      <c r="ND109" s="289"/>
      <c r="NE109" s="316" t="s">
        <v>60</v>
      </c>
      <c r="NF109" s="317">
        <v>75</v>
      </c>
      <c r="NG109" s="317">
        <f t="shared" si="2939"/>
        <v>-2.4177348051423611</v>
      </c>
      <c r="NH109" s="354" t="e">
        <f t="shared" si="3605"/>
        <v>#VALUE!</v>
      </c>
      <c r="NI109" s="354" t="e">
        <f t="shared" si="2940"/>
        <v>#VALUE!</v>
      </c>
      <c r="NJ109" s="354">
        <f t="shared" si="2941"/>
        <v>0</v>
      </c>
      <c r="NK109" s="354">
        <f t="shared" si="2942"/>
        <v>0</v>
      </c>
      <c r="NL109" s="354" t="e">
        <f>COS(RADIANS(NH105))+TAN(RADIANS(Φ))*COS(RADIANS(NH104))*SIN(RADIANS(NH105))</f>
        <v>#VALUE!</v>
      </c>
      <c r="NM109" s="354" t="e">
        <f>COS(RADIANS(NH109))*COS(RADIANS(NH105))+TAN(RADIANS(NG109))*SIN(RADIANS(NH105))*COS(RADIANS(NH104))</f>
        <v>#VALUE!</v>
      </c>
      <c r="NN109" s="354" t="e">
        <f>SIN(RADIANS(NH105))*SIN(RADIANS(NH104))/COS(RADIANS(Φ))</f>
        <v>#VALUE!</v>
      </c>
      <c r="NO109" s="354" t="e">
        <f t="shared" si="2943"/>
        <v>#VALUE!</v>
      </c>
      <c r="NP109" s="354" t="e">
        <f t="shared" si="2944"/>
        <v>#VALUE!</v>
      </c>
      <c r="NQ109" s="354" t="e">
        <f t="shared" si="2945"/>
        <v>#VALUE!</v>
      </c>
      <c r="NR109" s="354" t="e">
        <f t="shared" si="2946"/>
        <v>#VALUE!</v>
      </c>
      <c r="NS109" s="354" t="e">
        <f t="shared" si="2947"/>
        <v>#VALUE!</v>
      </c>
      <c r="NT109" s="354" t="e">
        <f t="shared" si="2948"/>
        <v>#VALUE!</v>
      </c>
      <c r="NU109" s="354" t="e">
        <f t="shared" si="2949"/>
        <v>#VALUE!</v>
      </c>
      <c r="NV109" s="354" t="e">
        <f t="shared" si="2950"/>
        <v>#VALUE!</v>
      </c>
      <c r="NW109" s="355" t="e">
        <f t="shared" si="2951"/>
        <v>#VALUE!</v>
      </c>
      <c r="NX109" s="355" t="e">
        <f t="shared" si="2952"/>
        <v>#VALUE!</v>
      </c>
      <c r="NY109" s="355" t="e">
        <f t="shared" si="2953"/>
        <v>#VALUE!</v>
      </c>
      <c r="NZ109" s="354" t="e">
        <f t="shared" si="2954"/>
        <v>#VALUE!</v>
      </c>
      <c r="OA109" s="354" t="e">
        <f>NZ109+NI109*((1+COS(RADIANS(NH105)))/2)+NJ109*((1-COS(RADIANS(NH105)))/2)</f>
        <v>#VALUE!</v>
      </c>
      <c r="OB109" s="356" t="e">
        <f t="shared" si="2955"/>
        <v>#VALUE!</v>
      </c>
      <c r="OC109" s="357" t="e">
        <f>OB109*31</f>
        <v>#VALUE!</v>
      </c>
      <c r="OD109" s="289"/>
      <c r="OE109" s="316" t="s">
        <v>60</v>
      </c>
      <c r="OF109" s="317">
        <v>75</v>
      </c>
      <c r="OG109" s="317">
        <f t="shared" si="2956"/>
        <v>-2.4177348051423611</v>
      </c>
      <c r="OH109" s="354" t="e">
        <f t="shared" si="3606"/>
        <v>#VALUE!</v>
      </c>
      <c r="OI109" s="354" t="e">
        <f t="shared" si="2957"/>
        <v>#VALUE!</v>
      </c>
      <c r="OJ109" s="354">
        <f t="shared" si="2958"/>
        <v>0</v>
      </c>
      <c r="OK109" s="354">
        <f t="shared" si="2959"/>
        <v>0</v>
      </c>
      <c r="OL109" s="354" t="e">
        <f>COS(RADIANS(OH105))+TAN(RADIANS(Φ))*COS(RADIANS(OH104))*SIN(RADIANS(OH105))</f>
        <v>#VALUE!</v>
      </c>
      <c r="OM109" s="354" t="e">
        <f>COS(RADIANS(OH109))*COS(RADIANS(OH105))+TAN(RADIANS(OG109))*SIN(RADIANS(OH105))*COS(RADIANS(OH104))</f>
        <v>#VALUE!</v>
      </c>
      <c r="ON109" s="354" t="e">
        <f>SIN(RADIANS(OH105))*SIN(RADIANS(OH104))/COS(RADIANS(Φ))</f>
        <v>#VALUE!</v>
      </c>
      <c r="OO109" s="354" t="e">
        <f t="shared" si="2960"/>
        <v>#VALUE!</v>
      </c>
      <c r="OP109" s="354" t="e">
        <f t="shared" si="2961"/>
        <v>#VALUE!</v>
      </c>
      <c r="OQ109" s="354" t="e">
        <f t="shared" si="2962"/>
        <v>#VALUE!</v>
      </c>
      <c r="OR109" s="354" t="e">
        <f t="shared" si="2963"/>
        <v>#VALUE!</v>
      </c>
      <c r="OS109" s="354" t="e">
        <f t="shared" si="2964"/>
        <v>#VALUE!</v>
      </c>
      <c r="OT109" s="354" t="e">
        <f t="shared" si="2965"/>
        <v>#VALUE!</v>
      </c>
      <c r="OU109" s="354" t="e">
        <f t="shared" si="2966"/>
        <v>#VALUE!</v>
      </c>
      <c r="OV109" s="354" t="e">
        <f t="shared" si="2967"/>
        <v>#VALUE!</v>
      </c>
      <c r="OW109" s="355" t="e">
        <f t="shared" si="2968"/>
        <v>#VALUE!</v>
      </c>
      <c r="OX109" s="355" t="e">
        <f t="shared" si="2969"/>
        <v>#VALUE!</v>
      </c>
      <c r="OY109" s="355" t="e">
        <f t="shared" si="2970"/>
        <v>#VALUE!</v>
      </c>
      <c r="OZ109" s="354" t="e">
        <f t="shared" si="2971"/>
        <v>#VALUE!</v>
      </c>
      <c r="PA109" s="354" t="e">
        <f>OZ109+OI109*((1+COS(RADIANS(OH105)))/2)+OJ109*((1-COS(RADIANS(OH105)))/2)</f>
        <v>#VALUE!</v>
      </c>
      <c r="PB109" s="356" t="e">
        <f t="shared" si="2972"/>
        <v>#VALUE!</v>
      </c>
      <c r="PC109" s="357" t="e">
        <f>PB109*31</f>
        <v>#VALUE!</v>
      </c>
      <c r="PD109" s="289"/>
      <c r="PE109" s="316" t="s">
        <v>60</v>
      </c>
      <c r="PF109" s="317">
        <v>75</v>
      </c>
      <c r="PG109" s="317">
        <f t="shared" si="2973"/>
        <v>-2.4177348051423611</v>
      </c>
      <c r="PH109" s="354" t="e">
        <f t="shared" si="3607"/>
        <v>#VALUE!</v>
      </c>
      <c r="PI109" s="354" t="e">
        <f t="shared" si="2974"/>
        <v>#VALUE!</v>
      </c>
      <c r="PJ109" s="354">
        <f t="shared" si="2975"/>
        <v>0</v>
      </c>
      <c r="PK109" s="354">
        <f t="shared" si="2976"/>
        <v>0</v>
      </c>
      <c r="PL109" s="354" t="e">
        <f>COS(RADIANS(PH105))+TAN(RADIANS(Φ))*COS(RADIANS(PH104))*SIN(RADIANS(PH105))</f>
        <v>#VALUE!</v>
      </c>
      <c r="PM109" s="354" t="e">
        <f>COS(RADIANS(PH109))*COS(RADIANS(PH105))+TAN(RADIANS(PG109))*SIN(RADIANS(PH105))*COS(RADIANS(PH104))</f>
        <v>#VALUE!</v>
      </c>
      <c r="PN109" s="354" t="e">
        <f>SIN(RADIANS(PH105))*SIN(RADIANS(PH104))/COS(RADIANS(Φ))</f>
        <v>#VALUE!</v>
      </c>
      <c r="PO109" s="354" t="e">
        <f t="shared" si="2977"/>
        <v>#VALUE!</v>
      </c>
      <c r="PP109" s="354" t="e">
        <f t="shared" si="2978"/>
        <v>#VALUE!</v>
      </c>
      <c r="PQ109" s="354" t="e">
        <f t="shared" si="2979"/>
        <v>#VALUE!</v>
      </c>
      <c r="PR109" s="354" t="e">
        <f t="shared" si="2980"/>
        <v>#VALUE!</v>
      </c>
      <c r="PS109" s="354" t="e">
        <f t="shared" si="2981"/>
        <v>#VALUE!</v>
      </c>
      <c r="PT109" s="354" t="e">
        <f t="shared" si="2982"/>
        <v>#VALUE!</v>
      </c>
      <c r="PU109" s="354" t="e">
        <f t="shared" si="2983"/>
        <v>#VALUE!</v>
      </c>
      <c r="PV109" s="354" t="e">
        <f t="shared" si="2984"/>
        <v>#VALUE!</v>
      </c>
      <c r="PW109" s="355" t="e">
        <f t="shared" si="2985"/>
        <v>#VALUE!</v>
      </c>
      <c r="PX109" s="355" t="e">
        <f t="shared" si="2986"/>
        <v>#VALUE!</v>
      </c>
      <c r="PY109" s="355" t="e">
        <f t="shared" si="2987"/>
        <v>#VALUE!</v>
      </c>
      <c r="PZ109" s="354" t="e">
        <f t="shared" si="2988"/>
        <v>#VALUE!</v>
      </c>
      <c r="QA109" s="354" t="e">
        <f>PZ109+PI109*((1+COS(RADIANS(PH105)))/2)+PJ109*((1-COS(RADIANS(PH105)))/2)</f>
        <v>#VALUE!</v>
      </c>
      <c r="QB109" s="356" t="e">
        <f t="shared" si="2989"/>
        <v>#VALUE!</v>
      </c>
      <c r="QC109" s="357" t="e">
        <f>QB109*31</f>
        <v>#VALUE!</v>
      </c>
      <c r="QD109" s="289"/>
      <c r="QE109" s="316" t="s">
        <v>60</v>
      </c>
      <c r="QF109" s="317">
        <v>75</v>
      </c>
      <c r="QG109" s="317">
        <f t="shared" si="2990"/>
        <v>-2.4177348051423611</v>
      </c>
      <c r="QH109" s="354" t="e">
        <f t="shared" si="3608"/>
        <v>#VALUE!</v>
      </c>
      <c r="QI109" s="354" t="e">
        <f t="shared" si="2991"/>
        <v>#VALUE!</v>
      </c>
      <c r="QJ109" s="354">
        <f t="shared" si="2992"/>
        <v>0</v>
      </c>
      <c r="QK109" s="354">
        <f t="shared" si="2993"/>
        <v>0</v>
      </c>
      <c r="QL109" s="354" t="e">
        <f>COS(RADIANS(QH105))+TAN(RADIANS(Φ))*COS(RADIANS(QH104))*SIN(RADIANS(QH105))</f>
        <v>#VALUE!</v>
      </c>
      <c r="QM109" s="354" t="e">
        <f>COS(RADIANS(QH109))*COS(RADIANS(QH105))+TAN(RADIANS(QG109))*SIN(RADIANS(QH105))*COS(RADIANS(QH104))</f>
        <v>#VALUE!</v>
      </c>
      <c r="QN109" s="354" t="e">
        <f>SIN(RADIANS(QH105))*SIN(RADIANS(QH104))/COS(RADIANS(Φ))</f>
        <v>#VALUE!</v>
      </c>
      <c r="QO109" s="354" t="e">
        <f t="shared" si="2994"/>
        <v>#VALUE!</v>
      </c>
      <c r="QP109" s="354" t="e">
        <f t="shared" si="2995"/>
        <v>#VALUE!</v>
      </c>
      <c r="QQ109" s="354" t="e">
        <f t="shared" si="2996"/>
        <v>#VALUE!</v>
      </c>
      <c r="QR109" s="354" t="e">
        <f t="shared" si="2997"/>
        <v>#VALUE!</v>
      </c>
      <c r="QS109" s="354" t="e">
        <f t="shared" si="2998"/>
        <v>#VALUE!</v>
      </c>
      <c r="QT109" s="354" t="e">
        <f t="shared" si="2999"/>
        <v>#VALUE!</v>
      </c>
      <c r="QU109" s="354" t="e">
        <f t="shared" si="3000"/>
        <v>#VALUE!</v>
      </c>
      <c r="QV109" s="354" t="e">
        <f t="shared" si="3001"/>
        <v>#VALUE!</v>
      </c>
      <c r="QW109" s="355" t="e">
        <f t="shared" si="3002"/>
        <v>#VALUE!</v>
      </c>
      <c r="QX109" s="355" t="e">
        <f t="shared" si="3003"/>
        <v>#VALUE!</v>
      </c>
      <c r="QY109" s="355" t="e">
        <f t="shared" si="3004"/>
        <v>#VALUE!</v>
      </c>
      <c r="QZ109" s="354" t="e">
        <f t="shared" si="3005"/>
        <v>#VALUE!</v>
      </c>
      <c r="RA109" s="354" t="e">
        <f>QZ109+QI109*((1+COS(RADIANS(QH105)))/2)+QJ109*((1-COS(RADIANS(QH105)))/2)</f>
        <v>#VALUE!</v>
      </c>
      <c r="RB109" s="356" t="e">
        <f t="shared" si="3006"/>
        <v>#VALUE!</v>
      </c>
      <c r="RC109" s="357" t="e">
        <f>RB109*31</f>
        <v>#VALUE!</v>
      </c>
      <c r="RD109" s="289"/>
      <c r="RE109" s="316" t="s">
        <v>60</v>
      </c>
      <c r="RF109" s="317">
        <v>75</v>
      </c>
      <c r="RG109" s="317">
        <f t="shared" si="3007"/>
        <v>-2.4177348051423611</v>
      </c>
      <c r="RH109" s="354" t="e">
        <f t="shared" si="3609"/>
        <v>#VALUE!</v>
      </c>
      <c r="RI109" s="354" t="e">
        <f t="shared" si="3008"/>
        <v>#VALUE!</v>
      </c>
      <c r="RJ109" s="354">
        <f t="shared" si="3009"/>
        <v>0</v>
      </c>
      <c r="RK109" s="354">
        <f t="shared" si="3010"/>
        <v>0</v>
      </c>
      <c r="RL109" s="354" t="e">
        <f>COS(RADIANS(RH105))+TAN(RADIANS(Φ))*COS(RADIANS(RH104))*SIN(RADIANS(RH105))</f>
        <v>#VALUE!</v>
      </c>
      <c r="RM109" s="354" t="e">
        <f>COS(RADIANS(RH109))*COS(RADIANS(RH105))+TAN(RADIANS(RG109))*SIN(RADIANS(RH105))*COS(RADIANS(RH104))</f>
        <v>#VALUE!</v>
      </c>
      <c r="RN109" s="354" t="e">
        <f>SIN(RADIANS(RH105))*SIN(RADIANS(RH104))/COS(RADIANS(Φ))</f>
        <v>#VALUE!</v>
      </c>
      <c r="RO109" s="354" t="e">
        <f t="shared" si="3011"/>
        <v>#VALUE!</v>
      </c>
      <c r="RP109" s="354" t="e">
        <f t="shared" si="3012"/>
        <v>#VALUE!</v>
      </c>
      <c r="RQ109" s="354" t="e">
        <f t="shared" si="3013"/>
        <v>#VALUE!</v>
      </c>
      <c r="RR109" s="354" t="e">
        <f t="shared" si="3014"/>
        <v>#VALUE!</v>
      </c>
      <c r="RS109" s="354" t="e">
        <f t="shared" si="3015"/>
        <v>#VALUE!</v>
      </c>
      <c r="RT109" s="354" t="e">
        <f t="shared" si="3016"/>
        <v>#VALUE!</v>
      </c>
      <c r="RU109" s="354" t="e">
        <f t="shared" si="3017"/>
        <v>#VALUE!</v>
      </c>
      <c r="RV109" s="354" t="e">
        <f t="shared" si="3018"/>
        <v>#VALUE!</v>
      </c>
      <c r="RW109" s="355" t="e">
        <f t="shared" si="3019"/>
        <v>#VALUE!</v>
      </c>
      <c r="RX109" s="355" t="e">
        <f t="shared" si="3020"/>
        <v>#VALUE!</v>
      </c>
      <c r="RY109" s="355" t="e">
        <f t="shared" si="3021"/>
        <v>#VALUE!</v>
      </c>
      <c r="RZ109" s="354" t="e">
        <f t="shared" si="3022"/>
        <v>#VALUE!</v>
      </c>
      <c r="SA109" s="354" t="e">
        <f>RZ109+RI109*((1+COS(RADIANS(RH105)))/2)+RJ109*((1-COS(RADIANS(RH105)))/2)</f>
        <v>#VALUE!</v>
      </c>
      <c r="SB109" s="356" t="e">
        <f t="shared" si="3023"/>
        <v>#VALUE!</v>
      </c>
      <c r="SC109" s="357" t="e">
        <f>SB109*31</f>
        <v>#VALUE!</v>
      </c>
      <c r="SD109" s="289"/>
      <c r="SE109" s="316" t="s">
        <v>60</v>
      </c>
      <c r="SF109" s="317">
        <v>75</v>
      </c>
      <c r="SG109" s="317">
        <f t="shared" si="3024"/>
        <v>-2.4177348051423611</v>
      </c>
      <c r="SH109" s="354" t="e">
        <f t="shared" si="3610"/>
        <v>#VALUE!</v>
      </c>
      <c r="SI109" s="354" t="e">
        <f t="shared" si="3025"/>
        <v>#VALUE!</v>
      </c>
      <c r="SJ109" s="354">
        <f t="shared" si="3026"/>
        <v>0</v>
      </c>
      <c r="SK109" s="354">
        <f t="shared" si="3027"/>
        <v>0</v>
      </c>
      <c r="SL109" s="354" t="e">
        <f>COS(RADIANS(SH105))+TAN(RADIANS(Φ))*COS(RADIANS(SH104))*SIN(RADIANS(SH105))</f>
        <v>#VALUE!</v>
      </c>
      <c r="SM109" s="354" t="e">
        <f>COS(RADIANS(SH109))*COS(RADIANS(SH105))+TAN(RADIANS(SG109))*SIN(RADIANS(SH105))*COS(RADIANS(SH104))</f>
        <v>#VALUE!</v>
      </c>
      <c r="SN109" s="354" t="e">
        <f>SIN(RADIANS(SH105))*SIN(RADIANS(SH104))/COS(RADIANS(Φ))</f>
        <v>#VALUE!</v>
      </c>
      <c r="SO109" s="354" t="e">
        <f t="shared" si="3028"/>
        <v>#VALUE!</v>
      </c>
      <c r="SP109" s="354" t="e">
        <f t="shared" si="3029"/>
        <v>#VALUE!</v>
      </c>
      <c r="SQ109" s="354" t="e">
        <f t="shared" si="3030"/>
        <v>#VALUE!</v>
      </c>
      <c r="SR109" s="354" t="e">
        <f t="shared" si="3031"/>
        <v>#VALUE!</v>
      </c>
      <c r="SS109" s="354" t="e">
        <f t="shared" si="3032"/>
        <v>#VALUE!</v>
      </c>
      <c r="ST109" s="354" t="e">
        <f t="shared" si="3033"/>
        <v>#VALUE!</v>
      </c>
      <c r="SU109" s="354" t="e">
        <f t="shared" si="3034"/>
        <v>#VALUE!</v>
      </c>
      <c r="SV109" s="354" t="e">
        <f t="shared" si="3035"/>
        <v>#VALUE!</v>
      </c>
      <c r="SW109" s="355" t="e">
        <f t="shared" si="3036"/>
        <v>#VALUE!</v>
      </c>
      <c r="SX109" s="355" t="e">
        <f t="shared" si="3037"/>
        <v>#VALUE!</v>
      </c>
      <c r="SY109" s="355" t="e">
        <f t="shared" si="3038"/>
        <v>#VALUE!</v>
      </c>
      <c r="SZ109" s="354" t="e">
        <f t="shared" si="3039"/>
        <v>#VALUE!</v>
      </c>
      <c r="TA109" s="354" t="e">
        <f>SZ109+SI109*((1+COS(RADIANS(SH105)))/2)+SJ109*((1-COS(RADIANS(SH105)))/2)</f>
        <v>#VALUE!</v>
      </c>
      <c r="TB109" s="356" t="e">
        <f t="shared" si="3040"/>
        <v>#VALUE!</v>
      </c>
      <c r="TC109" s="357" t="e">
        <f>TB109*31</f>
        <v>#VALUE!</v>
      </c>
      <c r="TD109" s="289"/>
      <c r="TE109" s="316" t="s">
        <v>60</v>
      </c>
      <c r="TF109" s="317">
        <v>75</v>
      </c>
      <c r="TG109" s="317">
        <f t="shared" si="3041"/>
        <v>-2.4177348051423611</v>
      </c>
      <c r="TH109" s="354" t="e">
        <f t="shared" si="3611"/>
        <v>#VALUE!</v>
      </c>
      <c r="TI109" s="354" t="e">
        <f t="shared" si="3042"/>
        <v>#VALUE!</v>
      </c>
      <c r="TJ109" s="354">
        <f t="shared" si="3043"/>
        <v>0</v>
      </c>
      <c r="TK109" s="354">
        <f t="shared" si="3044"/>
        <v>0</v>
      </c>
      <c r="TL109" s="354" t="e">
        <f>COS(RADIANS(TH105))+TAN(RADIANS(Φ))*COS(RADIANS(TH104))*SIN(RADIANS(TH105))</f>
        <v>#VALUE!</v>
      </c>
      <c r="TM109" s="354" t="e">
        <f>COS(RADIANS(TH109))*COS(RADIANS(TH105))+TAN(RADIANS(TG109))*SIN(RADIANS(TH105))*COS(RADIANS(TH104))</f>
        <v>#VALUE!</v>
      </c>
      <c r="TN109" s="354" t="e">
        <f>SIN(RADIANS(TH105))*SIN(RADIANS(TH104))/COS(RADIANS(Φ))</f>
        <v>#VALUE!</v>
      </c>
      <c r="TO109" s="354" t="e">
        <f t="shared" si="3045"/>
        <v>#VALUE!</v>
      </c>
      <c r="TP109" s="354" t="e">
        <f t="shared" si="3046"/>
        <v>#VALUE!</v>
      </c>
      <c r="TQ109" s="354" t="e">
        <f t="shared" si="3047"/>
        <v>#VALUE!</v>
      </c>
      <c r="TR109" s="354" t="e">
        <f t="shared" si="3048"/>
        <v>#VALUE!</v>
      </c>
      <c r="TS109" s="354" t="e">
        <f t="shared" si="3049"/>
        <v>#VALUE!</v>
      </c>
      <c r="TT109" s="354" t="e">
        <f t="shared" si="3050"/>
        <v>#VALUE!</v>
      </c>
      <c r="TU109" s="354" t="e">
        <f t="shared" si="3051"/>
        <v>#VALUE!</v>
      </c>
      <c r="TV109" s="354" t="e">
        <f t="shared" si="3052"/>
        <v>#VALUE!</v>
      </c>
      <c r="TW109" s="355" t="e">
        <f t="shared" si="3053"/>
        <v>#VALUE!</v>
      </c>
      <c r="TX109" s="355" t="e">
        <f t="shared" si="3054"/>
        <v>#VALUE!</v>
      </c>
      <c r="TY109" s="355" t="e">
        <f t="shared" si="3055"/>
        <v>#VALUE!</v>
      </c>
      <c r="TZ109" s="354" t="e">
        <f t="shared" si="3056"/>
        <v>#VALUE!</v>
      </c>
      <c r="UA109" s="354" t="e">
        <f>TZ109+TI109*((1+COS(RADIANS(TH105)))/2)+TJ109*((1-COS(RADIANS(TH105)))/2)</f>
        <v>#VALUE!</v>
      </c>
      <c r="UB109" s="356" t="e">
        <f t="shared" si="3057"/>
        <v>#VALUE!</v>
      </c>
      <c r="UC109" s="357" t="e">
        <f>UB109*31</f>
        <v>#VALUE!</v>
      </c>
      <c r="UD109" s="289"/>
      <c r="UE109" s="316" t="s">
        <v>60</v>
      </c>
      <c r="UF109" s="317">
        <v>75</v>
      </c>
      <c r="UG109" s="317">
        <f t="shared" si="3058"/>
        <v>-2.4177348051423611</v>
      </c>
      <c r="UH109" s="354" t="e">
        <f t="shared" si="3612"/>
        <v>#VALUE!</v>
      </c>
      <c r="UI109" s="354" t="e">
        <f t="shared" si="3059"/>
        <v>#VALUE!</v>
      </c>
      <c r="UJ109" s="354">
        <f t="shared" si="3060"/>
        <v>0</v>
      </c>
      <c r="UK109" s="354">
        <f t="shared" si="3061"/>
        <v>0</v>
      </c>
      <c r="UL109" s="354" t="e">
        <f>COS(RADIANS(UH105))+TAN(RADIANS(Φ))*COS(RADIANS(UH104))*SIN(RADIANS(UH105))</f>
        <v>#VALUE!</v>
      </c>
      <c r="UM109" s="354" t="e">
        <f>COS(RADIANS(UH109))*COS(RADIANS(UH105))+TAN(RADIANS(UG109))*SIN(RADIANS(UH105))*COS(RADIANS(UH104))</f>
        <v>#VALUE!</v>
      </c>
      <c r="UN109" s="354" t="e">
        <f>SIN(RADIANS(UH105))*SIN(RADIANS(UH104))/COS(RADIANS(Φ))</f>
        <v>#VALUE!</v>
      </c>
      <c r="UO109" s="354" t="e">
        <f t="shared" si="3062"/>
        <v>#VALUE!</v>
      </c>
      <c r="UP109" s="354" t="e">
        <f t="shared" si="3063"/>
        <v>#VALUE!</v>
      </c>
      <c r="UQ109" s="354" t="e">
        <f t="shared" si="3064"/>
        <v>#VALUE!</v>
      </c>
      <c r="UR109" s="354" t="e">
        <f t="shared" si="3065"/>
        <v>#VALUE!</v>
      </c>
      <c r="US109" s="354" t="e">
        <f t="shared" si="3066"/>
        <v>#VALUE!</v>
      </c>
      <c r="UT109" s="354" t="e">
        <f t="shared" si="3067"/>
        <v>#VALUE!</v>
      </c>
      <c r="UU109" s="354" t="e">
        <f t="shared" si="3068"/>
        <v>#VALUE!</v>
      </c>
      <c r="UV109" s="354" t="e">
        <f t="shared" si="3069"/>
        <v>#VALUE!</v>
      </c>
      <c r="UW109" s="355" t="e">
        <f t="shared" si="3070"/>
        <v>#VALUE!</v>
      </c>
      <c r="UX109" s="355" t="e">
        <f t="shared" si="3071"/>
        <v>#VALUE!</v>
      </c>
      <c r="UY109" s="355" t="e">
        <f t="shared" si="3072"/>
        <v>#VALUE!</v>
      </c>
      <c r="UZ109" s="354" t="e">
        <f t="shared" si="3073"/>
        <v>#VALUE!</v>
      </c>
      <c r="VA109" s="354" t="e">
        <f>UZ109+UI109*((1+COS(RADIANS(UH105)))/2)+UJ109*((1-COS(RADIANS(UH105)))/2)</f>
        <v>#VALUE!</v>
      </c>
      <c r="VB109" s="356" t="e">
        <f t="shared" si="3074"/>
        <v>#VALUE!</v>
      </c>
      <c r="VC109" s="357" t="e">
        <f>VB109*31</f>
        <v>#VALUE!</v>
      </c>
      <c r="VD109" s="289"/>
      <c r="VE109" s="316" t="s">
        <v>60</v>
      </c>
      <c r="VF109" s="317">
        <v>75</v>
      </c>
      <c r="VG109" s="317">
        <f t="shared" si="3075"/>
        <v>-2.4177348051423611</v>
      </c>
      <c r="VH109" s="354" t="e">
        <f t="shared" si="3613"/>
        <v>#VALUE!</v>
      </c>
      <c r="VI109" s="354" t="e">
        <f t="shared" si="3076"/>
        <v>#VALUE!</v>
      </c>
      <c r="VJ109" s="354">
        <f t="shared" si="3077"/>
        <v>0</v>
      </c>
      <c r="VK109" s="354">
        <f t="shared" si="3078"/>
        <v>0</v>
      </c>
      <c r="VL109" s="354" t="e">
        <f>COS(RADIANS(VH105))+TAN(RADIANS(Φ))*COS(RADIANS(VH104))*SIN(RADIANS(VH105))</f>
        <v>#VALUE!</v>
      </c>
      <c r="VM109" s="354" t="e">
        <f>COS(RADIANS(VH109))*COS(RADIANS(VH105))+TAN(RADIANS(VG109))*SIN(RADIANS(VH105))*COS(RADIANS(VH104))</f>
        <v>#VALUE!</v>
      </c>
      <c r="VN109" s="354" t="e">
        <f>SIN(RADIANS(VH105))*SIN(RADIANS(VH104))/COS(RADIANS(Φ))</f>
        <v>#VALUE!</v>
      </c>
      <c r="VO109" s="354" t="e">
        <f t="shared" si="3079"/>
        <v>#VALUE!</v>
      </c>
      <c r="VP109" s="354" t="e">
        <f t="shared" si="3080"/>
        <v>#VALUE!</v>
      </c>
      <c r="VQ109" s="354" t="e">
        <f t="shared" si="3081"/>
        <v>#VALUE!</v>
      </c>
      <c r="VR109" s="354" t="e">
        <f t="shared" si="3082"/>
        <v>#VALUE!</v>
      </c>
      <c r="VS109" s="354" t="e">
        <f t="shared" si="3083"/>
        <v>#VALUE!</v>
      </c>
      <c r="VT109" s="354" t="e">
        <f t="shared" si="3084"/>
        <v>#VALUE!</v>
      </c>
      <c r="VU109" s="354" t="e">
        <f t="shared" si="3085"/>
        <v>#VALUE!</v>
      </c>
      <c r="VV109" s="354" t="e">
        <f t="shared" si="3086"/>
        <v>#VALUE!</v>
      </c>
      <c r="VW109" s="355" t="e">
        <f t="shared" si="3087"/>
        <v>#VALUE!</v>
      </c>
      <c r="VX109" s="355" t="e">
        <f t="shared" si="3088"/>
        <v>#VALUE!</v>
      </c>
      <c r="VY109" s="355" t="e">
        <f t="shared" si="3089"/>
        <v>#VALUE!</v>
      </c>
      <c r="VZ109" s="354" t="e">
        <f t="shared" si="3090"/>
        <v>#VALUE!</v>
      </c>
      <c r="WA109" s="354" t="e">
        <f>VZ109+VI109*((1+COS(RADIANS(VH105)))/2)+VJ109*((1-COS(RADIANS(VH105)))/2)</f>
        <v>#VALUE!</v>
      </c>
      <c r="WB109" s="356" t="e">
        <f t="shared" si="3091"/>
        <v>#VALUE!</v>
      </c>
      <c r="WC109" s="357" t="e">
        <f>WB109*31</f>
        <v>#VALUE!</v>
      </c>
      <c r="WD109" s="289"/>
      <c r="WE109" s="316" t="s">
        <v>60</v>
      </c>
      <c r="WF109" s="317">
        <v>75</v>
      </c>
      <c r="WG109" s="317">
        <f t="shared" si="3092"/>
        <v>-2.4177348051423611</v>
      </c>
      <c r="WH109" s="354" t="e">
        <f t="shared" si="3614"/>
        <v>#VALUE!</v>
      </c>
      <c r="WI109" s="354" t="e">
        <f t="shared" si="3093"/>
        <v>#VALUE!</v>
      </c>
      <c r="WJ109" s="354">
        <f t="shared" si="3094"/>
        <v>0</v>
      </c>
      <c r="WK109" s="354">
        <f t="shared" si="3095"/>
        <v>0</v>
      </c>
      <c r="WL109" s="354" t="e">
        <f>COS(RADIANS(WH105))+TAN(RADIANS(Φ))*COS(RADIANS(WH104))*SIN(RADIANS(WH105))</f>
        <v>#VALUE!</v>
      </c>
      <c r="WM109" s="354" t="e">
        <f>COS(RADIANS(WH109))*COS(RADIANS(WH105))+TAN(RADIANS(WG109))*SIN(RADIANS(WH105))*COS(RADIANS(WH104))</f>
        <v>#VALUE!</v>
      </c>
      <c r="WN109" s="354" t="e">
        <f>SIN(RADIANS(WH105))*SIN(RADIANS(WH104))/COS(RADIANS(Φ))</f>
        <v>#VALUE!</v>
      </c>
      <c r="WO109" s="354" t="e">
        <f t="shared" si="3096"/>
        <v>#VALUE!</v>
      </c>
      <c r="WP109" s="354" t="e">
        <f t="shared" si="3097"/>
        <v>#VALUE!</v>
      </c>
      <c r="WQ109" s="354" t="e">
        <f t="shared" si="3098"/>
        <v>#VALUE!</v>
      </c>
      <c r="WR109" s="354" t="e">
        <f t="shared" si="3099"/>
        <v>#VALUE!</v>
      </c>
      <c r="WS109" s="354" t="e">
        <f t="shared" si="3100"/>
        <v>#VALUE!</v>
      </c>
      <c r="WT109" s="354" t="e">
        <f t="shared" si="3101"/>
        <v>#VALUE!</v>
      </c>
      <c r="WU109" s="354" t="e">
        <f t="shared" si="3102"/>
        <v>#VALUE!</v>
      </c>
      <c r="WV109" s="354" t="e">
        <f t="shared" si="3103"/>
        <v>#VALUE!</v>
      </c>
      <c r="WW109" s="355" t="e">
        <f t="shared" si="3104"/>
        <v>#VALUE!</v>
      </c>
      <c r="WX109" s="355" t="e">
        <f t="shared" si="3105"/>
        <v>#VALUE!</v>
      </c>
      <c r="WY109" s="355" t="e">
        <f t="shared" si="3106"/>
        <v>#VALUE!</v>
      </c>
      <c r="WZ109" s="354" t="e">
        <f t="shared" si="3107"/>
        <v>#VALUE!</v>
      </c>
      <c r="XA109" s="354" t="e">
        <f>WZ109+WI109*((1+COS(RADIANS(WH105)))/2)+WJ109*((1-COS(RADIANS(WH105)))/2)</f>
        <v>#VALUE!</v>
      </c>
      <c r="XB109" s="356" t="e">
        <f t="shared" si="3108"/>
        <v>#VALUE!</v>
      </c>
      <c r="XC109" s="357" t="e">
        <f>XB109*31</f>
        <v>#VALUE!</v>
      </c>
      <c r="XD109" s="289"/>
      <c r="XE109" s="316" t="s">
        <v>60</v>
      </c>
      <c r="XF109" s="317">
        <v>75</v>
      </c>
      <c r="XG109" s="317">
        <f t="shared" si="3109"/>
        <v>-2.4177348051423611</v>
      </c>
      <c r="XH109" s="354" t="e">
        <f t="shared" si="3615"/>
        <v>#VALUE!</v>
      </c>
      <c r="XI109" s="354" t="e">
        <f t="shared" si="3110"/>
        <v>#VALUE!</v>
      </c>
      <c r="XJ109" s="354">
        <f t="shared" si="3111"/>
        <v>0</v>
      </c>
      <c r="XK109" s="354">
        <f t="shared" si="3112"/>
        <v>0</v>
      </c>
      <c r="XL109" s="354" t="e">
        <f>COS(RADIANS(XH105))+TAN(RADIANS(Φ))*COS(RADIANS(XH104))*SIN(RADIANS(XH105))</f>
        <v>#VALUE!</v>
      </c>
      <c r="XM109" s="354" t="e">
        <f>COS(RADIANS(XH109))*COS(RADIANS(XH105))+TAN(RADIANS(XG109))*SIN(RADIANS(XH105))*COS(RADIANS(XH104))</f>
        <v>#VALUE!</v>
      </c>
      <c r="XN109" s="354" t="e">
        <f>SIN(RADIANS(XH105))*SIN(RADIANS(XH104))/COS(RADIANS(Φ))</f>
        <v>#VALUE!</v>
      </c>
      <c r="XO109" s="354" t="e">
        <f t="shared" si="3113"/>
        <v>#VALUE!</v>
      </c>
      <c r="XP109" s="354" t="e">
        <f t="shared" si="3114"/>
        <v>#VALUE!</v>
      </c>
      <c r="XQ109" s="354" t="e">
        <f t="shared" si="3115"/>
        <v>#VALUE!</v>
      </c>
      <c r="XR109" s="354" t="e">
        <f t="shared" si="3116"/>
        <v>#VALUE!</v>
      </c>
      <c r="XS109" s="354" t="e">
        <f t="shared" si="3117"/>
        <v>#VALUE!</v>
      </c>
      <c r="XT109" s="354" t="e">
        <f t="shared" si="3118"/>
        <v>#VALUE!</v>
      </c>
      <c r="XU109" s="354" t="e">
        <f t="shared" si="3119"/>
        <v>#VALUE!</v>
      </c>
      <c r="XV109" s="354" t="e">
        <f t="shared" si="3120"/>
        <v>#VALUE!</v>
      </c>
      <c r="XW109" s="355" t="e">
        <f t="shared" si="3121"/>
        <v>#VALUE!</v>
      </c>
      <c r="XX109" s="355" t="e">
        <f t="shared" si="3122"/>
        <v>#VALUE!</v>
      </c>
      <c r="XY109" s="355" t="e">
        <f t="shared" si="3123"/>
        <v>#VALUE!</v>
      </c>
      <c r="XZ109" s="354" t="e">
        <f t="shared" si="3124"/>
        <v>#VALUE!</v>
      </c>
      <c r="YA109" s="354" t="e">
        <f>XZ109+XI109*((1+COS(RADIANS(XH105)))/2)+XJ109*((1-COS(RADIANS(XH105)))/2)</f>
        <v>#VALUE!</v>
      </c>
      <c r="YB109" s="356" t="e">
        <f t="shared" si="3125"/>
        <v>#VALUE!</v>
      </c>
      <c r="YC109" s="357" t="e">
        <f>YB109*31</f>
        <v>#VALUE!</v>
      </c>
      <c r="YD109" s="289"/>
      <c r="YE109" s="316" t="s">
        <v>60</v>
      </c>
      <c r="YF109" s="317">
        <v>75</v>
      </c>
      <c r="YG109" s="317">
        <f t="shared" si="3126"/>
        <v>-2.4177348051423611</v>
      </c>
      <c r="YH109" s="354" t="e">
        <f t="shared" si="3616"/>
        <v>#VALUE!</v>
      </c>
      <c r="YI109" s="354" t="e">
        <f t="shared" si="3127"/>
        <v>#VALUE!</v>
      </c>
      <c r="YJ109" s="354">
        <f t="shared" si="3128"/>
        <v>0</v>
      </c>
      <c r="YK109" s="354">
        <f t="shared" si="3129"/>
        <v>0</v>
      </c>
      <c r="YL109" s="354" t="e">
        <f>COS(RADIANS(YH105))+TAN(RADIANS(Φ))*COS(RADIANS(YH104))*SIN(RADIANS(YH105))</f>
        <v>#VALUE!</v>
      </c>
      <c r="YM109" s="354" t="e">
        <f>COS(RADIANS(YH109))*COS(RADIANS(YH105))+TAN(RADIANS(YG109))*SIN(RADIANS(YH105))*COS(RADIANS(YH104))</f>
        <v>#VALUE!</v>
      </c>
      <c r="YN109" s="354" t="e">
        <f>SIN(RADIANS(YH105))*SIN(RADIANS(YH104))/COS(RADIANS(Φ))</f>
        <v>#VALUE!</v>
      </c>
      <c r="YO109" s="354" t="e">
        <f t="shared" si="3130"/>
        <v>#VALUE!</v>
      </c>
      <c r="YP109" s="354" t="e">
        <f t="shared" si="3131"/>
        <v>#VALUE!</v>
      </c>
      <c r="YQ109" s="354" t="e">
        <f t="shared" si="3132"/>
        <v>#VALUE!</v>
      </c>
      <c r="YR109" s="354" t="e">
        <f t="shared" si="3133"/>
        <v>#VALUE!</v>
      </c>
      <c r="YS109" s="354" t="e">
        <f t="shared" si="3134"/>
        <v>#VALUE!</v>
      </c>
      <c r="YT109" s="354" t="e">
        <f t="shared" si="3135"/>
        <v>#VALUE!</v>
      </c>
      <c r="YU109" s="354" t="e">
        <f t="shared" si="3136"/>
        <v>#VALUE!</v>
      </c>
      <c r="YV109" s="354" t="e">
        <f t="shared" si="3137"/>
        <v>#VALUE!</v>
      </c>
      <c r="YW109" s="355" t="e">
        <f t="shared" si="3138"/>
        <v>#VALUE!</v>
      </c>
      <c r="YX109" s="355" t="e">
        <f t="shared" si="3139"/>
        <v>#VALUE!</v>
      </c>
      <c r="YY109" s="355" t="e">
        <f t="shared" si="3140"/>
        <v>#VALUE!</v>
      </c>
      <c r="YZ109" s="354" t="e">
        <f t="shared" si="3141"/>
        <v>#VALUE!</v>
      </c>
      <c r="ZA109" s="354" t="e">
        <f>YZ109+YI109*((1+COS(RADIANS(YH105)))/2)+YJ109*((1-COS(RADIANS(YH105)))/2)</f>
        <v>#VALUE!</v>
      </c>
      <c r="ZB109" s="356" t="e">
        <f t="shared" si="3142"/>
        <v>#VALUE!</v>
      </c>
      <c r="ZC109" s="357" t="e">
        <f>ZB109*31</f>
        <v>#VALUE!</v>
      </c>
      <c r="ZD109" s="289"/>
      <c r="ZE109" s="316" t="s">
        <v>60</v>
      </c>
      <c r="ZF109" s="317">
        <v>75</v>
      </c>
      <c r="ZG109" s="317">
        <f t="shared" si="3143"/>
        <v>-2.4177348051423611</v>
      </c>
      <c r="ZH109" s="354" t="e">
        <f t="shared" si="3617"/>
        <v>#VALUE!</v>
      </c>
      <c r="ZI109" s="354" t="e">
        <f t="shared" si="3144"/>
        <v>#VALUE!</v>
      </c>
      <c r="ZJ109" s="354">
        <f t="shared" si="3145"/>
        <v>0</v>
      </c>
      <c r="ZK109" s="354">
        <f t="shared" si="3146"/>
        <v>0</v>
      </c>
      <c r="ZL109" s="354" t="e">
        <f>COS(RADIANS(ZH105))+TAN(RADIANS(Φ))*COS(RADIANS(ZH104))*SIN(RADIANS(ZH105))</f>
        <v>#VALUE!</v>
      </c>
      <c r="ZM109" s="354" t="e">
        <f>COS(RADIANS(ZH109))*COS(RADIANS(ZH105))+TAN(RADIANS(ZG109))*SIN(RADIANS(ZH105))*COS(RADIANS(ZH104))</f>
        <v>#VALUE!</v>
      </c>
      <c r="ZN109" s="354" t="e">
        <f>SIN(RADIANS(ZH105))*SIN(RADIANS(ZH104))/COS(RADIANS(Φ))</f>
        <v>#VALUE!</v>
      </c>
      <c r="ZO109" s="354" t="e">
        <f t="shared" si="3147"/>
        <v>#VALUE!</v>
      </c>
      <c r="ZP109" s="354" t="e">
        <f t="shared" si="3148"/>
        <v>#VALUE!</v>
      </c>
      <c r="ZQ109" s="354" t="e">
        <f t="shared" si="3149"/>
        <v>#VALUE!</v>
      </c>
      <c r="ZR109" s="354" t="e">
        <f t="shared" si="3150"/>
        <v>#VALUE!</v>
      </c>
      <c r="ZS109" s="354" t="e">
        <f t="shared" si="3151"/>
        <v>#VALUE!</v>
      </c>
      <c r="ZT109" s="354" t="e">
        <f t="shared" si="3152"/>
        <v>#VALUE!</v>
      </c>
      <c r="ZU109" s="354" t="e">
        <f t="shared" si="3153"/>
        <v>#VALUE!</v>
      </c>
      <c r="ZV109" s="354" t="e">
        <f t="shared" si="3154"/>
        <v>#VALUE!</v>
      </c>
      <c r="ZW109" s="355" t="e">
        <f t="shared" si="3155"/>
        <v>#VALUE!</v>
      </c>
      <c r="ZX109" s="355" t="e">
        <f t="shared" si="3156"/>
        <v>#VALUE!</v>
      </c>
      <c r="ZY109" s="355" t="e">
        <f t="shared" si="3157"/>
        <v>#VALUE!</v>
      </c>
      <c r="ZZ109" s="354" t="e">
        <f t="shared" si="3158"/>
        <v>#VALUE!</v>
      </c>
      <c r="AAA109" s="354" t="e">
        <f>ZZ109+ZI109*((1+COS(RADIANS(ZH105)))/2)+ZJ109*((1-COS(RADIANS(ZH105)))/2)</f>
        <v>#VALUE!</v>
      </c>
      <c r="AAB109" s="356" t="e">
        <f t="shared" si="3159"/>
        <v>#VALUE!</v>
      </c>
      <c r="AAC109" s="357" t="e">
        <f>AAB109*31</f>
        <v>#VALUE!</v>
      </c>
      <c r="AAD109" s="289"/>
      <c r="AAE109" s="316" t="s">
        <v>60</v>
      </c>
      <c r="AAF109" s="317">
        <v>75</v>
      </c>
      <c r="AAG109" s="317">
        <f t="shared" si="3160"/>
        <v>-2.4177348051423611</v>
      </c>
      <c r="AAH109" s="354" t="e">
        <f t="shared" si="3618"/>
        <v>#VALUE!</v>
      </c>
      <c r="AAI109" s="354" t="e">
        <f t="shared" si="3161"/>
        <v>#VALUE!</v>
      </c>
      <c r="AAJ109" s="354">
        <f t="shared" si="3162"/>
        <v>0</v>
      </c>
      <c r="AAK109" s="354">
        <f t="shared" si="3163"/>
        <v>0</v>
      </c>
      <c r="AAL109" s="354" t="e">
        <f>COS(RADIANS(AAH105))+TAN(RADIANS(Φ))*COS(RADIANS(AAH104))*SIN(RADIANS(AAH105))</f>
        <v>#VALUE!</v>
      </c>
      <c r="AAM109" s="354" t="e">
        <f>COS(RADIANS(AAH109))*COS(RADIANS(AAH105))+TAN(RADIANS(AAG109))*SIN(RADIANS(AAH105))*COS(RADIANS(AAH104))</f>
        <v>#VALUE!</v>
      </c>
      <c r="AAN109" s="354" t="e">
        <f>SIN(RADIANS(AAH105))*SIN(RADIANS(AAH104))/COS(RADIANS(Φ))</f>
        <v>#VALUE!</v>
      </c>
      <c r="AAO109" s="354" t="e">
        <f t="shared" si="3164"/>
        <v>#VALUE!</v>
      </c>
      <c r="AAP109" s="354" t="e">
        <f t="shared" si="3165"/>
        <v>#VALUE!</v>
      </c>
      <c r="AAQ109" s="354" t="e">
        <f t="shared" si="3166"/>
        <v>#VALUE!</v>
      </c>
      <c r="AAR109" s="354" t="e">
        <f t="shared" si="3167"/>
        <v>#VALUE!</v>
      </c>
      <c r="AAS109" s="354" t="e">
        <f t="shared" si="3168"/>
        <v>#VALUE!</v>
      </c>
      <c r="AAT109" s="354" t="e">
        <f t="shared" si="3169"/>
        <v>#VALUE!</v>
      </c>
      <c r="AAU109" s="354" t="e">
        <f t="shared" si="3170"/>
        <v>#VALUE!</v>
      </c>
      <c r="AAV109" s="354" t="e">
        <f t="shared" si="3171"/>
        <v>#VALUE!</v>
      </c>
      <c r="AAW109" s="355" t="e">
        <f t="shared" si="3172"/>
        <v>#VALUE!</v>
      </c>
      <c r="AAX109" s="355" t="e">
        <f t="shared" si="3173"/>
        <v>#VALUE!</v>
      </c>
      <c r="AAY109" s="355" t="e">
        <f t="shared" si="3174"/>
        <v>#VALUE!</v>
      </c>
      <c r="AAZ109" s="354" t="e">
        <f t="shared" si="3175"/>
        <v>#VALUE!</v>
      </c>
      <c r="ABA109" s="354" t="e">
        <f>AAZ109+AAI109*((1+COS(RADIANS(AAH105)))/2)+AAJ109*((1-COS(RADIANS(AAH105)))/2)</f>
        <v>#VALUE!</v>
      </c>
      <c r="ABB109" s="356" t="e">
        <f t="shared" si="3176"/>
        <v>#VALUE!</v>
      </c>
      <c r="ABC109" s="357" t="e">
        <f>ABB109*31</f>
        <v>#VALUE!</v>
      </c>
      <c r="ABD109" s="289"/>
      <c r="ABE109" s="316" t="s">
        <v>60</v>
      </c>
      <c r="ABF109" s="317">
        <v>75</v>
      </c>
      <c r="ABG109" s="317">
        <f t="shared" si="3177"/>
        <v>-2.4177348051423611</v>
      </c>
      <c r="ABH109" s="354" t="e">
        <f t="shared" si="3619"/>
        <v>#VALUE!</v>
      </c>
      <c r="ABI109" s="354" t="e">
        <f t="shared" si="3178"/>
        <v>#VALUE!</v>
      </c>
      <c r="ABJ109" s="354">
        <f t="shared" si="3179"/>
        <v>0</v>
      </c>
      <c r="ABK109" s="354">
        <f t="shared" si="3180"/>
        <v>0</v>
      </c>
      <c r="ABL109" s="354" t="e">
        <f>COS(RADIANS(ABH105))+TAN(RADIANS(Φ))*COS(RADIANS(ABH104))*SIN(RADIANS(ABH105))</f>
        <v>#VALUE!</v>
      </c>
      <c r="ABM109" s="354" t="e">
        <f>COS(RADIANS(ABH109))*COS(RADIANS(ABH105))+TAN(RADIANS(ABG109))*SIN(RADIANS(ABH105))*COS(RADIANS(ABH104))</f>
        <v>#VALUE!</v>
      </c>
      <c r="ABN109" s="354" t="e">
        <f>SIN(RADIANS(ABH105))*SIN(RADIANS(ABH104))/COS(RADIANS(Φ))</f>
        <v>#VALUE!</v>
      </c>
      <c r="ABO109" s="354" t="e">
        <f t="shared" si="3181"/>
        <v>#VALUE!</v>
      </c>
      <c r="ABP109" s="354" t="e">
        <f t="shared" si="3182"/>
        <v>#VALUE!</v>
      </c>
      <c r="ABQ109" s="354" t="e">
        <f t="shared" si="3183"/>
        <v>#VALUE!</v>
      </c>
      <c r="ABR109" s="354" t="e">
        <f t="shared" si="3184"/>
        <v>#VALUE!</v>
      </c>
      <c r="ABS109" s="354" t="e">
        <f t="shared" si="3185"/>
        <v>#VALUE!</v>
      </c>
      <c r="ABT109" s="354" t="e">
        <f t="shared" si="3186"/>
        <v>#VALUE!</v>
      </c>
      <c r="ABU109" s="354" t="e">
        <f t="shared" si="3187"/>
        <v>#VALUE!</v>
      </c>
      <c r="ABV109" s="354" t="e">
        <f t="shared" si="3188"/>
        <v>#VALUE!</v>
      </c>
      <c r="ABW109" s="355" t="e">
        <f t="shared" si="3189"/>
        <v>#VALUE!</v>
      </c>
      <c r="ABX109" s="355" t="e">
        <f t="shared" si="3190"/>
        <v>#VALUE!</v>
      </c>
      <c r="ABY109" s="355" t="e">
        <f t="shared" si="3191"/>
        <v>#VALUE!</v>
      </c>
      <c r="ABZ109" s="354" t="e">
        <f t="shared" si="3192"/>
        <v>#VALUE!</v>
      </c>
      <c r="ACA109" s="354" t="e">
        <f>ABZ109+ABI109*((1+COS(RADIANS(ABH105)))/2)+ABJ109*((1-COS(RADIANS(ABH105)))/2)</f>
        <v>#VALUE!</v>
      </c>
      <c r="ACB109" s="356" t="e">
        <f t="shared" si="3193"/>
        <v>#VALUE!</v>
      </c>
      <c r="ACC109" s="357" t="e">
        <f>ACB109*31</f>
        <v>#VALUE!</v>
      </c>
      <c r="ACD109" s="289"/>
      <c r="ACE109" s="316" t="s">
        <v>60</v>
      </c>
      <c r="ACF109" s="317">
        <v>75</v>
      </c>
      <c r="ACG109" s="317">
        <f t="shared" si="3194"/>
        <v>-2.4177348051423611</v>
      </c>
      <c r="ACH109" s="354" t="e">
        <f t="shared" si="3620"/>
        <v>#VALUE!</v>
      </c>
      <c r="ACI109" s="354" t="e">
        <f t="shared" si="3195"/>
        <v>#VALUE!</v>
      </c>
      <c r="ACJ109" s="354">
        <f t="shared" si="3196"/>
        <v>0</v>
      </c>
      <c r="ACK109" s="354">
        <f t="shared" si="3197"/>
        <v>0</v>
      </c>
      <c r="ACL109" s="354" t="e">
        <f>COS(RADIANS(ACH105))+TAN(RADIANS(Φ))*COS(RADIANS(ACH104))*SIN(RADIANS(ACH105))</f>
        <v>#VALUE!</v>
      </c>
      <c r="ACM109" s="354" t="e">
        <f>COS(RADIANS(ACH109))*COS(RADIANS(ACH105))+TAN(RADIANS(ACG109))*SIN(RADIANS(ACH105))*COS(RADIANS(ACH104))</f>
        <v>#VALUE!</v>
      </c>
      <c r="ACN109" s="354" t="e">
        <f>SIN(RADIANS(ACH105))*SIN(RADIANS(ACH104))/COS(RADIANS(Φ))</f>
        <v>#VALUE!</v>
      </c>
      <c r="ACO109" s="354" t="e">
        <f t="shared" si="3198"/>
        <v>#VALUE!</v>
      </c>
      <c r="ACP109" s="354" t="e">
        <f t="shared" si="3199"/>
        <v>#VALUE!</v>
      </c>
      <c r="ACQ109" s="354" t="e">
        <f t="shared" si="3200"/>
        <v>#VALUE!</v>
      </c>
      <c r="ACR109" s="354" t="e">
        <f t="shared" si="3201"/>
        <v>#VALUE!</v>
      </c>
      <c r="ACS109" s="354" t="e">
        <f t="shared" si="3202"/>
        <v>#VALUE!</v>
      </c>
      <c r="ACT109" s="354" t="e">
        <f t="shared" si="3203"/>
        <v>#VALUE!</v>
      </c>
      <c r="ACU109" s="354" t="e">
        <f t="shared" si="3204"/>
        <v>#VALUE!</v>
      </c>
      <c r="ACV109" s="354" t="e">
        <f t="shared" si="3205"/>
        <v>#VALUE!</v>
      </c>
      <c r="ACW109" s="355" t="e">
        <f t="shared" si="3206"/>
        <v>#VALUE!</v>
      </c>
      <c r="ACX109" s="355" t="e">
        <f t="shared" si="3207"/>
        <v>#VALUE!</v>
      </c>
      <c r="ACY109" s="355" t="e">
        <f t="shared" si="3208"/>
        <v>#VALUE!</v>
      </c>
      <c r="ACZ109" s="354" t="e">
        <f t="shared" si="3209"/>
        <v>#VALUE!</v>
      </c>
      <c r="ADA109" s="354" t="e">
        <f>ACZ109+ACI109*((1+COS(RADIANS(ACH105)))/2)+ACJ109*((1-COS(RADIANS(ACH105)))/2)</f>
        <v>#VALUE!</v>
      </c>
      <c r="ADB109" s="356" t="e">
        <f t="shared" si="3210"/>
        <v>#VALUE!</v>
      </c>
      <c r="ADC109" s="357" t="e">
        <f>ADB109*31</f>
        <v>#VALUE!</v>
      </c>
      <c r="ADD109" s="289"/>
      <c r="ADE109" s="316" t="s">
        <v>60</v>
      </c>
      <c r="ADF109" s="317">
        <v>75</v>
      </c>
      <c r="ADG109" s="317">
        <f t="shared" si="3211"/>
        <v>-2.4177348051423611</v>
      </c>
      <c r="ADH109" s="354" t="e">
        <f t="shared" si="3621"/>
        <v>#VALUE!</v>
      </c>
      <c r="ADI109" s="354" t="e">
        <f t="shared" si="3212"/>
        <v>#VALUE!</v>
      </c>
      <c r="ADJ109" s="354">
        <f t="shared" si="3213"/>
        <v>0</v>
      </c>
      <c r="ADK109" s="354">
        <f t="shared" si="3214"/>
        <v>0</v>
      </c>
      <c r="ADL109" s="354" t="e">
        <f>COS(RADIANS(ADH105))+TAN(RADIANS(Φ))*COS(RADIANS(ADH104))*SIN(RADIANS(ADH105))</f>
        <v>#VALUE!</v>
      </c>
      <c r="ADM109" s="354" t="e">
        <f>COS(RADIANS(ADH109))*COS(RADIANS(ADH105))+TAN(RADIANS(ADG109))*SIN(RADIANS(ADH105))*COS(RADIANS(ADH104))</f>
        <v>#VALUE!</v>
      </c>
      <c r="ADN109" s="354" t="e">
        <f>SIN(RADIANS(ADH105))*SIN(RADIANS(ADH104))/COS(RADIANS(Φ))</f>
        <v>#VALUE!</v>
      </c>
      <c r="ADO109" s="354" t="e">
        <f t="shared" si="3215"/>
        <v>#VALUE!</v>
      </c>
      <c r="ADP109" s="354" t="e">
        <f t="shared" si="3216"/>
        <v>#VALUE!</v>
      </c>
      <c r="ADQ109" s="354" t="e">
        <f t="shared" si="3217"/>
        <v>#VALUE!</v>
      </c>
      <c r="ADR109" s="354" t="e">
        <f t="shared" si="3218"/>
        <v>#VALUE!</v>
      </c>
      <c r="ADS109" s="354" t="e">
        <f t="shared" si="3219"/>
        <v>#VALUE!</v>
      </c>
      <c r="ADT109" s="354" t="e">
        <f t="shared" si="3220"/>
        <v>#VALUE!</v>
      </c>
      <c r="ADU109" s="354" t="e">
        <f t="shared" si="3221"/>
        <v>#VALUE!</v>
      </c>
      <c r="ADV109" s="354" t="e">
        <f t="shared" si="3222"/>
        <v>#VALUE!</v>
      </c>
      <c r="ADW109" s="355" t="e">
        <f t="shared" si="3223"/>
        <v>#VALUE!</v>
      </c>
      <c r="ADX109" s="355" t="e">
        <f t="shared" si="3224"/>
        <v>#VALUE!</v>
      </c>
      <c r="ADY109" s="355" t="e">
        <f t="shared" si="3225"/>
        <v>#VALUE!</v>
      </c>
      <c r="ADZ109" s="354" t="e">
        <f t="shared" si="3226"/>
        <v>#VALUE!</v>
      </c>
      <c r="AEA109" s="354" t="e">
        <f>ADZ109+ADI109*((1+COS(RADIANS(ADH105)))/2)+ADJ109*((1-COS(RADIANS(ADH105)))/2)</f>
        <v>#VALUE!</v>
      </c>
      <c r="AEB109" s="356" t="e">
        <f t="shared" si="3227"/>
        <v>#VALUE!</v>
      </c>
      <c r="AEC109" s="357" t="e">
        <f>AEB109*31</f>
        <v>#VALUE!</v>
      </c>
      <c r="AED109" s="289"/>
      <c r="AEE109" s="316" t="s">
        <v>60</v>
      </c>
      <c r="AEF109" s="317">
        <v>75</v>
      </c>
      <c r="AEG109" s="317">
        <f t="shared" si="3228"/>
        <v>-2.4177348051423611</v>
      </c>
      <c r="AEH109" s="354" t="e">
        <f t="shared" si="3622"/>
        <v>#VALUE!</v>
      </c>
      <c r="AEI109" s="354" t="e">
        <f t="shared" si="3229"/>
        <v>#VALUE!</v>
      </c>
      <c r="AEJ109" s="354">
        <f t="shared" si="3230"/>
        <v>0</v>
      </c>
      <c r="AEK109" s="354">
        <f t="shared" si="3231"/>
        <v>0</v>
      </c>
      <c r="AEL109" s="354" t="e">
        <f>COS(RADIANS(AEH105))+TAN(RADIANS(Φ))*COS(RADIANS(AEH104))*SIN(RADIANS(AEH105))</f>
        <v>#VALUE!</v>
      </c>
      <c r="AEM109" s="354" t="e">
        <f>COS(RADIANS(AEH109))*COS(RADIANS(AEH105))+TAN(RADIANS(AEG109))*SIN(RADIANS(AEH105))*COS(RADIANS(AEH104))</f>
        <v>#VALUE!</v>
      </c>
      <c r="AEN109" s="354" t="e">
        <f>SIN(RADIANS(AEH105))*SIN(RADIANS(AEH104))/COS(RADIANS(Φ))</f>
        <v>#VALUE!</v>
      </c>
      <c r="AEO109" s="354" t="e">
        <f t="shared" si="3232"/>
        <v>#VALUE!</v>
      </c>
      <c r="AEP109" s="354" t="e">
        <f t="shared" si="3233"/>
        <v>#VALUE!</v>
      </c>
      <c r="AEQ109" s="354" t="e">
        <f t="shared" si="3234"/>
        <v>#VALUE!</v>
      </c>
      <c r="AER109" s="354" t="e">
        <f t="shared" si="3235"/>
        <v>#VALUE!</v>
      </c>
      <c r="AES109" s="354" t="e">
        <f t="shared" si="3236"/>
        <v>#VALUE!</v>
      </c>
      <c r="AET109" s="354" t="e">
        <f t="shared" si="3237"/>
        <v>#VALUE!</v>
      </c>
      <c r="AEU109" s="354" t="e">
        <f t="shared" si="3238"/>
        <v>#VALUE!</v>
      </c>
      <c r="AEV109" s="354" t="e">
        <f t="shared" si="3239"/>
        <v>#VALUE!</v>
      </c>
      <c r="AEW109" s="355" t="e">
        <f t="shared" si="3240"/>
        <v>#VALUE!</v>
      </c>
      <c r="AEX109" s="355" t="e">
        <f t="shared" si="3241"/>
        <v>#VALUE!</v>
      </c>
      <c r="AEY109" s="355" t="e">
        <f t="shared" si="3242"/>
        <v>#VALUE!</v>
      </c>
      <c r="AEZ109" s="354" t="e">
        <f t="shared" si="3243"/>
        <v>#VALUE!</v>
      </c>
      <c r="AFA109" s="354" t="e">
        <f>AEZ109+AEI109*((1+COS(RADIANS(AEH105)))/2)+AEJ109*((1-COS(RADIANS(AEH105)))/2)</f>
        <v>#VALUE!</v>
      </c>
      <c r="AFB109" s="356" t="e">
        <f t="shared" si="3244"/>
        <v>#VALUE!</v>
      </c>
      <c r="AFC109" s="357" t="e">
        <f>AFB109*31</f>
        <v>#VALUE!</v>
      </c>
      <c r="AFD109" s="289"/>
      <c r="AFE109" s="316" t="s">
        <v>60</v>
      </c>
      <c r="AFF109" s="317">
        <v>75</v>
      </c>
      <c r="AFG109" s="317">
        <f t="shared" si="3245"/>
        <v>-2.4177348051423611</v>
      </c>
      <c r="AFH109" s="354" t="e">
        <f t="shared" si="3623"/>
        <v>#VALUE!</v>
      </c>
      <c r="AFI109" s="354" t="e">
        <f t="shared" si="3246"/>
        <v>#VALUE!</v>
      </c>
      <c r="AFJ109" s="354">
        <f t="shared" si="3247"/>
        <v>0</v>
      </c>
      <c r="AFK109" s="354">
        <f t="shared" si="3248"/>
        <v>0</v>
      </c>
      <c r="AFL109" s="354" t="e">
        <f>COS(RADIANS(AFH105))+TAN(RADIANS(Φ))*COS(RADIANS(AFH104))*SIN(RADIANS(AFH105))</f>
        <v>#VALUE!</v>
      </c>
      <c r="AFM109" s="354" t="e">
        <f>COS(RADIANS(AFH109))*COS(RADIANS(AFH105))+TAN(RADIANS(AFG109))*SIN(RADIANS(AFH105))*COS(RADIANS(AFH104))</f>
        <v>#VALUE!</v>
      </c>
      <c r="AFN109" s="354" t="e">
        <f>SIN(RADIANS(AFH105))*SIN(RADIANS(AFH104))/COS(RADIANS(Φ))</f>
        <v>#VALUE!</v>
      </c>
      <c r="AFO109" s="354" t="e">
        <f t="shared" si="3249"/>
        <v>#VALUE!</v>
      </c>
      <c r="AFP109" s="354" t="e">
        <f t="shared" si="3250"/>
        <v>#VALUE!</v>
      </c>
      <c r="AFQ109" s="354" t="e">
        <f t="shared" si="3251"/>
        <v>#VALUE!</v>
      </c>
      <c r="AFR109" s="354" t="e">
        <f t="shared" si="3252"/>
        <v>#VALUE!</v>
      </c>
      <c r="AFS109" s="354" t="e">
        <f t="shared" si="3253"/>
        <v>#VALUE!</v>
      </c>
      <c r="AFT109" s="354" t="e">
        <f t="shared" si="3254"/>
        <v>#VALUE!</v>
      </c>
      <c r="AFU109" s="354" t="e">
        <f t="shared" si="3255"/>
        <v>#VALUE!</v>
      </c>
      <c r="AFV109" s="354" t="e">
        <f t="shared" si="3256"/>
        <v>#VALUE!</v>
      </c>
      <c r="AFW109" s="355" t="e">
        <f t="shared" si="3257"/>
        <v>#VALUE!</v>
      </c>
      <c r="AFX109" s="355" t="e">
        <f t="shared" si="3258"/>
        <v>#VALUE!</v>
      </c>
      <c r="AFY109" s="355" t="e">
        <f t="shared" si="3259"/>
        <v>#VALUE!</v>
      </c>
      <c r="AFZ109" s="354" t="e">
        <f t="shared" si="3260"/>
        <v>#VALUE!</v>
      </c>
      <c r="AGA109" s="354" t="e">
        <f>AFZ109+AFI109*((1+COS(RADIANS(AFH105)))/2)+AFJ109*((1-COS(RADIANS(AFH105)))/2)</f>
        <v>#VALUE!</v>
      </c>
      <c r="AGB109" s="356" t="e">
        <f t="shared" si="3261"/>
        <v>#VALUE!</v>
      </c>
      <c r="AGC109" s="357" t="e">
        <f>AGB109*31</f>
        <v>#VALUE!</v>
      </c>
      <c r="AGD109" s="289"/>
      <c r="AGE109" s="316" t="s">
        <v>60</v>
      </c>
      <c r="AGF109" s="317">
        <v>75</v>
      </c>
      <c r="AGG109" s="317">
        <f t="shared" si="3262"/>
        <v>-2.4177348051423611</v>
      </c>
      <c r="AGH109" s="354" t="e">
        <f t="shared" si="3624"/>
        <v>#VALUE!</v>
      </c>
      <c r="AGI109" s="354" t="e">
        <f t="shared" si="3263"/>
        <v>#VALUE!</v>
      </c>
      <c r="AGJ109" s="354">
        <f t="shared" si="3264"/>
        <v>0</v>
      </c>
      <c r="AGK109" s="354">
        <f t="shared" si="3265"/>
        <v>0</v>
      </c>
      <c r="AGL109" s="354" t="e">
        <f>COS(RADIANS(AGH105))+TAN(RADIANS(Φ))*COS(RADIANS(AGH104))*SIN(RADIANS(AGH105))</f>
        <v>#VALUE!</v>
      </c>
      <c r="AGM109" s="354" t="e">
        <f>COS(RADIANS(AGH109))*COS(RADIANS(AGH105))+TAN(RADIANS(AGG109))*SIN(RADIANS(AGH105))*COS(RADIANS(AGH104))</f>
        <v>#VALUE!</v>
      </c>
      <c r="AGN109" s="354" t="e">
        <f>SIN(RADIANS(AGH105))*SIN(RADIANS(AGH104))/COS(RADIANS(Φ))</f>
        <v>#VALUE!</v>
      </c>
      <c r="AGO109" s="354" t="e">
        <f t="shared" si="3266"/>
        <v>#VALUE!</v>
      </c>
      <c r="AGP109" s="354" t="e">
        <f t="shared" si="3267"/>
        <v>#VALUE!</v>
      </c>
      <c r="AGQ109" s="354" t="e">
        <f t="shared" si="3268"/>
        <v>#VALUE!</v>
      </c>
      <c r="AGR109" s="354" t="e">
        <f t="shared" si="3269"/>
        <v>#VALUE!</v>
      </c>
      <c r="AGS109" s="354" t="e">
        <f t="shared" si="3270"/>
        <v>#VALUE!</v>
      </c>
      <c r="AGT109" s="354" t="e">
        <f t="shared" si="3271"/>
        <v>#VALUE!</v>
      </c>
      <c r="AGU109" s="354" t="e">
        <f t="shared" si="3272"/>
        <v>#VALUE!</v>
      </c>
      <c r="AGV109" s="354" t="e">
        <f t="shared" si="3273"/>
        <v>#VALUE!</v>
      </c>
      <c r="AGW109" s="355" t="e">
        <f t="shared" si="3274"/>
        <v>#VALUE!</v>
      </c>
      <c r="AGX109" s="355" t="e">
        <f t="shared" si="3275"/>
        <v>#VALUE!</v>
      </c>
      <c r="AGY109" s="355" t="e">
        <f t="shared" si="3276"/>
        <v>#VALUE!</v>
      </c>
      <c r="AGZ109" s="354" t="e">
        <f t="shared" si="3277"/>
        <v>#VALUE!</v>
      </c>
      <c r="AHA109" s="354" t="e">
        <f>AGZ109+AGI109*((1+COS(RADIANS(AGH105)))/2)+AGJ109*((1-COS(RADIANS(AGH105)))/2)</f>
        <v>#VALUE!</v>
      </c>
      <c r="AHB109" s="356" t="e">
        <f t="shared" si="3278"/>
        <v>#VALUE!</v>
      </c>
      <c r="AHC109" s="357" t="e">
        <f>AHB109*31</f>
        <v>#VALUE!</v>
      </c>
      <c r="AHD109" s="289"/>
      <c r="AHE109" s="316" t="s">
        <v>60</v>
      </c>
      <c r="AHF109" s="317">
        <v>75</v>
      </c>
      <c r="AHG109" s="317">
        <f t="shared" si="3279"/>
        <v>-2.4177348051423611</v>
      </c>
      <c r="AHH109" s="354" t="e">
        <f t="shared" si="3625"/>
        <v>#VALUE!</v>
      </c>
      <c r="AHI109" s="354" t="e">
        <f t="shared" si="3280"/>
        <v>#VALUE!</v>
      </c>
      <c r="AHJ109" s="354">
        <f t="shared" si="3281"/>
        <v>0</v>
      </c>
      <c r="AHK109" s="354">
        <f t="shared" si="3282"/>
        <v>0</v>
      </c>
      <c r="AHL109" s="354" t="e">
        <f>COS(RADIANS(AHH105))+TAN(RADIANS(Φ))*COS(RADIANS(AHH104))*SIN(RADIANS(AHH105))</f>
        <v>#VALUE!</v>
      </c>
      <c r="AHM109" s="354" t="e">
        <f>COS(RADIANS(AHH109))*COS(RADIANS(AHH105))+TAN(RADIANS(AHG109))*SIN(RADIANS(AHH105))*COS(RADIANS(AHH104))</f>
        <v>#VALUE!</v>
      </c>
      <c r="AHN109" s="354" t="e">
        <f>SIN(RADIANS(AHH105))*SIN(RADIANS(AHH104))/COS(RADIANS(Φ))</f>
        <v>#VALUE!</v>
      </c>
      <c r="AHO109" s="354" t="e">
        <f t="shared" si="3283"/>
        <v>#VALUE!</v>
      </c>
      <c r="AHP109" s="354" t="e">
        <f t="shared" si="3284"/>
        <v>#VALUE!</v>
      </c>
      <c r="AHQ109" s="354" t="e">
        <f t="shared" si="3285"/>
        <v>#VALUE!</v>
      </c>
      <c r="AHR109" s="354" t="e">
        <f t="shared" si="3286"/>
        <v>#VALUE!</v>
      </c>
      <c r="AHS109" s="354" t="e">
        <f t="shared" si="3287"/>
        <v>#VALUE!</v>
      </c>
      <c r="AHT109" s="354" t="e">
        <f t="shared" si="3288"/>
        <v>#VALUE!</v>
      </c>
      <c r="AHU109" s="354" t="e">
        <f t="shared" si="3289"/>
        <v>#VALUE!</v>
      </c>
      <c r="AHV109" s="354" t="e">
        <f t="shared" si="3290"/>
        <v>#VALUE!</v>
      </c>
      <c r="AHW109" s="355" t="e">
        <f t="shared" si="3291"/>
        <v>#VALUE!</v>
      </c>
      <c r="AHX109" s="355" t="e">
        <f t="shared" si="3292"/>
        <v>#VALUE!</v>
      </c>
      <c r="AHY109" s="355" t="e">
        <f t="shared" si="3293"/>
        <v>#VALUE!</v>
      </c>
      <c r="AHZ109" s="354" t="e">
        <f t="shared" si="3294"/>
        <v>#VALUE!</v>
      </c>
      <c r="AIA109" s="354" t="e">
        <f>AHZ109+AHI109*((1+COS(RADIANS(AHH105)))/2)+AHJ109*((1-COS(RADIANS(AHH105)))/2)</f>
        <v>#VALUE!</v>
      </c>
      <c r="AIB109" s="356" t="e">
        <f t="shared" si="3295"/>
        <v>#VALUE!</v>
      </c>
      <c r="AIC109" s="357" t="e">
        <f>AIB109*31</f>
        <v>#VALUE!</v>
      </c>
      <c r="AID109" s="289"/>
      <c r="AIE109" s="316" t="s">
        <v>60</v>
      </c>
      <c r="AIF109" s="317">
        <v>75</v>
      </c>
      <c r="AIG109" s="317">
        <f t="shared" si="3296"/>
        <v>-2.4177348051423611</v>
      </c>
      <c r="AIH109" s="354" t="e">
        <f t="shared" si="3626"/>
        <v>#VALUE!</v>
      </c>
      <c r="AII109" s="354" t="e">
        <f t="shared" si="3297"/>
        <v>#VALUE!</v>
      </c>
      <c r="AIJ109" s="354">
        <f t="shared" si="3298"/>
        <v>0</v>
      </c>
      <c r="AIK109" s="354">
        <f t="shared" si="3299"/>
        <v>0</v>
      </c>
      <c r="AIL109" s="354" t="e">
        <f>COS(RADIANS(AIH105))+TAN(RADIANS(Φ))*COS(RADIANS(AIH104))*SIN(RADIANS(AIH105))</f>
        <v>#VALUE!</v>
      </c>
      <c r="AIM109" s="354" t="e">
        <f>COS(RADIANS(AIH109))*COS(RADIANS(AIH105))+TAN(RADIANS(AIG109))*SIN(RADIANS(AIH105))*COS(RADIANS(AIH104))</f>
        <v>#VALUE!</v>
      </c>
      <c r="AIN109" s="354" t="e">
        <f>SIN(RADIANS(AIH105))*SIN(RADIANS(AIH104))/COS(RADIANS(Φ))</f>
        <v>#VALUE!</v>
      </c>
      <c r="AIO109" s="354" t="e">
        <f t="shared" si="3300"/>
        <v>#VALUE!</v>
      </c>
      <c r="AIP109" s="354" t="e">
        <f t="shared" si="3301"/>
        <v>#VALUE!</v>
      </c>
      <c r="AIQ109" s="354" t="e">
        <f t="shared" si="3302"/>
        <v>#VALUE!</v>
      </c>
      <c r="AIR109" s="354" t="e">
        <f t="shared" si="3303"/>
        <v>#VALUE!</v>
      </c>
      <c r="AIS109" s="354" t="e">
        <f t="shared" si="3304"/>
        <v>#VALUE!</v>
      </c>
      <c r="AIT109" s="354" t="e">
        <f t="shared" si="3305"/>
        <v>#VALUE!</v>
      </c>
      <c r="AIU109" s="354" t="e">
        <f t="shared" si="3306"/>
        <v>#VALUE!</v>
      </c>
      <c r="AIV109" s="354" t="e">
        <f t="shared" si="3307"/>
        <v>#VALUE!</v>
      </c>
      <c r="AIW109" s="355" t="e">
        <f t="shared" si="3308"/>
        <v>#VALUE!</v>
      </c>
      <c r="AIX109" s="355" t="e">
        <f t="shared" si="3309"/>
        <v>#VALUE!</v>
      </c>
      <c r="AIY109" s="355" t="e">
        <f t="shared" si="3310"/>
        <v>#VALUE!</v>
      </c>
      <c r="AIZ109" s="354" t="e">
        <f t="shared" si="3311"/>
        <v>#VALUE!</v>
      </c>
      <c r="AJA109" s="354" t="e">
        <f>AIZ109+AII109*((1+COS(RADIANS(AIH105)))/2)+AIJ109*((1-COS(RADIANS(AIH105)))/2)</f>
        <v>#VALUE!</v>
      </c>
      <c r="AJB109" s="356" t="e">
        <f t="shared" si="3312"/>
        <v>#VALUE!</v>
      </c>
      <c r="AJC109" s="357" t="e">
        <f>AJB109*31</f>
        <v>#VALUE!</v>
      </c>
      <c r="AJD109" s="289"/>
      <c r="AJE109" s="316" t="s">
        <v>60</v>
      </c>
      <c r="AJF109" s="317">
        <v>75</v>
      </c>
      <c r="AJG109" s="317">
        <f t="shared" si="3313"/>
        <v>-2.4177348051423611</v>
      </c>
      <c r="AJH109" s="354" t="e">
        <f t="shared" si="3627"/>
        <v>#VALUE!</v>
      </c>
      <c r="AJI109" s="354" t="e">
        <f t="shared" si="3314"/>
        <v>#VALUE!</v>
      </c>
      <c r="AJJ109" s="354">
        <f t="shared" si="3315"/>
        <v>0</v>
      </c>
      <c r="AJK109" s="354">
        <f t="shared" si="3316"/>
        <v>0</v>
      </c>
      <c r="AJL109" s="354" t="e">
        <f>COS(RADIANS(AJH105))+TAN(RADIANS(Φ))*COS(RADIANS(AJH104))*SIN(RADIANS(AJH105))</f>
        <v>#VALUE!</v>
      </c>
      <c r="AJM109" s="354" t="e">
        <f>COS(RADIANS(AJH109))*COS(RADIANS(AJH105))+TAN(RADIANS(AJG109))*SIN(RADIANS(AJH105))*COS(RADIANS(AJH104))</f>
        <v>#VALUE!</v>
      </c>
      <c r="AJN109" s="354" t="e">
        <f>SIN(RADIANS(AJH105))*SIN(RADIANS(AJH104))/COS(RADIANS(Φ))</f>
        <v>#VALUE!</v>
      </c>
      <c r="AJO109" s="354" t="e">
        <f t="shared" si="3317"/>
        <v>#VALUE!</v>
      </c>
      <c r="AJP109" s="354" t="e">
        <f t="shared" si="3318"/>
        <v>#VALUE!</v>
      </c>
      <c r="AJQ109" s="354" t="e">
        <f t="shared" si="3319"/>
        <v>#VALUE!</v>
      </c>
      <c r="AJR109" s="354" t="e">
        <f t="shared" si="3320"/>
        <v>#VALUE!</v>
      </c>
      <c r="AJS109" s="354" t="e">
        <f t="shared" si="3321"/>
        <v>#VALUE!</v>
      </c>
      <c r="AJT109" s="354" t="e">
        <f t="shared" si="3322"/>
        <v>#VALUE!</v>
      </c>
      <c r="AJU109" s="354" t="e">
        <f t="shared" si="3323"/>
        <v>#VALUE!</v>
      </c>
      <c r="AJV109" s="354" t="e">
        <f t="shared" si="3324"/>
        <v>#VALUE!</v>
      </c>
      <c r="AJW109" s="355" t="e">
        <f t="shared" si="3325"/>
        <v>#VALUE!</v>
      </c>
      <c r="AJX109" s="355" t="e">
        <f t="shared" si="3326"/>
        <v>#VALUE!</v>
      </c>
      <c r="AJY109" s="355" t="e">
        <f t="shared" si="3327"/>
        <v>#VALUE!</v>
      </c>
      <c r="AJZ109" s="354" t="e">
        <f t="shared" si="3328"/>
        <v>#VALUE!</v>
      </c>
      <c r="AKA109" s="354" t="e">
        <f>AJZ109+AJI109*((1+COS(RADIANS(AJH105)))/2)+AJJ109*((1-COS(RADIANS(AJH105)))/2)</f>
        <v>#VALUE!</v>
      </c>
      <c r="AKB109" s="356" t="e">
        <f t="shared" si="3329"/>
        <v>#VALUE!</v>
      </c>
      <c r="AKC109" s="357" t="e">
        <f>AKB109*31</f>
        <v>#VALUE!</v>
      </c>
      <c r="AKD109" s="289"/>
      <c r="AKE109" s="316" t="s">
        <v>60</v>
      </c>
      <c r="AKF109" s="317">
        <v>75</v>
      </c>
      <c r="AKG109" s="317">
        <f t="shared" si="3330"/>
        <v>-2.4177348051423611</v>
      </c>
      <c r="AKH109" s="354" t="e">
        <f t="shared" si="3628"/>
        <v>#VALUE!</v>
      </c>
      <c r="AKI109" s="354" t="e">
        <f t="shared" si="3331"/>
        <v>#VALUE!</v>
      </c>
      <c r="AKJ109" s="354">
        <f t="shared" si="3332"/>
        <v>0</v>
      </c>
      <c r="AKK109" s="354">
        <f t="shared" si="3333"/>
        <v>0</v>
      </c>
      <c r="AKL109" s="354" t="e">
        <f>COS(RADIANS(AKH105))+TAN(RADIANS(Φ))*COS(RADIANS(AKH104))*SIN(RADIANS(AKH105))</f>
        <v>#VALUE!</v>
      </c>
      <c r="AKM109" s="354" t="e">
        <f>COS(RADIANS(AKH109))*COS(RADIANS(AKH105))+TAN(RADIANS(AKG109))*SIN(RADIANS(AKH105))*COS(RADIANS(AKH104))</f>
        <v>#VALUE!</v>
      </c>
      <c r="AKN109" s="354" t="e">
        <f>SIN(RADIANS(AKH105))*SIN(RADIANS(AKH104))/COS(RADIANS(Φ))</f>
        <v>#VALUE!</v>
      </c>
      <c r="AKO109" s="354" t="e">
        <f t="shared" si="3334"/>
        <v>#VALUE!</v>
      </c>
      <c r="AKP109" s="354" t="e">
        <f t="shared" si="3335"/>
        <v>#VALUE!</v>
      </c>
      <c r="AKQ109" s="354" t="e">
        <f t="shared" si="3336"/>
        <v>#VALUE!</v>
      </c>
      <c r="AKR109" s="354" t="e">
        <f t="shared" si="3337"/>
        <v>#VALUE!</v>
      </c>
      <c r="AKS109" s="354" t="e">
        <f t="shared" si="3338"/>
        <v>#VALUE!</v>
      </c>
      <c r="AKT109" s="354" t="e">
        <f t="shared" si="3339"/>
        <v>#VALUE!</v>
      </c>
      <c r="AKU109" s="354" t="e">
        <f t="shared" si="3340"/>
        <v>#VALUE!</v>
      </c>
      <c r="AKV109" s="354" t="e">
        <f t="shared" si="3341"/>
        <v>#VALUE!</v>
      </c>
      <c r="AKW109" s="355" t="e">
        <f t="shared" si="3342"/>
        <v>#VALUE!</v>
      </c>
      <c r="AKX109" s="355" t="e">
        <f t="shared" si="3343"/>
        <v>#VALUE!</v>
      </c>
      <c r="AKY109" s="355" t="e">
        <f t="shared" si="3344"/>
        <v>#VALUE!</v>
      </c>
      <c r="AKZ109" s="354" t="e">
        <f t="shared" si="3345"/>
        <v>#VALUE!</v>
      </c>
      <c r="ALA109" s="354" t="e">
        <f>AKZ109+AKI109*((1+COS(RADIANS(AKH105)))/2)+AKJ109*((1-COS(RADIANS(AKH105)))/2)</f>
        <v>#VALUE!</v>
      </c>
      <c r="ALB109" s="356" t="e">
        <f t="shared" si="3346"/>
        <v>#VALUE!</v>
      </c>
      <c r="ALC109" s="357" t="e">
        <f>ALB109*31</f>
        <v>#VALUE!</v>
      </c>
      <c r="ALD109" s="289"/>
      <c r="ALE109" s="316" t="s">
        <v>60</v>
      </c>
      <c r="ALF109" s="317">
        <v>75</v>
      </c>
      <c r="ALG109" s="317">
        <f t="shared" si="3347"/>
        <v>-2.4177348051423611</v>
      </c>
      <c r="ALH109" s="354" t="e">
        <f t="shared" si="3629"/>
        <v>#VALUE!</v>
      </c>
      <c r="ALI109" s="354" t="e">
        <f t="shared" si="3348"/>
        <v>#VALUE!</v>
      </c>
      <c r="ALJ109" s="354">
        <f t="shared" si="3349"/>
        <v>0</v>
      </c>
      <c r="ALK109" s="354">
        <f t="shared" si="3350"/>
        <v>0</v>
      </c>
      <c r="ALL109" s="354" t="e">
        <f>COS(RADIANS(ALH105))+TAN(RADIANS(Φ))*COS(RADIANS(ALH104))*SIN(RADIANS(ALH105))</f>
        <v>#VALUE!</v>
      </c>
      <c r="ALM109" s="354" t="e">
        <f>COS(RADIANS(ALH109))*COS(RADIANS(ALH105))+TAN(RADIANS(ALG109))*SIN(RADIANS(ALH105))*COS(RADIANS(ALH104))</f>
        <v>#VALUE!</v>
      </c>
      <c r="ALN109" s="354" t="e">
        <f>SIN(RADIANS(ALH105))*SIN(RADIANS(ALH104))/COS(RADIANS(Φ))</f>
        <v>#VALUE!</v>
      </c>
      <c r="ALO109" s="354" t="e">
        <f t="shared" si="3351"/>
        <v>#VALUE!</v>
      </c>
      <c r="ALP109" s="354" t="e">
        <f t="shared" si="3352"/>
        <v>#VALUE!</v>
      </c>
      <c r="ALQ109" s="354" t="e">
        <f t="shared" si="3353"/>
        <v>#VALUE!</v>
      </c>
      <c r="ALR109" s="354" t="e">
        <f t="shared" si="3354"/>
        <v>#VALUE!</v>
      </c>
      <c r="ALS109" s="354" t="e">
        <f t="shared" si="3355"/>
        <v>#VALUE!</v>
      </c>
      <c r="ALT109" s="354" t="e">
        <f t="shared" si="3356"/>
        <v>#VALUE!</v>
      </c>
      <c r="ALU109" s="354" t="e">
        <f t="shared" si="3357"/>
        <v>#VALUE!</v>
      </c>
      <c r="ALV109" s="354" t="e">
        <f t="shared" si="3358"/>
        <v>#VALUE!</v>
      </c>
      <c r="ALW109" s="355" t="e">
        <f t="shared" si="3359"/>
        <v>#VALUE!</v>
      </c>
      <c r="ALX109" s="355" t="e">
        <f t="shared" si="3360"/>
        <v>#VALUE!</v>
      </c>
      <c r="ALY109" s="355" t="e">
        <f t="shared" si="3361"/>
        <v>#VALUE!</v>
      </c>
      <c r="ALZ109" s="354" t="e">
        <f t="shared" si="3362"/>
        <v>#VALUE!</v>
      </c>
      <c r="AMA109" s="354" t="e">
        <f>ALZ109+ALI109*((1+COS(RADIANS(ALH105)))/2)+ALJ109*((1-COS(RADIANS(ALH105)))/2)</f>
        <v>#VALUE!</v>
      </c>
      <c r="AMB109" s="356" t="e">
        <f t="shared" si="3363"/>
        <v>#VALUE!</v>
      </c>
      <c r="AMC109" s="357" t="e">
        <f>AMB109*31</f>
        <v>#VALUE!</v>
      </c>
      <c r="AMD109" s="289"/>
      <c r="AME109" s="316" t="s">
        <v>60</v>
      </c>
      <c r="AMF109" s="317">
        <v>75</v>
      </c>
      <c r="AMG109" s="317">
        <f t="shared" si="3364"/>
        <v>-2.4177348051423611</v>
      </c>
      <c r="AMH109" s="354" t="e">
        <f t="shared" si="3630"/>
        <v>#VALUE!</v>
      </c>
      <c r="AMI109" s="354" t="e">
        <f t="shared" si="3365"/>
        <v>#VALUE!</v>
      </c>
      <c r="AMJ109" s="354">
        <f t="shared" si="3366"/>
        <v>0</v>
      </c>
      <c r="AMK109" s="354">
        <f t="shared" si="3367"/>
        <v>0</v>
      </c>
      <c r="AML109" s="354" t="e">
        <f>COS(RADIANS(AMH105))+TAN(RADIANS(Φ))*COS(RADIANS(AMH104))*SIN(RADIANS(AMH105))</f>
        <v>#VALUE!</v>
      </c>
      <c r="AMM109" s="354" t="e">
        <f>COS(RADIANS(AMH109))*COS(RADIANS(AMH105))+TAN(RADIANS(AMG109))*SIN(RADIANS(AMH105))*COS(RADIANS(AMH104))</f>
        <v>#VALUE!</v>
      </c>
      <c r="AMN109" s="354" t="e">
        <f>SIN(RADIANS(AMH105))*SIN(RADIANS(AMH104))/COS(RADIANS(Φ))</f>
        <v>#VALUE!</v>
      </c>
      <c r="AMO109" s="354" t="e">
        <f t="shared" si="3368"/>
        <v>#VALUE!</v>
      </c>
      <c r="AMP109" s="354" t="e">
        <f t="shared" si="3369"/>
        <v>#VALUE!</v>
      </c>
      <c r="AMQ109" s="354" t="e">
        <f t="shared" si="3370"/>
        <v>#VALUE!</v>
      </c>
      <c r="AMR109" s="354" t="e">
        <f t="shared" si="3371"/>
        <v>#VALUE!</v>
      </c>
      <c r="AMS109" s="354" t="e">
        <f t="shared" si="3372"/>
        <v>#VALUE!</v>
      </c>
      <c r="AMT109" s="354" t="e">
        <f t="shared" si="3373"/>
        <v>#VALUE!</v>
      </c>
      <c r="AMU109" s="354" t="e">
        <f t="shared" si="3374"/>
        <v>#VALUE!</v>
      </c>
      <c r="AMV109" s="354" t="e">
        <f t="shared" si="3375"/>
        <v>#VALUE!</v>
      </c>
      <c r="AMW109" s="355" t="e">
        <f t="shared" si="3376"/>
        <v>#VALUE!</v>
      </c>
      <c r="AMX109" s="355" t="e">
        <f t="shared" si="3377"/>
        <v>#VALUE!</v>
      </c>
      <c r="AMY109" s="355" t="e">
        <f t="shared" si="3378"/>
        <v>#VALUE!</v>
      </c>
      <c r="AMZ109" s="354" t="e">
        <f t="shared" si="3379"/>
        <v>#VALUE!</v>
      </c>
      <c r="ANA109" s="354" t="e">
        <f>AMZ109+AMI109*((1+COS(RADIANS(AMH105)))/2)+AMJ109*((1-COS(RADIANS(AMH105)))/2)</f>
        <v>#VALUE!</v>
      </c>
      <c r="ANB109" s="356" t="e">
        <f t="shared" si="3380"/>
        <v>#VALUE!</v>
      </c>
      <c r="ANC109" s="357" t="e">
        <f>ANB109*31</f>
        <v>#VALUE!</v>
      </c>
      <c r="AND109" s="289"/>
      <c r="ANE109" s="316" t="s">
        <v>60</v>
      </c>
      <c r="ANF109" s="317">
        <v>75</v>
      </c>
      <c r="ANG109" s="317">
        <f t="shared" si="3381"/>
        <v>-2.4177348051423611</v>
      </c>
      <c r="ANH109" s="354" t="e">
        <f t="shared" si="3631"/>
        <v>#VALUE!</v>
      </c>
      <c r="ANI109" s="354" t="e">
        <f t="shared" si="3382"/>
        <v>#VALUE!</v>
      </c>
      <c r="ANJ109" s="354">
        <f t="shared" si="3383"/>
        <v>0</v>
      </c>
      <c r="ANK109" s="354">
        <f t="shared" si="3384"/>
        <v>0</v>
      </c>
      <c r="ANL109" s="354" t="e">
        <f>COS(RADIANS(ANH105))+TAN(RADIANS(Φ))*COS(RADIANS(ANH104))*SIN(RADIANS(ANH105))</f>
        <v>#VALUE!</v>
      </c>
      <c r="ANM109" s="354" t="e">
        <f>COS(RADIANS(ANH109))*COS(RADIANS(ANH105))+TAN(RADIANS(ANG109))*SIN(RADIANS(ANH105))*COS(RADIANS(ANH104))</f>
        <v>#VALUE!</v>
      </c>
      <c r="ANN109" s="354" t="e">
        <f>SIN(RADIANS(ANH105))*SIN(RADIANS(ANH104))/COS(RADIANS(Φ))</f>
        <v>#VALUE!</v>
      </c>
      <c r="ANO109" s="354" t="e">
        <f t="shared" si="3385"/>
        <v>#VALUE!</v>
      </c>
      <c r="ANP109" s="354" t="e">
        <f t="shared" si="3386"/>
        <v>#VALUE!</v>
      </c>
      <c r="ANQ109" s="354" t="e">
        <f t="shared" si="3387"/>
        <v>#VALUE!</v>
      </c>
      <c r="ANR109" s="354" t="e">
        <f t="shared" si="3388"/>
        <v>#VALUE!</v>
      </c>
      <c r="ANS109" s="354" t="e">
        <f t="shared" si="3389"/>
        <v>#VALUE!</v>
      </c>
      <c r="ANT109" s="354" t="e">
        <f t="shared" si="3390"/>
        <v>#VALUE!</v>
      </c>
      <c r="ANU109" s="354" t="e">
        <f t="shared" si="3391"/>
        <v>#VALUE!</v>
      </c>
      <c r="ANV109" s="354" t="e">
        <f t="shared" si="3392"/>
        <v>#VALUE!</v>
      </c>
      <c r="ANW109" s="355" t="e">
        <f t="shared" si="3393"/>
        <v>#VALUE!</v>
      </c>
      <c r="ANX109" s="355" t="e">
        <f t="shared" si="3394"/>
        <v>#VALUE!</v>
      </c>
      <c r="ANY109" s="355" t="e">
        <f t="shared" si="3395"/>
        <v>#VALUE!</v>
      </c>
      <c r="ANZ109" s="354" t="e">
        <f t="shared" si="3396"/>
        <v>#VALUE!</v>
      </c>
      <c r="AOA109" s="354" t="e">
        <f>ANZ109+ANI109*((1+COS(RADIANS(ANH105)))/2)+ANJ109*((1-COS(RADIANS(ANH105)))/2)</f>
        <v>#VALUE!</v>
      </c>
      <c r="AOB109" s="356" t="e">
        <f t="shared" si="3397"/>
        <v>#VALUE!</v>
      </c>
      <c r="AOC109" s="357" t="e">
        <f>AOB109*31</f>
        <v>#VALUE!</v>
      </c>
      <c r="AOD109" s="289"/>
      <c r="AOE109" s="316" t="s">
        <v>60</v>
      </c>
      <c r="AOF109" s="317">
        <v>75</v>
      </c>
      <c r="AOG109" s="317">
        <f t="shared" si="3398"/>
        <v>-2.4177348051423611</v>
      </c>
      <c r="AOH109" s="354" t="e">
        <f t="shared" si="3632"/>
        <v>#VALUE!</v>
      </c>
      <c r="AOI109" s="354" t="e">
        <f t="shared" si="3399"/>
        <v>#VALUE!</v>
      </c>
      <c r="AOJ109" s="354">
        <f t="shared" si="3400"/>
        <v>0</v>
      </c>
      <c r="AOK109" s="354">
        <f t="shared" si="3401"/>
        <v>0</v>
      </c>
      <c r="AOL109" s="354" t="e">
        <f>COS(RADIANS(AOH105))+TAN(RADIANS(Φ))*COS(RADIANS(AOH104))*SIN(RADIANS(AOH105))</f>
        <v>#VALUE!</v>
      </c>
      <c r="AOM109" s="354" t="e">
        <f>COS(RADIANS(AOH109))*COS(RADIANS(AOH105))+TAN(RADIANS(AOG109))*SIN(RADIANS(AOH105))*COS(RADIANS(AOH104))</f>
        <v>#VALUE!</v>
      </c>
      <c r="AON109" s="354" t="e">
        <f>SIN(RADIANS(AOH105))*SIN(RADIANS(AOH104))/COS(RADIANS(Φ))</f>
        <v>#VALUE!</v>
      </c>
      <c r="AOO109" s="354" t="e">
        <f t="shared" si="3402"/>
        <v>#VALUE!</v>
      </c>
      <c r="AOP109" s="354" t="e">
        <f t="shared" si="3403"/>
        <v>#VALUE!</v>
      </c>
      <c r="AOQ109" s="354" t="e">
        <f t="shared" si="3404"/>
        <v>#VALUE!</v>
      </c>
      <c r="AOR109" s="354" t="e">
        <f t="shared" si="3405"/>
        <v>#VALUE!</v>
      </c>
      <c r="AOS109" s="354" t="e">
        <f t="shared" si="3406"/>
        <v>#VALUE!</v>
      </c>
      <c r="AOT109" s="354" t="e">
        <f t="shared" si="3407"/>
        <v>#VALUE!</v>
      </c>
      <c r="AOU109" s="354" t="e">
        <f t="shared" si="3408"/>
        <v>#VALUE!</v>
      </c>
      <c r="AOV109" s="354" t="e">
        <f t="shared" si="3409"/>
        <v>#VALUE!</v>
      </c>
      <c r="AOW109" s="355" t="e">
        <f t="shared" si="3410"/>
        <v>#VALUE!</v>
      </c>
      <c r="AOX109" s="355" t="e">
        <f t="shared" si="3411"/>
        <v>#VALUE!</v>
      </c>
      <c r="AOY109" s="355" t="e">
        <f t="shared" si="3412"/>
        <v>#VALUE!</v>
      </c>
      <c r="AOZ109" s="354" t="e">
        <f t="shared" si="3413"/>
        <v>#VALUE!</v>
      </c>
      <c r="APA109" s="354" t="e">
        <f>AOZ109+AOI109*((1+COS(RADIANS(AOH105)))/2)+AOJ109*((1-COS(RADIANS(AOH105)))/2)</f>
        <v>#VALUE!</v>
      </c>
      <c r="APB109" s="356" t="e">
        <f t="shared" si="3414"/>
        <v>#VALUE!</v>
      </c>
      <c r="APC109" s="357" t="e">
        <f>APB109*31</f>
        <v>#VALUE!</v>
      </c>
      <c r="APD109" s="289"/>
      <c r="APE109" s="316" t="s">
        <v>60</v>
      </c>
      <c r="APF109" s="317">
        <v>75</v>
      </c>
      <c r="APG109" s="317">
        <f t="shared" si="3415"/>
        <v>-2.4177348051423611</v>
      </c>
      <c r="APH109" s="354" t="e">
        <f t="shared" si="3633"/>
        <v>#VALUE!</v>
      </c>
      <c r="API109" s="354" t="e">
        <f t="shared" si="3416"/>
        <v>#VALUE!</v>
      </c>
      <c r="APJ109" s="354">
        <f t="shared" si="3417"/>
        <v>0</v>
      </c>
      <c r="APK109" s="354">
        <f t="shared" si="3418"/>
        <v>0</v>
      </c>
      <c r="APL109" s="354" t="e">
        <f>COS(RADIANS(APH105))+TAN(RADIANS(Φ))*COS(RADIANS(APH104))*SIN(RADIANS(APH105))</f>
        <v>#VALUE!</v>
      </c>
      <c r="APM109" s="354" t="e">
        <f>COS(RADIANS(APH109))*COS(RADIANS(APH105))+TAN(RADIANS(APG109))*SIN(RADIANS(APH105))*COS(RADIANS(APH104))</f>
        <v>#VALUE!</v>
      </c>
      <c r="APN109" s="354" t="e">
        <f>SIN(RADIANS(APH105))*SIN(RADIANS(APH104))/COS(RADIANS(Φ))</f>
        <v>#VALUE!</v>
      </c>
      <c r="APO109" s="354" t="e">
        <f t="shared" si="3419"/>
        <v>#VALUE!</v>
      </c>
      <c r="APP109" s="354" t="e">
        <f t="shared" si="3420"/>
        <v>#VALUE!</v>
      </c>
      <c r="APQ109" s="354" t="e">
        <f t="shared" si="3421"/>
        <v>#VALUE!</v>
      </c>
      <c r="APR109" s="354" t="e">
        <f t="shared" si="3422"/>
        <v>#VALUE!</v>
      </c>
      <c r="APS109" s="354" t="e">
        <f t="shared" si="3423"/>
        <v>#VALUE!</v>
      </c>
      <c r="APT109" s="354" t="e">
        <f t="shared" si="3424"/>
        <v>#VALUE!</v>
      </c>
      <c r="APU109" s="354" t="e">
        <f t="shared" si="3425"/>
        <v>#VALUE!</v>
      </c>
      <c r="APV109" s="354" t="e">
        <f t="shared" si="3426"/>
        <v>#VALUE!</v>
      </c>
      <c r="APW109" s="355" t="e">
        <f t="shared" si="3427"/>
        <v>#VALUE!</v>
      </c>
      <c r="APX109" s="355" t="e">
        <f t="shared" si="3428"/>
        <v>#VALUE!</v>
      </c>
      <c r="APY109" s="355" t="e">
        <f t="shared" si="3429"/>
        <v>#VALUE!</v>
      </c>
      <c r="APZ109" s="354" t="e">
        <f t="shared" si="3430"/>
        <v>#VALUE!</v>
      </c>
      <c r="AQA109" s="354" t="e">
        <f>APZ109+API109*((1+COS(RADIANS(APH105)))/2)+APJ109*((1-COS(RADIANS(APH105)))/2)</f>
        <v>#VALUE!</v>
      </c>
      <c r="AQB109" s="356" t="e">
        <f t="shared" si="3431"/>
        <v>#VALUE!</v>
      </c>
      <c r="AQC109" s="357" t="e">
        <f>AQB109*31</f>
        <v>#VALUE!</v>
      </c>
      <c r="AQD109" s="289"/>
      <c r="AQE109" s="316" t="s">
        <v>60</v>
      </c>
      <c r="AQF109" s="317">
        <v>75</v>
      </c>
      <c r="AQG109" s="317">
        <f t="shared" si="3432"/>
        <v>-2.4177348051423611</v>
      </c>
      <c r="AQH109" s="354" t="e">
        <f t="shared" si="3634"/>
        <v>#VALUE!</v>
      </c>
      <c r="AQI109" s="354" t="e">
        <f t="shared" si="3433"/>
        <v>#VALUE!</v>
      </c>
      <c r="AQJ109" s="354">
        <f t="shared" si="3434"/>
        <v>0</v>
      </c>
      <c r="AQK109" s="354">
        <f t="shared" si="3435"/>
        <v>0</v>
      </c>
      <c r="AQL109" s="354" t="e">
        <f>COS(RADIANS(AQH105))+TAN(RADIANS(Φ))*COS(RADIANS(AQH104))*SIN(RADIANS(AQH105))</f>
        <v>#VALUE!</v>
      </c>
      <c r="AQM109" s="354" t="e">
        <f>COS(RADIANS(AQH109))*COS(RADIANS(AQH105))+TAN(RADIANS(AQG109))*SIN(RADIANS(AQH105))*COS(RADIANS(AQH104))</f>
        <v>#VALUE!</v>
      </c>
      <c r="AQN109" s="354" t="e">
        <f>SIN(RADIANS(AQH105))*SIN(RADIANS(AQH104))/COS(RADIANS(Φ))</f>
        <v>#VALUE!</v>
      </c>
      <c r="AQO109" s="354" t="e">
        <f t="shared" si="3436"/>
        <v>#VALUE!</v>
      </c>
      <c r="AQP109" s="354" t="e">
        <f t="shared" si="3437"/>
        <v>#VALUE!</v>
      </c>
      <c r="AQQ109" s="354" t="e">
        <f t="shared" si="3438"/>
        <v>#VALUE!</v>
      </c>
      <c r="AQR109" s="354" t="e">
        <f t="shared" si="3439"/>
        <v>#VALUE!</v>
      </c>
      <c r="AQS109" s="354" t="e">
        <f t="shared" si="3440"/>
        <v>#VALUE!</v>
      </c>
      <c r="AQT109" s="354" t="e">
        <f t="shared" si="3441"/>
        <v>#VALUE!</v>
      </c>
      <c r="AQU109" s="354" t="e">
        <f t="shared" si="3442"/>
        <v>#VALUE!</v>
      </c>
      <c r="AQV109" s="354" t="e">
        <f t="shared" si="3443"/>
        <v>#VALUE!</v>
      </c>
      <c r="AQW109" s="355" t="e">
        <f t="shared" si="3444"/>
        <v>#VALUE!</v>
      </c>
      <c r="AQX109" s="355" t="e">
        <f t="shared" si="3445"/>
        <v>#VALUE!</v>
      </c>
      <c r="AQY109" s="355" t="e">
        <f t="shared" si="3446"/>
        <v>#VALUE!</v>
      </c>
      <c r="AQZ109" s="354" t="e">
        <f t="shared" si="3447"/>
        <v>#VALUE!</v>
      </c>
      <c r="ARA109" s="354" t="e">
        <f>AQZ109+AQI109*((1+COS(RADIANS(AQH105)))/2)+AQJ109*((1-COS(RADIANS(AQH105)))/2)</f>
        <v>#VALUE!</v>
      </c>
      <c r="ARB109" s="356" t="e">
        <f t="shared" si="3448"/>
        <v>#VALUE!</v>
      </c>
      <c r="ARC109" s="357" t="e">
        <f>ARB109*31</f>
        <v>#VALUE!</v>
      </c>
      <c r="ARD109" s="289"/>
      <c r="ARE109" s="316" t="s">
        <v>60</v>
      </c>
      <c r="ARF109" s="317">
        <v>75</v>
      </c>
      <c r="ARG109" s="317">
        <f t="shared" si="3449"/>
        <v>-2.4177348051423611</v>
      </c>
      <c r="ARH109" s="354" t="e">
        <f t="shared" si="3635"/>
        <v>#VALUE!</v>
      </c>
      <c r="ARI109" s="354" t="e">
        <f t="shared" si="3450"/>
        <v>#VALUE!</v>
      </c>
      <c r="ARJ109" s="354">
        <f t="shared" si="3451"/>
        <v>0</v>
      </c>
      <c r="ARK109" s="354">
        <f t="shared" si="3452"/>
        <v>0</v>
      </c>
      <c r="ARL109" s="354" t="e">
        <f>COS(RADIANS(ARH105))+TAN(RADIANS(Φ))*COS(RADIANS(ARH104))*SIN(RADIANS(ARH105))</f>
        <v>#VALUE!</v>
      </c>
      <c r="ARM109" s="354" t="e">
        <f>COS(RADIANS(ARH109))*COS(RADIANS(ARH105))+TAN(RADIANS(ARG109))*SIN(RADIANS(ARH105))*COS(RADIANS(ARH104))</f>
        <v>#VALUE!</v>
      </c>
      <c r="ARN109" s="354" t="e">
        <f>SIN(RADIANS(ARH105))*SIN(RADIANS(ARH104))/COS(RADIANS(Φ))</f>
        <v>#VALUE!</v>
      </c>
      <c r="ARO109" s="354" t="e">
        <f t="shared" si="3453"/>
        <v>#VALUE!</v>
      </c>
      <c r="ARP109" s="354" t="e">
        <f t="shared" si="3454"/>
        <v>#VALUE!</v>
      </c>
      <c r="ARQ109" s="354" t="e">
        <f t="shared" si="3455"/>
        <v>#VALUE!</v>
      </c>
      <c r="ARR109" s="354" t="e">
        <f t="shared" si="3456"/>
        <v>#VALUE!</v>
      </c>
      <c r="ARS109" s="354" t="e">
        <f t="shared" si="3457"/>
        <v>#VALUE!</v>
      </c>
      <c r="ART109" s="354" t="e">
        <f t="shared" si="3458"/>
        <v>#VALUE!</v>
      </c>
      <c r="ARU109" s="354" t="e">
        <f t="shared" si="3459"/>
        <v>#VALUE!</v>
      </c>
      <c r="ARV109" s="354" t="e">
        <f t="shared" si="3460"/>
        <v>#VALUE!</v>
      </c>
      <c r="ARW109" s="355" t="e">
        <f t="shared" si="3461"/>
        <v>#VALUE!</v>
      </c>
      <c r="ARX109" s="355" t="e">
        <f t="shared" si="3462"/>
        <v>#VALUE!</v>
      </c>
      <c r="ARY109" s="355" t="e">
        <f t="shared" si="3463"/>
        <v>#VALUE!</v>
      </c>
      <c r="ARZ109" s="354" t="e">
        <f t="shared" si="3464"/>
        <v>#VALUE!</v>
      </c>
      <c r="ASA109" s="354" t="e">
        <f>ARZ109+ARI109*((1+COS(RADIANS(ARH105)))/2)+ARJ109*((1-COS(RADIANS(ARH105)))/2)</f>
        <v>#VALUE!</v>
      </c>
      <c r="ASB109" s="356" t="e">
        <f t="shared" si="3465"/>
        <v>#VALUE!</v>
      </c>
      <c r="ASC109" s="357" t="e">
        <f>ASB109*31</f>
        <v>#VALUE!</v>
      </c>
      <c r="ASD109" s="289"/>
      <c r="ASE109" s="316" t="s">
        <v>60</v>
      </c>
      <c r="ASF109" s="317">
        <v>75</v>
      </c>
      <c r="ASG109" s="317">
        <f t="shared" si="3466"/>
        <v>-2.4177348051423611</v>
      </c>
      <c r="ASH109" s="354" t="e">
        <f t="shared" si="3636"/>
        <v>#VALUE!</v>
      </c>
      <c r="ASI109" s="354" t="e">
        <f t="shared" si="3467"/>
        <v>#VALUE!</v>
      </c>
      <c r="ASJ109" s="354">
        <f t="shared" si="3468"/>
        <v>0</v>
      </c>
      <c r="ASK109" s="354">
        <f t="shared" si="3469"/>
        <v>0</v>
      </c>
      <c r="ASL109" s="354" t="e">
        <f>COS(RADIANS(ASH105))+TAN(RADIANS(Φ))*COS(RADIANS(ASH104))*SIN(RADIANS(ASH105))</f>
        <v>#VALUE!</v>
      </c>
      <c r="ASM109" s="354" t="e">
        <f>COS(RADIANS(ASH109))*COS(RADIANS(ASH105))+TAN(RADIANS(ASG109))*SIN(RADIANS(ASH105))*COS(RADIANS(ASH104))</f>
        <v>#VALUE!</v>
      </c>
      <c r="ASN109" s="354" t="e">
        <f>SIN(RADIANS(ASH105))*SIN(RADIANS(ASH104))/COS(RADIANS(Φ))</f>
        <v>#VALUE!</v>
      </c>
      <c r="ASO109" s="354" t="e">
        <f t="shared" si="3470"/>
        <v>#VALUE!</v>
      </c>
      <c r="ASP109" s="354" t="e">
        <f t="shared" si="3471"/>
        <v>#VALUE!</v>
      </c>
      <c r="ASQ109" s="354" t="e">
        <f t="shared" si="3472"/>
        <v>#VALUE!</v>
      </c>
      <c r="ASR109" s="354" t="e">
        <f t="shared" si="3473"/>
        <v>#VALUE!</v>
      </c>
      <c r="ASS109" s="354" t="e">
        <f t="shared" si="3474"/>
        <v>#VALUE!</v>
      </c>
      <c r="AST109" s="354" t="e">
        <f t="shared" si="3475"/>
        <v>#VALUE!</v>
      </c>
      <c r="ASU109" s="354" t="e">
        <f t="shared" si="3476"/>
        <v>#VALUE!</v>
      </c>
      <c r="ASV109" s="354" t="e">
        <f t="shared" si="3477"/>
        <v>#VALUE!</v>
      </c>
      <c r="ASW109" s="355" t="e">
        <f t="shared" si="3478"/>
        <v>#VALUE!</v>
      </c>
      <c r="ASX109" s="355" t="e">
        <f t="shared" si="3479"/>
        <v>#VALUE!</v>
      </c>
      <c r="ASY109" s="355" t="e">
        <f t="shared" si="3480"/>
        <v>#VALUE!</v>
      </c>
      <c r="ASZ109" s="354" t="e">
        <f t="shared" si="3481"/>
        <v>#VALUE!</v>
      </c>
      <c r="ATA109" s="354" t="e">
        <f>ASZ109+ASI109*((1+COS(RADIANS(ASH105)))/2)+ASJ109*((1-COS(RADIANS(ASH105)))/2)</f>
        <v>#VALUE!</v>
      </c>
      <c r="ATB109" s="356" t="e">
        <f t="shared" si="3482"/>
        <v>#VALUE!</v>
      </c>
      <c r="ATC109" s="357" t="e">
        <f>ATB109*31</f>
        <v>#VALUE!</v>
      </c>
      <c r="ATD109" s="289"/>
      <c r="ATE109" s="316" t="s">
        <v>60</v>
      </c>
      <c r="ATF109" s="317">
        <v>75</v>
      </c>
      <c r="ATG109" s="317">
        <f t="shared" si="3483"/>
        <v>-2.4177348051423611</v>
      </c>
      <c r="ATH109" s="354" t="e">
        <f t="shared" si="3637"/>
        <v>#VALUE!</v>
      </c>
      <c r="ATI109" s="354" t="e">
        <f t="shared" si="3484"/>
        <v>#VALUE!</v>
      </c>
      <c r="ATJ109" s="354">
        <f t="shared" si="3485"/>
        <v>0</v>
      </c>
      <c r="ATK109" s="354">
        <f t="shared" si="3486"/>
        <v>0</v>
      </c>
      <c r="ATL109" s="354" t="e">
        <f>COS(RADIANS(ATH105))+TAN(RADIANS(Φ))*COS(RADIANS(ATH104))*SIN(RADIANS(ATH105))</f>
        <v>#VALUE!</v>
      </c>
      <c r="ATM109" s="354" t="e">
        <f>COS(RADIANS(ATH109))*COS(RADIANS(ATH105))+TAN(RADIANS(ATG109))*SIN(RADIANS(ATH105))*COS(RADIANS(ATH104))</f>
        <v>#VALUE!</v>
      </c>
      <c r="ATN109" s="354" t="e">
        <f>SIN(RADIANS(ATH105))*SIN(RADIANS(ATH104))/COS(RADIANS(Φ))</f>
        <v>#VALUE!</v>
      </c>
      <c r="ATO109" s="354" t="e">
        <f t="shared" si="3487"/>
        <v>#VALUE!</v>
      </c>
      <c r="ATP109" s="354" t="e">
        <f t="shared" si="3488"/>
        <v>#VALUE!</v>
      </c>
      <c r="ATQ109" s="354" t="e">
        <f t="shared" si="3489"/>
        <v>#VALUE!</v>
      </c>
      <c r="ATR109" s="354" t="e">
        <f t="shared" si="3490"/>
        <v>#VALUE!</v>
      </c>
      <c r="ATS109" s="354" t="e">
        <f t="shared" si="3491"/>
        <v>#VALUE!</v>
      </c>
      <c r="ATT109" s="354" t="e">
        <f t="shared" si="3492"/>
        <v>#VALUE!</v>
      </c>
      <c r="ATU109" s="354" t="e">
        <f t="shared" si="3493"/>
        <v>#VALUE!</v>
      </c>
      <c r="ATV109" s="354" t="e">
        <f t="shared" si="3494"/>
        <v>#VALUE!</v>
      </c>
      <c r="ATW109" s="355" t="e">
        <f t="shared" si="3495"/>
        <v>#VALUE!</v>
      </c>
      <c r="ATX109" s="355" t="e">
        <f t="shared" si="3496"/>
        <v>#VALUE!</v>
      </c>
      <c r="ATY109" s="355" t="e">
        <f t="shared" si="3497"/>
        <v>#VALUE!</v>
      </c>
      <c r="ATZ109" s="354" t="e">
        <f t="shared" si="3498"/>
        <v>#VALUE!</v>
      </c>
      <c r="AUA109" s="354" t="e">
        <f>ATZ109+ATI109*((1+COS(RADIANS(ATH105)))/2)+ATJ109*((1-COS(RADIANS(ATH105)))/2)</f>
        <v>#VALUE!</v>
      </c>
      <c r="AUB109" s="356" t="e">
        <f t="shared" si="3499"/>
        <v>#VALUE!</v>
      </c>
      <c r="AUC109" s="357" t="e">
        <f>AUB109*31</f>
        <v>#VALUE!</v>
      </c>
      <c r="AUD109" s="289"/>
      <c r="AUE109" s="316" t="s">
        <v>60</v>
      </c>
      <c r="AUF109" s="317">
        <v>75</v>
      </c>
      <c r="AUG109" s="317">
        <f t="shared" si="3500"/>
        <v>-2.4177348051423611</v>
      </c>
      <c r="AUH109" s="354" t="e">
        <f t="shared" si="3638"/>
        <v>#VALUE!</v>
      </c>
      <c r="AUI109" s="354" t="e">
        <f t="shared" si="3501"/>
        <v>#VALUE!</v>
      </c>
      <c r="AUJ109" s="354">
        <f t="shared" si="3502"/>
        <v>0</v>
      </c>
      <c r="AUK109" s="354">
        <f t="shared" si="3503"/>
        <v>0</v>
      </c>
      <c r="AUL109" s="354" t="e">
        <f>COS(RADIANS(AUH105))+TAN(RADIANS(Φ))*COS(RADIANS(AUH104))*SIN(RADIANS(AUH105))</f>
        <v>#VALUE!</v>
      </c>
      <c r="AUM109" s="354" t="e">
        <f>COS(RADIANS(AUH109))*COS(RADIANS(AUH105))+TAN(RADIANS(AUG109))*SIN(RADIANS(AUH105))*COS(RADIANS(AUH104))</f>
        <v>#VALUE!</v>
      </c>
      <c r="AUN109" s="354" t="e">
        <f>SIN(RADIANS(AUH105))*SIN(RADIANS(AUH104))/COS(RADIANS(Φ))</f>
        <v>#VALUE!</v>
      </c>
      <c r="AUO109" s="354" t="e">
        <f t="shared" si="3504"/>
        <v>#VALUE!</v>
      </c>
      <c r="AUP109" s="354" t="e">
        <f t="shared" si="3505"/>
        <v>#VALUE!</v>
      </c>
      <c r="AUQ109" s="354" t="e">
        <f t="shared" si="3506"/>
        <v>#VALUE!</v>
      </c>
      <c r="AUR109" s="354" t="e">
        <f t="shared" si="3507"/>
        <v>#VALUE!</v>
      </c>
      <c r="AUS109" s="354" t="e">
        <f t="shared" si="3508"/>
        <v>#VALUE!</v>
      </c>
      <c r="AUT109" s="354" t="e">
        <f t="shared" si="3509"/>
        <v>#VALUE!</v>
      </c>
      <c r="AUU109" s="354" t="e">
        <f t="shared" si="3510"/>
        <v>#VALUE!</v>
      </c>
      <c r="AUV109" s="354" t="e">
        <f t="shared" si="3511"/>
        <v>#VALUE!</v>
      </c>
      <c r="AUW109" s="355" t="e">
        <f t="shared" si="3512"/>
        <v>#VALUE!</v>
      </c>
      <c r="AUX109" s="355" t="e">
        <f t="shared" si="3513"/>
        <v>#VALUE!</v>
      </c>
      <c r="AUY109" s="355" t="e">
        <f t="shared" si="3514"/>
        <v>#VALUE!</v>
      </c>
      <c r="AUZ109" s="354" t="e">
        <f t="shared" si="3515"/>
        <v>#VALUE!</v>
      </c>
      <c r="AVA109" s="354" t="e">
        <f>AUZ109+AUI109*((1+COS(RADIANS(AUH105)))/2)+AUJ109*((1-COS(RADIANS(AUH105)))/2)</f>
        <v>#VALUE!</v>
      </c>
      <c r="AVB109" s="356" t="e">
        <f t="shared" si="3516"/>
        <v>#VALUE!</v>
      </c>
      <c r="AVC109" s="357" t="e">
        <f>AVB109*31</f>
        <v>#VALUE!</v>
      </c>
      <c r="AVD109" s="289"/>
      <c r="AVE109" s="316" t="s">
        <v>60</v>
      </c>
      <c r="AVF109" s="317">
        <v>75</v>
      </c>
      <c r="AVG109" s="317">
        <f t="shared" si="3517"/>
        <v>-2.4177348051423611</v>
      </c>
      <c r="AVH109" s="354" t="e">
        <f t="shared" si="3639"/>
        <v>#VALUE!</v>
      </c>
      <c r="AVI109" s="354" t="e">
        <f t="shared" si="3518"/>
        <v>#VALUE!</v>
      </c>
      <c r="AVJ109" s="354">
        <f t="shared" si="3519"/>
        <v>0</v>
      </c>
      <c r="AVK109" s="354">
        <f t="shared" si="3520"/>
        <v>0</v>
      </c>
      <c r="AVL109" s="354" t="e">
        <f>COS(RADIANS(AVH105))+TAN(RADIANS(Φ))*COS(RADIANS(AVH104))*SIN(RADIANS(AVH105))</f>
        <v>#VALUE!</v>
      </c>
      <c r="AVM109" s="354" t="e">
        <f>COS(RADIANS(AVH109))*COS(RADIANS(AVH105))+TAN(RADIANS(AVG109))*SIN(RADIANS(AVH105))*COS(RADIANS(AVH104))</f>
        <v>#VALUE!</v>
      </c>
      <c r="AVN109" s="354" t="e">
        <f>SIN(RADIANS(AVH105))*SIN(RADIANS(AVH104))/COS(RADIANS(Φ))</f>
        <v>#VALUE!</v>
      </c>
      <c r="AVO109" s="354" t="e">
        <f t="shared" si="3521"/>
        <v>#VALUE!</v>
      </c>
      <c r="AVP109" s="354" t="e">
        <f t="shared" si="3522"/>
        <v>#VALUE!</v>
      </c>
      <c r="AVQ109" s="354" t="e">
        <f t="shared" si="3523"/>
        <v>#VALUE!</v>
      </c>
      <c r="AVR109" s="354" t="e">
        <f t="shared" si="3524"/>
        <v>#VALUE!</v>
      </c>
      <c r="AVS109" s="354" t="e">
        <f t="shared" si="3525"/>
        <v>#VALUE!</v>
      </c>
      <c r="AVT109" s="354" t="e">
        <f t="shared" si="3526"/>
        <v>#VALUE!</v>
      </c>
      <c r="AVU109" s="354" t="e">
        <f t="shared" si="3527"/>
        <v>#VALUE!</v>
      </c>
      <c r="AVV109" s="354" t="e">
        <f t="shared" si="3528"/>
        <v>#VALUE!</v>
      </c>
      <c r="AVW109" s="355" t="e">
        <f t="shared" si="3529"/>
        <v>#VALUE!</v>
      </c>
      <c r="AVX109" s="355" t="e">
        <f t="shared" si="3530"/>
        <v>#VALUE!</v>
      </c>
      <c r="AVY109" s="355" t="e">
        <f t="shared" si="3531"/>
        <v>#VALUE!</v>
      </c>
      <c r="AVZ109" s="354" t="e">
        <f t="shared" si="3532"/>
        <v>#VALUE!</v>
      </c>
      <c r="AWA109" s="354" t="e">
        <f>AVZ109+AVI109*((1+COS(RADIANS(AVH105)))/2)+AVJ109*((1-COS(RADIANS(AVH105)))/2)</f>
        <v>#VALUE!</v>
      </c>
      <c r="AWB109" s="356" t="e">
        <f t="shared" si="3533"/>
        <v>#VALUE!</v>
      </c>
      <c r="AWC109" s="357" t="e">
        <f>AWB109*31</f>
        <v>#VALUE!</v>
      </c>
      <c r="AWD109" s="289"/>
      <c r="AWE109" s="316" t="s">
        <v>60</v>
      </c>
      <c r="AWF109" s="317">
        <v>75</v>
      </c>
      <c r="AWG109" s="317">
        <f t="shared" si="3534"/>
        <v>-2.4177348051423611</v>
      </c>
      <c r="AWH109" s="354" t="e">
        <f t="shared" si="3640"/>
        <v>#VALUE!</v>
      </c>
      <c r="AWI109" s="354" t="e">
        <f t="shared" si="3535"/>
        <v>#VALUE!</v>
      </c>
      <c r="AWJ109" s="354">
        <f t="shared" si="3536"/>
        <v>0</v>
      </c>
      <c r="AWK109" s="354">
        <f t="shared" si="3537"/>
        <v>0</v>
      </c>
      <c r="AWL109" s="354" t="e">
        <f>COS(RADIANS(AWH105))+TAN(RADIANS(Φ))*COS(RADIANS(AWH104))*SIN(RADIANS(AWH105))</f>
        <v>#VALUE!</v>
      </c>
      <c r="AWM109" s="354" t="e">
        <f>COS(RADIANS(AWH109))*COS(RADIANS(AWH105))+TAN(RADIANS(AWG109))*SIN(RADIANS(AWH105))*COS(RADIANS(AWH104))</f>
        <v>#VALUE!</v>
      </c>
      <c r="AWN109" s="354" t="e">
        <f>SIN(RADIANS(AWH105))*SIN(RADIANS(AWH104))/COS(RADIANS(Φ))</f>
        <v>#VALUE!</v>
      </c>
      <c r="AWO109" s="354" t="e">
        <f t="shared" si="3538"/>
        <v>#VALUE!</v>
      </c>
      <c r="AWP109" s="354" t="e">
        <f t="shared" si="3539"/>
        <v>#VALUE!</v>
      </c>
      <c r="AWQ109" s="354" t="e">
        <f t="shared" si="3540"/>
        <v>#VALUE!</v>
      </c>
      <c r="AWR109" s="354" t="e">
        <f t="shared" si="3541"/>
        <v>#VALUE!</v>
      </c>
      <c r="AWS109" s="354" t="e">
        <f t="shared" si="3542"/>
        <v>#VALUE!</v>
      </c>
      <c r="AWT109" s="354" t="e">
        <f t="shared" si="3543"/>
        <v>#VALUE!</v>
      </c>
      <c r="AWU109" s="354" t="e">
        <f t="shared" si="3544"/>
        <v>#VALUE!</v>
      </c>
      <c r="AWV109" s="354" t="e">
        <f t="shared" si="3545"/>
        <v>#VALUE!</v>
      </c>
      <c r="AWW109" s="355" t="e">
        <f t="shared" si="3546"/>
        <v>#VALUE!</v>
      </c>
      <c r="AWX109" s="355" t="e">
        <f t="shared" si="3547"/>
        <v>#VALUE!</v>
      </c>
      <c r="AWY109" s="355" t="e">
        <f t="shared" si="3548"/>
        <v>#VALUE!</v>
      </c>
      <c r="AWZ109" s="354" t="e">
        <f t="shared" si="3549"/>
        <v>#VALUE!</v>
      </c>
      <c r="AXA109" s="354" t="e">
        <f>AWZ109+AWI109*((1+COS(RADIANS(AWH105)))/2)+AWJ109*((1-COS(RADIANS(AWH105)))/2)</f>
        <v>#VALUE!</v>
      </c>
      <c r="AXB109" s="356" t="e">
        <f t="shared" si="3550"/>
        <v>#VALUE!</v>
      </c>
      <c r="AXC109" s="357" t="e">
        <f>AXB109*31</f>
        <v>#VALUE!</v>
      </c>
      <c r="AXD109" s="289"/>
      <c r="AXE109" s="316" t="s">
        <v>60</v>
      </c>
      <c r="AXF109" s="317">
        <v>75</v>
      </c>
      <c r="AXG109" s="317">
        <f t="shared" si="3551"/>
        <v>-2.4177348051423611</v>
      </c>
      <c r="AXH109" s="354" t="e">
        <f t="shared" si="3641"/>
        <v>#VALUE!</v>
      </c>
      <c r="AXI109" s="354" t="e">
        <f t="shared" si="3552"/>
        <v>#VALUE!</v>
      </c>
      <c r="AXJ109" s="354">
        <f t="shared" si="3553"/>
        <v>0</v>
      </c>
      <c r="AXK109" s="354">
        <f t="shared" si="3554"/>
        <v>0</v>
      </c>
      <c r="AXL109" s="354" t="e">
        <f>COS(RADIANS(AXH105))+TAN(RADIANS(Φ))*COS(RADIANS(AXH104))*SIN(RADIANS(AXH105))</f>
        <v>#VALUE!</v>
      </c>
      <c r="AXM109" s="354" t="e">
        <f>COS(RADIANS(AXH109))*COS(RADIANS(AXH105))+TAN(RADIANS(AXG109))*SIN(RADIANS(AXH105))*COS(RADIANS(AXH104))</f>
        <v>#VALUE!</v>
      </c>
      <c r="AXN109" s="354" t="e">
        <f>SIN(RADIANS(AXH105))*SIN(RADIANS(AXH104))/COS(RADIANS(Φ))</f>
        <v>#VALUE!</v>
      </c>
      <c r="AXO109" s="354" t="e">
        <f t="shared" si="3555"/>
        <v>#VALUE!</v>
      </c>
      <c r="AXP109" s="354" t="e">
        <f t="shared" si="3556"/>
        <v>#VALUE!</v>
      </c>
      <c r="AXQ109" s="354" t="e">
        <f t="shared" si="3557"/>
        <v>#VALUE!</v>
      </c>
      <c r="AXR109" s="354" t="e">
        <f t="shared" si="3558"/>
        <v>#VALUE!</v>
      </c>
      <c r="AXS109" s="354" t="e">
        <f t="shared" si="3559"/>
        <v>#VALUE!</v>
      </c>
      <c r="AXT109" s="354" t="e">
        <f t="shared" si="3560"/>
        <v>#VALUE!</v>
      </c>
      <c r="AXU109" s="354" t="e">
        <f t="shared" si="3561"/>
        <v>#VALUE!</v>
      </c>
      <c r="AXV109" s="354" t="e">
        <f t="shared" si="3562"/>
        <v>#VALUE!</v>
      </c>
      <c r="AXW109" s="355" t="e">
        <f t="shared" si="3563"/>
        <v>#VALUE!</v>
      </c>
      <c r="AXX109" s="355" t="e">
        <f t="shared" si="3564"/>
        <v>#VALUE!</v>
      </c>
      <c r="AXY109" s="355" t="e">
        <f t="shared" si="3565"/>
        <v>#VALUE!</v>
      </c>
      <c r="AXZ109" s="354" t="e">
        <f t="shared" si="3566"/>
        <v>#VALUE!</v>
      </c>
      <c r="AYA109" s="354" t="e">
        <f>AXZ109+AXI109*((1+COS(RADIANS(AXH105)))/2)+AXJ109*((1-COS(RADIANS(AXH105)))/2)</f>
        <v>#VALUE!</v>
      </c>
      <c r="AYB109" s="356" t="e">
        <f t="shared" si="3567"/>
        <v>#VALUE!</v>
      </c>
      <c r="AYC109" s="357" t="e">
        <f>AYB109*31</f>
        <v>#VALUE!</v>
      </c>
      <c r="AYD109" s="290"/>
    </row>
    <row r="110" spans="1:1330" x14ac:dyDescent="0.35">
      <c r="A110" s="287"/>
      <c r="B110" s="353" t="e">
        <f>HLOOKUP(AC103,AC101:AED118,10,0)/3.6/10^6/30</f>
        <v>#N/A</v>
      </c>
      <c r="C110" s="293"/>
      <c r="D110" s="287"/>
      <c r="E110" s="316" t="s">
        <v>61</v>
      </c>
      <c r="F110" s="317">
        <v>105</v>
      </c>
      <c r="G110" s="317">
        <f t="shared" si="3568"/>
        <v>9.4148933468800724</v>
      </c>
      <c r="H110" s="354" t="e">
        <f t="shared" si="2731"/>
        <v>#VALUE!</v>
      </c>
      <c r="I110" s="354" t="e">
        <f>'Tilt Calculations'!N$22</f>
        <v>#VALUE!</v>
      </c>
      <c r="J110" s="354">
        <f>'Tilt Calculations'!J$22</f>
        <v>0</v>
      </c>
      <c r="K110" s="354">
        <f>'Tilt Calculations'!I$22</f>
        <v>0</v>
      </c>
      <c r="L110" s="354" t="e">
        <f t="shared" si="3569"/>
        <v>#VALUE!</v>
      </c>
      <c r="M110" s="354" t="e">
        <f t="shared" si="2732"/>
        <v>#VALUE!</v>
      </c>
      <c r="N110" s="354" t="e">
        <f t="shared" si="2733"/>
        <v>#VALUE!</v>
      </c>
      <c r="O110" s="354" t="e">
        <f t="shared" si="3642"/>
        <v>#VALUE!</v>
      </c>
      <c r="P110" s="354" t="e">
        <f t="shared" si="3643"/>
        <v>#VALUE!</v>
      </c>
      <c r="Q110" s="354" t="e">
        <f t="shared" si="3644"/>
        <v>#VALUE!</v>
      </c>
      <c r="R110" s="354" t="e">
        <f t="shared" si="3570"/>
        <v>#VALUE!</v>
      </c>
      <c r="S110" s="354" t="e">
        <f t="shared" si="3571"/>
        <v>#VALUE!</v>
      </c>
      <c r="T110" s="354" t="e">
        <f t="shared" si="3572"/>
        <v>#VALUE!</v>
      </c>
      <c r="U110" s="354" t="e">
        <f t="shared" si="3573"/>
        <v>#VALUE!</v>
      </c>
      <c r="V110" s="354" t="e">
        <f t="shared" si="3574"/>
        <v>#VALUE!</v>
      </c>
      <c r="W110" s="355" t="e">
        <f t="shared" si="3575"/>
        <v>#VALUE!</v>
      </c>
      <c r="X110" s="355" t="e">
        <f t="shared" si="3576"/>
        <v>#VALUE!</v>
      </c>
      <c r="Y110" s="355" t="e">
        <f t="shared" si="3577"/>
        <v>#VALUE!</v>
      </c>
      <c r="Z110" s="354" t="e">
        <f t="shared" si="3578"/>
        <v>#VALUE!</v>
      </c>
      <c r="AA110" s="354" t="e">
        <f t="shared" si="2734"/>
        <v>#VALUE!</v>
      </c>
      <c r="AB110" s="356" t="e">
        <f t="shared" si="3579"/>
        <v>#VALUE!</v>
      </c>
      <c r="AC110" s="357" t="e">
        <f>AB110*30</f>
        <v>#VALUE!</v>
      </c>
      <c r="AD110" s="287"/>
      <c r="AE110" s="316" t="s">
        <v>61</v>
      </c>
      <c r="AF110" s="317">
        <v>105</v>
      </c>
      <c r="AG110" s="317">
        <f t="shared" si="3580"/>
        <v>9.4148933468800724</v>
      </c>
      <c r="AH110" s="354" t="e">
        <f t="shared" si="3581"/>
        <v>#VALUE!</v>
      </c>
      <c r="AI110" s="354" t="e">
        <f>I110</f>
        <v>#VALUE!</v>
      </c>
      <c r="AJ110" s="354">
        <f t="shared" si="3582"/>
        <v>0</v>
      </c>
      <c r="AK110" s="354">
        <f>K110</f>
        <v>0</v>
      </c>
      <c r="AL110" s="354" t="e">
        <f>COS(RADIANS(AH105))+TAN(RADIANS(Φ))*COS(RADIANS(AH104))*SIN(RADIANS(AH105))</f>
        <v>#VALUE!</v>
      </c>
      <c r="AM110" s="354" t="e">
        <f>COS(RADIANS(AH110))*COS(RADIANS(AH105))+TAN(RADIANS(AG110))*SIN(RADIANS(AH105))*COS(RADIANS(AH104))</f>
        <v>#VALUE!</v>
      </c>
      <c r="AN110" s="354" t="e">
        <f>SIN(RADIANS(AH105))*SIN(RADIANS(AH104))/COS(RADIANS(Φ))</f>
        <v>#VALUE!</v>
      </c>
      <c r="AO110" s="354" t="e">
        <f t="shared" si="3645"/>
        <v>#VALUE!</v>
      </c>
      <c r="AP110" s="354" t="e">
        <f t="shared" si="3646"/>
        <v>#VALUE!</v>
      </c>
      <c r="AQ110" s="354" t="e">
        <f t="shared" si="3647"/>
        <v>#VALUE!</v>
      </c>
      <c r="AR110" s="354" t="e">
        <f t="shared" si="3583"/>
        <v>#VALUE!</v>
      </c>
      <c r="AS110" s="354" t="e">
        <f t="shared" si="3584"/>
        <v>#VALUE!</v>
      </c>
      <c r="AT110" s="354" t="e">
        <f t="shared" si="3585"/>
        <v>#VALUE!</v>
      </c>
      <c r="AU110" s="354" t="e">
        <f t="shared" si="3586"/>
        <v>#VALUE!</v>
      </c>
      <c r="AV110" s="354" t="e">
        <f t="shared" si="3587"/>
        <v>#VALUE!</v>
      </c>
      <c r="AW110" s="355" t="e">
        <f t="shared" si="3588"/>
        <v>#VALUE!</v>
      </c>
      <c r="AX110" s="355" t="e">
        <f t="shared" si="3589"/>
        <v>#VALUE!</v>
      </c>
      <c r="AY110" s="355" t="e">
        <f t="shared" si="3590"/>
        <v>#VALUE!</v>
      </c>
      <c r="AZ110" s="354" t="e">
        <f t="shared" si="3591"/>
        <v>#VALUE!</v>
      </c>
      <c r="BA110" s="354" t="e">
        <f>AZ110+AI110*((1+COS(RADIANS(AH105)))/2)+AJ110*((1-COS(RADIANS(AH105)))/2)</f>
        <v>#VALUE!</v>
      </c>
      <c r="BB110" s="356" t="e">
        <f t="shared" si="3592"/>
        <v>#VALUE!</v>
      </c>
      <c r="BC110" s="357" t="e">
        <f>BB110*30</f>
        <v>#VALUE!</v>
      </c>
      <c r="BD110" s="289"/>
      <c r="BE110" s="316" t="s">
        <v>61</v>
      </c>
      <c r="BF110" s="317">
        <v>105</v>
      </c>
      <c r="BG110" s="317">
        <f t="shared" si="2735"/>
        <v>9.4148933468800724</v>
      </c>
      <c r="BH110" s="354" t="e">
        <f t="shared" si="3593"/>
        <v>#VALUE!</v>
      </c>
      <c r="BI110" s="354" t="e">
        <f t="shared" si="2736"/>
        <v>#VALUE!</v>
      </c>
      <c r="BJ110" s="354">
        <f t="shared" si="2737"/>
        <v>0</v>
      </c>
      <c r="BK110" s="354">
        <f t="shared" si="2738"/>
        <v>0</v>
      </c>
      <c r="BL110" s="354" t="e">
        <f>COS(RADIANS(BH105))+TAN(RADIANS(Φ))*COS(RADIANS(BH104))*SIN(RADIANS(BH105))</f>
        <v>#VALUE!</v>
      </c>
      <c r="BM110" s="354" t="e">
        <f>COS(RADIANS(BH110))*COS(RADIANS(BH105))+TAN(RADIANS(BG110))*SIN(RADIANS(BH105))*COS(RADIANS(BH104))</f>
        <v>#VALUE!</v>
      </c>
      <c r="BN110" s="354" t="e">
        <f>SIN(RADIANS(BH105))*SIN(RADIANS(BH104))/COS(RADIANS(Φ))</f>
        <v>#VALUE!</v>
      </c>
      <c r="BO110" s="354" t="e">
        <f t="shared" si="2739"/>
        <v>#VALUE!</v>
      </c>
      <c r="BP110" s="354" t="e">
        <f t="shared" si="2740"/>
        <v>#VALUE!</v>
      </c>
      <c r="BQ110" s="354" t="e">
        <f t="shared" si="2741"/>
        <v>#VALUE!</v>
      </c>
      <c r="BR110" s="354" t="e">
        <f t="shared" si="2742"/>
        <v>#VALUE!</v>
      </c>
      <c r="BS110" s="354" t="e">
        <f t="shared" si="2743"/>
        <v>#VALUE!</v>
      </c>
      <c r="BT110" s="354" t="e">
        <f t="shared" si="2744"/>
        <v>#VALUE!</v>
      </c>
      <c r="BU110" s="354" t="e">
        <f t="shared" si="2745"/>
        <v>#VALUE!</v>
      </c>
      <c r="BV110" s="354" t="e">
        <f t="shared" si="2746"/>
        <v>#VALUE!</v>
      </c>
      <c r="BW110" s="355" t="e">
        <f t="shared" si="2747"/>
        <v>#VALUE!</v>
      </c>
      <c r="BX110" s="355" t="e">
        <f t="shared" si="2748"/>
        <v>#VALUE!</v>
      </c>
      <c r="BY110" s="355" t="e">
        <f t="shared" si="2749"/>
        <v>#VALUE!</v>
      </c>
      <c r="BZ110" s="354" t="e">
        <f t="shared" si="2750"/>
        <v>#VALUE!</v>
      </c>
      <c r="CA110" s="354" t="e">
        <f>BZ110+BI110*((1+COS(RADIANS(BH105)))/2)+BJ110*((1-COS(RADIANS(BH105)))/2)</f>
        <v>#VALUE!</v>
      </c>
      <c r="CB110" s="356" t="e">
        <f t="shared" si="2751"/>
        <v>#VALUE!</v>
      </c>
      <c r="CC110" s="357" t="e">
        <f>CB110*30</f>
        <v>#VALUE!</v>
      </c>
      <c r="CD110" s="289"/>
      <c r="CE110" s="316" t="s">
        <v>61</v>
      </c>
      <c r="CF110" s="317">
        <v>105</v>
      </c>
      <c r="CG110" s="317">
        <f t="shared" si="2752"/>
        <v>9.4148933468800724</v>
      </c>
      <c r="CH110" s="354" t="e">
        <f t="shared" si="3594"/>
        <v>#VALUE!</v>
      </c>
      <c r="CI110" s="354" t="e">
        <f t="shared" si="2753"/>
        <v>#VALUE!</v>
      </c>
      <c r="CJ110" s="354">
        <f t="shared" si="2754"/>
        <v>0</v>
      </c>
      <c r="CK110" s="354">
        <f t="shared" si="2755"/>
        <v>0</v>
      </c>
      <c r="CL110" s="354" t="e">
        <f>COS(RADIANS(CH105))+TAN(RADIANS(Φ))*COS(RADIANS(CH104))*SIN(RADIANS(CH105))</f>
        <v>#VALUE!</v>
      </c>
      <c r="CM110" s="354" t="e">
        <f>COS(RADIANS(CH110))*COS(RADIANS(CH105))+TAN(RADIANS(CG110))*SIN(RADIANS(CH105))*COS(RADIANS(CH104))</f>
        <v>#VALUE!</v>
      </c>
      <c r="CN110" s="354" t="e">
        <f>SIN(RADIANS(CH105))*SIN(RADIANS(CH104))/COS(RADIANS(Φ))</f>
        <v>#VALUE!</v>
      </c>
      <c r="CO110" s="354" t="e">
        <f t="shared" si="2756"/>
        <v>#VALUE!</v>
      </c>
      <c r="CP110" s="354" t="e">
        <f t="shared" si="2757"/>
        <v>#VALUE!</v>
      </c>
      <c r="CQ110" s="354" t="e">
        <f t="shared" si="2758"/>
        <v>#VALUE!</v>
      </c>
      <c r="CR110" s="354" t="e">
        <f t="shared" si="2759"/>
        <v>#VALUE!</v>
      </c>
      <c r="CS110" s="354" t="e">
        <f t="shared" si="2760"/>
        <v>#VALUE!</v>
      </c>
      <c r="CT110" s="354" t="e">
        <f t="shared" si="2761"/>
        <v>#VALUE!</v>
      </c>
      <c r="CU110" s="354" t="e">
        <f t="shared" si="2762"/>
        <v>#VALUE!</v>
      </c>
      <c r="CV110" s="354" t="e">
        <f t="shared" si="2763"/>
        <v>#VALUE!</v>
      </c>
      <c r="CW110" s="355" t="e">
        <f t="shared" si="2764"/>
        <v>#VALUE!</v>
      </c>
      <c r="CX110" s="355" t="e">
        <f t="shared" si="2765"/>
        <v>#VALUE!</v>
      </c>
      <c r="CY110" s="355" t="e">
        <f t="shared" si="2766"/>
        <v>#VALUE!</v>
      </c>
      <c r="CZ110" s="354" t="e">
        <f t="shared" si="2767"/>
        <v>#VALUE!</v>
      </c>
      <c r="DA110" s="354" t="e">
        <f>CZ110+CI110*((1+COS(RADIANS(CH105)))/2)+CJ110*((1-COS(RADIANS(CH105)))/2)</f>
        <v>#VALUE!</v>
      </c>
      <c r="DB110" s="356" t="e">
        <f t="shared" si="2768"/>
        <v>#VALUE!</v>
      </c>
      <c r="DC110" s="357" t="e">
        <f>DB110*30</f>
        <v>#VALUE!</v>
      </c>
      <c r="DD110" s="289"/>
      <c r="DE110" s="316" t="s">
        <v>61</v>
      </c>
      <c r="DF110" s="317">
        <v>105</v>
      </c>
      <c r="DG110" s="317">
        <f t="shared" si="2769"/>
        <v>9.4148933468800724</v>
      </c>
      <c r="DH110" s="354" t="e">
        <f t="shared" si="3595"/>
        <v>#VALUE!</v>
      </c>
      <c r="DI110" s="354" t="e">
        <f t="shared" si="2770"/>
        <v>#VALUE!</v>
      </c>
      <c r="DJ110" s="354">
        <f t="shared" si="2771"/>
        <v>0</v>
      </c>
      <c r="DK110" s="354">
        <f t="shared" si="2772"/>
        <v>0</v>
      </c>
      <c r="DL110" s="354" t="e">
        <f>COS(RADIANS(DH105))+TAN(RADIANS(Φ))*COS(RADIANS(DH104))*SIN(RADIANS(DH105))</f>
        <v>#VALUE!</v>
      </c>
      <c r="DM110" s="354" t="e">
        <f>COS(RADIANS(DH110))*COS(RADIANS(DH105))+TAN(RADIANS(DG110))*SIN(RADIANS(DH105))*COS(RADIANS(DH104))</f>
        <v>#VALUE!</v>
      </c>
      <c r="DN110" s="354" t="e">
        <f>SIN(RADIANS(DH105))*SIN(RADIANS(DH104))/COS(RADIANS(Φ))</f>
        <v>#VALUE!</v>
      </c>
      <c r="DO110" s="354" t="e">
        <f t="shared" si="2773"/>
        <v>#VALUE!</v>
      </c>
      <c r="DP110" s="354" t="e">
        <f t="shared" si="2774"/>
        <v>#VALUE!</v>
      </c>
      <c r="DQ110" s="354" t="e">
        <f t="shared" si="2775"/>
        <v>#VALUE!</v>
      </c>
      <c r="DR110" s="354" t="e">
        <f t="shared" si="2776"/>
        <v>#VALUE!</v>
      </c>
      <c r="DS110" s="354" t="e">
        <f t="shared" si="2777"/>
        <v>#VALUE!</v>
      </c>
      <c r="DT110" s="354" t="e">
        <f t="shared" si="2778"/>
        <v>#VALUE!</v>
      </c>
      <c r="DU110" s="354" t="e">
        <f t="shared" si="2779"/>
        <v>#VALUE!</v>
      </c>
      <c r="DV110" s="354" t="e">
        <f t="shared" si="2780"/>
        <v>#VALUE!</v>
      </c>
      <c r="DW110" s="355" t="e">
        <f t="shared" si="2781"/>
        <v>#VALUE!</v>
      </c>
      <c r="DX110" s="355" t="e">
        <f t="shared" si="2782"/>
        <v>#VALUE!</v>
      </c>
      <c r="DY110" s="355" t="e">
        <f t="shared" si="2783"/>
        <v>#VALUE!</v>
      </c>
      <c r="DZ110" s="354" t="e">
        <f t="shared" si="2784"/>
        <v>#VALUE!</v>
      </c>
      <c r="EA110" s="354" t="e">
        <f>DZ110+DI110*((1+COS(RADIANS(DH105)))/2)+DJ110*((1-COS(RADIANS(DH105)))/2)</f>
        <v>#VALUE!</v>
      </c>
      <c r="EB110" s="356" t="e">
        <f t="shared" si="2785"/>
        <v>#VALUE!</v>
      </c>
      <c r="EC110" s="357" t="e">
        <f>EB110*30</f>
        <v>#VALUE!</v>
      </c>
      <c r="ED110" s="289"/>
      <c r="EE110" s="316" t="s">
        <v>61</v>
      </c>
      <c r="EF110" s="317">
        <v>105</v>
      </c>
      <c r="EG110" s="317">
        <f t="shared" si="2786"/>
        <v>9.4148933468800724</v>
      </c>
      <c r="EH110" s="354" t="e">
        <f t="shared" si="3596"/>
        <v>#VALUE!</v>
      </c>
      <c r="EI110" s="354" t="e">
        <f t="shared" si="2787"/>
        <v>#VALUE!</v>
      </c>
      <c r="EJ110" s="354">
        <f t="shared" si="2788"/>
        <v>0</v>
      </c>
      <c r="EK110" s="354">
        <f t="shared" si="2789"/>
        <v>0</v>
      </c>
      <c r="EL110" s="354" t="e">
        <f>COS(RADIANS(EH105))+TAN(RADIANS(Φ))*COS(RADIANS(EH104))*SIN(RADIANS(EH105))</f>
        <v>#VALUE!</v>
      </c>
      <c r="EM110" s="354" t="e">
        <f>COS(RADIANS(EH110))*COS(RADIANS(EH105))+TAN(RADIANS(EG110))*SIN(RADIANS(EH105))*COS(RADIANS(EH104))</f>
        <v>#VALUE!</v>
      </c>
      <c r="EN110" s="354" t="e">
        <f>SIN(RADIANS(EH105))*SIN(RADIANS(EH104))/COS(RADIANS(Φ))</f>
        <v>#VALUE!</v>
      </c>
      <c r="EO110" s="354" t="e">
        <f t="shared" si="2790"/>
        <v>#VALUE!</v>
      </c>
      <c r="EP110" s="354" t="e">
        <f t="shared" si="2791"/>
        <v>#VALUE!</v>
      </c>
      <c r="EQ110" s="354" t="e">
        <f t="shared" si="2792"/>
        <v>#VALUE!</v>
      </c>
      <c r="ER110" s="354" t="e">
        <f t="shared" si="2793"/>
        <v>#VALUE!</v>
      </c>
      <c r="ES110" s="354" t="e">
        <f t="shared" si="2794"/>
        <v>#VALUE!</v>
      </c>
      <c r="ET110" s="354" t="e">
        <f t="shared" si="2795"/>
        <v>#VALUE!</v>
      </c>
      <c r="EU110" s="354" t="e">
        <f t="shared" si="2796"/>
        <v>#VALUE!</v>
      </c>
      <c r="EV110" s="354" t="e">
        <f t="shared" si="2797"/>
        <v>#VALUE!</v>
      </c>
      <c r="EW110" s="355" t="e">
        <f t="shared" si="2798"/>
        <v>#VALUE!</v>
      </c>
      <c r="EX110" s="355" t="e">
        <f t="shared" si="2799"/>
        <v>#VALUE!</v>
      </c>
      <c r="EY110" s="355" t="e">
        <f t="shared" si="2800"/>
        <v>#VALUE!</v>
      </c>
      <c r="EZ110" s="354" t="e">
        <f t="shared" si="2801"/>
        <v>#VALUE!</v>
      </c>
      <c r="FA110" s="354" t="e">
        <f>EZ110+EI110*((1+COS(RADIANS(EH105)))/2)+EJ110*((1-COS(RADIANS(EH105)))/2)</f>
        <v>#VALUE!</v>
      </c>
      <c r="FB110" s="356" t="e">
        <f t="shared" si="2802"/>
        <v>#VALUE!</v>
      </c>
      <c r="FC110" s="357" t="e">
        <f>FB110*30</f>
        <v>#VALUE!</v>
      </c>
      <c r="FD110" s="289"/>
      <c r="FE110" s="316" t="s">
        <v>61</v>
      </c>
      <c r="FF110" s="317">
        <v>105</v>
      </c>
      <c r="FG110" s="317">
        <f t="shared" si="2803"/>
        <v>9.4148933468800724</v>
      </c>
      <c r="FH110" s="354" t="e">
        <f t="shared" si="3597"/>
        <v>#VALUE!</v>
      </c>
      <c r="FI110" s="354" t="e">
        <f t="shared" si="2804"/>
        <v>#VALUE!</v>
      </c>
      <c r="FJ110" s="354">
        <f t="shared" si="2805"/>
        <v>0</v>
      </c>
      <c r="FK110" s="354">
        <f t="shared" si="2806"/>
        <v>0</v>
      </c>
      <c r="FL110" s="354" t="e">
        <f>COS(RADIANS(FH105))+TAN(RADIANS(Φ))*COS(RADIANS(FH104))*SIN(RADIANS(FH105))</f>
        <v>#VALUE!</v>
      </c>
      <c r="FM110" s="354" t="e">
        <f>COS(RADIANS(FH110))*COS(RADIANS(FH105))+TAN(RADIANS(FG110))*SIN(RADIANS(FH105))*COS(RADIANS(FH104))</f>
        <v>#VALUE!</v>
      </c>
      <c r="FN110" s="354" t="e">
        <f>SIN(RADIANS(FH105))*SIN(RADIANS(FH104))/COS(RADIANS(Φ))</f>
        <v>#VALUE!</v>
      </c>
      <c r="FO110" s="354" t="e">
        <f t="shared" si="2807"/>
        <v>#VALUE!</v>
      </c>
      <c r="FP110" s="354" t="e">
        <f t="shared" si="2808"/>
        <v>#VALUE!</v>
      </c>
      <c r="FQ110" s="354" t="e">
        <f t="shared" si="2809"/>
        <v>#VALUE!</v>
      </c>
      <c r="FR110" s="354" t="e">
        <f t="shared" si="2810"/>
        <v>#VALUE!</v>
      </c>
      <c r="FS110" s="354" t="e">
        <f t="shared" si="2811"/>
        <v>#VALUE!</v>
      </c>
      <c r="FT110" s="354" t="e">
        <f t="shared" si="2812"/>
        <v>#VALUE!</v>
      </c>
      <c r="FU110" s="354" t="e">
        <f t="shared" si="2813"/>
        <v>#VALUE!</v>
      </c>
      <c r="FV110" s="354" t="e">
        <f t="shared" si="2814"/>
        <v>#VALUE!</v>
      </c>
      <c r="FW110" s="355" t="e">
        <f t="shared" si="2815"/>
        <v>#VALUE!</v>
      </c>
      <c r="FX110" s="355" t="e">
        <f t="shared" si="2816"/>
        <v>#VALUE!</v>
      </c>
      <c r="FY110" s="355" t="e">
        <f t="shared" si="2817"/>
        <v>#VALUE!</v>
      </c>
      <c r="FZ110" s="354" t="e">
        <f t="shared" si="2818"/>
        <v>#VALUE!</v>
      </c>
      <c r="GA110" s="354" t="e">
        <f>FZ110+FI110*((1+COS(RADIANS(FH105)))/2)+FJ110*((1-COS(RADIANS(FH105)))/2)</f>
        <v>#VALUE!</v>
      </c>
      <c r="GB110" s="356" t="e">
        <f t="shared" si="2819"/>
        <v>#VALUE!</v>
      </c>
      <c r="GC110" s="357" t="e">
        <f>GB110*30</f>
        <v>#VALUE!</v>
      </c>
      <c r="GD110" s="289"/>
      <c r="GE110" s="316" t="s">
        <v>61</v>
      </c>
      <c r="GF110" s="317">
        <v>105</v>
      </c>
      <c r="GG110" s="317">
        <f t="shared" si="2820"/>
        <v>9.4148933468800724</v>
      </c>
      <c r="GH110" s="354" t="e">
        <f t="shared" si="3598"/>
        <v>#VALUE!</v>
      </c>
      <c r="GI110" s="354" t="e">
        <f t="shared" si="2821"/>
        <v>#VALUE!</v>
      </c>
      <c r="GJ110" s="354">
        <f t="shared" si="2822"/>
        <v>0</v>
      </c>
      <c r="GK110" s="354">
        <f t="shared" si="2823"/>
        <v>0</v>
      </c>
      <c r="GL110" s="354" t="e">
        <f>COS(RADIANS(GH105))+TAN(RADIANS(Φ))*COS(RADIANS(GH104))*SIN(RADIANS(GH105))</f>
        <v>#VALUE!</v>
      </c>
      <c r="GM110" s="354" t="e">
        <f>COS(RADIANS(GH110))*COS(RADIANS(GH105))+TAN(RADIANS(GG110))*SIN(RADIANS(GH105))*COS(RADIANS(GH104))</f>
        <v>#VALUE!</v>
      </c>
      <c r="GN110" s="354" t="e">
        <f>SIN(RADIANS(GH105))*SIN(RADIANS(GH104))/COS(RADIANS(Φ))</f>
        <v>#VALUE!</v>
      </c>
      <c r="GO110" s="354" t="e">
        <f t="shared" si="2824"/>
        <v>#VALUE!</v>
      </c>
      <c r="GP110" s="354" t="e">
        <f t="shared" si="2825"/>
        <v>#VALUE!</v>
      </c>
      <c r="GQ110" s="354" t="e">
        <f t="shared" si="2826"/>
        <v>#VALUE!</v>
      </c>
      <c r="GR110" s="354" t="e">
        <f t="shared" si="2827"/>
        <v>#VALUE!</v>
      </c>
      <c r="GS110" s="354" t="e">
        <f t="shared" si="2828"/>
        <v>#VALUE!</v>
      </c>
      <c r="GT110" s="354" t="e">
        <f t="shared" si="2829"/>
        <v>#VALUE!</v>
      </c>
      <c r="GU110" s="354" t="e">
        <f t="shared" si="2830"/>
        <v>#VALUE!</v>
      </c>
      <c r="GV110" s="354" t="e">
        <f t="shared" si="2831"/>
        <v>#VALUE!</v>
      </c>
      <c r="GW110" s="355" t="e">
        <f t="shared" si="2832"/>
        <v>#VALUE!</v>
      </c>
      <c r="GX110" s="355" t="e">
        <f t="shared" si="2833"/>
        <v>#VALUE!</v>
      </c>
      <c r="GY110" s="355" t="e">
        <f t="shared" si="2834"/>
        <v>#VALUE!</v>
      </c>
      <c r="GZ110" s="354" t="e">
        <f t="shared" si="2835"/>
        <v>#VALUE!</v>
      </c>
      <c r="HA110" s="354" t="e">
        <f>GZ110+GI110*((1+COS(RADIANS(GH105)))/2)+GJ110*((1-COS(RADIANS(GH105)))/2)</f>
        <v>#VALUE!</v>
      </c>
      <c r="HB110" s="356" t="e">
        <f t="shared" si="2836"/>
        <v>#VALUE!</v>
      </c>
      <c r="HC110" s="357" t="e">
        <f>HB110*30</f>
        <v>#VALUE!</v>
      </c>
      <c r="HD110" s="289"/>
      <c r="HE110" s="316" t="s">
        <v>61</v>
      </c>
      <c r="HF110" s="317">
        <v>105</v>
      </c>
      <c r="HG110" s="317">
        <f t="shared" si="2837"/>
        <v>9.4148933468800724</v>
      </c>
      <c r="HH110" s="354" t="e">
        <f t="shared" si="3599"/>
        <v>#VALUE!</v>
      </c>
      <c r="HI110" s="354" t="e">
        <f t="shared" si="2838"/>
        <v>#VALUE!</v>
      </c>
      <c r="HJ110" s="354">
        <f t="shared" si="2839"/>
        <v>0</v>
      </c>
      <c r="HK110" s="354">
        <f t="shared" si="2840"/>
        <v>0</v>
      </c>
      <c r="HL110" s="354" t="e">
        <f>COS(RADIANS(HH105))+TAN(RADIANS(Φ))*COS(RADIANS(HH104))*SIN(RADIANS(HH105))</f>
        <v>#VALUE!</v>
      </c>
      <c r="HM110" s="354" t="e">
        <f>COS(RADIANS(HH110))*COS(RADIANS(HH105))+TAN(RADIANS(HG110))*SIN(RADIANS(HH105))*COS(RADIANS(HH104))</f>
        <v>#VALUE!</v>
      </c>
      <c r="HN110" s="354" t="e">
        <f>SIN(RADIANS(HH105))*SIN(RADIANS(HH104))/COS(RADIANS(Φ))</f>
        <v>#VALUE!</v>
      </c>
      <c r="HO110" s="354" t="e">
        <f t="shared" si="2841"/>
        <v>#VALUE!</v>
      </c>
      <c r="HP110" s="354" t="e">
        <f t="shared" si="2842"/>
        <v>#VALUE!</v>
      </c>
      <c r="HQ110" s="354" t="e">
        <f t="shared" si="2843"/>
        <v>#VALUE!</v>
      </c>
      <c r="HR110" s="354" t="e">
        <f t="shared" si="2844"/>
        <v>#VALUE!</v>
      </c>
      <c r="HS110" s="354" t="e">
        <f t="shared" si="2845"/>
        <v>#VALUE!</v>
      </c>
      <c r="HT110" s="354" t="e">
        <f t="shared" si="2846"/>
        <v>#VALUE!</v>
      </c>
      <c r="HU110" s="354" t="e">
        <f t="shared" si="2847"/>
        <v>#VALUE!</v>
      </c>
      <c r="HV110" s="354" t="e">
        <f t="shared" si="2848"/>
        <v>#VALUE!</v>
      </c>
      <c r="HW110" s="355" t="e">
        <f t="shared" si="2849"/>
        <v>#VALUE!</v>
      </c>
      <c r="HX110" s="355" t="e">
        <f t="shared" si="2850"/>
        <v>#VALUE!</v>
      </c>
      <c r="HY110" s="355" t="e">
        <f t="shared" si="2851"/>
        <v>#VALUE!</v>
      </c>
      <c r="HZ110" s="354" t="e">
        <f t="shared" si="2852"/>
        <v>#VALUE!</v>
      </c>
      <c r="IA110" s="354" t="e">
        <f>HZ110+HI110*((1+COS(RADIANS(HH105)))/2)+HJ110*((1-COS(RADIANS(HH105)))/2)</f>
        <v>#VALUE!</v>
      </c>
      <c r="IB110" s="356" t="e">
        <f t="shared" si="2853"/>
        <v>#VALUE!</v>
      </c>
      <c r="IC110" s="357" t="e">
        <f>IB110*30</f>
        <v>#VALUE!</v>
      </c>
      <c r="ID110" s="289"/>
      <c r="IE110" s="316" t="s">
        <v>61</v>
      </c>
      <c r="IF110" s="317">
        <v>105</v>
      </c>
      <c r="IG110" s="317">
        <f t="shared" si="2854"/>
        <v>9.4148933468800724</v>
      </c>
      <c r="IH110" s="354" t="e">
        <f t="shared" si="3600"/>
        <v>#VALUE!</v>
      </c>
      <c r="II110" s="354" t="e">
        <f t="shared" si="2855"/>
        <v>#VALUE!</v>
      </c>
      <c r="IJ110" s="354">
        <f t="shared" si="2856"/>
        <v>0</v>
      </c>
      <c r="IK110" s="354">
        <f t="shared" si="2857"/>
        <v>0</v>
      </c>
      <c r="IL110" s="354" t="e">
        <f>COS(RADIANS(IH105))+TAN(RADIANS(Φ))*COS(RADIANS(IH104))*SIN(RADIANS(IH105))</f>
        <v>#VALUE!</v>
      </c>
      <c r="IM110" s="354" t="e">
        <f>COS(RADIANS(IH110))*COS(RADIANS(IH105))+TAN(RADIANS(IG110))*SIN(RADIANS(IH105))*COS(RADIANS(IH104))</f>
        <v>#VALUE!</v>
      </c>
      <c r="IN110" s="354" t="e">
        <f>SIN(RADIANS(IH105))*SIN(RADIANS(IH104))/COS(RADIANS(Φ))</f>
        <v>#VALUE!</v>
      </c>
      <c r="IO110" s="354" t="e">
        <f t="shared" si="2858"/>
        <v>#VALUE!</v>
      </c>
      <c r="IP110" s="354" t="e">
        <f t="shared" si="2859"/>
        <v>#VALUE!</v>
      </c>
      <c r="IQ110" s="354" t="e">
        <f t="shared" si="2860"/>
        <v>#VALUE!</v>
      </c>
      <c r="IR110" s="354" t="e">
        <f t="shared" si="2861"/>
        <v>#VALUE!</v>
      </c>
      <c r="IS110" s="354" t="e">
        <f t="shared" si="2862"/>
        <v>#VALUE!</v>
      </c>
      <c r="IT110" s="354" t="e">
        <f t="shared" si="2863"/>
        <v>#VALUE!</v>
      </c>
      <c r="IU110" s="354" t="e">
        <f t="shared" si="2864"/>
        <v>#VALUE!</v>
      </c>
      <c r="IV110" s="354" t="e">
        <f t="shared" si="2865"/>
        <v>#VALUE!</v>
      </c>
      <c r="IW110" s="355" t="e">
        <f t="shared" si="2866"/>
        <v>#VALUE!</v>
      </c>
      <c r="IX110" s="355" t="e">
        <f t="shared" si="2867"/>
        <v>#VALUE!</v>
      </c>
      <c r="IY110" s="355" t="e">
        <f t="shared" si="2868"/>
        <v>#VALUE!</v>
      </c>
      <c r="IZ110" s="354" t="e">
        <f t="shared" si="2869"/>
        <v>#VALUE!</v>
      </c>
      <c r="JA110" s="354" t="e">
        <f>IZ110+II110*((1+COS(RADIANS(IH105)))/2)+IJ110*((1-COS(RADIANS(IH105)))/2)</f>
        <v>#VALUE!</v>
      </c>
      <c r="JB110" s="356" t="e">
        <f t="shared" si="2870"/>
        <v>#VALUE!</v>
      </c>
      <c r="JC110" s="357" t="e">
        <f>JB110*30</f>
        <v>#VALUE!</v>
      </c>
      <c r="JD110" s="289"/>
      <c r="JE110" s="316" t="s">
        <v>61</v>
      </c>
      <c r="JF110" s="317">
        <v>105</v>
      </c>
      <c r="JG110" s="317">
        <f t="shared" si="2871"/>
        <v>9.4148933468800724</v>
      </c>
      <c r="JH110" s="354" t="e">
        <f t="shared" si="3601"/>
        <v>#VALUE!</v>
      </c>
      <c r="JI110" s="354" t="e">
        <f t="shared" si="2872"/>
        <v>#VALUE!</v>
      </c>
      <c r="JJ110" s="354">
        <f t="shared" si="2873"/>
        <v>0</v>
      </c>
      <c r="JK110" s="354">
        <f t="shared" si="2874"/>
        <v>0</v>
      </c>
      <c r="JL110" s="354" t="e">
        <f>COS(RADIANS(JH105))+TAN(RADIANS(Φ))*COS(RADIANS(JH104))*SIN(RADIANS(JH105))</f>
        <v>#VALUE!</v>
      </c>
      <c r="JM110" s="354" t="e">
        <f>COS(RADIANS(JH110))*COS(RADIANS(JH105))+TAN(RADIANS(JG110))*SIN(RADIANS(JH105))*COS(RADIANS(JH104))</f>
        <v>#VALUE!</v>
      </c>
      <c r="JN110" s="354" t="e">
        <f>SIN(RADIANS(JH105))*SIN(RADIANS(JH104))/COS(RADIANS(Φ))</f>
        <v>#VALUE!</v>
      </c>
      <c r="JO110" s="354" t="e">
        <f t="shared" si="2875"/>
        <v>#VALUE!</v>
      </c>
      <c r="JP110" s="354" t="e">
        <f t="shared" si="2876"/>
        <v>#VALUE!</v>
      </c>
      <c r="JQ110" s="354" t="e">
        <f t="shared" si="2877"/>
        <v>#VALUE!</v>
      </c>
      <c r="JR110" s="354" t="e">
        <f t="shared" si="2878"/>
        <v>#VALUE!</v>
      </c>
      <c r="JS110" s="354" t="e">
        <f t="shared" si="2879"/>
        <v>#VALUE!</v>
      </c>
      <c r="JT110" s="354" t="e">
        <f t="shared" si="2880"/>
        <v>#VALUE!</v>
      </c>
      <c r="JU110" s="354" t="e">
        <f t="shared" si="2881"/>
        <v>#VALUE!</v>
      </c>
      <c r="JV110" s="354" t="e">
        <f t="shared" si="2882"/>
        <v>#VALUE!</v>
      </c>
      <c r="JW110" s="355" t="e">
        <f t="shared" si="2883"/>
        <v>#VALUE!</v>
      </c>
      <c r="JX110" s="355" t="e">
        <f t="shared" si="2884"/>
        <v>#VALUE!</v>
      </c>
      <c r="JY110" s="355" t="e">
        <f t="shared" si="2885"/>
        <v>#VALUE!</v>
      </c>
      <c r="JZ110" s="354" t="e">
        <f t="shared" si="2886"/>
        <v>#VALUE!</v>
      </c>
      <c r="KA110" s="354" t="e">
        <f>JZ110+JI110*((1+COS(RADIANS(JH105)))/2)+JJ110*((1-COS(RADIANS(JH105)))/2)</f>
        <v>#VALUE!</v>
      </c>
      <c r="KB110" s="356" t="e">
        <f t="shared" si="2887"/>
        <v>#VALUE!</v>
      </c>
      <c r="KC110" s="357" t="e">
        <f>KB110*30</f>
        <v>#VALUE!</v>
      </c>
      <c r="KD110" s="289"/>
      <c r="KE110" s="316" t="s">
        <v>61</v>
      </c>
      <c r="KF110" s="317">
        <v>105</v>
      </c>
      <c r="KG110" s="317">
        <f t="shared" si="2888"/>
        <v>9.4148933468800724</v>
      </c>
      <c r="KH110" s="354" t="e">
        <f t="shared" si="3602"/>
        <v>#VALUE!</v>
      </c>
      <c r="KI110" s="354" t="e">
        <f t="shared" si="2889"/>
        <v>#VALUE!</v>
      </c>
      <c r="KJ110" s="354">
        <f t="shared" si="2890"/>
        <v>0</v>
      </c>
      <c r="KK110" s="354">
        <f t="shared" si="2891"/>
        <v>0</v>
      </c>
      <c r="KL110" s="354" t="e">
        <f>COS(RADIANS(KH105))+TAN(RADIANS(Φ))*COS(RADIANS(KH104))*SIN(RADIANS(KH105))</f>
        <v>#VALUE!</v>
      </c>
      <c r="KM110" s="354" t="e">
        <f>COS(RADIANS(KH110))*COS(RADIANS(KH105))+TAN(RADIANS(KG110))*SIN(RADIANS(KH105))*COS(RADIANS(KH104))</f>
        <v>#VALUE!</v>
      </c>
      <c r="KN110" s="354" t="e">
        <f>SIN(RADIANS(KH105))*SIN(RADIANS(KH104))/COS(RADIANS(Φ))</f>
        <v>#VALUE!</v>
      </c>
      <c r="KO110" s="354" t="e">
        <f t="shared" si="2892"/>
        <v>#VALUE!</v>
      </c>
      <c r="KP110" s="354" t="e">
        <f t="shared" si="2893"/>
        <v>#VALUE!</v>
      </c>
      <c r="KQ110" s="354" t="e">
        <f t="shared" si="2894"/>
        <v>#VALUE!</v>
      </c>
      <c r="KR110" s="354" t="e">
        <f t="shared" si="2895"/>
        <v>#VALUE!</v>
      </c>
      <c r="KS110" s="354" t="e">
        <f t="shared" si="2896"/>
        <v>#VALUE!</v>
      </c>
      <c r="KT110" s="354" t="e">
        <f t="shared" si="2897"/>
        <v>#VALUE!</v>
      </c>
      <c r="KU110" s="354" t="e">
        <f t="shared" si="2898"/>
        <v>#VALUE!</v>
      </c>
      <c r="KV110" s="354" t="e">
        <f t="shared" si="2899"/>
        <v>#VALUE!</v>
      </c>
      <c r="KW110" s="355" t="e">
        <f t="shared" si="2900"/>
        <v>#VALUE!</v>
      </c>
      <c r="KX110" s="355" t="e">
        <f t="shared" si="2901"/>
        <v>#VALUE!</v>
      </c>
      <c r="KY110" s="355" t="e">
        <f t="shared" si="2902"/>
        <v>#VALUE!</v>
      </c>
      <c r="KZ110" s="354" t="e">
        <f t="shared" si="2903"/>
        <v>#VALUE!</v>
      </c>
      <c r="LA110" s="354" t="e">
        <f>KZ110+KI110*((1+COS(RADIANS(KH105)))/2)+KJ110*((1-COS(RADIANS(KH105)))/2)</f>
        <v>#VALUE!</v>
      </c>
      <c r="LB110" s="356" t="e">
        <f t="shared" si="2904"/>
        <v>#VALUE!</v>
      </c>
      <c r="LC110" s="357" t="e">
        <f>LB110*30</f>
        <v>#VALUE!</v>
      </c>
      <c r="LD110" s="289"/>
      <c r="LE110" s="316" t="s">
        <v>61</v>
      </c>
      <c r="LF110" s="317">
        <v>105</v>
      </c>
      <c r="LG110" s="317">
        <f t="shared" si="2905"/>
        <v>9.4148933468800724</v>
      </c>
      <c r="LH110" s="354" t="e">
        <f t="shared" si="3603"/>
        <v>#VALUE!</v>
      </c>
      <c r="LI110" s="354" t="e">
        <f t="shared" si="2906"/>
        <v>#VALUE!</v>
      </c>
      <c r="LJ110" s="354">
        <f t="shared" si="2907"/>
        <v>0</v>
      </c>
      <c r="LK110" s="354">
        <f t="shared" si="2908"/>
        <v>0</v>
      </c>
      <c r="LL110" s="354" t="e">
        <f>COS(RADIANS(LH105))+TAN(RADIANS(Φ))*COS(RADIANS(LH104))*SIN(RADIANS(LH105))</f>
        <v>#VALUE!</v>
      </c>
      <c r="LM110" s="354" t="e">
        <f>COS(RADIANS(LH110))*COS(RADIANS(LH105))+TAN(RADIANS(LG110))*SIN(RADIANS(LH105))*COS(RADIANS(LH104))</f>
        <v>#VALUE!</v>
      </c>
      <c r="LN110" s="354" t="e">
        <f>SIN(RADIANS(LH105))*SIN(RADIANS(LH104))/COS(RADIANS(Φ))</f>
        <v>#VALUE!</v>
      </c>
      <c r="LO110" s="354" t="e">
        <f t="shared" si="2909"/>
        <v>#VALUE!</v>
      </c>
      <c r="LP110" s="354" t="e">
        <f t="shared" si="2910"/>
        <v>#VALUE!</v>
      </c>
      <c r="LQ110" s="354" t="e">
        <f t="shared" si="2911"/>
        <v>#VALUE!</v>
      </c>
      <c r="LR110" s="354" t="e">
        <f t="shared" si="2912"/>
        <v>#VALUE!</v>
      </c>
      <c r="LS110" s="354" t="e">
        <f t="shared" si="2913"/>
        <v>#VALUE!</v>
      </c>
      <c r="LT110" s="354" t="e">
        <f t="shared" si="2914"/>
        <v>#VALUE!</v>
      </c>
      <c r="LU110" s="354" t="e">
        <f t="shared" si="2915"/>
        <v>#VALUE!</v>
      </c>
      <c r="LV110" s="354" t="e">
        <f t="shared" si="2916"/>
        <v>#VALUE!</v>
      </c>
      <c r="LW110" s="355" t="e">
        <f t="shared" si="2917"/>
        <v>#VALUE!</v>
      </c>
      <c r="LX110" s="355" t="e">
        <f t="shared" si="2918"/>
        <v>#VALUE!</v>
      </c>
      <c r="LY110" s="355" t="e">
        <f t="shared" si="2919"/>
        <v>#VALUE!</v>
      </c>
      <c r="LZ110" s="354" t="e">
        <f t="shared" si="2920"/>
        <v>#VALUE!</v>
      </c>
      <c r="MA110" s="354" t="e">
        <f>LZ110+LI110*((1+COS(RADIANS(LH105)))/2)+LJ110*((1-COS(RADIANS(LH105)))/2)</f>
        <v>#VALUE!</v>
      </c>
      <c r="MB110" s="356" t="e">
        <f t="shared" si="2921"/>
        <v>#VALUE!</v>
      </c>
      <c r="MC110" s="357" t="e">
        <f>MB110*30</f>
        <v>#VALUE!</v>
      </c>
      <c r="MD110" s="289"/>
      <c r="ME110" s="316" t="s">
        <v>61</v>
      </c>
      <c r="MF110" s="317">
        <v>105</v>
      </c>
      <c r="MG110" s="317">
        <f t="shared" si="2922"/>
        <v>9.4148933468800724</v>
      </c>
      <c r="MH110" s="354" t="e">
        <f t="shared" si="3604"/>
        <v>#VALUE!</v>
      </c>
      <c r="MI110" s="354" t="e">
        <f t="shared" si="2923"/>
        <v>#VALUE!</v>
      </c>
      <c r="MJ110" s="354">
        <f t="shared" si="2924"/>
        <v>0</v>
      </c>
      <c r="MK110" s="354">
        <f t="shared" si="2925"/>
        <v>0</v>
      </c>
      <c r="ML110" s="354" t="e">
        <f>COS(RADIANS(MH105))+TAN(RADIANS(Φ))*COS(RADIANS(MH104))*SIN(RADIANS(MH105))</f>
        <v>#VALUE!</v>
      </c>
      <c r="MM110" s="354" t="e">
        <f>COS(RADIANS(MH110))*COS(RADIANS(MH105))+TAN(RADIANS(MG110))*SIN(RADIANS(MH105))*COS(RADIANS(MH104))</f>
        <v>#VALUE!</v>
      </c>
      <c r="MN110" s="354" t="e">
        <f>SIN(RADIANS(MH105))*SIN(RADIANS(MH104))/COS(RADIANS(Φ))</f>
        <v>#VALUE!</v>
      </c>
      <c r="MO110" s="354" t="e">
        <f t="shared" si="2926"/>
        <v>#VALUE!</v>
      </c>
      <c r="MP110" s="354" t="e">
        <f t="shared" si="2927"/>
        <v>#VALUE!</v>
      </c>
      <c r="MQ110" s="354" t="e">
        <f t="shared" si="2928"/>
        <v>#VALUE!</v>
      </c>
      <c r="MR110" s="354" t="e">
        <f t="shared" si="2929"/>
        <v>#VALUE!</v>
      </c>
      <c r="MS110" s="354" t="e">
        <f t="shared" si="2930"/>
        <v>#VALUE!</v>
      </c>
      <c r="MT110" s="354" t="e">
        <f t="shared" si="2931"/>
        <v>#VALUE!</v>
      </c>
      <c r="MU110" s="354" t="e">
        <f t="shared" si="2932"/>
        <v>#VALUE!</v>
      </c>
      <c r="MV110" s="354" t="e">
        <f t="shared" si="2933"/>
        <v>#VALUE!</v>
      </c>
      <c r="MW110" s="355" t="e">
        <f t="shared" si="2934"/>
        <v>#VALUE!</v>
      </c>
      <c r="MX110" s="355" t="e">
        <f t="shared" si="2935"/>
        <v>#VALUE!</v>
      </c>
      <c r="MY110" s="355" t="e">
        <f t="shared" si="2936"/>
        <v>#VALUE!</v>
      </c>
      <c r="MZ110" s="354" t="e">
        <f t="shared" si="2937"/>
        <v>#VALUE!</v>
      </c>
      <c r="NA110" s="354" t="e">
        <f>MZ110+MI110*((1+COS(RADIANS(MH105)))/2)+MJ110*((1-COS(RADIANS(MH105)))/2)</f>
        <v>#VALUE!</v>
      </c>
      <c r="NB110" s="356" t="e">
        <f t="shared" si="2938"/>
        <v>#VALUE!</v>
      </c>
      <c r="NC110" s="357" t="e">
        <f>NB110*30</f>
        <v>#VALUE!</v>
      </c>
      <c r="ND110" s="289"/>
      <c r="NE110" s="316" t="s">
        <v>61</v>
      </c>
      <c r="NF110" s="317">
        <v>105</v>
      </c>
      <c r="NG110" s="317">
        <f t="shared" si="2939"/>
        <v>9.4148933468800724</v>
      </c>
      <c r="NH110" s="354" t="e">
        <f t="shared" si="3605"/>
        <v>#VALUE!</v>
      </c>
      <c r="NI110" s="354" t="e">
        <f t="shared" si="2940"/>
        <v>#VALUE!</v>
      </c>
      <c r="NJ110" s="354">
        <f t="shared" si="2941"/>
        <v>0</v>
      </c>
      <c r="NK110" s="354">
        <f t="shared" si="2942"/>
        <v>0</v>
      </c>
      <c r="NL110" s="354" t="e">
        <f>COS(RADIANS(NH105))+TAN(RADIANS(Φ))*COS(RADIANS(NH104))*SIN(RADIANS(NH105))</f>
        <v>#VALUE!</v>
      </c>
      <c r="NM110" s="354" t="e">
        <f>COS(RADIANS(NH110))*COS(RADIANS(NH105))+TAN(RADIANS(NG110))*SIN(RADIANS(NH105))*COS(RADIANS(NH104))</f>
        <v>#VALUE!</v>
      </c>
      <c r="NN110" s="354" t="e">
        <f>SIN(RADIANS(NH105))*SIN(RADIANS(NH104))/COS(RADIANS(Φ))</f>
        <v>#VALUE!</v>
      </c>
      <c r="NO110" s="354" t="e">
        <f t="shared" si="2943"/>
        <v>#VALUE!</v>
      </c>
      <c r="NP110" s="354" t="e">
        <f t="shared" si="2944"/>
        <v>#VALUE!</v>
      </c>
      <c r="NQ110" s="354" t="e">
        <f t="shared" si="2945"/>
        <v>#VALUE!</v>
      </c>
      <c r="NR110" s="354" t="e">
        <f t="shared" si="2946"/>
        <v>#VALUE!</v>
      </c>
      <c r="NS110" s="354" t="e">
        <f t="shared" si="2947"/>
        <v>#VALUE!</v>
      </c>
      <c r="NT110" s="354" t="e">
        <f t="shared" si="2948"/>
        <v>#VALUE!</v>
      </c>
      <c r="NU110" s="354" t="e">
        <f t="shared" si="2949"/>
        <v>#VALUE!</v>
      </c>
      <c r="NV110" s="354" t="e">
        <f t="shared" si="2950"/>
        <v>#VALUE!</v>
      </c>
      <c r="NW110" s="355" t="e">
        <f t="shared" si="2951"/>
        <v>#VALUE!</v>
      </c>
      <c r="NX110" s="355" t="e">
        <f t="shared" si="2952"/>
        <v>#VALUE!</v>
      </c>
      <c r="NY110" s="355" t="e">
        <f t="shared" si="2953"/>
        <v>#VALUE!</v>
      </c>
      <c r="NZ110" s="354" t="e">
        <f t="shared" si="2954"/>
        <v>#VALUE!</v>
      </c>
      <c r="OA110" s="354" t="e">
        <f>NZ110+NI110*((1+COS(RADIANS(NH105)))/2)+NJ110*((1-COS(RADIANS(NH105)))/2)</f>
        <v>#VALUE!</v>
      </c>
      <c r="OB110" s="356" t="e">
        <f t="shared" si="2955"/>
        <v>#VALUE!</v>
      </c>
      <c r="OC110" s="357" t="e">
        <f>OB110*30</f>
        <v>#VALUE!</v>
      </c>
      <c r="OD110" s="289"/>
      <c r="OE110" s="316" t="s">
        <v>61</v>
      </c>
      <c r="OF110" s="317">
        <v>105</v>
      </c>
      <c r="OG110" s="317">
        <f t="shared" si="2956"/>
        <v>9.4148933468800724</v>
      </c>
      <c r="OH110" s="354" t="e">
        <f t="shared" si="3606"/>
        <v>#VALUE!</v>
      </c>
      <c r="OI110" s="354" t="e">
        <f t="shared" si="2957"/>
        <v>#VALUE!</v>
      </c>
      <c r="OJ110" s="354">
        <f t="shared" si="2958"/>
        <v>0</v>
      </c>
      <c r="OK110" s="354">
        <f t="shared" si="2959"/>
        <v>0</v>
      </c>
      <c r="OL110" s="354" t="e">
        <f>COS(RADIANS(OH105))+TAN(RADIANS(Φ))*COS(RADIANS(OH104))*SIN(RADIANS(OH105))</f>
        <v>#VALUE!</v>
      </c>
      <c r="OM110" s="354" t="e">
        <f>COS(RADIANS(OH110))*COS(RADIANS(OH105))+TAN(RADIANS(OG110))*SIN(RADIANS(OH105))*COS(RADIANS(OH104))</f>
        <v>#VALUE!</v>
      </c>
      <c r="ON110" s="354" t="e">
        <f>SIN(RADIANS(OH105))*SIN(RADIANS(OH104))/COS(RADIANS(Φ))</f>
        <v>#VALUE!</v>
      </c>
      <c r="OO110" s="354" t="e">
        <f t="shared" si="2960"/>
        <v>#VALUE!</v>
      </c>
      <c r="OP110" s="354" t="e">
        <f t="shared" si="2961"/>
        <v>#VALUE!</v>
      </c>
      <c r="OQ110" s="354" t="e">
        <f t="shared" si="2962"/>
        <v>#VALUE!</v>
      </c>
      <c r="OR110" s="354" t="e">
        <f t="shared" si="2963"/>
        <v>#VALUE!</v>
      </c>
      <c r="OS110" s="354" t="e">
        <f t="shared" si="2964"/>
        <v>#VALUE!</v>
      </c>
      <c r="OT110" s="354" t="e">
        <f t="shared" si="2965"/>
        <v>#VALUE!</v>
      </c>
      <c r="OU110" s="354" t="e">
        <f t="shared" si="2966"/>
        <v>#VALUE!</v>
      </c>
      <c r="OV110" s="354" t="e">
        <f t="shared" si="2967"/>
        <v>#VALUE!</v>
      </c>
      <c r="OW110" s="355" t="e">
        <f t="shared" si="2968"/>
        <v>#VALUE!</v>
      </c>
      <c r="OX110" s="355" t="e">
        <f t="shared" si="2969"/>
        <v>#VALUE!</v>
      </c>
      <c r="OY110" s="355" t="e">
        <f t="shared" si="2970"/>
        <v>#VALUE!</v>
      </c>
      <c r="OZ110" s="354" t="e">
        <f t="shared" si="2971"/>
        <v>#VALUE!</v>
      </c>
      <c r="PA110" s="354" t="e">
        <f>OZ110+OI110*((1+COS(RADIANS(OH105)))/2)+OJ110*((1-COS(RADIANS(OH105)))/2)</f>
        <v>#VALUE!</v>
      </c>
      <c r="PB110" s="356" t="e">
        <f t="shared" si="2972"/>
        <v>#VALUE!</v>
      </c>
      <c r="PC110" s="357" t="e">
        <f>PB110*30</f>
        <v>#VALUE!</v>
      </c>
      <c r="PD110" s="289"/>
      <c r="PE110" s="316" t="s">
        <v>61</v>
      </c>
      <c r="PF110" s="317">
        <v>105</v>
      </c>
      <c r="PG110" s="317">
        <f t="shared" si="2973"/>
        <v>9.4148933468800724</v>
      </c>
      <c r="PH110" s="354" t="e">
        <f t="shared" si="3607"/>
        <v>#VALUE!</v>
      </c>
      <c r="PI110" s="354" t="e">
        <f t="shared" si="2974"/>
        <v>#VALUE!</v>
      </c>
      <c r="PJ110" s="354">
        <f t="shared" si="2975"/>
        <v>0</v>
      </c>
      <c r="PK110" s="354">
        <f t="shared" si="2976"/>
        <v>0</v>
      </c>
      <c r="PL110" s="354" t="e">
        <f>COS(RADIANS(PH105))+TAN(RADIANS(Φ))*COS(RADIANS(PH104))*SIN(RADIANS(PH105))</f>
        <v>#VALUE!</v>
      </c>
      <c r="PM110" s="354" t="e">
        <f>COS(RADIANS(PH110))*COS(RADIANS(PH105))+TAN(RADIANS(PG110))*SIN(RADIANS(PH105))*COS(RADIANS(PH104))</f>
        <v>#VALUE!</v>
      </c>
      <c r="PN110" s="354" t="e">
        <f>SIN(RADIANS(PH105))*SIN(RADIANS(PH104))/COS(RADIANS(Φ))</f>
        <v>#VALUE!</v>
      </c>
      <c r="PO110" s="354" t="e">
        <f t="shared" si="2977"/>
        <v>#VALUE!</v>
      </c>
      <c r="PP110" s="354" t="e">
        <f t="shared" si="2978"/>
        <v>#VALUE!</v>
      </c>
      <c r="PQ110" s="354" t="e">
        <f t="shared" si="2979"/>
        <v>#VALUE!</v>
      </c>
      <c r="PR110" s="354" t="e">
        <f t="shared" si="2980"/>
        <v>#VALUE!</v>
      </c>
      <c r="PS110" s="354" t="e">
        <f t="shared" si="2981"/>
        <v>#VALUE!</v>
      </c>
      <c r="PT110" s="354" t="e">
        <f t="shared" si="2982"/>
        <v>#VALUE!</v>
      </c>
      <c r="PU110" s="354" t="e">
        <f t="shared" si="2983"/>
        <v>#VALUE!</v>
      </c>
      <c r="PV110" s="354" t="e">
        <f t="shared" si="2984"/>
        <v>#VALUE!</v>
      </c>
      <c r="PW110" s="355" t="e">
        <f t="shared" si="2985"/>
        <v>#VALUE!</v>
      </c>
      <c r="PX110" s="355" t="e">
        <f t="shared" si="2986"/>
        <v>#VALUE!</v>
      </c>
      <c r="PY110" s="355" t="e">
        <f t="shared" si="2987"/>
        <v>#VALUE!</v>
      </c>
      <c r="PZ110" s="354" t="e">
        <f t="shared" si="2988"/>
        <v>#VALUE!</v>
      </c>
      <c r="QA110" s="354" t="e">
        <f>PZ110+PI110*((1+COS(RADIANS(PH105)))/2)+PJ110*((1-COS(RADIANS(PH105)))/2)</f>
        <v>#VALUE!</v>
      </c>
      <c r="QB110" s="356" t="e">
        <f t="shared" si="2989"/>
        <v>#VALUE!</v>
      </c>
      <c r="QC110" s="357" t="e">
        <f>QB110*30</f>
        <v>#VALUE!</v>
      </c>
      <c r="QD110" s="289"/>
      <c r="QE110" s="316" t="s">
        <v>61</v>
      </c>
      <c r="QF110" s="317">
        <v>105</v>
      </c>
      <c r="QG110" s="317">
        <f t="shared" si="2990"/>
        <v>9.4148933468800724</v>
      </c>
      <c r="QH110" s="354" t="e">
        <f t="shared" si="3608"/>
        <v>#VALUE!</v>
      </c>
      <c r="QI110" s="354" t="e">
        <f t="shared" si="2991"/>
        <v>#VALUE!</v>
      </c>
      <c r="QJ110" s="354">
        <f t="shared" si="2992"/>
        <v>0</v>
      </c>
      <c r="QK110" s="354">
        <f t="shared" si="2993"/>
        <v>0</v>
      </c>
      <c r="QL110" s="354" t="e">
        <f>COS(RADIANS(QH105))+TAN(RADIANS(Φ))*COS(RADIANS(QH104))*SIN(RADIANS(QH105))</f>
        <v>#VALUE!</v>
      </c>
      <c r="QM110" s="354" t="e">
        <f>COS(RADIANS(QH110))*COS(RADIANS(QH105))+TAN(RADIANS(QG110))*SIN(RADIANS(QH105))*COS(RADIANS(QH104))</f>
        <v>#VALUE!</v>
      </c>
      <c r="QN110" s="354" t="e">
        <f>SIN(RADIANS(QH105))*SIN(RADIANS(QH104))/COS(RADIANS(Φ))</f>
        <v>#VALUE!</v>
      </c>
      <c r="QO110" s="354" t="e">
        <f t="shared" si="2994"/>
        <v>#VALUE!</v>
      </c>
      <c r="QP110" s="354" t="e">
        <f t="shared" si="2995"/>
        <v>#VALUE!</v>
      </c>
      <c r="QQ110" s="354" t="e">
        <f t="shared" si="2996"/>
        <v>#VALUE!</v>
      </c>
      <c r="QR110" s="354" t="e">
        <f t="shared" si="2997"/>
        <v>#VALUE!</v>
      </c>
      <c r="QS110" s="354" t="e">
        <f t="shared" si="2998"/>
        <v>#VALUE!</v>
      </c>
      <c r="QT110" s="354" t="e">
        <f t="shared" si="2999"/>
        <v>#VALUE!</v>
      </c>
      <c r="QU110" s="354" t="e">
        <f t="shared" si="3000"/>
        <v>#VALUE!</v>
      </c>
      <c r="QV110" s="354" t="e">
        <f t="shared" si="3001"/>
        <v>#VALUE!</v>
      </c>
      <c r="QW110" s="355" t="e">
        <f t="shared" si="3002"/>
        <v>#VALUE!</v>
      </c>
      <c r="QX110" s="355" t="e">
        <f t="shared" si="3003"/>
        <v>#VALUE!</v>
      </c>
      <c r="QY110" s="355" t="e">
        <f t="shared" si="3004"/>
        <v>#VALUE!</v>
      </c>
      <c r="QZ110" s="354" t="e">
        <f t="shared" si="3005"/>
        <v>#VALUE!</v>
      </c>
      <c r="RA110" s="354" t="e">
        <f>QZ110+QI110*((1+COS(RADIANS(QH105)))/2)+QJ110*((1-COS(RADIANS(QH105)))/2)</f>
        <v>#VALUE!</v>
      </c>
      <c r="RB110" s="356" t="e">
        <f t="shared" si="3006"/>
        <v>#VALUE!</v>
      </c>
      <c r="RC110" s="357" t="e">
        <f>RB110*30</f>
        <v>#VALUE!</v>
      </c>
      <c r="RD110" s="289"/>
      <c r="RE110" s="316" t="s">
        <v>61</v>
      </c>
      <c r="RF110" s="317">
        <v>105</v>
      </c>
      <c r="RG110" s="317">
        <f t="shared" si="3007"/>
        <v>9.4148933468800724</v>
      </c>
      <c r="RH110" s="354" t="e">
        <f t="shared" si="3609"/>
        <v>#VALUE!</v>
      </c>
      <c r="RI110" s="354" t="e">
        <f t="shared" si="3008"/>
        <v>#VALUE!</v>
      </c>
      <c r="RJ110" s="354">
        <f t="shared" si="3009"/>
        <v>0</v>
      </c>
      <c r="RK110" s="354">
        <f t="shared" si="3010"/>
        <v>0</v>
      </c>
      <c r="RL110" s="354" t="e">
        <f>COS(RADIANS(RH105))+TAN(RADIANS(Φ))*COS(RADIANS(RH104))*SIN(RADIANS(RH105))</f>
        <v>#VALUE!</v>
      </c>
      <c r="RM110" s="354" t="e">
        <f>COS(RADIANS(RH110))*COS(RADIANS(RH105))+TAN(RADIANS(RG110))*SIN(RADIANS(RH105))*COS(RADIANS(RH104))</f>
        <v>#VALUE!</v>
      </c>
      <c r="RN110" s="354" t="e">
        <f>SIN(RADIANS(RH105))*SIN(RADIANS(RH104))/COS(RADIANS(Φ))</f>
        <v>#VALUE!</v>
      </c>
      <c r="RO110" s="354" t="e">
        <f t="shared" si="3011"/>
        <v>#VALUE!</v>
      </c>
      <c r="RP110" s="354" t="e">
        <f t="shared" si="3012"/>
        <v>#VALUE!</v>
      </c>
      <c r="RQ110" s="354" t="e">
        <f t="shared" si="3013"/>
        <v>#VALUE!</v>
      </c>
      <c r="RR110" s="354" t="e">
        <f t="shared" si="3014"/>
        <v>#VALUE!</v>
      </c>
      <c r="RS110" s="354" t="e">
        <f t="shared" si="3015"/>
        <v>#VALUE!</v>
      </c>
      <c r="RT110" s="354" t="e">
        <f t="shared" si="3016"/>
        <v>#VALUE!</v>
      </c>
      <c r="RU110" s="354" t="e">
        <f t="shared" si="3017"/>
        <v>#VALUE!</v>
      </c>
      <c r="RV110" s="354" t="e">
        <f t="shared" si="3018"/>
        <v>#VALUE!</v>
      </c>
      <c r="RW110" s="355" t="e">
        <f t="shared" si="3019"/>
        <v>#VALUE!</v>
      </c>
      <c r="RX110" s="355" t="e">
        <f t="shared" si="3020"/>
        <v>#VALUE!</v>
      </c>
      <c r="RY110" s="355" t="e">
        <f t="shared" si="3021"/>
        <v>#VALUE!</v>
      </c>
      <c r="RZ110" s="354" t="e">
        <f t="shared" si="3022"/>
        <v>#VALUE!</v>
      </c>
      <c r="SA110" s="354" t="e">
        <f>RZ110+RI110*((1+COS(RADIANS(RH105)))/2)+RJ110*((1-COS(RADIANS(RH105)))/2)</f>
        <v>#VALUE!</v>
      </c>
      <c r="SB110" s="356" t="e">
        <f t="shared" si="3023"/>
        <v>#VALUE!</v>
      </c>
      <c r="SC110" s="357" t="e">
        <f>SB110*30</f>
        <v>#VALUE!</v>
      </c>
      <c r="SD110" s="289"/>
      <c r="SE110" s="316" t="s">
        <v>61</v>
      </c>
      <c r="SF110" s="317">
        <v>105</v>
      </c>
      <c r="SG110" s="317">
        <f t="shared" si="3024"/>
        <v>9.4148933468800724</v>
      </c>
      <c r="SH110" s="354" t="e">
        <f t="shared" si="3610"/>
        <v>#VALUE!</v>
      </c>
      <c r="SI110" s="354" t="e">
        <f t="shared" si="3025"/>
        <v>#VALUE!</v>
      </c>
      <c r="SJ110" s="354">
        <f t="shared" si="3026"/>
        <v>0</v>
      </c>
      <c r="SK110" s="354">
        <f t="shared" si="3027"/>
        <v>0</v>
      </c>
      <c r="SL110" s="354" t="e">
        <f>COS(RADIANS(SH105))+TAN(RADIANS(Φ))*COS(RADIANS(SH104))*SIN(RADIANS(SH105))</f>
        <v>#VALUE!</v>
      </c>
      <c r="SM110" s="354" t="e">
        <f>COS(RADIANS(SH110))*COS(RADIANS(SH105))+TAN(RADIANS(SG110))*SIN(RADIANS(SH105))*COS(RADIANS(SH104))</f>
        <v>#VALUE!</v>
      </c>
      <c r="SN110" s="354" t="e">
        <f>SIN(RADIANS(SH105))*SIN(RADIANS(SH104))/COS(RADIANS(Φ))</f>
        <v>#VALUE!</v>
      </c>
      <c r="SO110" s="354" t="e">
        <f t="shared" si="3028"/>
        <v>#VALUE!</v>
      </c>
      <c r="SP110" s="354" t="e">
        <f t="shared" si="3029"/>
        <v>#VALUE!</v>
      </c>
      <c r="SQ110" s="354" t="e">
        <f t="shared" si="3030"/>
        <v>#VALUE!</v>
      </c>
      <c r="SR110" s="354" t="e">
        <f t="shared" si="3031"/>
        <v>#VALUE!</v>
      </c>
      <c r="SS110" s="354" t="e">
        <f t="shared" si="3032"/>
        <v>#VALUE!</v>
      </c>
      <c r="ST110" s="354" t="e">
        <f t="shared" si="3033"/>
        <v>#VALUE!</v>
      </c>
      <c r="SU110" s="354" t="e">
        <f t="shared" si="3034"/>
        <v>#VALUE!</v>
      </c>
      <c r="SV110" s="354" t="e">
        <f t="shared" si="3035"/>
        <v>#VALUE!</v>
      </c>
      <c r="SW110" s="355" t="e">
        <f t="shared" si="3036"/>
        <v>#VALUE!</v>
      </c>
      <c r="SX110" s="355" t="e">
        <f t="shared" si="3037"/>
        <v>#VALUE!</v>
      </c>
      <c r="SY110" s="355" t="e">
        <f t="shared" si="3038"/>
        <v>#VALUE!</v>
      </c>
      <c r="SZ110" s="354" t="e">
        <f t="shared" si="3039"/>
        <v>#VALUE!</v>
      </c>
      <c r="TA110" s="354" t="e">
        <f>SZ110+SI110*((1+COS(RADIANS(SH105)))/2)+SJ110*((1-COS(RADIANS(SH105)))/2)</f>
        <v>#VALUE!</v>
      </c>
      <c r="TB110" s="356" t="e">
        <f t="shared" si="3040"/>
        <v>#VALUE!</v>
      </c>
      <c r="TC110" s="357" t="e">
        <f>TB110*30</f>
        <v>#VALUE!</v>
      </c>
      <c r="TD110" s="289"/>
      <c r="TE110" s="316" t="s">
        <v>61</v>
      </c>
      <c r="TF110" s="317">
        <v>105</v>
      </c>
      <c r="TG110" s="317">
        <f t="shared" si="3041"/>
        <v>9.4148933468800724</v>
      </c>
      <c r="TH110" s="354" t="e">
        <f t="shared" si="3611"/>
        <v>#VALUE!</v>
      </c>
      <c r="TI110" s="354" t="e">
        <f t="shared" si="3042"/>
        <v>#VALUE!</v>
      </c>
      <c r="TJ110" s="354">
        <f t="shared" si="3043"/>
        <v>0</v>
      </c>
      <c r="TK110" s="354">
        <f t="shared" si="3044"/>
        <v>0</v>
      </c>
      <c r="TL110" s="354" t="e">
        <f>COS(RADIANS(TH105))+TAN(RADIANS(Φ))*COS(RADIANS(TH104))*SIN(RADIANS(TH105))</f>
        <v>#VALUE!</v>
      </c>
      <c r="TM110" s="354" t="e">
        <f>COS(RADIANS(TH110))*COS(RADIANS(TH105))+TAN(RADIANS(TG110))*SIN(RADIANS(TH105))*COS(RADIANS(TH104))</f>
        <v>#VALUE!</v>
      </c>
      <c r="TN110" s="354" t="e">
        <f>SIN(RADIANS(TH105))*SIN(RADIANS(TH104))/COS(RADIANS(Φ))</f>
        <v>#VALUE!</v>
      </c>
      <c r="TO110" s="354" t="e">
        <f t="shared" si="3045"/>
        <v>#VALUE!</v>
      </c>
      <c r="TP110" s="354" t="e">
        <f t="shared" si="3046"/>
        <v>#VALUE!</v>
      </c>
      <c r="TQ110" s="354" t="e">
        <f t="shared" si="3047"/>
        <v>#VALUE!</v>
      </c>
      <c r="TR110" s="354" t="e">
        <f t="shared" si="3048"/>
        <v>#VALUE!</v>
      </c>
      <c r="TS110" s="354" t="e">
        <f t="shared" si="3049"/>
        <v>#VALUE!</v>
      </c>
      <c r="TT110" s="354" t="e">
        <f t="shared" si="3050"/>
        <v>#VALUE!</v>
      </c>
      <c r="TU110" s="354" t="e">
        <f t="shared" si="3051"/>
        <v>#VALUE!</v>
      </c>
      <c r="TV110" s="354" t="e">
        <f t="shared" si="3052"/>
        <v>#VALUE!</v>
      </c>
      <c r="TW110" s="355" t="e">
        <f t="shared" si="3053"/>
        <v>#VALUE!</v>
      </c>
      <c r="TX110" s="355" t="e">
        <f t="shared" si="3054"/>
        <v>#VALUE!</v>
      </c>
      <c r="TY110" s="355" t="e">
        <f t="shared" si="3055"/>
        <v>#VALUE!</v>
      </c>
      <c r="TZ110" s="354" t="e">
        <f t="shared" si="3056"/>
        <v>#VALUE!</v>
      </c>
      <c r="UA110" s="354" t="e">
        <f>TZ110+TI110*((1+COS(RADIANS(TH105)))/2)+TJ110*((1-COS(RADIANS(TH105)))/2)</f>
        <v>#VALUE!</v>
      </c>
      <c r="UB110" s="356" t="e">
        <f t="shared" si="3057"/>
        <v>#VALUE!</v>
      </c>
      <c r="UC110" s="357" t="e">
        <f>UB110*30</f>
        <v>#VALUE!</v>
      </c>
      <c r="UD110" s="289"/>
      <c r="UE110" s="316" t="s">
        <v>61</v>
      </c>
      <c r="UF110" s="317">
        <v>105</v>
      </c>
      <c r="UG110" s="317">
        <f t="shared" si="3058"/>
        <v>9.4148933468800724</v>
      </c>
      <c r="UH110" s="354" t="e">
        <f t="shared" si="3612"/>
        <v>#VALUE!</v>
      </c>
      <c r="UI110" s="354" t="e">
        <f t="shared" si="3059"/>
        <v>#VALUE!</v>
      </c>
      <c r="UJ110" s="354">
        <f t="shared" si="3060"/>
        <v>0</v>
      </c>
      <c r="UK110" s="354">
        <f t="shared" si="3061"/>
        <v>0</v>
      </c>
      <c r="UL110" s="354" t="e">
        <f>COS(RADIANS(UH105))+TAN(RADIANS(Φ))*COS(RADIANS(UH104))*SIN(RADIANS(UH105))</f>
        <v>#VALUE!</v>
      </c>
      <c r="UM110" s="354" t="e">
        <f>COS(RADIANS(UH110))*COS(RADIANS(UH105))+TAN(RADIANS(UG110))*SIN(RADIANS(UH105))*COS(RADIANS(UH104))</f>
        <v>#VALUE!</v>
      </c>
      <c r="UN110" s="354" t="e">
        <f>SIN(RADIANS(UH105))*SIN(RADIANS(UH104))/COS(RADIANS(Φ))</f>
        <v>#VALUE!</v>
      </c>
      <c r="UO110" s="354" t="e">
        <f t="shared" si="3062"/>
        <v>#VALUE!</v>
      </c>
      <c r="UP110" s="354" t="e">
        <f t="shared" si="3063"/>
        <v>#VALUE!</v>
      </c>
      <c r="UQ110" s="354" t="e">
        <f t="shared" si="3064"/>
        <v>#VALUE!</v>
      </c>
      <c r="UR110" s="354" t="e">
        <f t="shared" si="3065"/>
        <v>#VALUE!</v>
      </c>
      <c r="US110" s="354" t="e">
        <f t="shared" si="3066"/>
        <v>#VALUE!</v>
      </c>
      <c r="UT110" s="354" t="e">
        <f t="shared" si="3067"/>
        <v>#VALUE!</v>
      </c>
      <c r="UU110" s="354" t="e">
        <f t="shared" si="3068"/>
        <v>#VALUE!</v>
      </c>
      <c r="UV110" s="354" t="e">
        <f t="shared" si="3069"/>
        <v>#VALUE!</v>
      </c>
      <c r="UW110" s="355" t="e">
        <f t="shared" si="3070"/>
        <v>#VALUE!</v>
      </c>
      <c r="UX110" s="355" t="e">
        <f t="shared" si="3071"/>
        <v>#VALUE!</v>
      </c>
      <c r="UY110" s="355" t="e">
        <f t="shared" si="3072"/>
        <v>#VALUE!</v>
      </c>
      <c r="UZ110" s="354" t="e">
        <f t="shared" si="3073"/>
        <v>#VALUE!</v>
      </c>
      <c r="VA110" s="354" t="e">
        <f>UZ110+UI110*((1+COS(RADIANS(UH105)))/2)+UJ110*((1-COS(RADIANS(UH105)))/2)</f>
        <v>#VALUE!</v>
      </c>
      <c r="VB110" s="356" t="e">
        <f t="shared" si="3074"/>
        <v>#VALUE!</v>
      </c>
      <c r="VC110" s="357" t="e">
        <f>VB110*30</f>
        <v>#VALUE!</v>
      </c>
      <c r="VD110" s="289"/>
      <c r="VE110" s="316" t="s">
        <v>61</v>
      </c>
      <c r="VF110" s="317">
        <v>105</v>
      </c>
      <c r="VG110" s="317">
        <f t="shared" si="3075"/>
        <v>9.4148933468800724</v>
      </c>
      <c r="VH110" s="354" t="e">
        <f t="shared" si="3613"/>
        <v>#VALUE!</v>
      </c>
      <c r="VI110" s="354" t="e">
        <f t="shared" si="3076"/>
        <v>#VALUE!</v>
      </c>
      <c r="VJ110" s="354">
        <f t="shared" si="3077"/>
        <v>0</v>
      </c>
      <c r="VK110" s="354">
        <f t="shared" si="3078"/>
        <v>0</v>
      </c>
      <c r="VL110" s="354" t="e">
        <f>COS(RADIANS(VH105))+TAN(RADIANS(Φ))*COS(RADIANS(VH104))*SIN(RADIANS(VH105))</f>
        <v>#VALUE!</v>
      </c>
      <c r="VM110" s="354" t="e">
        <f>COS(RADIANS(VH110))*COS(RADIANS(VH105))+TAN(RADIANS(VG110))*SIN(RADIANS(VH105))*COS(RADIANS(VH104))</f>
        <v>#VALUE!</v>
      </c>
      <c r="VN110" s="354" t="e">
        <f>SIN(RADIANS(VH105))*SIN(RADIANS(VH104))/COS(RADIANS(Φ))</f>
        <v>#VALUE!</v>
      </c>
      <c r="VO110" s="354" t="e">
        <f t="shared" si="3079"/>
        <v>#VALUE!</v>
      </c>
      <c r="VP110" s="354" t="e">
        <f t="shared" si="3080"/>
        <v>#VALUE!</v>
      </c>
      <c r="VQ110" s="354" t="e">
        <f t="shared" si="3081"/>
        <v>#VALUE!</v>
      </c>
      <c r="VR110" s="354" t="e">
        <f t="shared" si="3082"/>
        <v>#VALUE!</v>
      </c>
      <c r="VS110" s="354" t="e">
        <f t="shared" si="3083"/>
        <v>#VALUE!</v>
      </c>
      <c r="VT110" s="354" t="e">
        <f t="shared" si="3084"/>
        <v>#VALUE!</v>
      </c>
      <c r="VU110" s="354" t="e">
        <f t="shared" si="3085"/>
        <v>#VALUE!</v>
      </c>
      <c r="VV110" s="354" t="e">
        <f t="shared" si="3086"/>
        <v>#VALUE!</v>
      </c>
      <c r="VW110" s="355" t="e">
        <f t="shared" si="3087"/>
        <v>#VALUE!</v>
      </c>
      <c r="VX110" s="355" t="e">
        <f t="shared" si="3088"/>
        <v>#VALUE!</v>
      </c>
      <c r="VY110" s="355" t="e">
        <f t="shared" si="3089"/>
        <v>#VALUE!</v>
      </c>
      <c r="VZ110" s="354" t="e">
        <f t="shared" si="3090"/>
        <v>#VALUE!</v>
      </c>
      <c r="WA110" s="354" t="e">
        <f>VZ110+VI110*((1+COS(RADIANS(VH105)))/2)+VJ110*((1-COS(RADIANS(VH105)))/2)</f>
        <v>#VALUE!</v>
      </c>
      <c r="WB110" s="356" t="e">
        <f t="shared" si="3091"/>
        <v>#VALUE!</v>
      </c>
      <c r="WC110" s="357" t="e">
        <f>WB110*30</f>
        <v>#VALUE!</v>
      </c>
      <c r="WD110" s="289"/>
      <c r="WE110" s="316" t="s">
        <v>61</v>
      </c>
      <c r="WF110" s="317">
        <v>105</v>
      </c>
      <c r="WG110" s="317">
        <f t="shared" si="3092"/>
        <v>9.4148933468800724</v>
      </c>
      <c r="WH110" s="354" t="e">
        <f t="shared" si="3614"/>
        <v>#VALUE!</v>
      </c>
      <c r="WI110" s="354" t="e">
        <f t="shared" si="3093"/>
        <v>#VALUE!</v>
      </c>
      <c r="WJ110" s="354">
        <f t="shared" si="3094"/>
        <v>0</v>
      </c>
      <c r="WK110" s="354">
        <f t="shared" si="3095"/>
        <v>0</v>
      </c>
      <c r="WL110" s="354" t="e">
        <f>COS(RADIANS(WH105))+TAN(RADIANS(Φ))*COS(RADIANS(WH104))*SIN(RADIANS(WH105))</f>
        <v>#VALUE!</v>
      </c>
      <c r="WM110" s="354" t="e">
        <f>COS(RADIANS(WH110))*COS(RADIANS(WH105))+TAN(RADIANS(WG110))*SIN(RADIANS(WH105))*COS(RADIANS(WH104))</f>
        <v>#VALUE!</v>
      </c>
      <c r="WN110" s="354" t="e">
        <f>SIN(RADIANS(WH105))*SIN(RADIANS(WH104))/COS(RADIANS(Φ))</f>
        <v>#VALUE!</v>
      </c>
      <c r="WO110" s="354" t="e">
        <f t="shared" si="3096"/>
        <v>#VALUE!</v>
      </c>
      <c r="WP110" s="354" t="e">
        <f t="shared" si="3097"/>
        <v>#VALUE!</v>
      </c>
      <c r="WQ110" s="354" t="e">
        <f t="shared" si="3098"/>
        <v>#VALUE!</v>
      </c>
      <c r="WR110" s="354" t="e">
        <f t="shared" si="3099"/>
        <v>#VALUE!</v>
      </c>
      <c r="WS110" s="354" t="e">
        <f t="shared" si="3100"/>
        <v>#VALUE!</v>
      </c>
      <c r="WT110" s="354" t="e">
        <f t="shared" si="3101"/>
        <v>#VALUE!</v>
      </c>
      <c r="WU110" s="354" t="e">
        <f t="shared" si="3102"/>
        <v>#VALUE!</v>
      </c>
      <c r="WV110" s="354" t="e">
        <f t="shared" si="3103"/>
        <v>#VALUE!</v>
      </c>
      <c r="WW110" s="355" t="e">
        <f t="shared" si="3104"/>
        <v>#VALUE!</v>
      </c>
      <c r="WX110" s="355" t="e">
        <f t="shared" si="3105"/>
        <v>#VALUE!</v>
      </c>
      <c r="WY110" s="355" t="e">
        <f t="shared" si="3106"/>
        <v>#VALUE!</v>
      </c>
      <c r="WZ110" s="354" t="e">
        <f t="shared" si="3107"/>
        <v>#VALUE!</v>
      </c>
      <c r="XA110" s="354" t="e">
        <f>WZ110+WI110*((1+COS(RADIANS(WH105)))/2)+WJ110*((1-COS(RADIANS(WH105)))/2)</f>
        <v>#VALUE!</v>
      </c>
      <c r="XB110" s="356" t="e">
        <f t="shared" si="3108"/>
        <v>#VALUE!</v>
      </c>
      <c r="XC110" s="357" t="e">
        <f>XB110*30</f>
        <v>#VALUE!</v>
      </c>
      <c r="XD110" s="289"/>
      <c r="XE110" s="316" t="s">
        <v>61</v>
      </c>
      <c r="XF110" s="317">
        <v>105</v>
      </c>
      <c r="XG110" s="317">
        <f t="shared" si="3109"/>
        <v>9.4148933468800724</v>
      </c>
      <c r="XH110" s="354" t="e">
        <f t="shared" si="3615"/>
        <v>#VALUE!</v>
      </c>
      <c r="XI110" s="354" t="e">
        <f t="shared" si="3110"/>
        <v>#VALUE!</v>
      </c>
      <c r="XJ110" s="354">
        <f t="shared" si="3111"/>
        <v>0</v>
      </c>
      <c r="XK110" s="354">
        <f t="shared" si="3112"/>
        <v>0</v>
      </c>
      <c r="XL110" s="354" t="e">
        <f>COS(RADIANS(XH105))+TAN(RADIANS(Φ))*COS(RADIANS(XH104))*SIN(RADIANS(XH105))</f>
        <v>#VALUE!</v>
      </c>
      <c r="XM110" s="354" t="e">
        <f>COS(RADIANS(XH110))*COS(RADIANS(XH105))+TAN(RADIANS(XG110))*SIN(RADIANS(XH105))*COS(RADIANS(XH104))</f>
        <v>#VALUE!</v>
      </c>
      <c r="XN110" s="354" t="e">
        <f>SIN(RADIANS(XH105))*SIN(RADIANS(XH104))/COS(RADIANS(Φ))</f>
        <v>#VALUE!</v>
      </c>
      <c r="XO110" s="354" t="e">
        <f t="shared" si="3113"/>
        <v>#VALUE!</v>
      </c>
      <c r="XP110" s="354" t="e">
        <f t="shared" si="3114"/>
        <v>#VALUE!</v>
      </c>
      <c r="XQ110" s="354" t="e">
        <f t="shared" si="3115"/>
        <v>#VALUE!</v>
      </c>
      <c r="XR110" s="354" t="e">
        <f t="shared" si="3116"/>
        <v>#VALUE!</v>
      </c>
      <c r="XS110" s="354" t="e">
        <f t="shared" si="3117"/>
        <v>#VALUE!</v>
      </c>
      <c r="XT110" s="354" t="e">
        <f t="shared" si="3118"/>
        <v>#VALUE!</v>
      </c>
      <c r="XU110" s="354" t="e">
        <f t="shared" si="3119"/>
        <v>#VALUE!</v>
      </c>
      <c r="XV110" s="354" t="e">
        <f t="shared" si="3120"/>
        <v>#VALUE!</v>
      </c>
      <c r="XW110" s="355" t="e">
        <f t="shared" si="3121"/>
        <v>#VALUE!</v>
      </c>
      <c r="XX110" s="355" t="e">
        <f t="shared" si="3122"/>
        <v>#VALUE!</v>
      </c>
      <c r="XY110" s="355" t="e">
        <f t="shared" si="3123"/>
        <v>#VALUE!</v>
      </c>
      <c r="XZ110" s="354" t="e">
        <f t="shared" si="3124"/>
        <v>#VALUE!</v>
      </c>
      <c r="YA110" s="354" t="e">
        <f>XZ110+XI110*((1+COS(RADIANS(XH105)))/2)+XJ110*((1-COS(RADIANS(XH105)))/2)</f>
        <v>#VALUE!</v>
      </c>
      <c r="YB110" s="356" t="e">
        <f t="shared" si="3125"/>
        <v>#VALUE!</v>
      </c>
      <c r="YC110" s="357" t="e">
        <f>YB110*30</f>
        <v>#VALUE!</v>
      </c>
      <c r="YD110" s="289"/>
      <c r="YE110" s="316" t="s">
        <v>61</v>
      </c>
      <c r="YF110" s="317">
        <v>105</v>
      </c>
      <c r="YG110" s="317">
        <f t="shared" si="3126"/>
        <v>9.4148933468800724</v>
      </c>
      <c r="YH110" s="354" t="e">
        <f t="shared" si="3616"/>
        <v>#VALUE!</v>
      </c>
      <c r="YI110" s="354" t="e">
        <f t="shared" si="3127"/>
        <v>#VALUE!</v>
      </c>
      <c r="YJ110" s="354">
        <f t="shared" si="3128"/>
        <v>0</v>
      </c>
      <c r="YK110" s="354">
        <f t="shared" si="3129"/>
        <v>0</v>
      </c>
      <c r="YL110" s="354" t="e">
        <f>COS(RADIANS(YH105))+TAN(RADIANS(Φ))*COS(RADIANS(YH104))*SIN(RADIANS(YH105))</f>
        <v>#VALUE!</v>
      </c>
      <c r="YM110" s="354" t="e">
        <f>COS(RADIANS(YH110))*COS(RADIANS(YH105))+TAN(RADIANS(YG110))*SIN(RADIANS(YH105))*COS(RADIANS(YH104))</f>
        <v>#VALUE!</v>
      </c>
      <c r="YN110" s="354" t="e">
        <f>SIN(RADIANS(YH105))*SIN(RADIANS(YH104))/COS(RADIANS(Φ))</f>
        <v>#VALUE!</v>
      </c>
      <c r="YO110" s="354" t="e">
        <f t="shared" si="3130"/>
        <v>#VALUE!</v>
      </c>
      <c r="YP110" s="354" t="e">
        <f t="shared" si="3131"/>
        <v>#VALUE!</v>
      </c>
      <c r="YQ110" s="354" t="e">
        <f t="shared" si="3132"/>
        <v>#VALUE!</v>
      </c>
      <c r="YR110" s="354" t="e">
        <f t="shared" si="3133"/>
        <v>#VALUE!</v>
      </c>
      <c r="YS110" s="354" t="e">
        <f t="shared" si="3134"/>
        <v>#VALUE!</v>
      </c>
      <c r="YT110" s="354" t="e">
        <f t="shared" si="3135"/>
        <v>#VALUE!</v>
      </c>
      <c r="YU110" s="354" t="e">
        <f t="shared" si="3136"/>
        <v>#VALUE!</v>
      </c>
      <c r="YV110" s="354" t="e">
        <f t="shared" si="3137"/>
        <v>#VALUE!</v>
      </c>
      <c r="YW110" s="355" t="e">
        <f t="shared" si="3138"/>
        <v>#VALUE!</v>
      </c>
      <c r="YX110" s="355" t="e">
        <f t="shared" si="3139"/>
        <v>#VALUE!</v>
      </c>
      <c r="YY110" s="355" t="e">
        <f t="shared" si="3140"/>
        <v>#VALUE!</v>
      </c>
      <c r="YZ110" s="354" t="e">
        <f t="shared" si="3141"/>
        <v>#VALUE!</v>
      </c>
      <c r="ZA110" s="354" t="e">
        <f>YZ110+YI110*((1+COS(RADIANS(YH105)))/2)+YJ110*((1-COS(RADIANS(YH105)))/2)</f>
        <v>#VALUE!</v>
      </c>
      <c r="ZB110" s="356" t="e">
        <f t="shared" si="3142"/>
        <v>#VALUE!</v>
      </c>
      <c r="ZC110" s="357" t="e">
        <f>ZB110*30</f>
        <v>#VALUE!</v>
      </c>
      <c r="ZD110" s="289"/>
      <c r="ZE110" s="316" t="s">
        <v>61</v>
      </c>
      <c r="ZF110" s="317">
        <v>105</v>
      </c>
      <c r="ZG110" s="317">
        <f t="shared" si="3143"/>
        <v>9.4148933468800724</v>
      </c>
      <c r="ZH110" s="354" t="e">
        <f t="shared" si="3617"/>
        <v>#VALUE!</v>
      </c>
      <c r="ZI110" s="354" t="e">
        <f t="shared" si="3144"/>
        <v>#VALUE!</v>
      </c>
      <c r="ZJ110" s="354">
        <f t="shared" si="3145"/>
        <v>0</v>
      </c>
      <c r="ZK110" s="354">
        <f t="shared" si="3146"/>
        <v>0</v>
      </c>
      <c r="ZL110" s="354" t="e">
        <f>COS(RADIANS(ZH105))+TAN(RADIANS(Φ))*COS(RADIANS(ZH104))*SIN(RADIANS(ZH105))</f>
        <v>#VALUE!</v>
      </c>
      <c r="ZM110" s="354" t="e">
        <f>COS(RADIANS(ZH110))*COS(RADIANS(ZH105))+TAN(RADIANS(ZG110))*SIN(RADIANS(ZH105))*COS(RADIANS(ZH104))</f>
        <v>#VALUE!</v>
      </c>
      <c r="ZN110" s="354" t="e">
        <f>SIN(RADIANS(ZH105))*SIN(RADIANS(ZH104))/COS(RADIANS(Φ))</f>
        <v>#VALUE!</v>
      </c>
      <c r="ZO110" s="354" t="e">
        <f t="shared" si="3147"/>
        <v>#VALUE!</v>
      </c>
      <c r="ZP110" s="354" t="e">
        <f t="shared" si="3148"/>
        <v>#VALUE!</v>
      </c>
      <c r="ZQ110" s="354" t="e">
        <f t="shared" si="3149"/>
        <v>#VALUE!</v>
      </c>
      <c r="ZR110" s="354" t="e">
        <f t="shared" si="3150"/>
        <v>#VALUE!</v>
      </c>
      <c r="ZS110" s="354" t="e">
        <f t="shared" si="3151"/>
        <v>#VALUE!</v>
      </c>
      <c r="ZT110" s="354" t="e">
        <f t="shared" si="3152"/>
        <v>#VALUE!</v>
      </c>
      <c r="ZU110" s="354" t="e">
        <f t="shared" si="3153"/>
        <v>#VALUE!</v>
      </c>
      <c r="ZV110" s="354" t="e">
        <f t="shared" si="3154"/>
        <v>#VALUE!</v>
      </c>
      <c r="ZW110" s="355" t="e">
        <f t="shared" si="3155"/>
        <v>#VALUE!</v>
      </c>
      <c r="ZX110" s="355" t="e">
        <f t="shared" si="3156"/>
        <v>#VALUE!</v>
      </c>
      <c r="ZY110" s="355" t="e">
        <f t="shared" si="3157"/>
        <v>#VALUE!</v>
      </c>
      <c r="ZZ110" s="354" t="e">
        <f t="shared" si="3158"/>
        <v>#VALUE!</v>
      </c>
      <c r="AAA110" s="354" t="e">
        <f>ZZ110+ZI110*((1+COS(RADIANS(ZH105)))/2)+ZJ110*((1-COS(RADIANS(ZH105)))/2)</f>
        <v>#VALUE!</v>
      </c>
      <c r="AAB110" s="356" t="e">
        <f t="shared" si="3159"/>
        <v>#VALUE!</v>
      </c>
      <c r="AAC110" s="357" t="e">
        <f>AAB110*30</f>
        <v>#VALUE!</v>
      </c>
      <c r="AAD110" s="289"/>
      <c r="AAE110" s="316" t="s">
        <v>61</v>
      </c>
      <c r="AAF110" s="317">
        <v>105</v>
      </c>
      <c r="AAG110" s="317">
        <f t="shared" si="3160"/>
        <v>9.4148933468800724</v>
      </c>
      <c r="AAH110" s="354" t="e">
        <f t="shared" si="3618"/>
        <v>#VALUE!</v>
      </c>
      <c r="AAI110" s="354" t="e">
        <f t="shared" si="3161"/>
        <v>#VALUE!</v>
      </c>
      <c r="AAJ110" s="354">
        <f t="shared" si="3162"/>
        <v>0</v>
      </c>
      <c r="AAK110" s="354">
        <f t="shared" si="3163"/>
        <v>0</v>
      </c>
      <c r="AAL110" s="354" t="e">
        <f>COS(RADIANS(AAH105))+TAN(RADIANS(Φ))*COS(RADIANS(AAH104))*SIN(RADIANS(AAH105))</f>
        <v>#VALUE!</v>
      </c>
      <c r="AAM110" s="354" t="e">
        <f>COS(RADIANS(AAH110))*COS(RADIANS(AAH105))+TAN(RADIANS(AAG110))*SIN(RADIANS(AAH105))*COS(RADIANS(AAH104))</f>
        <v>#VALUE!</v>
      </c>
      <c r="AAN110" s="354" t="e">
        <f>SIN(RADIANS(AAH105))*SIN(RADIANS(AAH104))/COS(RADIANS(Φ))</f>
        <v>#VALUE!</v>
      </c>
      <c r="AAO110" s="354" t="e">
        <f t="shared" si="3164"/>
        <v>#VALUE!</v>
      </c>
      <c r="AAP110" s="354" t="e">
        <f t="shared" si="3165"/>
        <v>#VALUE!</v>
      </c>
      <c r="AAQ110" s="354" t="e">
        <f t="shared" si="3166"/>
        <v>#VALUE!</v>
      </c>
      <c r="AAR110" s="354" t="e">
        <f t="shared" si="3167"/>
        <v>#VALUE!</v>
      </c>
      <c r="AAS110" s="354" t="e">
        <f t="shared" si="3168"/>
        <v>#VALUE!</v>
      </c>
      <c r="AAT110" s="354" t="e">
        <f t="shared" si="3169"/>
        <v>#VALUE!</v>
      </c>
      <c r="AAU110" s="354" t="e">
        <f t="shared" si="3170"/>
        <v>#VALUE!</v>
      </c>
      <c r="AAV110" s="354" t="e">
        <f t="shared" si="3171"/>
        <v>#VALUE!</v>
      </c>
      <c r="AAW110" s="355" t="e">
        <f t="shared" si="3172"/>
        <v>#VALUE!</v>
      </c>
      <c r="AAX110" s="355" t="e">
        <f t="shared" si="3173"/>
        <v>#VALUE!</v>
      </c>
      <c r="AAY110" s="355" t="e">
        <f t="shared" si="3174"/>
        <v>#VALUE!</v>
      </c>
      <c r="AAZ110" s="354" t="e">
        <f t="shared" si="3175"/>
        <v>#VALUE!</v>
      </c>
      <c r="ABA110" s="354" t="e">
        <f>AAZ110+AAI110*((1+COS(RADIANS(AAH105)))/2)+AAJ110*((1-COS(RADIANS(AAH105)))/2)</f>
        <v>#VALUE!</v>
      </c>
      <c r="ABB110" s="356" t="e">
        <f t="shared" si="3176"/>
        <v>#VALUE!</v>
      </c>
      <c r="ABC110" s="357" t="e">
        <f>ABB110*30</f>
        <v>#VALUE!</v>
      </c>
      <c r="ABD110" s="289"/>
      <c r="ABE110" s="316" t="s">
        <v>61</v>
      </c>
      <c r="ABF110" s="317">
        <v>105</v>
      </c>
      <c r="ABG110" s="317">
        <f t="shared" si="3177"/>
        <v>9.4148933468800724</v>
      </c>
      <c r="ABH110" s="354" t="e">
        <f t="shared" si="3619"/>
        <v>#VALUE!</v>
      </c>
      <c r="ABI110" s="354" t="e">
        <f t="shared" si="3178"/>
        <v>#VALUE!</v>
      </c>
      <c r="ABJ110" s="354">
        <f t="shared" si="3179"/>
        <v>0</v>
      </c>
      <c r="ABK110" s="354">
        <f t="shared" si="3180"/>
        <v>0</v>
      </c>
      <c r="ABL110" s="354" t="e">
        <f>COS(RADIANS(ABH105))+TAN(RADIANS(Φ))*COS(RADIANS(ABH104))*SIN(RADIANS(ABH105))</f>
        <v>#VALUE!</v>
      </c>
      <c r="ABM110" s="354" t="e">
        <f>COS(RADIANS(ABH110))*COS(RADIANS(ABH105))+TAN(RADIANS(ABG110))*SIN(RADIANS(ABH105))*COS(RADIANS(ABH104))</f>
        <v>#VALUE!</v>
      </c>
      <c r="ABN110" s="354" t="e">
        <f>SIN(RADIANS(ABH105))*SIN(RADIANS(ABH104))/COS(RADIANS(Φ))</f>
        <v>#VALUE!</v>
      </c>
      <c r="ABO110" s="354" t="e">
        <f t="shared" si="3181"/>
        <v>#VALUE!</v>
      </c>
      <c r="ABP110" s="354" t="e">
        <f t="shared" si="3182"/>
        <v>#VALUE!</v>
      </c>
      <c r="ABQ110" s="354" t="e">
        <f t="shared" si="3183"/>
        <v>#VALUE!</v>
      </c>
      <c r="ABR110" s="354" t="e">
        <f t="shared" si="3184"/>
        <v>#VALUE!</v>
      </c>
      <c r="ABS110" s="354" t="e">
        <f t="shared" si="3185"/>
        <v>#VALUE!</v>
      </c>
      <c r="ABT110" s="354" t="e">
        <f t="shared" si="3186"/>
        <v>#VALUE!</v>
      </c>
      <c r="ABU110" s="354" t="e">
        <f t="shared" si="3187"/>
        <v>#VALUE!</v>
      </c>
      <c r="ABV110" s="354" t="e">
        <f t="shared" si="3188"/>
        <v>#VALUE!</v>
      </c>
      <c r="ABW110" s="355" t="e">
        <f t="shared" si="3189"/>
        <v>#VALUE!</v>
      </c>
      <c r="ABX110" s="355" t="e">
        <f t="shared" si="3190"/>
        <v>#VALUE!</v>
      </c>
      <c r="ABY110" s="355" t="e">
        <f t="shared" si="3191"/>
        <v>#VALUE!</v>
      </c>
      <c r="ABZ110" s="354" t="e">
        <f t="shared" si="3192"/>
        <v>#VALUE!</v>
      </c>
      <c r="ACA110" s="354" t="e">
        <f>ABZ110+ABI110*((1+COS(RADIANS(ABH105)))/2)+ABJ110*((1-COS(RADIANS(ABH105)))/2)</f>
        <v>#VALUE!</v>
      </c>
      <c r="ACB110" s="356" t="e">
        <f t="shared" si="3193"/>
        <v>#VALUE!</v>
      </c>
      <c r="ACC110" s="357" t="e">
        <f>ACB110*30</f>
        <v>#VALUE!</v>
      </c>
      <c r="ACD110" s="289"/>
      <c r="ACE110" s="316" t="s">
        <v>61</v>
      </c>
      <c r="ACF110" s="317">
        <v>105</v>
      </c>
      <c r="ACG110" s="317">
        <f t="shared" si="3194"/>
        <v>9.4148933468800724</v>
      </c>
      <c r="ACH110" s="354" t="e">
        <f t="shared" si="3620"/>
        <v>#VALUE!</v>
      </c>
      <c r="ACI110" s="354" t="e">
        <f t="shared" si="3195"/>
        <v>#VALUE!</v>
      </c>
      <c r="ACJ110" s="354">
        <f t="shared" si="3196"/>
        <v>0</v>
      </c>
      <c r="ACK110" s="354">
        <f t="shared" si="3197"/>
        <v>0</v>
      </c>
      <c r="ACL110" s="354" t="e">
        <f>COS(RADIANS(ACH105))+TAN(RADIANS(Φ))*COS(RADIANS(ACH104))*SIN(RADIANS(ACH105))</f>
        <v>#VALUE!</v>
      </c>
      <c r="ACM110" s="354" t="e">
        <f>COS(RADIANS(ACH110))*COS(RADIANS(ACH105))+TAN(RADIANS(ACG110))*SIN(RADIANS(ACH105))*COS(RADIANS(ACH104))</f>
        <v>#VALUE!</v>
      </c>
      <c r="ACN110" s="354" t="e">
        <f>SIN(RADIANS(ACH105))*SIN(RADIANS(ACH104))/COS(RADIANS(Φ))</f>
        <v>#VALUE!</v>
      </c>
      <c r="ACO110" s="354" t="e">
        <f t="shared" si="3198"/>
        <v>#VALUE!</v>
      </c>
      <c r="ACP110" s="354" t="e">
        <f t="shared" si="3199"/>
        <v>#VALUE!</v>
      </c>
      <c r="ACQ110" s="354" t="e">
        <f t="shared" si="3200"/>
        <v>#VALUE!</v>
      </c>
      <c r="ACR110" s="354" t="e">
        <f t="shared" si="3201"/>
        <v>#VALUE!</v>
      </c>
      <c r="ACS110" s="354" t="e">
        <f t="shared" si="3202"/>
        <v>#VALUE!</v>
      </c>
      <c r="ACT110" s="354" t="e">
        <f t="shared" si="3203"/>
        <v>#VALUE!</v>
      </c>
      <c r="ACU110" s="354" t="e">
        <f t="shared" si="3204"/>
        <v>#VALUE!</v>
      </c>
      <c r="ACV110" s="354" t="e">
        <f t="shared" si="3205"/>
        <v>#VALUE!</v>
      </c>
      <c r="ACW110" s="355" t="e">
        <f t="shared" si="3206"/>
        <v>#VALUE!</v>
      </c>
      <c r="ACX110" s="355" t="e">
        <f t="shared" si="3207"/>
        <v>#VALUE!</v>
      </c>
      <c r="ACY110" s="355" t="e">
        <f t="shared" si="3208"/>
        <v>#VALUE!</v>
      </c>
      <c r="ACZ110" s="354" t="e">
        <f t="shared" si="3209"/>
        <v>#VALUE!</v>
      </c>
      <c r="ADA110" s="354" t="e">
        <f>ACZ110+ACI110*((1+COS(RADIANS(ACH105)))/2)+ACJ110*((1-COS(RADIANS(ACH105)))/2)</f>
        <v>#VALUE!</v>
      </c>
      <c r="ADB110" s="356" t="e">
        <f t="shared" si="3210"/>
        <v>#VALUE!</v>
      </c>
      <c r="ADC110" s="357" t="e">
        <f>ADB110*30</f>
        <v>#VALUE!</v>
      </c>
      <c r="ADD110" s="289"/>
      <c r="ADE110" s="316" t="s">
        <v>61</v>
      </c>
      <c r="ADF110" s="317">
        <v>105</v>
      </c>
      <c r="ADG110" s="317">
        <f t="shared" si="3211"/>
        <v>9.4148933468800724</v>
      </c>
      <c r="ADH110" s="354" t="e">
        <f t="shared" si="3621"/>
        <v>#VALUE!</v>
      </c>
      <c r="ADI110" s="354" t="e">
        <f t="shared" si="3212"/>
        <v>#VALUE!</v>
      </c>
      <c r="ADJ110" s="354">
        <f t="shared" si="3213"/>
        <v>0</v>
      </c>
      <c r="ADK110" s="354">
        <f t="shared" si="3214"/>
        <v>0</v>
      </c>
      <c r="ADL110" s="354" t="e">
        <f>COS(RADIANS(ADH105))+TAN(RADIANS(Φ))*COS(RADIANS(ADH104))*SIN(RADIANS(ADH105))</f>
        <v>#VALUE!</v>
      </c>
      <c r="ADM110" s="354" t="e">
        <f>COS(RADIANS(ADH110))*COS(RADIANS(ADH105))+TAN(RADIANS(ADG110))*SIN(RADIANS(ADH105))*COS(RADIANS(ADH104))</f>
        <v>#VALUE!</v>
      </c>
      <c r="ADN110" s="354" t="e">
        <f>SIN(RADIANS(ADH105))*SIN(RADIANS(ADH104))/COS(RADIANS(Φ))</f>
        <v>#VALUE!</v>
      </c>
      <c r="ADO110" s="354" t="e">
        <f t="shared" si="3215"/>
        <v>#VALUE!</v>
      </c>
      <c r="ADP110" s="354" t="e">
        <f t="shared" si="3216"/>
        <v>#VALUE!</v>
      </c>
      <c r="ADQ110" s="354" t="e">
        <f t="shared" si="3217"/>
        <v>#VALUE!</v>
      </c>
      <c r="ADR110" s="354" t="e">
        <f t="shared" si="3218"/>
        <v>#VALUE!</v>
      </c>
      <c r="ADS110" s="354" t="e">
        <f t="shared" si="3219"/>
        <v>#VALUE!</v>
      </c>
      <c r="ADT110" s="354" t="e">
        <f t="shared" si="3220"/>
        <v>#VALUE!</v>
      </c>
      <c r="ADU110" s="354" t="e">
        <f t="shared" si="3221"/>
        <v>#VALUE!</v>
      </c>
      <c r="ADV110" s="354" t="e">
        <f t="shared" si="3222"/>
        <v>#VALUE!</v>
      </c>
      <c r="ADW110" s="355" t="e">
        <f t="shared" si="3223"/>
        <v>#VALUE!</v>
      </c>
      <c r="ADX110" s="355" t="e">
        <f t="shared" si="3224"/>
        <v>#VALUE!</v>
      </c>
      <c r="ADY110" s="355" t="e">
        <f t="shared" si="3225"/>
        <v>#VALUE!</v>
      </c>
      <c r="ADZ110" s="354" t="e">
        <f t="shared" si="3226"/>
        <v>#VALUE!</v>
      </c>
      <c r="AEA110" s="354" t="e">
        <f>ADZ110+ADI110*((1+COS(RADIANS(ADH105)))/2)+ADJ110*((1-COS(RADIANS(ADH105)))/2)</f>
        <v>#VALUE!</v>
      </c>
      <c r="AEB110" s="356" t="e">
        <f t="shared" si="3227"/>
        <v>#VALUE!</v>
      </c>
      <c r="AEC110" s="357" t="e">
        <f>AEB110*30</f>
        <v>#VALUE!</v>
      </c>
      <c r="AED110" s="289"/>
      <c r="AEE110" s="316" t="s">
        <v>61</v>
      </c>
      <c r="AEF110" s="317">
        <v>105</v>
      </c>
      <c r="AEG110" s="317">
        <f t="shared" si="3228"/>
        <v>9.4148933468800724</v>
      </c>
      <c r="AEH110" s="354" t="e">
        <f t="shared" si="3622"/>
        <v>#VALUE!</v>
      </c>
      <c r="AEI110" s="354" t="e">
        <f t="shared" si="3229"/>
        <v>#VALUE!</v>
      </c>
      <c r="AEJ110" s="354">
        <f t="shared" si="3230"/>
        <v>0</v>
      </c>
      <c r="AEK110" s="354">
        <f t="shared" si="3231"/>
        <v>0</v>
      </c>
      <c r="AEL110" s="354" t="e">
        <f>COS(RADIANS(AEH105))+TAN(RADIANS(Φ))*COS(RADIANS(AEH104))*SIN(RADIANS(AEH105))</f>
        <v>#VALUE!</v>
      </c>
      <c r="AEM110" s="354" t="e">
        <f>COS(RADIANS(AEH110))*COS(RADIANS(AEH105))+TAN(RADIANS(AEG110))*SIN(RADIANS(AEH105))*COS(RADIANS(AEH104))</f>
        <v>#VALUE!</v>
      </c>
      <c r="AEN110" s="354" t="e">
        <f>SIN(RADIANS(AEH105))*SIN(RADIANS(AEH104))/COS(RADIANS(Φ))</f>
        <v>#VALUE!</v>
      </c>
      <c r="AEO110" s="354" t="e">
        <f t="shared" si="3232"/>
        <v>#VALUE!</v>
      </c>
      <c r="AEP110" s="354" t="e">
        <f t="shared" si="3233"/>
        <v>#VALUE!</v>
      </c>
      <c r="AEQ110" s="354" t="e">
        <f t="shared" si="3234"/>
        <v>#VALUE!</v>
      </c>
      <c r="AER110" s="354" t="e">
        <f t="shared" si="3235"/>
        <v>#VALUE!</v>
      </c>
      <c r="AES110" s="354" t="e">
        <f t="shared" si="3236"/>
        <v>#VALUE!</v>
      </c>
      <c r="AET110" s="354" t="e">
        <f t="shared" si="3237"/>
        <v>#VALUE!</v>
      </c>
      <c r="AEU110" s="354" t="e">
        <f t="shared" si="3238"/>
        <v>#VALUE!</v>
      </c>
      <c r="AEV110" s="354" t="e">
        <f t="shared" si="3239"/>
        <v>#VALUE!</v>
      </c>
      <c r="AEW110" s="355" t="e">
        <f t="shared" si="3240"/>
        <v>#VALUE!</v>
      </c>
      <c r="AEX110" s="355" t="e">
        <f t="shared" si="3241"/>
        <v>#VALUE!</v>
      </c>
      <c r="AEY110" s="355" t="e">
        <f t="shared" si="3242"/>
        <v>#VALUE!</v>
      </c>
      <c r="AEZ110" s="354" t="e">
        <f t="shared" si="3243"/>
        <v>#VALUE!</v>
      </c>
      <c r="AFA110" s="354" t="e">
        <f>AEZ110+AEI110*((1+COS(RADIANS(AEH105)))/2)+AEJ110*((1-COS(RADIANS(AEH105)))/2)</f>
        <v>#VALUE!</v>
      </c>
      <c r="AFB110" s="356" t="e">
        <f t="shared" si="3244"/>
        <v>#VALUE!</v>
      </c>
      <c r="AFC110" s="357" t="e">
        <f>AFB110*30</f>
        <v>#VALUE!</v>
      </c>
      <c r="AFD110" s="289"/>
      <c r="AFE110" s="316" t="s">
        <v>61</v>
      </c>
      <c r="AFF110" s="317">
        <v>105</v>
      </c>
      <c r="AFG110" s="317">
        <f t="shared" si="3245"/>
        <v>9.4148933468800724</v>
      </c>
      <c r="AFH110" s="354" t="e">
        <f t="shared" si="3623"/>
        <v>#VALUE!</v>
      </c>
      <c r="AFI110" s="354" t="e">
        <f t="shared" si="3246"/>
        <v>#VALUE!</v>
      </c>
      <c r="AFJ110" s="354">
        <f t="shared" si="3247"/>
        <v>0</v>
      </c>
      <c r="AFK110" s="354">
        <f t="shared" si="3248"/>
        <v>0</v>
      </c>
      <c r="AFL110" s="354" t="e">
        <f>COS(RADIANS(AFH105))+TAN(RADIANS(Φ))*COS(RADIANS(AFH104))*SIN(RADIANS(AFH105))</f>
        <v>#VALUE!</v>
      </c>
      <c r="AFM110" s="354" t="e">
        <f>COS(RADIANS(AFH110))*COS(RADIANS(AFH105))+TAN(RADIANS(AFG110))*SIN(RADIANS(AFH105))*COS(RADIANS(AFH104))</f>
        <v>#VALUE!</v>
      </c>
      <c r="AFN110" s="354" t="e">
        <f>SIN(RADIANS(AFH105))*SIN(RADIANS(AFH104))/COS(RADIANS(Φ))</f>
        <v>#VALUE!</v>
      </c>
      <c r="AFO110" s="354" t="e">
        <f t="shared" si="3249"/>
        <v>#VALUE!</v>
      </c>
      <c r="AFP110" s="354" t="e">
        <f t="shared" si="3250"/>
        <v>#VALUE!</v>
      </c>
      <c r="AFQ110" s="354" t="e">
        <f t="shared" si="3251"/>
        <v>#VALUE!</v>
      </c>
      <c r="AFR110" s="354" t="e">
        <f t="shared" si="3252"/>
        <v>#VALUE!</v>
      </c>
      <c r="AFS110" s="354" t="e">
        <f t="shared" si="3253"/>
        <v>#VALUE!</v>
      </c>
      <c r="AFT110" s="354" t="e">
        <f t="shared" si="3254"/>
        <v>#VALUE!</v>
      </c>
      <c r="AFU110" s="354" t="e">
        <f t="shared" si="3255"/>
        <v>#VALUE!</v>
      </c>
      <c r="AFV110" s="354" t="e">
        <f t="shared" si="3256"/>
        <v>#VALUE!</v>
      </c>
      <c r="AFW110" s="355" t="e">
        <f t="shared" si="3257"/>
        <v>#VALUE!</v>
      </c>
      <c r="AFX110" s="355" t="e">
        <f t="shared" si="3258"/>
        <v>#VALUE!</v>
      </c>
      <c r="AFY110" s="355" t="e">
        <f t="shared" si="3259"/>
        <v>#VALUE!</v>
      </c>
      <c r="AFZ110" s="354" t="e">
        <f t="shared" si="3260"/>
        <v>#VALUE!</v>
      </c>
      <c r="AGA110" s="354" t="e">
        <f>AFZ110+AFI110*((1+COS(RADIANS(AFH105)))/2)+AFJ110*((1-COS(RADIANS(AFH105)))/2)</f>
        <v>#VALUE!</v>
      </c>
      <c r="AGB110" s="356" t="e">
        <f t="shared" si="3261"/>
        <v>#VALUE!</v>
      </c>
      <c r="AGC110" s="357" t="e">
        <f>AGB110*30</f>
        <v>#VALUE!</v>
      </c>
      <c r="AGD110" s="289"/>
      <c r="AGE110" s="316" t="s">
        <v>61</v>
      </c>
      <c r="AGF110" s="317">
        <v>105</v>
      </c>
      <c r="AGG110" s="317">
        <f t="shared" si="3262"/>
        <v>9.4148933468800724</v>
      </c>
      <c r="AGH110" s="354" t="e">
        <f t="shared" si="3624"/>
        <v>#VALUE!</v>
      </c>
      <c r="AGI110" s="354" t="e">
        <f t="shared" si="3263"/>
        <v>#VALUE!</v>
      </c>
      <c r="AGJ110" s="354">
        <f t="shared" si="3264"/>
        <v>0</v>
      </c>
      <c r="AGK110" s="354">
        <f t="shared" si="3265"/>
        <v>0</v>
      </c>
      <c r="AGL110" s="354" t="e">
        <f>COS(RADIANS(AGH105))+TAN(RADIANS(Φ))*COS(RADIANS(AGH104))*SIN(RADIANS(AGH105))</f>
        <v>#VALUE!</v>
      </c>
      <c r="AGM110" s="354" t="e">
        <f>COS(RADIANS(AGH110))*COS(RADIANS(AGH105))+TAN(RADIANS(AGG110))*SIN(RADIANS(AGH105))*COS(RADIANS(AGH104))</f>
        <v>#VALUE!</v>
      </c>
      <c r="AGN110" s="354" t="e">
        <f>SIN(RADIANS(AGH105))*SIN(RADIANS(AGH104))/COS(RADIANS(Φ))</f>
        <v>#VALUE!</v>
      </c>
      <c r="AGO110" s="354" t="e">
        <f t="shared" si="3266"/>
        <v>#VALUE!</v>
      </c>
      <c r="AGP110" s="354" t="e">
        <f t="shared" si="3267"/>
        <v>#VALUE!</v>
      </c>
      <c r="AGQ110" s="354" t="e">
        <f t="shared" si="3268"/>
        <v>#VALUE!</v>
      </c>
      <c r="AGR110" s="354" t="e">
        <f t="shared" si="3269"/>
        <v>#VALUE!</v>
      </c>
      <c r="AGS110" s="354" t="e">
        <f t="shared" si="3270"/>
        <v>#VALUE!</v>
      </c>
      <c r="AGT110" s="354" t="e">
        <f t="shared" si="3271"/>
        <v>#VALUE!</v>
      </c>
      <c r="AGU110" s="354" t="e">
        <f t="shared" si="3272"/>
        <v>#VALUE!</v>
      </c>
      <c r="AGV110" s="354" t="e">
        <f t="shared" si="3273"/>
        <v>#VALUE!</v>
      </c>
      <c r="AGW110" s="355" t="e">
        <f t="shared" si="3274"/>
        <v>#VALUE!</v>
      </c>
      <c r="AGX110" s="355" t="e">
        <f t="shared" si="3275"/>
        <v>#VALUE!</v>
      </c>
      <c r="AGY110" s="355" t="e">
        <f t="shared" si="3276"/>
        <v>#VALUE!</v>
      </c>
      <c r="AGZ110" s="354" t="e">
        <f t="shared" si="3277"/>
        <v>#VALUE!</v>
      </c>
      <c r="AHA110" s="354" t="e">
        <f>AGZ110+AGI110*((1+COS(RADIANS(AGH105)))/2)+AGJ110*((1-COS(RADIANS(AGH105)))/2)</f>
        <v>#VALUE!</v>
      </c>
      <c r="AHB110" s="356" t="e">
        <f t="shared" si="3278"/>
        <v>#VALUE!</v>
      </c>
      <c r="AHC110" s="357" t="e">
        <f>AHB110*30</f>
        <v>#VALUE!</v>
      </c>
      <c r="AHD110" s="289"/>
      <c r="AHE110" s="316" t="s">
        <v>61</v>
      </c>
      <c r="AHF110" s="317">
        <v>105</v>
      </c>
      <c r="AHG110" s="317">
        <f t="shared" si="3279"/>
        <v>9.4148933468800724</v>
      </c>
      <c r="AHH110" s="354" t="e">
        <f t="shared" si="3625"/>
        <v>#VALUE!</v>
      </c>
      <c r="AHI110" s="354" t="e">
        <f t="shared" si="3280"/>
        <v>#VALUE!</v>
      </c>
      <c r="AHJ110" s="354">
        <f t="shared" si="3281"/>
        <v>0</v>
      </c>
      <c r="AHK110" s="354">
        <f t="shared" si="3282"/>
        <v>0</v>
      </c>
      <c r="AHL110" s="354" t="e">
        <f>COS(RADIANS(AHH105))+TAN(RADIANS(Φ))*COS(RADIANS(AHH104))*SIN(RADIANS(AHH105))</f>
        <v>#VALUE!</v>
      </c>
      <c r="AHM110" s="354" t="e">
        <f>COS(RADIANS(AHH110))*COS(RADIANS(AHH105))+TAN(RADIANS(AHG110))*SIN(RADIANS(AHH105))*COS(RADIANS(AHH104))</f>
        <v>#VALUE!</v>
      </c>
      <c r="AHN110" s="354" t="e">
        <f>SIN(RADIANS(AHH105))*SIN(RADIANS(AHH104))/COS(RADIANS(Φ))</f>
        <v>#VALUE!</v>
      </c>
      <c r="AHO110" s="354" t="e">
        <f t="shared" si="3283"/>
        <v>#VALUE!</v>
      </c>
      <c r="AHP110" s="354" t="e">
        <f t="shared" si="3284"/>
        <v>#VALUE!</v>
      </c>
      <c r="AHQ110" s="354" t="e">
        <f t="shared" si="3285"/>
        <v>#VALUE!</v>
      </c>
      <c r="AHR110" s="354" t="e">
        <f t="shared" si="3286"/>
        <v>#VALUE!</v>
      </c>
      <c r="AHS110" s="354" t="e">
        <f t="shared" si="3287"/>
        <v>#VALUE!</v>
      </c>
      <c r="AHT110" s="354" t="e">
        <f t="shared" si="3288"/>
        <v>#VALUE!</v>
      </c>
      <c r="AHU110" s="354" t="e">
        <f t="shared" si="3289"/>
        <v>#VALUE!</v>
      </c>
      <c r="AHV110" s="354" t="e">
        <f t="shared" si="3290"/>
        <v>#VALUE!</v>
      </c>
      <c r="AHW110" s="355" t="e">
        <f t="shared" si="3291"/>
        <v>#VALUE!</v>
      </c>
      <c r="AHX110" s="355" t="e">
        <f t="shared" si="3292"/>
        <v>#VALUE!</v>
      </c>
      <c r="AHY110" s="355" t="e">
        <f t="shared" si="3293"/>
        <v>#VALUE!</v>
      </c>
      <c r="AHZ110" s="354" t="e">
        <f t="shared" si="3294"/>
        <v>#VALUE!</v>
      </c>
      <c r="AIA110" s="354" t="e">
        <f>AHZ110+AHI110*((1+COS(RADIANS(AHH105)))/2)+AHJ110*((1-COS(RADIANS(AHH105)))/2)</f>
        <v>#VALUE!</v>
      </c>
      <c r="AIB110" s="356" t="e">
        <f t="shared" si="3295"/>
        <v>#VALUE!</v>
      </c>
      <c r="AIC110" s="357" t="e">
        <f>AIB110*30</f>
        <v>#VALUE!</v>
      </c>
      <c r="AID110" s="289"/>
      <c r="AIE110" s="316" t="s">
        <v>61</v>
      </c>
      <c r="AIF110" s="317">
        <v>105</v>
      </c>
      <c r="AIG110" s="317">
        <f t="shared" si="3296"/>
        <v>9.4148933468800724</v>
      </c>
      <c r="AIH110" s="354" t="e">
        <f t="shared" si="3626"/>
        <v>#VALUE!</v>
      </c>
      <c r="AII110" s="354" t="e">
        <f t="shared" si="3297"/>
        <v>#VALUE!</v>
      </c>
      <c r="AIJ110" s="354">
        <f t="shared" si="3298"/>
        <v>0</v>
      </c>
      <c r="AIK110" s="354">
        <f t="shared" si="3299"/>
        <v>0</v>
      </c>
      <c r="AIL110" s="354" t="e">
        <f>COS(RADIANS(AIH105))+TAN(RADIANS(Φ))*COS(RADIANS(AIH104))*SIN(RADIANS(AIH105))</f>
        <v>#VALUE!</v>
      </c>
      <c r="AIM110" s="354" t="e">
        <f>COS(RADIANS(AIH110))*COS(RADIANS(AIH105))+TAN(RADIANS(AIG110))*SIN(RADIANS(AIH105))*COS(RADIANS(AIH104))</f>
        <v>#VALUE!</v>
      </c>
      <c r="AIN110" s="354" t="e">
        <f>SIN(RADIANS(AIH105))*SIN(RADIANS(AIH104))/COS(RADIANS(Φ))</f>
        <v>#VALUE!</v>
      </c>
      <c r="AIO110" s="354" t="e">
        <f t="shared" si="3300"/>
        <v>#VALUE!</v>
      </c>
      <c r="AIP110" s="354" t="e">
        <f t="shared" si="3301"/>
        <v>#VALUE!</v>
      </c>
      <c r="AIQ110" s="354" t="e">
        <f t="shared" si="3302"/>
        <v>#VALUE!</v>
      </c>
      <c r="AIR110" s="354" t="e">
        <f t="shared" si="3303"/>
        <v>#VALUE!</v>
      </c>
      <c r="AIS110" s="354" t="e">
        <f t="shared" si="3304"/>
        <v>#VALUE!</v>
      </c>
      <c r="AIT110" s="354" t="e">
        <f t="shared" si="3305"/>
        <v>#VALUE!</v>
      </c>
      <c r="AIU110" s="354" t="e">
        <f t="shared" si="3306"/>
        <v>#VALUE!</v>
      </c>
      <c r="AIV110" s="354" t="e">
        <f t="shared" si="3307"/>
        <v>#VALUE!</v>
      </c>
      <c r="AIW110" s="355" t="e">
        <f t="shared" si="3308"/>
        <v>#VALUE!</v>
      </c>
      <c r="AIX110" s="355" t="e">
        <f t="shared" si="3309"/>
        <v>#VALUE!</v>
      </c>
      <c r="AIY110" s="355" t="e">
        <f t="shared" si="3310"/>
        <v>#VALUE!</v>
      </c>
      <c r="AIZ110" s="354" t="e">
        <f t="shared" si="3311"/>
        <v>#VALUE!</v>
      </c>
      <c r="AJA110" s="354" t="e">
        <f>AIZ110+AII110*((1+COS(RADIANS(AIH105)))/2)+AIJ110*((1-COS(RADIANS(AIH105)))/2)</f>
        <v>#VALUE!</v>
      </c>
      <c r="AJB110" s="356" t="e">
        <f t="shared" si="3312"/>
        <v>#VALUE!</v>
      </c>
      <c r="AJC110" s="357" t="e">
        <f>AJB110*30</f>
        <v>#VALUE!</v>
      </c>
      <c r="AJD110" s="289"/>
      <c r="AJE110" s="316" t="s">
        <v>61</v>
      </c>
      <c r="AJF110" s="317">
        <v>105</v>
      </c>
      <c r="AJG110" s="317">
        <f t="shared" si="3313"/>
        <v>9.4148933468800724</v>
      </c>
      <c r="AJH110" s="354" t="e">
        <f t="shared" si="3627"/>
        <v>#VALUE!</v>
      </c>
      <c r="AJI110" s="354" t="e">
        <f t="shared" si="3314"/>
        <v>#VALUE!</v>
      </c>
      <c r="AJJ110" s="354">
        <f t="shared" si="3315"/>
        <v>0</v>
      </c>
      <c r="AJK110" s="354">
        <f t="shared" si="3316"/>
        <v>0</v>
      </c>
      <c r="AJL110" s="354" t="e">
        <f>COS(RADIANS(AJH105))+TAN(RADIANS(Φ))*COS(RADIANS(AJH104))*SIN(RADIANS(AJH105))</f>
        <v>#VALUE!</v>
      </c>
      <c r="AJM110" s="354" t="e">
        <f>COS(RADIANS(AJH110))*COS(RADIANS(AJH105))+TAN(RADIANS(AJG110))*SIN(RADIANS(AJH105))*COS(RADIANS(AJH104))</f>
        <v>#VALUE!</v>
      </c>
      <c r="AJN110" s="354" t="e">
        <f>SIN(RADIANS(AJH105))*SIN(RADIANS(AJH104))/COS(RADIANS(Φ))</f>
        <v>#VALUE!</v>
      </c>
      <c r="AJO110" s="354" t="e">
        <f t="shared" si="3317"/>
        <v>#VALUE!</v>
      </c>
      <c r="AJP110" s="354" t="e">
        <f t="shared" si="3318"/>
        <v>#VALUE!</v>
      </c>
      <c r="AJQ110" s="354" t="e">
        <f t="shared" si="3319"/>
        <v>#VALUE!</v>
      </c>
      <c r="AJR110" s="354" t="e">
        <f t="shared" si="3320"/>
        <v>#VALUE!</v>
      </c>
      <c r="AJS110" s="354" t="e">
        <f t="shared" si="3321"/>
        <v>#VALUE!</v>
      </c>
      <c r="AJT110" s="354" t="e">
        <f t="shared" si="3322"/>
        <v>#VALUE!</v>
      </c>
      <c r="AJU110" s="354" t="e">
        <f t="shared" si="3323"/>
        <v>#VALUE!</v>
      </c>
      <c r="AJV110" s="354" t="e">
        <f t="shared" si="3324"/>
        <v>#VALUE!</v>
      </c>
      <c r="AJW110" s="355" t="e">
        <f t="shared" si="3325"/>
        <v>#VALUE!</v>
      </c>
      <c r="AJX110" s="355" t="e">
        <f t="shared" si="3326"/>
        <v>#VALUE!</v>
      </c>
      <c r="AJY110" s="355" t="e">
        <f t="shared" si="3327"/>
        <v>#VALUE!</v>
      </c>
      <c r="AJZ110" s="354" t="e">
        <f t="shared" si="3328"/>
        <v>#VALUE!</v>
      </c>
      <c r="AKA110" s="354" t="e">
        <f>AJZ110+AJI110*((1+COS(RADIANS(AJH105)))/2)+AJJ110*((1-COS(RADIANS(AJH105)))/2)</f>
        <v>#VALUE!</v>
      </c>
      <c r="AKB110" s="356" t="e">
        <f t="shared" si="3329"/>
        <v>#VALUE!</v>
      </c>
      <c r="AKC110" s="357" t="e">
        <f>AKB110*30</f>
        <v>#VALUE!</v>
      </c>
      <c r="AKD110" s="289"/>
      <c r="AKE110" s="316" t="s">
        <v>61</v>
      </c>
      <c r="AKF110" s="317">
        <v>105</v>
      </c>
      <c r="AKG110" s="317">
        <f t="shared" si="3330"/>
        <v>9.4148933468800724</v>
      </c>
      <c r="AKH110" s="354" t="e">
        <f t="shared" si="3628"/>
        <v>#VALUE!</v>
      </c>
      <c r="AKI110" s="354" t="e">
        <f t="shared" si="3331"/>
        <v>#VALUE!</v>
      </c>
      <c r="AKJ110" s="354">
        <f t="shared" si="3332"/>
        <v>0</v>
      </c>
      <c r="AKK110" s="354">
        <f t="shared" si="3333"/>
        <v>0</v>
      </c>
      <c r="AKL110" s="354" t="e">
        <f>COS(RADIANS(AKH105))+TAN(RADIANS(Φ))*COS(RADIANS(AKH104))*SIN(RADIANS(AKH105))</f>
        <v>#VALUE!</v>
      </c>
      <c r="AKM110" s="354" t="e">
        <f>COS(RADIANS(AKH110))*COS(RADIANS(AKH105))+TAN(RADIANS(AKG110))*SIN(RADIANS(AKH105))*COS(RADIANS(AKH104))</f>
        <v>#VALUE!</v>
      </c>
      <c r="AKN110" s="354" t="e">
        <f>SIN(RADIANS(AKH105))*SIN(RADIANS(AKH104))/COS(RADIANS(Φ))</f>
        <v>#VALUE!</v>
      </c>
      <c r="AKO110" s="354" t="e">
        <f t="shared" si="3334"/>
        <v>#VALUE!</v>
      </c>
      <c r="AKP110" s="354" t="e">
        <f t="shared" si="3335"/>
        <v>#VALUE!</v>
      </c>
      <c r="AKQ110" s="354" t="e">
        <f t="shared" si="3336"/>
        <v>#VALUE!</v>
      </c>
      <c r="AKR110" s="354" t="e">
        <f t="shared" si="3337"/>
        <v>#VALUE!</v>
      </c>
      <c r="AKS110" s="354" t="e">
        <f t="shared" si="3338"/>
        <v>#VALUE!</v>
      </c>
      <c r="AKT110" s="354" t="e">
        <f t="shared" si="3339"/>
        <v>#VALUE!</v>
      </c>
      <c r="AKU110" s="354" t="e">
        <f t="shared" si="3340"/>
        <v>#VALUE!</v>
      </c>
      <c r="AKV110" s="354" t="e">
        <f t="shared" si="3341"/>
        <v>#VALUE!</v>
      </c>
      <c r="AKW110" s="355" t="e">
        <f t="shared" si="3342"/>
        <v>#VALUE!</v>
      </c>
      <c r="AKX110" s="355" t="e">
        <f t="shared" si="3343"/>
        <v>#VALUE!</v>
      </c>
      <c r="AKY110" s="355" t="e">
        <f t="shared" si="3344"/>
        <v>#VALUE!</v>
      </c>
      <c r="AKZ110" s="354" t="e">
        <f t="shared" si="3345"/>
        <v>#VALUE!</v>
      </c>
      <c r="ALA110" s="354" t="e">
        <f>AKZ110+AKI110*((1+COS(RADIANS(AKH105)))/2)+AKJ110*((1-COS(RADIANS(AKH105)))/2)</f>
        <v>#VALUE!</v>
      </c>
      <c r="ALB110" s="356" t="e">
        <f t="shared" si="3346"/>
        <v>#VALUE!</v>
      </c>
      <c r="ALC110" s="357" t="e">
        <f>ALB110*30</f>
        <v>#VALUE!</v>
      </c>
      <c r="ALD110" s="289"/>
      <c r="ALE110" s="316" t="s">
        <v>61</v>
      </c>
      <c r="ALF110" s="317">
        <v>105</v>
      </c>
      <c r="ALG110" s="317">
        <f t="shared" si="3347"/>
        <v>9.4148933468800724</v>
      </c>
      <c r="ALH110" s="354" t="e">
        <f t="shared" si="3629"/>
        <v>#VALUE!</v>
      </c>
      <c r="ALI110" s="354" t="e">
        <f t="shared" si="3348"/>
        <v>#VALUE!</v>
      </c>
      <c r="ALJ110" s="354">
        <f t="shared" si="3349"/>
        <v>0</v>
      </c>
      <c r="ALK110" s="354">
        <f t="shared" si="3350"/>
        <v>0</v>
      </c>
      <c r="ALL110" s="354" t="e">
        <f>COS(RADIANS(ALH105))+TAN(RADIANS(Φ))*COS(RADIANS(ALH104))*SIN(RADIANS(ALH105))</f>
        <v>#VALUE!</v>
      </c>
      <c r="ALM110" s="354" t="e">
        <f>COS(RADIANS(ALH110))*COS(RADIANS(ALH105))+TAN(RADIANS(ALG110))*SIN(RADIANS(ALH105))*COS(RADIANS(ALH104))</f>
        <v>#VALUE!</v>
      </c>
      <c r="ALN110" s="354" t="e">
        <f>SIN(RADIANS(ALH105))*SIN(RADIANS(ALH104))/COS(RADIANS(Φ))</f>
        <v>#VALUE!</v>
      </c>
      <c r="ALO110" s="354" t="e">
        <f t="shared" si="3351"/>
        <v>#VALUE!</v>
      </c>
      <c r="ALP110" s="354" t="e">
        <f t="shared" si="3352"/>
        <v>#VALUE!</v>
      </c>
      <c r="ALQ110" s="354" t="e">
        <f t="shared" si="3353"/>
        <v>#VALUE!</v>
      </c>
      <c r="ALR110" s="354" t="e">
        <f t="shared" si="3354"/>
        <v>#VALUE!</v>
      </c>
      <c r="ALS110" s="354" t="e">
        <f t="shared" si="3355"/>
        <v>#VALUE!</v>
      </c>
      <c r="ALT110" s="354" t="e">
        <f t="shared" si="3356"/>
        <v>#VALUE!</v>
      </c>
      <c r="ALU110" s="354" t="e">
        <f t="shared" si="3357"/>
        <v>#VALUE!</v>
      </c>
      <c r="ALV110" s="354" t="e">
        <f t="shared" si="3358"/>
        <v>#VALUE!</v>
      </c>
      <c r="ALW110" s="355" t="e">
        <f t="shared" si="3359"/>
        <v>#VALUE!</v>
      </c>
      <c r="ALX110" s="355" t="e">
        <f t="shared" si="3360"/>
        <v>#VALUE!</v>
      </c>
      <c r="ALY110" s="355" t="e">
        <f t="shared" si="3361"/>
        <v>#VALUE!</v>
      </c>
      <c r="ALZ110" s="354" t="e">
        <f t="shared" si="3362"/>
        <v>#VALUE!</v>
      </c>
      <c r="AMA110" s="354" t="e">
        <f>ALZ110+ALI110*((1+COS(RADIANS(ALH105)))/2)+ALJ110*((1-COS(RADIANS(ALH105)))/2)</f>
        <v>#VALUE!</v>
      </c>
      <c r="AMB110" s="356" t="e">
        <f t="shared" si="3363"/>
        <v>#VALUE!</v>
      </c>
      <c r="AMC110" s="357" t="e">
        <f>AMB110*30</f>
        <v>#VALUE!</v>
      </c>
      <c r="AMD110" s="289"/>
      <c r="AME110" s="316" t="s">
        <v>61</v>
      </c>
      <c r="AMF110" s="317">
        <v>105</v>
      </c>
      <c r="AMG110" s="317">
        <f t="shared" si="3364"/>
        <v>9.4148933468800724</v>
      </c>
      <c r="AMH110" s="354" t="e">
        <f t="shared" si="3630"/>
        <v>#VALUE!</v>
      </c>
      <c r="AMI110" s="354" t="e">
        <f t="shared" si="3365"/>
        <v>#VALUE!</v>
      </c>
      <c r="AMJ110" s="354">
        <f t="shared" si="3366"/>
        <v>0</v>
      </c>
      <c r="AMK110" s="354">
        <f t="shared" si="3367"/>
        <v>0</v>
      </c>
      <c r="AML110" s="354" t="e">
        <f>COS(RADIANS(AMH105))+TAN(RADIANS(Φ))*COS(RADIANS(AMH104))*SIN(RADIANS(AMH105))</f>
        <v>#VALUE!</v>
      </c>
      <c r="AMM110" s="354" t="e">
        <f>COS(RADIANS(AMH110))*COS(RADIANS(AMH105))+TAN(RADIANS(AMG110))*SIN(RADIANS(AMH105))*COS(RADIANS(AMH104))</f>
        <v>#VALUE!</v>
      </c>
      <c r="AMN110" s="354" t="e">
        <f>SIN(RADIANS(AMH105))*SIN(RADIANS(AMH104))/COS(RADIANS(Φ))</f>
        <v>#VALUE!</v>
      </c>
      <c r="AMO110" s="354" t="e">
        <f t="shared" si="3368"/>
        <v>#VALUE!</v>
      </c>
      <c r="AMP110" s="354" t="e">
        <f t="shared" si="3369"/>
        <v>#VALUE!</v>
      </c>
      <c r="AMQ110" s="354" t="e">
        <f t="shared" si="3370"/>
        <v>#VALUE!</v>
      </c>
      <c r="AMR110" s="354" t="e">
        <f t="shared" si="3371"/>
        <v>#VALUE!</v>
      </c>
      <c r="AMS110" s="354" t="e">
        <f t="shared" si="3372"/>
        <v>#VALUE!</v>
      </c>
      <c r="AMT110" s="354" t="e">
        <f t="shared" si="3373"/>
        <v>#VALUE!</v>
      </c>
      <c r="AMU110" s="354" t="e">
        <f t="shared" si="3374"/>
        <v>#VALUE!</v>
      </c>
      <c r="AMV110" s="354" t="e">
        <f t="shared" si="3375"/>
        <v>#VALUE!</v>
      </c>
      <c r="AMW110" s="355" t="e">
        <f t="shared" si="3376"/>
        <v>#VALUE!</v>
      </c>
      <c r="AMX110" s="355" t="e">
        <f t="shared" si="3377"/>
        <v>#VALUE!</v>
      </c>
      <c r="AMY110" s="355" t="e">
        <f t="shared" si="3378"/>
        <v>#VALUE!</v>
      </c>
      <c r="AMZ110" s="354" t="e">
        <f t="shared" si="3379"/>
        <v>#VALUE!</v>
      </c>
      <c r="ANA110" s="354" t="e">
        <f>AMZ110+AMI110*((1+COS(RADIANS(AMH105)))/2)+AMJ110*((1-COS(RADIANS(AMH105)))/2)</f>
        <v>#VALUE!</v>
      </c>
      <c r="ANB110" s="356" t="e">
        <f t="shared" si="3380"/>
        <v>#VALUE!</v>
      </c>
      <c r="ANC110" s="357" t="e">
        <f>ANB110*30</f>
        <v>#VALUE!</v>
      </c>
      <c r="AND110" s="289"/>
      <c r="ANE110" s="316" t="s">
        <v>61</v>
      </c>
      <c r="ANF110" s="317">
        <v>105</v>
      </c>
      <c r="ANG110" s="317">
        <f t="shared" si="3381"/>
        <v>9.4148933468800724</v>
      </c>
      <c r="ANH110" s="354" t="e">
        <f t="shared" si="3631"/>
        <v>#VALUE!</v>
      </c>
      <c r="ANI110" s="354" t="e">
        <f t="shared" si="3382"/>
        <v>#VALUE!</v>
      </c>
      <c r="ANJ110" s="354">
        <f t="shared" si="3383"/>
        <v>0</v>
      </c>
      <c r="ANK110" s="354">
        <f t="shared" si="3384"/>
        <v>0</v>
      </c>
      <c r="ANL110" s="354" t="e">
        <f>COS(RADIANS(ANH105))+TAN(RADIANS(Φ))*COS(RADIANS(ANH104))*SIN(RADIANS(ANH105))</f>
        <v>#VALUE!</v>
      </c>
      <c r="ANM110" s="354" t="e">
        <f>COS(RADIANS(ANH110))*COS(RADIANS(ANH105))+TAN(RADIANS(ANG110))*SIN(RADIANS(ANH105))*COS(RADIANS(ANH104))</f>
        <v>#VALUE!</v>
      </c>
      <c r="ANN110" s="354" t="e">
        <f>SIN(RADIANS(ANH105))*SIN(RADIANS(ANH104))/COS(RADIANS(Φ))</f>
        <v>#VALUE!</v>
      </c>
      <c r="ANO110" s="354" t="e">
        <f t="shared" si="3385"/>
        <v>#VALUE!</v>
      </c>
      <c r="ANP110" s="354" t="e">
        <f t="shared" si="3386"/>
        <v>#VALUE!</v>
      </c>
      <c r="ANQ110" s="354" t="e">
        <f t="shared" si="3387"/>
        <v>#VALUE!</v>
      </c>
      <c r="ANR110" s="354" t="e">
        <f t="shared" si="3388"/>
        <v>#VALUE!</v>
      </c>
      <c r="ANS110" s="354" t="e">
        <f t="shared" si="3389"/>
        <v>#VALUE!</v>
      </c>
      <c r="ANT110" s="354" t="e">
        <f t="shared" si="3390"/>
        <v>#VALUE!</v>
      </c>
      <c r="ANU110" s="354" t="e">
        <f t="shared" si="3391"/>
        <v>#VALUE!</v>
      </c>
      <c r="ANV110" s="354" t="e">
        <f t="shared" si="3392"/>
        <v>#VALUE!</v>
      </c>
      <c r="ANW110" s="355" t="e">
        <f t="shared" si="3393"/>
        <v>#VALUE!</v>
      </c>
      <c r="ANX110" s="355" t="e">
        <f t="shared" si="3394"/>
        <v>#VALUE!</v>
      </c>
      <c r="ANY110" s="355" t="e">
        <f t="shared" si="3395"/>
        <v>#VALUE!</v>
      </c>
      <c r="ANZ110" s="354" t="e">
        <f t="shared" si="3396"/>
        <v>#VALUE!</v>
      </c>
      <c r="AOA110" s="354" t="e">
        <f>ANZ110+ANI110*((1+COS(RADIANS(ANH105)))/2)+ANJ110*((1-COS(RADIANS(ANH105)))/2)</f>
        <v>#VALUE!</v>
      </c>
      <c r="AOB110" s="356" t="e">
        <f t="shared" si="3397"/>
        <v>#VALUE!</v>
      </c>
      <c r="AOC110" s="357" t="e">
        <f>AOB110*30</f>
        <v>#VALUE!</v>
      </c>
      <c r="AOD110" s="289"/>
      <c r="AOE110" s="316" t="s">
        <v>61</v>
      </c>
      <c r="AOF110" s="317">
        <v>105</v>
      </c>
      <c r="AOG110" s="317">
        <f t="shared" si="3398"/>
        <v>9.4148933468800724</v>
      </c>
      <c r="AOH110" s="354" t="e">
        <f t="shared" si="3632"/>
        <v>#VALUE!</v>
      </c>
      <c r="AOI110" s="354" t="e">
        <f t="shared" si="3399"/>
        <v>#VALUE!</v>
      </c>
      <c r="AOJ110" s="354">
        <f t="shared" si="3400"/>
        <v>0</v>
      </c>
      <c r="AOK110" s="354">
        <f t="shared" si="3401"/>
        <v>0</v>
      </c>
      <c r="AOL110" s="354" t="e">
        <f>COS(RADIANS(AOH105))+TAN(RADIANS(Φ))*COS(RADIANS(AOH104))*SIN(RADIANS(AOH105))</f>
        <v>#VALUE!</v>
      </c>
      <c r="AOM110" s="354" t="e">
        <f>COS(RADIANS(AOH110))*COS(RADIANS(AOH105))+TAN(RADIANS(AOG110))*SIN(RADIANS(AOH105))*COS(RADIANS(AOH104))</f>
        <v>#VALUE!</v>
      </c>
      <c r="AON110" s="354" t="e">
        <f>SIN(RADIANS(AOH105))*SIN(RADIANS(AOH104))/COS(RADIANS(Φ))</f>
        <v>#VALUE!</v>
      </c>
      <c r="AOO110" s="354" t="e">
        <f t="shared" si="3402"/>
        <v>#VALUE!</v>
      </c>
      <c r="AOP110" s="354" t="e">
        <f t="shared" si="3403"/>
        <v>#VALUE!</v>
      </c>
      <c r="AOQ110" s="354" t="e">
        <f t="shared" si="3404"/>
        <v>#VALUE!</v>
      </c>
      <c r="AOR110" s="354" t="e">
        <f t="shared" si="3405"/>
        <v>#VALUE!</v>
      </c>
      <c r="AOS110" s="354" t="e">
        <f t="shared" si="3406"/>
        <v>#VALUE!</v>
      </c>
      <c r="AOT110" s="354" t="e">
        <f t="shared" si="3407"/>
        <v>#VALUE!</v>
      </c>
      <c r="AOU110" s="354" t="e">
        <f t="shared" si="3408"/>
        <v>#VALUE!</v>
      </c>
      <c r="AOV110" s="354" t="e">
        <f t="shared" si="3409"/>
        <v>#VALUE!</v>
      </c>
      <c r="AOW110" s="355" t="e">
        <f t="shared" si="3410"/>
        <v>#VALUE!</v>
      </c>
      <c r="AOX110" s="355" t="e">
        <f t="shared" si="3411"/>
        <v>#VALUE!</v>
      </c>
      <c r="AOY110" s="355" t="e">
        <f t="shared" si="3412"/>
        <v>#VALUE!</v>
      </c>
      <c r="AOZ110" s="354" t="e">
        <f t="shared" si="3413"/>
        <v>#VALUE!</v>
      </c>
      <c r="APA110" s="354" t="e">
        <f>AOZ110+AOI110*((1+COS(RADIANS(AOH105)))/2)+AOJ110*((1-COS(RADIANS(AOH105)))/2)</f>
        <v>#VALUE!</v>
      </c>
      <c r="APB110" s="356" t="e">
        <f t="shared" si="3414"/>
        <v>#VALUE!</v>
      </c>
      <c r="APC110" s="357" t="e">
        <f>APB110*30</f>
        <v>#VALUE!</v>
      </c>
      <c r="APD110" s="289"/>
      <c r="APE110" s="316" t="s">
        <v>61</v>
      </c>
      <c r="APF110" s="317">
        <v>105</v>
      </c>
      <c r="APG110" s="317">
        <f t="shared" si="3415"/>
        <v>9.4148933468800724</v>
      </c>
      <c r="APH110" s="354" t="e">
        <f t="shared" si="3633"/>
        <v>#VALUE!</v>
      </c>
      <c r="API110" s="354" t="e">
        <f t="shared" si="3416"/>
        <v>#VALUE!</v>
      </c>
      <c r="APJ110" s="354">
        <f t="shared" si="3417"/>
        <v>0</v>
      </c>
      <c r="APK110" s="354">
        <f t="shared" si="3418"/>
        <v>0</v>
      </c>
      <c r="APL110" s="354" t="e">
        <f>COS(RADIANS(APH105))+TAN(RADIANS(Φ))*COS(RADIANS(APH104))*SIN(RADIANS(APH105))</f>
        <v>#VALUE!</v>
      </c>
      <c r="APM110" s="354" t="e">
        <f>COS(RADIANS(APH110))*COS(RADIANS(APH105))+TAN(RADIANS(APG110))*SIN(RADIANS(APH105))*COS(RADIANS(APH104))</f>
        <v>#VALUE!</v>
      </c>
      <c r="APN110" s="354" t="e">
        <f>SIN(RADIANS(APH105))*SIN(RADIANS(APH104))/COS(RADIANS(Φ))</f>
        <v>#VALUE!</v>
      </c>
      <c r="APO110" s="354" t="e">
        <f t="shared" si="3419"/>
        <v>#VALUE!</v>
      </c>
      <c r="APP110" s="354" t="e">
        <f t="shared" si="3420"/>
        <v>#VALUE!</v>
      </c>
      <c r="APQ110" s="354" t="e">
        <f t="shared" si="3421"/>
        <v>#VALUE!</v>
      </c>
      <c r="APR110" s="354" t="e">
        <f t="shared" si="3422"/>
        <v>#VALUE!</v>
      </c>
      <c r="APS110" s="354" t="e">
        <f t="shared" si="3423"/>
        <v>#VALUE!</v>
      </c>
      <c r="APT110" s="354" t="e">
        <f t="shared" si="3424"/>
        <v>#VALUE!</v>
      </c>
      <c r="APU110" s="354" t="e">
        <f t="shared" si="3425"/>
        <v>#VALUE!</v>
      </c>
      <c r="APV110" s="354" t="e">
        <f t="shared" si="3426"/>
        <v>#VALUE!</v>
      </c>
      <c r="APW110" s="355" t="e">
        <f t="shared" si="3427"/>
        <v>#VALUE!</v>
      </c>
      <c r="APX110" s="355" t="e">
        <f t="shared" si="3428"/>
        <v>#VALUE!</v>
      </c>
      <c r="APY110" s="355" t="e">
        <f t="shared" si="3429"/>
        <v>#VALUE!</v>
      </c>
      <c r="APZ110" s="354" t="e">
        <f t="shared" si="3430"/>
        <v>#VALUE!</v>
      </c>
      <c r="AQA110" s="354" t="e">
        <f>APZ110+API110*((1+COS(RADIANS(APH105)))/2)+APJ110*((1-COS(RADIANS(APH105)))/2)</f>
        <v>#VALUE!</v>
      </c>
      <c r="AQB110" s="356" t="e">
        <f t="shared" si="3431"/>
        <v>#VALUE!</v>
      </c>
      <c r="AQC110" s="357" t="e">
        <f>AQB110*30</f>
        <v>#VALUE!</v>
      </c>
      <c r="AQD110" s="289"/>
      <c r="AQE110" s="316" t="s">
        <v>61</v>
      </c>
      <c r="AQF110" s="317">
        <v>105</v>
      </c>
      <c r="AQG110" s="317">
        <f t="shared" si="3432"/>
        <v>9.4148933468800724</v>
      </c>
      <c r="AQH110" s="354" t="e">
        <f t="shared" si="3634"/>
        <v>#VALUE!</v>
      </c>
      <c r="AQI110" s="354" t="e">
        <f t="shared" si="3433"/>
        <v>#VALUE!</v>
      </c>
      <c r="AQJ110" s="354">
        <f t="shared" si="3434"/>
        <v>0</v>
      </c>
      <c r="AQK110" s="354">
        <f t="shared" si="3435"/>
        <v>0</v>
      </c>
      <c r="AQL110" s="354" t="e">
        <f>COS(RADIANS(AQH105))+TAN(RADIANS(Φ))*COS(RADIANS(AQH104))*SIN(RADIANS(AQH105))</f>
        <v>#VALUE!</v>
      </c>
      <c r="AQM110" s="354" t="e">
        <f>COS(RADIANS(AQH110))*COS(RADIANS(AQH105))+TAN(RADIANS(AQG110))*SIN(RADIANS(AQH105))*COS(RADIANS(AQH104))</f>
        <v>#VALUE!</v>
      </c>
      <c r="AQN110" s="354" t="e">
        <f>SIN(RADIANS(AQH105))*SIN(RADIANS(AQH104))/COS(RADIANS(Φ))</f>
        <v>#VALUE!</v>
      </c>
      <c r="AQO110" s="354" t="e">
        <f t="shared" si="3436"/>
        <v>#VALUE!</v>
      </c>
      <c r="AQP110" s="354" t="e">
        <f t="shared" si="3437"/>
        <v>#VALUE!</v>
      </c>
      <c r="AQQ110" s="354" t="e">
        <f t="shared" si="3438"/>
        <v>#VALUE!</v>
      </c>
      <c r="AQR110" s="354" t="e">
        <f t="shared" si="3439"/>
        <v>#VALUE!</v>
      </c>
      <c r="AQS110" s="354" t="e">
        <f t="shared" si="3440"/>
        <v>#VALUE!</v>
      </c>
      <c r="AQT110" s="354" t="e">
        <f t="shared" si="3441"/>
        <v>#VALUE!</v>
      </c>
      <c r="AQU110" s="354" t="e">
        <f t="shared" si="3442"/>
        <v>#VALUE!</v>
      </c>
      <c r="AQV110" s="354" t="e">
        <f t="shared" si="3443"/>
        <v>#VALUE!</v>
      </c>
      <c r="AQW110" s="355" t="e">
        <f t="shared" si="3444"/>
        <v>#VALUE!</v>
      </c>
      <c r="AQX110" s="355" t="e">
        <f t="shared" si="3445"/>
        <v>#VALUE!</v>
      </c>
      <c r="AQY110" s="355" t="e">
        <f t="shared" si="3446"/>
        <v>#VALUE!</v>
      </c>
      <c r="AQZ110" s="354" t="e">
        <f t="shared" si="3447"/>
        <v>#VALUE!</v>
      </c>
      <c r="ARA110" s="354" t="e">
        <f>AQZ110+AQI110*((1+COS(RADIANS(AQH105)))/2)+AQJ110*((1-COS(RADIANS(AQH105)))/2)</f>
        <v>#VALUE!</v>
      </c>
      <c r="ARB110" s="356" t="e">
        <f t="shared" si="3448"/>
        <v>#VALUE!</v>
      </c>
      <c r="ARC110" s="357" t="e">
        <f>ARB110*30</f>
        <v>#VALUE!</v>
      </c>
      <c r="ARD110" s="289"/>
      <c r="ARE110" s="316" t="s">
        <v>61</v>
      </c>
      <c r="ARF110" s="317">
        <v>105</v>
      </c>
      <c r="ARG110" s="317">
        <f t="shared" si="3449"/>
        <v>9.4148933468800724</v>
      </c>
      <c r="ARH110" s="354" t="e">
        <f t="shared" si="3635"/>
        <v>#VALUE!</v>
      </c>
      <c r="ARI110" s="354" t="e">
        <f t="shared" si="3450"/>
        <v>#VALUE!</v>
      </c>
      <c r="ARJ110" s="354">
        <f t="shared" si="3451"/>
        <v>0</v>
      </c>
      <c r="ARK110" s="354">
        <f t="shared" si="3452"/>
        <v>0</v>
      </c>
      <c r="ARL110" s="354" t="e">
        <f>COS(RADIANS(ARH105))+TAN(RADIANS(Φ))*COS(RADIANS(ARH104))*SIN(RADIANS(ARH105))</f>
        <v>#VALUE!</v>
      </c>
      <c r="ARM110" s="354" t="e">
        <f>COS(RADIANS(ARH110))*COS(RADIANS(ARH105))+TAN(RADIANS(ARG110))*SIN(RADIANS(ARH105))*COS(RADIANS(ARH104))</f>
        <v>#VALUE!</v>
      </c>
      <c r="ARN110" s="354" t="e">
        <f>SIN(RADIANS(ARH105))*SIN(RADIANS(ARH104))/COS(RADIANS(Φ))</f>
        <v>#VALUE!</v>
      </c>
      <c r="ARO110" s="354" t="e">
        <f t="shared" si="3453"/>
        <v>#VALUE!</v>
      </c>
      <c r="ARP110" s="354" t="e">
        <f t="shared" si="3454"/>
        <v>#VALUE!</v>
      </c>
      <c r="ARQ110" s="354" t="e">
        <f t="shared" si="3455"/>
        <v>#VALUE!</v>
      </c>
      <c r="ARR110" s="354" t="e">
        <f t="shared" si="3456"/>
        <v>#VALUE!</v>
      </c>
      <c r="ARS110" s="354" t="e">
        <f t="shared" si="3457"/>
        <v>#VALUE!</v>
      </c>
      <c r="ART110" s="354" t="e">
        <f t="shared" si="3458"/>
        <v>#VALUE!</v>
      </c>
      <c r="ARU110" s="354" t="e">
        <f t="shared" si="3459"/>
        <v>#VALUE!</v>
      </c>
      <c r="ARV110" s="354" t="e">
        <f t="shared" si="3460"/>
        <v>#VALUE!</v>
      </c>
      <c r="ARW110" s="355" t="e">
        <f t="shared" si="3461"/>
        <v>#VALUE!</v>
      </c>
      <c r="ARX110" s="355" t="e">
        <f t="shared" si="3462"/>
        <v>#VALUE!</v>
      </c>
      <c r="ARY110" s="355" t="e">
        <f t="shared" si="3463"/>
        <v>#VALUE!</v>
      </c>
      <c r="ARZ110" s="354" t="e">
        <f t="shared" si="3464"/>
        <v>#VALUE!</v>
      </c>
      <c r="ASA110" s="354" t="e">
        <f>ARZ110+ARI110*((1+COS(RADIANS(ARH105)))/2)+ARJ110*((1-COS(RADIANS(ARH105)))/2)</f>
        <v>#VALUE!</v>
      </c>
      <c r="ASB110" s="356" t="e">
        <f t="shared" si="3465"/>
        <v>#VALUE!</v>
      </c>
      <c r="ASC110" s="357" t="e">
        <f>ASB110*30</f>
        <v>#VALUE!</v>
      </c>
      <c r="ASD110" s="289"/>
      <c r="ASE110" s="316" t="s">
        <v>61</v>
      </c>
      <c r="ASF110" s="317">
        <v>105</v>
      </c>
      <c r="ASG110" s="317">
        <f t="shared" si="3466"/>
        <v>9.4148933468800724</v>
      </c>
      <c r="ASH110" s="354" t="e">
        <f t="shared" si="3636"/>
        <v>#VALUE!</v>
      </c>
      <c r="ASI110" s="354" t="e">
        <f t="shared" si="3467"/>
        <v>#VALUE!</v>
      </c>
      <c r="ASJ110" s="354">
        <f t="shared" si="3468"/>
        <v>0</v>
      </c>
      <c r="ASK110" s="354">
        <f t="shared" si="3469"/>
        <v>0</v>
      </c>
      <c r="ASL110" s="354" t="e">
        <f>COS(RADIANS(ASH105))+TAN(RADIANS(Φ))*COS(RADIANS(ASH104))*SIN(RADIANS(ASH105))</f>
        <v>#VALUE!</v>
      </c>
      <c r="ASM110" s="354" t="e">
        <f>COS(RADIANS(ASH110))*COS(RADIANS(ASH105))+TAN(RADIANS(ASG110))*SIN(RADIANS(ASH105))*COS(RADIANS(ASH104))</f>
        <v>#VALUE!</v>
      </c>
      <c r="ASN110" s="354" t="e">
        <f>SIN(RADIANS(ASH105))*SIN(RADIANS(ASH104))/COS(RADIANS(Φ))</f>
        <v>#VALUE!</v>
      </c>
      <c r="ASO110" s="354" t="e">
        <f t="shared" si="3470"/>
        <v>#VALUE!</v>
      </c>
      <c r="ASP110" s="354" t="e">
        <f t="shared" si="3471"/>
        <v>#VALUE!</v>
      </c>
      <c r="ASQ110" s="354" t="e">
        <f t="shared" si="3472"/>
        <v>#VALUE!</v>
      </c>
      <c r="ASR110" s="354" t="e">
        <f t="shared" si="3473"/>
        <v>#VALUE!</v>
      </c>
      <c r="ASS110" s="354" t="e">
        <f t="shared" si="3474"/>
        <v>#VALUE!</v>
      </c>
      <c r="AST110" s="354" t="e">
        <f t="shared" si="3475"/>
        <v>#VALUE!</v>
      </c>
      <c r="ASU110" s="354" t="e">
        <f t="shared" si="3476"/>
        <v>#VALUE!</v>
      </c>
      <c r="ASV110" s="354" t="e">
        <f t="shared" si="3477"/>
        <v>#VALUE!</v>
      </c>
      <c r="ASW110" s="355" t="e">
        <f t="shared" si="3478"/>
        <v>#VALUE!</v>
      </c>
      <c r="ASX110" s="355" t="e">
        <f t="shared" si="3479"/>
        <v>#VALUE!</v>
      </c>
      <c r="ASY110" s="355" t="e">
        <f t="shared" si="3480"/>
        <v>#VALUE!</v>
      </c>
      <c r="ASZ110" s="354" t="e">
        <f t="shared" si="3481"/>
        <v>#VALUE!</v>
      </c>
      <c r="ATA110" s="354" t="e">
        <f>ASZ110+ASI110*((1+COS(RADIANS(ASH105)))/2)+ASJ110*((1-COS(RADIANS(ASH105)))/2)</f>
        <v>#VALUE!</v>
      </c>
      <c r="ATB110" s="356" t="e">
        <f t="shared" si="3482"/>
        <v>#VALUE!</v>
      </c>
      <c r="ATC110" s="357" t="e">
        <f>ATB110*30</f>
        <v>#VALUE!</v>
      </c>
      <c r="ATD110" s="289"/>
      <c r="ATE110" s="316" t="s">
        <v>61</v>
      </c>
      <c r="ATF110" s="317">
        <v>105</v>
      </c>
      <c r="ATG110" s="317">
        <f t="shared" si="3483"/>
        <v>9.4148933468800724</v>
      </c>
      <c r="ATH110" s="354" t="e">
        <f t="shared" si="3637"/>
        <v>#VALUE!</v>
      </c>
      <c r="ATI110" s="354" t="e">
        <f t="shared" si="3484"/>
        <v>#VALUE!</v>
      </c>
      <c r="ATJ110" s="354">
        <f t="shared" si="3485"/>
        <v>0</v>
      </c>
      <c r="ATK110" s="354">
        <f t="shared" si="3486"/>
        <v>0</v>
      </c>
      <c r="ATL110" s="354" t="e">
        <f>COS(RADIANS(ATH105))+TAN(RADIANS(Φ))*COS(RADIANS(ATH104))*SIN(RADIANS(ATH105))</f>
        <v>#VALUE!</v>
      </c>
      <c r="ATM110" s="354" t="e">
        <f>COS(RADIANS(ATH110))*COS(RADIANS(ATH105))+TAN(RADIANS(ATG110))*SIN(RADIANS(ATH105))*COS(RADIANS(ATH104))</f>
        <v>#VALUE!</v>
      </c>
      <c r="ATN110" s="354" t="e">
        <f>SIN(RADIANS(ATH105))*SIN(RADIANS(ATH104))/COS(RADIANS(Φ))</f>
        <v>#VALUE!</v>
      </c>
      <c r="ATO110" s="354" t="e">
        <f t="shared" si="3487"/>
        <v>#VALUE!</v>
      </c>
      <c r="ATP110" s="354" t="e">
        <f t="shared" si="3488"/>
        <v>#VALUE!</v>
      </c>
      <c r="ATQ110" s="354" t="e">
        <f t="shared" si="3489"/>
        <v>#VALUE!</v>
      </c>
      <c r="ATR110" s="354" t="e">
        <f t="shared" si="3490"/>
        <v>#VALUE!</v>
      </c>
      <c r="ATS110" s="354" t="e">
        <f t="shared" si="3491"/>
        <v>#VALUE!</v>
      </c>
      <c r="ATT110" s="354" t="e">
        <f t="shared" si="3492"/>
        <v>#VALUE!</v>
      </c>
      <c r="ATU110" s="354" t="e">
        <f t="shared" si="3493"/>
        <v>#VALUE!</v>
      </c>
      <c r="ATV110" s="354" t="e">
        <f t="shared" si="3494"/>
        <v>#VALUE!</v>
      </c>
      <c r="ATW110" s="355" t="e">
        <f t="shared" si="3495"/>
        <v>#VALUE!</v>
      </c>
      <c r="ATX110" s="355" t="e">
        <f t="shared" si="3496"/>
        <v>#VALUE!</v>
      </c>
      <c r="ATY110" s="355" t="e">
        <f t="shared" si="3497"/>
        <v>#VALUE!</v>
      </c>
      <c r="ATZ110" s="354" t="e">
        <f t="shared" si="3498"/>
        <v>#VALUE!</v>
      </c>
      <c r="AUA110" s="354" t="e">
        <f>ATZ110+ATI110*((1+COS(RADIANS(ATH105)))/2)+ATJ110*((1-COS(RADIANS(ATH105)))/2)</f>
        <v>#VALUE!</v>
      </c>
      <c r="AUB110" s="356" t="e">
        <f t="shared" si="3499"/>
        <v>#VALUE!</v>
      </c>
      <c r="AUC110" s="357" t="e">
        <f>AUB110*30</f>
        <v>#VALUE!</v>
      </c>
      <c r="AUD110" s="289"/>
      <c r="AUE110" s="316" t="s">
        <v>61</v>
      </c>
      <c r="AUF110" s="317">
        <v>105</v>
      </c>
      <c r="AUG110" s="317">
        <f t="shared" si="3500"/>
        <v>9.4148933468800724</v>
      </c>
      <c r="AUH110" s="354" t="e">
        <f t="shared" si="3638"/>
        <v>#VALUE!</v>
      </c>
      <c r="AUI110" s="354" t="e">
        <f t="shared" si="3501"/>
        <v>#VALUE!</v>
      </c>
      <c r="AUJ110" s="354">
        <f t="shared" si="3502"/>
        <v>0</v>
      </c>
      <c r="AUK110" s="354">
        <f t="shared" si="3503"/>
        <v>0</v>
      </c>
      <c r="AUL110" s="354" t="e">
        <f>COS(RADIANS(AUH105))+TAN(RADIANS(Φ))*COS(RADIANS(AUH104))*SIN(RADIANS(AUH105))</f>
        <v>#VALUE!</v>
      </c>
      <c r="AUM110" s="354" t="e">
        <f>COS(RADIANS(AUH110))*COS(RADIANS(AUH105))+TAN(RADIANS(AUG110))*SIN(RADIANS(AUH105))*COS(RADIANS(AUH104))</f>
        <v>#VALUE!</v>
      </c>
      <c r="AUN110" s="354" t="e">
        <f>SIN(RADIANS(AUH105))*SIN(RADIANS(AUH104))/COS(RADIANS(Φ))</f>
        <v>#VALUE!</v>
      </c>
      <c r="AUO110" s="354" t="e">
        <f t="shared" si="3504"/>
        <v>#VALUE!</v>
      </c>
      <c r="AUP110" s="354" t="e">
        <f t="shared" si="3505"/>
        <v>#VALUE!</v>
      </c>
      <c r="AUQ110" s="354" t="e">
        <f t="shared" si="3506"/>
        <v>#VALUE!</v>
      </c>
      <c r="AUR110" s="354" t="e">
        <f t="shared" si="3507"/>
        <v>#VALUE!</v>
      </c>
      <c r="AUS110" s="354" t="e">
        <f t="shared" si="3508"/>
        <v>#VALUE!</v>
      </c>
      <c r="AUT110" s="354" t="e">
        <f t="shared" si="3509"/>
        <v>#VALUE!</v>
      </c>
      <c r="AUU110" s="354" t="e">
        <f t="shared" si="3510"/>
        <v>#VALUE!</v>
      </c>
      <c r="AUV110" s="354" t="e">
        <f t="shared" si="3511"/>
        <v>#VALUE!</v>
      </c>
      <c r="AUW110" s="355" t="e">
        <f t="shared" si="3512"/>
        <v>#VALUE!</v>
      </c>
      <c r="AUX110" s="355" t="e">
        <f t="shared" si="3513"/>
        <v>#VALUE!</v>
      </c>
      <c r="AUY110" s="355" t="e">
        <f t="shared" si="3514"/>
        <v>#VALUE!</v>
      </c>
      <c r="AUZ110" s="354" t="e">
        <f t="shared" si="3515"/>
        <v>#VALUE!</v>
      </c>
      <c r="AVA110" s="354" t="e">
        <f>AUZ110+AUI110*((1+COS(RADIANS(AUH105)))/2)+AUJ110*((1-COS(RADIANS(AUH105)))/2)</f>
        <v>#VALUE!</v>
      </c>
      <c r="AVB110" s="356" t="e">
        <f t="shared" si="3516"/>
        <v>#VALUE!</v>
      </c>
      <c r="AVC110" s="357" t="e">
        <f>AVB110*30</f>
        <v>#VALUE!</v>
      </c>
      <c r="AVD110" s="289"/>
      <c r="AVE110" s="316" t="s">
        <v>61</v>
      </c>
      <c r="AVF110" s="317">
        <v>105</v>
      </c>
      <c r="AVG110" s="317">
        <f t="shared" si="3517"/>
        <v>9.4148933468800724</v>
      </c>
      <c r="AVH110" s="354" t="e">
        <f t="shared" si="3639"/>
        <v>#VALUE!</v>
      </c>
      <c r="AVI110" s="354" t="e">
        <f t="shared" si="3518"/>
        <v>#VALUE!</v>
      </c>
      <c r="AVJ110" s="354">
        <f t="shared" si="3519"/>
        <v>0</v>
      </c>
      <c r="AVK110" s="354">
        <f t="shared" si="3520"/>
        <v>0</v>
      </c>
      <c r="AVL110" s="354" t="e">
        <f>COS(RADIANS(AVH105))+TAN(RADIANS(Φ))*COS(RADIANS(AVH104))*SIN(RADIANS(AVH105))</f>
        <v>#VALUE!</v>
      </c>
      <c r="AVM110" s="354" t="e">
        <f>COS(RADIANS(AVH110))*COS(RADIANS(AVH105))+TAN(RADIANS(AVG110))*SIN(RADIANS(AVH105))*COS(RADIANS(AVH104))</f>
        <v>#VALUE!</v>
      </c>
      <c r="AVN110" s="354" t="e">
        <f>SIN(RADIANS(AVH105))*SIN(RADIANS(AVH104))/COS(RADIANS(Φ))</f>
        <v>#VALUE!</v>
      </c>
      <c r="AVO110" s="354" t="e">
        <f t="shared" si="3521"/>
        <v>#VALUE!</v>
      </c>
      <c r="AVP110" s="354" t="e">
        <f t="shared" si="3522"/>
        <v>#VALUE!</v>
      </c>
      <c r="AVQ110" s="354" t="e">
        <f t="shared" si="3523"/>
        <v>#VALUE!</v>
      </c>
      <c r="AVR110" s="354" t="e">
        <f t="shared" si="3524"/>
        <v>#VALUE!</v>
      </c>
      <c r="AVS110" s="354" t="e">
        <f t="shared" si="3525"/>
        <v>#VALUE!</v>
      </c>
      <c r="AVT110" s="354" t="e">
        <f t="shared" si="3526"/>
        <v>#VALUE!</v>
      </c>
      <c r="AVU110" s="354" t="e">
        <f t="shared" si="3527"/>
        <v>#VALUE!</v>
      </c>
      <c r="AVV110" s="354" t="e">
        <f t="shared" si="3528"/>
        <v>#VALUE!</v>
      </c>
      <c r="AVW110" s="355" t="e">
        <f t="shared" si="3529"/>
        <v>#VALUE!</v>
      </c>
      <c r="AVX110" s="355" t="e">
        <f t="shared" si="3530"/>
        <v>#VALUE!</v>
      </c>
      <c r="AVY110" s="355" t="e">
        <f t="shared" si="3531"/>
        <v>#VALUE!</v>
      </c>
      <c r="AVZ110" s="354" t="e">
        <f t="shared" si="3532"/>
        <v>#VALUE!</v>
      </c>
      <c r="AWA110" s="354" t="e">
        <f>AVZ110+AVI110*((1+COS(RADIANS(AVH105)))/2)+AVJ110*((1-COS(RADIANS(AVH105)))/2)</f>
        <v>#VALUE!</v>
      </c>
      <c r="AWB110" s="356" t="e">
        <f t="shared" si="3533"/>
        <v>#VALUE!</v>
      </c>
      <c r="AWC110" s="357" t="e">
        <f>AWB110*30</f>
        <v>#VALUE!</v>
      </c>
      <c r="AWD110" s="289"/>
      <c r="AWE110" s="316" t="s">
        <v>61</v>
      </c>
      <c r="AWF110" s="317">
        <v>105</v>
      </c>
      <c r="AWG110" s="317">
        <f t="shared" si="3534"/>
        <v>9.4148933468800724</v>
      </c>
      <c r="AWH110" s="354" t="e">
        <f t="shared" si="3640"/>
        <v>#VALUE!</v>
      </c>
      <c r="AWI110" s="354" t="e">
        <f t="shared" si="3535"/>
        <v>#VALUE!</v>
      </c>
      <c r="AWJ110" s="354">
        <f t="shared" si="3536"/>
        <v>0</v>
      </c>
      <c r="AWK110" s="354">
        <f t="shared" si="3537"/>
        <v>0</v>
      </c>
      <c r="AWL110" s="354" t="e">
        <f>COS(RADIANS(AWH105))+TAN(RADIANS(Φ))*COS(RADIANS(AWH104))*SIN(RADIANS(AWH105))</f>
        <v>#VALUE!</v>
      </c>
      <c r="AWM110" s="354" t="e">
        <f>COS(RADIANS(AWH110))*COS(RADIANS(AWH105))+TAN(RADIANS(AWG110))*SIN(RADIANS(AWH105))*COS(RADIANS(AWH104))</f>
        <v>#VALUE!</v>
      </c>
      <c r="AWN110" s="354" t="e">
        <f>SIN(RADIANS(AWH105))*SIN(RADIANS(AWH104))/COS(RADIANS(Φ))</f>
        <v>#VALUE!</v>
      </c>
      <c r="AWO110" s="354" t="e">
        <f t="shared" si="3538"/>
        <v>#VALUE!</v>
      </c>
      <c r="AWP110" s="354" t="e">
        <f t="shared" si="3539"/>
        <v>#VALUE!</v>
      </c>
      <c r="AWQ110" s="354" t="e">
        <f t="shared" si="3540"/>
        <v>#VALUE!</v>
      </c>
      <c r="AWR110" s="354" t="e">
        <f t="shared" si="3541"/>
        <v>#VALUE!</v>
      </c>
      <c r="AWS110" s="354" t="e">
        <f t="shared" si="3542"/>
        <v>#VALUE!</v>
      </c>
      <c r="AWT110" s="354" t="e">
        <f t="shared" si="3543"/>
        <v>#VALUE!</v>
      </c>
      <c r="AWU110" s="354" t="e">
        <f t="shared" si="3544"/>
        <v>#VALUE!</v>
      </c>
      <c r="AWV110" s="354" t="e">
        <f t="shared" si="3545"/>
        <v>#VALUE!</v>
      </c>
      <c r="AWW110" s="355" t="e">
        <f t="shared" si="3546"/>
        <v>#VALUE!</v>
      </c>
      <c r="AWX110" s="355" t="e">
        <f t="shared" si="3547"/>
        <v>#VALUE!</v>
      </c>
      <c r="AWY110" s="355" t="e">
        <f t="shared" si="3548"/>
        <v>#VALUE!</v>
      </c>
      <c r="AWZ110" s="354" t="e">
        <f t="shared" si="3549"/>
        <v>#VALUE!</v>
      </c>
      <c r="AXA110" s="354" t="e">
        <f>AWZ110+AWI110*((1+COS(RADIANS(AWH105)))/2)+AWJ110*((1-COS(RADIANS(AWH105)))/2)</f>
        <v>#VALUE!</v>
      </c>
      <c r="AXB110" s="356" t="e">
        <f t="shared" si="3550"/>
        <v>#VALUE!</v>
      </c>
      <c r="AXC110" s="357" t="e">
        <f>AXB110*30</f>
        <v>#VALUE!</v>
      </c>
      <c r="AXD110" s="289"/>
      <c r="AXE110" s="316" t="s">
        <v>61</v>
      </c>
      <c r="AXF110" s="317">
        <v>105</v>
      </c>
      <c r="AXG110" s="317">
        <f t="shared" si="3551"/>
        <v>9.4148933468800724</v>
      </c>
      <c r="AXH110" s="354" t="e">
        <f t="shared" si="3641"/>
        <v>#VALUE!</v>
      </c>
      <c r="AXI110" s="354" t="e">
        <f t="shared" si="3552"/>
        <v>#VALUE!</v>
      </c>
      <c r="AXJ110" s="354">
        <f t="shared" si="3553"/>
        <v>0</v>
      </c>
      <c r="AXK110" s="354">
        <f t="shared" si="3554"/>
        <v>0</v>
      </c>
      <c r="AXL110" s="354" t="e">
        <f>COS(RADIANS(AXH105))+TAN(RADIANS(Φ))*COS(RADIANS(AXH104))*SIN(RADIANS(AXH105))</f>
        <v>#VALUE!</v>
      </c>
      <c r="AXM110" s="354" t="e">
        <f>COS(RADIANS(AXH110))*COS(RADIANS(AXH105))+TAN(RADIANS(AXG110))*SIN(RADIANS(AXH105))*COS(RADIANS(AXH104))</f>
        <v>#VALUE!</v>
      </c>
      <c r="AXN110" s="354" t="e">
        <f>SIN(RADIANS(AXH105))*SIN(RADIANS(AXH104))/COS(RADIANS(Φ))</f>
        <v>#VALUE!</v>
      </c>
      <c r="AXO110" s="354" t="e">
        <f t="shared" si="3555"/>
        <v>#VALUE!</v>
      </c>
      <c r="AXP110" s="354" t="e">
        <f t="shared" si="3556"/>
        <v>#VALUE!</v>
      </c>
      <c r="AXQ110" s="354" t="e">
        <f t="shared" si="3557"/>
        <v>#VALUE!</v>
      </c>
      <c r="AXR110" s="354" t="e">
        <f t="shared" si="3558"/>
        <v>#VALUE!</v>
      </c>
      <c r="AXS110" s="354" t="e">
        <f t="shared" si="3559"/>
        <v>#VALUE!</v>
      </c>
      <c r="AXT110" s="354" t="e">
        <f t="shared" si="3560"/>
        <v>#VALUE!</v>
      </c>
      <c r="AXU110" s="354" t="e">
        <f t="shared" si="3561"/>
        <v>#VALUE!</v>
      </c>
      <c r="AXV110" s="354" t="e">
        <f t="shared" si="3562"/>
        <v>#VALUE!</v>
      </c>
      <c r="AXW110" s="355" t="e">
        <f t="shared" si="3563"/>
        <v>#VALUE!</v>
      </c>
      <c r="AXX110" s="355" t="e">
        <f t="shared" si="3564"/>
        <v>#VALUE!</v>
      </c>
      <c r="AXY110" s="355" t="e">
        <f t="shared" si="3565"/>
        <v>#VALUE!</v>
      </c>
      <c r="AXZ110" s="354" t="e">
        <f t="shared" si="3566"/>
        <v>#VALUE!</v>
      </c>
      <c r="AYA110" s="354" t="e">
        <f>AXZ110+AXI110*((1+COS(RADIANS(AXH105)))/2)+AXJ110*((1-COS(RADIANS(AXH105)))/2)</f>
        <v>#VALUE!</v>
      </c>
      <c r="AYB110" s="356" t="e">
        <f t="shared" si="3567"/>
        <v>#VALUE!</v>
      </c>
      <c r="AYC110" s="357" t="e">
        <f>AYB110*30</f>
        <v>#VALUE!</v>
      </c>
      <c r="AYD110" s="290"/>
    </row>
    <row r="111" spans="1:1330" x14ac:dyDescent="0.35">
      <c r="A111" s="287"/>
      <c r="B111" s="353" t="e">
        <f>HLOOKUP(AC103,AC101:AED118,11,0)/3.6/10^6/31</f>
        <v>#N/A</v>
      </c>
      <c r="C111" s="293"/>
      <c r="D111" s="287"/>
      <c r="E111" s="316" t="s">
        <v>62</v>
      </c>
      <c r="F111" s="317">
        <v>135</v>
      </c>
      <c r="G111" s="317">
        <f t="shared" si="3568"/>
        <v>18.791917517696152</v>
      </c>
      <c r="H111" s="354" t="e">
        <f t="shared" si="2731"/>
        <v>#VALUE!</v>
      </c>
      <c r="I111" s="354" t="e">
        <f>'Tilt Calculations'!N$23</f>
        <v>#VALUE!</v>
      </c>
      <c r="J111" s="354">
        <f>'Tilt Calculations'!J$23</f>
        <v>0</v>
      </c>
      <c r="K111" s="354">
        <f>'Tilt Calculations'!I$23</f>
        <v>0</v>
      </c>
      <c r="L111" s="354" t="e">
        <f t="shared" si="3569"/>
        <v>#VALUE!</v>
      </c>
      <c r="M111" s="354" t="e">
        <f t="shared" si="2732"/>
        <v>#VALUE!</v>
      </c>
      <c r="N111" s="354" t="e">
        <f t="shared" si="2733"/>
        <v>#VALUE!</v>
      </c>
      <c r="O111" s="354" t="e">
        <f t="shared" si="3642"/>
        <v>#VALUE!</v>
      </c>
      <c r="P111" s="354" t="e">
        <f t="shared" si="3643"/>
        <v>#VALUE!</v>
      </c>
      <c r="Q111" s="354" t="e">
        <f t="shared" si="3644"/>
        <v>#VALUE!</v>
      </c>
      <c r="R111" s="354" t="e">
        <f t="shared" si="3570"/>
        <v>#VALUE!</v>
      </c>
      <c r="S111" s="354" t="e">
        <f t="shared" si="3571"/>
        <v>#VALUE!</v>
      </c>
      <c r="T111" s="354" t="e">
        <f t="shared" si="3572"/>
        <v>#VALUE!</v>
      </c>
      <c r="U111" s="354" t="e">
        <f t="shared" si="3573"/>
        <v>#VALUE!</v>
      </c>
      <c r="V111" s="354" t="e">
        <f t="shared" si="3574"/>
        <v>#VALUE!</v>
      </c>
      <c r="W111" s="355" t="e">
        <f t="shared" si="3575"/>
        <v>#VALUE!</v>
      </c>
      <c r="X111" s="355" t="e">
        <f t="shared" si="3576"/>
        <v>#VALUE!</v>
      </c>
      <c r="Y111" s="355" t="e">
        <f t="shared" si="3577"/>
        <v>#VALUE!</v>
      </c>
      <c r="Z111" s="354" t="e">
        <f t="shared" si="3578"/>
        <v>#VALUE!</v>
      </c>
      <c r="AA111" s="354" t="e">
        <f t="shared" si="2734"/>
        <v>#VALUE!</v>
      </c>
      <c r="AB111" s="356" t="e">
        <f t="shared" si="3579"/>
        <v>#VALUE!</v>
      </c>
      <c r="AC111" s="357" t="e">
        <f>AB111*31</f>
        <v>#VALUE!</v>
      </c>
      <c r="AD111" s="287"/>
      <c r="AE111" s="316" t="s">
        <v>62</v>
      </c>
      <c r="AF111" s="317">
        <v>135</v>
      </c>
      <c r="AG111" s="317">
        <f t="shared" si="3580"/>
        <v>18.791917517696152</v>
      </c>
      <c r="AH111" s="354" t="e">
        <f t="shared" si="3581"/>
        <v>#VALUE!</v>
      </c>
      <c r="AI111" s="354" t="e">
        <f>I111</f>
        <v>#VALUE!</v>
      </c>
      <c r="AJ111" s="354">
        <f t="shared" si="3582"/>
        <v>0</v>
      </c>
      <c r="AK111" s="354">
        <f>K111</f>
        <v>0</v>
      </c>
      <c r="AL111" s="354" t="e">
        <f>COS(RADIANS(AH105))+TAN(RADIANS(Φ))*COS(RADIANS(AH104))*SIN(RADIANS(AH105))</f>
        <v>#VALUE!</v>
      </c>
      <c r="AM111" s="354" t="e">
        <f>COS(RADIANS(AH111))*COS(RADIANS(AH105))+TAN(RADIANS(AG111))*SIN(RADIANS(AH105))*COS(RADIANS(AH104))</f>
        <v>#VALUE!</v>
      </c>
      <c r="AN111" s="354" t="e">
        <f>SIN(RADIANS(AH105))*SIN(RADIANS(AH104))/COS(RADIANS(Φ))</f>
        <v>#VALUE!</v>
      </c>
      <c r="AO111" s="354" t="e">
        <f t="shared" si="3645"/>
        <v>#VALUE!</v>
      </c>
      <c r="AP111" s="354" t="e">
        <f t="shared" si="3646"/>
        <v>#VALUE!</v>
      </c>
      <c r="AQ111" s="354" t="e">
        <f t="shared" si="3647"/>
        <v>#VALUE!</v>
      </c>
      <c r="AR111" s="354" t="e">
        <f t="shared" si="3583"/>
        <v>#VALUE!</v>
      </c>
      <c r="AS111" s="354" t="e">
        <f t="shared" si="3584"/>
        <v>#VALUE!</v>
      </c>
      <c r="AT111" s="354" t="e">
        <f t="shared" si="3585"/>
        <v>#VALUE!</v>
      </c>
      <c r="AU111" s="354" t="e">
        <f t="shared" si="3586"/>
        <v>#VALUE!</v>
      </c>
      <c r="AV111" s="354" t="e">
        <f t="shared" si="3587"/>
        <v>#VALUE!</v>
      </c>
      <c r="AW111" s="355" t="e">
        <f t="shared" si="3588"/>
        <v>#VALUE!</v>
      </c>
      <c r="AX111" s="355" t="e">
        <f t="shared" si="3589"/>
        <v>#VALUE!</v>
      </c>
      <c r="AY111" s="355" t="e">
        <f t="shared" si="3590"/>
        <v>#VALUE!</v>
      </c>
      <c r="AZ111" s="354" t="e">
        <f t="shared" si="3591"/>
        <v>#VALUE!</v>
      </c>
      <c r="BA111" s="354" t="e">
        <f>AZ111+AI111*((1+COS(RADIANS(AH105)))/2)+AJ111*((1-COS(RADIANS(AH105)))/2)</f>
        <v>#VALUE!</v>
      </c>
      <c r="BB111" s="356" t="e">
        <f t="shared" si="3592"/>
        <v>#VALUE!</v>
      </c>
      <c r="BC111" s="357" t="e">
        <f>BB111*31</f>
        <v>#VALUE!</v>
      </c>
      <c r="BD111" s="289"/>
      <c r="BE111" s="316" t="s">
        <v>62</v>
      </c>
      <c r="BF111" s="317">
        <v>135</v>
      </c>
      <c r="BG111" s="317">
        <f t="shared" si="2735"/>
        <v>18.791917517696152</v>
      </c>
      <c r="BH111" s="354" t="e">
        <f t="shared" si="3593"/>
        <v>#VALUE!</v>
      </c>
      <c r="BI111" s="354" t="e">
        <f t="shared" si="2736"/>
        <v>#VALUE!</v>
      </c>
      <c r="BJ111" s="354">
        <f t="shared" si="2737"/>
        <v>0</v>
      </c>
      <c r="BK111" s="354">
        <f t="shared" si="2738"/>
        <v>0</v>
      </c>
      <c r="BL111" s="354" t="e">
        <f>COS(RADIANS(BH105))+TAN(RADIANS(Φ))*COS(RADIANS(BH104))*SIN(RADIANS(BH105))</f>
        <v>#VALUE!</v>
      </c>
      <c r="BM111" s="354" t="e">
        <f>COS(RADIANS(BH111))*COS(RADIANS(BH105))+TAN(RADIANS(BG111))*SIN(RADIANS(BH105))*COS(RADIANS(BH104))</f>
        <v>#VALUE!</v>
      </c>
      <c r="BN111" s="354" t="e">
        <f>SIN(RADIANS(BH105))*SIN(RADIANS(BH104))/COS(RADIANS(Φ))</f>
        <v>#VALUE!</v>
      </c>
      <c r="BO111" s="354" t="e">
        <f t="shared" si="2739"/>
        <v>#VALUE!</v>
      </c>
      <c r="BP111" s="354" t="e">
        <f t="shared" si="2740"/>
        <v>#VALUE!</v>
      </c>
      <c r="BQ111" s="354" t="e">
        <f t="shared" si="2741"/>
        <v>#VALUE!</v>
      </c>
      <c r="BR111" s="354" t="e">
        <f t="shared" si="2742"/>
        <v>#VALUE!</v>
      </c>
      <c r="BS111" s="354" t="e">
        <f t="shared" si="2743"/>
        <v>#VALUE!</v>
      </c>
      <c r="BT111" s="354" t="e">
        <f t="shared" si="2744"/>
        <v>#VALUE!</v>
      </c>
      <c r="BU111" s="354" t="e">
        <f t="shared" si="2745"/>
        <v>#VALUE!</v>
      </c>
      <c r="BV111" s="354" t="e">
        <f t="shared" si="2746"/>
        <v>#VALUE!</v>
      </c>
      <c r="BW111" s="355" t="e">
        <f t="shared" si="2747"/>
        <v>#VALUE!</v>
      </c>
      <c r="BX111" s="355" t="e">
        <f t="shared" si="2748"/>
        <v>#VALUE!</v>
      </c>
      <c r="BY111" s="355" t="e">
        <f t="shared" si="2749"/>
        <v>#VALUE!</v>
      </c>
      <c r="BZ111" s="354" t="e">
        <f t="shared" si="2750"/>
        <v>#VALUE!</v>
      </c>
      <c r="CA111" s="354" t="e">
        <f>BZ111+BI111*((1+COS(RADIANS(BH105)))/2)+BJ111*((1-COS(RADIANS(BH105)))/2)</f>
        <v>#VALUE!</v>
      </c>
      <c r="CB111" s="356" t="e">
        <f t="shared" si="2751"/>
        <v>#VALUE!</v>
      </c>
      <c r="CC111" s="357" t="e">
        <f>CB111*31</f>
        <v>#VALUE!</v>
      </c>
      <c r="CD111" s="289"/>
      <c r="CE111" s="316" t="s">
        <v>62</v>
      </c>
      <c r="CF111" s="317">
        <v>135</v>
      </c>
      <c r="CG111" s="317">
        <f t="shared" si="2752"/>
        <v>18.791917517696152</v>
      </c>
      <c r="CH111" s="354" t="e">
        <f t="shared" si="3594"/>
        <v>#VALUE!</v>
      </c>
      <c r="CI111" s="354" t="e">
        <f t="shared" si="2753"/>
        <v>#VALUE!</v>
      </c>
      <c r="CJ111" s="354">
        <f t="shared" si="2754"/>
        <v>0</v>
      </c>
      <c r="CK111" s="354">
        <f t="shared" si="2755"/>
        <v>0</v>
      </c>
      <c r="CL111" s="354" t="e">
        <f>COS(RADIANS(CH105))+TAN(RADIANS(Φ))*COS(RADIANS(CH104))*SIN(RADIANS(CH105))</f>
        <v>#VALUE!</v>
      </c>
      <c r="CM111" s="354" t="e">
        <f>COS(RADIANS(CH111))*COS(RADIANS(CH105))+TAN(RADIANS(CG111))*SIN(RADIANS(CH105))*COS(RADIANS(CH104))</f>
        <v>#VALUE!</v>
      </c>
      <c r="CN111" s="354" t="e">
        <f>SIN(RADIANS(CH105))*SIN(RADIANS(CH104))/COS(RADIANS(Φ))</f>
        <v>#VALUE!</v>
      </c>
      <c r="CO111" s="354" t="e">
        <f t="shared" si="2756"/>
        <v>#VALUE!</v>
      </c>
      <c r="CP111" s="354" t="e">
        <f t="shared" si="2757"/>
        <v>#VALUE!</v>
      </c>
      <c r="CQ111" s="354" t="e">
        <f t="shared" si="2758"/>
        <v>#VALUE!</v>
      </c>
      <c r="CR111" s="354" t="e">
        <f t="shared" si="2759"/>
        <v>#VALUE!</v>
      </c>
      <c r="CS111" s="354" t="e">
        <f t="shared" si="2760"/>
        <v>#VALUE!</v>
      </c>
      <c r="CT111" s="354" t="e">
        <f t="shared" si="2761"/>
        <v>#VALUE!</v>
      </c>
      <c r="CU111" s="354" t="e">
        <f t="shared" si="2762"/>
        <v>#VALUE!</v>
      </c>
      <c r="CV111" s="354" t="e">
        <f t="shared" si="2763"/>
        <v>#VALUE!</v>
      </c>
      <c r="CW111" s="355" t="e">
        <f t="shared" si="2764"/>
        <v>#VALUE!</v>
      </c>
      <c r="CX111" s="355" t="e">
        <f t="shared" si="2765"/>
        <v>#VALUE!</v>
      </c>
      <c r="CY111" s="355" t="e">
        <f t="shared" si="2766"/>
        <v>#VALUE!</v>
      </c>
      <c r="CZ111" s="354" t="e">
        <f t="shared" si="2767"/>
        <v>#VALUE!</v>
      </c>
      <c r="DA111" s="354" t="e">
        <f>CZ111+CI111*((1+COS(RADIANS(CH105)))/2)+CJ111*((1-COS(RADIANS(CH105)))/2)</f>
        <v>#VALUE!</v>
      </c>
      <c r="DB111" s="356" t="e">
        <f t="shared" si="2768"/>
        <v>#VALUE!</v>
      </c>
      <c r="DC111" s="357" t="e">
        <f>DB111*31</f>
        <v>#VALUE!</v>
      </c>
      <c r="DD111" s="289"/>
      <c r="DE111" s="316" t="s">
        <v>62</v>
      </c>
      <c r="DF111" s="317">
        <v>135</v>
      </c>
      <c r="DG111" s="317">
        <f t="shared" si="2769"/>
        <v>18.791917517696152</v>
      </c>
      <c r="DH111" s="354" t="e">
        <f t="shared" si="3595"/>
        <v>#VALUE!</v>
      </c>
      <c r="DI111" s="354" t="e">
        <f t="shared" si="2770"/>
        <v>#VALUE!</v>
      </c>
      <c r="DJ111" s="354">
        <f t="shared" si="2771"/>
        <v>0</v>
      </c>
      <c r="DK111" s="354">
        <f t="shared" si="2772"/>
        <v>0</v>
      </c>
      <c r="DL111" s="354" t="e">
        <f>COS(RADIANS(DH105))+TAN(RADIANS(Φ))*COS(RADIANS(DH104))*SIN(RADIANS(DH105))</f>
        <v>#VALUE!</v>
      </c>
      <c r="DM111" s="354" t="e">
        <f>COS(RADIANS(DH111))*COS(RADIANS(DH105))+TAN(RADIANS(DG111))*SIN(RADIANS(DH105))*COS(RADIANS(DH104))</f>
        <v>#VALUE!</v>
      </c>
      <c r="DN111" s="354" t="e">
        <f>SIN(RADIANS(DH105))*SIN(RADIANS(DH104))/COS(RADIANS(Φ))</f>
        <v>#VALUE!</v>
      </c>
      <c r="DO111" s="354" t="e">
        <f t="shared" si="2773"/>
        <v>#VALUE!</v>
      </c>
      <c r="DP111" s="354" t="e">
        <f t="shared" si="2774"/>
        <v>#VALUE!</v>
      </c>
      <c r="DQ111" s="354" t="e">
        <f t="shared" si="2775"/>
        <v>#VALUE!</v>
      </c>
      <c r="DR111" s="354" t="e">
        <f t="shared" si="2776"/>
        <v>#VALUE!</v>
      </c>
      <c r="DS111" s="354" t="e">
        <f t="shared" si="2777"/>
        <v>#VALUE!</v>
      </c>
      <c r="DT111" s="354" t="e">
        <f t="shared" si="2778"/>
        <v>#VALUE!</v>
      </c>
      <c r="DU111" s="354" t="e">
        <f t="shared" si="2779"/>
        <v>#VALUE!</v>
      </c>
      <c r="DV111" s="354" t="e">
        <f t="shared" si="2780"/>
        <v>#VALUE!</v>
      </c>
      <c r="DW111" s="355" t="e">
        <f t="shared" si="2781"/>
        <v>#VALUE!</v>
      </c>
      <c r="DX111" s="355" t="e">
        <f t="shared" si="2782"/>
        <v>#VALUE!</v>
      </c>
      <c r="DY111" s="355" t="e">
        <f t="shared" si="2783"/>
        <v>#VALUE!</v>
      </c>
      <c r="DZ111" s="354" t="e">
        <f t="shared" si="2784"/>
        <v>#VALUE!</v>
      </c>
      <c r="EA111" s="354" t="e">
        <f>DZ111+DI111*((1+COS(RADIANS(DH105)))/2)+DJ111*((1-COS(RADIANS(DH105)))/2)</f>
        <v>#VALUE!</v>
      </c>
      <c r="EB111" s="356" t="e">
        <f t="shared" si="2785"/>
        <v>#VALUE!</v>
      </c>
      <c r="EC111" s="357" t="e">
        <f>EB111*31</f>
        <v>#VALUE!</v>
      </c>
      <c r="ED111" s="289"/>
      <c r="EE111" s="316" t="s">
        <v>62</v>
      </c>
      <c r="EF111" s="317">
        <v>135</v>
      </c>
      <c r="EG111" s="317">
        <f t="shared" si="2786"/>
        <v>18.791917517696152</v>
      </c>
      <c r="EH111" s="354" t="e">
        <f t="shared" si="3596"/>
        <v>#VALUE!</v>
      </c>
      <c r="EI111" s="354" t="e">
        <f t="shared" si="2787"/>
        <v>#VALUE!</v>
      </c>
      <c r="EJ111" s="354">
        <f t="shared" si="2788"/>
        <v>0</v>
      </c>
      <c r="EK111" s="354">
        <f t="shared" si="2789"/>
        <v>0</v>
      </c>
      <c r="EL111" s="354" t="e">
        <f>COS(RADIANS(EH105))+TAN(RADIANS(Φ))*COS(RADIANS(EH104))*SIN(RADIANS(EH105))</f>
        <v>#VALUE!</v>
      </c>
      <c r="EM111" s="354" t="e">
        <f>COS(RADIANS(EH111))*COS(RADIANS(EH105))+TAN(RADIANS(EG111))*SIN(RADIANS(EH105))*COS(RADIANS(EH104))</f>
        <v>#VALUE!</v>
      </c>
      <c r="EN111" s="354" t="e">
        <f>SIN(RADIANS(EH105))*SIN(RADIANS(EH104))/COS(RADIANS(Φ))</f>
        <v>#VALUE!</v>
      </c>
      <c r="EO111" s="354" t="e">
        <f t="shared" si="2790"/>
        <v>#VALUE!</v>
      </c>
      <c r="EP111" s="354" t="e">
        <f t="shared" si="2791"/>
        <v>#VALUE!</v>
      </c>
      <c r="EQ111" s="354" t="e">
        <f t="shared" si="2792"/>
        <v>#VALUE!</v>
      </c>
      <c r="ER111" s="354" t="e">
        <f t="shared" si="2793"/>
        <v>#VALUE!</v>
      </c>
      <c r="ES111" s="354" t="e">
        <f t="shared" si="2794"/>
        <v>#VALUE!</v>
      </c>
      <c r="ET111" s="354" t="e">
        <f t="shared" si="2795"/>
        <v>#VALUE!</v>
      </c>
      <c r="EU111" s="354" t="e">
        <f t="shared" si="2796"/>
        <v>#VALUE!</v>
      </c>
      <c r="EV111" s="354" t="e">
        <f t="shared" si="2797"/>
        <v>#VALUE!</v>
      </c>
      <c r="EW111" s="355" t="e">
        <f t="shared" si="2798"/>
        <v>#VALUE!</v>
      </c>
      <c r="EX111" s="355" t="e">
        <f t="shared" si="2799"/>
        <v>#VALUE!</v>
      </c>
      <c r="EY111" s="355" t="e">
        <f t="shared" si="2800"/>
        <v>#VALUE!</v>
      </c>
      <c r="EZ111" s="354" t="e">
        <f t="shared" si="2801"/>
        <v>#VALUE!</v>
      </c>
      <c r="FA111" s="354" t="e">
        <f>EZ111+EI111*((1+COS(RADIANS(EH105)))/2)+EJ111*((1-COS(RADIANS(EH105)))/2)</f>
        <v>#VALUE!</v>
      </c>
      <c r="FB111" s="356" t="e">
        <f t="shared" si="2802"/>
        <v>#VALUE!</v>
      </c>
      <c r="FC111" s="357" t="e">
        <f>FB111*31</f>
        <v>#VALUE!</v>
      </c>
      <c r="FD111" s="289"/>
      <c r="FE111" s="316" t="s">
        <v>62</v>
      </c>
      <c r="FF111" s="317">
        <v>135</v>
      </c>
      <c r="FG111" s="317">
        <f t="shared" si="2803"/>
        <v>18.791917517696152</v>
      </c>
      <c r="FH111" s="354" t="e">
        <f t="shared" si="3597"/>
        <v>#VALUE!</v>
      </c>
      <c r="FI111" s="354" t="e">
        <f t="shared" si="2804"/>
        <v>#VALUE!</v>
      </c>
      <c r="FJ111" s="354">
        <f t="shared" si="2805"/>
        <v>0</v>
      </c>
      <c r="FK111" s="354">
        <f t="shared" si="2806"/>
        <v>0</v>
      </c>
      <c r="FL111" s="354" t="e">
        <f>COS(RADIANS(FH105))+TAN(RADIANS(Φ))*COS(RADIANS(FH104))*SIN(RADIANS(FH105))</f>
        <v>#VALUE!</v>
      </c>
      <c r="FM111" s="354" t="e">
        <f>COS(RADIANS(FH111))*COS(RADIANS(FH105))+TAN(RADIANS(FG111))*SIN(RADIANS(FH105))*COS(RADIANS(FH104))</f>
        <v>#VALUE!</v>
      </c>
      <c r="FN111" s="354" t="e">
        <f>SIN(RADIANS(FH105))*SIN(RADIANS(FH104))/COS(RADIANS(Φ))</f>
        <v>#VALUE!</v>
      </c>
      <c r="FO111" s="354" t="e">
        <f t="shared" si="2807"/>
        <v>#VALUE!</v>
      </c>
      <c r="FP111" s="354" t="e">
        <f t="shared" si="2808"/>
        <v>#VALUE!</v>
      </c>
      <c r="FQ111" s="354" t="e">
        <f t="shared" si="2809"/>
        <v>#VALUE!</v>
      </c>
      <c r="FR111" s="354" t="e">
        <f t="shared" si="2810"/>
        <v>#VALUE!</v>
      </c>
      <c r="FS111" s="354" t="e">
        <f t="shared" si="2811"/>
        <v>#VALUE!</v>
      </c>
      <c r="FT111" s="354" t="e">
        <f t="shared" si="2812"/>
        <v>#VALUE!</v>
      </c>
      <c r="FU111" s="354" t="e">
        <f t="shared" si="2813"/>
        <v>#VALUE!</v>
      </c>
      <c r="FV111" s="354" t="e">
        <f t="shared" si="2814"/>
        <v>#VALUE!</v>
      </c>
      <c r="FW111" s="355" t="e">
        <f t="shared" si="2815"/>
        <v>#VALUE!</v>
      </c>
      <c r="FX111" s="355" t="e">
        <f t="shared" si="2816"/>
        <v>#VALUE!</v>
      </c>
      <c r="FY111" s="355" t="e">
        <f t="shared" si="2817"/>
        <v>#VALUE!</v>
      </c>
      <c r="FZ111" s="354" t="e">
        <f t="shared" si="2818"/>
        <v>#VALUE!</v>
      </c>
      <c r="GA111" s="354" t="e">
        <f>FZ111+FI111*((1+COS(RADIANS(FH105)))/2)+FJ111*((1-COS(RADIANS(FH105)))/2)</f>
        <v>#VALUE!</v>
      </c>
      <c r="GB111" s="356" t="e">
        <f t="shared" si="2819"/>
        <v>#VALUE!</v>
      </c>
      <c r="GC111" s="357" t="e">
        <f>GB111*31</f>
        <v>#VALUE!</v>
      </c>
      <c r="GD111" s="289"/>
      <c r="GE111" s="316" t="s">
        <v>62</v>
      </c>
      <c r="GF111" s="317">
        <v>135</v>
      </c>
      <c r="GG111" s="317">
        <f t="shared" si="2820"/>
        <v>18.791917517696152</v>
      </c>
      <c r="GH111" s="354" t="e">
        <f t="shared" si="3598"/>
        <v>#VALUE!</v>
      </c>
      <c r="GI111" s="354" t="e">
        <f t="shared" si="2821"/>
        <v>#VALUE!</v>
      </c>
      <c r="GJ111" s="354">
        <f t="shared" si="2822"/>
        <v>0</v>
      </c>
      <c r="GK111" s="354">
        <f t="shared" si="2823"/>
        <v>0</v>
      </c>
      <c r="GL111" s="354" t="e">
        <f>COS(RADIANS(GH105))+TAN(RADIANS(Φ))*COS(RADIANS(GH104))*SIN(RADIANS(GH105))</f>
        <v>#VALUE!</v>
      </c>
      <c r="GM111" s="354" t="e">
        <f>COS(RADIANS(GH111))*COS(RADIANS(GH105))+TAN(RADIANS(GG111))*SIN(RADIANS(GH105))*COS(RADIANS(GH104))</f>
        <v>#VALUE!</v>
      </c>
      <c r="GN111" s="354" t="e">
        <f>SIN(RADIANS(GH105))*SIN(RADIANS(GH104))/COS(RADIANS(Φ))</f>
        <v>#VALUE!</v>
      </c>
      <c r="GO111" s="354" t="e">
        <f t="shared" si="2824"/>
        <v>#VALUE!</v>
      </c>
      <c r="GP111" s="354" t="e">
        <f t="shared" si="2825"/>
        <v>#VALUE!</v>
      </c>
      <c r="GQ111" s="354" t="e">
        <f t="shared" si="2826"/>
        <v>#VALUE!</v>
      </c>
      <c r="GR111" s="354" t="e">
        <f t="shared" si="2827"/>
        <v>#VALUE!</v>
      </c>
      <c r="GS111" s="354" t="e">
        <f t="shared" si="2828"/>
        <v>#VALUE!</v>
      </c>
      <c r="GT111" s="354" t="e">
        <f t="shared" si="2829"/>
        <v>#VALUE!</v>
      </c>
      <c r="GU111" s="354" t="e">
        <f t="shared" si="2830"/>
        <v>#VALUE!</v>
      </c>
      <c r="GV111" s="354" t="e">
        <f t="shared" si="2831"/>
        <v>#VALUE!</v>
      </c>
      <c r="GW111" s="355" t="e">
        <f t="shared" si="2832"/>
        <v>#VALUE!</v>
      </c>
      <c r="GX111" s="355" t="e">
        <f t="shared" si="2833"/>
        <v>#VALUE!</v>
      </c>
      <c r="GY111" s="355" t="e">
        <f t="shared" si="2834"/>
        <v>#VALUE!</v>
      </c>
      <c r="GZ111" s="354" t="e">
        <f t="shared" si="2835"/>
        <v>#VALUE!</v>
      </c>
      <c r="HA111" s="354" t="e">
        <f>GZ111+GI111*((1+COS(RADIANS(GH105)))/2)+GJ111*((1-COS(RADIANS(GH105)))/2)</f>
        <v>#VALUE!</v>
      </c>
      <c r="HB111" s="356" t="e">
        <f t="shared" si="2836"/>
        <v>#VALUE!</v>
      </c>
      <c r="HC111" s="357" t="e">
        <f>HB111*31</f>
        <v>#VALUE!</v>
      </c>
      <c r="HD111" s="289"/>
      <c r="HE111" s="316" t="s">
        <v>62</v>
      </c>
      <c r="HF111" s="317">
        <v>135</v>
      </c>
      <c r="HG111" s="317">
        <f t="shared" si="2837"/>
        <v>18.791917517696152</v>
      </c>
      <c r="HH111" s="354" t="e">
        <f t="shared" si="3599"/>
        <v>#VALUE!</v>
      </c>
      <c r="HI111" s="354" t="e">
        <f t="shared" si="2838"/>
        <v>#VALUE!</v>
      </c>
      <c r="HJ111" s="354">
        <f t="shared" si="2839"/>
        <v>0</v>
      </c>
      <c r="HK111" s="354">
        <f t="shared" si="2840"/>
        <v>0</v>
      </c>
      <c r="HL111" s="354" t="e">
        <f>COS(RADIANS(HH105))+TAN(RADIANS(Φ))*COS(RADIANS(HH104))*SIN(RADIANS(HH105))</f>
        <v>#VALUE!</v>
      </c>
      <c r="HM111" s="354" t="e">
        <f>COS(RADIANS(HH111))*COS(RADIANS(HH105))+TAN(RADIANS(HG111))*SIN(RADIANS(HH105))*COS(RADIANS(HH104))</f>
        <v>#VALUE!</v>
      </c>
      <c r="HN111" s="354" t="e">
        <f>SIN(RADIANS(HH105))*SIN(RADIANS(HH104))/COS(RADIANS(Φ))</f>
        <v>#VALUE!</v>
      </c>
      <c r="HO111" s="354" t="e">
        <f t="shared" si="2841"/>
        <v>#VALUE!</v>
      </c>
      <c r="HP111" s="354" t="e">
        <f t="shared" si="2842"/>
        <v>#VALUE!</v>
      </c>
      <c r="HQ111" s="354" t="e">
        <f t="shared" si="2843"/>
        <v>#VALUE!</v>
      </c>
      <c r="HR111" s="354" t="e">
        <f t="shared" si="2844"/>
        <v>#VALUE!</v>
      </c>
      <c r="HS111" s="354" t="e">
        <f t="shared" si="2845"/>
        <v>#VALUE!</v>
      </c>
      <c r="HT111" s="354" t="e">
        <f t="shared" si="2846"/>
        <v>#VALUE!</v>
      </c>
      <c r="HU111" s="354" t="e">
        <f t="shared" si="2847"/>
        <v>#VALUE!</v>
      </c>
      <c r="HV111" s="354" t="e">
        <f t="shared" si="2848"/>
        <v>#VALUE!</v>
      </c>
      <c r="HW111" s="355" t="e">
        <f t="shared" si="2849"/>
        <v>#VALUE!</v>
      </c>
      <c r="HX111" s="355" t="e">
        <f t="shared" si="2850"/>
        <v>#VALUE!</v>
      </c>
      <c r="HY111" s="355" t="e">
        <f t="shared" si="2851"/>
        <v>#VALUE!</v>
      </c>
      <c r="HZ111" s="354" t="e">
        <f t="shared" si="2852"/>
        <v>#VALUE!</v>
      </c>
      <c r="IA111" s="354" t="e">
        <f>HZ111+HI111*((1+COS(RADIANS(HH105)))/2)+HJ111*((1-COS(RADIANS(HH105)))/2)</f>
        <v>#VALUE!</v>
      </c>
      <c r="IB111" s="356" t="e">
        <f t="shared" si="2853"/>
        <v>#VALUE!</v>
      </c>
      <c r="IC111" s="357" t="e">
        <f>IB111*31</f>
        <v>#VALUE!</v>
      </c>
      <c r="ID111" s="289"/>
      <c r="IE111" s="316" t="s">
        <v>62</v>
      </c>
      <c r="IF111" s="317">
        <v>135</v>
      </c>
      <c r="IG111" s="317">
        <f t="shared" si="2854"/>
        <v>18.791917517696152</v>
      </c>
      <c r="IH111" s="354" t="e">
        <f t="shared" si="3600"/>
        <v>#VALUE!</v>
      </c>
      <c r="II111" s="354" t="e">
        <f t="shared" si="2855"/>
        <v>#VALUE!</v>
      </c>
      <c r="IJ111" s="354">
        <f t="shared" si="2856"/>
        <v>0</v>
      </c>
      <c r="IK111" s="354">
        <f t="shared" si="2857"/>
        <v>0</v>
      </c>
      <c r="IL111" s="354" t="e">
        <f>COS(RADIANS(IH105))+TAN(RADIANS(Φ))*COS(RADIANS(IH104))*SIN(RADIANS(IH105))</f>
        <v>#VALUE!</v>
      </c>
      <c r="IM111" s="354" t="e">
        <f>COS(RADIANS(IH111))*COS(RADIANS(IH105))+TAN(RADIANS(IG111))*SIN(RADIANS(IH105))*COS(RADIANS(IH104))</f>
        <v>#VALUE!</v>
      </c>
      <c r="IN111" s="354" t="e">
        <f>SIN(RADIANS(IH105))*SIN(RADIANS(IH104))/COS(RADIANS(Φ))</f>
        <v>#VALUE!</v>
      </c>
      <c r="IO111" s="354" t="e">
        <f t="shared" si="2858"/>
        <v>#VALUE!</v>
      </c>
      <c r="IP111" s="354" t="e">
        <f t="shared" si="2859"/>
        <v>#VALUE!</v>
      </c>
      <c r="IQ111" s="354" t="e">
        <f t="shared" si="2860"/>
        <v>#VALUE!</v>
      </c>
      <c r="IR111" s="354" t="e">
        <f t="shared" si="2861"/>
        <v>#VALUE!</v>
      </c>
      <c r="IS111" s="354" t="e">
        <f t="shared" si="2862"/>
        <v>#VALUE!</v>
      </c>
      <c r="IT111" s="354" t="e">
        <f t="shared" si="2863"/>
        <v>#VALUE!</v>
      </c>
      <c r="IU111" s="354" t="e">
        <f t="shared" si="2864"/>
        <v>#VALUE!</v>
      </c>
      <c r="IV111" s="354" t="e">
        <f t="shared" si="2865"/>
        <v>#VALUE!</v>
      </c>
      <c r="IW111" s="355" t="e">
        <f t="shared" si="2866"/>
        <v>#VALUE!</v>
      </c>
      <c r="IX111" s="355" t="e">
        <f t="shared" si="2867"/>
        <v>#VALUE!</v>
      </c>
      <c r="IY111" s="355" t="e">
        <f t="shared" si="2868"/>
        <v>#VALUE!</v>
      </c>
      <c r="IZ111" s="354" t="e">
        <f t="shared" si="2869"/>
        <v>#VALUE!</v>
      </c>
      <c r="JA111" s="354" t="e">
        <f>IZ111+II111*((1+COS(RADIANS(IH105)))/2)+IJ111*((1-COS(RADIANS(IH105)))/2)</f>
        <v>#VALUE!</v>
      </c>
      <c r="JB111" s="356" t="e">
        <f t="shared" si="2870"/>
        <v>#VALUE!</v>
      </c>
      <c r="JC111" s="357" t="e">
        <f>JB111*31</f>
        <v>#VALUE!</v>
      </c>
      <c r="JD111" s="289"/>
      <c r="JE111" s="316" t="s">
        <v>62</v>
      </c>
      <c r="JF111" s="317">
        <v>135</v>
      </c>
      <c r="JG111" s="317">
        <f t="shared" si="2871"/>
        <v>18.791917517696152</v>
      </c>
      <c r="JH111" s="354" t="e">
        <f t="shared" si="3601"/>
        <v>#VALUE!</v>
      </c>
      <c r="JI111" s="354" t="e">
        <f t="shared" si="2872"/>
        <v>#VALUE!</v>
      </c>
      <c r="JJ111" s="354">
        <f t="shared" si="2873"/>
        <v>0</v>
      </c>
      <c r="JK111" s="354">
        <f t="shared" si="2874"/>
        <v>0</v>
      </c>
      <c r="JL111" s="354" t="e">
        <f>COS(RADIANS(JH105))+TAN(RADIANS(Φ))*COS(RADIANS(JH104))*SIN(RADIANS(JH105))</f>
        <v>#VALUE!</v>
      </c>
      <c r="JM111" s="354" t="e">
        <f>COS(RADIANS(JH111))*COS(RADIANS(JH105))+TAN(RADIANS(JG111))*SIN(RADIANS(JH105))*COS(RADIANS(JH104))</f>
        <v>#VALUE!</v>
      </c>
      <c r="JN111" s="354" t="e">
        <f>SIN(RADIANS(JH105))*SIN(RADIANS(JH104))/COS(RADIANS(Φ))</f>
        <v>#VALUE!</v>
      </c>
      <c r="JO111" s="354" t="e">
        <f t="shared" si="2875"/>
        <v>#VALUE!</v>
      </c>
      <c r="JP111" s="354" t="e">
        <f t="shared" si="2876"/>
        <v>#VALUE!</v>
      </c>
      <c r="JQ111" s="354" t="e">
        <f t="shared" si="2877"/>
        <v>#VALUE!</v>
      </c>
      <c r="JR111" s="354" t="e">
        <f t="shared" si="2878"/>
        <v>#VALUE!</v>
      </c>
      <c r="JS111" s="354" t="e">
        <f t="shared" si="2879"/>
        <v>#VALUE!</v>
      </c>
      <c r="JT111" s="354" t="e">
        <f t="shared" si="2880"/>
        <v>#VALUE!</v>
      </c>
      <c r="JU111" s="354" t="e">
        <f t="shared" si="2881"/>
        <v>#VALUE!</v>
      </c>
      <c r="JV111" s="354" t="e">
        <f t="shared" si="2882"/>
        <v>#VALUE!</v>
      </c>
      <c r="JW111" s="355" t="e">
        <f t="shared" si="2883"/>
        <v>#VALUE!</v>
      </c>
      <c r="JX111" s="355" t="e">
        <f t="shared" si="2884"/>
        <v>#VALUE!</v>
      </c>
      <c r="JY111" s="355" t="e">
        <f t="shared" si="2885"/>
        <v>#VALUE!</v>
      </c>
      <c r="JZ111" s="354" t="e">
        <f t="shared" si="2886"/>
        <v>#VALUE!</v>
      </c>
      <c r="KA111" s="354" t="e">
        <f>JZ111+JI111*((1+COS(RADIANS(JH105)))/2)+JJ111*((1-COS(RADIANS(JH105)))/2)</f>
        <v>#VALUE!</v>
      </c>
      <c r="KB111" s="356" t="e">
        <f t="shared" si="2887"/>
        <v>#VALUE!</v>
      </c>
      <c r="KC111" s="357" t="e">
        <f>KB111*31</f>
        <v>#VALUE!</v>
      </c>
      <c r="KD111" s="289"/>
      <c r="KE111" s="316" t="s">
        <v>62</v>
      </c>
      <c r="KF111" s="317">
        <v>135</v>
      </c>
      <c r="KG111" s="317">
        <f t="shared" si="2888"/>
        <v>18.791917517696152</v>
      </c>
      <c r="KH111" s="354" t="e">
        <f t="shared" si="3602"/>
        <v>#VALUE!</v>
      </c>
      <c r="KI111" s="354" t="e">
        <f t="shared" si="2889"/>
        <v>#VALUE!</v>
      </c>
      <c r="KJ111" s="354">
        <f t="shared" si="2890"/>
        <v>0</v>
      </c>
      <c r="KK111" s="354">
        <f t="shared" si="2891"/>
        <v>0</v>
      </c>
      <c r="KL111" s="354" t="e">
        <f>COS(RADIANS(KH105))+TAN(RADIANS(Φ))*COS(RADIANS(KH104))*SIN(RADIANS(KH105))</f>
        <v>#VALUE!</v>
      </c>
      <c r="KM111" s="354" t="e">
        <f>COS(RADIANS(KH111))*COS(RADIANS(KH105))+TAN(RADIANS(KG111))*SIN(RADIANS(KH105))*COS(RADIANS(KH104))</f>
        <v>#VALUE!</v>
      </c>
      <c r="KN111" s="354" t="e">
        <f>SIN(RADIANS(KH105))*SIN(RADIANS(KH104))/COS(RADIANS(Φ))</f>
        <v>#VALUE!</v>
      </c>
      <c r="KO111" s="354" t="e">
        <f t="shared" si="2892"/>
        <v>#VALUE!</v>
      </c>
      <c r="KP111" s="354" t="e">
        <f t="shared" si="2893"/>
        <v>#VALUE!</v>
      </c>
      <c r="KQ111" s="354" t="e">
        <f t="shared" si="2894"/>
        <v>#VALUE!</v>
      </c>
      <c r="KR111" s="354" t="e">
        <f t="shared" si="2895"/>
        <v>#VALUE!</v>
      </c>
      <c r="KS111" s="354" t="e">
        <f t="shared" si="2896"/>
        <v>#VALUE!</v>
      </c>
      <c r="KT111" s="354" t="e">
        <f t="shared" si="2897"/>
        <v>#VALUE!</v>
      </c>
      <c r="KU111" s="354" t="e">
        <f t="shared" si="2898"/>
        <v>#VALUE!</v>
      </c>
      <c r="KV111" s="354" t="e">
        <f t="shared" si="2899"/>
        <v>#VALUE!</v>
      </c>
      <c r="KW111" s="355" t="e">
        <f t="shared" si="2900"/>
        <v>#VALUE!</v>
      </c>
      <c r="KX111" s="355" t="e">
        <f t="shared" si="2901"/>
        <v>#VALUE!</v>
      </c>
      <c r="KY111" s="355" t="e">
        <f t="shared" si="2902"/>
        <v>#VALUE!</v>
      </c>
      <c r="KZ111" s="354" t="e">
        <f t="shared" si="2903"/>
        <v>#VALUE!</v>
      </c>
      <c r="LA111" s="354" t="e">
        <f>KZ111+KI111*((1+COS(RADIANS(KH105)))/2)+KJ111*((1-COS(RADIANS(KH105)))/2)</f>
        <v>#VALUE!</v>
      </c>
      <c r="LB111" s="356" t="e">
        <f t="shared" si="2904"/>
        <v>#VALUE!</v>
      </c>
      <c r="LC111" s="357" t="e">
        <f>LB111*31</f>
        <v>#VALUE!</v>
      </c>
      <c r="LD111" s="289"/>
      <c r="LE111" s="316" t="s">
        <v>62</v>
      </c>
      <c r="LF111" s="317">
        <v>135</v>
      </c>
      <c r="LG111" s="317">
        <f t="shared" si="2905"/>
        <v>18.791917517696152</v>
      </c>
      <c r="LH111" s="354" t="e">
        <f t="shared" si="3603"/>
        <v>#VALUE!</v>
      </c>
      <c r="LI111" s="354" t="e">
        <f t="shared" si="2906"/>
        <v>#VALUE!</v>
      </c>
      <c r="LJ111" s="354">
        <f t="shared" si="2907"/>
        <v>0</v>
      </c>
      <c r="LK111" s="354">
        <f t="shared" si="2908"/>
        <v>0</v>
      </c>
      <c r="LL111" s="354" t="e">
        <f>COS(RADIANS(LH105))+TAN(RADIANS(Φ))*COS(RADIANS(LH104))*SIN(RADIANS(LH105))</f>
        <v>#VALUE!</v>
      </c>
      <c r="LM111" s="354" t="e">
        <f>COS(RADIANS(LH111))*COS(RADIANS(LH105))+TAN(RADIANS(LG111))*SIN(RADIANS(LH105))*COS(RADIANS(LH104))</f>
        <v>#VALUE!</v>
      </c>
      <c r="LN111" s="354" t="e">
        <f>SIN(RADIANS(LH105))*SIN(RADIANS(LH104))/COS(RADIANS(Φ))</f>
        <v>#VALUE!</v>
      </c>
      <c r="LO111" s="354" t="e">
        <f t="shared" si="2909"/>
        <v>#VALUE!</v>
      </c>
      <c r="LP111" s="354" t="e">
        <f t="shared" si="2910"/>
        <v>#VALUE!</v>
      </c>
      <c r="LQ111" s="354" t="e">
        <f t="shared" si="2911"/>
        <v>#VALUE!</v>
      </c>
      <c r="LR111" s="354" t="e">
        <f t="shared" si="2912"/>
        <v>#VALUE!</v>
      </c>
      <c r="LS111" s="354" t="e">
        <f t="shared" si="2913"/>
        <v>#VALUE!</v>
      </c>
      <c r="LT111" s="354" t="e">
        <f t="shared" si="2914"/>
        <v>#VALUE!</v>
      </c>
      <c r="LU111" s="354" t="e">
        <f t="shared" si="2915"/>
        <v>#VALUE!</v>
      </c>
      <c r="LV111" s="354" t="e">
        <f t="shared" si="2916"/>
        <v>#VALUE!</v>
      </c>
      <c r="LW111" s="355" t="e">
        <f t="shared" si="2917"/>
        <v>#VALUE!</v>
      </c>
      <c r="LX111" s="355" t="e">
        <f t="shared" si="2918"/>
        <v>#VALUE!</v>
      </c>
      <c r="LY111" s="355" t="e">
        <f t="shared" si="2919"/>
        <v>#VALUE!</v>
      </c>
      <c r="LZ111" s="354" t="e">
        <f t="shared" si="2920"/>
        <v>#VALUE!</v>
      </c>
      <c r="MA111" s="354" t="e">
        <f>LZ111+LI111*((1+COS(RADIANS(LH105)))/2)+LJ111*((1-COS(RADIANS(LH105)))/2)</f>
        <v>#VALUE!</v>
      </c>
      <c r="MB111" s="356" t="e">
        <f t="shared" si="2921"/>
        <v>#VALUE!</v>
      </c>
      <c r="MC111" s="357" t="e">
        <f>MB111*31</f>
        <v>#VALUE!</v>
      </c>
      <c r="MD111" s="289"/>
      <c r="ME111" s="316" t="s">
        <v>62</v>
      </c>
      <c r="MF111" s="317">
        <v>135</v>
      </c>
      <c r="MG111" s="317">
        <f t="shared" si="2922"/>
        <v>18.791917517696152</v>
      </c>
      <c r="MH111" s="354" t="e">
        <f t="shared" si="3604"/>
        <v>#VALUE!</v>
      </c>
      <c r="MI111" s="354" t="e">
        <f t="shared" si="2923"/>
        <v>#VALUE!</v>
      </c>
      <c r="MJ111" s="354">
        <f t="shared" si="2924"/>
        <v>0</v>
      </c>
      <c r="MK111" s="354">
        <f t="shared" si="2925"/>
        <v>0</v>
      </c>
      <c r="ML111" s="354" t="e">
        <f>COS(RADIANS(MH105))+TAN(RADIANS(Φ))*COS(RADIANS(MH104))*SIN(RADIANS(MH105))</f>
        <v>#VALUE!</v>
      </c>
      <c r="MM111" s="354" t="e">
        <f>COS(RADIANS(MH111))*COS(RADIANS(MH105))+TAN(RADIANS(MG111))*SIN(RADIANS(MH105))*COS(RADIANS(MH104))</f>
        <v>#VALUE!</v>
      </c>
      <c r="MN111" s="354" t="e">
        <f>SIN(RADIANS(MH105))*SIN(RADIANS(MH104))/COS(RADIANS(Φ))</f>
        <v>#VALUE!</v>
      </c>
      <c r="MO111" s="354" t="e">
        <f t="shared" si="2926"/>
        <v>#VALUE!</v>
      </c>
      <c r="MP111" s="354" t="e">
        <f t="shared" si="2927"/>
        <v>#VALUE!</v>
      </c>
      <c r="MQ111" s="354" t="e">
        <f t="shared" si="2928"/>
        <v>#VALUE!</v>
      </c>
      <c r="MR111" s="354" t="e">
        <f t="shared" si="2929"/>
        <v>#VALUE!</v>
      </c>
      <c r="MS111" s="354" t="e">
        <f t="shared" si="2930"/>
        <v>#VALUE!</v>
      </c>
      <c r="MT111" s="354" t="e">
        <f t="shared" si="2931"/>
        <v>#VALUE!</v>
      </c>
      <c r="MU111" s="354" t="e">
        <f t="shared" si="2932"/>
        <v>#VALUE!</v>
      </c>
      <c r="MV111" s="354" t="e">
        <f t="shared" si="2933"/>
        <v>#VALUE!</v>
      </c>
      <c r="MW111" s="355" t="e">
        <f t="shared" si="2934"/>
        <v>#VALUE!</v>
      </c>
      <c r="MX111" s="355" t="e">
        <f t="shared" si="2935"/>
        <v>#VALUE!</v>
      </c>
      <c r="MY111" s="355" t="e">
        <f t="shared" si="2936"/>
        <v>#VALUE!</v>
      </c>
      <c r="MZ111" s="354" t="e">
        <f t="shared" si="2937"/>
        <v>#VALUE!</v>
      </c>
      <c r="NA111" s="354" t="e">
        <f>MZ111+MI111*((1+COS(RADIANS(MH105)))/2)+MJ111*((1-COS(RADIANS(MH105)))/2)</f>
        <v>#VALUE!</v>
      </c>
      <c r="NB111" s="356" t="e">
        <f t="shared" si="2938"/>
        <v>#VALUE!</v>
      </c>
      <c r="NC111" s="357" t="e">
        <f>NB111*31</f>
        <v>#VALUE!</v>
      </c>
      <c r="ND111" s="289"/>
      <c r="NE111" s="316" t="s">
        <v>62</v>
      </c>
      <c r="NF111" s="317">
        <v>135</v>
      </c>
      <c r="NG111" s="317">
        <f t="shared" si="2939"/>
        <v>18.791917517696152</v>
      </c>
      <c r="NH111" s="354" t="e">
        <f t="shared" si="3605"/>
        <v>#VALUE!</v>
      </c>
      <c r="NI111" s="354" t="e">
        <f t="shared" si="2940"/>
        <v>#VALUE!</v>
      </c>
      <c r="NJ111" s="354">
        <f t="shared" si="2941"/>
        <v>0</v>
      </c>
      <c r="NK111" s="354">
        <f t="shared" si="2942"/>
        <v>0</v>
      </c>
      <c r="NL111" s="354" t="e">
        <f>COS(RADIANS(NH105))+TAN(RADIANS(Φ))*COS(RADIANS(NH104))*SIN(RADIANS(NH105))</f>
        <v>#VALUE!</v>
      </c>
      <c r="NM111" s="354" t="e">
        <f>COS(RADIANS(NH111))*COS(RADIANS(NH105))+TAN(RADIANS(NG111))*SIN(RADIANS(NH105))*COS(RADIANS(NH104))</f>
        <v>#VALUE!</v>
      </c>
      <c r="NN111" s="354" t="e">
        <f>SIN(RADIANS(NH105))*SIN(RADIANS(NH104))/COS(RADIANS(Φ))</f>
        <v>#VALUE!</v>
      </c>
      <c r="NO111" s="354" t="e">
        <f t="shared" si="2943"/>
        <v>#VALUE!</v>
      </c>
      <c r="NP111" s="354" t="e">
        <f t="shared" si="2944"/>
        <v>#VALUE!</v>
      </c>
      <c r="NQ111" s="354" t="e">
        <f t="shared" si="2945"/>
        <v>#VALUE!</v>
      </c>
      <c r="NR111" s="354" t="e">
        <f t="shared" si="2946"/>
        <v>#VALUE!</v>
      </c>
      <c r="NS111" s="354" t="e">
        <f t="shared" si="2947"/>
        <v>#VALUE!</v>
      </c>
      <c r="NT111" s="354" t="e">
        <f t="shared" si="2948"/>
        <v>#VALUE!</v>
      </c>
      <c r="NU111" s="354" t="e">
        <f t="shared" si="2949"/>
        <v>#VALUE!</v>
      </c>
      <c r="NV111" s="354" t="e">
        <f t="shared" si="2950"/>
        <v>#VALUE!</v>
      </c>
      <c r="NW111" s="355" t="e">
        <f t="shared" si="2951"/>
        <v>#VALUE!</v>
      </c>
      <c r="NX111" s="355" t="e">
        <f t="shared" si="2952"/>
        <v>#VALUE!</v>
      </c>
      <c r="NY111" s="355" t="e">
        <f t="shared" si="2953"/>
        <v>#VALUE!</v>
      </c>
      <c r="NZ111" s="354" t="e">
        <f t="shared" si="2954"/>
        <v>#VALUE!</v>
      </c>
      <c r="OA111" s="354" t="e">
        <f>NZ111+NI111*((1+COS(RADIANS(NH105)))/2)+NJ111*((1-COS(RADIANS(NH105)))/2)</f>
        <v>#VALUE!</v>
      </c>
      <c r="OB111" s="356" t="e">
        <f t="shared" si="2955"/>
        <v>#VALUE!</v>
      </c>
      <c r="OC111" s="357" t="e">
        <f>OB111*31</f>
        <v>#VALUE!</v>
      </c>
      <c r="OD111" s="289"/>
      <c r="OE111" s="316" t="s">
        <v>62</v>
      </c>
      <c r="OF111" s="317">
        <v>135</v>
      </c>
      <c r="OG111" s="317">
        <f t="shared" si="2956"/>
        <v>18.791917517696152</v>
      </c>
      <c r="OH111" s="354" t="e">
        <f t="shared" si="3606"/>
        <v>#VALUE!</v>
      </c>
      <c r="OI111" s="354" t="e">
        <f t="shared" si="2957"/>
        <v>#VALUE!</v>
      </c>
      <c r="OJ111" s="354">
        <f t="shared" si="2958"/>
        <v>0</v>
      </c>
      <c r="OK111" s="354">
        <f t="shared" si="2959"/>
        <v>0</v>
      </c>
      <c r="OL111" s="354" t="e">
        <f>COS(RADIANS(OH105))+TAN(RADIANS(Φ))*COS(RADIANS(OH104))*SIN(RADIANS(OH105))</f>
        <v>#VALUE!</v>
      </c>
      <c r="OM111" s="354" t="e">
        <f>COS(RADIANS(OH111))*COS(RADIANS(OH105))+TAN(RADIANS(OG111))*SIN(RADIANS(OH105))*COS(RADIANS(OH104))</f>
        <v>#VALUE!</v>
      </c>
      <c r="ON111" s="354" t="e">
        <f>SIN(RADIANS(OH105))*SIN(RADIANS(OH104))/COS(RADIANS(Φ))</f>
        <v>#VALUE!</v>
      </c>
      <c r="OO111" s="354" t="e">
        <f t="shared" si="2960"/>
        <v>#VALUE!</v>
      </c>
      <c r="OP111" s="354" t="e">
        <f t="shared" si="2961"/>
        <v>#VALUE!</v>
      </c>
      <c r="OQ111" s="354" t="e">
        <f t="shared" si="2962"/>
        <v>#VALUE!</v>
      </c>
      <c r="OR111" s="354" t="e">
        <f t="shared" si="2963"/>
        <v>#VALUE!</v>
      </c>
      <c r="OS111" s="354" t="e">
        <f t="shared" si="2964"/>
        <v>#VALUE!</v>
      </c>
      <c r="OT111" s="354" t="e">
        <f t="shared" si="2965"/>
        <v>#VALUE!</v>
      </c>
      <c r="OU111" s="354" t="e">
        <f t="shared" si="2966"/>
        <v>#VALUE!</v>
      </c>
      <c r="OV111" s="354" t="e">
        <f t="shared" si="2967"/>
        <v>#VALUE!</v>
      </c>
      <c r="OW111" s="355" t="e">
        <f t="shared" si="2968"/>
        <v>#VALUE!</v>
      </c>
      <c r="OX111" s="355" t="e">
        <f t="shared" si="2969"/>
        <v>#VALUE!</v>
      </c>
      <c r="OY111" s="355" t="e">
        <f t="shared" si="2970"/>
        <v>#VALUE!</v>
      </c>
      <c r="OZ111" s="354" t="e">
        <f t="shared" si="2971"/>
        <v>#VALUE!</v>
      </c>
      <c r="PA111" s="354" t="e">
        <f>OZ111+OI111*((1+COS(RADIANS(OH105)))/2)+OJ111*((1-COS(RADIANS(OH105)))/2)</f>
        <v>#VALUE!</v>
      </c>
      <c r="PB111" s="356" t="e">
        <f t="shared" si="2972"/>
        <v>#VALUE!</v>
      </c>
      <c r="PC111" s="357" t="e">
        <f>PB111*31</f>
        <v>#VALUE!</v>
      </c>
      <c r="PD111" s="289"/>
      <c r="PE111" s="316" t="s">
        <v>62</v>
      </c>
      <c r="PF111" s="317">
        <v>135</v>
      </c>
      <c r="PG111" s="317">
        <f t="shared" si="2973"/>
        <v>18.791917517696152</v>
      </c>
      <c r="PH111" s="354" t="e">
        <f t="shared" si="3607"/>
        <v>#VALUE!</v>
      </c>
      <c r="PI111" s="354" t="e">
        <f t="shared" si="2974"/>
        <v>#VALUE!</v>
      </c>
      <c r="PJ111" s="354">
        <f t="shared" si="2975"/>
        <v>0</v>
      </c>
      <c r="PK111" s="354">
        <f t="shared" si="2976"/>
        <v>0</v>
      </c>
      <c r="PL111" s="354" t="e">
        <f>COS(RADIANS(PH105))+TAN(RADIANS(Φ))*COS(RADIANS(PH104))*SIN(RADIANS(PH105))</f>
        <v>#VALUE!</v>
      </c>
      <c r="PM111" s="354" t="e">
        <f>COS(RADIANS(PH111))*COS(RADIANS(PH105))+TAN(RADIANS(PG111))*SIN(RADIANS(PH105))*COS(RADIANS(PH104))</f>
        <v>#VALUE!</v>
      </c>
      <c r="PN111" s="354" t="e">
        <f>SIN(RADIANS(PH105))*SIN(RADIANS(PH104))/COS(RADIANS(Φ))</f>
        <v>#VALUE!</v>
      </c>
      <c r="PO111" s="354" t="e">
        <f t="shared" si="2977"/>
        <v>#VALUE!</v>
      </c>
      <c r="PP111" s="354" t="e">
        <f t="shared" si="2978"/>
        <v>#VALUE!</v>
      </c>
      <c r="PQ111" s="354" t="e">
        <f t="shared" si="2979"/>
        <v>#VALUE!</v>
      </c>
      <c r="PR111" s="354" t="e">
        <f t="shared" si="2980"/>
        <v>#VALUE!</v>
      </c>
      <c r="PS111" s="354" t="e">
        <f t="shared" si="2981"/>
        <v>#VALUE!</v>
      </c>
      <c r="PT111" s="354" t="e">
        <f t="shared" si="2982"/>
        <v>#VALUE!</v>
      </c>
      <c r="PU111" s="354" t="e">
        <f t="shared" si="2983"/>
        <v>#VALUE!</v>
      </c>
      <c r="PV111" s="354" t="e">
        <f t="shared" si="2984"/>
        <v>#VALUE!</v>
      </c>
      <c r="PW111" s="355" t="e">
        <f t="shared" si="2985"/>
        <v>#VALUE!</v>
      </c>
      <c r="PX111" s="355" t="e">
        <f t="shared" si="2986"/>
        <v>#VALUE!</v>
      </c>
      <c r="PY111" s="355" t="e">
        <f t="shared" si="2987"/>
        <v>#VALUE!</v>
      </c>
      <c r="PZ111" s="354" t="e">
        <f t="shared" si="2988"/>
        <v>#VALUE!</v>
      </c>
      <c r="QA111" s="354" t="e">
        <f>PZ111+PI111*((1+COS(RADIANS(PH105)))/2)+PJ111*((1-COS(RADIANS(PH105)))/2)</f>
        <v>#VALUE!</v>
      </c>
      <c r="QB111" s="356" t="e">
        <f t="shared" si="2989"/>
        <v>#VALUE!</v>
      </c>
      <c r="QC111" s="357" t="e">
        <f>QB111*31</f>
        <v>#VALUE!</v>
      </c>
      <c r="QD111" s="289"/>
      <c r="QE111" s="316" t="s">
        <v>62</v>
      </c>
      <c r="QF111" s="317">
        <v>135</v>
      </c>
      <c r="QG111" s="317">
        <f t="shared" si="2990"/>
        <v>18.791917517696152</v>
      </c>
      <c r="QH111" s="354" t="e">
        <f t="shared" si="3608"/>
        <v>#VALUE!</v>
      </c>
      <c r="QI111" s="354" t="e">
        <f t="shared" si="2991"/>
        <v>#VALUE!</v>
      </c>
      <c r="QJ111" s="354">
        <f t="shared" si="2992"/>
        <v>0</v>
      </c>
      <c r="QK111" s="354">
        <f t="shared" si="2993"/>
        <v>0</v>
      </c>
      <c r="QL111" s="354" t="e">
        <f>COS(RADIANS(QH105))+TAN(RADIANS(Φ))*COS(RADIANS(QH104))*SIN(RADIANS(QH105))</f>
        <v>#VALUE!</v>
      </c>
      <c r="QM111" s="354" t="e">
        <f>COS(RADIANS(QH111))*COS(RADIANS(QH105))+TAN(RADIANS(QG111))*SIN(RADIANS(QH105))*COS(RADIANS(QH104))</f>
        <v>#VALUE!</v>
      </c>
      <c r="QN111" s="354" t="e">
        <f>SIN(RADIANS(QH105))*SIN(RADIANS(QH104))/COS(RADIANS(Φ))</f>
        <v>#VALUE!</v>
      </c>
      <c r="QO111" s="354" t="e">
        <f t="shared" si="2994"/>
        <v>#VALUE!</v>
      </c>
      <c r="QP111" s="354" t="e">
        <f t="shared" si="2995"/>
        <v>#VALUE!</v>
      </c>
      <c r="QQ111" s="354" t="e">
        <f t="shared" si="2996"/>
        <v>#VALUE!</v>
      </c>
      <c r="QR111" s="354" t="e">
        <f t="shared" si="2997"/>
        <v>#VALUE!</v>
      </c>
      <c r="QS111" s="354" t="e">
        <f t="shared" si="2998"/>
        <v>#VALUE!</v>
      </c>
      <c r="QT111" s="354" t="e">
        <f t="shared" si="2999"/>
        <v>#VALUE!</v>
      </c>
      <c r="QU111" s="354" t="e">
        <f t="shared" si="3000"/>
        <v>#VALUE!</v>
      </c>
      <c r="QV111" s="354" t="e">
        <f t="shared" si="3001"/>
        <v>#VALUE!</v>
      </c>
      <c r="QW111" s="355" t="e">
        <f t="shared" si="3002"/>
        <v>#VALUE!</v>
      </c>
      <c r="QX111" s="355" t="e">
        <f t="shared" si="3003"/>
        <v>#VALUE!</v>
      </c>
      <c r="QY111" s="355" t="e">
        <f t="shared" si="3004"/>
        <v>#VALUE!</v>
      </c>
      <c r="QZ111" s="354" t="e">
        <f t="shared" si="3005"/>
        <v>#VALUE!</v>
      </c>
      <c r="RA111" s="354" t="e">
        <f>QZ111+QI111*((1+COS(RADIANS(QH105)))/2)+QJ111*((1-COS(RADIANS(QH105)))/2)</f>
        <v>#VALUE!</v>
      </c>
      <c r="RB111" s="356" t="e">
        <f t="shared" si="3006"/>
        <v>#VALUE!</v>
      </c>
      <c r="RC111" s="357" t="e">
        <f>RB111*31</f>
        <v>#VALUE!</v>
      </c>
      <c r="RD111" s="289"/>
      <c r="RE111" s="316" t="s">
        <v>62</v>
      </c>
      <c r="RF111" s="317">
        <v>135</v>
      </c>
      <c r="RG111" s="317">
        <f t="shared" si="3007"/>
        <v>18.791917517696152</v>
      </c>
      <c r="RH111" s="354" t="e">
        <f t="shared" si="3609"/>
        <v>#VALUE!</v>
      </c>
      <c r="RI111" s="354" t="e">
        <f t="shared" si="3008"/>
        <v>#VALUE!</v>
      </c>
      <c r="RJ111" s="354">
        <f t="shared" si="3009"/>
        <v>0</v>
      </c>
      <c r="RK111" s="354">
        <f t="shared" si="3010"/>
        <v>0</v>
      </c>
      <c r="RL111" s="354" t="e">
        <f>COS(RADIANS(RH105))+TAN(RADIANS(Φ))*COS(RADIANS(RH104))*SIN(RADIANS(RH105))</f>
        <v>#VALUE!</v>
      </c>
      <c r="RM111" s="354" t="e">
        <f>COS(RADIANS(RH111))*COS(RADIANS(RH105))+TAN(RADIANS(RG111))*SIN(RADIANS(RH105))*COS(RADIANS(RH104))</f>
        <v>#VALUE!</v>
      </c>
      <c r="RN111" s="354" t="e">
        <f>SIN(RADIANS(RH105))*SIN(RADIANS(RH104))/COS(RADIANS(Φ))</f>
        <v>#VALUE!</v>
      </c>
      <c r="RO111" s="354" t="e">
        <f t="shared" si="3011"/>
        <v>#VALUE!</v>
      </c>
      <c r="RP111" s="354" t="e">
        <f t="shared" si="3012"/>
        <v>#VALUE!</v>
      </c>
      <c r="RQ111" s="354" t="e">
        <f t="shared" si="3013"/>
        <v>#VALUE!</v>
      </c>
      <c r="RR111" s="354" t="e">
        <f t="shared" si="3014"/>
        <v>#VALUE!</v>
      </c>
      <c r="RS111" s="354" t="e">
        <f t="shared" si="3015"/>
        <v>#VALUE!</v>
      </c>
      <c r="RT111" s="354" t="e">
        <f t="shared" si="3016"/>
        <v>#VALUE!</v>
      </c>
      <c r="RU111" s="354" t="e">
        <f t="shared" si="3017"/>
        <v>#VALUE!</v>
      </c>
      <c r="RV111" s="354" t="e">
        <f t="shared" si="3018"/>
        <v>#VALUE!</v>
      </c>
      <c r="RW111" s="355" t="e">
        <f t="shared" si="3019"/>
        <v>#VALUE!</v>
      </c>
      <c r="RX111" s="355" t="e">
        <f t="shared" si="3020"/>
        <v>#VALUE!</v>
      </c>
      <c r="RY111" s="355" t="e">
        <f t="shared" si="3021"/>
        <v>#VALUE!</v>
      </c>
      <c r="RZ111" s="354" t="e">
        <f t="shared" si="3022"/>
        <v>#VALUE!</v>
      </c>
      <c r="SA111" s="354" t="e">
        <f>RZ111+RI111*((1+COS(RADIANS(RH105)))/2)+RJ111*((1-COS(RADIANS(RH105)))/2)</f>
        <v>#VALUE!</v>
      </c>
      <c r="SB111" s="356" t="e">
        <f t="shared" si="3023"/>
        <v>#VALUE!</v>
      </c>
      <c r="SC111" s="357" t="e">
        <f>SB111*31</f>
        <v>#VALUE!</v>
      </c>
      <c r="SD111" s="289"/>
      <c r="SE111" s="316" t="s">
        <v>62</v>
      </c>
      <c r="SF111" s="317">
        <v>135</v>
      </c>
      <c r="SG111" s="317">
        <f t="shared" si="3024"/>
        <v>18.791917517696152</v>
      </c>
      <c r="SH111" s="354" t="e">
        <f t="shared" si="3610"/>
        <v>#VALUE!</v>
      </c>
      <c r="SI111" s="354" t="e">
        <f t="shared" si="3025"/>
        <v>#VALUE!</v>
      </c>
      <c r="SJ111" s="354">
        <f t="shared" si="3026"/>
        <v>0</v>
      </c>
      <c r="SK111" s="354">
        <f t="shared" si="3027"/>
        <v>0</v>
      </c>
      <c r="SL111" s="354" t="e">
        <f>COS(RADIANS(SH105))+TAN(RADIANS(Φ))*COS(RADIANS(SH104))*SIN(RADIANS(SH105))</f>
        <v>#VALUE!</v>
      </c>
      <c r="SM111" s="354" t="e">
        <f>COS(RADIANS(SH111))*COS(RADIANS(SH105))+TAN(RADIANS(SG111))*SIN(RADIANS(SH105))*COS(RADIANS(SH104))</f>
        <v>#VALUE!</v>
      </c>
      <c r="SN111" s="354" t="e">
        <f>SIN(RADIANS(SH105))*SIN(RADIANS(SH104))/COS(RADIANS(Φ))</f>
        <v>#VALUE!</v>
      </c>
      <c r="SO111" s="354" t="e">
        <f t="shared" si="3028"/>
        <v>#VALUE!</v>
      </c>
      <c r="SP111" s="354" t="e">
        <f t="shared" si="3029"/>
        <v>#VALUE!</v>
      </c>
      <c r="SQ111" s="354" t="e">
        <f t="shared" si="3030"/>
        <v>#VALUE!</v>
      </c>
      <c r="SR111" s="354" t="e">
        <f t="shared" si="3031"/>
        <v>#VALUE!</v>
      </c>
      <c r="SS111" s="354" t="e">
        <f t="shared" si="3032"/>
        <v>#VALUE!</v>
      </c>
      <c r="ST111" s="354" t="e">
        <f t="shared" si="3033"/>
        <v>#VALUE!</v>
      </c>
      <c r="SU111" s="354" t="e">
        <f t="shared" si="3034"/>
        <v>#VALUE!</v>
      </c>
      <c r="SV111" s="354" t="e">
        <f t="shared" si="3035"/>
        <v>#VALUE!</v>
      </c>
      <c r="SW111" s="355" t="e">
        <f t="shared" si="3036"/>
        <v>#VALUE!</v>
      </c>
      <c r="SX111" s="355" t="e">
        <f t="shared" si="3037"/>
        <v>#VALUE!</v>
      </c>
      <c r="SY111" s="355" t="e">
        <f t="shared" si="3038"/>
        <v>#VALUE!</v>
      </c>
      <c r="SZ111" s="354" t="e">
        <f t="shared" si="3039"/>
        <v>#VALUE!</v>
      </c>
      <c r="TA111" s="354" t="e">
        <f>SZ111+SI111*((1+COS(RADIANS(SH105)))/2)+SJ111*((1-COS(RADIANS(SH105)))/2)</f>
        <v>#VALUE!</v>
      </c>
      <c r="TB111" s="356" t="e">
        <f t="shared" si="3040"/>
        <v>#VALUE!</v>
      </c>
      <c r="TC111" s="357" t="e">
        <f>TB111*31</f>
        <v>#VALUE!</v>
      </c>
      <c r="TD111" s="289"/>
      <c r="TE111" s="316" t="s">
        <v>62</v>
      </c>
      <c r="TF111" s="317">
        <v>135</v>
      </c>
      <c r="TG111" s="317">
        <f t="shared" si="3041"/>
        <v>18.791917517696152</v>
      </c>
      <c r="TH111" s="354" t="e">
        <f t="shared" si="3611"/>
        <v>#VALUE!</v>
      </c>
      <c r="TI111" s="354" t="e">
        <f t="shared" si="3042"/>
        <v>#VALUE!</v>
      </c>
      <c r="TJ111" s="354">
        <f t="shared" si="3043"/>
        <v>0</v>
      </c>
      <c r="TK111" s="354">
        <f t="shared" si="3044"/>
        <v>0</v>
      </c>
      <c r="TL111" s="354" t="e">
        <f>COS(RADIANS(TH105))+TAN(RADIANS(Φ))*COS(RADIANS(TH104))*SIN(RADIANS(TH105))</f>
        <v>#VALUE!</v>
      </c>
      <c r="TM111" s="354" t="e">
        <f>COS(RADIANS(TH111))*COS(RADIANS(TH105))+TAN(RADIANS(TG111))*SIN(RADIANS(TH105))*COS(RADIANS(TH104))</f>
        <v>#VALUE!</v>
      </c>
      <c r="TN111" s="354" t="e">
        <f>SIN(RADIANS(TH105))*SIN(RADIANS(TH104))/COS(RADIANS(Φ))</f>
        <v>#VALUE!</v>
      </c>
      <c r="TO111" s="354" t="e">
        <f t="shared" si="3045"/>
        <v>#VALUE!</v>
      </c>
      <c r="TP111" s="354" t="e">
        <f t="shared" si="3046"/>
        <v>#VALUE!</v>
      </c>
      <c r="TQ111" s="354" t="e">
        <f t="shared" si="3047"/>
        <v>#VALUE!</v>
      </c>
      <c r="TR111" s="354" t="e">
        <f t="shared" si="3048"/>
        <v>#VALUE!</v>
      </c>
      <c r="TS111" s="354" t="e">
        <f t="shared" si="3049"/>
        <v>#VALUE!</v>
      </c>
      <c r="TT111" s="354" t="e">
        <f t="shared" si="3050"/>
        <v>#VALUE!</v>
      </c>
      <c r="TU111" s="354" t="e">
        <f t="shared" si="3051"/>
        <v>#VALUE!</v>
      </c>
      <c r="TV111" s="354" t="e">
        <f t="shared" si="3052"/>
        <v>#VALUE!</v>
      </c>
      <c r="TW111" s="355" t="e">
        <f t="shared" si="3053"/>
        <v>#VALUE!</v>
      </c>
      <c r="TX111" s="355" t="e">
        <f t="shared" si="3054"/>
        <v>#VALUE!</v>
      </c>
      <c r="TY111" s="355" t="e">
        <f t="shared" si="3055"/>
        <v>#VALUE!</v>
      </c>
      <c r="TZ111" s="354" t="e">
        <f t="shared" si="3056"/>
        <v>#VALUE!</v>
      </c>
      <c r="UA111" s="354" t="e">
        <f>TZ111+TI111*((1+COS(RADIANS(TH105)))/2)+TJ111*((1-COS(RADIANS(TH105)))/2)</f>
        <v>#VALUE!</v>
      </c>
      <c r="UB111" s="356" t="e">
        <f t="shared" si="3057"/>
        <v>#VALUE!</v>
      </c>
      <c r="UC111" s="357" t="e">
        <f>UB111*31</f>
        <v>#VALUE!</v>
      </c>
      <c r="UD111" s="289"/>
      <c r="UE111" s="316" t="s">
        <v>62</v>
      </c>
      <c r="UF111" s="317">
        <v>135</v>
      </c>
      <c r="UG111" s="317">
        <f t="shared" si="3058"/>
        <v>18.791917517696152</v>
      </c>
      <c r="UH111" s="354" t="e">
        <f t="shared" si="3612"/>
        <v>#VALUE!</v>
      </c>
      <c r="UI111" s="354" t="e">
        <f t="shared" si="3059"/>
        <v>#VALUE!</v>
      </c>
      <c r="UJ111" s="354">
        <f t="shared" si="3060"/>
        <v>0</v>
      </c>
      <c r="UK111" s="354">
        <f t="shared" si="3061"/>
        <v>0</v>
      </c>
      <c r="UL111" s="354" t="e">
        <f>COS(RADIANS(UH105))+TAN(RADIANS(Φ))*COS(RADIANS(UH104))*SIN(RADIANS(UH105))</f>
        <v>#VALUE!</v>
      </c>
      <c r="UM111" s="354" t="e">
        <f>COS(RADIANS(UH111))*COS(RADIANS(UH105))+TAN(RADIANS(UG111))*SIN(RADIANS(UH105))*COS(RADIANS(UH104))</f>
        <v>#VALUE!</v>
      </c>
      <c r="UN111" s="354" t="e">
        <f>SIN(RADIANS(UH105))*SIN(RADIANS(UH104))/COS(RADIANS(Φ))</f>
        <v>#VALUE!</v>
      </c>
      <c r="UO111" s="354" t="e">
        <f t="shared" si="3062"/>
        <v>#VALUE!</v>
      </c>
      <c r="UP111" s="354" t="e">
        <f t="shared" si="3063"/>
        <v>#VALUE!</v>
      </c>
      <c r="UQ111" s="354" t="e">
        <f t="shared" si="3064"/>
        <v>#VALUE!</v>
      </c>
      <c r="UR111" s="354" t="e">
        <f t="shared" si="3065"/>
        <v>#VALUE!</v>
      </c>
      <c r="US111" s="354" t="e">
        <f t="shared" si="3066"/>
        <v>#VALUE!</v>
      </c>
      <c r="UT111" s="354" t="e">
        <f t="shared" si="3067"/>
        <v>#VALUE!</v>
      </c>
      <c r="UU111" s="354" t="e">
        <f t="shared" si="3068"/>
        <v>#VALUE!</v>
      </c>
      <c r="UV111" s="354" t="e">
        <f t="shared" si="3069"/>
        <v>#VALUE!</v>
      </c>
      <c r="UW111" s="355" t="e">
        <f t="shared" si="3070"/>
        <v>#VALUE!</v>
      </c>
      <c r="UX111" s="355" t="e">
        <f t="shared" si="3071"/>
        <v>#VALUE!</v>
      </c>
      <c r="UY111" s="355" t="e">
        <f t="shared" si="3072"/>
        <v>#VALUE!</v>
      </c>
      <c r="UZ111" s="354" t="e">
        <f t="shared" si="3073"/>
        <v>#VALUE!</v>
      </c>
      <c r="VA111" s="354" t="e">
        <f>UZ111+UI111*((1+COS(RADIANS(UH105)))/2)+UJ111*((1-COS(RADIANS(UH105)))/2)</f>
        <v>#VALUE!</v>
      </c>
      <c r="VB111" s="356" t="e">
        <f t="shared" si="3074"/>
        <v>#VALUE!</v>
      </c>
      <c r="VC111" s="357" t="e">
        <f>VB111*31</f>
        <v>#VALUE!</v>
      </c>
      <c r="VD111" s="289"/>
      <c r="VE111" s="316" t="s">
        <v>62</v>
      </c>
      <c r="VF111" s="317">
        <v>135</v>
      </c>
      <c r="VG111" s="317">
        <f t="shared" si="3075"/>
        <v>18.791917517696152</v>
      </c>
      <c r="VH111" s="354" t="e">
        <f t="shared" si="3613"/>
        <v>#VALUE!</v>
      </c>
      <c r="VI111" s="354" t="e">
        <f t="shared" si="3076"/>
        <v>#VALUE!</v>
      </c>
      <c r="VJ111" s="354">
        <f t="shared" si="3077"/>
        <v>0</v>
      </c>
      <c r="VK111" s="354">
        <f t="shared" si="3078"/>
        <v>0</v>
      </c>
      <c r="VL111" s="354" t="e">
        <f>COS(RADIANS(VH105))+TAN(RADIANS(Φ))*COS(RADIANS(VH104))*SIN(RADIANS(VH105))</f>
        <v>#VALUE!</v>
      </c>
      <c r="VM111" s="354" t="e">
        <f>COS(RADIANS(VH111))*COS(RADIANS(VH105))+TAN(RADIANS(VG111))*SIN(RADIANS(VH105))*COS(RADIANS(VH104))</f>
        <v>#VALUE!</v>
      </c>
      <c r="VN111" s="354" t="e">
        <f>SIN(RADIANS(VH105))*SIN(RADIANS(VH104))/COS(RADIANS(Φ))</f>
        <v>#VALUE!</v>
      </c>
      <c r="VO111" s="354" t="e">
        <f t="shared" si="3079"/>
        <v>#VALUE!</v>
      </c>
      <c r="VP111" s="354" t="e">
        <f t="shared" si="3080"/>
        <v>#VALUE!</v>
      </c>
      <c r="VQ111" s="354" t="e">
        <f t="shared" si="3081"/>
        <v>#VALUE!</v>
      </c>
      <c r="VR111" s="354" t="e">
        <f t="shared" si="3082"/>
        <v>#VALUE!</v>
      </c>
      <c r="VS111" s="354" t="e">
        <f t="shared" si="3083"/>
        <v>#VALUE!</v>
      </c>
      <c r="VT111" s="354" t="e">
        <f t="shared" si="3084"/>
        <v>#VALUE!</v>
      </c>
      <c r="VU111" s="354" t="e">
        <f t="shared" si="3085"/>
        <v>#VALUE!</v>
      </c>
      <c r="VV111" s="354" t="e">
        <f t="shared" si="3086"/>
        <v>#VALUE!</v>
      </c>
      <c r="VW111" s="355" t="e">
        <f t="shared" si="3087"/>
        <v>#VALUE!</v>
      </c>
      <c r="VX111" s="355" t="e">
        <f t="shared" si="3088"/>
        <v>#VALUE!</v>
      </c>
      <c r="VY111" s="355" t="e">
        <f t="shared" si="3089"/>
        <v>#VALUE!</v>
      </c>
      <c r="VZ111" s="354" t="e">
        <f t="shared" si="3090"/>
        <v>#VALUE!</v>
      </c>
      <c r="WA111" s="354" t="e">
        <f>VZ111+VI111*((1+COS(RADIANS(VH105)))/2)+VJ111*((1-COS(RADIANS(VH105)))/2)</f>
        <v>#VALUE!</v>
      </c>
      <c r="WB111" s="356" t="e">
        <f t="shared" si="3091"/>
        <v>#VALUE!</v>
      </c>
      <c r="WC111" s="357" t="e">
        <f>WB111*31</f>
        <v>#VALUE!</v>
      </c>
      <c r="WD111" s="289"/>
      <c r="WE111" s="316" t="s">
        <v>62</v>
      </c>
      <c r="WF111" s="317">
        <v>135</v>
      </c>
      <c r="WG111" s="317">
        <f t="shared" si="3092"/>
        <v>18.791917517696152</v>
      </c>
      <c r="WH111" s="354" t="e">
        <f t="shared" si="3614"/>
        <v>#VALUE!</v>
      </c>
      <c r="WI111" s="354" t="e">
        <f t="shared" si="3093"/>
        <v>#VALUE!</v>
      </c>
      <c r="WJ111" s="354">
        <f t="shared" si="3094"/>
        <v>0</v>
      </c>
      <c r="WK111" s="354">
        <f t="shared" si="3095"/>
        <v>0</v>
      </c>
      <c r="WL111" s="354" t="e">
        <f>COS(RADIANS(WH105))+TAN(RADIANS(Φ))*COS(RADIANS(WH104))*SIN(RADIANS(WH105))</f>
        <v>#VALUE!</v>
      </c>
      <c r="WM111" s="354" t="e">
        <f>COS(RADIANS(WH111))*COS(RADIANS(WH105))+TAN(RADIANS(WG111))*SIN(RADIANS(WH105))*COS(RADIANS(WH104))</f>
        <v>#VALUE!</v>
      </c>
      <c r="WN111" s="354" t="e">
        <f>SIN(RADIANS(WH105))*SIN(RADIANS(WH104))/COS(RADIANS(Φ))</f>
        <v>#VALUE!</v>
      </c>
      <c r="WO111" s="354" t="e">
        <f t="shared" si="3096"/>
        <v>#VALUE!</v>
      </c>
      <c r="WP111" s="354" t="e">
        <f t="shared" si="3097"/>
        <v>#VALUE!</v>
      </c>
      <c r="WQ111" s="354" t="e">
        <f t="shared" si="3098"/>
        <v>#VALUE!</v>
      </c>
      <c r="WR111" s="354" t="e">
        <f t="shared" si="3099"/>
        <v>#VALUE!</v>
      </c>
      <c r="WS111" s="354" t="e">
        <f t="shared" si="3100"/>
        <v>#VALUE!</v>
      </c>
      <c r="WT111" s="354" t="e">
        <f t="shared" si="3101"/>
        <v>#VALUE!</v>
      </c>
      <c r="WU111" s="354" t="e">
        <f t="shared" si="3102"/>
        <v>#VALUE!</v>
      </c>
      <c r="WV111" s="354" t="e">
        <f t="shared" si="3103"/>
        <v>#VALUE!</v>
      </c>
      <c r="WW111" s="355" t="e">
        <f t="shared" si="3104"/>
        <v>#VALUE!</v>
      </c>
      <c r="WX111" s="355" t="e">
        <f t="shared" si="3105"/>
        <v>#VALUE!</v>
      </c>
      <c r="WY111" s="355" t="e">
        <f t="shared" si="3106"/>
        <v>#VALUE!</v>
      </c>
      <c r="WZ111" s="354" t="e">
        <f t="shared" si="3107"/>
        <v>#VALUE!</v>
      </c>
      <c r="XA111" s="354" t="e">
        <f>WZ111+WI111*((1+COS(RADIANS(WH105)))/2)+WJ111*((1-COS(RADIANS(WH105)))/2)</f>
        <v>#VALUE!</v>
      </c>
      <c r="XB111" s="356" t="e">
        <f t="shared" si="3108"/>
        <v>#VALUE!</v>
      </c>
      <c r="XC111" s="357" t="e">
        <f>XB111*31</f>
        <v>#VALUE!</v>
      </c>
      <c r="XD111" s="289"/>
      <c r="XE111" s="316" t="s">
        <v>62</v>
      </c>
      <c r="XF111" s="317">
        <v>135</v>
      </c>
      <c r="XG111" s="317">
        <f t="shared" si="3109"/>
        <v>18.791917517696152</v>
      </c>
      <c r="XH111" s="354" t="e">
        <f t="shared" si="3615"/>
        <v>#VALUE!</v>
      </c>
      <c r="XI111" s="354" t="e">
        <f t="shared" si="3110"/>
        <v>#VALUE!</v>
      </c>
      <c r="XJ111" s="354">
        <f t="shared" si="3111"/>
        <v>0</v>
      </c>
      <c r="XK111" s="354">
        <f t="shared" si="3112"/>
        <v>0</v>
      </c>
      <c r="XL111" s="354" t="e">
        <f>COS(RADIANS(XH105))+TAN(RADIANS(Φ))*COS(RADIANS(XH104))*SIN(RADIANS(XH105))</f>
        <v>#VALUE!</v>
      </c>
      <c r="XM111" s="354" t="e">
        <f>COS(RADIANS(XH111))*COS(RADIANS(XH105))+TAN(RADIANS(XG111))*SIN(RADIANS(XH105))*COS(RADIANS(XH104))</f>
        <v>#VALUE!</v>
      </c>
      <c r="XN111" s="354" t="e">
        <f>SIN(RADIANS(XH105))*SIN(RADIANS(XH104))/COS(RADIANS(Φ))</f>
        <v>#VALUE!</v>
      </c>
      <c r="XO111" s="354" t="e">
        <f t="shared" si="3113"/>
        <v>#VALUE!</v>
      </c>
      <c r="XP111" s="354" t="e">
        <f t="shared" si="3114"/>
        <v>#VALUE!</v>
      </c>
      <c r="XQ111" s="354" t="e">
        <f t="shared" si="3115"/>
        <v>#VALUE!</v>
      </c>
      <c r="XR111" s="354" t="e">
        <f t="shared" si="3116"/>
        <v>#VALUE!</v>
      </c>
      <c r="XS111" s="354" t="e">
        <f t="shared" si="3117"/>
        <v>#VALUE!</v>
      </c>
      <c r="XT111" s="354" t="e">
        <f t="shared" si="3118"/>
        <v>#VALUE!</v>
      </c>
      <c r="XU111" s="354" t="e">
        <f t="shared" si="3119"/>
        <v>#VALUE!</v>
      </c>
      <c r="XV111" s="354" t="e">
        <f t="shared" si="3120"/>
        <v>#VALUE!</v>
      </c>
      <c r="XW111" s="355" t="e">
        <f t="shared" si="3121"/>
        <v>#VALUE!</v>
      </c>
      <c r="XX111" s="355" t="e">
        <f t="shared" si="3122"/>
        <v>#VALUE!</v>
      </c>
      <c r="XY111" s="355" t="e">
        <f t="shared" si="3123"/>
        <v>#VALUE!</v>
      </c>
      <c r="XZ111" s="354" t="e">
        <f t="shared" si="3124"/>
        <v>#VALUE!</v>
      </c>
      <c r="YA111" s="354" t="e">
        <f>XZ111+XI111*((1+COS(RADIANS(XH105)))/2)+XJ111*((1-COS(RADIANS(XH105)))/2)</f>
        <v>#VALUE!</v>
      </c>
      <c r="YB111" s="356" t="e">
        <f t="shared" si="3125"/>
        <v>#VALUE!</v>
      </c>
      <c r="YC111" s="357" t="e">
        <f>YB111*31</f>
        <v>#VALUE!</v>
      </c>
      <c r="YD111" s="289"/>
      <c r="YE111" s="316" t="s">
        <v>62</v>
      </c>
      <c r="YF111" s="317">
        <v>135</v>
      </c>
      <c r="YG111" s="317">
        <f t="shared" si="3126"/>
        <v>18.791917517696152</v>
      </c>
      <c r="YH111" s="354" t="e">
        <f t="shared" si="3616"/>
        <v>#VALUE!</v>
      </c>
      <c r="YI111" s="354" t="e">
        <f t="shared" si="3127"/>
        <v>#VALUE!</v>
      </c>
      <c r="YJ111" s="354">
        <f t="shared" si="3128"/>
        <v>0</v>
      </c>
      <c r="YK111" s="354">
        <f t="shared" si="3129"/>
        <v>0</v>
      </c>
      <c r="YL111" s="354" t="e">
        <f>COS(RADIANS(YH105))+TAN(RADIANS(Φ))*COS(RADIANS(YH104))*SIN(RADIANS(YH105))</f>
        <v>#VALUE!</v>
      </c>
      <c r="YM111" s="354" t="e">
        <f>COS(RADIANS(YH111))*COS(RADIANS(YH105))+TAN(RADIANS(YG111))*SIN(RADIANS(YH105))*COS(RADIANS(YH104))</f>
        <v>#VALUE!</v>
      </c>
      <c r="YN111" s="354" t="e">
        <f>SIN(RADIANS(YH105))*SIN(RADIANS(YH104))/COS(RADIANS(Φ))</f>
        <v>#VALUE!</v>
      </c>
      <c r="YO111" s="354" t="e">
        <f t="shared" si="3130"/>
        <v>#VALUE!</v>
      </c>
      <c r="YP111" s="354" t="e">
        <f t="shared" si="3131"/>
        <v>#VALUE!</v>
      </c>
      <c r="YQ111" s="354" t="e">
        <f t="shared" si="3132"/>
        <v>#VALUE!</v>
      </c>
      <c r="YR111" s="354" t="e">
        <f t="shared" si="3133"/>
        <v>#VALUE!</v>
      </c>
      <c r="YS111" s="354" t="e">
        <f t="shared" si="3134"/>
        <v>#VALUE!</v>
      </c>
      <c r="YT111" s="354" t="e">
        <f t="shared" si="3135"/>
        <v>#VALUE!</v>
      </c>
      <c r="YU111" s="354" t="e">
        <f t="shared" si="3136"/>
        <v>#VALUE!</v>
      </c>
      <c r="YV111" s="354" t="e">
        <f t="shared" si="3137"/>
        <v>#VALUE!</v>
      </c>
      <c r="YW111" s="355" t="e">
        <f t="shared" si="3138"/>
        <v>#VALUE!</v>
      </c>
      <c r="YX111" s="355" t="e">
        <f t="shared" si="3139"/>
        <v>#VALUE!</v>
      </c>
      <c r="YY111" s="355" t="e">
        <f t="shared" si="3140"/>
        <v>#VALUE!</v>
      </c>
      <c r="YZ111" s="354" t="e">
        <f t="shared" si="3141"/>
        <v>#VALUE!</v>
      </c>
      <c r="ZA111" s="354" t="e">
        <f>YZ111+YI111*((1+COS(RADIANS(YH105)))/2)+YJ111*((1-COS(RADIANS(YH105)))/2)</f>
        <v>#VALUE!</v>
      </c>
      <c r="ZB111" s="356" t="e">
        <f t="shared" si="3142"/>
        <v>#VALUE!</v>
      </c>
      <c r="ZC111" s="357" t="e">
        <f>ZB111*31</f>
        <v>#VALUE!</v>
      </c>
      <c r="ZD111" s="289"/>
      <c r="ZE111" s="316" t="s">
        <v>62</v>
      </c>
      <c r="ZF111" s="317">
        <v>135</v>
      </c>
      <c r="ZG111" s="317">
        <f t="shared" si="3143"/>
        <v>18.791917517696152</v>
      </c>
      <c r="ZH111" s="354" t="e">
        <f t="shared" si="3617"/>
        <v>#VALUE!</v>
      </c>
      <c r="ZI111" s="354" t="e">
        <f t="shared" si="3144"/>
        <v>#VALUE!</v>
      </c>
      <c r="ZJ111" s="354">
        <f t="shared" si="3145"/>
        <v>0</v>
      </c>
      <c r="ZK111" s="354">
        <f t="shared" si="3146"/>
        <v>0</v>
      </c>
      <c r="ZL111" s="354" t="e">
        <f>COS(RADIANS(ZH105))+TAN(RADIANS(Φ))*COS(RADIANS(ZH104))*SIN(RADIANS(ZH105))</f>
        <v>#VALUE!</v>
      </c>
      <c r="ZM111" s="354" t="e">
        <f>COS(RADIANS(ZH111))*COS(RADIANS(ZH105))+TAN(RADIANS(ZG111))*SIN(RADIANS(ZH105))*COS(RADIANS(ZH104))</f>
        <v>#VALUE!</v>
      </c>
      <c r="ZN111" s="354" t="e">
        <f>SIN(RADIANS(ZH105))*SIN(RADIANS(ZH104))/COS(RADIANS(Φ))</f>
        <v>#VALUE!</v>
      </c>
      <c r="ZO111" s="354" t="e">
        <f t="shared" si="3147"/>
        <v>#VALUE!</v>
      </c>
      <c r="ZP111" s="354" t="e">
        <f t="shared" si="3148"/>
        <v>#VALUE!</v>
      </c>
      <c r="ZQ111" s="354" t="e">
        <f t="shared" si="3149"/>
        <v>#VALUE!</v>
      </c>
      <c r="ZR111" s="354" t="e">
        <f t="shared" si="3150"/>
        <v>#VALUE!</v>
      </c>
      <c r="ZS111" s="354" t="e">
        <f t="shared" si="3151"/>
        <v>#VALUE!</v>
      </c>
      <c r="ZT111" s="354" t="e">
        <f t="shared" si="3152"/>
        <v>#VALUE!</v>
      </c>
      <c r="ZU111" s="354" t="e">
        <f t="shared" si="3153"/>
        <v>#VALUE!</v>
      </c>
      <c r="ZV111" s="354" t="e">
        <f t="shared" si="3154"/>
        <v>#VALUE!</v>
      </c>
      <c r="ZW111" s="355" t="e">
        <f t="shared" si="3155"/>
        <v>#VALUE!</v>
      </c>
      <c r="ZX111" s="355" t="e">
        <f t="shared" si="3156"/>
        <v>#VALUE!</v>
      </c>
      <c r="ZY111" s="355" t="e">
        <f t="shared" si="3157"/>
        <v>#VALUE!</v>
      </c>
      <c r="ZZ111" s="354" t="e">
        <f t="shared" si="3158"/>
        <v>#VALUE!</v>
      </c>
      <c r="AAA111" s="354" t="e">
        <f>ZZ111+ZI111*((1+COS(RADIANS(ZH105)))/2)+ZJ111*((1-COS(RADIANS(ZH105)))/2)</f>
        <v>#VALUE!</v>
      </c>
      <c r="AAB111" s="356" t="e">
        <f t="shared" si="3159"/>
        <v>#VALUE!</v>
      </c>
      <c r="AAC111" s="357" t="e">
        <f>AAB111*31</f>
        <v>#VALUE!</v>
      </c>
      <c r="AAD111" s="289"/>
      <c r="AAE111" s="316" t="s">
        <v>62</v>
      </c>
      <c r="AAF111" s="317">
        <v>135</v>
      </c>
      <c r="AAG111" s="317">
        <f t="shared" si="3160"/>
        <v>18.791917517696152</v>
      </c>
      <c r="AAH111" s="354" t="e">
        <f t="shared" si="3618"/>
        <v>#VALUE!</v>
      </c>
      <c r="AAI111" s="354" t="e">
        <f t="shared" si="3161"/>
        <v>#VALUE!</v>
      </c>
      <c r="AAJ111" s="354">
        <f t="shared" si="3162"/>
        <v>0</v>
      </c>
      <c r="AAK111" s="354">
        <f t="shared" si="3163"/>
        <v>0</v>
      </c>
      <c r="AAL111" s="354" t="e">
        <f>COS(RADIANS(AAH105))+TAN(RADIANS(Φ))*COS(RADIANS(AAH104))*SIN(RADIANS(AAH105))</f>
        <v>#VALUE!</v>
      </c>
      <c r="AAM111" s="354" t="e">
        <f>COS(RADIANS(AAH111))*COS(RADIANS(AAH105))+TAN(RADIANS(AAG111))*SIN(RADIANS(AAH105))*COS(RADIANS(AAH104))</f>
        <v>#VALUE!</v>
      </c>
      <c r="AAN111" s="354" t="e">
        <f>SIN(RADIANS(AAH105))*SIN(RADIANS(AAH104))/COS(RADIANS(Φ))</f>
        <v>#VALUE!</v>
      </c>
      <c r="AAO111" s="354" t="e">
        <f t="shared" si="3164"/>
        <v>#VALUE!</v>
      </c>
      <c r="AAP111" s="354" t="e">
        <f t="shared" si="3165"/>
        <v>#VALUE!</v>
      </c>
      <c r="AAQ111" s="354" t="e">
        <f t="shared" si="3166"/>
        <v>#VALUE!</v>
      </c>
      <c r="AAR111" s="354" t="e">
        <f t="shared" si="3167"/>
        <v>#VALUE!</v>
      </c>
      <c r="AAS111" s="354" t="e">
        <f t="shared" si="3168"/>
        <v>#VALUE!</v>
      </c>
      <c r="AAT111" s="354" t="e">
        <f t="shared" si="3169"/>
        <v>#VALUE!</v>
      </c>
      <c r="AAU111" s="354" t="e">
        <f t="shared" si="3170"/>
        <v>#VALUE!</v>
      </c>
      <c r="AAV111" s="354" t="e">
        <f t="shared" si="3171"/>
        <v>#VALUE!</v>
      </c>
      <c r="AAW111" s="355" t="e">
        <f t="shared" si="3172"/>
        <v>#VALUE!</v>
      </c>
      <c r="AAX111" s="355" t="e">
        <f t="shared" si="3173"/>
        <v>#VALUE!</v>
      </c>
      <c r="AAY111" s="355" t="e">
        <f t="shared" si="3174"/>
        <v>#VALUE!</v>
      </c>
      <c r="AAZ111" s="354" t="e">
        <f t="shared" si="3175"/>
        <v>#VALUE!</v>
      </c>
      <c r="ABA111" s="354" t="e">
        <f>AAZ111+AAI111*((1+COS(RADIANS(AAH105)))/2)+AAJ111*((1-COS(RADIANS(AAH105)))/2)</f>
        <v>#VALUE!</v>
      </c>
      <c r="ABB111" s="356" t="e">
        <f t="shared" si="3176"/>
        <v>#VALUE!</v>
      </c>
      <c r="ABC111" s="357" t="e">
        <f>ABB111*31</f>
        <v>#VALUE!</v>
      </c>
      <c r="ABD111" s="289"/>
      <c r="ABE111" s="316" t="s">
        <v>62</v>
      </c>
      <c r="ABF111" s="317">
        <v>135</v>
      </c>
      <c r="ABG111" s="317">
        <f t="shared" si="3177"/>
        <v>18.791917517696152</v>
      </c>
      <c r="ABH111" s="354" t="e">
        <f t="shared" si="3619"/>
        <v>#VALUE!</v>
      </c>
      <c r="ABI111" s="354" t="e">
        <f t="shared" si="3178"/>
        <v>#VALUE!</v>
      </c>
      <c r="ABJ111" s="354">
        <f t="shared" si="3179"/>
        <v>0</v>
      </c>
      <c r="ABK111" s="354">
        <f t="shared" si="3180"/>
        <v>0</v>
      </c>
      <c r="ABL111" s="354" t="e">
        <f>COS(RADIANS(ABH105))+TAN(RADIANS(Φ))*COS(RADIANS(ABH104))*SIN(RADIANS(ABH105))</f>
        <v>#VALUE!</v>
      </c>
      <c r="ABM111" s="354" t="e">
        <f>COS(RADIANS(ABH111))*COS(RADIANS(ABH105))+TAN(RADIANS(ABG111))*SIN(RADIANS(ABH105))*COS(RADIANS(ABH104))</f>
        <v>#VALUE!</v>
      </c>
      <c r="ABN111" s="354" t="e">
        <f>SIN(RADIANS(ABH105))*SIN(RADIANS(ABH104))/COS(RADIANS(Φ))</f>
        <v>#VALUE!</v>
      </c>
      <c r="ABO111" s="354" t="e">
        <f t="shared" si="3181"/>
        <v>#VALUE!</v>
      </c>
      <c r="ABP111" s="354" t="e">
        <f t="shared" si="3182"/>
        <v>#VALUE!</v>
      </c>
      <c r="ABQ111" s="354" t="e">
        <f t="shared" si="3183"/>
        <v>#VALUE!</v>
      </c>
      <c r="ABR111" s="354" t="e">
        <f t="shared" si="3184"/>
        <v>#VALUE!</v>
      </c>
      <c r="ABS111" s="354" t="e">
        <f t="shared" si="3185"/>
        <v>#VALUE!</v>
      </c>
      <c r="ABT111" s="354" t="e">
        <f t="shared" si="3186"/>
        <v>#VALUE!</v>
      </c>
      <c r="ABU111" s="354" t="e">
        <f t="shared" si="3187"/>
        <v>#VALUE!</v>
      </c>
      <c r="ABV111" s="354" t="e">
        <f t="shared" si="3188"/>
        <v>#VALUE!</v>
      </c>
      <c r="ABW111" s="355" t="e">
        <f t="shared" si="3189"/>
        <v>#VALUE!</v>
      </c>
      <c r="ABX111" s="355" t="e">
        <f t="shared" si="3190"/>
        <v>#VALUE!</v>
      </c>
      <c r="ABY111" s="355" t="e">
        <f t="shared" si="3191"/>
        <v>#VALUE!</v>
      </c>
      <c r="ABZ111" s="354" t="e">
        <f t="shared" si="3192"/>
        <v>#VALUE!</v>
      </c>
      <c r="ACA111" s="354" t="e">
        <f>ABZ111+ABI111*((1+COS(RADIANS(ABH105)))/2)+ABJ111*((1-COS(RADIANS(ABH105)))/2)</f>
        <v>#VALUE!</v>
      </c>
      <c r="ACB111" s="356" t="e">
        <f t="shared" si="3193"/>
        <v>#VALUE!</v>
      </c>
      <c r="ACC111" s="357" t="e">
        <f>ACB111*31</f>
        <v>#VALUE!</v>
      </c>
      <c r="ACD111" s="289"/>
      <c r="ACE111" s="316" t="s">
        <v>62</v>
      </c>
      <c r="ACF111" s="317">
        <v>135</v>
      </c>
      <c r="ACG111" s="317">
        <f t="shared" si="3194"/>
        <v>18.791917517696152</v>
      </c>
      <c r="ACH111" s="354" t="e">
        <f t="shared" si="3620"/>
        <v>#VALUE!</v>
      </c>
      <c r="ACI111" s="354" t="e">
        <f t="shared" si="3195"/>
        <v>#VALUE!</v>
      </c>
      <c r="ACJ111" s="354">
        <f t="shared" si="3196"/>
        <v>0</v>
      </c>
      <c r="ACK111" s="354">
        <f t="shared" si="3197"/>
        <v>0</v>
      </c>
      <c r="ACL111" s="354" t="e">
        <f>COS(RADIANS(ACH105))+TAN(RADIANS(Φ))*COS(RADIANS(ACH104))*SIN(RADIANS(ACH105))</f>
        <v>#VALUE!</v>
      </c>
      <c r="ACM111" s="354" t="e">
        <f>COS(RADIANS(ACH111))*COS(RADIANS(ACH105))+TAN(RADIANS(ACG111))*SIN(RADIANS(ACH105))*COS(RADIANS(ACH104))</f>
        <v>#VALUE!</v>
      </c>
      <c r="ACN111" s="354" t="e">
        <f>SIN(RADIANS(ACH105))*SIN(RADIANS(ACH104))/COS(RADIANS(Φ))</f>
        <v>#VALUE!</v>
      </c>
      <c r="ACO111" s="354" t="e">
        <f t="shared" si="3198"/>
        <v>#VALUE!</v>
      </c>
      <c r="ACP111" s="354" t="e">
        <f t="shared" si="3199"/>
        <v>#VALUE!</v>
      </c>
      <c r="ACQ111" s="354" t="e">
        <f t="shared" si="3200"/>
        <v>#VALUE!</v>
      </c>
      <c r="ACR111" s="354" t="e">
        <f t="shared" si="3201"/>
        <v>#VALUE!</v>
      </c>
      <c r="ACS111" s="354" t="e">
        <f t="shared" si="3202"/>
        <v>#VALUE!</v>
      </c>
      <c r="ACT111" s="354" t="e">
        <f t="shared" si="3203"/>
        <v>#VALUE!</v>
      </c>
      <c r="ACU111" s="354" t="e">
        <f t="shared" si="3204"/>
        <v>#VALUE!</v>
      </c>
      <c r="ACV111" s="354" t="e">
        <f t="shared" si="3205"/>
        <v>#VALUE!</v>
      </c>
      <c r="ACW111" s="355" t="e">
        <f t="shared" si="3206"/>
        <v>#VALUE!</v>
      </c>
      <c r="ACX111" s="355" t="e">
        <f t="shared" si="3207"/>
        <v>#VALUE!</v>
      </c>
      <c r="ACY111" s="355" t="e">
        <f t="shared" si="3208"/>
        <v>#VALUE!</v>
      </c>
      <c r="ACZ111" s="354" t="e">
        <f t="shared" si="3209"/>
        <v>#VALUE!</v>
      </c>
      <c r="ADA111" s="354" t="e">
        <f>ACZ111+ACI111*((1+COS(RADIANS(ACH105)))/2)+ACJ111*((1-COS(RADIANS(ACH105)))/2)</f>
        <v>#VALUE!</v>
      </c>
      <c r="ADB111" s="356" t="e">
        <f t="shared" si="3210"/>
        <v>#VALUE!</v>
      </c>
      <c r="ADC111" s="357" t="e">
        <f>ADB111*31</f>
        <v>#VALUE!</v>
      </c>
      <c r="ADD111" s="289"/>
      <c r="ADE111" s="316" t="s">
        <v>62</v>
      </c>
      <c r="ADF111" s="317">
        <v>135</v>
      </c>
      <c r="ADG111" s="317">
        <f t="shared" si="3211"/>
        <v>18.791917517696152</v>
      </c>
      <c r="ADH111" s="354" t="e">
        <f t="shared" si="3621"/>
        <v>#VALUE!</v>
      </c>
      <c r="ADI111" s="354" t="e">
        <f t="shared" si="3212"/>
        <v>#VALUE!</v>
      </c>
      <c r="ADJ111" s="354">
        <f t="shared" si="3213"/>
        <v>0</v>
      </c>
      <c r="ADK111" s="354">
        <f t="shared" si="3214"/>
        <v>0</v>
      </c>
      <c r="ADL111" s="354" t="e">
        <f>COS(RADIANS(ADH105))+TAN(RADIANS(Φ))*COS(RADIANS(ADH104))*SIN(RADIANS(ADH105))</f>
        <v>#VALUE!</v>
      </c>
      <c r="ADM111" s="354" t="e">
        <f>COS(RADIANS(ADH111))*COS(RADIANS(ADH105))+TAN(RADIANS(ADG111))*SIN(RADIANS(ADH105))*COS(RADIANS(ADH104))</f>
        <v>#VALUE!</v>
      </c>
      <c r="ADN111" s="354" t="e">
        <f>SIN(RADIANS(ADH105))*SIN(RADIANS(ADH104))/COS(RADIANS(Φ))</f>
        <v>#VALUE!</v>
      </c>
      <c r="ADO111" s="354" t="e">
        <f t="shared" si="3215"/>
        <v>#VALUE!</v>
      </c>
      <c r="ADP111" s="354" t="e">
        <f t="shared" si="3216"/>
        <v>#VALUE!</v>
      </c>
      <c r="ADQ111" s="354" t="e">
        <f t="shared" si="3217"/>
        <v>#VALUE!</v>
      </c>
      <c r="ADR111" s="354" t="e">
        <f t="shared" si="3218"/>
        <v>#VALUE!</v>
      </c>
      <c r="ADS111" s="354" t="e">
        <f t="shared" si="3219"/>
        <v>#VALUE!</v>
      </c>
      <c r="ADT111" s="354" t="e">
        <f t="shared" si="3220"/>
        <v>#VALUE!</v>
      </c>
      <c r="ADU111" s="354" t="e">
        <f t="shared" si="3221"/>
        <v>#VALUE!</v>
      </c>
      <c r="ADV111" s="354" t="e">
        <f t="shared" si="3222"/>
        <v>#VALUE!</v>
      </c>
      <c r="ADW111" s="355" t="e">
        <f t="shared" si="3223"/>
        <v>#VALUE!</v>
      </c>
      <c r="ADX111" s="355" t="e">
        <f t="shared" si="3224"/>
        <v>#VALUE!</v>
      </c>
      <c r="ADY111" s="355" t="e">
        <f t="shared" si="3225"/>
        <v>#VALUE!</v>
      </c>
      <c r="ADZ111" s="354" t="e">
        <f t="shared" si="3226"/>
        <v>#VALUE!</v>
      </c>
      <c r="AEA111" s="354" t="e">
        <f>ADZ111+ADI111*((1+COS(RADIANS(ADH105)))/2)+ADJ111*((1-COS(RADIANS(ADH105)))/2)</f>
        <v>#VALUE!</v>
      </c>
      <c r="AEB111" s="356" t="e">
        <f t="shared" si="3227"/>
        <v>#VALUE!</v>
      </c>
      <c r="AEC111" s="357" t="e">
        <f>AEB111*31</f>
        <v>#VALUE!</v>
      </c>
      <c r="AED111" s="289"/>
      <c r="AEE111" s="316" t="s">
        <v>62</v>
      </c>
      <c r="AEF111" s="317">
        <v>135</v>
      </c>
      <c r="AEG111" s="317">
        <f t="shared" si="3228"/>
        <v>18.791917517696152</v>
      </c>
      <c r="AEH111" s="354" t="e">
        <f t="shared" si="3622"/>
        <v>#VALUE!</v>
      </c>
      <c r="AEI111" s="354" t="e">
        <f t="shared" si="3229"/>
        <v>#VALUE!</v>
      </c>
      <c r="AEJ111" s="354">
        <f t="shared" si="3230"/>
        <v>0</v>
      </c>
      <c r="AEK111" s="354">
        <f t="shared" si="3231"/>
        <v>0</v>
      </c>
      <c r="AEL111" s="354" t="e">
        <f>COS(RADIANS(AEH105))+TAN(RADIANS(Φ))*COS(RADIANS(AEH104))*SIN(RADIANS(AEH105))</f>
        <v>#VALUE!</v>
      </c>
      <c r="AEM111" s="354" t="e">
        <f>COS(RADIANS(AEH111))*COS(RADIANS(AEH105))+TAN(RADIANS(AEG111))*SIN(RADIANS(AEH105))*COS(RADIANS(AEH104))</f>
        <v>#VALUE!</v>
      </c>
      <c r="AEN111" s="354" t="e">
        <f>SIN(RADIANS(AEH105))*SIN(RADIANS(AEH104))/COS(RADIANS(Φ))</f>
        <v>#VALUE!</v>
      </c>
      <c r="AEO111" s="354" t="e">
        <f t="shared" si="3232"/>
        <v>#VALUE!</v>
      </c>
      <c r="AEP111" s="354" t="e">
        <f t="shared" si="3233"/>
        <v>#VALUE!</v>
      </c>
      <c r="AEQ111" s="354" t="e">
        <f t="shared" si="3234"/>
        <v>#VALUE!</v>
      </c>
      <c r="AER111" s="354" t="e">
        <f t="shared" si="3235"/>
        <v>#VALUE!</v>
      </c>
      <c r="AES111" s="354" t="e">
        <f t="shared" si="3236"/>
        <v>#VALUE!</v>
      </c>
      <c r="AET111" s="354" t="e">
        <f t="shared" si="3237"/>
        <v>#VALUE!</v>
      </c>
      <c r="AEU111" s="354" t="e">
        <f t="shared" si="3238"/>
        <v>#VALUE!</v>
      </c>
      <c r="AEV111" s="354" t="e">
        <f t="shared" si="3239"/>
        <v>#VALUE!</v>
      </c>
      <c r="AEW111" s="355" t="e">
        <f t="shared" si="3240"/>
        <v>#VALUE!</v>
      </c>
      <c r="AEX111" s="355" t="e">
        <f t="shared" si="3241"/>
        <v>#VALUE!</v>
      </c>
      <c r="AEY111" s="355" t="e">
        <f t="shared" si="3242"/>
        <v>#VALUE!</v>
      </c>
      <c r="AEZ111" s="354" t="e">
        <f t="shared" si="3243"/>
        <v>#VALUE!</v>
      </c>
      <c r="AFA111" s="354" t="e">
        <f>AEZ111+AEI111*((1+COS(RADIANS(AEH105)))/2)+AEJ111*((1-COS(RADIANS(AEH105)))/2)</f>
        <v>#VALUE!</v>
      </c>
      <c r="AFB111" s="356" t="e">
        <f t="shared" si="3244"/>
        <v>#VALUE!</v>
      </c>
      <c r="AFC111" s="357" t="e">
        <f>AFB111*31</f>
        <v>#VALUE!</v>
      </c>
      <c r="AFD111" s="289"/>
      <c r="AFE111" s="316" t="s">
        <v>62</v>
      </c>
      <c r="AFF111" s="317">
        <v>135</v>
      </c>
      <c r="AFG111" s="317">
        <f t="shared" si="3245"/>
        <v>18.791917517696152</v>
      </c>
      <c r="AFH111" s="354" t="e">
        <f t="shared" si="3623"/>
        <v>#VALUE!</v>
      </c>
      <c r="AFI111" s="354" t="e">
        <f t="shared" si="3246"/>
        <v>#VALUE!</v>
      </c>
      <c r="AFJ111" s="354">
        <f t="shared" si="3247"/>
        <v>0</v>
      </c>
      <c r="AFK111" s="354">
        <f t="shared" si="3248"/>
        <v>0</v>
      </c>
      <c r="AFL111" s="354" t="e">
        <f>COS(RADIANS(AFH105))+TAN(RADIANS(Φ))*COS(RADIANS(AFH104))*SIN(RADIANS(AFH105))</f>
        <v>#VALUE!</v>
      </c>
      <c r="AFM111" s="354" t="e">
        <f>COS(RADIANS(AFH111))*COS(RADIANS(AFH105))+TAN(RADIANS(AFG111))*SIN(RADIANS(AFH105))*COS(RADIANS(AFH104))</f>
        <v>#VALUE!</v>
      </c>
      <c r="AFN111" s="354" t="e">
        <f>SIN(RADIANS(AFH105))*SIN(RADIANS(AFH104))/COS(RADIANS(Φ))</f>
        <v>#VALUE!</v>
      </c>
      <c r="AFO111" s="354" t="e">
        <f t="shared" si="3249"/>
        <v>#VALUE!</v>
      </c>
      <c r="AFP111" s="354" t="e">
        <f t="shared" si="3250"/>
        <v>#VALUE!</v>
      </c>
      <c r="AFQ111" s="354" t="e">
        <f t="shared" si="3251"/>
        <v>#VALUE!</v>
      </c>
      <c r="AFR111" s="354" t="e">
        <f t="shared" si="3252"/>
        <v>#VALUE!</v>
      </c>
      <c r="AFS111" s="354" t="e">
        <f t="shared" si="3253"/>
        <v>#VALUE!</v>
      </c>
      <c r="AFT111" s="354" t="e">
        <f t="shared" si="3254"/>
        <v>#VALUE!</v>
      </c>
      <c r="AFU111" s="354" t="e">
        <f t="shared" si="3255"/>
        <v>#VALUE!</v>
      </c>
      <c r="AFV111" s="354" t="e">
        <f t="shared" si="3256"/>
        <v>#VALUE!</v>
      </c>
      <c r="AFW111" s="355" t="e">
        <f t="shared" si="3257"/>
        <v>#VALUE!</v>
      </c>
      <c r="AFX111" s="355" t="e">
        <f t="shared" si="3258"/>
        <v>#VALUE!</v>
      </c>
      <c r="AFY111" s="355" t="e">
        <f t="shared" si="3259"/>
        <v>#VALUE!</v>
      </c>
      <c r="AFZ111" s="354" t="e">
        <f t="shared" si="3260"/>
        <v>#VALUE!</v>
      </c>
      <c r="AGA111" s="354" t="e">
        <f>AFZ111+AFI111*((1+COS(RADIANS(AFH105)))/2)+AFJ111*((1-COS(RADIANS(AFH105)))/2)</f>
        <v>#VALUE!</v>
      </c>
      <c r="AGB111" s="356" t="e">
        <f t="shared" si="3261"/>
        <v>#VALUE!</v>
      </c>
      <c r="AGC111" s="357" t="e">
        <f>AGB111*31</f>
        <v>#VALUE!</v>
      </c>
      <c r="AGD111" s="289"/>
      <c r="AGE111" s="316" t="s">
        <v>62</v>
      </c>
      <c r="AGF111" s="317">
        <v>135</v>
      </c>
      <c r="AGG111" s="317">
        <f t="shared" si="3262"/>
        <v>18.791917517696152</v>
      </c>
      <c r="AGH111" s="354" t="e">
        <f t="shared" si="3624"/>
        <v>#VALUE!</v>
      </c>
      <c r="AGI111" s="354" t="e">
        <f t="shared" si="3263"/>
        <v>#VALUE!</v>
      </c>
      <c r="AGJ111" s="354">
        <f t="shared" si="3264"/>
        <v>0</v>
      </c>
      <c r="AGK111" s="354">
        <f t="shared" si="3265"/>
        <v>0</v>
      </c>
      <c r="AGL111" s="354" t="e">
        <f>COS(RADIANS(AGH105))+TAN(RADIANS(Φ))*COS(RADIANS(AGH104))*SIN(RADIANS(AGH105))</f>
        <v>#VALUE!</v>
      </c>
      <c r="AGM111" s="354" t="e">
        <f>COS(RADIANS(AGH111))*COS(RADIANS(AGH105))+TAN(RADIANS(AGG111))*SIN(RADIANS(AGH105))*COS(RADIANS(AGH104))</f>
        <v>#VALUE!</v>
      </c>
      <c r="AGN111" s="354" t="e">
        <f>SIN(RADIANS(AGH105))*SIN(RADIANS(AGH104))/COS(RADIANS(Φ))</f>
        <v>#VALUE!</v>
      </c>
      <c r="AGO111" s="354" t="e">
        <f t="shared" si="3266"/>
        <v>#VALUE!</v>
      </c>
      <c r="AGP111" s="354" t="e">
        <f t="shared" si="3267"/>
        <v>#VALUE!</v>
      </c>
      <c r="AGQ111" s="354" t="e">
        <f t="shared" si="3268"/>
        <v>#VALUE!</v>
      </c>
      <c r="AGR111" s="354" t="e">
        <f t="shared" si="3269"/>
        <v>#VALUE!</v>
      </c>
      <c r="AGS111" s="354" t="e">
        <f t="shared" si="3270"/>
        <v>#VALUE!</v>
      </c>
      <c r="AGT111" s="354" t="e">
        <f t="shared" si="3271"/>
        <v>#VALUE!</v>
      </c>
      <c r="AGU111" s="354" t="e">
        <f t="shared" si="3272"/>
        <v>#VALUE!</v>
      </c>
      <c r="AGV111" s="354" t="e">
        <f t="shared" si="3273"/>
        <v>#VALUE!</v>
      </c>
      <c r="AGW111" s="355" t="e">
        <f t="shared" si="3274"/>
        <v>#VALUE!</v>
      </c>
      <c r="AGX111" s="355" t="e">
        <f t="shared" si="3275"/>
        <v>#VALUE!</v>
      </c>
      <c r="AGY111" s="355" t="e">
        <f t="shared" si="3276"/>
        <v>#VALUE!</v>
      </c>
      <c r="AGZ111" s="354" t="e">
        <f t="shared" si="3277"/>
        <v>#VALUE!</v>
      </c>
      <c r="AHA111" s="354" t="e">
        <f>AGZ111+AGI111*((1+COS(RADIANS(AGH105)))/2)+AGJ111*((1-COS(RADIANS(AGH105)))/2)</f>
        <v>#VALUE!</v>
      </c>
      <c r="AHB111" s="356" t="e">
        <f t="shared" si="3278"/>
        <v>#VALUE!</v>
      </c>
      <c r="AHC111" s="357" t="e">
        <f>AHB111*31</f>
        <v>#VALUE!</v>
      </c>
      <c r="AHD111" s="289"/>
      <c r="AHE111" s="316" t="s">
        <v>62</v>
      </c>
      <c r="AHF111" s="317">
        <v>135</v>
      </c>
      <c r="AHG111" s="317">
        <f t="shared" si="3279"/>
        <v>18.791917517696152</v>
      </c>
      <c r="AHH111" s="354" t="e">
        <f t="shared" si="3625"/>
        <v>#VALUE!</v>
      </c>
      <c r="AHI111" s="354" t="e">
        <f t="shared" si="3280"/>
        <v>#VALUE!</v>
      </c>
      <c r="AHJ111" s="354">
        <f t="shared" si="3281"/>
        <v>0</v>
      </c>
      <c r="AHK111" s="354">
        <f t="shared" si="3282"/>
        <v>0</v>
      </c>
      <c r="AHL111" s="354" t="e">
        <f>COS(RADIANS(AHH105))+TAN(RADIANS(Φ))*COS(RADIANS(AHH104))*SIN(RADIANS(AHH105))</f>
        <v>#VALUE!</v>
      </c>
      <c r="AHM111" s="354" t="e">
        <f>COS(RADIANS(AHH111))*COS(RADIANS(AHH105))+TAN(RADIANS(AHG111))*SIN(RADIANS(AHH105))*COS(RADIANS(AHH104))</f>
        <v>#VALUE!</v>
      </c>
      <c r="AHN111" s="354" t="e">
        <f>SIN(RADIANS(AHH105))*SIN(RADIANS(AHH104))/COS(RADIANS(Φ))</f>
        <v>#VALUE!</v>
      </c>
      <c r="AHO111" s="354" t="e">
        <f t="shared" si="3283"/>
        <v>#VALUE!</v>
      </c>
      <c r="AHP111" s="354" t="e">
        <f t="shared" si="3284"/>
        <v>#VALUE!</v>
      </c>
      <c r="AHQ111" s="354" t="e">
        <f t="shared" si="3285"/>
        <v>#VALUE!</v>
      </c>
      <c r="AHR111" s="354" t="e">
        <f t="shared" si="3286"/>
        <v>#VALUE!</v>
      </c>
      <c r="AHS111" s="354" t="e">
        <f t="shared" si="3287"/>
        <v>#VALUE!</v>
      </c>
      <c r="AHT111" s="354" t="e">
        <f t="shared" si="3288"/>
        <v>#VALUE!</v>
      </c>
      <c r="AHU111" s="354" t="e">
        <f t="shared" si="3289"/>
        <v>#VALUE!</v>
      </c>
      <c r="AHV111" s="354" t="e">
        <f t="shared" si="3290"/>
        <v>#VALUE!</v>
      </c>
      <c r="AHW111" s="355" t="e">
        <f t="shared" si="3291"/>
        <v>#VALUE!</v>
      </c>
      <c r="AHX111" s="355" t="e">
        <f t="shared" si="3292"/>
        <v>#VALUE!</v>
      </c>
      <c r="AHY111" s="355" t="e">
        <f t="shared" si="3293"/>
        <v>#VALUE!</v>
      </c>
      <c r="AHZ111" s="354" t="e">
        <f t="shared" si="3294"/>
        <v>#VALUE!</v>
      </c>
      <c r="AIA111" s="354" t="e">
        <f>AHZ111+AHI111*((1+COS(RADIANS(AHH105)))/2)+AHJ111*((1-COS(RADIANS(AHH105)))/2)</f>
        <v>#VALUE!</v>
      </c>
      <c r="AIB111" s="356" t="e">
        <f t="shared" si="3295"/>
        <v>#VALUE!</v>
      </c>
      <c r="AIC111" s="357" t="e">
        <f>AIB111*31</f>
        <v>#VALUE!</v>
      </c>
      <c r="AID111" s="289"/>
      <c r="AIE111" s="316" t="s">
        <v>62</v>
      </c>
      <c r="AIF111" s="317">
        <v>135</v>
      </c>
      <c r="AIG111" s="317">
        <f t="shared" si="3296"/>
        <v>18.791917517696152</v>
      </c>
      <c r="AIH111" s="354" t="e">
        <f t="shared" si="3626"/>
        <v>#VALUE!</v>
      </c>
      <c r="AII111" s="354" t="e">
        <f t="shared" si="3297"/>
        <v>#VALUE!</v>
      </c>
      <c r="AIJ111" s="354">
        <f t="shared" si="3298"/>
        <v>0</v>
      </c>
      <c r="AIK111" s="354">
        <f t="shared" si="3299"/>
        <v>0</v>
      </c>
      <c r="AIL111" s="354" t="e">
        <f>COS(RADIANS(AIH105))+TAN(RADIANS(Φ))*COS(RADIANS(AIH104))*SIN(RADIANS(AIH105))</f>
        <v>#VALUE!</v>
      </c>
      <c r="AIM111" s="354" t="e">
        <f>COS(RADIANS(AIH111))*COS(RADIANS(AIH105))+TAN(RADIANS(AIG111))*SIN(RADIANS(AIH105))*COS(RADIANS(AIH104))</f>
        <v>#VALUE!</v>
      </c>
      <c r="AIN111" s="354" t="e">
        <f>SIN(RADIANS(AIH105))*SIN(RADIANS(AIH104))/COS(RADIANS(Φ))</f>
        <v>#VALUE!</v>
      </c>
      <c r="AIO111" s="354" t="e">
        <f t="shared" si="3300"/>
        <v>#VALUE!</v>
      </c>
      <c r="AIP111" s="354" t="e">
        <f t="shared" si="3301"/>
        <v>#VALUE!</v>
      </c>
      <c r="AIQ111" s="354" t="e">
        <f t="shared" si="3302"/>
        <v>#VALUE!</v>
      </c>
      <c r="AIR111" s="354" t="e">
        <f t="shared" si="3303"/>
        <v>#VALUE!</v>
      </c>
      <c r="AIS111" s="354" t="e">
        <f t="shared" si="3304"/>
        <v>#VALUE!</v>
      </c>
      <c r="AIT111" s="354" t="e">
        <f t="shared" si="3305"/>
        <v>#VALUE!</v>
      </c>
      <c r="AIU111" s="354" t="e">
        <f t="shared" si="3306"/>
        <v>#VALUE!</v>
      </c>
      <c r="AIV111" s="354" t="e">
        <f t="shared" si="3307"/>
        <v>#VALUE!</v>
      </c>
      <c r="AIW111" s="355" t="e">
        <f t="shared" si="3308"/>
        <v>#VALUE!</v>
      </c>
      <c r="AIX111" s="355" t="e">
        <f t="shared" si="3309"/>
        <v>#VALUE!</v>
      </c>
      <c r="AIY111" s="355" t="e">
        <f t="shared" si="3310"/>
        <v>#VALUE!</v>
      </c>
      <c r="AIZ111" s="354" t="e">
        <f t="shared" si="3311"/>
        <v>#VALUE!</v>
      </c>
      <c r="AJA111" s="354" t="e">
        <f>AIZ111+AII111*((1+COS(RADIANS(AIH105)))/2)+AIJ111*((1-COS(RADIANS(AIH105)))/2)</f>
        <v>#VALUE!</v>
      </c>
      <c r="AJB111" s="356" t="e">
        <f t="shared" si="3312"/>
        <v>#VALUE!</v>
      </c>
      <c r="AJC111" s="357" t="e">
        <f>AJB111*31</f>
        <v>#VALUE!</v>
      </c>
      <c r="AJD111" s="289"/>
      <c r="AJE111" s="316" t="s">
        <v>62</v>
      </c>
      <c r="AJF111" s="317">
        <v>135</v>
      </c>
      <c r="AJG111" s="317">
        <f t="shared" si="3313"/>
        <v>18.791917517696152</v>
      </c>
      <c r="AJH111" s="354" t="e">
        <f t="shared" si="3627"/>
        <v>#VALUE!</v>
      </c>
      <c r="AJI111" s="354" t="e">
        <f t="shared" si="3314"/>
        <v>#VALUE!</v>
      </c>
      <c r="AJJ111" s="354">
        <f t="shared" si="3315"/>
        <v>0</v>
      </c>
      <c r="AJK111" s="354">
        <f t="shared" si="3316"/>
        <v>0</v>
      </c>
      <c r="AJL111" s="354" t="e">
        <f>COS(RADIANS(AJH105))+TAN(RADIANS(Φ))*COS(RADIANS(AJH104))*SIN(RADIANS(AJH105))</f>
        <v>#VALUE!</v>
      </c>
      <c r="AJM111" s="354" t="e">
        <f>COS(RADIANS(AJH111))*COS(RADIANS(AJH105))+TAN(RADIANS(AJG111))*SIN(RADIANS(AJH105))*COS(RADIANS(AJH104))</f>
        <v>#VALUE!</v>
      </c>
      <c r="AJN111" s="354" t="e">
        <f>SIN(RADIANS(AJH105))*SIN(RADIANS(AJH104))/COS(RADIANS(Φ))</f>
        <v>#VALUE!</v>
      </c>
      <c r="AJO111" s="354" t="e">
        <f t="shared" si="3317"/>
        <v>#VALUE!</v>
      </c>
      <c r="AJP111" s="354" t="e">
        <f t="shared" si="3318"/>
        <v>#VALUE!</v>
      </c>
      <c r="AJQ111" s="354" t="e">
        <f t="shared" si="3319"/>
        <v>#VALUE!</v>
      </c>
      <c r="AJR111" s="354" t="e">
        <f t="shared" si="3320"/>
        <v>#VALUE!</v>
      </c>
      <c r="AJS111" s="354" t="e">
        <f t="shared" si="3321"/>
        <v>#VALUE!</v>
      </c>
      <c r="AJT111" s="354" t="e">
        <f t="shared" si="3322"/>
        <v>#VALUE!</v>
      </c>
      <c r="AJU111" s="354" t="e">
        <f t="shared" si="3323"/>
        <v>#VALUE!</v>
      </c>
      <c r="AJV111" s="354" t="e">
        <f t="shared" si="3324"/>
        <v>#VALUE!</v>
      </c>
      <c r="AJW111" s="355" t="e">
        <f t="shared" si="3325"/>
        <v>#VALUE!</v>
      </c>
      <c r="AJX111" s="355" t="e">
        <f t="shared" si="3326"/>
        <v>#VALUE!</v>
      </c>
      <c r="AJY111" s="355" t="e">
        <f t="shared" si="3327"/>
        <v>#VALUE!</v>
      </c>
      <c r="AJZ111" s="354" t="e">
        <f t="shared" si="3328"/>
        <v>#VALUE!</v>
      </c>
      <c r="AKA111" s="354" t="e">
        <f>AJZ111+AJI111*((1+COS(RADIANS(AJH105)))/2)+AJJ111*((1-COS(RADIANS(AJH105)))/2)</f>
        <v>#VALUE!</v>
      </c>
      <c r="AKB111" s="356" t="e">
        <f t="shared" si="3329"/>
        <v>#VALUE!</v>
      </c>
      <c r="AKC111" s="357" t="e">
        <f>AKB111*31</f>
        <v>#VALUE!</v>
      </c>
      <c r="AKD111" s="289"/>
      <c r="AKE111" s="316" t="s">
        <v>62</v>
      </c>
      <c r="AKF111" s="317">
        <v>135</v>
      </c>
      <c r="AKG111" s="317">
        <f t="shared" si="3330"/>
        <v>18.791917517696152</v>
      </c>
      <c r="AKH111" s="354" t="e">
        <f t="shared" si="3628"/>
        <v>#VALUE!</v>
      </c>
      <c r="AKI111" s="354" t="e">
        <f t="shared" si="3331"/>
        <v>#VALUE!</v>
      </c>
      <c r="AKJ111" s="354">
        <f t="shared" si="3332"/>
        <v>0</v>
      </c>
      <c r="AKK111" s="354">
        <f t="shared" si="3333"/>
        <v>0</v>
      </c>
      <c r="AKL111" s="354" t="e">
        <f>COS(RADIANS(AKH105))+TAN(RADIANS(Φ))*COS(RADIANS(AKH104))*SIN(RADIANS(AKH105))</f>
        <v>#VALUE!</v>
      </c>
      <c r="AKM111" s="354" t="e">
        <f>COS(RADIANS(AKH111))*COS(RADIANS(AKH105))+TAN(RADIANS(AKG111))*SIN(RADIANS(AKH105))*COS(RADIANS(AKH104))</f>
        <v>#VALUE!</v>
      </c>
      <c r="AKN111" s="354" t="e">
        <f>SIN(RADIANS(AKH105))*SIN(RADIANS(AKH104))/COS(RADIANS(Φ))</f>
        <v>#VALUE!</v>
      </c>
      <c r="AKO111" s="354" t="e">
        <f t="shared" si="3334"/>
        <v>#VALUE!</v>
      </c>
      <c r="AKP111" s="354" t="e">
        <f t="shared" si="3335"/>
        <v>#VALUE!</v>
      </c>
      <c r="AKQ111" s="354" t="e">
        <f t="shared" si="3336"/>
        <v>#VALUE!</v>
      </c>
      <c r="AKR111" s="354" t="e">
        <f t="shared" si="3337"/>
        <v>#VALUE!</v>
      </c>
      <c r="AKS111" s="354" t="e">
        <f t="shared" si="3338"/>
        <v>#VALUE!</v>
      </c>
      <c r="AKT111" s="354" t="e">
        <f t="shared" si="3339"/>
        <v>#VALUE!</v>
      </c>
      <c r="AKU111" s="354" t="e">
        <f t="shared" si="3340"/>
        <v>#VALUE!</v>
      </c>
      <c r="AKV111" s="354" t="e">
        <f t="shared" si="3341"/>
        <v>#VALUE!</v>
      </c>
      <c r="AKW111" s="355" t="e">
        <f t="shared" si="3342"/>
        <v>#VALUE!</v>
      </c>
      <c r="AKX111" s="355" t="e">
        <f t="shared" si="3343"/>
        <v>#VALUE!</v>
      </c>
      <c r="AKY111" s="355" t="e">
        <f t="shared" si="3344"/>
        <v>#VALUE!</v>
      </c>
      <c r="AKZ111" s="354" t="e">
        <f t="shared" si="3345"/>
        <v>#VALUE!</v>
      </c>
      <c r="ALA111" s="354" t="e">
        <f>AKZ111+AKI111*((1+COS(RADIANS(AKH105)))/2)+AKJ111*((1-COS(RADIANS(AKH105)))/2)</f>
        <v>#VALUE!</v>
      </c>
      <c r="ALB111" s="356" t="e">
        <f t="shared" si="3346"/>
        <v>#VALUE!</v>
      </c>
      <c r="ALC111" s="357" t="e">
        <f>ALB111*31</f>
        <v>#VALUE!</v>
      </c>
      <c r="ALD111" s="289"/>
      <c r="ALE111" s="316" t="s">
        <v>62</v>
      </c>
      <c r="ALF111" s="317">
        <v>135</v>
      </c>
      <c r="ALG111" s="317">
        <f t="shared" si="3347"/>
        <v>18.791917517696152</v>
      </c>
      <c r="ALH111" s="354" t="e">
        <f t="shared" si="3629"/>
        <v>#VALUE!</v>
      </c>
      <c r="ALI111" s="354" t="e">
        <f t="shared" si="3348"/>
        <v>#VALUE!</v>
      </c>
      <c r="ALJ111" s="354">
        <f t="shared" si="3349"/>
        <v>0</v>
      </c>
      <c r="ALK111" s="354">
        <f t="shared" si="3350"/>
        <v>0</v>
      </c>
      <c r="ALL111" s="354" t="e">
        <f>COS(RADIANS(ALH105))+TAN(RADIANS(Φ))*COS(RADIANS(ALH104))*SIN(RADIANS(ALH105))</f>
        <v>#VALUE!</v>
      </c>
      <c r="ALM111" s="354" t="e">
        <f>COS(RADIANS(ALH111))*COS(RADIANS(ALH105))+TAN(RADIANS(ALG111))*SIN(RADIANS(ALH105))*COS(RADIANS(ALH104))</f>
        <v>#VALUE!</v>
      </c>
      <c r="ALN111" s="354" t="e">
        <f>SIN(RADIANS(ALH105))*SIN(RADIANS(ALH104))/COS(RADIANS(Φ))</f>
        <v>#VALUE!</v>
      </c>
      <c r="ALO111" s="354" t="e">
        <f t="shared" si="3351"/>
        <v>#VALUE!</v>
      </c>
      <c r="ALP111" s="354" t="e">
        <f t="shared" si="3352"/>
        <v>#VALUE!</v>
      </c>
      <c r="ALQ111" s="354" t="e">
        <f t="shared" si="3353"/>
        <v>#VALUE!</v>
      </c>
      <c r="ALR111" s="354" t="e">
        <f t="shared" si="3354"/>
        <v>#VALUE!</v>
      </c>
      <c r="ALS111" s="354" t="e">
        <f t="shared" si="3355"/>
        <v>#VALUE!</v>
      </c>
      <c r="ALT111" s="354" t="e">
        <f t="shared" si="3356"/>
        <v>#VALUE!</v>
      </c>
      <c r="ALU111" s="354" t="e">
        <f t="shared" si="3357"/>
        <v>#VALUE!</v>
      </c>
      <c r="ALV111" s="354" t="e">
        <f t="shared" si="3358"/>
        <v>#VALUE!</v>
      </c>
      <c r="ALW111" s="355" t="e">
        <f t="shared" si="3359"/>
        <v>#VALUE!</v>
      </c>
      <c r="ALX111" s="355" t="e">
        <f t="shared" si="3360"/>
        <v>#VALUE!</v>
      </c>
      <c r="ALY111" s="355" t="e">
        <f t="shared" si="3361"/>
        <v>#VALUE!</v>
      </c>
      <c r="ALZ111" s="354" t="e">
        <f t="shared" si="3362"/>
        <v>#VALUE!</v>
      </c>
      <c r="AMA111" s="354" t="e">
        <f>ALZ111+ALI111*((1+COS(RADIANS(ALH105)))/2)+ALJ111*((1-COS(RADIANS(ALH105)))/2)</f>
        <v>#VALUE!</v>
      </c>
      <c r="AMB111" s="356" t="e">
        <f t="shared" si="3363"/>
        <v>#VALUE!</v>
      </c>
      <c r="AMC111" s="357" t="e">
        <f>AMB111*31</f>
        <v>#VALUE!</v>
      </c>
      <c r="AMD111" s="289"/>
      <c r="AME111" s="316" t="s">
        <v>62</v>
      </c>
      <c r="AMF111" s="317">
        <v>135</v>
      </c>
      <c r="AMG111" s="317">
        <f t="shared" si="3364"/>
        <v>18.791917517696152</v>
      </c>
      <c r="AMH111" s="354" t="e">
        <f t="shared" si="3630"/>
        <v>#VALUE!</v>
      </c>
      <c r="AMI111" s="354" t="e">
        <f t="shared" si="3365"/>
        <v>#VALUE!</v>
      </c>
      <c r="AMJ111" s="354">
        <f t="shared" si="3366"/>
        <v>0</v>
      </c>
      <c r="AMK111" s="354">
        <f t="shared" si="3367"/>
        <v>0</v>
      </c>
      <c r="AML111" s="354" t="e">
        <f>COS(RADIANS(AMH105))+TAN(RADIANS(Φ))*COS(RADIANS(AMH104))*SIN(RADIANS(AMH105))</f>
        <v>#VALUE!</v>
      </c>
      <c r="AMM111" s="354" t="e">
        <f>COS(RADIANS(AMH111))*COS(RADIANS(AMH105))+TAN(RADIANS(AMG111))*SIN(RADIANS(AMH105))*COS(RADIANS(AMH104))</f>
        <v>#VALUE!</v>
      </c>
      <c r="AMN111" s="354" t="e">
        <f>SIN(RADIANS(AMH105))*SIN(RADIANS(AMH104))/COS(RADIANS(Φ))</f>
        <v>#VALUE!</v>
      </c>
      <c r="AMO111" s="354" t="e">
        <f t="shared" si="3368"/>
        <v>#VALUE!</v>
      </c>
      <c r="AMP111" s="354" t="e">
        <f t="shared" si="3369"/>
        <v>#VALUE!</v>
      </c>
      <c r="AMQ111" s="354" t="e">
        <f t="shared" si="3370"/>
        <v>#VALUE!</v>
      </c>
      <c r="AMR111" s="354" t="e">
        <f t="shared" si="3371"/>
        <v>#VALUE!</v>
      </c>
      <c r="AMS111" s="354" t="e">
        <f t="shared" si="3372"/>
        <v>#VALUE!</v>
      </c>
      <c r="AMT111" s="354" t="e">
        <f t="shared" si="3373"/>
        <v>#VALUE!</v>
      </c>
      <c r="AMU111" s="354" t="e">
        <f t="shared" si="3374"/>
        <v>#VALUE!</v>
      </c>
      <c r="AMV111" s="354" t="e">
        <f t="shared" si="3375"/>
        <v>#VALUE!</v>
      </c>
      <c r="AMW111" s="355" t="e">
        <f t="shared" si="3376"/>
        <v>#VALUE!</v>
      </c>
      <c r="AMX111" s="355" t="e">
        <f t="shared" si="3377"/>
        <v>#VALUE!</v>
      </c>
      <c r="AMY111" s="355" t="e">
        <f t="shared" si="3378"/>
        <v>#VALUE!</v>
      </c>
      <c r="AMZ111" s="354" t="e">
        <f t="shared" si="3379"/>
        <v>#VALUE!</v>
      </c>
      <c r="ANA111" s="354" t="e">
        <f>AMZ111+AMI111*((1+COS(RADIANS(AMH105)))/2)+AMJ111*((1-COS(RADIANS(AMH105)))/2)</f>
        <v>#VALUE!</v>
      </c>
      <c r="ANB111" s="356" t="e">
        <f t="shared" si="3380"/>
        <v>#VALUE!</v>
      </c>
      <c r="ANC111" s="357" t="e">
        <f>ANB111*31</f>
        <v>#VALUE!</v>
      </c>
      <c r="AND111" s="289"/>
      <c r="ANE111" s="316" t="s">
        <v>62</v>
      </c>
      <c r="ANF111" s="317">
        <v>135</v>
      </c>
      <c r="ANG111" s="317">
        <f t="shared" si="3381"/>
        <v>18.791917517696152</v>
      </c>
      <c r="ANH111" s="354" t="e">
        <f t="shared" si="3631"/>
        <v>#VALUE!</v>
      </c>
      <c r="ANI111" s="354" t="e">
        <f t="shared" si="3382"/>
        <v>#VALUE!</v>
      </c>
      <c r="ANJ111" s="354">
        <f t="shared" si="3383"/>
        <v>0</v>
      </c>
      <c r="ANK111" s="354">
        <f t="shared" si="3384"/>
        <v>0</v>
      </c>
      <c r="ANL111" s="354" t="e">
        <f>COS(RADIANS(ANH105))+TAN(RADIANS(Φ))*COS(RADIANS(ANH104))*SIN(RADIANS(ANH105))</f>
        <v>#VALUE!</v>
      </c>
      <c r="ANM111" s="354" t="e">
        <f>COS(RADIANS(ANH111))*COS(RADIANS(ANH105))+TAN(RADIANS(ANG111))*SIN(RADIANS(ANH105))*COS(RADIANS(ANH104))</f>
        <v>#VALUE!</v>
      </c>
      <c r="ANN111" s="354" t="e">
        <f>SIN(RADIANS(ANH105))*SIN(RADIANS(ANH104))/COS(RADIANS(Φ))</f>
        <v>#VALUE!</v>
      </c>
      <c r="ANO111" s="354" t="e">
        <f t="shared" si="3385"/>
        <v>#VALUE!</v>
      </c>
      <c r="ANP111" s="354" t="e">
        <f t="shared" si="3386"/>
        <v>#VALUE!</v>
      </c>
      <c r="ANQ111" s="354" t="e">
        <f t="shared" si="3387"/>
        <v>#VALUE!</v>
      </c>
      <c r="ANR111" s="354" t="e">
        <f t="shared" si="3388"/>
        <v>#VALUE!</v>
      </c>
      <c r="ANS111" s="354" t="e">
        <f t="shared" si="3389"/>
        <v>#VALUE!</v>
      </c>
      <c r="ANT111" s="354" t="e">
        <f t="shared" si="3390"/>
        <v>#VALUE!</v>
      </c>
      <c r="ANU111" s="354" t="e">
        <f t="shared" si="3391"/>
        <v>#VALUE!</v>
      </c>
      <c r="ANV111" s="354" t="e">
        <f t="shared" si="3392"/>
        <v>#VALUE!</v>
      </c>
      <c r="ANW111" s="355" t="e">
        <f t="shared" si="3393"/>
        <v>#VALUE!</v>
      </c>
      <c r="ANX111" s="355" t="e">
        <f t="shared" si="3394"/>
        <v>#VALUE!</v>
      </c>
      <c r="ANY111" s="355" t="e">
        <f t="shared" si="3395"/>
        <v>#VALUE!</v>
      </c>
      <c r="ANZ111" s="354" t="e">
        <f t="shared" si="3396"/>
        <v>#VALUE!</v>
      </c>
      <c r="AOA111" s="354" t="e">
        <f>ANZ111+ANI111*((1+COS(RADIANS(ANH105)))/2)+ANJ111*((1-COS(RADIANS(ANH105)))/2)</f>
        <v>#VALUE!</v>
      </c>
      <c r="AOB111" s="356" t="e">
        <f t="shared" si="3397"/>
        <v>#VALUE!</v>
      </c>
      <c r="AOC111" s="357" t="e">
        <f>AOB111*31</f>
        <v>#VALUE!</v>
      </c>
      <c r="AOD111" s="289"/>
      <c r="AOE111" s="316" t="s">
        <v>62</v>
      </c>
      <c r="AOF111" s="317">
        <v>135</v>
      </c>
      <c r="AOG111" s="317">
        <f t="shared" si="3398"/>
        <v>18.791917517696152</v>
      </c>
      <c r="AOH111" s="354" t="e">
        <f t="shared" si="3632"/>
        <v>#VALUE!</v>
      </c>
      <c r="AOI111" s="354" t="e">
        <f t="shared" si="3399"/>
        <v>#VALUE!</v>
      </c>
      <c r="AOJ111" s="354">
        <f t="shared" si="3400"/>
        <v>0</v>
      </c>
      <c r="AOK111" s="354">
        <f t="shared" si="3401"/>
        <v>0</v>
      </c>
      <c r="AOL111" s="354" t="e">
        <f>COS(RADIANS(AOH105))+TAN(RADIANS(Φ))*COS(RADIANS(AOH104))*SIN(RADIANS(AOH105))</f>
        <v>#VALUE!</v>
      </c>
      <c r="AOM111" s="354" t="e">
        <f>COS(RADIANS(AOH111))*COS(RADIANS(AOH105))+TAN(RADIANS(AOG111))*SIN(RADIANS(AOH105))*COS(RADIANS(AOH104))</f>
        <v>#VALUE!</v>
      </c>
      <c r="AON111" s="354" t="e">
        <f>SIN(RADIANS(AOH105))*SIN(RADIANS(AOH104))/COS(RADIANS(Φ))</f>
        <v>#VALUE!</v>
      </c>
      <c r="AOO111" s="354" t="e">
        <f t="shared" si="3402"/>
        <v>#VALUE!</v>
      </c>
      <c r="AOP111" s="354" t="e">
        <f t="shared" si="3403"/>
        <v>#VALUE!</v>
      </c>
      <c r="AOQ111" s="354" t="e">
        <f t="shared" si="3404"/>
        <v>#VALUE!</v>
      </c>
      <c r="AOR111" s="354" t="e">
        <f t="shared" si="3405"/>
        <v>#VALUE!</v>
      </c>
      <c r="AOS111" s="354" t="e">
        <f t="shared" si="3406"/>
        <v>#VALUE!</v>
      </c>
      <c r="AOT111" s="354" t="e">
        <f t="shared" si="3407"/>
        <v>#VALUE!</v>
      </c>
      <c r="AOU111" s="354" t="e">
        <f t="shared" si="3408"/>
        <v>#VALUE!</v>
      </c>
      <c r="AOV111" s="354" t="e">
        <f t="shared" si="3409"/>
        <v>#VALUE!</v>
      </c>
      <c r="AOW111" s="355" t="e">
        <f t="shared" si="3410"/>
        <v>#VALUE!</v>
      </c>
      <c r="AOX111" s="355" t="e">
        <f t="shared" si="3411"/>
        <v>#VALUE!</v>
      </c>
      <c r="AOY111" s="355" t="e">
        <f t="shared" si="3412"/>
        <v>#VALUE!</v>
      </c>
      <c r="AOZ111" s="354" t="e">
        <f t="shared" si="3413"/>
        <v>#VALUE!</v>
      </c>
      <c r="APA111" s="354" t="e">
        <f>AOZ111+AOI111*((1+COS(RADIANS(AOH105)))/2)+AOJ111*((1-COS(RADIANS(AOH105)))/2)</f>
        <v>#VALUE!</v>
      </c>
      <c r="APB111" s="356" t="e">
        <f t="shared" si="3414"/>
        <v>#VALUE!</v>
      </c>
      <c r="APC111" s="357" t="e">
        <f>APB111*31</f>
        <v>#VALUE!</v>
      </c>
      <c r="APD111" s="289"/>
      <c r="APE111" s="316" t="s">
        <v>62</v>
      </c>
      <c r="APF111" s="317">
        <v>135</v>
      </c>
      <c r="APG111" s="317">
        <f t="shared" si="3415"/>
        <v>18.791917517696152</v>
      </c>
      <c r="APH111" s="354" t="e">
        <f t="shared" si="3633"/>
        <v>#VALUE!</v>
      </c>
      <c r="API111" s="354" t="e">
        <f t="shared" si="3416"/>
        <v>#VALUE!</v>
      </c>
      <c r="APJ111" s="354">
        <f t="shared" si="3417"/>
        <v>0</v>
      </c>
      <c r="APK111" s="354">
        <f t="shared" si="3418"/>
        <v>0</v>
      </c>
      <c r="APL111" s="354" t="e">
        <f>COS(RADIANS(APH105))+TAN(RADIANS(Φ))*COS(RADIANS(APH104))*SIN(RADIANS(APH105))</f>
        <v>#VALUE!</v>
      </c>
      <c r="APM111" s="354" t="e">
        <f>COS(RADIANS(APH111))*COS(RADIANS(APH105))+TAN(RADIANS(APG111))*SIN(RADIANS(APH105))*COS(RADIANS(APH104))</f>
        <v>#VALUE!</v>
      </c>
      <c r="APN111" s="354" t="e">
        <f>SIN(RADIANS(APH105))*SIN(RADIANS(APH104))/COS(RADIANS(Φ))</f>
        <v>#VALUE!</v>
      </c>
      <c r="APO111" s="354" t="e">
        <f t="shared" si="3419"/>
        <v>#VALUE!</v>
      </c>
      <c r="APP111" s="354" t="e">
        <f t="shared" si="3420"/>
        <v>#VALUE!</v>
      </c>
      <c r="APQ111" s="354" t="e">
        <f t="shared" si="3421"/>
        <v>#VALUE!</v>
      </c>
      <c r="APR111" s="354" t="e">
        <f t="shared" si="3422"/>
        <v>#VALUE!</v>
      </c>
      <c r="APS111" s="354" t="e">
        <f t="shared" si="3423"/>
        <v>#VALUE!</v>
      </c>
      <c r="APT111" s="354" t="e">
        <f t="shared" si="3424"/>
        <v>#VALUE!</v>
      </c>
      <c r="APU111" s="354" t="e">
        <f t="shared" si="3425"/>
        <v>#VALUE!</v>
      </c>
      <c r="APV111" s="354" t="e">
        <f t="shared" si="3426"/>
        <v>#VALUE!</v>
      </c>
      <c r="APW111" s="355" t="e">
        <f t="shared" si="3427"/>
        <v>#VALUE!</v>
      </c>
      <c r="APX111" s="355" t="e">
        <f t="shared" si="3428"/>
        <v>#VALUE!</v>
      </c>
      <c r="APY111" s="355" t="e">
        <f t="shared" si="3429"/>
        <v>#VALUE!</v>
      </c>
      <c r="APZ111" s="354" t="e">
        <f t="shared" si="3430"/>
        <v>#VALUE!</v>
      </c>
      <c r="AQA111" s="354" t="e">
        <f>APZ111+API111*((1+COS(RADIANS(APH105)))/2)+APJ111*((1-COS(RADIANS(APH105)))/2)</f>
        <v>#VALUE!</v>
      </c>
      <c r="AQB111" s="356" t="e">
        <f t="shared" si="3431"/>
        <v>#VALUE!</v>
      </c>
      <c r="AQC111" s="357" t="e">
        <f>AQB111*31</f>
        <v>#VALUE!</v>
      </c>
      <c r="AQD111" s="289"/>
      <c r="AQE111" s="316" t="s">
        <v>62</v>
      </c>
      <c r="AQF111" s="317">
        <v>135</v>
      </c>
      <c r="AQG111" s="317">
        <f t="shared" si="3432"/>
        <v>18.791917517696152</v>
      </c>
      <c r="AQH111" s="354" t="e">
        <f t="shared" si="3634"/>
        <v>#VALUE!</v>
      </c>
      <c r="AQI111" s="354" t="e">
        <f t="shared" si="3433"/>
        <v>#VALUE!</v>
      </c>
      <c r="AQJ111" s="354">
        <f t="shared" si="3434"/>
        <v>0</v>
      </c>
      <c r="AQK111" s="354">
        <f t="shared" si="3435"/>
        <v>0</v>
      </c>
      <c r="AQL111" s="354" t="e">
        <f>COS(RADIANS(AQH105))+TAN(RADIANS(Φ))*COS(RADIANS(AQH104))*SIN(RADIANS(AQH105))</f>
        <v>#VALUE!</v>
      </c>
      <c r="AQM111" s="354" t="e">
        <f>COS(RADIANS(AQH111))*COS(RADIANS(AQH105))+TAN(RADIANS(AQG111))*SIN(RADIANS(AQH105))*COS(RADIANS(AQH104))</f>
        <v>#VALUE!</v>
      </c>
      <c r="AQN111" s="354" t="e">
        <f>SIN(RADIANS(AQH105))*SIN(RADIANS(AQH104))/COS(RADIANS(Φ))</f>
        <v>#VALUE!</v>
      </c>
      <c r="AQO111" s="354" t="e">
        <f t="shared" si="3436"/>
        <v>#VALUE!</v>
      </c>
      <c r="AQP111" s="354" t="e">
        <f t="shared" si="3437"/>
        <v>#VALUE!</v>
      </c>
      <c r="AQQ111" s="354" t="e">
        <f t="shared" si="3438"/>
        <v>#VALUE!</v>
      </c>
      <c r="AQR111" s="354" t="e">
        <f t="shared" si="3439"/>
        <v>#VALUE!</v>
      </c>
      <c r="AQS111" s="354" t="e">
        <f t="shared" si="3440"/>
        <v>#VALUE!</v>
      </c>
      <c r="AQT111" s="354" t="e">
        <f t="shared" si="3441"/>
        <v>#VALUE!</v>
      </c>
      <c r="AQU111" s="354" t="e">
        <f t="shared" si="3442"/>
        <v>#VALUE!</v>
      </c>
      <c r="AQV111" s="354" t="e">
        <f t="shared" si="3443"/>
        <v>#VALUE!</v>
      </c>
      <c r="AQW111" s="355" t="e">
        <f t="shared" si="3444"/>
        <v>#VALUE!</v>
      </c>
      <c r="AQX111" s="355" t="e">
        <f t="shared" si="3445"/>
        <v>#VALUE!</v>
      </c>
      <c r="AQY111" s="355" t="e">
        <f t="shared" si="3446"/>
        <v>#VALUE!</v>
      </c>
      <c r="AQZ111" s="354" t="e">
        <f t="shared" si="3447"/>
        <v>#VALUE!</v>
      </c>
      <c r="ARA111" s="354" t="e">
        <f>AQZ111+AQI111*((1+COS(RADIANS(AQH105)))/2)+AQJ111*((1-COS(RADIANS(AQH105)))/2)</f>
        <v>#VALUE!</v>
      </c>
      <c r="ARB111" s="356" t="e">
        <f t="shared" si="3448"/>
        <v>#VALUE!</v>
      </c>
      <c r="ARC111" s="357" t="e">
        <f>ARB111*31</f>
        <v>#VALUE!</v>
      </c>
      <c r="ARD111" s="289"/>
      <c r="ARE111" s="316" t="s">
        <v>62</v>
      </c>
      <c r="ARF111" s="317">
        <v>135</v>
      </c>
      <c r="ARG111" s="317">
        <f t="shared" si="3449"/>
        <v>18.791917517696152</v>
      </c>
      <c r="ARH111" s="354" t="e">
        <f t="shared" si="3635"/>
        <v>#VALUE!</v>
      </c>
      <c r="ARI111" s="354" t="e">
        <f t="shared" si="3450"/>
        <v>#VALUE!</v>
      </c>
      <c r="ARJ111" s="354">
        <f t="shared" si="3451"/>
        <v>0</v>
      </c>
      <c r="ARK111" s="354">
        <f t="shared" si="3452"/>
        <v>0</v>
      </c>
      <c r="ARL111" s="354" t="e">
        <f>COS(RADIANS(ARH105))+TAN(RADIANS(Φ))*COS(RADIANS(ARH104))*SIN(RADIANS(ARH105))</f>
        <v>#VALUE!</v>
      </c>
      <c r="ARM111" s="354" t="e">
        <f>COS(RADIANS(ARH111))*COS(RADIANS(ARH105))+TAN(RADIANS(ARG111))*SIN(RADIANS(ARH105))*COS(RADIANS(ARH104))</f>
        <v>#VALUE!</v>
      </c>
      <c r="ARN111" s="354" t="e">
        <f>SIN(RADIANS(ARH105))*SIN(RADIANS(ARH104))/COS(RADIANS(Φ))</f>
        <v>#VALUE!</v>
      </c>
      <c r="ARO111" s="354" t="e">
        <f t="shared" si="3453"/>
        <v>#VALUE!</v>
      </c>
      <c r="ARP111" s="354" t="e">
        <f t="shared" si="3454"/>
        <v>#VALUE!</v>
      </c>
      <c r="ARQ111" s="354" t="e">
        <f t="shared" si="3455"/>
        <v>#VALUE!</v>
      </c>
      <c r="ARR111" s="354" t="e">
        <f t="shared" si="3456"/>
        <v>#VALUE!</v>
      </c>
      <c r="ARS111" s="354" t="e">
        <f t="shared" si="3457"/>
        <v>#VALUE!</v>
      </c>
      <c r="ART111" s="354" t="e">
        <f t="shared" si="3458"/>
        <v>#VALUE!</v>
      </c>
      <c r="ARU111" s="354" t="e">
        <f t="shared" si="3459"/>
        <v>#VALUE!</v>
      </c>
      <c r="ARV111" s="354" t="e">
        <f t="shared" si="3460"/>
        <v>#VALUE!</v>
      </c>
      <c r="ARW111" s="355" t="e">
        <f t="shared" si="3461"/>
        <v>#VALUE!</v>
      </c>
      <c r="ARX111" s="355" t="e">
        <f t="shared" si="3462"/>
        <v>#VALUE!</v>
      </c>
      <c r="ARY111" s="355" t="e">
        <f t="shared" si="3463"/>
        <v>#VALUE!</v>
      </c>
      <c r="ARZ111" s="354" t="e">
        <f t="shared" si="3464"/>
        <v>#VALUE!</v>
      </c>
      <c r="ASA111" s="354" t="e">
        <f>ARZ111+ARI111*((1+COS(RADIANS(ARH105)))/2)+ARJ111*((1-COS(RADIANS(ARH105)))/2)</f>
        <v>#VALUE!</v>
      </c>
      <c r="ASB111" s="356" t="e">
        <f t="shared" si="3465"/>
        <v>#VALUE!</v>
      </c>
      <c r="ASC111" s="357" t="e">
        <f>ASB111*31</f>
        <v>#VALUE!</v>
      </c>
      <c r="ASD111" s="289"/>
      <c r="ASE111" s="316" t="s">
        <v>62</v>
      </c>
      <c r="ASF111" s="317">
        <v>135</v>
      </c>
      <c r="ASG111" s="317">
        <f t="shared" si="3466"/>
        <v>18.791917517696152</v>
      </c>
      <c r="ASH111" s="354" t="e">
        <f t="shared" si="3636"/>
        <v>#VALUE!</v>
      </c>
      <c r="ASI111" s="354" t="e">
        <f t="shared" si="3467"/>
        <v>#VALUE!</v>
      </c>
      <c r="ASJ111" s="354">
        <f t="shared" si="3468"/>
        <v>0</v>
      </c>
      <c r="ASK111" s="354">
        <f t="shared" si="3469"/>
        <v>0</v>
      </c>
      <c r="ASL111" s="354" t="e">
        <f>COS(RADIANS(ASH105))+TAN(RADIANS(Φ))*COS(RADIANS(ASH104))*SIN(RADIANS(ASH105))</f>
        <v>#VALUE!</v>
      </c>
      <c r="ASM111" s="354" t="e">
        <f>COS(RADIANS(ASH111))*COS(RADIANS(ASH105))+TAN(RADIANS(ASG111))*SIN(RADIANS(ASH105))*COS(RADIANS(ASH104))</f>
        <v>#VALUE!</v>
      </c>
      <c r="ASN111" s="354" t="e">
        <f>SIN(RADIANS(ASH105))*SIN(RADIANS(ASH104))/COS(RADIANS(Φ))</f>
        <v>#VALUE!</v>
      </c>
      <c r="ASO111" s="354" t="e">
        <f t="shared" si="3470"/>
        <v>#VALUE!</v>
      </c>
      <c r="ASP111" s="354" t="e">
        <f t="shared" si="3471"/>
        <v>#VALUE!</v>
      </c>
      <c r="ASQ111" s="354" t="e">
        <f t="shared" si="3472"/>
        <v>#VALUE!</v>
      </c>
      <c r="ASR111" s="354" t="e">
        <f t="shared" si="3473"/>
        <v>#VALUE!</v>
      </c>
      <c r="ASS111" s="354" t="e">
        <f t="shared" si="3474"/>
        <v>#VALUE!</v>
      </c>
      <c r="AST111" s="354" t="e">
        <f t="shared" si="3475"/>
        <v>#VALUE!</v>
      </c>
      <c r="ASU111" s="354" t="e">
        <f t="shared" si="3476"/>
        <v>#VALUE!</v>
      </c>
      <c r="ASV111" s="354" t="e">
        <f t="shared" si="3477"/>
        <v>#VALUE!</v>
      </c>
      <c r="ASW111" s="355" t="e">
        <f t="shared" si="3478"/>
        <v>#VALUE!</v>
      </c>
      <c r="ASX111" s="355" t="e">
        <f t="shared" si="3479"/>
        <v>#VALUE!</v>
      </c>
      <c r="ASY111" s="355" t="e">
        <f t="shared" si="3480"/>
        <v>#VALUE!</v>
      </c>
      <c r="ASZ111" s="354" t="e">
        <f t="shared" si="3481"/>
        <v>#VALUE!</v>
      </c>
      <c r="ATA111" s="354" t="e">
        <f>ASZ111+ASI111*((1+COS(RADIANS(ASH105)))/2)+ASJ111*((1-COS(RADIANS(ASH105)))/2)</f>
        <v>#VALUE!</v>
      </c>
      <c r="ATB111" s="356" t="e">
        <f t="shared" si="3482"/>
        <v>#VALUE!</v>
      </c>
      <c r="ATC111" s="357" t="e">
        <f>ATB111*31</f>
        <v>#VALUE!</v>
      </c>
      <c r="ATD111" s="289"/>
      <c r="ATE111" s="316" t="s">
        <v>62</v>
      </c>
      <c r="ATF111" s="317">
        <v>135</v>
      </c>
      <c r="ATG111" s="317">
        <f t="shared" si="3483"/>
        <v>18.791917517696152</v>
      </c>
      <c r="ATH111" s="354" t="e">
        <f t="shared" si="3637"/>
        <v>#VALUE!</v>
      </c>
      <c r="ATI111" s="354" t="e">
        <f t="shared" si="3484"/>
        <v>#VALUE!</v>
      </c>
      <c r="ATJ111" s="354">
        <f t="shared" si="3485"/>
        <v>0</v>
      </c>
      <c r="ATK111" s="354">
        <f t="shared" si="3486"/>
        <v>0</v>
      </c>
      <c r="ATL111" s="354" t="e">
        <f>COS(RADIANS(ATH105))+TAN(RADIANS(Φ))*COS(RADIANS(ATH104))*SIN(RADIANS(ATH105))</f>
        <v>#VALUE!</v>
      </c>
      <c r="ATM111" s="354" t="e">
        <f>COS(RADIANS(ATH111))*COS(RADIANS(ATH105))+TAN(RADIANS(ATG111))*SIN(RADIANS(ATH105))*COS(RADIANS(ATH104))</f>
        <v>#VALUE!</v>
      </c>
      <c r="ATN111" s="354" t="e">
        <f>SIN(RADIANS(ATH105))*SIN(RADIANS(ATH104))/COS(RADIANS(Φ))</f>
        <v>#VALUE!</v>
      </c>
      <c r="ATO111" s="354" t="e">
        <f t="shared" si="3487"/>
        <v>#VALUE!</v>
      </c>
      <c r="ATP111" s="354" t="e">
        <f t="shared" si="3488"/>
        <v>#VALUE!</v>
      </c>
      <c r="ATQ111" s="354" t="e">
        <f t="shared" si="3489"/>
        <v>#VALUE!</v>
      </c>
      <c r="ATR111" s="354" t="e">
        <f t="shared" si="3490"/>
        <v>#VALUE!</v>
      </c>
      <c r="ATS111" s="354" t="e">
        <f t="shared" si="3491"/>
        <v>#VALUE!</v>
      </c>
      <c r="ATT111" s="354" t="e">
        <f t="shared" si="3492"/>
        <v>#VALUE!</v>
      </c>
      <c r="ATU111" s="354" t="e">
        <f t="shared" si="3493"/>
        <v>#VALUE!</v>
      </c>
      <c r="ATV111" s="354" t="e">
        <f t="shared" si="3494"/>
        <v>#VALUE!</v>
      </c>
      <c r="ATW111" s="355" t="e">
        <f t="shared" si="3495"/>
        <v>#VALUE!</v>
      </c>
      <c r="ATX111" s="355" t="e">
        <f t="shared" si="3496"/>
        <v>#VALUE!</v>
      </c>
      <c r="ATY111" s="355" t="e">
        <f t="shared" si="3497"/>
        <v>#VALUE!</v>
      </c>
      <c r="ATZ111" s="354" t="e">
        <f t="shared" si="3498"/>
        <v>#VALUE!</v>
      </c>
      <c r="AUA111" s="354" t="e">
        <f>ATZ111+ATI111*((1+COS(RADIANS(ATH105)))/2)+ATJ111*((1-COS(RADIANS(ATH105)))/2)</f>
        <v>#VALUE!</v>
      </c>
      <c r="AUB111" s="356" t="e">
        <f t="shared" si="3499"/>
        <v>#VALUE!</v>
      </c>
      <c r="AUC111" s="357" t="e">
        <f>AUB111*31</f>
        <v>#VALUE!</v>
      </c>
      <c r="AUD111" s="289"/>
      <c r="AUE111" s="316" t="s">
        <v>62</v>
      </c>
      <c r="AUF111" s="317">
        <v>135</v>
      </c>
      <c r="AUG111" s="317">
        <f t="shared" si="3500"/>
        <v>18.791917517696152</v>
      </c>
      <c r="AUH111" s="354" t="e">
        <f t="shared" si="3638"/>
        <v>#VALUE!</v>
      </c>
      <c r="AUI111" s="354" t="e">
        <f t="shared" si="3501"/>
        <v>#VALUE!</v>
      </c>
      <c r="AUJ111" s="354">
        <f t="shared" si="3502"/>
        <v>0</v>
      </c>
      <c r="AUK111" s="354">
        <f t="shared" si="3503"/>
        <v>0</v>
      </c>
      <c r="AUL111" s="354" t="e">
        <f>COS(RADIANS(AUH105))+TAN(RADIANS(Φ))*COS(RADIANS(AUH104))*SIN(RADIANS(AUH105))</f>
        <v>#VALUE!</v>
      </c>
      <c r="AUM111" s="354" t="e">
        <f>COS(RADIANS(AUH111))*COS(RADIANS(AUH105))+TAN(RADIANS(AUG111))*SIN(RADIANS(AUH105))*COS(RADIANS(AUH104))</f>
        <v>#VALUE!</v>
      </c>
      <c r="AUN111" s="354" t="e">
        <f>SIN(RADIANS(AUH105))*SIN(RADIANS(AUH104))/COS(RADIANS(Φ))</f>
        <v>#VALUE!</v>
      </c>
      <c r="AUO111" s="354" t="e">
        <f t="shared" si="3504"/>
        <v>#VALUE!</v>
      </c>
      <c r="AUP111" s="354" t="e">
        <f t="shared" si="3505"/>
        <v>#VALUE!</v>
      </c>
      <c r="AUQ111" s="354" t="e">
        <f t="shared" si="3506"/>
        <v>#VALUE!</v>
      </c>
      <c r="AUR111" s="354" t="e">
        <f t="shared" si="3507"/>
        <v>#VALUE!</v>
      </c>
      <c r="AUS111" s="354" t="e">
        <f t="shared" si="3508"/>
        <v>#VALUE!</v>
      </c>
      <c r="AUT111" s="354" t="e">
        <f t="shared" si="3509"/>
        <v>#VALUE!</v>
      </c>
      <c r="AUU111" s="354" t="e">
        <f t="shared" si="3510"/>
        <v>#VALUE!</v>
      </c>
      <c r="AUV111" s="354" t="e">
        <f t="shared" si="3511"/>
        <v>#VALUE!</v>
      </c>
      <c r="AUW111" s="355" t="e">
        <f t="shared" si="3512"/>
        <v>#VALUE!</v>
      </c>
      <c r="AUX111" s="355" t="e">
        <f t="shared" si="3513"/>
        <v>#VALUE!</v>
      </c>
      <c r="AUY111" s="355" t="e">
        <f t="shared" si="3514"/>
        <v>#VALUE!</v>
      </c>
      <c r="AUZ111" s="354" t="e">
        <f t="shared" si="3515"/>
        <v>#VALUE!</v>
      </c>
      <c r="AVA111" s="354" t="e">
        <f>AUZ111+AUI111*((1+COS(RADIANS(AUH105)))/2)+AUJ111*((1-COS(RADIANS(AUH105)))/2)</f>
        <v>#VALUE!</v>
      </c>
      <c r="AVB111" s="356" t="e">
        <f t="shared" si="3516"/>
        <v>#VALUE!</v>
      </c>
      <c r="AVC111" s="357" t="e">
        <f>AVB111*31</f>
        <v>#VALUE!</v>
      </c>
      <c r="AVD111" s="289"/>
      <c r="AVE111" s="316" t="s">
        <v>62</v>
      </c>
      <c r="AVF111" s="317">
        <v>135</v>
      </c>
      <c r="AVG111" s="317">
        <f t="shared" si="3517"/>
        <v>18.791917517696152</v>
      </c>
      <c r="AVH111" s="354" t="e">
        <f t="shared" si="3639"/>
        <v>#VALUE!</v>
      </c>
      <c r="AVI111" s="354" t="e">
        <f t="shared" si="3518"/>
        <v>#VALUE!</v>
      </c>
      <c r="AVJ111" s="354">
        <f t="shared" si="3519"/>
        <v>0</v>
      </c>
      <c r="AVK111" s="354">
        <f t="shared" si="3520"/>
        <v>0</v>
      </c>
      <c r="AVL111" s="354" t="e">
        <f>COS(RADIANS(AVH105))+TAN(RADIANS(Φ))*COS(RADIANS(AVH104))*SIN(RADIANS(AVH105))</f>
        <v>#VALUE!</v>
      </c>
      <c r="AVM111" s="354" t="e">
        <f>COS(RADIANS(AVH111))*COS(RADIANS(AVH105))+TAN(RADIANS(AVG111))*SIN(RADIANS(AVH105))*COS(RADIANS(AVH104))</f>
        <v>#VALUE!</v>
      </c>
      <c r="AVN111" s="354" t="e">
        <f>SIN(RADIANS(AVH105))*SIN(RADIANS(AVH104))/COS(RADIANS(Φ))</f>
        <v>#VALUE!</v>
      </c>
      <c r="AVO111" s="354" t="e">
        <f t="shared" si="3521"/>
        <v>#VALUE!</v>
      </c>
      <c r="AVP111" s="354" t="e">
        <f t="shared" si="3522"/>
        <v>#VALUE!</v>
      </c>
      <c r="AVQ111" s="354" t="e">
        <f t="shared" si="3523"/>
        <v>#VALUE!</v>
      </c>
      <c r="AVR111" s="354" t="e">
        <f t="shared" si="3524"/>
        <v>#VALUE!</v>
      </c>
      <c r="AVS111" s="354" t="e">
        <f t="shared" si="3525"/>
        <v>#VALUE!</v>
      </c>
      <c r="AVT111" s="354" t="e">
        <f t="shared" si="3526"/>
        <v>#VALUE!</v>
      </c>
      <c r="AVU111" s="354" t="e">
        <f t="shared" si="3527"/>
        <v>#VALUE!</v>
      </c>
      <c r="AVV111" s="354" t="e">
        <f t="shared" si="3528"/>
        <v>#VALUE!</v>
      </c>
      <c r="AVW111" s="355" t="e">
        <f t="shared" si="3529"/>
        <v>#VALUE!</v>
      </c>
      <c r="AVX111" s="355" t="e">
        <f t="shared" si="3530"/>
        <v>#VALUE!</v>
      </c>
      <c r="AVY111" s="355" t="e">
        <f t="shared" si="3531"/>
        <v>#VALUE!</v>
      </c>
      <c r="AVZ111" s="354" t="e">
        <f t="shared" si="3532"/>
        <v>#VALUE!</v>
      </c>
      <c r="AWA111" s="354" t="e">
        <f>AVZ111+AVI111*((1+COS(RADIANS(AVH105)))/2)+AVJ111*((1-COS(RADIANS(AVH105)))/2)</f>
        <v>#VALUE!</v>
      </c>
      <c r="AWB111" s="356" t="e">
        <f t="shared" si="3533"/>
        <v>#VALUE!</v>
      </c>
      <c r="AWC111" s="357" t="e">
        <f>AWB111*31</f>
        <v>#VALUE!</v>
      </c>
      <c r="AWD111" s="289"/>
      <c r="AWE111" s="316" t="s">
        <v>62</v>
      </c>
      <c r="AWF111" s="317">
        <v>135</v>
      </c>
      <c r="AWG111" s="317">
        <f t="shared" si="3534"/>
        <v>18.791917517696152</v>
      </c>
      <c r="AWH111" s="354" t="e">
        <f t="shared" si="3640"/>
        <v>#VALUE!</v>
      </c>
      <c r="AWI111" s="354" t="e">
        <f t="shared" si="3535"/>
        <v>#VALUE!</v>
      </c>
      <c r="AWJ111" s="354">
        <f t="shared" si="3536"/>
        <v>0</v>
      </c>
      <c r="AWK111" s="354">
        <f t="shared" si="3537"/>
        <v>0</v>
      </c>
      <c r="AWL111" s="354" t="e">
        <f>COS(RADIANS(AWH105))+TAN(RADIANS(Φ))*COS(RADIANS(AWH104))*SIN(RADIANS(AWH105))</f>
        <v>#VALUE!</v>
      </c>
      <c r="AWM111" s="354" t="e">
        <f>COS(RADIANS(AWH111))*COS(RADIANS(AWH105))+TAN(RADIANS(AWG111))*SIN(RADIANS(AWH105))*COS(RADIANS(AWH104))</f>
        <v>#VALUE!</v>
      </c>
      <c r="AWN111" s="354" t="e">
        <f>SIN(RADIANS(AWH105))*SIN(RADIANS(AWH104))/COS(RADIANS(Φ))</f>
        <v>#VALUE!</v>
      </c>
      <c r="AWO111" s="354" t="e">
        <f t="shared" si="3538"/>
        <v>#VALUE!</v>
      </c>
      <c r="AWP111" s="354" t="e">
        <f t="shared" si="3539"/>
        <v>#VALUE!</v>
      </c>
      <c r="AWQ111" s="354" t="e">
        <f t="shared" si="3540"/>
        <v>#VALUE!</v>
      </c>
      <c r="AWR111" s="354" t="e">
        <f t="shared" si="3541"/>
        <v>#VALUE!</v>
      </c>
      <c r="AWS111" s="354" t="e">
        <f t="shared" si="3542"/>
        <v>#VALUE!</v>
      </c>
      <c r="AWT111" s="354" t="e">
        <f t="shared" si="3543"/>
        <v>#VALUE!</v>
      </c>
      <c r="AWU111" s="354" t="e">
        <f t="shared" si="3544"/>
        <v>#VALUE!</v>
      </c>
      <c r="AWV111" s="354" t="e">
        <f t="shared" si="3545"/>
        <v>#VALUE!</v>
      </c>
      <c r="AWW111" s="355" t="e">
        <f t="shared" si="3546"/>
        <v>#VALUE!</v>
      </c>
      <c r="AWX111" s="355" t="e">
        <f t="shared" si="3547"/>
        <v>#VALUE!</v>
      </c>
      <c r="AWY111" s="355" t="e">
        <f t="shared" si="3548"/>
        <v>#VALUE!</v>
      </c>
      <c r="AWZ111" s="354" t="e">
        <f t="shared" si="3549"/>
        <v>#VALUE!</v>
      </c>
      <c r="AXA111" s="354" t="e">
        <f>AWZ111+AWI111*((1+COS(RADIANS(AWH105)))/2)+AWJ111*((1-COS(RADIANS(AWH105)))/2)</f>
        <v>#VALUE!</v>
      </c>
      <c r="AXB111" s="356" t="e">
        <f t="shared" si="3550"/>
        <v>#VALUE!</v>
      </c>
      <c r="AXC111" s="357" t="e">
        <f>AXB111*31</f>
        <v>#VALUE!</v>
      </c>
      <c r="AXD111" s="289"/>
      <c r="AXE111" s="316" t="s">
        <v>62</v>
      </c>
      <c r="AXF111" s="317">
        <v>135</v>
      </c>
      <c r="AXG111" s="317">
        <f t="shared" si="3551"/>
        <v>18.791917517696152</v>
      </c>
      <c r="AXH111" s="354" t="e">
        <f t="shared" si="3641"/>
        <v>#VALUE!</v>
      </c>
      <c r="AXI111" s="354" t="e">
        <f t="shared" si="3552"/>
        <v>#VALUE!</v>
      </c>
      <c r="AXJ111" s="354">
        <f t="shared" si="3553"/>
        <v>0</v>
      </c>
      <c r="AXK111" s="354">
        <f t="shared" si="3554"/>
        <v>0</v>
      </c>
      <c r="AXL111" s="354" t="e">
        <f>COS(RADIANS(AXH105))+TAN(RADIANS(Φ))*COS(RADIANS(AXH104))*SIN(RADIANS(AXH105))</f>
        <v>#VALUE!</v>
      </c>
      <c r="AXM111" s="354" t="e">
        <f>COS(RADIANS(AXH111))*COS(RADIANS(AXH105))+TAN(RADIANS(AXG111))*SIN(RADIANS(AXH105))*COS(RADIANS(AXH104))</f>
        <v>#VALUE!</v>
      </c>
      <c r="AXN111" s="354" t="e">
        <f>SIN(RADIANS(AXH105))*SIN(RADIANS(AXH104))/COS(RADIANS(Φ))</f>
        <v>#VALUE!</v>
      </c>
      <c r="AXO111" s="354" t="e">
        <f t="shared" si="3555"/>
        <v>#VALUE!</v>
      </c>
      <c r="AXP111" s="354" t="e">
        <f t="shared" si="3556"/>
        <v>#VALUE!</v>
      </c>
      <c r="AXQ111" s="354" t="e">
        <f t="shared" si="3557"/>
        <v>#VALUE!</v>
      </c>
      <c r="AXR111" s="354" t="e">
        <f t="shared" si="3558"/>
        <v>#VALUE!</v>
      </c>
      <c r="AXS111" s="354" t="e">
        <f t="shared" si="3559"/>
        <v>#VALUE!</v>
      </c>
      <c r="AXT111" s="354" t="e">
        <f t="shared" si="3560"/>
        <v>#VALUE!</v>
      </c>
      <c r="AXU111" s="354" t="e">
        <f t="shared" si="3561"/>
        <v>#VALUE!</v>
      </c>
      <c r="AXV111" s="354" t="e">
        <f t="shared" si="3562"/>
        <v>#VALUE!</v>
      </c>
      <c r="AXW111" s="355" t="e">
        <f t="shared" si="3563"/>
        <v>#VALUE!</v>
      </c>
      <c r="AXX111" s="355" t="e">
        <f t="shared" si="3564"/>
        <v>#VALUE!</v>
      </c>
      <c r="AXY111" s="355" t="e">
        <f t="shared" si="3565"/>
        <v>#VALUE!</v>
      </c>
      <c r="AXZ111" s="354" t="e">
        <f t="shared" si="3566"/>
        <v>#VALUE!</v>
      </c>
      <c r="AYA111" s="354" t="e">
        <f>AXZ111+AXI111*((1+COS(RADIANS(AXH105)))/2)+AXJ111*((1-COS(RADIANS(AXH105)))/2)</f>
        <v>#VALUE!</v>
      </c>
      <c r="AYB111" s="356" t="e">
        <f t="shared" si="3567"/>
        <v>#VALUE!</v>
      </c>
      <c r="AYC111" s="357" t="e">
        <f>AYB111*31</f>
        <v>#VALUE!</v>
      </c>
      <c r="AYD111" s="290"/>
    </row>
    <row r="112" spans="1:1330" x14ac:dyDescent="0.35">
      <c r="A112" s="287"/>
      <c r="B112" s="353" t="e">
        <f>HLOOKUP(AC103,AC101:AED118,12,0)/3.6/10^6/30</f>
        <v>#N/A</v>
      </c>
      <c r="C112" s="293"/>
      <c r="D112" s="287"/>
      <c r="E112" s="316" t="s">
        <v>130</v>
      </c>
      <c r="F112" s="317">
        <v>162</v>
      </c>
      <c r="G112" s="317">
        <f t="shared" si="3568"/>
        <v>23.085911002836561</v>
      </c>
      <c r="H112" s="354" t="e">
        <f t="shared" si="2731"/>
        <v>#VALUE!</v>
      </c>
      <c r="I112" s="354" t="e">
        <f>'Tilt Calculations'!N$24</f>
        <v>#VALUE!</v>
      </c>
      <c r="J112" s="354">
        <f>'Tilt Calculations'!J$24</f>
        <v>0</v>
      </c>
      <c r="K112" s="354">
        <f>'Tilt Calculations'!I$24</f>
        <v>0</v>
      </c>
      <c r="L112" s="354" t="e">
        <f t="shared" si="3569"/>
        <v>#VALUE!</v>
      </c>
      <c r="M112" s="354" t="e">
        <f t="shared" si="2732"/>
        <v>#VALUE!</v>
      </c>
      <c r="N112" s="354" t="e">
        <f t="shared" si="2733"/>
        <v>#VALUE!</v>
      </c>
      <c r="O112" s="354" t="e">
        <f t="shared" si="3642"/>
        <v>#VALUE!</v>
      </c>
      <c r="P112" s="354" t="e">
        <f t="shared" si="3643"/>
        <v>#VALUE!</v>
      </c>
      <c r="Q112" s="354" t="e">
        <f t="shared" si="3644"/>
        <v>#VALUE!</v>
      </c>
      <c r="R112" s="354" t="e">
        <f t="shared" si="3570"/>
        <v>#VALUE!</v>
      </c>
      <c r="S112" s="354" t="e">
        <f t="shared" si="3571"/>
        <v>#VALUE!</v>
      </c>
      <c r="T112" s="354" t="e">
        <f t="shared" si="3572"/>
        <v>#VALUE!</v>
      </c>
      <c r="U112" s="354" t="e">
        <f t="shared" si="3573"/>
        <v>#VALUE!</v>
      </c>
      <c r="V112" s="354" t="e">
        <f t="shared" si="3574"/>
        <v>#VALUE!</v>
      </c>
      <c r="W112" s="355" t="e">
        <f t="shared" si="3575"/>
        <v>#VALUE!</v>
      </c>
      <c r="X112" s="355" t="e">
        <f t="shared" si="3576"/>
        <v>#VALUE!</v>
      </c>
      <c r="Y112" s="355" t="e">
        <f t="shared" si="3577"/>
        <v>#VALUE!</v>
      </c>
      <c r="Z112" s="354" t="e">
        <f t="shared" si="3578"/>
        <v>#VALUE!</v>
      </c>
      <c r="AA112" s="354" t="e">
        <f t="shared" si="2734"/>
        <v>#VALUE!</v>
      </c>
      <c r="AB112" s="356" t="e">
        <f t="shared" si="3579"/>
        <v>#VALUE!</v>
      </c>
      <c r="AC112" s="357" t="e">
        <f>AB112*30</f>
        <v>#VALUE!</v>
      </c>
      <c r="AD112" s="287"/>
      <c r="AE112" s="316" t="s">
        <v>130</v>
      </c>
      <c r="AF112" s="317">
        <v>162</v>
      </c>
      <c r="AG112" s="317">
        <f t="shared" si="3580"/>
        <v>23.085911002836561</v>
      </c>
      <c r="AH112" s="354" t="e">
        <f t="shared" si="3581"/>
        <v>#VALUE!</v>
      </c>
      <c r="AI112" s="354" t="e">
        <f t="shared" ref="AI112:AI118" si="3648">I112</f>
        <v>#VALUE!</v>
      </c>
      <c r="AJ112" s="354">
        <f t="shared" si="3582"/>
        <v>0</v>
      </c>
      <c r="AK112" s="354">
        <f t="shared" ref="AK112:AK118" si="3649">K112</f>
        <v>0</v>
      </c>
      <c r="AL112" s="354" t="e">
        <f>COS(RADIANS(AH105))+TAN(RADIANS(Φ))*COS(RADIANS(AH104))*SIN(RADIANS(AH105))</f>
        <v>#VALUE!</v>
      </c>
      <c r="AM112" s="354" t="e">
        <f>COS(RADIANS(AH112))*COS(RADIANS(AH105))+TAN(RADIANS(AG112))*SIN(RADIANS(AH105))*COS(RADIANS(AH104))</f>
        <v>#VALUE!</v>
      </c>
      <c r="AN112" s="354" t="e">
        <f>SIN(RADIANS(AH105))*SIN(RADIANS(AH104))/COS(RADIANS(Φ))</f>
        <v>#VALUE!</v>
      </c>
      <c r="AO112" s="354" t="e">
        <f t="shared" si="3645"/>
        <v>#VALUE!</v>
      </c>
      <c r="AP112" s="354" t="e">
        <f t="shared" si="3646"/>
        <v>#VALUE!</v>
      </c>
      <c r="AQ112" s="354" t="e">
        <f t="shared" si="3647"/>
        <v>#VALUE!</v>
      </c>
      <c r="AR112" s="354" t="e">
        <f t="shared" si="3583"/>
        <v>#VALUE!</v>
      </c>
      <c r="AS112" s="354" t="e">
        <f t="shared" si="3584"/>
        <v>#VALUE!</v>
      </c>
      <c r="AT112" s="354" t="e">
        <f t="shared" si="3585"/>
        <v>#VALUE!</v>
      </c>
      <c r="AU112" s="354" t="e">
        <f t="shared" si="3586"/>
        <v>#VALUE!</v>
      </c>
      <c r="AV112" s="354" t="e">
        <f t="shared" si="3587"/>
        <v>#VALUE!</v>
      </c>
      <c r="AW112" s="355" t="e">
        <f t="shared" si="3588"/>
        <v>#VALUE!</v>
      </c>
      <c r="AX112" s="355" t="e">
        <f t="shared" si="3589"/>
        <v>#VALUE!</v>
      </c>
      <c r="AY112" s="355" t="e">
        <f t="shared" si="3590"/>
        <v>#VALUE!</v>
      </c>
      <c r="AZ112" s="354" t="e">
        <f t="shared" si="3591"/>
        <v>#VALUE!</v>
      </c>
      <c r="BA112" s="354" t="e">
        <f>AZ112+AI112*((1+COS(RADIANS(AH105)))/2)+AJ112*((1-COS(RADIANS(AH105)))/2)</f>
        <v>#VALUE!</v>
      </c>
      <c r="BB112" s="356" t="e">
        <f t="shared" si="3592"/>
        <v>#VALUE!</v>
      </c>
      <c r="BC112" s="357" t="e">
        <f>BB112*30</f>
        <v>#VALUE!</v>
      </c>
      <c r="BD112" s="289"/>
      <c r="BE112" s="316" t="s">
        <v>130</v>
      </c>
      <c r="BF112" s="317">
        <v>162</v>
      </c>
      <c r="BG112" s="317">
        <f t="shared" si="2735"/>
        <v>23.085911002836561</v>
      </c>
      <c r="BH112" s="354" t="e">
        <f t="shared" si="3593"/>
        <v>#VALUE!</v>
      </c>
      <c r="BI112" s="354" t="e">
        <f t="shared" si="2736"/>
        <v>#VALUE!</v>
      </c>
      <c r="BJ112" s="354">
        <f t="shared" si="2737"/>
        <v>0</v>
      </c>
      <c r="BK112" s="354">
        <f t="shared" si="2738"/>
        <v>0</v>
      </c>
      <c r="BL112" s="354" t="e">
        <f>COS(RADIANS(BH105))+TAN(RADIANS(Φ))*COS(RADIANS(BH104))*SIN(RADIANS(BH105))</f>
        <v>#VALUE!</v>
      </c>
      <c r="BM112" s="354" t="e">
        <f>COS(RADIANS(BH112))*COS(RADIANS(BH105))+TAN(RADIANS(BG112))*SIN(RADIANS(BH105))*COS(RADIANS(BH104))</f>
        <v>#VALUE!</v>
      </c>
      <c r="BN112" s="354" t="e">
        <f>SIN(RADIANS(BH105))*SIN(RADIANS(BH104))/COS(RADIANS(Φ))</f>
        <v>#VALUE!</v>
      </c>
      <c r="BO112" s="354" t="e">
        <f t="shared" si="2739"/>
        <v>#VALUE!</v>
      </c>
      <c r="BP112" s="354" t="e">
        <f t="shared" si="2740"/>
        <v>#VALUE!</v>
      </c>
      <c r="BQ112" s="354" t="e">
        <f t="shared" si="2741"/>
        <v>#VALUE!</v>
      </c>
      <c r="BR112" s="354" t="e">
        <f t="shared" si="2742"/>
        <v>#VALUE!</v>
      </c>
      <c r="BS112" s="354" t="e">
        <f t="shared" si="2743"/>
        <v>#VALUE!</v>
      </c>
      <c r="BT112" s="354" t="e">
        <f t="shared" si="2744"/>
        <v>#VALUE!</v>
      </c>
      <c r="BU112" s="354" t="e">
        <f t="shared" si="2745"/>
        <v>#VALUE!</v>
      </c>
      <c r="BV112" s="354" t="e">
        <f t="shared" si="2746"/>
        <v>#VALUE!</v>
      </c>
      <c r="BW112" s="355" t="e">
        <f t="shared" si="2747"/>
        <v>#VALUE!</v>
      </c>
      <c r="BX112" s="355" t="e">
        <f t="shared" si="2748"/>
        <v>#VALUE!</v>
      </c>
      <c r="BY112" s="355" t="e">
        <f t="shared" si="2749"/>
        <v>#VALUE!</v>
      </c>
      <c r="BZ112" s="354" t="e">
        <f t="shared" si="2750"/>
        <v>#VALUE!</v>
      </c>
      <c r="CA112" s="354" t="e">
        <f>BZ112+BI112*((1+COS(RADIANS(BH105)))/2)+BJ112*((1-COS(RADIANS(BH105)))/2)</f>
        <v>#VALUE!</v>
      </c>
      <c r="CB112" s="356" t="e">
        <f t="shared" si="2751"/>
        <v>#VALUE!</v>
      </c>
      <c r="CC112" s="357" t="e">
        <f>CB112*30</f>
        <v>#VALUE!</v>
      </c>
      <c r="CD112" s="289"/>
      <c r="CE112" s="316" t="s">
        <v>130</v>
      </c>
      <c r="CF112" s="317">
        <v>162</v>
      </c>
      <c r="CG112" s="317">
        <f t="shared" si="2752"/>
        <v>23.085911002836561</v>
      </c>
      <c r="CH112" s="354" t="e">
        <f t="shared" si="3594"/>
        <v>#VALUE!</v>
      </c>
      <c r="CI112" s="354" t="e">
        <f t="shared" si="2753"/>
        <v>#VALUE!</v>
      </c>
      <c r="CJ112" s="354">
        <f t="shared" si="2754"/>
        <v>0</v>
      </c>
      <c r="CK112" s="354">
        <f t="shared" si="2755"/>
        <v>0</v>
      </c>
      <c r="CL112" s="354" t="e">
        <f>COS(RADIANS(CH105))+TAN(RADIANS(Φ))*COS(RADIANS(CH104))*SIN(RADIANS(CH105))</f>
        <v>#VALUE!</v>
      </c>
      <c r="CM112" s="354" t="e">
        <f>COS(RADIANS(CH112))*COS(RADIANS(CH105))+TAN(RADIANS(CG112))*SIN(RADIANS(CH105))*COS(RADIANS(CH104))</f>
        <v>#VALUE!</v>
      </c>
      <c r="CN112" s="354" t="e">
        <f>SIN(RADIANS(CH105))*SIN(RADIANS(CH104))/COS(RADIANS(Φ))</f>
        <v>#VALUE!</v>
      </c>
      <c r="CO112" s="354" t="e">
        <f t="shared" si="2756"/>
        <v>#VALUE!</v>
      </c>
      <c r="CP112" s="354" t="e">
        <f t="shared" si="2757"/>
        <v>#VALUE!</v>
      </c>
      <c r="CQ112" s="354" t="e">
        <f t="shared" si="2758"/>
        <v>#VALUE!</v>
      </c>
      <c r="CR112" s="354" t="e">
        <f t="shared" si="2759"/>
        <v>#VALUE!</v>
      </c>
      <c r="CS112" s="354" t="e">
        <f t="shared" si="2760"/>
        <v>#VALUE!</v>
      </c>
      <c r="CT112" s="354" t="e">
        <f t="shared" si="2761"/>
        <v>#VALUE!</v>
      </c>
      <c r="CU112" s="354" t="e">
        <f t="shared" si="2762"/>
        <v>#VALUE!</v>
      </c>
      <c r="CV112" s="354" t="e">
        <f t="shared" si="2763"/>
        <v>#VALUE!</v>
      </c>
      <c r="CW112" s="355" t="e">
        <f t="shared" si="2764"/>
        <v>#VALUE!</v>
      </c>
      <c r="CX112" s="355" t="e">
        <f t="shared" si="2765"/>
        <v>#VALUE!</v>
      </c>
      <c r="CY112" s="355" t="e">
        <f t="shared" si="2766"/>
        <v>#VALUE!</v>
      </c>
      <c r="CZ112" s="354" t="e">
        <f t="shared" si="2767"/>
        <v>#VALUE!</v>
      </c>
      <c r="DA112" s="354" t="e">
        <f>CZ112+CI112*((1+COS(RADIANS(CH105)))/2)+CJ112*((1-COS(RADIANS(CH105)))/2)</f>
        <v>#VALUE!</v>
      </c>
      <c r="DB112" s="356" t="e">
        <f t="shared" si="2768"/>
        <v>#VALUE!</v>
      </c>
      <c r="DC112" s="357" t="e">
        <f>DB112*30</f>
        <v>#VALUE!</v>
      </c>
      <c r="DD112" s="289"/>
      <c r="DE112" s="316" t="s">
        <v>130</v>
      </c>
      <c r="DF112" s="317">
        <v>162</v>
      </c>
      <c r="DG112" s="317">
        <f t="shared" si="2769"/>
        <v>23.085911002836561</v>
      </c>
      <c r="DH112" s="354" t="e">
        <f t="shared" si="3595"/>
        <v>#VALUE!</v>
      </c>
      <c r="DI112" s="354" t="e">
        <f t="shared" si="2770"/>
        <v>#VALUE!</v>
      </c>
      <c r="DJ112" s="354">
        <f t="shared" si="2771"/>
        <v>0</v>
      </c>
      <c r="DK112" s="354">
        <f t="shared" si="2772"/>
        <v>0</v>
      </c>
      <c r="DL112" s="354" t="e">
        <f>COS(RADIANS(DH105))+TAN(RADIANS(Φ))*COS(RADIANS(DH104))*SIN(RADIANS(DH105))</f>
        <v>#VALUE!</v>
      </c>
      <c r="DM112" s="354" t="e">
        <f>COS(RADIANS(DH112))*COS(RADIANS(DH105))+TAN(RADIANS(DG112))*SIN(RADIANS(DH105))*COS(RADIANS(DH104))</f>
        <v>#VALUE!</v>
      </c>
      <c r="DN112" s="354" t="e">
        <f>SIN(RADIANS(DH105))*SIN(RADIANS(DH104))/COS(RADIANS(Φ))</f>
        <v>#VALUE!</v>
      </c>
      <c r="DO112" s="354" t="e">
        <f t="shared" si="2773"/>
        <v>#VALUE!</v>
      </c>
      <c r="DP112" s="354" t="e">
        <f t="shared" si="2774"/>
        <v>#VALUE!</v>
      </c>
      <c r="DQ112" s="354" t="e">
        <f t="shared" si="2775"/>
        <v>#VALUE!</v>
      </c>
      <c r="DR112" s="354" t="e">
        <f t="shared" si="2776"/>
        <v>#VALUE!</v>
      </c>
      <c r="DS112" s="354" t="e">
        <f t="shared" si="2777"/>
        <v>#VALUE!</v>
      </c>
      <c r="DT112" s="354" t="e">
        <f t="shared" si="2778"/>
        <v>#VALUE!</v>
      </c>
      <c r="DU112" s="354" t="e">
        <f t="shared" si="2779"/>
        <v>#VALUE!</v>
      </c>
      <c r="DV112" s="354" t="e">
        <f t="shared" si="2780"/>
        <v>#VALUE!</v>
      </c>
      <c r="DW112" s="355" t="e">
        <f t="shared" si="2781"/>
        <v>#VALUE!</v>
      </c>
      <c r="DX112" s="355" t="e">
        <f t="shared" si="2782"/>
        <v>#VALUE!</v>
      </c>
      <c r="DY112" s="355" t="e">
        <f t="shared" si="2783"/>
        <v>#VALUE!</v>
      </c>
      <c r="DZ112" s="354" t="e">
        <f t="shared" si="2784"/>
        <v>#VALUE!</v>
      </c>
      <c r="EA112" s="354" t="e">
        <f>DZ112+DI112*((1+COS(RADIANS(DH105)))/2)+DJ112*((1-COS(RADIANS(DH105)))/2)</f>
        <v>#VALUE!</v>
      </c>
      <c r="EB112" s="356" t="e">
        <f t="shared" si="2785"/>
        <v>#VALUE!</v>
      </c>
      <c r="EC112" s="357" t="e">
        <f>EB112*30</f>
        <v>#VALUE!</v>
      </c>
      <c r="ED112" s="289"/>
      <c r="EE112" s="316" t="s">
        <v>130</v>
      </c>
      <c r="EF112" s="317">
        <v>162</v>
      </c>
      <c r="EG112" s="317">
        <f t="shared" si="2786"/>
        <v>23.085911002836561</v>
      </c>
      <c r="EH112" s="354" t="e">
        <f t="shared" si="3596"/>
        <v>#VALUE!</v>
      </c>
      <c r="EI112" s="354" t="e">
        <f t="shared" si="2787"/>
        <v>#VALUE!</v>
      </c>
      <c r="EJ112" s="354">
        <f t="shared" si="2788"/>
        <v>0</v>
      </c>
      <c r="EK112" s="354">
        <f t="shared" si="2789"/>
        <v>0</v>
      </c>
      <c r="EL112" s="354" t="e">
        <f>COS(RADIANS(EH105))+TAN(RADIANS(Φ))*COS(RADIANS(EH104))*SIN(RADIANS(EH105))</f>
        <v>#VALUE!</v>
      </c>
      <c r="EM112" s="354" t="e">
        <f>COS(RADIANS(EH112))*COS(RADIANS(EH105))+TAN(RADIANS(EG112))*SIN(RADIANS(EH105))*COS(RADIANS(EH104))</f>
        <v>#VALUE!</v>
      </c>
      <c r="EN112" s="354" t="e">
        <f>SIN(RADIANS(EH105))*SIN(RADIANS(EH104))/COS(RADIANS(Φ))</f>
        <v>#VALUE!</v>
      </c>
      <c r="EO112" s="354" t="e">
        <f t="shared" si="2790"/>
        <v>#VALUE!</v>
      </c>
      <c r="EP112" s="354" t="e">
        <f t="shared" si="2791"/>
        <v>#VALUE!</v>
      </c>
      <c r="EQ112" s="354" t="e">
        <f t="shared" si="2792"/>
        <v>#VALUE!</v>
      </c>
      <c r="ER112" s="354" t="e">
        <f t="shared" si="2793"/>
        <v>#VALUE!</v>
      </c>
      <c r="ES112" s="354" t="e">
        <f t="shared" si="2794"/>
        <v>#VALUE!</v>
      </c>
      <c r="ET112" s="354" t="e">
        <f t="shared" si="2795"/>
        <v>#VALUE!</v>
      </c>
      <c r="EU112" s="354" t="e">
        <f t="shared" si="2796"/>
        <v>#VALUE!</v>
      </c>
      <c r="EV112" s="354" t="e">
        <f t="shared" si="2797"/>
        <v>#VALUE!</v>
      </c>
      <c r="EW112" s="355" t="e">
        <f t="shared" si="2798"/>
        <v>#VALUE!</v>
      </c>
      <c r="EX112" s="355" t="e">
        <f t="shared" si="2799"/>
        <v>#VALUE!</v>
      </c>
      <c r="EY112" s="355" t="e">
        <f t="shared" si="2800"/>
        <v>#VALUE!</v>
      </c>
      <c r="EZ112" s="354" t="e">
        <f t="shared" si="2801"/>
        <v>#VALUE!</v>
      </c>
      <c r="FA112" s="354" t="e">
        <f>EZ112+EI112*((1+COS(RADIANS(EH105)))/2)+EJ112*((1-COS(RADIANS(EH105)))/2)</f>
        <v>#VALUE!</v>
      </c>
      <c r="FB112" s="356" t="e">
        <f t="shared" si="2802"/>
        <v>#VALUE!</v>
      </c>
      <c r="FC112" s="357" t="e">
        <f>FB112*30</f>
        <v>#VALUE!</v>
      </c>
      <c r="FD112" s="289"/>
      <c r="FE112" s="316" t="s">
        <v>130</v>
      </c>
      <c r="FF112" s="317">
        <v>162</v>
      </c>
      <c r="FG112" s="317">
        <f t="shared" si="2803"/>
        <v>23.085911002836561</v>
      </c>
      <c r="FH112" s="354" t="e">
        <f t="shared" si="3597"/>
        <v>#VALUE!</v>
      </c>
      <c r="FI112" s="354" t="e">
        <f t="shared" si="2804"/>
        <v>#VALUE!</v>
      </c>
      <c r="FJ112" s="354">
        <f t="shared" si="2805"/>
        <v>0</v>
      </c>
      <c r="FK112" s="354">
        <f t="shared" si="2806"/>
        <v>0</v>
      </c>
      <c r="FL112" s="354" t="e">
        <f>COS(RADIANS(FH105))+TAN(RADIANS(Φ))*COS(RADIANS(FH104))*SIN(RADIANS(FH105))</f>
        <v>#VALUE!</v>
      </c>
      <c r="FM112" s="354" t="e">
        <f>COS(RADIANS(FH112))*COS(RADIANS(FH105))+TAN(RADIANS(FG112))*SIN(RADIANS(FH105))*COS(RADIANS(FH104))</f>
        <v>#VALUE!</v>
      </c>
      <c r="FN112" s="354" t="e">
        <f>SIN(RADIANS(FH105))*SIN(RADIANS(FH104))/COS(RADIANS(Φ))</f>
        <v>#VALUE!</v>
      </c>
      <c r="FO112" s="354" t="e">
        <f t="shared" si="2807"/>
        <v>#VALUE!</v>
      </c>
      <c r="FP112" s="354" t="e">
        <f t="shared" si="2808"/>
        <v>#VALUE!</v>
      </c>
      <c r="FQ112" s="354" t="e">
        <f t="shared" si="2809"/>
        <v>#VALUE!</v>
      </c>
      <c r="FR112" s="354" t="e">
        <f t="shared" si="2810"/>
        <v>#VALUE!</v>
      </c>
      <c r="FS112" s="354" t="e">
        <f t="shared" si="2811"/>
        <v>#VALUE!</v>
      </c>
      <c r="FT112" s="354" t="e">
        <f t="shared" si="2812"/>
        <v>#VALUE!</v>
      </c>
      <c r="FU112" s="354" t="e">
        <f t="shared" si="2813"/>
        <v>#VALUE!</v>
      </c>
      <c r="FV112" s="354" t="e">
        <f t="shared" si="2814"/>
        <v>#VALUE!</v>
      </c>
      <c r="FW112" s="355" t="e">
        <f t="shared" si="2815"/>
        <v>#VALUE!</v>
      </c>
      <c r="FX112" s="355" t="e">
        <f t="shared" si="2816"/>
        <v>#VALUE!</v>
      </c>
      <c r="FY112" s="355" t="e">
        <f t="shared" si="2817"/>
        <v>#VALUE!</v>
      </c>
      <c r="FZ112" s="354" t="e">
        <f t="shared" si="2818"/>
        <v>#VALUE!</v>
      </c>
      <c r="GA112" s="354" t="e">
        <f>FZ112+FI112*((1+COS(RADIANS(FH105)))/2)+FJ112*((1-COS(RADIANS(FH105)))/2)</f>
        <v>#VALUE!</v>
      </c>
      <c r="GB112" s="356" t="e">
        <f t="shared" si="2819"/>
        <v>#VALUE!</v>
      </c>
      <c r="GC112" s="357" t="e">
        <f>GB112*30</f>
        <v>#VALUE!</v>
      </c>
      <c r="GD112" s="289"/>
      <c r="GE112" s="316" t="s">
        <v>130</v>
      </c>
      <c r="GF112" s="317">
        <v>162</v>
      </c>
      <c r="GG112" s="317">
        <f t="shared" si="2820"/>
        <v>23.085911002836561</v>
      </c>
      <c r="GH112" s="354" t="e">
        <f t="shared" si="3598"/>
        <v>#VALUE!</v>
      </c>
      <c r="GI112" s="354" t="e">
        <f t="shared" si="2821"/>
        <v>#VALUE!</v>
      </c>
      <c r="GJ112" s="354">
        <f t="shared" si="2822"/>
        <v>0</v>
      </c>
      <c r="GK112" s="354">
        <f t="shared" si="2823"/>
        <v>0</v>
      </c>
      <c r="GL112" s="354" t="e">
        <f>COS(RADIANS(GH105))+TAN(RADIANS(Φ))*COS(RADIANS(GH104))*SIN(RADIANS(GH105))</f>
        <v>#VALUE!</v>
      </c>
      <c r="GM112" s="354" t="e">
        <f>COS(RADIANS(GH112))*COS(RADIANS(GH105))+TAN(RADIANS(GG112))*SIN(RADIANS(GH105))*COS(RADIANS(GH104))</f>
        <v>#VALUE!</v>
      </c>
      <c r="GN112" s="354" t="e">
        <f>SIN(RADIANS(GH105))*SIN(RADIANS(GH104))/COS(RADIANS(Φ))</f>
        <v>#VALUE!</v>
      </c>
      <c r="GO112" s="354" t="e">
        <f t="shared" si="2824"/>
        <v>#VALUE!</v>
      </c>
      <c r="GP112" s="354" t="e">
        <f t="shared" si="2825"/>
        <v>#VALUE!</v>
      </c>
      <c r="GQ112" s="354" t="e">
        <f t="shared" si="2826"/>
        <v>#VALUE!</v>
      </c>
      <c r="GR112" s="354" t="e">
        <f t="shared" si="2827"/>
        <v>#VALUE!</v>
      </c>
      <c r="GS112" s="354" t="e">
        <f t="shared" si="2828"/>
        <v>#VALUE!</v>
      </c>
      <c r="GT112" s="354" t="e">
        <f t="shared" si="2829"/>
        <v>#VALUE!</v>
      </c>
      <c r="GU112" s="354" t="e">
        <f t="shared" si="2830"/>
        <v>#VALUE!</v>
      </c>
      <c r="GV112" s="354" t="e">
        <f t="shared" si="2831"/>
        <v>#VALUE!</v>
      </c>
      <c r="GW112" s="355" t="e">
        <f t="shared" si="2832"/>
        <v>#VALUE!</v>
      </c>
      <c r="GX112" s="355" t="e">
        <f t="shared" si="2833"/>
        <v>#VALUE!</v>
      </c>
      <c r="GY112" s="355" t="e">
        <f t="shared" si="2834"/>
        <v>#VALUE!</v>
      </c>
      <c r="GZ112" s="354" t="e">
        <f t="shared" si="2835"/>
        <v>#VALUE!</v>
      </c>
      <c r="HA112" s="354" t="e">
        <f>GZ112+GI112*((1+COS(RADIANS(GH105)))/2)+GJ112*((1-COS(RADIANS(GH105)))/2)</f>
        <v>#VALUE!</v>
      </c>
      <c r="HB112" s="356" t="e">
        <f t="shared" si="2836"/>
        <v>#VALUE!</v>
      </c>
      <c r="HC112" s="357" t="e">
        <f>HB112*30</f>
        <v>#VALUE!</v>
      </c>
      <c r="HD112" s="289"/>
      <c r="HE112" s="316" t="s">
        <v>130</v>
      </c>
      <c r="HF112" s="317">
        <v>162</v>
      </c>
      <c r="HG112" s="317">
        <f t="shared" si="2837"/>
        <v>23.085911002836561</v>
      </c>
      <c r="HH112" s="354" t="e">
        <f t="shared" si="3599"/>
        <v>#VALUE!</v>
      </c>
      <c r="HI112" s="354" t="e">
        <f t="shared" si="2838"/>
        <v>#VALUE!</v>
      </c>
      <c r="HJ112" s="354">
        <f t="shared" si="2839"/>
        <v>0</v>
      </c>
      <c r="HK112" s="354">
        <f t="shared" si="2840"/>
        <v>0</v>
      </c>
      <c r="HL112" s="354" t="e">
        <f>COS(RADIANS(HH105))+TAN(RADIANS(Φ))*COS(RADIANS(HH104))*SIN(RADIANS(HH105))</f>
        <v>#VALUE!</v>
      </c>
      <c r="HM112" s="354" t="e">
        <f>COS(RADIANS(HH112))*COS(RADIANS(HH105))+TAN(RADIANS(HG112))*SIN(RADIANS(HH105))*COS(RADIANS(HH104))</f>
        <v>#VALUE!</v>
      </c>
      <c r="HN112" s="354" t="e">
        <f>SIN(RADIANS(HH105))*SIN(RADIANS(HH104))/COS(RADIANS(Φ))</f>
        <v>#VALUE!</v>
      </c>
      <c r="HO112" s="354" t="e">
        <f t="shared" si="2841"/>
        <v>#VALUE!</v>
      </c>
      <c r="HP112" s="354" t="e">
        <f t="shared" si="2842"/>
        <v>#VALUE!</v>
      </c>
      <c r="HQ112" s="354" t="e">
        <f t="shared" si="2843"/>
        <v>#VALUE!</v>
      </c>
      <c r="HR112" s="354" t="e">
        <f t="shared" si="2844"/>
        <v>#VALUE!</v>
      </c>
      <c r="HS112" s="354" t="e">
        <f t="shared" si="2845"/>
        <v>#VALUE!</v>
      </c>
      <c r="HT112" s="354" t="e">
        <f t="shared" si="2846"/>
        <v>#VALUE!</v>
      </c>
      <c r="HU112" s="354" t="e">
        <f t="shared" si="2847"/>
        <v>#VALUE!</v>
      </c>
      <c r="HV112" s="354" t="e">
        <f t="shared" si="2848"/>
        <v>#VALUE!</v>
      </c>
      <c r="HW112" s="355" t="e">
        <f t="shared" si="2849"/>
        <v>#VALUE!</v>
      </c>
      <c r="HX112" s="355" t="e">
        <f t="shared" si="2850"/>
        <v>#VALUE!</v>
      </c>
      <c r="HY112" s="355" t="e">
        <f t="shared" si="2851"/>
        <v>#VALUE!</v>
      </c>
      <c r="HZ112" s="354" t="e">
        <f t="shared" si="2852"/>
        <v>#VALUE!</v>
      </c>
      <c r="IA112" s="354" t="e">
        <f>HZ112+HI112*((1+COS(RADIANS(HH105)))/2)+HJ112*((1-COS(RADIANS(HH105)))/2)</f>
        <v>#VALUE!</v>
      </c>
      <c r="IB112" s="356" t="e">
        <f t="shared" si="2853"/>
        <v>#VALUE!</v>
      </c>
      <c r="IC112" s="357" t="e">
        <f>IB112*30</f>
        <v>#VALUE!</v>
      </c>
      <c r="ID112" s="289"/>
      <c r="IE112" s="316" t="s">
        <v>130</v>
      </c>
      <c r="IF112" s="317">
        <v>162</v>
      </c>
      <c r="IG112" s="317">
        <f t="shared" si="2854"/>
        <v>23.085911002836561</v>
      </c>
      <c r="IH112" s="354" t="e">
        <f t="shared" si="3600"/>
        <v>#VALUE!</v>
      </c>
      <c r="II112" s="354" t="e">
        <f t="shared" si="2855"/>
        <v>#VALUE!</v>
      </c>
      <c r="IJ112" s="354">
        <f t="shared" si="2856"/>
        <v>0</v>
      </c>
      <c r="IK112" s="354">
        <f t="shared" si="2857"/>
        <v>0</v>
      </c>
      <c r="IL112" s="354" t="e">
        <f>COS(RADIANS(IH105))+TAN(RADIANS(Φ))*COS(RADIANS(IH104))*SIN(RADIANS(IH105))</f>
        <v>#VALUE!</v>
      </c>
      <c r="IM112" s="354" t="e">
        <f>COS(RADIANS(IH112))*COS(RADIANS(IH105))+TAN(RADIANS(IG112))*SIN(RADIANS(IH105))*COS(RADIANS(IH104))</f>
        <v>#VALUE!</v>
      </c>
      <c r="IN112" s="354" t="e">
        <f>SIN(RADIANS(IH105))*SIN(RADIANS(IH104))/COS(RADIANS(Φ))</f>
        <v>#VALUE!</v>
      </c>
      <c r="IO112" s="354" t="e">
        <f t="shared" si="2858"/>
        <v>#VALUE!</v>
      </c>
      <c r="IP112" s="354" t="e">
        <f t="shared" si="2859"/>
        <v>#VALUE!</v>
      </c>
      <c r="IQ112" s="354" t="e">
        <f t="shared" si="2860"/>
        <v>#VALUE!</v>
      </c>
      <c r="IR112" s="354" t="e">
        <f t="shared" si="2861"/>
        <v>#VALUE!</v>
      </c>
      <c r="IS112" s="354" t="e">
        <f t="shared" si="2862"/>
        <v>#VALUE!</v>
      </c>
      <c r="IT112" s="354" t="e">
        <f t="shared" si="2863"/>
        <v>#VALUE!</v>
      </c>
      <c r="IU112" s="354" t="e">
        <f t="shared" si="2864"/>
        <v>#VALUE!</v>
      </c>
      <c r="IV112" s="354" t="e">
        <f t="shared" si="2865"/>
        <v>#VALUE!</v>
      </c>
      <c r="IW112" s="355" t="e">
        <f t="shared" si="2866"/>
        <v>#VALUE!</v>
      </c>
      <c r="IX112" s="355" t="e">
        <f t="shared" si="2867"/>
        <v>#VALUE!</v>
      </c>
      <c r="IY112" s="355" t="e">
        <f t="shared" si="2868"/>
        <v>#VALUE!</v>
      </c>
      <c r="IZ112" s="354" t="e">
        <f t="shared" si="2869"/>
        <v>#VALUE!</v>
      </c>
      <c r="JA112" s="354" t="e">
        <f>IZ112+II112*((1+COS(RADIANS(IH105)))/2)+IJ112*((1-COS(RADIANS(IH105)))/2)</f>
        <v>#VALUE!</v>
      </c>
      <c r="JB112" s="356" t="e">
        <f t="shared" si="2870"/>
        <v>#VALUE!</v>
      </c>
      <c r="JC112" s="357" t="e">
        <f>JB112*30</f>
        <v>#VALUE!</v>
      </c>
      <c r="JD112" s="289"/>
      <c r="JE112" s="316" t="s">
        <v>130</v>
      </c>
      <c r="JF112" s="317">
        <v>162</v>
      </c>
      <c r="JG112" s="317">
        <f t="shared" si="2871"/>
        <v>23.085911002836561</v>
      </c>
      <c r="JH112" s="354" t="e">
        <f t="shared" si="3601"/>
        <v>#VALUE!</v>
      </c>
      <c r="JI112" s="354" t="e">
        <f t="shared" si="2872"/>
        <v>#VALUE!</v>
      </c>
      <c r="JJ112" s="354">
        <f t="shared" si="2873"/>
        <v>0</v>
      </c>
      <c r="JK112" s="354">
        <f t="shared" si="2874"/>
        <v>0</v>
      </c>
      <c r="JL112" s="354" t="e">
        <f>COS(RADIANS(JH105))+TAN(RADIANS(Φ))*COS(RADIANS(JH104))*SIN(RADIANS(JH105))</f>
        <v>#VALUE!</v>
      </c>
      <c r="JM112" s="354" t="e">
        <f>COS(RADIANS(JH112))*COS(RADIANS(JH105))+TAN(RADIANS(JG112))*SIN(RADIANS(JH105))*COS(RADIANS(JH104))</f>
        <v>#VALUE!</v>
      </c>
      <c r="JN112" s="354" t="e">
        <f>SIN(RADIANS(JH105))*SIN(RADIANS(JH104))/COS(RADIANS(Φ))</f>
        <v>#VALUE!</v>
      </c>
      <c r="JO112" s="354" t="e">
        <f t="shared" si="2875"/>
        <v>#VALUE!</v>
      </c>
      <c r="JP112" s="354" t="e">
        <f t="shared" si="2876"/>
        <v>#VALUE!</v>
      </c>
      <c r="JQ112" s="354" t="e">
        <f t="shared" si="2877"/>
        <v>#VALUE!</v>
      </c>
      <c r="JR112" s="354" t="e">
        <f t="shared" si="2878"/>
        <v>#VALUE!</v>
      </c>
      <c r="JS112" s="354" t="e">
        <f t="shared" si="2879"/>
        <v>#VALUE!</v>
      </c>
      <c r="JT112" s="354" t="e">
        <f t="shared" si="2880"/>
        <v>#VALUE!</v>
      </c>
      <c r="JU112" s="354" t="e">
        <f t="shared" si="2881"/>
        <v>#VALUE!</v>
      </c>
      <c r="JV112" s="354" t="e">
        <f t="shared" si="2882"/>
        <v>#VALUE!</v>
      </c>
      <c r="JW112" s="355" t="e">
        <f t="shared" si="2883"/>
        <v>#VALUE!</v>
      </c>
      <c r="JX112" s="355" t="e">
        <f t="shared" si="2884"/>
        <v>#VALUE!</v>
      </c>
      <c r="JY112" s="355" t="e">
        <f t="shared" si="2885"/>
        <v>#VALUE!</v>
      </c>
      <c r="JZ112" s="354" t="e">
        <f t="shared" si="2886"/>
        <v>#VALUE!</v>
      </c>
      <c r="KA112" s="354" t="e">
        <f>JZ112+JI112*((1+COS(RADIANS(JH105)))/2)+JJ112*((1-COS(RADIANS(JH105)))/2)</f>
        <v>#VALUE!</v>
      </c>
      <c r="KB112" s="356" t="e">
        <f t="shared" si="2887"/>
        <v>#VALUE!</v>
      </c>
      <c r="KC112" s="357" t="e">
        <f>KB112*30</f>
        <v>#VALUE!</v>
      </c>
      <c r="KD112" s="289"/>
      <c r="KE112" s="316" t="s">
        <v>130</v>
      </c>
      <c r="KF112" s="317">
        <v>162</v>
      </c>
      <c r="KG112" s="317">
        <f t="shared" si="2888"/>
        <v>23.085911002836561</v>
      </c>
      <c r="KH112" s="354" t="e">
        <f t="shared" si="3602"/>
        <v>#VALUE!</v>
      </c>
      <c r="KI112" s="354" t="e">
        <f t="shared" si="2889"/>
        <v>#VALUE!</v>
      </c>
      <c r="KJ112" s="354">
        <f t="shared" si="2890"/>
        <v>0</v>
      </c>
      <c r="KK112" s="354">
        <f t="shared" si="2891"/>
        <v>0</v>
      </c>
      <c r="KL112" s="354" t="e">
        <f>COS(RADIANS(KH105))+TAN(RADIANS(Φ))*COS(RADIANS(KH104))*SIN(RADIANS(KH105))</f>
        <v>#VALUE!</v>
      </c>
      <c r="KM112" s="354" t="e">
        <f>COS(RADIANS(KH112))*COS(RADIANS(KH105))+TAN(RADIANS(KG112))*SIN(RADIANS(KH105))*COS(RADIANS(KH104))</f>
        <v>#VALUE!</v>
      </c>
      <c r="KN112" s="354" t="e">
        <f>SIN(RADIANS(KH105))*SIN(RADIANS(KH104))/COS(RADIANS(Φ))</f>
        <v>#VALUE!</v>
      </c>
      <c r="KO112" s="354" t="e">
        <f t="shared" si="2892"/>
        <v>#VALUE!</v>
      </c>
      <c r="KP112" s="354" t="e">
        <f t="shared" si="2893"/>
        <v>#VALUE!</v>
      </c>
      <c r="KQ112" s="354" t="e">
        <f t="shared" si="2894"/>
        <v>#VALUE!</v>
      </c>
      <c r="KR112" s="354" t="e">
        <f t="shared" si="2895"/>
        <v>#VALUE!</v>
      </c>
      <c r="KS112" s="354" t="e">
        <f t="shared" si="2896"/>
        <v>#VALUE!</v>
      </c>
      <c r="KT112" s="354" t="e">
        <f t="shared" si="2897"/>
        <v>#VALUE!</v>
      </c>
      <c r="KU112" s="354" t="e">
        <f t="shared" si="2898"/>
        <v>#VALUE!</v>
      </c>
      <c r="KV112" s="354" t="e">
        <f t="shared" si="2899"/>
        <v>#VALUE!</v>
      </c>
      <c r="KW112" s="355" t="e">
        <f t="shared" si="2900"/>
        <v>#VALUE!</v>
      </c>
      <c r="KX112" s="355" t="e">
        <f t="shared" si="2901"/>
        <v>#VALUE!</v>
      </c>
      <c r="KY112" s="355" t="e">
        <f t="shared" si="2902"/>
        <v>#VALUE!</v>
      </c>
      <c r="KZ112" s="354" t="e">
        <f t="shared" si="2903"/>
        <v>#VALUE!</v>
      </c>
      <c r="LA112" s="354" t="e">
        <f>KZ112+KI112*((1+COS(RADIANS(KH105)))/2)+KJ112*((1-COS(RADIANS(KH105)))/2)</f>
        <v>#VALUE!</v>
      </c>
      <c r="LB112" s="356" t="e">
        <f t="shared" si="2904"/>
        <v>#VALUE!</v>
      </c>
      <c r="LC112" s="357" t="e">
        <f>LB112*30</f>
        <v>#VALUE!</v>
      </c>
      <c r="LD112" s="289"/>
      <c r="LE112" s="316" t="s">
        <v>130</v>
      </c>
      <c r="LF112" s="317">
        <v>162</v>
      </c>
      <c r="LG112" s="317">
        <f t="shared" si="2905"/>
        <v>23.085911002836561</v>
      </c>
      <c r="LH112" s="354" t="e">
        <f t="shared" si="3603"/>
        <v>#VALUE!</v>
      </c>
      <c r="LI112" s="354" t="e">
        <f t="shared" si="2906"/>
        <v>#VALUE!</v>
      </c>
      <c r="LJ112" s="354">
        <f t="shared" si="2907"/>
        <v>0</v>
      </c>
      <c r="LK112" s="354">
        <f t="shared" si="2908"/>
        <v>0</v>
      </c>
      <c r="LL112" s="354" t="e">
        <f>COS(RADIANS(LH105))+TAN(RADIANS(Φ))*COS(RADIANS(LH104))*SIN(RADIANS(LH105))</f>
        <v>#VALUE!</v>
      </c>
      <c r="LM112" s="354" t="e">
        <f>COS(RADIANS(LH112))*COS(RADIANS(LH105))+TAN(RADIANS(LG112))*SIN(RADIANS(LH105))*COS(RADIANS(LH104))</f>
        <v>#VALUE!</v>
      </c>
      <c r="LN112" s="354" t="e">
        <f>SIN(RADIANS(LH105))*SIN(RADIANS(LH104))/COS(RADIANS(Φ))</f>
        <v>#VALUE!</v>
      </c>
      <c r="LO112" s="354" t="e">
        <f t="shared" si="2909"/>
        <v>#VALUE!</v>
      </c>
      <c r="LP112" s="354" t="e">
        <f t="shared" si="2910"/>
        <v>#VALUE!</v>
      </c>
      <c r="LQ112" s="354" t="e">
        <f t="shared" si="2911"/>
        <v>#VALUE!</v>
      </c>
      <c r="LR112" s="354" t="e">
        <f t="shared" si="2912"/>
        <v>#VALUE!</v>
      </c>
      <c r="LS112" s="354" t="e">
        <f t="shared" si="2913"/>
        <v>#VALUE!</v>
      </c>
      <c r="LT112" s="354" t="e">
        <f t="shared" si="2914"/>
        <v>#VALUE!</v>
      </c>
      <c r="LU112" s="354" t="e">
        <f t="shared" si="2915"/>
        <v>#VALUE!</v>
      </c>
      <c r="LV112" s="354" t="e">
        <f t="shared" si="2916"/>
        <v>#VALUE!</v>
      </c>
      <c r="LW112" s="355" t="e">
        <f t="shared" si="2917"/>
        <v>#VALUE!</v>
      </c>
      <c r="LX112" s="355" t="e">
        <f t="shared" si="2918"/>
        <v>#VALUE!</v>
      </c>
      <c r="LY112" s="355" t="e">
        <f t="shared" si="2919"/>
        <v>#VALUE!</v>
      </c>
      <c r="LZ112" s="354" t="e">
        <f t="shared" si="2920"/>
        <v>#VALUE!</v>
      </c>
      <c r="MA112" s="354" t="e">
        <f>LZ112+LI112*((1+COS(RADIANS(LH105)))/2)+LJ112*((1-COS(RADIANS(LH105)))/2)</f>
        <v>#VALUE!</v>
      </c>
      <c r="MB112" s="356" t="e">
        <f t="shared" si="2921"/>
        <v>#VALUE!</v>
      </c>
      <c r="MC112" s="357" t="e">
        <f>MB112*30</f>
        <v>#VALUE!</v>
      </c>
      <c r="MD112" s="289"/>
      <c r="ME112" s="316" t="s">
        <v>130</v>
      </c>
      <c r="MF112" s="317">
        <v>162</v>
      </c>
      <c r="MG112" s="317">
        <f t="shared" si="2922"/>
        <v>23.085911002836561</v>
      </c>
      <c r="MH112" s="354" t="e">
        <f t="shared" si="3604"/>
        <v>#VALUE!</v>
      </c>
      <c r="MI112" s="354" t="e">
        <f t="shared" si="2923"/>
        <v>#VALUE!</v>
      </c>
      <c r="MJ112" s="354">
        <f t="shared" si="2924"/>
        <v>0</v>
      </c>
      <c r="MK112" s="354">
        <f t="shared" si="2925"/>
        <v>0</v>
      </c>
      <c r="ML112" s="354" t="e">
        <f>COS(RADIANS(MH105))+TAN(RADIANS(Φ))*COS(RADIANS(MH104))*SIN(RADIANS(MH105))</f>
        <v>#VALUE!</v>
      </c>
      <c r="MM112" s="354" t="e">
        <f>COS(RADIANS(MH112))*COS(RADIANS(MH105))+TAN(RADIANS(MG112))*SIN(RADIANS(MH105))*COS(RADIANS(MH104))</f>
        <v>#VALUE!</v>
      </c>
      <c r="MN112" s="354" t="e">
        <f>SIN(RADIANS(MH105))*SIN(RADIANS(MH104))/COS(RADIANS(Φ))</f>
        <v>#VALUE!</v>
      </c>
      <c r="MO112" s="354" t="e">
        <f t="shared" si="2926"/>
        <v>#VALUE!</v>
      </c>
      <c r="MP112" s="354" t="e">
        <f t="shared" si="2927"/>
        <v>#VALUE!</v>
      </c>
      <c r="MQ112" s="354" t="e">
        <f t="shared" si="2928"/>
        <v>#VALUE!</v>
      </c>
      <c r="MR112" s="354" t="e">
        <f t="shared" si="2929"/>
        <v>#VALUE!</v>
      </c>
      <c r="MS112" s="354" t="e">
        <f t="shared" si="2930"/>
        <v>#VALUE!</v>
      </c>
      <c r="MT112" s="354" t="e">
        <f t="shared" si="2931"/>
        <v>#VALUE!</v>
      </c>
      <c r="MU112" s="354" t="e">
        <f t="shared" si="2932"/>
        <v>#VALUE!</v>
      </c>
      <c r="MV112" s="354" t="e">
        <f t="shared" si="2933"/>
        <v>#VALUE!</v>
      </c>
      <c r="MW112" s="355" t="e">
        <f t="shared" si="2934"/>
        <v>#VALUE!</v>
      </c>
      <c r="MX112" s="355" t="e">
        <f t="shared" si="2935"/>
        <v>#VALUE!</v>
      </c>
      <c r="MY112" s="355" t="e">
        <f t="shared" si="2936"/>
        <v>#VALUE!</v>
      </c>
      <c r="MZ112" s="354" t="e">
        <f t="shared" si="2937"/>
        <v>#VALUE!</v>
      </c>
      <c r="NA112" s="354" t="e">
        <f>MZ112+MI112*((1+COS(RADIANS(MH105)))/2)+MJ112*((1-COS(RADIANS(MH105)))/2)</f>
        <v>#VALUE!</v>
      </c>
      <c r="NB112" s="356" t="e">
        <f t="shared" si="2938"/>
        <v>#VALUE!</v>
      </c>
      <c r="NC112" s="357" t="e">
        <f>NB112*30</f>
        <v>#VALUE!</v>
      </c>
      <c r="ND112" s="289"/>
      <c r="NE112" s="316" t="s">
        <v>130</v>
      </c>
      <c r="NF112" s="317">
        <v>162</v>
      </c>
      <c r="NG112" s="317">
        <f t="shared" si="2939"/>
        <v>23.085911002836561</v>
      </c>
      <c r="NH112" s="354" t="e">
        <f t="shared" si="3605"/>
        <v>#VALUE!</v>
      </c>
      <c r="NI112" s="354" t="e">
        <f t="shared" si="2940"/>
        <v>#VALUE!</v>
      </c>
      <c r="NJ112" s="354">
        <f t="shared" si="2941"/>
        <v>0</v>
      </c>
      <c r="NK112" s="354">
        <f t="shared" si="2942"/>
        <v>0</v>
      </c>
      <c r="NL112" s="354" t="e">
        <f>COS(RADIANS(NH105))+TAN(RADIANS(Φ))*COS(RADIANS(NH104))*SIN(RADIANS(NH105))</f>
        <v>#VALUE!</v>
      </c>
      <c r="NM112" s="354" t="e">
        <f>COS(RADIANS(NH112))*COS(RADIANS(NH105))+TAN(RADIANS(NG112))*SIN(RADIANS(NH105))*COS(RADIANS(NH104))</f>
        <v>#VALUE!</v>
      </c>
      <c r="NN112" s="354" t="e">
        <f>SIN(RADIANS(NH105))*SIN(RADIANS(NH104))/COS(RADIANS(Φ))</f>
        <v>#VALUE!</v>
      </c>
      <c r="NO112" s="354" t="e">
        <f t="shared" si="2943"/>
        <v>#VALUE!</v>
      </c>
      <c r="NP112" s="354" t="e">
        <f t="shared" si="2944"/>
        <v>#VALUE!</v>
      </c>
      <c r="NQ112" s="354" t="e">
        <f t="shared" si="2945"/>
        <v>#VALUE!</v>
      </c>
      <c r="NR112" s="354" t="e">
        <f t="shared" si="2946"/>
        <v>#VALUE!</v>
      </c>
      <c r="NS112" s="354" t="e">
        <f t="shared" si="2947"/>
        <v>#VALUE!</v>
      </c>
      <c r="NT112" s="354" t="e">
        <f t="shared" si="2948"/>
        <v>#VALUE!</v>
      </c>
      <c r="NU112" s="354" t="e">
        <f t="shared" si="2949"/>
        <v>#VALUE!</v>
      </c>
      <c r="NV112" s="354" t="e">
        <f t="shared" si="2950"/>
        <v>#VALUE!</v>
      </c>
      <c r="NW112" s="355" t="e">
        <f t="shared" si="2951"/>
        <v>#VALUE!</v>
      </c>
      <c r="NX112" s="355" t="e">
        <f t="shared" si="2952"/>
        <v>#VALUE!</v>
      </c>
      <c r="NY112" s="355" t="e">
        <f t="shared" si="2953"/>
        <v>#VALUE!</v>
      </c>
      <c r="NZ112" s="354" t="e">
        <f t="shared" si="2954"/>
        <v>#VALUE!</v>
      </c>
      <c r="OA112" s="354" t="e">
        <f>NZ112+NI112*((1+COS(RADIANS(NH105)))/2)+NJ112*((1-COS(RADIANS(NH105)))/2)</f>
        <v>#VALUE!</v>
      </c>
      <c r="OB112" s="356" t="e">
        <f t="shared" si="2955"/>
        <v>#VALUE!</v>
      </c>
      <c r="OC112" s="357" t="e">
        <f>OB112*30</f>
        <v>#VALUE!</v>
      </c>
      <c r="OD112" s="289"/>
      <c r="OE112" s="316" t="s">
        <v>130</v>
      </c>
      <c r="OF112" s="317">
        <v>162</v>
      </c>
      <c r="OG112" s="317">
        <f t="shared" si="2956"/>
        <v>23.085911002836561</v>
      </c>
      <c r="OH112" s="354" t="e">
        <f t="shared" si="3606"/>
        <v>#VALUE!</v>
      </c>
      <c r="OI112" s="354" t="e">
        <f t="shared" si="2957"/>
        <v>#VALUE!</v>
      </c>
      <c r="OJ112" s="354">
        <f t="shared" si="2958"/>
        <v>0</v>
      </c>
      <c r="OK112" s="354">
        <f t="shared" si="2959"/>
        <v>0</v>
      </c>
      <c r="OL112" s="354" t="e">
        <f>COS(RADIANS(OH105))+TAN(RADIANS(Φ))*COS(RADIANS(OH104))*SIN(RADIANS(OH105))</f>
        <v>#VALUE!</v>
      </c>
      <c r="OM112" s="354" t="e">
        <f>COS(RADIANS(OH112))*COS(RADIANS(OH105))+TAN(RADIANS(OG112))*SIN(RADIANS(OH105))*COS(RADIANS(OH104))</f>
        <v>#VALUE!</v>
      </c>
      <c r="ON112" s="354" t="e">
        <f>SIN(RADIANS(OH105))*SIN(RADIANS(OH104))/COS(RADIANS(Φ))</f>
        <v>#VALUE!</v>
      </c>
      <c r="OO112" s="354" t="e">
        <f t="shared" si="2960"/>
        <v>#VALUE!</v>
      </c>
      <c r="OP112" s="354" t="e">
        <f t="shared" si="2961"/>
        <v>#VALUE!</v>
      </c>
      <c r="OQ112" s="354" t="e">
        <f t="shared" si="2962"/>
        <v>#VALUE!</v>
      </c>
      <c r="OR112" s="354" t="e">
        <f t="shared" si="2963"/>
        <v>#VALUE!</v>
      </c>
      <c r="OS112" s="354" t="e">
        <f t="shared" si="2964"/>
        <v>#VALUE!</v>
      </c>
      <c r="OT112" s="354" t="e">
        <f t="shared" si="2965"/>
        <v>#VALUE!</v>
      </c>
      <c r="OU112" s="354" t="e">
        <f t="shared" si="2966"/>
        <v>#VALUE!</v>
      </c>
      <c r="OV112" s="354" t="e">
        <f t="shared" si="2967"/>
        <v>#VALUE!</v>
      </c>
      <c r="OW112" s="355" t="e">
        <f t="shared" si="2968"/>
        <v>#VALUE!</v>
      </c>
      <c r="OX112" s="355" t="e">
        <f t="shared" si="2969"/>
        <v>#VALUE!</v>
      </c>
      <c r="OY112" s="355" t="e">
        <f t="shared" si="2970"/>
        <v>#VALUE!</v>
      </c>
      <c r="OZ112" s="354" t="e">
        <f t="shared" si="2971"/>
        <v>#VALUE!</v>
      </c>
      <c r="PA112" s="354" t="e">
        <f>OZ112+OI112*((1+COS(RADIANS(OH105)))/2)+OJ112*((1-COS(RADIANS(OH105)))/2)</f>
        <v>#VALUE!</v>
      </c>
      <c r="PB112" s="356" t="e">
        <f t="shared" si="2972"/>
        <v>#VALUE!</v>
      </c>
      <c r="PC112" s="357" t="e">
        <f>PB112*30</f>
        <v>#VALUE!</v>
      </c>
      <c r="PD112" s="289"/>
      <c r="PE112" s="316" t="s">
        <v>130</v>
      </c>
      <c r="PF112" s="317">
        <v>162</v>
      </c>
      <c r="PG112" s="317">
        <f t="shared" si="2973"/>
        <v>23.085911002836561</v>
      </c>
      <c r="PH112" s="354" t="e">
        <f t="shared" si="3607"/>
        <v>#VALUE!</v>
      </c>
      <c r="PI112" s="354" t="e">
        <f t="shared" si="2974"/>
        <v>#VALUE!</v>
      </c>
      <c r="PJ112" s="354">
        <f t="shared" si="2975"/>
        <v>0</v>
      </c>
      <c r="PK112" s="354">
        <f t="shared" si="2976"/>
        <v>0</v>
      </c>
      <c r="PL112" s="354" t="e">
        <f>COS(RADIANS(PH105))+TAN(RADIANS(Φ))*COS(RADIANS(PH104))*SIN(RADIANS(PH105))</f>
        <v>#VALUE!</v>
      </c>
      <c r="PM112" s="354" t="e">
        <f>COS(RADIANS(PH112))*COS(RADIANS(PH105))+TAN(RADIANS(PG112))*SIN(RADIANS(PH105))*COS(RADIANS(PH104))</f>
        <v>#VALUE!</v>
      </c>
      <c r="PN112" s="354" t="e">
        <f>SIN(RADIANS(PH105))*SIN(RADIANS(PH104))/COS(RADIANS(Φ))</f>
        <v>#VALUE!</v>
      </c>
      <c r="PO112" s="354" t="e">
        <f t="shared" si="2977"/>
        <v>#VALUE!</v>
      </c>
      <c r="PP112" s="354" t="e">
        <f t="shared" si="2978"/>
        <v>#VALUE!</v>
      </c>
      <c r="PQ112" s="354" t="e">
        <f t="shared" si="2979"/>
        <v>#VALUE!</v>
      </c>
      <c r="PR112" s="354" t="e">
        <f t="shared" si="2980"/>
        <v>#VALUE!</v>
      </c>
      <c r="PS112" s="354" t="e">
        <f t="shared" si="2981"/>
        <v>#VALUE!</v>
      </c>
      <c r="PT112" s="354" t="e">
        <f t="shared" si="2982"/>
        <v>#VALUE!</v>
      </c>
      <c r="PU112" s="354" t="e">
        <f t="shared" si="2983"/>
        <v>#VALUE!</v>
      </c>
      <c r="PV112" s="354" t="e">
        <f t="shared" si="2984"/>
        <v>#VALUE!</v>
      </c>
      <c r="PW112" s="355" t="e">
        <f t="shared" si="2985"/>
        <v>#VALUE!</v>
      </c>
      <c r="PX112" s="355" t="e">
        <f t="shared" si="2986"/>
        <v>#VALUE!</v>
      </c>
      <c r="PY112" s="355" t="e">
        <f t="shared" si="2987"/>
        <v>#VALUE!</v>
      </c>
      <c r="PZ112" s="354" t="e">
        <f t="shared" si="2988"/>
        <v>#VALUE!</v>
      </c>
      <c r="QA112" s="354" t="e">
        <f>PZ112+PI112*((1+COS(RADIANS(PH105)))/2)+PJ112*((1-COS(RADIANS(PH105)))/2)</f>
        <v>#VALUE!</v>
      </c>
      <c r="QB112" s="356" t="e">
        <f t="shared" si="2989"/>
        <v>#VALUE!</v>
      </c>
      <c r="QC112" s="357" t="e">
        <f>QB112*30</f>
        <v>#VALUE!</v>
      </c>
      <c r="QD112" s="289"/>
      <c r="QE112" s="316" t="s">
        <v>130</v>
      </c>
      <c r="QF112" s="317">
        <v>162</v>
      </c>
      <c r="QG112" s="317">
        <f t="shared" si="2990"/>
        <v>23.085911002836561</v>
      </c>
      <c r="QH112" s="354" t="e">
        <f t="shared" si="3608"/>
        <v>#VALUE!</v>
      </c>
      <c r="QI112" s="354" t="e">
        <f t="shared" si="2991"/>
        <v>#VALUE!</v>
      </c>
      <c r="QJ112" s="354">
        <f t="shared" si="2992"/>
        <v>0</v>
      </c>
      <c r="QK112" s="354">
        <f t="shared" si="2993"/>
        <v>0</v>
      </c>
      <c r="QL112" s="354" t="e">
        <f>COS(RADIANS(QH105))+TAN(RADIANS(Φ))*COS(RADIANS(QH104))*SIN(RADIANS(QH105))</f>
        <v>#VALUE!</v>
      </c>
      <c r="QM112" s="354" t="e">
        <f>COS(RADIANS(QH112))*COS(RADIANS(QH105))+TAN(RADIANS(QG112))*SIN(RADIANS(QH105))*COS(RADIANS(QH104))</f>
        <v>#VALUE!</v>
      </c>
      <c r="QN112" s="354" t="e">
        <f>SIN(RADIANS(QH105))*SIN(RADIANS(QH104))/COS(RADIANS(Φ))</f>
        <v>#VALUE!</v>
      </c>
      <c r="QO112" s="354" t="e">
        <f t="shared" si="2994"/>
        <v>#VALUE!</v>
      </c>
      <c r="QP112" s="354" t="e">
        <f t="shared" si="2995"/>
        <v>#VALUE!</v>
      </c>
      <c r="QQ112" s="354" t="e">
        <f t="shared" si="2996"/>
        <v>#VALUE!</v>
      </c>
      <c r="QR112" s="354" t="e">
        <f t="shared" si="2997"/>
        <v>#VALUE!</v>
      </c>
      <c r="QS112" s="354" t="e">
        <f t="shared" si="2998"/>
        <v>#VALUE!</v>
      </c>
      <c r="QT112" s="354" t="e">
        <f t="shared" si="2999"/>
        <v>#VALUE!</v>
      </c>
      <c r="QU112" s="354" t="e">
        <f t="shared" si="3000"/>
        <v>#VALUE!</v>
      </c>
      <c r="QV112" s="354" t="e">
        <f t="shared" si="3001"/>
        <v>#VALUE!</v>
      </c>
      <c r="QW112" s="355" t="e">
        <f t="shared" si="3002"/>
        <v>#VALUE!</v>
      </c>
      <c r="QX112" s="355" t="e">
        <f t="shared" si="3003"/>
        <v>#VALUE!</v>
      </c>
      <c r="QY112" s="355" t="e">
        <f t="shared" si="3004"/>
        <v>#VALUE!</v>
      </c>
      <c r="QZ112" s="354" t="e">
        <f t="shared" si="3005"/>
        <v>#VALUE!</v>
      </c>
      <c r="RA112" s="354" t="e">
        <f>QZ112+QI112*((1+COS(RADIANS(QH105)))/2)+QJ112*((1-COS(RADIANS(QH105)))/2)</f>
        <v>#VALUE!</v>
      </c>
      <c r="RB112" s="356" t="e">
        <f t="shared" si="3006"/>
        <v>#VALUE!</v>
      </c>
      <c r="RC112" s="357" t="e">
        <f>RB112*30</f>
        <v>#VALUE!</v>
      </c>
      <c r="RD112" s="289"/>
      <c r="RE112" s="316" t="s">
        <v>130</v>
      </c>
      <c r="RF112" s="317">
        <v>162</v>
      </c>
      <c r="RG112" s="317">
        <f t="shared" si="3007"/>
        <v>23.085911002836561</v>
      </c>
      <c r="RH112" s="354" t="e">
        <f t="shared" si="3609"/>
        <v>#VALUE!</v>
      </c>
      <c r="RI112" s="354" t="e">
        <f t="shared" si="3008"/>
        <v>#VALUE!</v>
      </c>
      <c r="RJ112" s="354">
        <f t="shared" si="3009"/>
        <v>0</v>
      </c>
      <c r="RK112" s="354">
        <f t="shared" si="3010"/>
        <v>0</v>
      </c>
      <c r="RL112" s="354" t="e">
        <f>COS(RADIANS(RH105))+TAN(RADIANS(Φ))*COS(RADIANS(RH104))*SIN(RADIANS(RH105))</f>
        <v>#VALUE!</v>
      </c>
      <c r="RM112" s="354" t="e">
        <f>COS(RADIANS(RH112))*COS(RADIANS(RH105))+TAN(RADIANS(RG112))*SIN(RADIANS(RH105))*COS(RADIANS(RH104))</f>
        <v>#VALUE!</v>
      </c>
      <c r="RN112" s="354" t="e">
        <f>SIN(RADIANS(RH105))*SIN(RADIANS(RH104))/COS(RADIANS(Φ))</f>
        <v>#VALUE!</v>
      </c>
      <c r="RO112" s="354" t="e">
        <f t="shared" si="3011"/>
        <v>#VALUE!</v>
      </c>
      <c r="RP112" s="354" t="e">
        <f t="shared" si="3012"/>
        <v>#VALUE!</v>
      </c>
      <c r="RQ112" s="354" t="e">
        <f t="shared" si="3013"/>
        <v>#VALUE!</v>
      </c>
      <c r="RR112" s="354" t="e">
        <f t="shared" si="3014"/>
        <v>#VALUE!</v>
      </c>
      <c r="RS112" s="354" t="e">
        <f t="shared" si="3015"/>
        <v>#VALUE!</v>
      </c>
      <c r="RT112" s="354" t="e">
        <f t="shared" si="3016"/>
        <v>#VALUE!</v>
      </c>
      <c r="RU112" s="354" t="e">
        <f t="shared" si="3017"/>
        <v>#VALUE!</v>
      </c>
      <c r="RV112" s="354" t="e">
        <f t="shared" si="3018"/>
        <v>#VALUE!</v>
      </c>
      <c r="RW112" s="355" t="e">
        <f t="shared" si="3019"/>
        <v>#VALUE!</v>
      </c>
      <c r="RX112" s="355" t="e">
        <f t="shared" si="3020"/>
        <v>#VALUE!</v>
      </c>
      <c r="RY112" s="355" t="e">
        <f t="shared" si="3021"/>
        <v>#VALUE!</v>
      </c>
      <c r="RZ112" s="354" t="e">
        <f t="shared" si="3022"/>
        <v>#VALUE!</v>
      </c>
      <c r="SA112" s="354" t="e">
        <f>RZ112+RI112*((1+COS(RADIANS(RH105)))/2)+RJ112*((1-COS(RADIANS(RH105)))/2)</f>
        <v>#VALUE!</v>
      </c>
      <c r="SB112" s="356" t="e">
        <f t="shared" si="3023"/>
        <v>#VALUE!</v>
      </c>
      <c r="SC112" s="357" t="e">
        <f>SB112*30</f>
        <v>#VALUE!</v>
      </c>
      <c r="SD112" s="289"/>
      <c r="SE112" s="316" t="s">
        <v>130</v>
      </c>
      <c r="SF112" s="317">
        <v>162</v>
      </c>
      <c r="SG112" s="317">
        <f t="shared" si="3024"/>
        <v>23.085911002836561</v>
      </c>
      <c r="SH112" s="354" t="e">
        <f t="shared" si="3610"/>
        <v>#VALUE!</v>
      </c>
      <c r="SI112" s="354" t="e">
        <f t="shared" si="3025"/>
        <v>#VALUE!</v>
      </c>
      <c r="SJ112" s="354">
        <f t="shared" si="3026"/>
        <v>0</v>
      </c>
      <c r="SK112" s="354">
        <f t="shared" si="3027"/>
        <v>0</v>
      </c>
      <c r="SL112" s="354" t="e">
        <f>COS(RADIANS(SH105))+TAN(RADIANS(Φ))*COS(RADIANS(SH104))*SIN(RADIANS(SH105))</f>
        <v>#VALUE!</v>
      </c>
      <c r="SM112" s="354" t="e">
        <f>COS(RADIANS(SH112))*COS(RADIANS(SH105))+TAN(RADIANS(SG112))*SIN(RADIANS(SH105))*COS(RADIANS(SH104))</f>
        <v>#VALUE!</v>
      </c>
      <c r="SN112" s="354" t="e">
        <f>SIN(RADIANS(SH105))*SIN(RADIANS(SH104))/COS(RADIANS(Φ))</f>
        <v>#VALUE!</v>
      </c>
      <c r="SO112" s="354" t="e">
        <f t="shared" si="3028"/>
        <v>#VALUE!</v>
      </c>
      <c r="SP112" s="354" t="e">
        <f t="shared" si="3029"/>
        <v>#VALUE!</v>
      </c>
      <c r="SQ112" s="354" t="e">
        <f t="shared" si="3030"/>
        <v>#VALUE!</v>
      </c>
      <c r="SR112" s="354" t="e">
        <f t="shared" si="3031"/>
        <v>#VALUE!</v>
      </c>
      <c r="SS112" s="354" t="e">
        <f t="shared" si="3032"/>
        <v>#VALUE!</v>
      </c>
      <c r="ST112" s="354" t="e">
        <f t="shared" si="3033"/>
        <v>#VALUE!</v>
      </c>
      <c r="SU112" s="354" t="e">
        <f t="shared" si="3034"/>
        <v>#VALUE!</v>
      </c>
      <c r="SV112" s="354" t="e">
        <f t="shared" si="3035"/>
        <v>#VALUE!</v>
      </c>
      <c r="SW112" s="355" t="e">
        <f t="shared" si="3036"/>
        <v>#VALUE!</v>
      </c>
      <c r="SX112" s="355" t="e">
        <f t="shared" si="3037"/>
        <v>#VALUE!</v>
      </c>
      <c r="SY112" s="355" t="e">
        <f t="shared" si="3038"/>
        <v>#VALUE!</v>
      </c>
      <c r="SZ112" s="354" t="e">
        <f t="shared" si="3039"/>
        <v>#VALUE!</v>
      </c>
      <c r="TA112" s="354" t="e">
        <f>SZ112+SI112*((1+COS(RADIANS(SH105)))/2)+SJ112*((1-COS(RADIANS(SH105)))/2)</f>
        <v>#VALUE!</v>
      </c>
      <c r="TB112" s="356" t="e">
        <f t="shared" si="3040"/>
        <v>#VALUE!</v>
      </c>
      <c r="TC112" s="357" t="e">
        <f>TB112*30</f>
        <v>#VALUE!</v>
      </c>
      <c r="TD112" s="289"/>
      <c r="TE112" s="316" t="s">
        <v>130</v>
      </c>
      <c r="TF112" s="317">
        <v>162</v>
      </c>
      <c r="TG112" s="317">
        <f t="shared" si="3041"/>
        <v>23.085911002836561</v>
      </c>
      <c r="TH112" s="354" t="e">
        <f t="shared" si="3611"/>
        <v>#VALUE!</v>
      </c>
      <c r="TI112" s="354" t="e">
        <f t="shared" si="3042"/>
        <v>#VALUE!</v>
      </c>
      <c r="TJ112" s="354">
        <f t="shared" si="3043"/>
        <v>0</v>
      </c>
      <c r="TK112" s="354">
        <f t="shared" si="3044"/>
        <v>0</v>
      </c>
      <c r="TL112" s="354" t="e">
        <f>COS(RADIANS(TH105))+TAN(RADIANS(Φ))*COS(RADIANS(TH104))*SIN(RADIANS(TH105))</f>
        <v>#VALUE!</v>
      </c>
      <c r="TM112" s="354" t="e">
        <f>COS(RADIANS(TH112))*COS(RADIANS(TH105))+TAN(RADIANS(TG112))*SIN(RADIANS(TH105))*COS(RADIANS(TH104))</f>
        <v>#VALUE!</v>
      </c>
      <c r="TN112" s="354" t="e">
        <f>SIN(RADIANS(TH105))*SIN(RADIANS(TH104))/COS(RADIANS(Φ))</f>
        <v>#VALUE!</v>
      </c>
      <c r="TO112" s="354" t="e">
        <f t="shared" si="3045"/>
        <v>#VALUE!</v>
      </c>
      <c r="TP112" s="354" t="e">
        <f t="shared" si="3046"/>
        <v>#VALUE!</v>
      </c>
      <c r="TQ112" s="354" t="e">
        <f t="shared" si="3047"/>
        <v>#VALUE!</v>
      </c>
      <c r="TR112" s="354" t="e">
        <f t="shared" si="3048"/>
        <v>#VALUE!</v>
      </c>
      <c r="TS112" s="354" t="e">
        <f t="shared" si="3049"/>
        <v>#VALUE!</v>
      </c>
      <c r="TT112" s="354" t="e">
        <f t="shared" si="3050"/>
        <v>#VALUE!</v>
      </c>
      <c r="TU112" s="354" t="e">
        <f t="shared" si="3051"/>
        <v>#VALUE!</v>
      </c>
      <c r="TV112" s="354" t="e">
        <f t="shared" si="3052"/>
        <v>#VALUE!</v>
      </c>
      <c r="TW112" s="355" t="e">
        <f t="shared" si="3053"/>
        <v>#VALUE!</v>
      </c>
      <c r="TX112" s="355" t="e">
        <f t="shared" si="3054"/>
        <v>#VALUE!</v>
      </c>
      <c r="TY112" s="355" t="e">
        <f t="shared" si="3055"/>
        <v>#VALUE!</v>
      </c>
      <c r="TZ112" s="354" t="e">
        <f t="shared" si="3056"/>
        <v>#VALUE!</v>
      </c>
      <c r="UA112" s="354" t="e">
        <f>TZ112+TI112*((1+COS(RADIANS(TH105)))/2)+TJ112*((1-COS(RADIANS(TH105)))/2)</f>
        <v>#VALUE!</v>
      </c>
      <c r="UB112" s="356" t="e">
        <f t="shared" si="3057"/>
        <v>#VALUE!</v>
      </c>
      <c r="UC112" s="357" t="e">
        <f>UB112*30</f>
        <v>#VALUE!</v>
      </c>
      <c r="UD112" s="289"/>
      <c r="UE112" s="316" t="s">
        <v>130</v>
      </c>
      <c r="UF112" s="317">
        <v>162</v>
      </c>
      <c r="UG112" s="317">
        <f t="shared" si="3058"/>
        <v>23.085911002836561</v>
      </c>
      <c r="UH112" s="354" t="e">
        <f t="shared" si="3612"/>
        <v>#VALUE!</v>
      </c>
      <c r="UI112" s="354" t="e">
        <f t="shared" si="3059"/>
        <v>#VALUE!</v>
      </c>
      <c r="UJ112" s="354">
        <f t="shared" si="3060"/>
        <v>0</v>
      </c>
      <c r="UK112" s="354">
        <f t="shared" si="3061"/>
        <v>0</v>
      </c>
      <c r="UL112" s="354" t="e">
        <f>COS(RADIANS(UH105))+TAN(RADIANS(Φ))*COS(RADIANS(UH104))*SIN(RADIANS(UH105))</f>
        <v>#VALUE!</v>
      </c>
      <c r="UM112" s="354" t="e">
        <f>COS(RADIANS(UH112))*COS(RADIANS(UH105))+TAN(RADIANS(UG112))*SIN(RADIANS(UH105))*COS(RADIANS(UH104))</f>
        <v>#VALUE!</v>
      </c>
      <c r="UN112" s="354" t="e">
        <f>SIN(RADIANS(UH105))*SIN(RADIANS(UH104))/COS(RADIANS(Φ))</f>
        <v>#VALUE!</v>
      </c>
      <c r="UO112" s="354" t="e">
        <f t="shared" si="3062"/>
        <v>#VALUE!</v>
      </c>
      <c r="UP112" s="354" t="e">
        <f t="shared" si="3063"/>
        <v>#VALUE!</v>
      </c>
      <c r="UQ112" s="354" t="e">
        <f t="shared" si="3064"/>
        <v>#VALUE!</v>
      </c>
      <c r="UR112" s="354" t="e">
        <f t="shared" si="3065"/>
        <v>#VALUE!</v>
      </c>
      <c r="US112" s="354" t="e">
        <f t="shared" si="3066"/>
        <v>#VALUE!</v>
      </c>
      <c r="UT112" s="354" t="e">
        <f t="shared" si="3067"/>
        <v>#VALUE!</v>
      </c>
      <c r="UU112" s="354" t="e">
        <f t="shared" si="3068"/>
        <v>#VALUE!</v>
      </c>
      <c r="UV112" s="354" t="e">
        <f t="shared" si="3069"/>
        <v>#VALUE!</v>
      </c>
      <c r="UW112" s="355" t="e">
        <f t="shared" si="3070"/>
        <v>#VALUE!</v>
      </c>
      <c r="UX112" s="355" t="e">
        <f t="shared" si="3071"/>
        <v>#VALUE!</v>
      </c>
      <c r="UY112" s="355" t="e">
        <f t="shared" si="3072"/>
        <v>#VALUE!</v>
      </c>
      <c r="UZ112" s="354" t="e">
        <f t="shared" si="3073"/>
        <v>#VALUE!</v>
      </c>
      <c r="VA112" s="354" t="e">
        <f>UZ112+UI112*((1+COS(RADIANS(UH105)))/2)+UJ112*((1-COS(RADIANS(UH105)))/2)</f>
        <v>#VALUE!</v>
      </c>
      <c r="VB112" s="356" t="e">
        <f t="shared" si="3074"/>
        <v>#VALUE!</v>
      </c>
      <c r="VC112" s="357" t="e">
        <f>VB112*30</f>
        <v>#VALUE!</v>
      </c>
      <c r="VD112" s="289"/>
      <c r="VE112" s="316" t="s">
        <v>130</v>
      </c>
      <c r="VF112" s="317">
        <v>162</v>
      </c>
      <c r="VG112" s="317">
        <f t="shared" si="3075"/>
        <v>23.085911002836561</v>
      </c>
      <c r="VH112" s="354" t="e">
        <f t="shared" si="3613"/>
        <v>#VALUE!</v>
      </c>
      <c r="VI112" s="354" t="e">
        <f t="shared" si="3076"/>
        <v>#VALUE!</v>
      </c>
      <c r="VJ112" s="354">
        <f t="shared" si="3077"/>
        <v>0</v>
      </c>
      <c r="VK112" s="354">
        <f t="shared" si="3078"/>
        <v>0</v>
      </c>
      <c r="VL112" s="354" t="e">
        <f>COS(RADIANS(VH105))+TAN(RADIANS(Φ))*COS(RADIANS(VH104))*SIN(RADIANS(VH105))</f>
        <v>#VALUE!</v>
      </c>
      <c r="VM112" s="354" t="e">
        <f>COS(RADIANS(VH112))*COS(RADIANS(VH105))+TAN(RADIANS(VG112))*SIN(RADIANS(VH105))*COS(RADIANS(VH104))</f>
        <v>#VALUE!</v>
      </c>
      <c r="VN112" s="354" t="e">
        <f>SIN(RADIANS(VH105))*SIN(RADIANS(VH104))/COS(RADIANS(Φ))</f>
        <v>#VALUE!</v>
      </c>
      <c r="VO112" s="354" t="e">
        <f t="shared" si="3079"/>
        <v>#VALUE!</v>
      </c>
      <c r="VP112" s="354" t="e">
        <f t="shared" si="3080"/>
        <v>#VALUE!</v>
      </c>
      <c r="VQ112" s="354" t="e">
        <f t="shared" si="3081"/>
        <v>#VALUE!</v>
      </c>
      <c r="VR112" s="354" t="e">
        <f t="shared" si="3082"/>
        <v>#VALUE!</v>
      </c>
      <c r="VS112" s="354" t="e">
        <f t="shared" si="3083"/>
        <v>#VALUE!</v>
      </c>
      <c r="VT112" s="354" t="e">
        <f t="shared" si="3084"/>
        <v>#VALUE!</v>
      </c>
      <c r="VU112" s="354" t="e">
        <f t="shared" si="3085"/>
        <v>#VALUE!</v>
      </c>
      <c r="VV112" s="354" t="e">
        <f t="shared" si="3086"/>
        <v>#VALUE!</v>
      </c>
      <c r="VW112" s="355" t="e">
        <f t="shared" si="3087"/>
        <v>#VALUE!</v>
      </c>
      <c r="VX112" s="355" t="e">
        <f t="shared" si="3088"/>
        <v>#VALUE!</v>
      </c>
      <c r="VY112" s="355" t="e">
        <f t="shared" si="3089"/>
        <v>#VALUE!</v>
      </c>
      <c r="VZ112" s="354" t="e">
        <f t="shared" si="3090"/>
        <v>#VALUE!</v>
      </c>
      <c r="WA112" s="354" t="e">
        <f>VZ112+VI112*((1+COS(RADIANS(VH105)))/2)+VJ112*((1-COS(RADIANS(VH105)))/2)</f>
        <v>#VALUE!</v>
      </c>
      <c r="WB112" s="356" t="e">
        <f t="shared" si="3091"/>
        <v>#VALUE!</v>
      </c>
      <c r="WC112" s="357" t="e">
        <f>WB112*30</f>
        <v>#VALUE!</v>
      </c>
      <c r="WD112" s="289"/>
      <c r="WE112" s="316" t="s">
        <v>130</v>
      </c>
      <c r="WF112" s="317">
        <v>162</v>
      </c>
      <c r="WG112" s="317">
        <f t="shared" si="3092"/>
        <v>23.085911002836561</v>
      </c>
      <c r="WH112" s="354" t="e">
        <f t="shared" si="3614"/>
        <v>#VALUE!</v>
      </c>
      <c r="WI112" s="354" t="e">
        <f t="shared" si="3093"/>
        <v>#VALUE!</v>
      </c>
      <c r="WJ112" s="354">
        <f t="shared" si="3094"/>
        <v>0</v>
      </c>
      <c r="WK112" s="354">
        <f t="shared" si="3095"/>
        <v>0</v>
      </c>
      <c r="WL112" s="354" t="e">
        <f>COS(RADIANS(WH105))+TAN(RADIANS(Φ))*COS(RADIANS(WH104))*SIN(RADIANS(WH105))</f>
        <v>#VALUE!</v>
      </c>
      <c r="WM112" s="354" t="e">
        <f>COS(RADIANS(WH112))*COS(RADIANS(WH105))+TAN(RADIANS(WG112))*SIN(RADIANS(WH105))*COS(RADIANS(WH104))</f>
        <v>#VALUE!</v>
      </c>
      <c r="WN112" s="354" t="e">
        <f>SIN(RADIANS(WH105))*SIN(RADIANS(WH104))/COS(RADIANS(Φ))</f>
        <v>#VALUE!</v>
      </c>
      <c r="WO112" s="354" t="e">
        <f t="shared" si="3096"/>
        <v>#VALUE!</v>
      </c>
      <c r="WP112" s="354" t="e">
        <f t="shared" si="3097"/>
        <v>#VALUE!</v>
      </c>
      <c r="WQ112" s="354" t="e">
        <f t="shared" si="3098"/>
        <v>#VALUE!</v>
      </c>
      <c r="WR112" s="354" t="e">
        <f t="shared" si="3099"/>
        <v>#VALUE!</v>
      </c>
      <c r="WS112" s="354" t="e">
        <f t="shared" si="3100"/>
        <v>#VALUE!</v>
      </c>
      <c r="WT112" s="354" t="e">
        <f t="shared" si="3101"/>
        <v>#VALUE!</v>
      </c>
      <c r="WU112" s="354" t="e">
        <f t="shared" si="3102"/>
        <v>#VALUE!</v>
      </c>
      <c r="WV112" s="354" t="e">
        <f t="shared" si="3103"/>
        <v>#VALUE!</v>
      </c>
      <c r="WW112" s="355" t="e">
        <f t="shared" si="3104"/>
        <v>#VALUE!</v>
      </c>
      <c r="WX112" s="355" t="e">
        <f t="shared" si="3105"/>
        <v>#VALUE!</v>
      </c>
      <c r="WY112" s="355" t="e">
        <f t="shared" si="3106"/>
        <v>#VALUE!</v>
      </c>
      <c r="WZ112" s="354" t="e">
        <f t="shared" si="3107"/>
        <v>#VALUE!</v>
      </c>
      <c r="XA112" s="354" t="e">
        <f>WZ112+WI112*((1+COS(RADIANS(WH105)))/2)+WJ112*((1-COS(RADIANS(WH105)))/2)</f>
        <v>#VALUE!</v>
      </c>
      <c r="XB112" s="356" t="e">
        <f t="shared" si="3108"/>
        <v>#VALUE!</v>
      </c>
      <c r="XC112" s="357" t="e">
        <f>XB112*30</f>
        <v>#VALUE!</v>
      </c>
      <c r="XD112" s="289"/>
      <c r="XE112" s="316" t="s">
        <v>130</v>
      </c>
      <c r="XF112" s="317">
        <v>162</v>
      </c>
      <c r="XG112" s="317">
        <f t="shared" si="3109"/>
        <v>23.085911002836561</v>
      </c>
      <c r="XH112" s="354" t="e">
        <f t="shared" si="3615"/>
        <v>#VALUE!</v>
      </c>
      <c r="XI112" s="354" t="e">
        <f t="shared" si="3110"/>
        <v>#VALUE!</v>
      </c>
      <c r="XJ112" s="354">
        <f t="shared" si="3111"/>
        <v>0</v>
      </c>
      <c r="XK112" s="354">
        <f t="shared" si="3112"/>
        <v>0</v>
      </c>
      <c r="XL112" s="354" t="e">
        <f>COS(RADIANS(XH105))+TAN(RADIANS(Φ))*COS(RADIANS(XH104))*SIN(RADIANS(XH105))</f>
        <v>#VALUE!</v>
      </c>
      <c r="XM112" s="354" t="e">
        <f>COS(RADIANS(XH112))*COS(RADIANS(XH105))+TAN(RADIANS(XG112))*SIN(RADIANS(XH105))*COS(RADIANS(XH104))</f>
        <v>#VALUE!</v>
      </c>
      <c r="XN112" s="354" t="e">
        <f>SIN(RADIANS(XH105))*SIN(RADIANS(XH104))/COS(RADIANS(Φ))</f>
        <v>#VALUE!</v>
      </c>
      <c r="XO112" s="354" t="e">
        <f t="shared" si="3113"/>
        <v>#VALUE!</v>
      </c>
      <c r="XP112" s="354" t="e">
        <f t="shared" si="3114"/>
        <v>#VALUE!</v>
      </c>
      <c r="XQ112" s="354" t="e">
        <f t="shared" si="3115"/>
        <v>#VALUE!</v>
      </c>
      <c r="XR112" s="354" t="e">
        <f t="shared" si="3116"/>
        <v>#VALUE!</v>
      </c>
      <c r="XS112" s="354" t="e">
        <f t="shared" si="3117"/>
        <v>#VALUE!</v>
      </c>
      <c r="XT112" s="354" t="e">
        <f t="shared" si="3118"/>
        <v>#VALUE!</v>
      </c>
      <c r="XU112" s="354" t="e">
        <f t="shared" si="3119"/>
        <v>#VALUE!</v>
      </c>
      <c r="XV112" s="354" t="e">
        <f t="shared" si="3120"/>
        <v>#VALUE!</v>
      </c>
      <c r="XW112" s="355" t="e">
        <f t="shared" si="3121"/>
        <v>#VALUE!</v>
      </c>
      <c r="XX112" s="355" t="e">
        <f t="shared" si="3122"/>
        <v>#VALUE!</v>
      </c>
      <c r="XY112" s="355" t="e">
        <f t="shared" si="3123"/>
        <v>#VALUE!</v>
      </c>
      <c r="XZ112" s="354" t="e">
        <f t="shared" si="3124"/>
        <v>#VALUE!</v>
      </c>
      <c r="YA112" s="354" t="e">
        <f>XZ112+XI112*((1+COS(RADIANS(XH105)))/2)+XJ112*((1-COS(RADIANS(XH105)))/2)</f>
        <v>#VALUE!</v>
      </c>
      <c r="YB112" s="356" t="e">
        <f t="shared" si="3125"/>
        <v>#VALUE!</v>
      </c>
      <c r="YC112" s="357" t="e">
        <f>YB112*30</f>
        <v>#VALUE!</v>
      </c>
      <c r="YD112" s="289"/>
      <c r="YE112" s="316" t="s">
        <v>130</v>
      </c>
      <c r="YF112" s="317">
        <v>162</v>
      </c>
      <c r="YG112" s="317">
        <f t="shared" si="3126"/>
        <v>23.085911002836561</v>
      </c>
      <c r="YH112" s="354" t="e">
        <f t="shared" si="3616"/>
        <v>#VALUE!</v>
      </c>
      <c r="YI112" s="354" t="e">
        <f t="shared" si="3127"/>
        <v>#VALUE!</v>
      </c>
      <c r="YJ112" s="354">
        <f t="shared" si="3128"/>
        <v>0</v>
      </c>
      <c r="YK112" s="354">
        <f t="shared" si="3129"/>
        <v>0</v>
      </c>
      <c r="YL112" s="354" t="e">
        <f>COS(RADIANS(YH105))+TAN(RADIANS(Φ))*COS(RADIANS(YH104))*SIN(RADIANS(YH105))</f>
        <v>#VALUE!</v>
      </c>
      <c r="YM112" s="354" t="e">
        <f>COS(RADIANS(YH112))*COS(RADIANS(YH105))+TAN(RADIANS(YG112))*SIN(RADIANS(YH105))*COS(RADIANS(YH104))</f>
        <v>#VALUE!</v>
      </c>
      <c r="YN112" s="354" t="e">
        <f>SIN(RADIANS(YH105))*SIN(RADIANS(YH104))/COS(RADIANS(Φ))</f>
        <v>#VALUE!</v>
      </c>
      <c r="YO112" s="354" t="e">
        <f t="shared" si="3130"/>
        <v>#VALUE!</v>
      </c>
      <c r="YP112" s="354" t="e">
        <f t="shared" si="3131"/>
        <v>#VALUE!</v>
      </c>
      <c r="YQ112" s="354" t="e">
        <f t="shared" si="3132"/>
        <v>#VALUE!</v>
      </c>
      <c r="YR112" s="354" t="e">
        <f t="shared" si="3133"/>
        <v>#VALUE!</v>
      </c>
      <c r="YS112" s="354" t="e">
        <f t="shared" si="3134"/>
        <v>#VALUE!</v>
      </c>
      <c r="YT112" s="354" t="e">
        <f t="shared" si="3135"/>
        <v>#VALUE!</v>
      </c>
      <c r="YU112" s="354" t="e">
        <f t="shared" si="3136"/>
        <v>#VALUE!</v>
      </c>
      <c r="YV112" s="354" t="e">
        <f t="shared" si="3137"/>
        <v>#VALUE!</v>
      </c>
      <c r="YW112" s="355" t="e">
        <f t="shared" si="3138"/>
        <v>#VALUE!</v>
      </c>
      <c r="YX112" s="355" t="e">
        <f t="shared" si="3139"/>
        <v>#VALUE!</v>
      </c>
      <c r="YY112" s="355" t="e">
        <f t="shared" si="3140"/>
        <v>#VALUE!</v>
      </c>
      <c r="YZ112" s="354" t="e">
        <f t="shared" si="3141"/>
        <v>#VALUE!</v>
      </c>
      <c r="ZA112" s="354" t="e">
        <f>YZ112+YI112*((1+COS(RADIANS(YH105)))/2)+YJ112*((1-COS(RADIANS(YH105)))/2)</f>
        <v>#VALUE!</v>
      </c>
      <c r="ZB112" s="356" t="e">
        <f t="shared" si="3142"/>
        <v>#VALUE!</v>
      </c>
      <c r="ZC112" s="357" t="e">
        <f>ZB112*30</f>
        <v>#VALUE!</v>
      </c>
      <c r="ZD112" s="289"/>
      <c r="ZE112" s="316" t="s">
        <v>130</v>
      </c>
      <c r="ZF112" s="317">
        <v>162</v>
      </c>
      <c r="ZG112" s="317">
        <f t="shared" si="3143"/>
        <v>23.085911002836561</v>
      </c>
      <c r="ZH112" s="354" t="e">
        <f t="shared" si="3617"/>
        <v>#VALUE!</v>
      </c>
      <c r="ZI112" s="354" t="e">
        <f t="shared" si="3144"/>
        <v>#VALUE!</v>
      </c>
      <c r="ZJ112" s="354">
        <f t="shared" si="3145"/>
        <v>0</v>
      </c>
      <c r="ZK112" s="354">
        <f t="shared" si="3146"/>
        <v>0</v>
      </c>
      <c r="ZL112" s="354" t="e">
        <f>COS(RADIANS(ZH105))+TAN(RADIANS(Φ))*COS(RADIANS(ZH104))*SIN(RADIANS(ZH105))</f>
        <v>#VALUE!</v>
      </c>
      <c r="ZM112" s="354" t="e">
        <f>COS(RADIANS(ZH112))*COS(RADIANS(ZH105))+TAN(RADIANS(ZG112))*SIN(RADIANS(ZH105))*COS(RADIANS(ZH104))</f>
        <v>#VALUE!</v>
      </c>
      <c r="ZN112" s="354" t="e">
        <f>SIN(RADIANS(ZH105))*SIN(RADIANS(ZH104))/COS(RADIANS(Φ))</f>
        <v>#VALUE!</v>
      </c>
      <c r="ZO112" s="354" t="e">
        <f t="shared" si="3147"/>
        <v>#VALUE!</v>
      </c>
      <c r="ZP112" s="354" t="e">
        <f t="shared" si="3148"/>
        <v>#VALUE!</v>
      </c>
      <c r="ZQ112" s="354" t="e">
        <f t="shared" si="3149"/>
        <v>#VALUE!</v>
      </c>
      <c r="ZR112" s="354" t="e">
        <f t="shared" si="3150"/>
        <v>#VALUE!</v>
      </c>
      <c r="ZS112" s="354" t="e">
        <f t="shared" si="3151"/>
        <v>#VALUE!</v>
      </c>
      <c r="ZT112" s="354" t="e">
        <f t="shared" si="3152"/>
        <v>#VALUE!</v>
      </c>
      <c r="ZU112" s="354" t="e">
        <f t="shared" si="3153"/>
        <v>#VALUE!</v>
      </c>
      <c r="ZV112" s="354" t="e">
        <f t="shared" si="3154"/>
        <v>#VALUE!</v>
      </c>
      <c r="ZW112" s="355" t="e">
        <f t="shared" si="3155"/>
        <v>#VALUE!</v>
      </c>
      <c r="ZX112" s="355" t="e">
        <f t="shared" si="3156"/>
        <v>#VALUE!</v>
      </c>
      <c r="ZY112" s="355" t="e">
        <f t="shared" si="3157"/>
        <v>#VALUE!</v>
      </c>
      <c r="ZZ112" s="354" t="e">
        <f t="shared" si="3158"/>
        <v>#VALUE!</v>
      </c>
      <c r="AAA112" s="354" t="e">
        <f>ZZ112+ZI112*((1+COS(RADIANS(ZH105)))/2)+ZJ112*((1-COS(RADIANS(ZH105)))/2)</f>
        <v>#VALUE!</v>
      </c>
      <c r="AAB112" s="356" t="e">
        <f t="shared" si="3159"/>
        <v>#VALUE!</v>
      </c>
      <c r="AAC112" s="357" t="e">
        <f>AAB112*30</f>
        <v>#VALUE!</v>
      </c>
      <c r="AAD112" s="289"/>
      <c r="AAE112" s="316" t="s">
        <v>130</v>
      </c>
      <c r="AAF112" s="317">
        <v>162</v>
      </c>
      <c r="AAG112" s="317">
        <f t="shared" si="3160"/>
        <v>23.085911002836561</v>
      </c>
      <c r="AAH112" s="354" t="e">
        <f t="shared" si="3618"/>
        <v>#VALUE!</v>
      </c>
      <c r="AAI112" s="354" t="e">
        <f t="shared" si="3161"/>
        <v>#VALUE!</v>
      </c>
      <c r="AAJ112" s="354">
        <f t="shared" si="3162"/>
        <v>0</v>
      </c>
      <c r="AAK112" s="354">
        <f t="shared" si="3163"/>
        <v>0</v>
      </c>
      <c r="AAL112" s="354" t="e">
        <f>COS(RADIANS(AAH105))+TAN(RADIANS(Φ))*COS(RADIANS(AAH104))*SIN(RADIANS(AAH105))</f>
        <v>#VALUE!</v>
      </c>
      <c r="AAM112" s="354" t="e">
        <f>COS(RADIANS(AAH112))*COS(RADIANS(AAH105))+TAN(RADIANS(AAG112))*SIN(RADIANS(AAH105))*COS(RADIANS(AAH104))</f>
        <v>#VALUE!</v>
      </c>
      <c r="AAN112" s="354" t="e">
        <f>SIN(RADIANS(AAH105))*SIN(RADIANS(AAH104))/COS(RADIANS(Φ))</f>
        <v>#VALUE!</v>
      </c>
      <c r="AAO112" s="354" t="e">
        <f t="shared" si="3164"/>
        <v>#VALUE!</v>
      </c>
      <c r="AAP112" s="354" t="e">
        <f t="shared" si="3165"/>
        <v>#VALUE!</v>
      </c>
      <c r="AAQ112" s="354" t="e">
        <f t="shared" si="3166"/>
        <v>#VALUE!</v>
      </c>
      <c r="AAR112" s="354" t="e">
        <f t="shared" si="3167"/>
        <v>#VALUE!</v>
      </c>
      <c r="AAS112" s="354" t="e">
        <f t="shared" si="3168"/>
        <v>#VALUE!</v>
      </c>
      <c r="AAT112" s="354" t="e">
        <f t="shared" si="3169"/>
        <v>#VALUE!</v>
      </c>
      <c r="AAU112" s="354" t="e">
        <f t="shared" si="3170"/>
        <v>#VALUE!</v>
      </c>
      <c r="AAV112" s="354" t="e">
        <f t="shared" si="3171"/>
        <v>#VALUE!</v>
      </c>
      <c r="AAW112" s="355" t="e">
        <f t="shared" si="3172"/>
        <v>#VALUE!</v>
      </c>
      <c r="AAX112" s="355" t="e">
        <f t="shared" si="3173"/>
        <v>#VALUE!</v>
      </c>
      <c r="AAY112" s="355" t="e">
        <f t="shared" si="3174"/>
        <v>#VALUE!</v>
      </c>
      <c r="AAZ112" s="354" t="e">
        <f t="shared" si="3175"/>
        <v>#VALUE!</v>
      </c>
      <c r="ABA112" s="354" t="e">
        <f>AAZ112+AAI112*((1+COS(RADIANS(AAH105)))/2)+AAJ112*((1-COS(RADIANS(AAH105)))/2)</f>
        <v>#VALUE!</v>
      </c>
      <c r="ABB112" s="356" t="e">
        <f t="shared" si="3176"/>
        <v>#VALUE!</v>
      </c>
      <c r="ABC112" s="357" t="e">
        <f>ABB112*30</f>
        <v>#VALUE!</v>
      </c>
      <c r="ABD112" s="289"/>
      <c r="ABE112" s="316" t="s">
        <v>130</v>
      </c>
      <c r="ABF112" s="317">
        <v>162</v>
      </c>
      <c r="ABG112" s="317">
        <f t="shared" si="3177"/>
        <v>23.085911002836561</v>
      </c>
      <c r="ABH112" s="354" t="e">
        <f t="shared" si="3619"/>
        <v>#VALUE!</v>
      </c>
      <c r="ABI112" s="354" t="e">
        <f t="shared" si="3178"/>
        <v>#VALUE!</v>
      </c>
      <c r="ABJ112" s="354">
        <f t="shared" si="3179"/>
        <v>0</v>
      </c>
      <c r="ABK112" s="354">
        <f t="shared" si="3180"/>
        <v>0</v>
      </c>
      <c r="ABL112" s="354" t="e">
        <f>COS(RADIANS(ABH105))+TAN(RADIANS(Φ))*COS(RADIANS(ABH104))*SIN(RADIANS(ABH105))</f>
        <v>#VALUE!</v>
      </c>
      <c r="ABM112" s="354" t="e">
        <f>COS(RADIANS(ABH112))*COS(RADIANS(ABH105))+TAN(RADIANS(ABG112))*SIN(RADIANS(ABH105))*COS(RADIANS(ABH104))</f>
        <v>#VALUE!</v>
      </c>
      <c r="ABN112" s="354" t="e">
        <f>SIN(RADIANS(ABH105))*SIN(RADIANS(ABH104))/COS(RADIANS(Φ))</f>
        <v>#VALUE!</v>
      </c>
      <c r="ABO112" s="354" t="e">
        <f t="shared" si="3181"/>
        <v>#VALUE!</v>
      </c>
      <c r="ABP112" s="354" t="e">
        <f t="shared" si="3182"/>
        <v>#VALUE!</v>
      </c>
      <c r="ABQ112" s="354" t="e">
        <f t="shared" si="3183"/>
        <v>#VALUE!</v>
      </c>
      <c r="ABR112" s="354" t="e">
        <f t="shared" si="3184"/>
        <v>#VALUE!</v>
      </c>
      <c r="ABS112" s="354" t="e">
        <f t="shared" si="3185"/>
        <v>#VALUE!</v>
      </c>
      <c r="ABT112" s="354" t="e">
        <f t="shared" si="3186"/>
        <v>#VALUE!</v>
      </c>
      <c r="ABU112" s="354" t="e">
        <f t="shared" si="3187"/>
        <v>#VALUE!</v>
      </c>
      <c r="ABV112" s="354" t="e">
        <f t="shared" si="3188"/>
        <v>#VALUE!</v>
      </c>
      <c r="ABW112" s="355" t="e">
        <f t="shared" si="3189"/>
        <v>#VALUE!</v>
      </c>
      <c r="ABX112" s="355" t="e">
        <f t="shared" si="3190"/>
        <v>#VALUE!</v>
      </c>
      <c r="ABY112" s="355" t="e">
        <f t="shared" si="3191"/>
        <v>#VALUE!</v>
      </c>
      <c r="ABZ112" s="354" t="e">
        <f t="shared" si="3192"/>
        <v>#VALUE!</v>
      </c>
      <c r="ACA112" s="354" t="e">
        <f>ABZ112+ABI112*((1+COS(RADIANS(ABH105)))/2)+ABJ112*((1-COS(RADIANS(ABH105)))/2)</f>
        <v>#VALUE!</v>
      </c>
      <c r="ACB112" s="356" t="e">
        <f t="shared" si="3193"/>
        <v>#VALUE!</v>
      </c>
      <c r="ACC112" s="357" t="e">
        <f>ACB112*30</f>
        <v>#VALUE!</v>
      </c>
      <c r="ACD112" s="289"/>
      <c r="ACE112" s="316" t="s">
        <v>130</v>
      </c>
      <c r="ACF112" s="317">
        <v>162</v>
      </c>
      <c r="ACG112" s="317">
        <f t="shared" si="3194"/>
        <v>23.085911002836561</v>
      </c>
      <c r="ACH112" s="354" t="e">
        <f t="shared" si="3620"/>
        <v>#VALUE!</v>
      </c>
      <c r="ACI112" s="354" t="e">
        <f t="shared" si="3195"/>
        <v>#VALUE!</v>
      </c>
      <c r="ACJ112" s="354">
        <f t="shared" si="3196"/>
        <v>0</v>
      </c>
      <c r="ACK112" s="354">
        <f t="shared" si="3197"/>
        <v>0</v>
      </c>
      <c r="ACL112" s="354" t="e">
        <f>COS(RADIANS(ACH105))+TAN(RADIANS(Φ))*COS(RADIANS(ACH104))*SIN(RADIANS(ACH105))</f>
        <v>#VALUE!</v>
      </c>
      <c r="ACM112" s="354" t="e">
        <f>COS(RADIANS(ACH112))*COS(RADIANS(ACH105))+TAN(RADIANS(ACG112))*SIN(RADIANS(ACH105))*COS(RADIANS(ACH104))</f>
        <v>#VALUE!</v>
      </c>
      <c r="ACN112" s="354" t="e">
        <f>SIN(RADIANS(ACH105))*SIN(RADIANS(ACH104))/COS(RADIANS(Φ))</f>
        <v>#VALUE!</v>
      </c>
      <c r="ACO112" s="354" t="e">
        <f t="shared" si="3198"/>
        <v>#VALUE!</v>
      </c>
      <c r="ACP112" s="354" t="e">
        <f t="shared" si="3199"/>
        <v>#VALUE!</v>
      </c>
      <c r="ACQ112" s="354" t="e">
        <f t="shared" si="3200"/>
        <v>#VALUE!</v>
      </c>
      <c r="ACR112" s="354" t="e">
        <f t="shared" si="3201"/>
        <v>#VALUE!</v>
      </c>
      <c r="ACS112" s="354" t="e">
        <f t="shared" si="3202"/>
        <v>#VALUE!</v>
      </c>
      <c r="ACT112" s="354" t="e">
        <f t="shared" si="3203"/>
        <v>#VALUE!</v>
      </c>
      <c r="ACU112" s="354" t="e">
        <f t="shared" si="3204"/>
        <v>#VALUE!</v>
      </c>
      <c r="ACV112" s="354" t="e">
        <f t="shared" si="3205"/>
        <v>#VALUE!</v>
      </c>
      <c r="ACW112" s="355" t="e">
        <f t="shared" si="3206"/>
        <v>#VALUE!</v>
      </c>
      <c r="ACX112" s="355" t="e">
        <f t="shared" si="3207"/>
        <v>#VALUE!</v>
      </c>
      <c r="ACY112" s="355" t="e">
        <f t="shared" si="3208"/>
        <v>#VALUE!</v>
      </c>
      <c r="ACZ112" s="354" t="e">
        <f t="shared" si="3209"/>
        <v>#VALUE!</v>
      </c>
      <c r="ADA112" s="354" t="e">
        <f>ACZ112+ACI112*((1+COS(RADIANS(ACH105)))/2)+ACJ112*((1-COS(RADIANS(ACH105)))/2)</f>
        <v>#VALUE!</v>
      </c>
      <c r="ADB112" s="356" t="e">
        <f t="shared" si="3210"/>
        <v>#VALUE!</v>
      </c>
      <c r="ADC112" s="357" t="e">
        <f>ADB112*30</f>
        <v>#VALUE!</v>
      </c>
      <c r="ADD112" s="289"/>
      <c r="ADE112" s="316" t="s">
        <v>130</v>
      </c>
      <c r="ADF112" s="317">
        <v>162</v>
      </c>
      <c r="ADG112" s="317">
        <f t="shared" si="3211"/>
        <v>23.085911002836561</v>
      </c>
      <c r="ADH112" s="354" t="e">
        <f t="shared" si="3621"/>
        <v>#VALUE!</v>
      </c>
      <c r="ADI112" s="354" t="e">
        <f t="shared" si="3212"/>
        <v>#VALUE!</v>
      </c>
      <c r="ADJ112" s="354">
        <f t="shared" si="3213"/>
        <v>0</v>
      </c>
      <c r="ADK112" s="354">
        <f t="shared" si="3214"/>
        <v>0</v>
      </c>
      <c r="ADL112" s="354" t="e">
        <f>COS(RADIANS(ADH105))+TAN(RADIANS(Φ))*COS(RADIANS(ADH104))*SIN(RADIANS(ADH105))</f>
        <v>#VALUE!</v>
      </c>
      <c r="ADM112" s="354" t="e">
        <f>COS(RADIANS(ADH112))*COS(RADIANS(ADH105))+TAN(RADIANS(ADG112))*SIN(RADIANS(ADH105))*COS(RADIANS(ADH104))</f>
        <v>#VALUE!</v>
      </c>
      <c r="ADN112" s="354" t="e">
        <f>SIN(RADIANS(ADH105))*SIN(RADIANS(ADH104))/COS(RADIANS(Φ))</f>
        <v>#VALUE!</v>
      </c>
      <c r="ADO112" s="354" t="e">
        <f t="shared" si="3215"/>
        <v>#VALUE!</v>
      </c>
      <c r="ADP112" s="354" t="e">
        <f t="shared" si="3216"/>
        <v>#VALUE!</v>
      </c>
      <c r="ADQ112" s="354" t="e">
        <f t="shared" si="3217"/>
        <v>#VALUE!</v>
      </c>
      <c r="ADR112" s="354" t="e">
        <f t="shared" si="3218"/>
        <v>#VALUE!</v>
      </c>
      <c r="ADS112" s="354" t="e">
        <f t="shared" si="3219"/>
        <v>#VALUE!</v>
      </c>
      <c r="ADT112" s="354" t="e">
        <f t="shared" si="3220"/>
        <v>#VALUE!</v>
      </c>
      <c r="ADU112" s="354" t="e">
        <f t="shared" si="3221"/>
        <v>#VALUE!</v>
      </c>
      <c r="ADV112" s="354" t="e">
        <f t="shared" si="3222"/>
        <v>#VALUE!</v>
      </c>
      <c r="ADW112" s="355" t="e">
        <f t="shared" si="3223"/>
        <v>#VALUE!</v>
      </c>
      <c r="ADX112" s="355" t="e">
        <f t="shared" si="3224"/>
        <v>#VALUE!</v>
      </c>
      <c r="ADY112" s="355" t="e">
        <f t="shared" si="3225"/>
        <v>#VALUE!</v>
      </c>
      <c r="ADZ112" s="354" t="e">
        <f t="shared" si="3226"/>
        <v>#VALUE!</v>
      </c>
      <c r="AEA112" s="354" t="e">
        <f>ADZ112+ADI112*((1+COS(RADIANS(ADH105)))/2)+ADJ112*((1-COS(RADIANS(ADH105)))/2)</f>
        <v>#VALUE!</v>
      </c>
      <c r="AEB112" s="356" t="e">
        <f t="shared" si="3227"/>
        <v>#VALUE!</v>
      </c>
      <c r="AEC112" s="357" t="e">
        <f>AEB112*30</f>
        <v>#VALUE!</v>
      </c>
      <c r="AED112" s="289"/>
      <c r="AEE112" s="316" t="s">
        <v>130</v>
      </c>
      <c r="AEF112" s="317">
        <v>162</v>
      </c>
      <c r="AEG112" s="317">
        <f t="shared" si="3228"/>
        <v>23.085911002836561</v>
      </c>
      <c r="AEH112" s="354" t="e">
        <f t="shared" si="3622"/>
        <v>#VALUE!</v>
      </c>
      <c r="AEI112" s="354" t="e">
        <f t="shared" si="3229"/>
        <v>#VALUE!</v>
      </c>
      <c r="AEJ112" s="354">
        <f t="shared" si="3230"/>
        <v>0</v>
      </c>
      <c r="AEK112" s="354">
        <f t="shared" si="3231"/>
        <v>0</v>
      </c>
      <c r="AEL112" s="354" t="e">
        <f>COS(RADIANS(AEH105))+TAN(RADIANS(Φ))*COS(RADIANS(AEH104))*SIN(RADIANS(AEH105))</f>
        <v>#VALUE!</v>
      </c>
      <c r="AEM112" s="354" t="e">
        <f>COS(RADIANS(AEH112))*COS(RADIANS(AEH105))+TAN(RADIANS(AEG112))*SIN(RADIANS(AEH105))*COS(RADIANS(AEH104))</f>
        <v>#VALUE!</v>
      </c>
      <c r="AEN112" s="354" t="e">
        <f>SIN(RADIANS(AEH105))*SIN(RADIANS(AEH104))/COS(RADIANS(Φ))</f>
        <v>#VALUE!</v>
      </c>
      <c r="AEO112" s="354" t="e">
        <f t="shared" si="3232"/>
        <v>#VALUE!</v>
      </c>
      <c r="AEP112" s="354" t="e">
        <f t="shared" si="3233"/>
        <v>#VALUE!</v>
      </c>
      <c r="AEQ112" s="354" t="e">
        <f t="shared" si="3234"/>
        <v>#VALUE!</v>
      </c>
      <c r="AER112" s="354" t="e">
        <f t="shared" si="3235"/>
        <v>#VALUE!</v>
      </c>
      <c r="AES112" s="354" t="e">
        <f t="shared" si="3236"/>
        <v>#VALUE!</v>
      </c>
      <c r="AET112" s="354" t="e">
        <f t="shared" si="3237"/>
        <v>#VALUE!</v>
      </c>
      <c r="AEU112" s="354" t="e">
        <f t="shared" si="3238"/>
        <v>#VALUE!</v>
      </c>
      <c r="AEV112" s="354" t="e">
        <f t="shared" si="3239"/>
        <v>#VALUE!</v>
      </c>
      <c r="AEW112" s="355" t="e">
        <f t="shared" si="3240"/>
        <v>#VALUE!</v>
      </c>
      <c r="AEX112" s="355" t="e">
        <f t="shared" si="3241"/>
        <v>#VALUE!</v>
      </c>
      <c r="AEY112" s="355" t="e">
        <f t="shared" si="3242"/>
        <v>#VALUE!</v>
      </c>
      <c r="AEZ112" s="354" t="e">
        <f t="shared" si="3243"/>
        <v>#VALUE!</v>
      </c>
      <c r="AFA112" s="354" t="e">
        <f>AEZ112+AEI112*((1+COS(RADIANS(AEH105)))/2)+AEJ112*((1-COS(RADIANS(AEH105)))/2)</f>
        <v>#VALUE!</v>
      </c>
      <c r="AFB112" s="356" t="e">
        <f t="shared" si="3244"/>
        <v>#VALUE!</v>
      </c>
      <c r="AFC112" s="357" t="e">
        <f>AFB112*30</f>
        <v>#VALUE!</v>
      </c>
      <c r="AFD112" s="289"/>
      <c r="AFE112" s="316" t="s">
        <v>130</v>
      </c>
      <c r="AFF112" s="317">
        <v>162</v>
      </c>
      <c r="AFG112" s="317">
        <f t="shared" si="3245"/>
        <v>23.085911002836561</v>
      </c>
      <c r="AFH112" s="354" t="e">
        <f t="shared" si="3623"/>
        <v>#VALUE!</v>
      </c>
      <c r="AFI112" s="354" t="e">
        <f t="shared" si="3246"/>
        <v>#VALUE!</v>
      </c>
      <c r="AFJ112" s="354">
        <f t="shared" si="3247"/>
        <v>0</v>
      </c>
      <c r="AFK112" s="354">
        <f t="shared" si="3248"/>
        <v>0</v>
      </c>
      <c r="AFL112" s="354" t="e">
        <f>COS(RADIANS(AFH105))+TAN(RADIANS(Φ))*COS(RADIANS(AFH104))*SIN(RADIANS(AFH105))</f>
        <v>#VALUE!</v>
      </c>
      <c r="AFM112" s="354" t="e">
        <f>COS(RADIANS(AFH112))*COS(RADIANS(AFH105))+TAN(RADIANS(AFG112))*SIN(RADIANS(AFH105))*COS(RADIANS(AFH104))</f>
        <v>#VALUE!</v>
      </c>
      <c r="AFN112" s="354" t="e">
        <f>SIN(RADIANS(AFH105))*SIN(RADIANS(AFH104))/COS(RADIANS(Φ))</f>
        <v>#VALUE!</v>
      </c>
      <c r="AFO112" s="354" t="e">
        <f t="shared" si="3249"/>
        <v>#VALUE!</v>
      </c>
      <c r="AFP112" s="354" t="e">
        <f t="shared" si="3250"/>
        <v>#VALUE!</v>
      </c>
      <c r="AFQ112" s="354" t="e">
        <f t="shared" si="3251"/>
        <v>#VALUE!</v>
      </c>
      <c r="AFR112" s="354" t="e">
        <f t="shared" si="3252"/>
        <v>#VALUE!</v>
      </c>
      <c r="AFS112" s="354" t="e">
        <f t="shared" si="3253"/>
        <v>#VALUE!</v>
      </c>
      <c r="AFT112" s="354" t="e">
        <f t="shared" si="3254"/>
        <v>#VALUE!</v>
      </c>
      <c r="AFU112" s="354" t="e">
        <f t="shared" si="3255"/>
        <v>#VALUE!</v>
      </c>
      <c r="AFV112" s="354" t="e">
        <f t="shared" si="3256"/>
        <v>#VALUE!</v>
      </c>
      <c r="AFW112" s="355" t="e">
        <f t="shared" si="3257"/>
        <v>#VALUE!</v>
      </c>
      <c r="AFX112" s="355" t="e">
        <f t="shared" si="3258"/>
        <v>#VALUE!</v>
      </c>
      <c r="AFY112" s="355" t="e">
        <f t="shared" si="3259"/>
        <v>#VALUE!</v>
      </c>
      <c r="AFZ112" s="354" t="e">
        <f t="shared" si="3260"/>
        <v>#VALUE!</v>
      </c>
      <c r="AGA112" s="354" t="e">
        <f>AFZ112+AFI112*((1+COS(RADIANS(AFH105)))/2)+AFJ112*((1-COS(RADIANS(AFH105)))/2)</f>
        <v>#VALUE!</v>
      </c>
      <c r="AGB112" s="356" t="e">
        <f t="shared" si="3261"/>
        <v>#VALUE!</v>
      </c>
      <c r="AGC112" s="357" t="e">
        <f>AGB112*30</f>
        <v>#VALUE!</v>
      </c>
      <c r="AGD112" s="289"/>
      <c r="AGE112" s="316" t="s">
        <v>130</v>
      </c>
      <c r="AGF112" s="317">
        <v>162</v>
      </c>
      <c r="AGG112" s="317">
        <f t="shared" si="3262"/>
        <v>23.085911002836561</v>
      </c>
      <c r="AGH112" s="354" t="e">
        <f t="shared" si="3624"/>
        <v>#VALUE!</v>
      </c>
      <c r="AGI112" s="354" t="e">
        <f t="shared" si="3263"/>
        <v>#VALUE!</v>
      </c>
      <c r="AGJ112" s="354">
        <f t="shared" si="3264"/>
        <v>0</v>
      </c>
      <c r="AGK112" s="354">
        <f t="shared" si="3265"/>
        <v>0</v>
      </c>
      <c r="AGL112" s="354" t="e">
        <f>COS(RADIANS(AGH105))+TAN(RADIANS(Φ))*COS(RADIANS(AGH104))*SIN(RADIANS(AGH105))</f>
        <v>#VALUE!</v>
      </c>
      <c r="AGM112" s="354" t="e">
        <f>COS(RADIANS(AGH112))*COS(RADIANS(AGH105))+TAN(RADIANS(AGG112))*SIN(RADIANS(AGH105))*COS(RADIANS(AGH104))</f>
        <v>#VALUE!</v>
      </c>
      <c r="AGN112" s="354" t="e">
        <f>SIN(RADIANS(AGH105))*SIN(RADIANS(AGH104))/COS(RADIANS(Φ))</f>
        <v>#VALUE!</v>
      </c>
      <c r="AGO112" s="354" t="e">
        <f t="shared" si="3266"/>
        <v>#VALUE!</v>
      </c>
      <c r="AGP112" s="354" t="e">
        <f t="shared" si="3267"/>
        <v>#VALUE!</v>
      </c>
      <c r="AGQ112" s="354" t="e">
        <f t="shared" si="3268"/>
        <v>#VALUE!</v>
      </c>
      <c r="AGR112" s="354" t="e">
        <f t="shared" si="3269"/>
        <v>#VALUE!</v>
      </c>
      <c r="AGS112" s="354" t="e">
        <f t="shared" si="3270"/>
        <v>#VALUE!</v>
      </c>
      <c r="AGT112" s="354" t="e">
        <f t="shared" si="3271"/>
        <v>#VALUE!</v>
      </c>
      <c r="AGU112" s="354" t="e">
        <f t="shared" si="3272"/>
        <v>#VALUE!</v>
      </c>
      <c r="AGV112" s="354" t="e">
        <f t="shared" si="3273"/>
        <v>#VALUE!</v>
      </c>
      <c r="AGW112" s="355" t="e">
        <f t="shared" si="3274"/>
        <v>#VALUE!</v>
      </c>
      <c r="AGX112" s="355" t="e">
        <f t="shared" si="3275"/>
        <v>#VALUE!</v>
      </c>
      <c r="AGY112" s="355" t="e">
        <f t="shared" si="3276"/>
        <v>#VALUE!</v>
      </c>
      <c r="AGZ112" s="354" t="e">
        <f t="shared" si="3277"/>
        <v>#VALUE!</v>
      </c>
      <c r="AHA112" s="354" t="e">
        <f>AGZ112+AGI112*((1+COS(RADIANS(AGH105)))/2)+AGJ112*((1-COS(RADIANS(AGH105)))/2)</f>
        <v>#VALUE!</v>
      </c>
      <c r="AHB112" s="356" t="e">
        <f t="shared" si="3278"/>
        <v>#VALUE!</v>
      </c>
      <c r="AHC112" s="357" t="e">
        <f>AHB112*30</f>
        <v>#VALUE!</v>
      </c>
      <c r="AHD112" s="289"/>
      <c r="AHE112" s="316" t="s">
        <v>130</v>
      </c>
      <c r="AHF112" s="317">
        <v>162</v>
      </c>
      <c r="AHG112" s="317">
        <f t="shared" si="3279"/>
        <v>23.085911002836561</v>
      </c>
      <c r="AHH112" s="354" t="e">
        <f t="shared" si="3625"/>
        <v>#VALUE!</v>
      </c>
      <c r="AHI112" s="354" t="e">
        <f t="shared" si="3280"/>
        <v>#VALUE!</v>
      </c>
      <c r="AHJ112" s="354">
        <f t="shared" si="3281"/>
        <v>0</v>
      </c>
      <c r="AHK112" s="354">
        <f t="shared" si="3282"/>
        <v>0</v>
      </c>
      <c r="AHL112" s="354" t="e">
        <f>COS(RADIANS(AHH105))+TAN(RADIANS(Φ))*COS(RADIANS(AHH104))*SIN(RADIANS(AHH105))</f>
        <v>#VALUE!</v>
      </c>
      <c r="AHM112" s="354" t="e">
        <f>COS(RADIANS(AHH112))*COS(RADIANS(AHH105))+TAN(RADIANS(AHG112))*SIN(RADIANS(AHH105))*COS(RADIANS(AHH104))</f>
        <v>#VALUE!</v>
      </c>
      <c r="AHN112" s="354" t="e">
        <f>SIN(RADIANS(AHH105))*SIN(RADIANS(AHH104))/COS(RADIANS(Φ))</f>
        <v>#VALUE!</v>
      </c>
      <c r="AHO112" s="354" t="e">
        <f t="shared" si="3283"/>
        <v>#VALUE!</v>
      </c>
      <c r="AHP112" s="354" t="e">
        <f t="shared" si="3284"/>
        <v>#VALUE!</v>
      </c>
      <c r="AHQ112" s="354" t="e">
        <f t="shared" si="3285"/>
        <v>#VALUE!</v>
      </c>
      <c r="AHR112" s="354" t="e">
        <f t="shared" si="3286"/>
        <v>#VALUE!</v>
      </c>
      <c r="AHS112" s="354" t="e">
        <f t="shared" si="3287"/>
        <v>#VALUE!</v>
      </c>
      <c r="AHT112" s="354" t="e">
        <f t="shared" si="3288"/>
        <v>#VALUE!</v>
      </c>
      <c r="AHU112" s="354" t="e">
        <f t="shared" si="3289"/>
        <v>#VALUE!</v>
      </c>
      <c r="AHV112" s="354" t="e">
        <f t="shared" si="3290"/>
        <v>#VALUE!</v>
      </c>
      <c r="AHW112" s="355" t="e">
        <f t="shared" si="3291"/>
        <v>#VALUE!</v>
      </c>
      <c r="AHX112" s="355" t="e">
        <f t="shared" si="3292"/>
        <v>#VALUE!</v>
      </c>
      <c r="AHY112" s="355" t="e">
        <f t="shared" si="3293"/>
        <v>#VALUE!</v>
      </c>
      <c r="AHZ112" s="354" t="e">
        <f t="shared" si="3294"/>
        <v>#VALUE!</v>
      </c>
      <c r="AIA112" s="354" t="e">
        <f>AHZ112+AHI112*((1+COS(RADIANS(AHH105)))/2)+AHJ112*((1-COS(RADIANS(AHH105)))/2)</f>
        <v>#VALUE!</v>
      </c>
      <c r="AIB112" s="356" t="e">
        <f t="shared" si="3295"/>
        <v>#VALUE!</v>
      </c>
      <c r="AIC112" s="357" t="e">
        <f>AIB112*30</f>
        <v>#VALUE!</v>
      </c>
      <c r="AID112" s="289"/>
      <c r="AIE112" s="316" t="s">
        <v>130</v>
      </c>
      <c r="AIF112" s="317">
        <v>162</v>
      </c>
      <c r="AIG112" s="317">
        <f t="shared" si="3296"/>
        <v>23.085911002836561</v>
      </c>
      <c r="AIH112" s="354" t="e">
        <f t="shared" si="3626"/>
        <v>#VALUE!</v>
      </c>
      <c r="AII112" s="354" t="e">
        <f t="shared" si="3297"/>
        <v>#VALUE!</v>
      </c>
      <c r="AIJ112" s="354">
        <f t="shared" si="3298"/>
        <v>0</v>
      </c>
      <c r="AIK112" s="354">
        <f t="shared" si="3299"/>
        <v>0</v>
      </c>
      <c r="AIL112" s="354" t="e">
        <f>COS(RADIANS(AIH105))+TAN(RADIANS(Φ))*COS(RADIANS(AIH104))*SIN(RADIANS(AIH105))</f>
        <v>#VALUE!</v>
      </c>
      <c r="AIM112" s="354" t="e">
        <f>COS(RADIANS(AIH112))*COS(RADIANS(AIH105))+TAN(RADIANS(AIG112))*SIN(RADIANS(AIH105))*COS(RADIANS(AIH104))</f>
        <v>#VALUE!</v>
      </c>
      <c r="AIN112" s="354" t="e">
        <f>SIN(RADIANS(AIH105))*SIN(RADIANS(AIH104))/COS(RADIANS(Φ))</f>
        <v>#VALUE!</v>
      </c>
      <c r="AIO112" s="354" t="e">
        <f t="shared" si="3300"/>
        <v>#VALUE!</v>
      </c>
      <c r="AIP112" s="354" t="e">
        <f t="shared" si="3301"/>
        <v>#VALUE!</v>
      </c>
      <c r="AIQ112" s="354" t="e">
        <f t="shared" si="3302"/>
        <v>#VALUE!</v>
      </c>
      <c r="AIR112" s="354" t="e">
        <f t="shared" si="3303"/>
        <v>#VALUE!</v>
      </c>
      <c r="AIS112" s="354" t="e">
        <f t="shared" si="3304"/>
        <v>#VALUE!</v>
      </c>
      <c r="AIT112" s="354" t="e">
        <f t="shared" si="3305"/>
        <v>#VALUE!</v>
      </c>
      <c r="AIU112" s="354" t="e">
        <f t="shared" si="3306"/>
        <v>#VALUE!</v>
      </c>
      <c r="AIV112" s="354" t="e">
        <f t="shared" si="3307"/>
        <v>#VALUE!</v>
      </c>
      <c r="AIW112" s="355" t="e">
        <f t="shared" si="3308"/>
        <v>#VALUE!</v>
      </c>
      <c r="AIX112" s="355" t="e">
        <f t="shared" si="3309"/>
        <v>#VALUE!</v>
      </c>
      <c r="AIY112" s="355" t="e">
        <f t="shared" si="3310"/>
        <v>#VALUE!</v>
      </c>
      <c r="AIZ112" s="354" t="e">
        <f t="shared" si="3311"/>
        <v>#VALUE!</v>
      </c>
      <c r="AJA112" s="354" t="e">
        <f>AIZ112+AII112*((1+COS(RADIANS(AIH105)))/2)+AIJ112*((1-COS(RADIANS(AIH105)))/2)</f>
        <v>#VALUE!</v>
      </c>
      <c r="AJB112" s="356" t="e">
        <f t="shared" si="3312"/>
        <v>#VALUE!</v>
      </c>
      <c r="AJC112" s="357" t="e">
        <f>AJB112*30</f>
        <v>#VALUE!</v>
      </c>
      <c r="AJD112" s="289"/>
      <c r="AJE112" s="316" t="s">
        <v>130</v>
      </c>
      <c r="AJF112" s="317">
        <v>162</v>
      </c>
      <c r="AJG112" s="317">
        <f t="shared" si="3313"/>
        <v>23.085911002836561</v>
      </c>
      <c r="AJH112" s="354" t="e">
        <f t="shared" si="3627"/>
        <v>#VALUE!</v>
      </c>
      <c r="AJI112" s="354" t="e">
        <f t="shared" si="3314"/>
        <v>#VALUE!</v>
      </c>
      <c r="AJJ112" s="354">
        <f t="shared" si="3315"/>
        <v>0</v>
      </c>
      <c r="AJK112" s="354">
        <f t="shared" si="3316"/>
        <v>0</v>
      </c>
      <c r="AJL112" s="354" t="e">
        <f>COS(RADIANS(AJH105))+TAN(RADIANS(Φ))*COS(RADIANS(AJH104))*SIN(RADIANS(AJH105))</f>
        <v>#VALUE!</v>
      </c>
      <c r="AJM112" s="354" t="e">
        <f>COS(RADIANS(AJH112))*COS(RADIANS(AJH105))+TAN(RADIANS(AJG112))*SIN(RADIANS(AJH105))*COS(RADIANS(AJH104))</f>
        <v>#VALUE!</v>
      </c>
      <c r="AJN112" s="354" t="e">
        <f>SIN(RADIANS(AJH105))*SIN(RADIANS(AJH104))/COS(RADIANS(Φ))</f>
        <v>#VALUE!</v>
      </c>
      <c r="AJO112" s="354" t="e">
        <f t="shared" si="3317"/>
        <v>#VALUE!</v>
      </c>
      <c r="AJP112" s="354" t="e">
        <f t="shared" si="3318"/>
        <v>#VALUE!</v>
      </c>
      <c r="AJQ112" s="354" t="e">
        <f t="shared" si="3319"/>
        <v>#VALUE!</v>
      </c>
      <c r="AJR112" s="354" t="e">
        <f t="shared" si="3320"/>
        <v>#VALUE!</v>
      </c>
      <c r="AJS112" s="354" t="e">
        <f t="shared" si="3321"/>
        <v>#VALUE!</v>
      </c>
      <c r="AJT112" s="354" t="e">
        <f t="shared" si="3322"/>
        <v>#VALUE!</v>
      </c>
      <c r="AJU112" s="354" t="e">
        <f t="shared" si="3323"/>
        <v>#VALUE!</v>
      </c>
      <c r="AJV112" s="354" t="e">
        <f t="shared" si="3324"/>
        <v>#VALUE!</v>
      </c>
      <c r="AJW112" s="355" t="e">
        <f t="shared" si="3325"/>
        <v>#VALUE!</v>
      </c>
      <c r="AJX112" s="355" t="e">
        <f t="shared" si="3326"/>
        <v>#VALUE!</v>
      </c>
      <c r="AJY112" s="355" t="e">
        <f t="shared" si="3327"/>
        <v>#VALUE!</v>
      </c>
      <c r="AJZ112" s="354" t="e">
        <f t="shared" si="3328"/>
        <v>#VALUE!</v>
      </c>
      <c r="AKA112" s="354" t="e">
        <f>AJZ112+AJI112*((1+COS(RADIANS(AJH105)))/2)+AJJ112*((1-COS(RADIANS(AJH105)))/2)</f>
        <v>#VALUE!</v>
      </c>
      <c r="AKB112" s="356" t="e">
        <f t="shared" si="3329"/>
        <v>#VALUE!</v>
      </c>
      <c r="AKC112" s="357" t="e">
        <f>AKB112*30</f>
        <v>#VALUE!</v>
      </c>
      <c r="AKD112" s="289"/>
      <c r="AKE112" s="316" t="s">
        <v>130</v>
      </c>
      <c r="AKF112" s="317">
        <v>162</v>
      </c>
      <c r="AKG112" s="317">
        <f t="shared" si="3330"/>
        <v>23.085911002836561</v>
      </c>
      <c r="AKH112" s="354" t="e">
        <f t="shared" si="3628"/>
        <v>#VALUE!</v>
      </c>
      <c r="AKI112" s="354" t="e">
        <f t="shared" si="3331"/>
        <v>#VALUE!</v>
      </c>
      <c r="AKJ112" s="354">
        <f t="shared" si="3332"/>
        <v>0</v>
      </c>
      <c r="AKK112" s="354">
        <f t="shared" si="3333"/>
        <v>0</v>
      </c>
      <c r="AKL112" s="354" t="e">
        <f>COS(RADIANS(AKH105))+TAN(RADIANS(Φ))*COS(RADIANS(AKH104))*SIN(RADIANS(AKH105))</f>
        <v>#VALUE!</v>
      </c>
      <c r="AKM112" s="354" t="e">
        <f>COS(RADIANS(AKH112))*COS(RADIANS(AKH105))+TAN(RADIANS(AKG112))*SIN(RADIANS(AKH105))*COS(RADIANS(AKH104))</f>
        <v>#VALUE!</v>
      </c>
      <c r="AKN112" s="354" t="e">
        <f>SIN(RADIANS(AKH105))*SIN(RADIANS(AKH104))/COS(RADIANS(Φ))</f>
        <v>#VALUE!</v>
      </c>
      <c r="AKO112" s="354" t="e">
        <f t="shared" si="3334"/>
        <v>#VALUE!</v>
      </c>
      <c r="AKP112" s="354" t="e">
        <f t="shared" si="3335"/>
        <v>#VALUE!</v>
      </c>
      <c r="AKQ112" s="354" t="e">
        <f t="shared" si="3336"/>
        <v>#VALUE!</v>
      </c>
      <c r="AKR112" s="354" t="e">
        <f t="shared" si="3337"/>
        <v>#VALUE!</v>
      </c>
      <c r="AKS112" s="354" t="e">
        <f t="shared" si="3338"/>
        <v>#VALUE!</v>
      </c>
      <c r="AKT112" s="354" t="e">
        <f t="shared" si="3339"/>
        <v>#VALUE!</v>
      </c>
      <c r="AKU112" s="354" t="e">
        <f t="shared" si="3340"/>
        <v>#VALUE!</v>
      </c>
      <c r="AKV112" s="354" t="e">
        <f t="shared" si="3341"/>
        <v>#VALUE!</v>
      </c>
      <c r="AKW112" s="355" t="e">
        <f t="shared" si="3342"/>
        <v>#VALUE!</v>
      </c>
      <c r="AKX112" s="355" t="e">
        <f t="shared" si="3343"/>
        <v>#VALUE!</v>
      </c>
      <c r="AKY112" s="355" t="e">
        <f t="shared" si="3344"/>
        <v>#VALUE!</v>
      </c>
      <c r="AKZ112" s="354" t="e">
        <f t="shared" si="3345"/>
        <v>#VALUE!</v>
      </c>
      <c r="ALA112" s="354" t="e">
        <f>AKZ112+AKI112*((1+COS(RADIANS(AKH105)))/2)+AKJ112*((1-COS(RADIANS(AKH105)))/2)</f>
        <v>#VALUE!</v>
      </c>
      <c r="ALB112" s="356" t="e">
        <f t="shared" si="3346"/>
        <v>#VALUE!</v>
      </c>
      <c r="ALC112" s="357" t="e">
        <f>ALB112*30</f>
        <v>#VALUE!</v>
      </c>
      <c r="ALD112" s="289"/>
      <c r="ALE112" s="316" t="s">
        <v>130</v>
      </c>
      <c r="ALF112" s="317">
        <v>162</v>
      </c>
      <c r="ALG112" s="317">
        <f t="shared" si="3347"/>
        <v>23.085911002836561</v>
      </c>
      <c r="ALH112" s="354" t="e">
        <f t="shared" si="3629"/>
        <v>#VALUE!</v>
      </c>
      <c r="ALI112" s="354" t="e">
        <f t="shared" si="3348"/>
        <v>#VALUE!</v>
      </c>
      <c r="ALJ112" s="354">
        <f t="shared" si="3349"/>
        <v>0</v>
      </c>
      <c r="ALK112" s="354">
        <f t="shared" si="3350"/>
        <v>0</v>
      </c>
      <c r="ALL112" s="354" t="e">
        <f>COS(RADIANS(ALH105))+TAN(RADIANS(Φ))*COS(RADIANS(ALH104))*SIN(RADIANS(ALH105))</f>
        <v>#VALUE!</v>
      </c>
      <c r="ALM112" s="354" t="e">
        <f>COS(RADIANS(ALH112))*COS(RADIANS(ALH105))+TAN(RADIANS(ALG112))*SIN(RADIANS(ALH105))*COS(RADIANS(ALH104))</f>
        <v>#VALUE!</v>
      </c>
      <c r="ALN112" s="354" t="e">
        <f>SIN(RADIANS(ALH105))*SIN(RADIANS(ALH104))/COS(RADIANS(Φ))</f>
        <v>#VALUE!</v>
      </c>
      <c r="ALO112" s="354" t="e">
        <f t="shared" si="3351"/>
        <v>#VALUE!</v>
      </c>
      <c r="ALP112" s="354" t="e">
        <f t="shared" si="3352"/>
        <v>#VALUE!</v>
      </c>
      <c r="ALQ112" s="354" t="e">
        <f t="shared" si="3353"/>
        <v>#VALUE!</v>
      </c>
      <c r="ALR112" s="354" t="e">
        <f t="shared" si="3354"/>
        <v>#VALUE!</v>
      </c>
      <c r="ALS112" s="354" t="e">
        <f t="shared" si="3355"/>
        <v>#VALUE!</v>
      </c>
      <c r="ALT112" s="354" t="e">
        <f t="shared" si="3356"/>
        <v>#VALUE!</v>
      </c>
      <c r="ALU112" s="354" t="e">
        <f t="shared" si="3357"/>
        <v>#VALUE!</v>
      </c>
      <c r="ALV112" s="354" t="e">
        <f t="shared" si="3358"/>
        <v>#VALUE!</v>
      </c>
      <c r="ALW112" s="355" t="e">
        <f t="shared" si="3359"/>
        <v>#VALUE!</v>
      </c>
      <c r="ALX112" s="355" t="e">
        <f t="shared" si="3360"/>
        <v>#VALUE!</v>
      </c>
      <c r="ALY112" s="355" t="e">
        <f t="shared" si="3361"/>
        <v>#VALUE!</v>
      </c>
      <c r="ALZ112" s="354" t="e">
        <f t="shared" si="3362"/>
        <v>#VALUE!</v>
      </c>
      <c r="AMA112" s="354" t="e">
        <f>ALZ112+ALI112*((1+COS(RADIANS(ALH105)))/2)+ALJ112*((1-COS(RADIANS(ALH105)))/2)</f>
        <v>#VALUE!</v>
      </c>
      <c r="AMB112" s="356" t="e">
        <f t="shared" si="3363"/>
        <v>#VALUE!</v>
      </c>
      <c r="AMC112" s="357" t="e">
        <f>AMB112*30</f>
        <v>#VALUE!</v>
      </c>
      <c r="AMD112" s="289"/>
      <c r="AME112" s="316" t="s">
        <v>130</v>
      </c>
      <c r="AMF112" s="317">
        <v>162</v>
      </c>
      <c r="AMG112" s="317">
        <f t="shared" si="3364"/>
        <v>23.085911002836561</v>
      </c>
      <c r="AMH112" s="354" t="e">
        <f t="shared" si="3630"/>
        <v>#VALUE!</v>
      </c>
      <c r="AMI112" s="354" t="e">
        <f t="shared" si="3365"/>
        <v>#VALUE!</v>
      </c>
      <c r="AMJ112" s="354">
        <f t="shared" si="3366"/>
        <v>0</v>
      </c>
      <c r="AMK112" s="354">
        <f t="shared" si="3367"/>
        <v>0</v>
      </c>
      <c r="AML112" s="354" t="e">
        <f>COS(RADIANS(AMH105))+TAN(RADIANS(Φ))*COS(RADIANS(AMH104))*SIN(RADIANS(AMH105))</f>
        <v>#VALUE!</v>
      </c>
      <c r="AMM112" s="354" t="e">
        <f>COS(RADIANS(AMH112))*COS(RADIANS(AMH105))+TAN(RADIANS(AMG112))*SIN(RADIANS(AMH105))*COS(RADIANS(AMH104))</f>
        <v>#VALUE!</v>
      </c>
      <c r="AMN112" s="354" t="e">
        <f>SIN(RADIANS(AMH105))*SIN(RADIANS(AMH104))/COS(RADIANS(Φ))</f>
        <v>#VALUE!</v>
      </c>
      <c r="AMO112" s="354" t="e">
        <f t="shared" si="3368"/>
        <v>#VALUE!</v>
      </c>
      <c r="AMP112" s="354" t="e">
        <f t="shared" si="3369"/>
        <v>#VALUE!</v>
      </c>
      <c r="AMQ112" s="354" t="e">
        <f t="shared" si="3370"/>
        <v>#VALUE!</v>
      </c>
      <c r="AMR112" s="354" t="e">
        <f t="shared" si="3371"/>
        <v>#VALUE!</v>
      </c>
      <c r="AMS112" s="354" t="e">
        <f t="shared" si="3372"/>
        <v>#VALUE!</v>
      </c>
      <c r="AMT112" s="354" t="e">
        <f t="shared" si="3373"/>
        <v>#VALUE!</v>
      </c>
      <c r="AMU112" s="354" t="e">
        <f t="shared" si="3374"/>
        <v>#VALUE!</v>
      </c>
      <c r="AMV112" s="354" t="e">
        <f t="shared" si="3375"/>
        <v>#VALUE!</v>
      </c>
      <c r="AMW112" s="355" t="e">
        <f t="shared" si="3376"/>
        <v>#VALUE!</v>
      </c>
      <c r="AMX112" s="355" t="e">
        <f t="shared" si="3377"/>
        <v>#VALUE!</v>
      </c>
      <c r="AMY112" s="355" t="e">
        <f t="shared" si="3378"/>
        <v>#VALUE!</v>
      </c>
      <c r="AMZ112" s="354" t="e">
        <f t="shared" si="3379"/>
        <v>#VALUE!</v>
      </c>
      <c r="ANA112" s="354" t="e">
        <f>AMZ112+AMI112*((1+COS(RADIANS(AMH105)))/2)+AMJ112*((1-COS(RADIANS(AMH105)))/2)</f>
        <v>#VALUE!</v>
      </c>
      <c r="ANB112" s="356" t="e">
        <f t="shared" si="3380"/>
        <v>#VALUE!</v>
      </c>
      <c r="ANC112" s="357" t="e">
        <f>ANB112*30</f>
        <v>#VALUE!</v>
      </c>
      <c r="AND112" s="289"/>
      <c r="ANE112" s="316" t="s">
        <v>130</v>
      </c>
      <c r="ANF112" s="317">
        <v>162</v>
      </c>
      <c r="ANG112" s="317">
        <f t="shared" si="3381"/>
        <v>23.085911002836561</v>
      </c>
      <c r="ANH112" s="354" t="e">
        <f t="shared" si="3631"/>
        <v>#VALUE!</v>
      </c>
      <c r="ANI112" s="354" t="e">
        <f t="shared" si="3382"/>
        <v>#VALUE!</v>
      </c>
      <c r="ANJ112" s="354">
        <f t="shared" si="3383"/>
        <v>0</v>
      </c>
      <c r="ANK112" s="354">
        <f t="shared" si="3384"/>
        <v>0</v>
      </c>
      <c r="ANL112" s="354" t="e">
        <f>COS(RADIANS(ANH105))+TAN(RADIANS(Φ))*COS(RADIANS(ANH104))*SIN(RADIANS(ANH105))</f>
        <v>#VALUE!</v>
      </c>
      <c r="ANM112" s="354" t="e">
        <f>COS(RADIANS(ANH112))*COS(RADIANS(ANH105))+TAN(RADIANS(ANG112))*SIN(RADIANS(ANH105))*COS(RADIANS(ANH104))</f>
        <v>#VALUE!</v>
      </c>
      <c r="ANN112" s="354" t="e">
        <f>SIN(RADIANS(ANH105))*SIN(RADIANS(ANH104))/COS(RADIANS(Φ))</f>
        <v>#VALUE!</v>
      </c>
      <c r="ANO112" s="354" t="e">
        <f t="shared" si="3385"/>
        <v>#VALUE!</v>
      </c>
      <c r="ANP112" s="354" t="e">
        <f t="shared" si="3386"/>
        <v>#VALUE!</v>
      </c>
      <c r="ANQ112" s="354" t="e">
        <f t="shared" si="3387"/>
        <v>#VALUE!</v>
      </c>
      <c r="ANR112" s="354" t="e">
        <f t="shared" si="3388"/>
        <v>#VALUE!</v>
      </c>
      <c r="ANS112" s="354" t="e">
        <f t="shared" si="3389"/>
        <v>#VALUE!</v>
      </c>
      <c r="ANT112" s="354" t="e">
        <f t="shared" si="3390"/>
        <v>#VALUE!</v>
      </c>
      <c r="ANU112" s="354" t="e">
        <f t="shared" si="3391"/>
        <v>#VALUE!</v>
      </c>
      <c r="ANV112" s="354" t="e">
        <f t="shared" si="3392"/>
        <v>#VALUE!</v>
      </c>
      <c r="ANW112" s="355" t="e">
        <f t="shared" si="3393"/>
        <v>#VALUE!</v>
      </c>
      <c r="ANX112" s="355" t="e">
        <f t="shared" si="3394"/>
        <v>#VALUE!</v>
      </c>
      <c r="ANY112" s="355" t="e">
        <f t="shared" si="3395"/>
        <v>#VALUE!</v>
      </c>
      <c r="ANZ112" s="354" t="e">
        <f t="shared" si="3396"/>
        <v>#VALUE!</v>
      </c>
      <c r="AOA112" s="354" t="e">
        <f>ANZ112+ANI112*((1+COS(RADIANS(ANH105)))/2)+ANJ112*((1-COS(RADIANS(ANH105)))/2)</f>
        <v>#VALUE!</v>
      </c>
      <c r="AOB112" s="356" t="e">
        <f t="shared" si="3397"/>
        <v>#VALUE!</v>
      </c>
      <c r="AOC112" s="357" t="e">
        <f>AOB112*30</f>
        <v>#VALUE!</v>
      </c>
      <c r="AOD112" s="289"/>
      <c r="AOE112" s="316" t="s">
        <v>130</v>
      </c>
      <c r="AOF112" s="317">
        <v>162</v>
      </c>
      <c r="AOG112" s="317">
        <f t="shared" si="3398"/>
        <v>23.085911002836561</v>
      </c>
      <c r="AOH112" s="354" t="e">
        <f t="shared" si="3632"/>
        <v>#VALUE!</v>
      </c>
      <c r="AOI112" s="354" t="e">
        <f t="shared" si="3399"/>
        <v>#VALUE!</v>
      </c>
      <c r="AOJ112" s="354">
        <f t="shared" si="3400"/>
        <v>0</v>
      </c>
      <c r="AOK112" s="354">
        <f t="shared" si="3401"/>
        <v>0</v>
      </c>
      <c r="AOL112" s="354" t="e">
        <f>COS(RADIANS(AOH105))+TAN(RADIANS(Φ))*COS(RADIANS(AOH104))*SIN(RADIANS(AOH105))</f>
        <v>#VALUE!</v>
      </c>
      <c r="AOM112" s="354" t="e">
        <f>COS(RADIANS(AOH112))*COS(RADIANS(AOH105))+TAN(RADIANS(AOG112))*SIN(RADIANS(AOH105))*COS(RADIANS(AOH104))</f>
        <v>#VALUE!</v>
      </c>
      <c r="AON112" s="354" t="e">
        <f>SIN(RADIANS(AOH105))*SIN(RADIANS(AOH104))/COS(RADIANS(Φ))</f>
        <v>#VALUE!</v>
      </c>
      <c r="AOO112" s="354" t="e">
        <f t="shared" si="3402"/>
        <v>#VALUE!</v>
      </c>
      <c r="AOP112" s="354" t="e">
        <f t="shared" si="3403"/>
        <v>#VALUE!</v>
      </c>
      <c r="AOQ112" s="354" t="e">
        <f t="shared" si="3404"/>
        <v>#VALUE!</v>
      </c>
      <c r="AOR112" s="354" t="e">
        <f t="shared" si="3405"/>
        <v>#VALUE!</v>
      </c>
      <c r="AOS112" s="354" t="e">
        <f t="shared" si="3406"/>
        <v>#VALUE!</v>
      </c>
      <c r="AOT112" s="354" t="e">
        <f t="shared" si="3407"/>
        <v>#VALUE!</v>
      </c>
      <c r="AOU112" s="354" t="e">
        <f t="shared" si="3408"/>
        <v>#VALUE!</v>
      </c>
      <c r="AOV112" s="354" t="e">
        <f t="shared" si="3409"/>
        <v>#VALUE!</v>
      </c>
      <c r="AOW112" s="355" t="e">
        <f t="shared" si="3410"/>
        <v>#VALUE!</v>
      </c>
      <c r="AOX112" s="355" t="e">
        <f t="shared" si="3411"/>
        <v>#VALUE!</v>
      </c>
      <c r="AOY112" s="355" t="e">
        <f t="shared" si="3412"/>
        <v>#VALUE!</v>
      </c>
      <c r="AOZ112" s="354" t="e">
        <f t="shared" si="3413"/>
        <v>#VALUE!</v>
      </c>
      <c r="APA112" s="354" t="e">
        <f>AOZ112+AOI112*((1+COS(RADIANS(AOH105)))/2)+AOJ112*((1-COS(RADIANS(AOH105)))/2)</f>
        <v>#VALUE!</v>
      </c>
      <c r="APB112" s="356" t="e">
        <f t="shared" si="3414"/>
        <v>#VALUE!</v>
      </c>
      <c r="APC112" s="357" t="e">
        <f>APB112*30</f>
        <v>#VALUE!</v>
      </c>
      <c r="APD112" s="289"/>
      <c r="APE112" s="316" t="s">
        <v>130</v>
      </c>
      <c r="APF112" s="317">
        <v>162</v>
      </c>
      <c r="APG112" s="317">
        <f t="shared" si="3415"/>
        <v>23.085911002836561</v>
      </c>
      <c r="APH112" s="354" t="e">
        <f t="shared" si="3633"/>
        <v>#VALUE!</v>
      </c>
      <c r="API112" s="354" t="e">
        <f t="shared" si="3416"/>
        <v>#VALUE!</v>
      </c>
      <c r="APJ112" s="354">
        <f t="shared" si="3417"/>
        <v>0</v>
      </c>
      <c r="APK112" s="354">
        <f t="shared" si="3418"/>
        <v>0</v>
      </c>
      <c r="APL112" s="354" t="e">
        <f>COS(RADIANS(APH105))+TAN(RADIANS(Φ))*COS(RADIANS(APH104))*SIN(RADIANS(APH105))</f>
        <v>#VALUE!</v>
      </c>
      <c r="APM112" s="354" t="e">
        <f>COS(RADIANS(APH112))*COS(RADIANS(APH105))+TAN(RADIANS(APG112))*SIN(RADIANS(APH105))*COS(RADIANS(APH104))</f>
        <v>#VALUE!</v>
      </c>
      <c r="APN112" s="354" t="e">
        <f>SIN(RADIANS(APH105))*SIN(RADIANS(APH104))/COS(RADIANS(Φ))</f>
        <v>#VALUE!</v>
      </c>
      <c r="APO112" s="354" t="e">
        <f t="shared" si="3419"/>
        <v>#VALUE!</v>
      </c>
      <c r="APP112" s="354" t="e">
        <f t="shared" si="3420"/>
        <v>#VALUE!</v>
      </c>
      <c r="APQ112" s="354" t="e">
        <f t="shared" si="3421"/>
        <v>#VALUE!</v>
      </c>
      <c r="APR112" s="354" t="e">
        <f t="shared" si="3422"/>
        <v>#VALUE!</v>
      </c>
      <c r="APS112" s="354" t="e">
        <f t="shared" si="3423"/>
        <v>#VALUE!</v>
      </c>
      <c r="APT112" s="354" t="e">
        <f t="shared" si="3424"/>
        <v>#VALUE!</v>
      </c>
      <c r="APU112" s="354" t="e">
        <f t="shared" si="3425"/>
        <v>#VALUE!</v>
      </c>
      <c r="APV112" s="354" t="e">
        <f t="shared" si="3426"/>
        <v>#VALUE!</v>
      </c>
      <c r="APW112" s="355" t="e">
        <f t="shared" si="3427"/>
        <v>#VALUE!</v>
      </c>
      <c r="APX112" s="355" t="e">
        <f t="shared" si="3428"/>
        <v>#VALUE!</v>
      </c>
      <c r="APY112" s="355" t="e">
        <f t="shared" si="3429"/>
        <v>#VALUE!</v>
      </c>
      <c r="APZ112" s="354" t="e">
        <f t="shared" si="3430"/>
        <v>#VALUE!</v>
      </c>
      <c r="AQA112" s="354" t="e">
        <f>APZ112+API112*((1+COS(RADIANS(APH105)))/2)+APJ112*((1-COS(RADIANS(APH105)))/2)</f>
        <v>#VALUE!</v>
      </c>
      <c r="AQB112" s="356" t="e">
        <f t="shared" si="3431"/>
        <v>#VALUE!</v>
      </c>
      <c r="AQC112" s="357" t="e">
        <f>AQB112*30</f>
        <v>#VALUE!</v>
      </c>
      <c r="AQD112" s="289"/>
      <c r="AQE112" s="316" t="s">
        <v>130</v>
      </c>
      <c r="AQF112" s="317">
        <v>162</v>
      </c>
      <c r="AQG112" s="317">
        <f t="shared" si="3432"/>
        <v>23.085911002836561</v>
      </c>
      <c r="AQH112" s="354" t="e">
        <f t="shared" si="3634"/>
        <v>#VALUE!</v>
      </c>
      <c r="AQI112" s="354" t="e">
        <f t="shared" si="3433"/>
        <v>#VALUE!</v>
      </c>
      <c r="AQJ112" s="354">
        <f t="shared" si="3434"/>
        <v>0</v>
      </c>
      <c r="AQK112" s="354">
        <f t="shared" si="3435"/>
        <v>0</v>
      </c>
      <c r="AQL112" s="354" t="e">
        <f>COS(RADIANS(AQH105))+TAN(RADIANS(Φ))*COS(RADIANS(AQH104))*SIN(RADIANS(AQH105))</f>
        <v>#VALUE!</v>
      </c>
      <c r="AQM112" s="354" t="e">
        <f>COS(RADIANS(AQH112))*COS(RADIANS(AQH105))+TAN(RADIANS(AQG112))*SIN(RADIANS(AQH105))*COS(RADIANS(AQH104))</f>
        <v>#VALUE!</v>
      </c>
      <c r="AQN112" s="354" t="e">
        <f>SIN(RADIANS(AQH105))*SIN(RADIANS(AQH104))/COS(RADIANS(Φ))</f>
        <v>#VALUE!</v>
      </c>
      <c r="AQO112" s="354" t="e">
        <f t="shared" si="3436"/>
        <v>#VALUE!</v>
      </c>
      <c r="AQP112" s="354" t="e">
        <f t="shared" si="3437"/>
        <v>#VALUE!</v>
      </c>
      <c r="AQQ112" s="354" t="e">
        <f t="shared" si="3438"/>
        <v>#VALUE!</v>
      </c>
      <c r="AQR112" s="354" t="e">
        <f t="shared" si="3439"/>
        <v>#VALUE!</v>
      </c>
      <c r="AQS112" s="354" t="e">
        <f t="shared" si="3440"/>
        <v>#VALUE!</v>
      </c>
      <c r="AQT112" s="354" t="e">
        <f t="shared" si="3441"/>
        <v>#VALUE!</v>
      </c>
      <c r="AQU112" s="354" t="e">
        <f t="shared" si="3442"/>
        <v>#VALUE!</v>
      </c>
      <c r="AQV112" s="354" t="e">
        <f t="shared" si="3443"/>
        <v>#VALUE!</v>
      </c>
      <c r="AQW112" s="355" t="e">
        <f t="shared" si="3444"/>
        <v>#VALUE!</v>
      </c>
      <c r="AQX112" s="355" t="e">
        <f t="shared" si="3445"/>
        <v>#VALUE!</v>
      </c>
      <c r="AQY112" s="355" t="e">
        <f t="shared" si="3446"/>
        <v>#VALUE!</v>
      </c>
      <c r="AQZ112" s="354" t="e">
        <f t="shared" si="3447"/>
        <v>#VALUE!</v>
      </c>
      <c r="ARA112" s="354" t="e">
        <f>AQZ112+AQI112*((1+COS(RADIANS(AQH105)))/2)+AQJ112*((1-COS(RADIANS(AQH105)))/2)</f>
        <v>#VALUE!</v>
      </c>
      <c r="ARB112" s="356" t="e">
        <f t="shared" si="3448"/>
        <v>#VALUE!</v>
      </c>
      <c r="ARC112" s="357" t="e">
        <f>ARB112*30</f>
        <v>#VALUE!</v>
      </c>
      <c r="ARD112" s="289"/>
      <c r="ARE112" s="316" t="s">
        <v>130</v>
      </c>
      <c r="ARF112" s="317">
        <v>162</v>
      </c>
      <c r="ARG112" s="317">
        <f t="shared" si="3449"/>
        <v>23.085911002836561</v>
      </c>
      <c r="ARH112" s="354" t="e">
        <f t="shared" si="3635"/>
        <v>#VALUE!</v>
      </c>
      <c r="ARI112" s="354" t="e">
        <f t="shared" si="3450"/>
        <v>#VALUE!</v>
      </c>
      <c r="ARJ112" s="354">
        <f t="shared" si="3451"/>
        <v>0</v>
      </c>
      <c r="ARK112" s="354">
        <f t="shared" si="3452"/>
        <v>0</v>
      </c>
      <c r="ARL112" s="354" t="e">
        <f>COS(RADIANS(ARH105))+TAN(RADIANS(Φ))*COS(RADIANS(ARH104))*SIN(RADIANS(ARH105))</f>
        <v>#VALUE!</v>
      </c>
      <c r="ARM112" s="354" t="e">
        <f>COS(RADIANS(ARH112))*COS(RADIANS(ARH105))+TAN(RADIANS(ARG112))*SIN(RADIANS(ARH105))*COS(RADIANS(ARH104))</f>
        <v>#VALUE!</v>
      </c>
      <c r="ARN112" s="354" t="e">
        <f>SIN(RADIANS(ARH105))*SIN(RADIANS(ARH104))/COS(RADIANS(Φ))</f>
        <v>#VALUE!</v>
      </c>
      <c r="ARO112" s="354" t="e">
        <f t="shared" si="3453"/>
        <v>#VALUE!</v>
      </c>
      <c r="ARP112" s="354" t="e">
        <f t="shared" si="3454"/>
        <v>#VALUE!</v>
      </c>
      <c r="ARQ112" s="354" t="e">
        <f t="shared" si="3455"/>
        <v>#VALUE!</v>
      </c>
      <c r="ARR112" s="354" t="e">
        <f t="shared" si="3456"/>
        <v>#VALUE!</v>
      </c>
      <c r="ARS112" s="354" t="e">
        <f t="shared" si="3457"/>
        <v>#VALUE!</v>
      </c>
      <c r="ART112" s="354" t="e">
        <f t="shared" si="3458"/>
        <v>#VALUE!</v>
      </c>
      <c r="ARU112" s="354" t="e">
        <f t="shared" si="3459"/>
        <v>#VALUE!</v>
      </c>
      <c r="ARV112" s="354" t="e">
        <f t="shared" si="3460"/>
        <v>#VALUE!</v>
      </c>
      <c r="ARW112" s="355" t="e">
        <f t="shared" si="3461"/>
        <v>#VALUE!</v>
      </c>
      <c r="ARX112" s="355" t="e">
        <f t="shared" si="3462"/>
        <v>#VALUE!</v>
      </c>
      <c r="ARY112" s="355" t="e">
        <f t="shared" si="3463"/>
        <v>#VALUE!</v>
      </c>
      <c r="ARZ112" s="354" t="e">
        <f t="shared" si="3464"/>
        <v>#VALUE!</v>
      </c>
      <c r="ASA112" s="354" t="e">
        <f>ARZ112+ARI112*((1+COS(RADIANS(ARH105)))/2)+ARJ112*((1-COS(RADIANS(ARH105)))/2)</f>
        <v>#VALUE!</v>
      </c>
      <c r="ASB112" s="356" t="e">
        <f t="shared" si="3465"/>
        <v>#VALUE!</v>
      </c>
      <c r="ASC112" s="357" t="e">
        <f>ASB112*30</f>
        <v>#VALUE!</v>
      </c>
      <c r="ASD112" s="289"/>
      <c r="ASE112" s="316" t="s">
        <v>130</v>
      </c>
      <c r="ASF112" s="317">
        <v>162</v>
      </c>
      <c r="ASG112" s="317">
        <f t="shared" si="3466"/>
        <v>23.085911002836561</v>
      </c>
      <c r="ASH112" s="354" t="e">
        <f t="shared" si="3636"/>
        <v>#VALUE!</v>
      </c>
      <c r="ASI112" s="354" t="e">
        <f t="shared" si="3467"/>
        <v>#VALUE!</v>
      </c>
      <c r="ASJ112" s="354">
        <f t="shared" si="3468"/>
        <v>0</v>
      </c>
      <c r="ASK112" s="354">
        <f t="shared" si="3469"/>
        <v>0</v>
      </c>
      <c r="ASL112" s="354" t="e">
        <f>COS(RADIANS(ASH105))+TAN(RADIANS(Φ))*COS(RADIANS(ASH104))*SIN(RADIANS(ASH105))</f>
        <v>#VALUE!</v>
      </c>
      <c r="ASM112" s="354" t="e">
        <f>COS(RADIANS(ASH112))*COS(RADIANS(ASH105))+TAN(RADIANS(ASG112))*SIN(RADIANS(ASH105))*COS(RADIANS(ASH104))</f>
        <v>#VALUE!</v>
      </c>
      <c r="ASN112" s="354" t="e">
        <f>SIN(RADIANS(ASH105))*SIN(RADIANS(ASH104))/COS(RADIANS(Φ))</f>
        <v>#VALUE!</v>
      </c>
      <c r="ASO112" s="354" t="e">
        <f t="shared" si="3470"/>
        <v>#VALUE!</v>
      </c>
      <c r="ASP112" s="354" t="e">
        <f t="shared" si="3471"/>
        <v>#VALUE!</v>
      </c>
      <c r="ASQ112" s="354" t="e">
        <f t="shared" si="3472"/>
        <v>#VALUE!</v>
      </c>
      <c r="ASR112" s="354" t="e">
        <f t="shared" si="3473"/>
        <v>#VALUE!</v>
      </c>
      <c r="ASS112" s="354" t="e">
        <f t="shared" si="3474"/>
        <v>#VALUE!</v>
      </c>
      <c r="AST112" s="354" t="e">
        <f t="shared" si="3475"/>
        <v>#VALUE!</v>
      </c>
      <c r="ASU112" s="354" t="e">
        <f t="shared" si="3476"/>
        <v>#VALUE!</v>
      </c>
      <c r="ASV112" s="354" t="e">
        <f t="shared" si="3477"/>
        <v>#VALUE!</v>
      </c>
      <c r="ASW112" s="355" t="e">
        <f t="shared" si="3478"/>
        <v>#VALUE!</v>
      </c>
      <c r="ASX112" s="355" t="e">
        <f t="shared" si="3479"/>
        <v>#VALUE!</v>
      </c>
      <c r="ASY112" s="355" t="e">
        <f t="shared" si="3480"/>
        <v>#VALUE!</v>
      </c>
      <c r="ASZ112" s="354" t="e">
        <f t="shared" si="3481"/>
        <v>#VALUE!</v>
      </c>
      <c r="ATA112" s="354" t="e">
        <f>ASZ112+ASI112*((1+COS(RADIANS(ASH105)))/2)+ASJ112*((1-COS(RADIANS(ASH105)))/2)</f>
        <v>#VALUE!</v>
      </c>
      <c r="ATB112" s="356" t="e">
        <f t="shared" si="3482"/>
        <v>#VALUE!</v>
      </c>
      <c r="ATC112" s="357" t="e">
        <f>ATB112*30</f>
        <v>#VALUE!</v>
      </c>
      <c r="ATD112" s="289"/>
      <c r="ATE112" s="316" t="s">
        <v>130</v>
      </c>
      <c r="ATF112" s="317">
        <v>162</v>
      </c>
      <c r="ATG112" s="317">
        <f t="shared" si="3483"/>
        <v>23.085911002836561</v>
      </c>
      <c r="ATH112" s="354" t="e">
        <f t="shared" si="3637"/>
        <v>#VALUE!</v>
      </c>
      <c r="ATI112" s="354" t="e">
        <f t="shared" si="3484"/>
        <v>#VALUE!</v>
      </c>
      <c r="ATJ112" s="354">
        <f t="shared" si="3485"/>
        <v>0</v>
      </c>
      <c r="ATK112" s="354">
        <f t="shared" si="3486"/>
        <v>0</v>
      </c>
      <c r="ATL112" s="354" t="e">
        <f>COS(RADIANS(ATH105))+TAN(RADIANS(Φ))*COS(RADIANS(ATH104))*SIN(RADIANS(ATH105))</f>
        <v>#VALUE!</v>
      </c>
      <c r="ATM112" s="354" t="e">
        <f>COS(RADIANS(ATH112))*COS(RADIANS(ATH105))+TAN(RADIANS(ATG112))*SIN(RADIANS(ATH105))*COS(RADIANS(ATH104))</f>
        <v>#VALUE!</v>
      </c>
      <c r="ATN112" s="354" t="e">
        <f>SIN(RADIANS(ATH105))*SIN(RADIANS(ATH104))/COS(RADIANS(Φ))</f>
        <v>#VALUE!</v>
      </c>
      <c r="ATO112" s="354" t="e">
        <f t="shared" si="3487"/>
        <v>#VALUE!</v>
      </c>
      <c r="ATP112" s="354" t="e">
        <f t="shared" si="3488"/>
        <v>#VALUE!</v>
      </c>
      <c r="ATQ112" s="354" t="e">
        <f t="shared" si="3489"/>
        <v>#VALUE!</v>
      </c>
      <c r="ATR112" s="354" t="e">
        <f t="shared" si="3490"/>
        <v>#VALUE!</v>
      </c>
      <c r="ATS112" s="354" t="e">
        <f t="shared" si="3491"/>
        <v>#VALUE!</v>
      </c>
      <c r="ATT112" s="354" t="e">
        <f t="shared" si="3492"/>
        <v>#VALUE!</v>
      </c>
      <c r="ATU112" s="354" t="e">
        <f t="shared" si="3493"/>
        <v>#VALUE!</v>
      </c>
      <c r="ATV112" s="354" t="e">
        <f t="shared" si="3494"/>
        <v>#VALUE!</v>
      </c>
      <c r="ATW112" s="355" t="e">
        <f t="shared" si="3495"/>
        <v>#VALUE!</v>
      </c>
      <c r="ATX112" s="355" t="e">
        <f t="shared" si="3496"/>
        <v>#VALUE!</v>
      </c>
      <c r="ATY112" s="355" t="e">
        <f t="shared" si="3497"/>
        <v>#VALUE!</v>
      </c>
      <c r="ATZ112" s="354" t="e">
        <f t="shared" si="3498"/>
        <v>#VALUE!</v>
      </c>
      <c r="AUA112" s="354" t="e">
        <f>ATZ112+ATI112*((1+COS(RADIANS(ATH105)))/2)+ATJ112*((1-COS(RADIANS(ATH105)))/2)</f>
        <v>#VALUE!</v>
      </c>
      <c r="AUB112" s="356" t="e">
        <f t="shared" si="3499"/>
        <v>#VALUE!</v>
      </c>
      <c r="AUC112" s="357" t="e">
        <f>AUB112*30</f>
        <v>#VALUE!</v>
      </c>
      <c r="AUD112" s="289"/>
      <c r="AUE112" s="316" t="s">
        <v>130</v>
      </c>
      <c r="AUF112" s="317">
        <v>162</v>
      </c>
      <c r="AUG112" s="317">
        <f t="shared" si="3500"/>
        <v>23.085911002836561</v>
      </c>
      <c r="AUH112" s="354" t="e">
        <f t="shared" si="3638"/>
        <v>#VALUE!</v>
      </c>
      <c r="AUI112" s="354" t="e">
        <f t="shared" si="3501"/>
        <v>#VALUE!</v>
      </c>
      <c r="AUJ112" s="354">
        <f t="shared" si="3502"/>
        <v>0</v>
      </c>
      <c r="AUK112" s="354">
        <f t="shared" si="3503"/>
        <v>0</v>
      </c>
      <c r="AUL112" s="354" t="e">
        <f>COS(RADIANS(AUH105))+TAN(RADIANS(Φ))*COS(RADIANS(AUH104))*SIN(RADIANS(AUH105))</f>
        <v>#VALUE!</v>
      </c>
      <c r="AUM112" s="354" t="e">
        <f>COS(RADIANS(AUH112))*COS(RADIANS(AUH105))+TAN(RADIANS(AUG112))*SIN(RADIANS(AUH105))*COS(RADIANS(AUH104))</f>
        <v>#VALUE!</v>
      </c>
      <c r="AUN112" s="354" t="e">
        <f>SIN(RADIANS(AUH105))*SIN(RADIANS(AUH104))/COS(RADIANS(Φ))</f>
        <v>#VALUE!</v>
      </c>
      <c r="AUO112" s="354" t="e">
        <f t="shared" si="3504"/>
        <v>#VALUE!</v>
      </c>
      <c r="AUP112" s="354" t="e">
        <f t="shared" si="3505"/>
        <v>#VALUE!</v>
      </c>
      <c r="AUQ112" s="354" t="e">
        <f t="shared" si="3506"/>
        <v>#VALUE!</v>
      </c>
      <c r="AUR112" s="354" t="e">
        <f t="shared" si="3507"/>
        <v>#VALUE!</v>
      </c>
      <c r="AUS112" s="354" t="e">
        <f t="shared" si="3508"/>
        <v>#VALUE!</v>
      </c>
      <c r="AUT112" s="354" t="e">
        <f t="shared" si="3509"/>
        <v>#VALUE!</v>
      </c>
      <c r="AUU112" s="354" t="e">
        <f t="shared" si="3510"/>
        <v>#VALUE!</v>
      </c>
      <c r="AUV112" s="354" t="e">
        <f t="shared" si="3511"/>
        <v>#VALUE!</v>
      </c>
      <c r="AUW112" s="355" t="e">
        <f t="shared" si="3512"/>
        <v>#VALUE!</v>
      </c>
      <c r="AUX112" s="355" t="e">
        <f t="shared" si="3513"/>
        <v>#VALUE!</v>
      </c>
      <c r="AUY112" s="355" t="e">
        <f t="shared" si="3514"/>
        <v>#VALUE!</v>
      </c>
      <c r="AUZ112" s="354" t="e">
        <f t="shared" si="3515"/>
        <v>#VALUE!</v>
      </c>
      <c r="AVA112" s="354" t="e">
        <f>AUZ112+AUI112*((1+COS(RADIANS(AUH105)))/2)+AUJ112*((1-COS(RADIANS(AUH105)))/2)</f>
        <v>#VALUE!</v>
      </c>
      <c r="AVB112" s="356" t="e">
        <f t="shared" si="3516"/>
        <v>#VALUE!</v>
      </c>
      <c r="AVC112" s="357" t="e">
        <f>AVB112*30</f>
        <v>#VALUE!</v>
      </c>
      <c r="AVD112" s="289"/>
      <c r="AVE112" s="316" t="s">
        <v>130</v>
      </c>
      <c r="AVF112" s="317">
        <v>162</v>
      </c>
      <c r="AVG112" s="317">
        <f t="shared" si="3517"/>
        <v>23.085911002836561</v>
      </c>
      <c r="AVH112" s="354" t="e">
        <f t="shared" si="3639"/>
        <v>#VALUE!</v>
      </c>
      <c r="AVI112" s="354" t="e">
        <f t="shared" si="3518"/>
        <v>#VALUE!</v>
      </c>
      <c r="AVJ112" s="354">
        <f t="shared" si="3519"/>
        <v>0</v>
      </c>
      <c r="AVK112" s="354">
        <f t="shared" si="3520"/>
        <v>0</v>
      </c>
      <c r="AVL112" s="354" t="e">
        <f>COS(RADIANS(AVH105))+TAN(RADIANS(Φ))*COS(RADIANS(AVH104))*SIN(RADIANS(AVH105))</f>
        <v>#VALUE!</v>
      </c>
      <c r="AVM112" s="354" t="e">
        <f>COS(RADIANS(AVH112))*COS(RADIANS(AVH105))+TAN(RADIANS(AVG112))*SIN(RADIANS(AVH105))*COS(RADIANS(AVH104))</f>
        <v>#VALUE!</v>
      </c>
      <c r="AVN112" s="354" t="e">
        <f>SIN(RADIANS(AVH105))*SIN(RADIANS(AVH104))/COS(RADIANS(Φ))</f>
        <v>#VALUE!</v>
      </c>
      <c r="AVO112" s="354" t="e">
        <f t="shared" si="3521"/>
        <v>#VALUE!</v>
      </c>
      <c r="AVP112" s="354" t="e">
        <f t="shared" si="3522"/>
        <v>#VALUE!</v>
      </c>
      <c r="AVQ112" s="354" t="e">
        <f t="shared" si="3523"/>
        <v>#VALUE!</v>
      </c>
      <c r="AVR112" s="354" t="e">
        <f t="shared" si="3524"/>
        <v>#VALUE!</v>
      </c>
      <c r="AVS112" s="354" t="e">
        <f t="shared" si="3525"/>
        <v>#VALUE!</v>
      </c>
      <c r="AVT112" s="354" t="e">
        <f t="shared" si="3526"/>
        <v>#VALUE!</v>
      </c>
      <c r="AVU112" s="354" t="e">
        <f t="shared" si="3527"/>
        <v>#VALUE!</v>
      </c>
      <c r="AVV112" s="354" t="e">
        <f t="shared" si="3528"/>
        <v>#VALUE!</v>
      </c>
      <c r="AVW112" s="355" t="e">
        <f t="shared" si="3529"/>
        <v>#VALUE!</v>
      </c>
      <c r="AVX112" s="355" t="e">
        <f t="shared" si="3530"/>
        <v>#VALUE!</v>
      </c>
      <c r="AVY112" s="355" t="e">
        <f t="shared" si="3531"/>
        <v>#VALUE!</v>
      </c>
      <c r="AVZ112" s="354" t="e">
        <f t="shared" si="3532"/>
        <v>#VALUE!</v>
      </c>
      <c r="AWA112" s="354" t="e">
        <f>AVZ112+AVI112*((1+COS(RADIANS(AVH105)))/2)+AVJ112*((1-COS(RADIANS(AVH105)))/2)</f>
        <v>#VALUE!</v>
      </c>
      <c r="AWB112" s="356" t="e">
        <f t="shared" si="3533"/>
        <v>#VALUE!</v>
      </c>
      <c r="AWC112" s="357" t="e">
        <f>AWB112*30</f>
        <v>#VALUE!</v>
      </c>
      <c r="AWD112" s="289"/>
      <c r="AWE112" s="316" t="s">
        <v>130</v>
      </c>
      <c r="AWF112" s="317">
        <v>162</v>
      </c>
      <c r="AWG112" s="317">
        <f t="shared" si="3534"/>
        <v>23.085911002836561</v>
      </c>
      <c r="AWH112" s="354" t="e">
        <f t="shared" si="3640"/>
        <v>#VALUE!</v>
      </c>
      <c r="AWI112" s="354" t="e">
        <f t="shared" si="3535"/>
        <v>#VALUE!</v>
      </c>
      <c r="AWJ112" s="354">
        <f t="shared" si="3536"/>
        <v>0</v>
      </c>
      <c r="AWK112" s="354">
        <f t="shared" si="3537"/>
        <v>0</v>
      </c>
      <c r="AWL112" s="354" t="e">
        <f>COS(RADIANS(AWH105))+TAN(RADIANS(Φ))*COS(RADIANS(AWH104))*SIN(RADIANS(AWH105))</f>
        <v>#VALUE!</v>
      </c>
      <c r="AWM112" s="354" t="e">
        <f>COS(RADIANS(AWH112))*COS(RADIANS(AWH105))+TAN(RADIANS(AWG112))*SIN(RADIANS(AWH105))*COS(RADIANS(AWH104))</f>
        <v>#VALUE!</v>
      </c>
      <c r="AWN112" s="354" t="e">
        <f>SIN(RADIANS(AWH105))*SIN(RADIANS(AWH104))/COS(RADIANS(Φ))</f>
        <v>#VALUE!</v>
      </c>
      <c r="AWO112" s="354" t="e">
        <f t="shared" si="3538"/>
        <v>#VALUE!</v>
      </c>
      <c r="AWP112" s="354" t="e">
        <f t="shared" si="3539"/>
        <v>#VALUE!</v>
      </c>
      <c r="AWQ112" s="354" t="e">
        <f t="shared" si="3540"/>
        <v>#VALUE!</v>
      </c>
      <c r="AWR112" s="354" t="e">
        <f t="shared" si="3541"/>
        <v>#VALUE!</v>
      </c>
      <c r="AWS112" s="354" t="e">
        <f t="shared" si="3542"/>
        <v>#VALUE!</v>
      </c>
      <c r="AWT112" s="354" t="e">
        <f t="shared" si="3543"/>
        <v>#VALUE!</v>
      </c>
      <c r="AWU112" s="354" t="e">
        <f t="shared" si="3544"/>
        <v>#VALUE!</v>
      </c>
      <c r="AWV112" s="354" t="e">
        <f t="shared" si="3545"/>
        <v>#VALUE!</v>
      </c>
      <c r="AWW112" s="355" t="e">
        <f t="shared" si="3546"/>
        <v>#VALUE!</v>
      </c>
      <c r="AWX112" s="355" t="e">
        <f t="shared" si="3547"/>
        <v>#VALUE!</v>
      </c>
      <c r="AWY112" s="355" t="e">
        <f t="shared" si="3548"/>
        <v>#VALUE!</v>
      </c>
      <c r="AWZ112" s="354" t="e">
        <f t="shared" si="3549"/>
        <v>#VALUE!</v>
      </c>
      <c r="AXA112" s="354" t="e">
        <f>AWZ112+AWI112*((1+COS(RADIANS(AWH105)))/2)+AWJ112*((1-COS(RADIANS(AWH105)))/2)</f>
        <v>#VALUE!</v>
      </c>
      <c r="AXB112" s="356" t="e">
        <f t="shared" si="3550"/>
        <v>#VALUE!</v>
      </c>
      <c r="AXC112" s="357" t="e">
        <f>AXB112*30</f>
        <v>#VALUE!</v>
      </c>
      <c r="AXD112" s="289"/>
      <c r="AXE112" s="316" t="s">
        <v>130</v>
      </c>
      <c r="AXF112" s="317">
        <v>162</v>
      </c>
      <c r="AXG112" s="317">
        <f t="shared" si="3551"/>
        <v>23.085911002836561</v>
      </c>
      <c r="AXH112" s="354" t="e">
        <f t="shared" si="3641"/>
        <v>#VALUE!</v>
      </c>
      <c r="AXI112" s="354" t="e">
        <f t="shared" si="3552"/>
        <v>#VALUE!</v>
      </c>
      <c r="AXJ112" s="354">
        <f t="shared" si="3553"/>
        <v>0</v>
      </c>
      <c r="AXK112" s="354">
        <f t="shared" si="3554"/>
        <v>0</v>
      </c>
      <c r="AXL112" s="354" t="e">
        <f>COS(RADIANS(AXH105))+TAN(RADIANS(Φ))*COS(RADIANS(AXH104))*SIN(RADIANS(AXH105))</f>
        <v>#VALUE!</v>
      </c>
      <c r="AXM112" s="354" t="e">
        <f>COS(RADIANS(AXH112))*COS(RADIANS(AXH105))+TAN(RADIANS(AXG112))*SIN(RADIANS(AXH105))*COS(RADIANS(AXH104))</f>
        <v>#VALUE!</v>
      </c>
      <c r="AXN112" s="354" t="e">
        <f>SIN(RADIANS(AXH105))*SIN(RADIANS(AXH104))/COS(RADIANS(Φ))</f>
        <v>#VALUE!</v>
      </c>
      <c r="AXO112" s="354" t="e">
        <f t="shared" si="3555"/>
        <v>#VALUE!</v>
      </c>
      <c r="AXP112" s="354" t="e">
        <f t="shared" si="3556"/>
        <v>#VALUE!</v>
      </c>
      <c r="AXQ112" s="354" t="e">
        <f t="shared" si="3557"/>
        <v>#VALUE!</v>
      </c>
      <c r="AXR112" s="354" t="e">
        <f t="shared" si="3558"/>
        <v>#VALUE!</v>
      </c>
      <c r="AXS112" s="354" t="e">
        <f t="shared" si="3559"/>
        <v>#VALUE!</v>
      </c>
      <c r="AXT112" s="354" t="e">
        <f t="shared" si="3560"/>
        <v>#VALUE!</v>
      </c>
      <c r="AXU112" s="354" t="e">
        <f t="shared" si="3561"/>
        <v>#VALUE!</v>
      </c>
      <c r="AXV112" s="354" t="e">
        <f t="shared" si="3562"/>
        <v>#VALUE!</v>
      </c>
      <c r="AXW112" s="355" t="e">
        <f t="shared" si="3563"/>
        <v>#VALUE!</v>
      </c>
      <c r="AXX112" s="355" t="e">
        <f t="shared" si="3564"/>
        <v>#VALUE!</v>
      </c>
      <c r="AXY112" s="355" t="e">
        <f t="shared" si="3565"/>
        <v>#VALUE!</v>
      </c>
      <c r="AXZ112" s="354" t="e">
        <f t="shared" si="3566"/>
        <v>#VALUE!</v>
      </c>
      <c r="AYA112" s="354" t="e">
        <f>AXZ112+AXI112*((1+COS(RADIANS(AXH105)))/2)+AXJ112*((1-COS(RADIANS(AXH105)))/2)</f>
        <v>#VALUE!</v>
      </c>
      <c r="AYB112" s="356" t="e">
        <f t="shared" si="3567"/>
        <v>#VALUE!</v>
      </c>
      <c r="AYC112" s="357" t="e">
        <f>AYB112*30</f>
        <v>#VALUE!</v>
      </c>
      <c r="AYD112" s="290"/>
    </row>
    <row r="113" spans="1:1330" x14ac:dyDescent="0.35">
      <c r="A113" s="287"/>
      <c r="B113" s="353" t="e">
        <f>HLOOKUP(AC103,AC101:AED118,13,0)/3.6/10^6/31</f>
        <v>#N/A</v>
      </c>
      <c r="C113" s="293"/>
      <c r="D113" s="287"/>
      <c r="E113" s="316" t="s">
        <v>131</v>
      </c>
      <c r="F113" s="317">
        <v>198</v>
      </c>
      <c r="G113" s="317">
        <f t="shared" si="3568"/>
        <v>21.18369356451386</v>
      </c>
      <c r="H113" s="354" t="e">
        <f t="shared" si="2731"/>
        <v>#VALUE!</v>
      </c>
      <c r="I113" s="354" t="e">
        <f>'Tilt Calculations'!N$25</f>
        <v>#VALUE!</v>
      </c>
      <c r="J113" s="354">
        <f>'Tilt Calculations'!J$25</f>
        <v>0</v>
      </c>
      <c r="K113" s="354">
        <f>'Tilt Calculations'!I$25</f>
        <v>0</v>
      </c>
      <c r="L113" s="354" t="e">
        <f t="shared" si="3569"/>
        <v>#VALUE!</v>
      </c>
      <c r="M113" s="354" t="e">
        <f t="shared" si="2732"/>
        <v>#VALUE!</v>
      </c>
      <c r="N113" s="354" t="e">
        <f t="shared" si="2733"/>
        <v>#VALUE!</v>
      </c>
      <c r="O113" s="354" t="e">
        <f t="shared" si="3642"/>
        <v>#VALUE!</v>
      </c>
      <c r="P113" s="354" t="e">
        <f t="shared" si="3643"/>
        <v>#VALUE!</v>
      </c>
      <c r="Q113" s="354" t="e">
        <f t="shared" si="3644"/>
        <v>#VALUE!</v>
      </c>
      <c r="R113" s="354" t="e">
        <f t="shared" si="3570"/>
        <v>#VALUE!</v>
      </c>
      <c r="S113" s="354" t="e">
        <f t="shared" si="3571"/>
        <v>#VALUE!</v>
      </c>
      <c r="T113" s="354" t="e">
        <f t="shared" si="3572"/>
        <v>#VALUE!</v>
      </c>
      <c r="U113" s="354" t="e">
        <f t="shared" si="3573"/>
        <v>#VALUE!</v>
      </c>
      <c r="V113" s="354" t="e">
        <f t="shared" si="3574"/>
        <v>#VALUE!</v>
      </c>
      <c r="W113" s="355" t="e">
        <f t="shared" si="3575"/>
        <v>#VALUE!</v>
      </c>
      <c r="X113" s="355" t="e">
        <f t="shared" si="3576"/>
        <v>#VALUE!</v>
      </c>
      <c r="Y113" s="355" t="e">
        <f t="shared" si="3577"/>
        <v>#VALUE!</v>
      </c>
      <c r="Z113" s="354" t="e">
        <f t="shared" si="3578"/>
        <v>#VALUE!</v>
      </c>
      <c r="AA113" s="354" t="e">
        <f t="shared" si="2734"/>
        <v>#VALUE!</v>
      </c>
      <c r="AB113" s="356" t="e">
        <f t="shared" si="3579"/>
        <v>#VALUE!</v>
      </c>
      <c r="AC113" s="357" t="e">
        <f>AB113*31</f>
        <v>#VALUE!</v>
      </c>
      <c r="AD113" s="287"/>
      <c r="AE113" s="316" t="s">
        <v>131</v>
      </c>
      <c r="AF113" s="317">
        <v>198</v>
      </c>
      <c r="AG113" s="317">
        <f t="shared" si="3580"/>
        <v>21.18369356451386</v>
      </c>
      <c r="AH113" s="354" t="e">
        <f t="shared" si="3581"/>
        <v>#VALUE!</v>
      </c>
      <c r="AI113" s="354" t="e">
        <f t="shared" si="3648"/>
        <v>#VALUE!</v>
      </c>
      <c r="AJ113" s="354">
        <f t="shared" si="3582"/>
        <v>0</v>
      </c>
      <c r="AK113" s="354">
        <f t="shared" si="3649"/>
        <v>0</v>
      </c>
      <c r="AL113" s="354" t="e">
        <f>COS(RADIANS(AH105))+TAN(RADIANS(Φ))*COS(RADIANS(AH104))*SIN(RADIANS(AH105))</f>
        <v>#VALUE!</v>
      </c>
      <c r="AM113" s="354" t="e">
        <f>COS(RADIANS(AH113))*COS(RADIANS(AH105))+TAN(RADIANS(AG113))*SIN(RADIANS(AH105))*COS(RADIANS(AH104))</f>
        <v>#VALUE!</v>
      </c>
      <c r="AN113" s="354" t="e">
        <f>SIN(RADIANS(AH105))*SIN(RADIANS(AH104))/COS(RADIANS(Φ))</f>
        <v>#VALUE!</v>
      </c>
      <c r="AO113" s="354" t="e">
        <f t="shared" si="3645"/>
        <v>#VALUE!</v>
      </c>
      <c r="AP113" s="354" t="e">
        <f t="shared" si="3646"/>
        <v>#VALUE!</v>
      </c>
      <c r="AQ113" s="354" t="e">
        <f t="shared" si="3647"/>
        <v>#VALUE!</v>
      </c>
      <c r="AR113" s="354" t="e">
        <f t="shared" si="3583"/>
        <v>#VALUE!</v>
      </c>
      <c r="AS113" s="354" t="e">
        <f t="shared" si="3584"/>
        <v>#VALUE!</v>
      </c>
      <c r="AT113" s="354" t="e">
        <f t="shared" si="3585"/>
        <v>#VALUE!</v>
      </c>
      <c r="AU113" s="354" t="e">
        <f t="shared" si="3586"/>
        <v>#VALUE!</v>
      </c>
      <c r="AV113" s="354" t="e">
        <f t="shared" si="3587"/>
        <v>#VALUE!</v>
      </c>
      <c r="AW113" s="355" t="e">
        <f t="shared" si="3588"/>
        <v>#VALUE!</v>
      </c>
      <c r="AX113" s="355" t="e">
        <f t="shared" si="3589"/>
        <v>#VALUE!</v>
      </c>
      <c r="AY113" s="355" t="e">
        <f t="shared" si="3590"/>
        <v>#VALUE!</v>
      </c>
      <c r="AZ113" s="354" t="e">
        <f t="shared" si="3591"/>
        <v>#VALUE!</v>
      </c>
      <c r="BA113" s="354" t="e">
        <f>AZ113+AI113*((1+COS(RADIANS(AH105)))/2)+AJ113*((1-COS(RADIANS(AH105)))/2)</f>
        <v>#VALUE!</v>
      </c>
      <c r="BB113" s="356" t="e">
        <f t="shared" si="3592"/>
        <v>#VALUE!</v>
      </c>
      <c r="BC113" s="357" t="e">
        <f>BB113*31</f>
        <v>#VALUE!</v>
      </c>
      <c r="BD113" s="289"/>
      <c r="BE113" s="316" t="s">
        <v>131</v>
      </c>
      <c r="BF113" s="317">
        <v>198</v>
      </c>
      <c r="BG113" s="317">
        <f t="shared" si="2735"/>
        <v>21.18369356451386</v>
      </c>
      <c r="BH113" s="354" t="e">
        <f t="shared" si="3593"/>
        <v>#VALUE!</v>
      </c>
      <c r="BI113" s="354" t="e">
        <f t="shared" si="2736"/>
        <v>#VALUE!</v>
      </c>
      <c r="BJ113" s="354">
        <f t="shared" si="2737"/>
        <v>0</v>
      </c>
      <c r="BK113" s="354">
        <f t="shared" si="2738"/>
        <v>0</v>
      </c>
      <c r="BL113" s="354" t="e">
        <f>COS(RADIANS(BH105))+TAN(RADIANS(Φ))*COS(RADIANS(BH104))*SIN(RADIANS(BH105))</f>
        <v>#VALUE!</v>
      </c>
      <c r="BM113" s="354" t="e">
        <f>COS(RADIANS(BH113))*COS(RADIANS(BH105))+TAN(RADIANS(BG113))*SIN(RADIANS(BH105))*COS(RADIANS(BH104))</f>
        <v>#VALUE!</v>
      </c>
      <c r="BN113" s="354" t="e">
        <f>SIN(RADIANS(BH105))*SIN(RADIANS(BH104))/COS(RADIANS(Φ))</f>
        <v>#VALUE!</v>
      </c>
      <c r="BO113" s="354" t="e">
        <f t="shared" si="2739"/>
        <v>#VALUE!</v>
      </c>
      <c r="BP113" s="354" t="e">
        <f t="shared" si="2740"/>
        <v>#VALUE!</v>
      </c>
      <c r="BQ113" s="354" t="e">
        <f t="shared" si="2741"/>
        <v>#VALUE!</v>
      </c>
      <c r="BR113" s="354" t="e">
        <f t="shared" si="2742"/>
        <v>#VALUE!</v>
      </c>
      <c r="BS113" s="354" t="e">
        <f t="shared" si="2743"/>
        <v>#VALUE!</v>
      </c>
      <c r="BT113" s="354" t="e">
        <f t="shared" si="2744"/>
        <v>#VALUE!</v>
      </c>
      <c r="BU113" s="354" t="e">
        <f t="shared" si="2745"/>
        <v>#VALUE!</v>
      </c>
      <c r="BV113" s="354" t="e">
        <f t="shared" si="2746"/>
        <v>#VALUE!</v>
      </c>
      <c r="BW113" s="355" t="e">
        <f t="shared" si="2747"/>
        <v>#VALUE!</v>
      </c>
      <c r="BX113" s="355" t="e">
        <f t="shared" si="2748"/>
        <v>#VALUE!</v>
      </c>
      <c r="BY113" s="355" t="e">
        <f t="shared" si="2749"/>
        <v>#VALUE!</v>
      </c>
      <c r="BZ113" s="354" t="e">
        <f t="shared" si="2750"/>
        <v>#VALUE!</v>
      </c>
      <c r="CA113" s="354" t="e">
        <f>BZ113+BI113*((1+COS(RADIANS(BH105)))/2)+BJ113*((1-COS(RADIANS(BH105)))/2)</f>
        <v>#VALUE!</v>
      </c>
      <c r="CB113" s="356" t="e">
        <f t="shared" si="2751"/>
        <v>#VALUE!</v>
      </c>
      <c r="CC113" s="357" t="e">
        <f>CB113*31</f>
        <v>#VALUE!</v>
      </c>
      <c r="CD113" s="289"/>
      <c r="CE113" s="316" t="s">
        <v>131</v>
      </c>
      <c r="CF113" s="317">
        <v>198</v>
      </c>
      <c r="CG113" s="317">
        <f t="shared" si="2752"/>
        <v>21.18369356451386</v>
      </c>
      <c r="CH113" s="354" t="e">
        <f t="shared" si="3594"/>
        <v>#VALUE!</v>
      </c>
      <c r="CI113" s="354" t="e">
        <f t="shared" si="2753"/>
        <v>#VALUE!</v>
      </c>
      <c r="CJ113" s="354">
        <f t="shared" si="2754"/>
        <v>0</v>
      </c>
      <c r="CK113" s="354">
        <f t="shared" si="2755"/>
        <v>0</v>
      </c>
      <c r="CL113" s="354" t="e">
        <f>COS(RADIANS(CH105))+TAN(RADIANS(Φ))*COS(RADIANS(CH104))*SIN(RADIANS(CH105))</f>
        <v>#VALUE!</v>
      </c>
      <c r="CM113" s="354" t="e">
        <f>COS(RADIANS(CH113))*COS(RADIANS(CH105))+TAN(RADIANS(CG113))*SIN(RADIANS(CH105))*COS(RADIANS(CH104))</f>
        <v>#VALUE!</v>
      </c>
      <c r="CN113" s="354" t="e">
        <f>SIN(RADIANS(CH105))*SIN(RADIANS(CH104))/COS(RADIANS(Φ))</f>
        <v>#VALUE!</v>
      </c>
      <c r="CO113" s="354" t="e">
        <f t="shared" si="2756"/>
        <v>#VALUE!</v>
      </c>
      <c r="CP113" s="354" t="e">
        <f t="shared" si="2757"/>
        <v>#VALUE!</v>
      </c>
      <c r="CQ113" s="354" t="e">
        <f t="shared" si="2758"/>
        <v>#VALUE!</v>
      </c>
      <c r="CR113" s="354" t="e">
        <f t="shared" si="2759"/>
        <v>#VALUE!</v>
      </c>
      <c r="CS113" s="354" t="e">
        <f t="shared" si="2760"/>
        <v>#VALUE!</v>
      </c>
      <c r="CT113" s="354" t="e">
        <f t="shared" si="2761"/>
        <v>#VALUE!</v>
      </c>
      <c r="CU113" s="354" t="e">
        <f t="shared" si="2762"/>
        <v>#VALUE!</v>
      </c>
      <c r="CV113" s="354" t="e">
        <f t="shared" si="2763"/>
        <v>#VALUE!</v>
      </c>
      <c r="CW113" s="355" t="e">
        <f t="shared" si="2764"/>
        <v>#VALUE!</v>
      </c>
      <c r="CX113" s="355" t="e">
        <f t="shared" si="2765"/>
        <v>#VALUE!</v>
      </c>
      <c r="CY113" s="355" t="e">
        <f t="shared" si="2766"/>
        <v>#VALUE!</v>
      </c>
      <c r="CZ113" s="354" t="e">
        <f t="shared" si="2767"/>
        <v>#VALUE!</v>
      </c>
      <c r="DA113" s="354" t="e">
        <f>CZ113+CI113*((1+COS(RADIANS(CH105)))/2)+CJ113*((1-COS(RADIANS(CH105)))/2)</f>
        <v>#VALUE!</v>
      </c>
      <c r="DB113" s="356" t="e">
        <f t="shared" si="2768"/>
        <v>#VALUE!</v>
      </c>
      <c r="DC113" s="357" t="e">
        <f>DB113*31</f>
        <v>#VALUE!</v>
      </c>
      <c r="DD113" s="289"/>
      <c r="DE113" s="316" t="s">
        <v>131</v>
      </c>
      <c r="DF113" s="317">
        <v>198</v>
      </c>
      <c r="DG113" s="317">
        <f t="shared" si="2769"/>
        <v>21.18369356451386</v>
      </c>
      <c r="DH113" s="354" t="e">
        <f t="shared" si="3595"/>
        <v>#VALUE!</v>
      </c>
      <c r="DI113" s="354" t="e">
        <f t="shared" si="2770"/>
        <v>#VALUE!</v>
      </c>
      <c r="DJ113" s="354">
        <f t="shared" si="2771"/>
        <v>0</v>
      </c>
      <c r="DK113" s="354">
        <f t="shared" si="2772"/>
        <v>0</v>
      </c>
      <c r="DL113" s="354" t="e">
        <f>COS(RADIANS(DH105))+TAN(RADIANS(Φ))*COS(RADIANS(DH104))*SIN(RADIANS(DH105))</f>
        <v>#VALUE!</v>
      </c>
      <c r="DM113" s="354" t="e">
        <f>COS(RADIANS(DH113))*COS(RADIANS(DH105))+TAN(RADIANS(DG113))*SIN(RADIANS(DH105))*COS(RADIANS(DH104))</f>
        <v>#VALUE!</v>
      </c>
      <c r="DN113" s="354" t="e">
        <f>SIN(RADIANS(DH105))*SIN(RADIANS(DH104))/COS(RADIANS(Φ))</f>
        <v>#VALUE!</v>
      </c>
      <c r="DO113" s="354" t="e">
        <f t="shared" si="2773"/>
        <v>#VALUE!</v>
      </c>
      <c r="DP113" s="354" t="e">
        <f t="shared" si="2774"/>
        <v>#VALUE!</v>
      </c>
      <c r="DQ113" s="354" t="e">
        <f t="shared" si="2775"/>
        <v>#VALUE!</v>
      </c>
      <c r="DR113" s="354" t="e">
        <f t="shared" si="2776"/>
        <v>#VALUE!</v>
      </c>
      <c r="DS113" s="354" t="e">
        <f t="shared" si="2777"/>
        <v>#VALUE!</v>
      </c>
      <c r="DT113" s="354" t="e">
        <f t="shared" si="2778"/>
        <v>#VALUE!</v>
      </c>
      <c r="DU113" s="354" t="e">
        <f t="shared" si="2779"/>
        <v>#VALUE!</v>
      </c>
      <c r="DV113" s="354" t="e">
        <f t="shared" si="2780"/>
        <v>#VALUE!</v>
      </c>
      <c r="DW113" s="355" t="e">
        <f t="shared" si="2781"/>
        <v>#VALUE!</v>
      </c>
      <c r="DX113" s="355" t="e">
        <f t="shared" si="2782"/>
        <v>#VALUE!</v>
      </c>
      <c r="DY113" s="355" t="e">
        <f t="shared" si="2783"/>
        <v>#VALUE!</v>
      </c>
      <c r="DZ113" s="354" t="e">
        <f t="shared" si="2784"/>
        <v>#VALUE!</v>
      </c>
      <c r="EA113" s="354" t="e">
        <f>DZ113+DI113*((1+COS(RADIANS(DH105)))/2)+DJ113*((1-COS(RADIANS(DH105)))/2)</f>
        <v>#VALUE!</v>
      </c>
      <c r="EB113" s="356" t="e">
        <f t="shared" si="2785"/>
        <v>#VALUE!</v>
      </c>
      <c r="EC113" s="357" t="e">
        <f>EB113*31</f>
        <v>#VALUE!</v>
      </c>
      <c r="ED113" s="289"/>
      <c r="EE113" s="316" t="s">
        <v>131</v>
      </c>
      <c r="EF113" s="317">
        <v>198</v>
      </c>
      <c r="EG113" s="317">
        <f t="shared" si="2786"/>
        <v>21.18369356451386</v>
      </c>
      <c r="EH113" s="354" t="e">
        <f t="shared" si="3596"/>
        <v>#VALUE!</v>
      </c>
      <c r="EI113" s="354" t="e">
        <f t="shared" si="2787"/>
        <v>#VALUE!</v>
      </c>
      <c r="EJ113" s="354">
        <f t="shared" si="2788"/>
        <v>0</v>
      </c>
      <c r="EK113" s="354">
        <f t="shared" si="2789"/>
        <v>0</v>
      </c>
      <c r="EL113" s="354" t="e">
        <f>COS(RADIANS(EH105))+TAN(RADIANS(Φ))*COS(RADIANS(EH104))*SIN(RADIANS(EH105))</f>
        <v>#VALUE!</v>
      </c>
      <c r="EM113" s="354" t="e">
        <f>COS(RADIANS(EH113))*COS(RADIANS(EH105))+TAN(RADIANS(EG113))*SIN(RADIANS(EH105))*COS(RADIANS(EH104))</f>
        <v>#VALUE!</v>
      </c>
      <c r="EN113" s="354" t="e">
        <f>SIN(RADIANS(EH105))*SIN(RADIANS(EH104))/COS(RADIANS(Φ))</f>
        <v>#VALUE!</v>
      </c>
      <c r="EO113" s="354" t="e">
        <f t="shared" si="2790"/>
        <v>#VALUE!</v>
      </c>
      <c r="EP113" s="354" t="e">
        <f t="shared" si="2791"/>
        <v>#VALUE!</v>
      </c>
      <c r="EQ113" s="354" t="e">
        <f t="shared" si="2792"/>
        <v>#VALUE!</v>
      </c>
      <c r="ER113" s="354" t="e">
        <f t="shared" si="2793"/>
        <v>#VALUE!</v>
      </c>
      <c r="ES113" s="354" t="e">
        <f t="shared" si="2794"/>
        <v>#VALUE!</v>
      </c>
      <c r="ET113" s="354" t="e">
        <f t="shared" si="2795"/>
        <v>#VALUE!</v>
      </c>
      <c r="EU113" s="354" t="e">
        <f t="shared" si="2796"/>
        <v>#VALUE!</v>
      </c>
      <c r="EV113" s="354" t="e">
        <f t="shared" si="2797"/>
        <v>#VALUE!</v>
      </c>
      <c r="EW113" s="355" t="e">
        <f t="shared" si="2798"/>
        <v>#VALUE!</v>
      </c>
      <c r="EX113" s="355" t="e">
        <f t="shared" si="2799"/>
        <v>#VALUE!</v>
      </c>
      <c r="EY113" s="355" t="e">
        <f t="shared" si="2800"/>
        <v>#VALUE!</v>
      </c>
      <c r="EZ113" s="354" t="e">
        <f t="shared" si="2801"/>
        <v>#VALUE!</v>
      </c>
      <c r="FA113" s="354" t="e">
        <f>EZ113+EI113*((1+COS(RADIANS(EH105)))/2)+EJ113*((1-COS(RADIANS(EH105)))/2)</f>
        <v>#VALUE!</v>
      </c>
      <c r="FB113" s="356" t="e">
        <f t="shared" si="2802"/>
        <v>#VALUE!</v>
      </c>
      <c r="FC113" s="357" t="e">
        <f>FB113*31</f>
        <v>#VALUE!</v>
      </c>
      <c r="FD113" s="289"/>
      <c r="FE113" s="316" t="s">
        <v>131</v>
      </c>
      <c r="FF113" s="317">
        <v>198</v>
      </c>
      <c r="FG113" s="317">
        <f t="shared" si="2803"/>
        <v>21.18369356451386</v>
      </c>
      <c r="FH113" s="354" t="e">
        <f t="shared" si="3597"/>
        <v>#VALUE!</v>
      </c>
      <c r="FI113" s="354" t="e">
        <f t="shared" si="2804"/>
        <v>#VALUE!</v>
      </c>
      <c r="FJ113" s="354">
        <f t="shared" si="2805"/>
        <v>0</v>
      </c>
      <c r="FK113" s="354">
        <f t="shared" si="2806"/>
        <v>0</v>
      </c>
      <c r="FL113" s="354" t="e">
        <f>COS(RADIANS(FH105))+TAN(RADIANS(Φ))*COS(RADIANS(FH104))*SIN(RADIANS(FH105))</f>
        <v>#VALUE!</v>
      </c>
      <c r="FM113" s="354" t="e">
        <f>COS(RADIANS(FH113))*COS(RADIANS(FH105))+TAN(RADIANS(FG113))*SIN(RADIANS(FH105))*COS(RADIANS(FH104))</f>
        <v>#VALUE!</v>
      </c>
      <c r="FN113" s="354" t="e">
        <f>SIN(RADIANS(FH105))*SIN(RADIANS(FH104))/COS(RADIANS(Φ))</f>
        <v>#VALUE!</v>
      </c>
      <c r="FO113" s="354" t="e">
        <f t="shared" si="2807"/>
        <v>#VALUE!</v>
      </c>
      <c r="FP113" s="354" t="e">
        <f t="shared" si="2808"/>
        <v>#VALUE!</v>
      </c>
      <c r="FQ113" s="354" t="e">
        <f t="shared" si="2809"/>
        <v>#VALUE!</v>
      </c>
      <c r="FR113" s="354" t="e">
        <f t="shared" si="2810"/>
        <v>#VALUE!</v>
      </c>
      <c r="FS113" s="354" t="e">
        <f t="shared" si="2811"/>
        <v>#VALUE!</v>
      </c>
      <c r="FT113" s="354" t="e">
        <f t="shared" si="2812"/>
        <v>#VALUE!</v>
      </c>
      <c r="FU113" s="354" t="e">
        <f t="shared" si="2813"/>
        <v>#VALUE!</v>
      </c>
      <c r="FV113" s="354" t="e">
        <f t="shared" si="2814"/>
        <v>#VALUE!</v>
      </c>
      <c r="FW113" s="355" t="e">
        <f t="shared" si="2815"/>
        <v>#VALUE!</v>
      </c>
      <c r="FX113" s="355" t="e">
        <f t="shared" si="2816"/>
        <v>#VALUE!</v>
      </c>
      <c r="FY113" s="355" t="e">
        <f t="shared" si="2817"/>
        <v>#VALUE!</v>
      </c>
      <c r="FZ113" s="354" t="e">
        <f t="shared" si="2818"/>
        <v>#VALUE!</v>
      </c>
      <c r="GA113" s="354" t="e">
        <f>FZ113+FI113*((1+COS(RADIANS(FH105)))/2)+FJ113*((1-COS(RADIANS(FH105)))/2)</f>
        <v>#VALUE!</v>
      </c>
      <c r="GB113" s="356" t="e">
        <f t="shared" si="2819"/>
        <v>#VALUE!</v>
      </c>
      <c r="GC113" s="357" t="e">
        <f>GB113*31</f>
        <v>#VALUE!</v>
      </c>
      <c r="GD113" s="289"/>
      <c r="GE113" s="316" t="s">
        <v>131</v>
      </c>
      <c r="GF113" s="317">
        <v>198</v>
      </c>
      <c r="GG113" s="317">
        <f t="shared" si="2820"/>
        <v>21.18369356451386</v>
      </c>
      <c r="GH113" s="354" t="e">
        <f t="shared" si="3598"/>
        <v>#VALUE!</v>
      </c>
      <c r="GI113" s="354" t="e">
        <f t="shared" si="2821"/>
        <v>#VALUE!</v>
      </c>
      <c r="GJ113" s="354">
        <f t="shared" si="2822"/>
        <v>0</v>
      </c>
      <c r="GK113" s="354">
        <f t="shared" si="2823"/>
        <v>0</v>
      </c>
      <c r="GL113" s="354" t="e">
        <f>COS(RADIANS(GH105))+TAN(RADIANS(Φ))*COS(RADIANS(GH104))*SIN(RADIANS(GH105))</f>
        <v>#VALUE!</v>
      </c>
      <c r="GM113" s="354" t="e">
        <f>COS(RADIANS(GH113))*COS(RADIANS(GH105))+TAN(RADIANS(GG113))*SIN(RADIANS(GH105))*COS(RADIANS(GH104))</f>
        <v>#VALUE!</v>
      </c>
      <c r="GN113" s="354" t="e">
        <f>SIN(RADIANS(GH105))*SIN(RADIANS(GH104))/COS(RADIANS(Φ))</f>
        <v>#VALUE!</v>
      </c>
      <c r="GO113" s="354" t="e">
        <f t="shared" si="2824"/>
        <v>#VALUE!</v>
      </c>
      <c r="GP113" s="354" t="e">
        <f t="shared" si="2825"/>
        <v>#VALUE!</v>
      </c>
      <c r="GQ113" s="354" t="e">
        <f t="shared" si="2826"/>
        <v>#VALUE!</v>
      </c>
      <c r="GR113" s="354" t="e">
        <f t="shared" si="2827"/>
        <v>#VALUE!</v>
      </c>
      <c r="GS113" s="354" t="e">
        <f t="shared" si="2828"/>
        <v>#VALUE!</v>
      </c>
      <c r="GT113" s="354" t="e">
        <f t="shared" si="2829"/>
        <v>#VALUE!</v>
      </c>
      <c r="GU113" s="354" t="e">
        <f t="shared" si="2830"/>
        <v>#VALUE!</v>
      </c>
      <c r="GV113" s="354" t="e">
        <f t="shared" si="2831"/>
        <v>#VALUE!</v>
      </c>
      <c r="GW113" s="355" t="e">
        <f t="shared" si="2832"/>
        <v>#VALUE!</v>
      </c>
      <c r="GX113" s="355" t="e">
        <f t="shared" si="2833"/>
        <v>#VALUE!</v>
      </c>
      <c r="GY113" s="355" t="e">
        <f t="shared" si="2834"/>
        <v>#VALUE!</v>
      </c>
      <c r="GZ113" s="354" t="e">
        <f t="shared" si="2835"/>
        <v>#VALUE!</v>
      </c>
      <c r="HA113" s="354" t="e">
        <f>GZ113+GI113*((1+COS(RADIANS(GH105)))/2)+GJ113*((1-COS(RADIANS(GH105)))/2)</f>
        <v>#VALUE!</v>
      </c>
      <c r="HB113" s="356" t="e">
        <f t="shared" si="2836"/>
        <v>#VALUE!</v>
      </c>
      <c r="HC113" s="357" t="e">
        <f>HB113*31</f>
        <v>#VALUE!</v>
      </c>
      <c r="HD113" s="289"/>
      <c r="HE113" s="316" t="s">
        <v>131</v>
      </c>
      <c r="HF113" s="317">
        <v>198</v>
      </c>
      <c r="HG113" s="317">
        <f t="shared" si="2837"/>
        <v>21.18369356451386</v>
      </c>
      <c r="HH113" s="354" t="e">
        <f t="shared" si="3599"/>
        <v>#VALUE!</v>
      </c>
      <c r="HI113" s="354" t="e">
        <f t="shared" si="2838"/>
        <v>#VALUE!</v>
      </c>
      <c r="HJ113" s="354">
        <f t="shared" si="2839"/>
        <v>0</v>
      </c>
      <c r="HK113" s="354">
        <f t="shared" si="2840"/>
        <v>0</v>
      </c>
      <c r="HL113" s="354" t="e">
        <f>COS(RADIANS(HH105))+TAN(RADIANS(Φ))*COS(RADIANS(HH104))*SIN(RADIANS(HH105))</f>
        <v>#VALUE!</v>
      </c>
      <c r="HM113" s="354" t="e">
        <f>COS(RADIANS(HH113))*COS(RADIANS(HH105))+TAN(RADIANS(HG113))*SIN(RADIANS(HH105))*COS(RADIANS(HH104))</f>
        <v>#VALUE!</v>
      </c>
      <c r="HN113" s="354" t="e">
        <f>SIN(RADIANS(HH105))*SIN(RADIANS(HH104))/COS(RADIANS(Φ))</f>
        <v>#VALUE!</v>
      </c>
      <c r="HO113" s="354" t="e">
        <f t="shared" si="2841"/>
        <v>#VALUE!</v>
      </c>
      <c r="HP113" s="354" t="e">
        <f t="shared" si="2842"/>
        <v>#VALUE!</v>
      </c>
      <c r="HQ113" s="354" t="e">
        <f t="shared" si="2843"/>
        <v>#VALUE!</v>
      </c>
      <c r="HR113" s="354" t="e">
        <f t="shared" si="2844"/>
        <v>#VALUE!</v>
      </c>
      <c r="HS113" s="354" t="e">
        <f t="shared" si="2845"/>
        <v>#VALUE!</v>
      </c>
      <c r="HT113" s="354" t="e">
        <f t="shared" si="2846"/>
        <v>#VALUE!</v>
      </c>
      <c r="HU113" s="354" t="e">
        <f t="shared" si="2847"/>
        <v>#VALUE!</v>
      </c>
      <c r="HV113" s="354" t="e">
        <f t="shared" si="2848"/>
        <v>#VALUE!</v>
      </c>
      <c r="HW113" s="355" t="e">
        <f t="shared" si="2849"/>
        <v>#VALUE!</v>
      </c>
      <c r="HX113" s="355" t="e">
        <f t="shared" si="2850"/>
        <v>#VALUE!</v>
      </c>
      <c r="HY113" s="355" t="e">
        <f t="shared" si="2851"/>
        <v>#VALUE!</v>
      </c>
      <c r="HZ113" s="354" t="e">
        <f t="shared" si="2852"/>
        <v>#VALUE!</v>
      </c>
      <c r="IA113" s="354" t="e">
        <f>HZ113+HI113*((1+COS(RADIANS(HH105)))/2)+HJ113*((1-COS(RADIANS(HH105)))/2)</f>
        <v>#VALUE!</v>
      </c>
      <c r="IB113" s="356" t="e">
        <f t="shared" si="2853"/>
        <v>#VALUE!</v>
      </c>
      <c r="IC113" s="357" t="e">
        <f>IB113*31</f>
        <v>#VALUE!</v>
      </c>
      <c r="ID113" s="289"/>
      <c r="IE113" s="316" t="s">
        <v>131</v>
      </c>
      <c r="IF113" s="317">
        <v>198</v>
      </c>
      <c r="IG113" s="317">
        <f t="shared" si="2854"/>
        <v>21.18369356451386</v>
      </c>
      <c r="IH113" s="354" t="e">
        <f t="shared" si="3600"/>
        <v>#VALUE!</v>
      </c>
      <c r="II113" s="354" t="e">
        <f t="shared" si="2855"/>
        <v>#VALUE!</v>
      </c>
      <c r="IJ113" s="354">
        <f t="shared" si="2856"/>
        <v>0</v>
      </c>
      <c r="IK113" s="354">
        <f t="shared" si="2857"/>
        <v>0</v>
      </c>
      <c r="IL113" s="354" t="e">
        <f>COS(RADIANS(IH105))+TAN(RADIANS(Φ))*COS(RADIANS(IH104))*SIN(RADIANS(IH105))</f>
        <v>#VALUE!</v>
      </c>
      <c r="IM113" s="354" t="e">
        <f>COS(RADIANS(IH113))*COS(RADIANS(IH105))+TAN(RADIANS(IG113))*SIN(RADIANS(IH105))*COS(RADIANS(IH104))</f>
        <v>#VALUE!</v>
      </c>
      <c r="IN113" s="354" t="e">
        <f>SIN(RADIANS(IH105))*SIN(RADIANS(IH104))/COS(RADIANS(Φ))</f>
        <v>#VALUE!</v>
      </c>
      <c r="IO113" s="354" t="e">
        <f t="shared" si="2858"/>
        <v>#VALUE!</v>
      </c>
      <c r="IP113" s="354" t="e">
        <f t="shared" si="2859"/>
        <v>#VALUE!</v>
      </c>
      <c r="IQ113" s="354" t="e">
        <f t="shared" si="2860"/>
        <v>#VALUE!</v>
      </c>
      <c r="IR113" s="354" t="e">
        <f t="shared" si="2861"/>
        <v>#VALUE!</v>
      </c>
      <c r="IS113" s="354" t="e">
        <f t="shared" si="2862"/>
        <v>#VALUE!</v>
      </c>
      <c r="IT113" s="354" t="e">
        <f t="shared" si="2863"/>
        <v>#VALUE!</v>
      </c>
      <c r="IU113" s="354" t="e">
        <f t="shared" si="2864"/>
        <v>#VALUE!</v>
      </c>
      <c r="IV113" s="354" t="e">
        <f t="shared" si="2865"/>
        <v>#VALUE!</v>
      </c>
      <c r="IW113" s="355" t="e">
        <f t="shared" si="2866"/>
        <v>#VALUE!</v>
      </c>
      <c r="IX113" s="355" t="e">
        <f t="shared" si="2867"/>
        <v>#VALUE!</v>
      </c>
      <c r="IY113" s="355" t="e">
        <f t="shared" si="2868"/>
        <v>#VALUE!</v>
      </c>
      <c r="IZ113" s="354" t="e">
        <f t="shared" si="2869"/>
        <v>#VALUE!</v>
      </c>
      <c r="JA113" s="354" t="e">
        <f>IZ113+II113*((1+COS(RADIANS(IH105)))/2)+IJ113*((1-COS(RADIANS(IH105)))/2)</f>
        <v>#VALUE!</v>
      </c>
      <c r="JB113" s="356" t="e">
        <f t="shared" si="2870"/>
        <v>#VALUE!</v>
      </c>
      <c r="JC113" s="357" t="e">
        <f>JB113*31</f>
        <v>#VALUE!</v>
      </c>
      <c r="JD113" s="289"/>
      <c r="JE113" s="316" t="s">
        <v>131</v>
      </c>
      <c r="JF113" s="317">
        <v>198</v>
      </c>
      <c r="JG113" s="317">
        <f t="shared" si="2871"/>
        <v>21.18369356451386</v>
      </c>
      <c r="JH113" s="354" t="e">
        <f t="shared" si="3601"/>
        <v>#VALUE!</v>
      </c>
      <c r="JI113" s="354" t="e">
        <f t="shared" si="2872"/>
        <v>#VALUE!</v>
      </c>
      <c r="JJ113" s="354">
        <f t="shared" si="2873"/>
        <v>0</v>
      </c>
      <c r="JK113" s="354">
        <f t="shared" si="2874"/>
        <v>0</v>
      </c>
      <c r="JL113" s="354" t="e">
        <f>COS(RADIANS(JH105))+TAN(RADIANS(Φ))*COS(RADIANS(JH104))*SIN(RADIANS(JH105))</f>
        <v>#VALUE!</v>
      </c>
      <c r="JM113" s="354" t="e">
        <f>COS(RADIANS(JH113))*COS(RADIANS(JH105))+TAN(RADIANS(JG113))*SIN(RADIANS(JH105))*COS(RADIANS(JH104))</f>
        <v>#VALUE!</v>
      </c>
      <c r="JN113" s="354" t="e">
        <f>SIN(RADIANS(JH105))*SIN(RADIANS(JH104))/COS(RADIANS(Φ))</f>
        <v>#VALUE!</v>
      </c>
      <c r="JO113" s="354" t="e">
        <f t="shared" si="2875"/>
        <v>#VALUE!</v>
      </c>
      <c r="JP113" s="354" t="e">
        <f t="shared" si="2876"/>
        <v>#VALUE!</v>
      </c>
      <c r="JQ113" s="354" t="e">
        <f t="shared" si="2877"/>
        <v>#VALUE!</v>
      </c>
      <c r="JR113" s="354" t="e">
        <f t="shared" si="2878"/>
        <v>#VALUE!</v>
      </c>
      <c r="JS113" s="354" t="e">
        <f t="shared" si="2879"/>
        <v>#VALUE!</v>
      </c>
      <c r="JT113" s="354" t="e">
        <f t="shared" si="2880"/>
        <v>#VALUE!</v>
      </c>
      <c r="JU113" s="354" t="e">
        <f t="shared" si="2881"/>
        <v>#VALUE!</v>
      </c>
      <c r="JV113" s="354" t="e">
        <f t="shared" si="2882"/>
        <v>#VALUE!</v>
      </c>
      <c r="JW113" s="355" t="e">
        <f t="shared" si="2883"/>
        <v>#VALUE!</v>
      </c>
      <c r="JX113" s="355" t="e">
        <f t="shared" si="2884"/>
        <v>#VALUE!</v>
      </c>
      <c r="JY113" s="355" t="e">
        <f t="shared" si="2885"/>
        <v>#VALUE!</v>
      </c>
      <c r="JZ113" s="354" t="e">
        <f t="shared" si="2886"/>
        <v>#VALUE!</v>
      </c>
      <c r="KA113" s="354" t="e">
        <f>JZ113+JI113*((1+COS(RADIANS(JH105)))/2)+JJ113*((1-COS(RADIANS(JH105)))/2)</f>
        <v>#VALUE!</v>
      </c>
      <c r="KB113" s="356" t="e">
        <f t="shared" si="2887"/>
        <v>#VALUE!</v>
      </c>
      <c r="KC113" s="357" t="e">
        <f>KB113*31</f>
        <v>#VALUE!</v>
      </c>
      <c r="KD113" s="289"/>
      <c r="KE113" s="316" t="s">
        <v>131</v>
      </c>
      <c r="KF113" s="317">
        <v>198</v>
      </c>
      <c r="KG113" s="317">
        <f t="shared" si="2888"/>
        <v>21.18369356451386</v>
      </c>
      <c r="KH113" s="354" t="e">
        <f t="shared" si="3602"/>
        <v>#VALUE!</v>
      </c>
      <c r="KI113" s="354" t="e">
        <f t="shared" si="2889"/>
        <v>#VALUE!</v>
      </c>
      <c r="KJ113" s="354">
        <f t="shared" si="2890"/>
        <v>0</v>
      </c>
      <c r="KK113" s="354">
        <f t="shared" si="2891"/>
        <v>0</v>
      </c>
      <c r="KL113" s="354" t="e">
        <f>COS(RADIANS(KH105))+TAN(RADIANS(Φ))*COS(RADIANS(KH104))*SIN(RADIANS(KH105))</f>
        <v>#VALUE!</v>
      </c>
      <c r="KM113" s="354" t="e">
        <f>COS(RADIANS(KH113))*COS(RADIANS(KH105))+TAN(RADIANS(KG113))*SIN(RADIANS(KH105))*COS(RADIANS(KH104))</f>
        <v>#VALUE!</v>
      </c>
      <c r="KN113" s="354" t="e">
        <f>SIN(RADIANS(KH105))*SIN(RADIANS(KH104))/COS(RADIANS(Φ))</f>
        <v>#VALUE!</v>
      </c>
      <c r="KO113" s="354" t="e">
        <f t="shared" si="2892"/>
        <v>#VALUE!</v>
      </c>
      <c r="KP113" s="354" t="e">
        <f t="shared" si="2893"/>
        <v>#VALUE!</v>
      </c>
      <c r="KQ113" s="354" t="e">
        <f t="shared" si="2894"/>
        <v>#VALUE!</v>
      </c>
      <c r="KR113" s="354" t="e">
        <f t="shared" si="2895"/>
        <v>#VALUE!</v>
      </c>
      <c r="KS113" s="354" t="e">
        <f t="shared" si="2896"/>
        <v>#VALUE!</v>
      </c>
      <c r="KT113" s="354" t="e">
        <f t="shared" si="2897"/>
        <v>#VALUE!</v>
      </c>
      <c r="KU113" s="354" t="e">
        <f t="shared" si="2898"/>
        <v>#VALUE!</v>
      </c>
      <c r="KV113" s="354" t="e">
        <f t="shared" si="2899"/>
        <v>#VALUE!</v>
      </c>
      <c r="KW113" s="355" t="e">
        <f t="shared" si="2900"/>
        <v>#VALUE!</v>
      </c>
      <c r="KX113" s="355" t="e">
        <f t="shared" si="2901"/>
        <v>#VALUE!</v>
      </c>
      <c r="KY113" s="355" t="e">
        <f t="shared" si="2902"/>
        <v>#VALUE!</v>
      </c>
      <c r="KZ113" s="354" t="e">
        <f t="shared" si="2903"/>
        <v>#VALUE!</v>
      </c>
      <c r="LA113" s="354" t="e">
        <f>KZ113+KI113*((1+COS(RADIANS(KH105)))/2)+KJ113*((1-COS(RADIANS(KH105)))/2)</f>
        <v>#VALUE!</v>
      </c>
      <c r="LB113" s="356" t="e">
        <f t="shared" si="2904"/>
        <v>#VALUE!</v>
      </c>
      <c r="LC113" s="357" t="e">
        <f>LB113*31</f>
        <v>#VALUE!</v>
      </c>
      <c r="LD113" s="289"/>
      <c r="LE113" s="316" t="s">
        <v>131</v>
      </c>
      <c r="LF113" s="317">
        <v>198</v>
      </c>
      <c r="LG113" s="317">
        <f t="shared" si="2905"/>
        <v>21.18369356451386</v>
      </c>
      <c r="LH113" s="354" t="e">
        <f t="shared" si="3603"/>
        <v>#VALUE!</v>
      </c>
      <c r="LI113" s="354" t="e">
        <f t="shared" si="2906"/>
        <v>#VALUE!</v>
      </c>
      <c r="LJ113" s="354">
        <f t="shared" si="2907"/>
        <v>0</v>
      </c>
      <c r="LK113" s="354">
        <f t="shared" si="2908"/>
        <v>0</v>
      </c>
      <c r="LL113" s="354" t="e">
        <f>COS(RADIANS(LH105))+TAN(RADIANS(Φ))*COS(RADIANS(LH104))*SIN(RADIANS(LH105))</f>
        <v>#VALUE!</v>
      </c>
      <c r="LM113" s="354" t="e">
        <f>COS(RADIANS(LH113))*COS(RADIANS(LH105))+TAN(RADIANS(LG113))*SIN(RADIANS(LH105))*COS(RADIANS(LH104))</f>
        <v>#VALUE!</v>
      </c>
      <c r="LN113" s="354" t="e">
        <f>SIN(RADIANS(LH105))*SIN(RADIANS(LH104))/COS(RADIANS(Φ))</f>
        <v>#VALUE!</v>
      </c>
      <c r="LO113" s="354" t="e">
        <f t="shared" si="2909"/>
        <v>#VALUE!</v>
      </c>
      <c r="LP113" s="354" t="e">
        <f t="shared" si="2910"/>
        <v>#VALUE!</v>
      </c>
      <c r="LQ113" s="354" t="e">
        <f t="shared" si="2911"/>
        <v>#VALUE!</v>
      </c>
      <c r="LR113" s="354" t="e">
        <f t="shared" si="2912"/>
        <v>#VALUE!</v>
      </c>
      <c r="LS113" s="354" t="e">
        <f t="shared" si="2913"/>
        <v>#VALUE!</v>
      </c>
      <c r="LT113" s="354" t="e">
        <f t="shared" si="2914"/>
        <v>#VALUE!</v>
      </c>
      <c r="LU113" s="354" t="e">
        <f t="shared" si="2915"/>
        <v>#VALUE!</v>
      </c>
      <c r="LV113" s="354" t="e">
        <f t="shared" si="2916"/>
        <v>#VALUE!</v>
      </c>
      <c r="LW113" s="355" t="e">
        <f t="shared" si="2917"/>
        <v>#VALUE!</v>
      </c>
      <c r="LX113" s="355" t="e">
        <f t="shared" si="2918"/>
        <v>#VALUE!</v>
      </c>
      <c r="LY113" s="355" t="e">
        <f t="shared" si="2919"/>
        <v>#VALUE!</v>
      </c>
      <c r="LZ113" s="354" t="e">
        <f t="shared" si="2920"/>
        <v>#VALUE!</v>
      </c>
      <c r="MA113" s="354" t="e">
        <f>LZ113+LI113*((1+COS(RADIANS(LH105)))/2)+LJ113*((1-COS(RADIANS(LH105)))/2)</f>
        <v>#VALUE!</v>
      </c>
      <c r="MB113" s="356" t="e">
        <f t="shared" si="2921"/>
        <v>#VALUE!</v>
      </c>
      <c r="MC113" s="357" t="e">
        <f>MB113*31</f>
        <v>#VALUE!</v>
      </c>
      <c r="MD113" s="289"/>
      <c r="ME113" s="316" t="s">
        <v>131</v>
      </c>
      <c r="MF113" s="317">
        <v>198</v>
      </c>
      <c r="MG113" s="317">
        <f t="shared" si="2922"/>
        <v>21.18369356451386</v>
      </c>
      <c r="MH113" s="354" t="e">
        <f t="shared" si="3604"/>
        <v>#VALUE!</v>
      </c>
      <c r="MI113" s="354" t="e">
        <f t="shared" si="2923"/>
        <v>#VALUE!</v>
      </c>
      <c r="MJ113" s="354">
        <f t="shared" si="2924"/>
        <v>0</v>
      </c>
      <c r="MK113" s="354">
        <f t="shared" si="2925"/>
        <v>0</v>
      </c>
      <c r="ML113" s="354" t="e">
        <f>COS(RADIANS(MH105))+TAN(RADIANS(Φ))*COS(RADIANS(MH104))*SIN(RADIANS(MH105))</f>
        <v>#VALUE!</v>
      </c>
      <c r="MM113" s="354" t="e">
        <f>COS(RADIANS(MH113))*COS(RADIANS(MH105))+TAN(RADIANS(MG113))*SIN(RADIANS(MH105))*COS(RADIANS(MH104))</f>
        <v>#VALUE!</v>
      </c>
      <c r="MN113" s="354" t="e">
        <f>SIN(RADIANS(MH105))*SIN(RADIANS(MH104))/COS(RADIANS(Φ))</f>
        <v>#VALUE!</v>
      </c>
      <c r="MO113" s="354" t="e">
        <f t="shared" si="2926"/>
        <v>#VALUE!</v>
      </c>
      <c r="MP113" s="354" t="e">
        <f t="shared" si="2927"/>
        <v>#VALUE!</v>
      </c>
      <c r="MQ113" s="354" t="e">
        <f t="shared" si="2928"/>
        <v>#VALUE!</v>
      </c>
      <c r="MR113" s="354" t="e">
        <f t="shared" si="2929"/>
        <v>#VALUE!</v>
      </c>
      <c r="MS113" s="354" t="e">
        <f t="shared" si="2930"/>
        <v>#VALUE!</v>
      </c>
      <c r="MT113" s="354" t="e">
        <f t="shared" si="2931"/>
        <v>#VALUE!</v>
      </c>
      <c r="MU113" s="354" t="e">
        <f t="shared" si="2932"/>
        <v>#VALUE!</v>
      </c>
      <c r="MV113" s="354" t="e">
        <f t="shared" si="2933"/>
        <v>#VALUE!</v>
      </c>
      <c r="MW113" s="355" t="e">
        <f t="shared" si="2934"/>
        <v>#VALUE!</v>
      </c>
      <c r="MX113" s="355" t="e">
        <f t="shared" si="2935"/>
        <v>#VALUE!</v>
      </c>
      <c r="MY113" s="355" t="e">
        <f t="shared" si="2936"/>
        <v>#VALUE!</v>
      </c>
      <c r="MZ113" s="354" t="e">
        <f t="shared" si="2937"/>
        <v>#VALUE!</v>
      </c>
      <c r="NA113" s="354" t="e">
        <f>MZ113+MI113*((1+COS(RADIANS(MH105)))/2)+MJ113*((1-COS(RADIANS(MH105)))/2)</f>
        <v>#VALUE!</v>
      </c>
      <c r="NB113" s="356" t="e">
        <f t="shared" si="2938"/>
        <v>#VALUE!</v>
      </c>
      <c r="NC113" s="357" t="e">
        <f>NB113*31</f>
        <v>#VALUE!</v>
      </c>
      <c r="ND113" s="289"/>
      <c r="NE113" s="316" t="s">
        <v>131</v>
      </c>
      <c r="NF113" s="317">
        <v>198</v>
      </c>
      <c r="NG113" s="317">
        <f t="shared" si="2939"/>
        <v>21.18369356451386</v>
      </c>
      <c r="NH113" s="354" t="e">
        <f t="shared" si="3605"/>
        <v>#VALUE!</v>
      </c>
      <c r="NI113" s="354" t="e">
        <f t="shared" si="2940"/>
        <v>#VALUE!</v>
      </c>
      <c r="NJ113" s="354">
        <f t="shared" si="2941"/>
        <v>0</v>
      </c>
      <c r="NK113" s="354">
        <f t="shared" si="2942"/>
        <v>0</v>
      </c>
      <c r="NL113" s="354" t="e">
        <f>COS(RADIANS(NH105))+TAN(RADIANS(Φ))*COS(RADIANS(NH104))*SIN(RADIANS(NH105))</f>
        <v>#VALUE!</v>
      </c>
      <c r="NM113" s="354" t="e">
        <f>COS(RADIANS(NH113))*COS(RADIANS(NH105))+TAN(RADIANS(NG113))*SIN(RADIANS(NH105))*COS(RADIANS(NH104))</f>
        <v>#VALUE!</v>
      </c>
      <c r="NN113" s="354" t="e">
        <f>SIN(RADIANS(NH105))*SIN(RADIANS(NH104))/COS(RADIANS(Φ))</f>
        <v>#VALUE!</v>
      </c>
      <c r="NO113" s="354" t="e">
        <f t="shared" si="2943"/>
        <v>#VALUE!</v>
      </c>
      <c r="NP113" s="354" t="e">
        <f t="shared" si="2944"/>
        <v>#VALUE!</v>
      </c>
      <c r="NQ113" s="354" t="e">
        <f t="shared" si="2945"/>
        <v>#VALUE!</v>
      </c>
      <c r="NR113" s="354" t="e">
        <f t="shared" si="2946"/>
        <v>#VALUE!</v>
      </c>
      <c r="NS113" s="354" t="e">
        <f t="shared" si="2947"/>
        <v>#VALUE!</v>
      </c>
      <c r="NT113" s="354" t="e">
        <f t="shared" si="2948"/>
        <v>#VALUE!</v>
      </c>
      <c r="NU113" s="354" t="e">
        <f t="shared" si="2949"/>
        <v>#VALUE!</v>
      </c>
      <c r="NV113" s="354" t="e">
        <f t="shared" si="2950"/>
        <v>#VALUE!</v>
      </c>
      <c r="NW113" s="355" t="e">
        <f t="shared" si="2951"/>
        <v>#VALUE!</v>
      </c>
      <c r="NX113" s="355" t="e">
        <f t="shared" si="2952"/>
        <v>#VALUE!</v>
      </c>
      <c r="NY113" s="355" t="e">
        <f t="shared" si="2953"/>
        <v>#VALUE!</v>
      </c>
      <c r="NZ113" s="354" t="e">
        <f t="shared" si="2954"/>
        <v>#VALUE!</v>
      </c>
      <c r="OA113" s="354" t="e">
        <f>NZ113+NI113*((1+COS(RADIANS(NH105)))/2)+NJ113*((1-COS(RADIANS(NH105)))/2)</f>
        <v>#VALUE!</v>
      </c>
      <c r="OB113" s="356" t="e">
        <f t="shared" si="2955"/>
        <v>#VALUE!</v>
      </c>
      <c r="OC113" s="357" t="e">
        <f>OB113*31</f>
        <v>#VALUE!</v>
      </c>
      <c r="OD113" s="289"/>
      <c r="OE113" s="316" t="s">
        <v>131</v>
      </c>
      <c r="OF113" s="317">
        <v>198</v>
      </c>
      <c r="OG113" s="317">
        <f t="shared" si="2956"/>
        <v>21.18369356451386</v>
      </c>
      <c r="OH113" s="354" t="e">
        <f t="shared" si="3606"/>
        <v>#VALUE!</v>
      </c>
      <c r="OI113" s="354" t="e">
        <f t="shared" si="2957"/>
        <v>#VALUE!</v>
      </c>
      <c r="OJ113" s="354">
        <f t="shared" si="2958"/>
        <v>0</v>
      </c>
      <c r="OK113" s="354">
        <f t="shared" si="2959"/>
        <v>0</v>
      </c>
      <c r="OL113" s="354" t="e">
        <f>COS(RADIANS(OH105))+TAN(RADIANS(Φ))*COS(RADIANS(OH104))*SIN(RADIANS(OH105))</f>
        <v>#VALUE!</v>
      </c>
      <c r="OM113" s="354" t="e">
        <f>COS(RADIANS(OH113))*COS(RADIANS(OH105))+TAN(RADIANS(OG113))*SIN(RADIANS(OH105))*COS(RADIANS(OH104))</f>
        <v>#VALUE!</v>
      </c>
      <c r="ON113" s="354" t="e">
        <f>SIN(RADIANS(OH105))*SIN(RADIANS(OH104))/COS(RADIANS(Φ))</f>
        <v>#VALUE!</v>
      </c>
      <c r="OO113" s="354" t="e">
        <f t="shared" si="2960"/>
        <v>#VALUE!</v>
      </c>
      <c r="OP113" s="354" t="e">
        <f t="shared" si="2961"/>
        <v>#VALUE!</v>
      </c>
      <c r="OQ113" s="354" t="e">
        <f t="shared" si="2962"/>
        <v>#VALUE!</v>
      </c>
      <c r="OR113" s="354" t="e">
        <f t="shared" si="2963"/>
        <v>#VALUE!</v>
      </c>
      <c r="OS113" s="354" t="e">
        <f t="shared" si="2964"/>
        <v>#VALUE!</v>
      </c>
      <c r="OT113" s="354" t="e">
        <f t="shared" si="2965"/>
        <v>#VALUE!</v>
      </c>
      <c r="OU113" s="354" t="e">
        <f t="shared" si="2966"/>
        <v>#VALUE!</v>
      </c>
      <c r="OV113" s="354" t="e">
        <f t="shared" si="2967"/>
        <v>#VALUE!</v>
      </c>
      <c r="OW113" s="355" t="e">
        <f t="shared" si="2968"/>
        <v>#VALUE!</v>
      </c>
      <c r="OX113" s="355" t="e">
        <f t="shared" si="2969"/>
        <v>#VALUE!</v>
      </c>
      <c r="OY113" s="355" t="e">
        <f t="shared" si="2970"/>
        <v>#VALUE!</v>
      </c>
      <c r="OZ113" s="354" t="e">
        <f t="shared" si="2971"/>
        <v>#VALUE!</v>
      </c>
      <c r="PA113" s="354" t="e">
        <f>OZ113+OI113*((1+COS(RADIANS(OH105)))/2)+OJ113*((1-COS(RADIANS(OH105)))/2)</f>
        <v>#VALUE!</v>
      </c>
      <c r="PB113" s="356" t="e">
        <f t="shared" si="2972"/>
        <v>#VALUE!</v>
      </c>
      <c r="PC113" s="357" t="e">
        <f>PB113*31</f>
        <v>#VALUE!</v>
      </c>
      <c r="PD113" s="289"/>
      <c r="PE113" s="316" t="s">
        <v>131</v>
      </c>
      <c r="PF113" s="317">
        <v>198</v>
      </c>
      <c r="PG113" s="317">
        <f t="shared" si="2973"/>
        <v>21.18369356451386</v>
      </c>
      <c r="PH113" s="354" t="e">
        <f t="shared" si="3607"/>
        <v>#VALUE!</v>
      </c>
      <c r="PI113" s="354" t="e">
        <f t="shared" si="2974"/>
        <v>#VALUE!</v>
      </c>
      <c r="PJ113" s="354">
        <f t="shared" si="2975"/>
        <v>0</v>
      </c>
      <c r="PK113" s="354">
        <f t="shared" si="2976"/>
        <v>0</v>
      </c>
      <c r="PL113" s="354" t="e">
        <f>COS(RADIANS(PH105))+TAN(RADIANS(Φ))*COS(RADIANS(PH104))*SIN(RADIANS(PH105))</f>
        <v>#VALUE!</v>
      </c>
      <c r="PM113" s="354" t="e">
        <f>COS(RADIANS(PH113))*COS(RADIANS(PH105))+TAN(RADIANS(PG113))*SIN(RADIANS(PH105))*COS(RADIANS(PH104))</f>
        <v>#VALUE!</v>
      </c>
      <c r="PN113" s="354" t="e">
        <f>SIN(RADIANS(PH105))*SIN(RADIANS(PH104))/COS(RADIANS(Φ))</f>
        <v>#VALUE!</v>
      </c>
      <c r="PO113" s="354" t="e">
        <f t="shared" si="2977"/>
        <v>#VALUE!</v>
      </c>
      <c r="PP113" s="354" t="e">
        <f t="shared" si="2978"/>
        <v>#VALUE!</v>
      </c>
      <c r="PQ113" s="354" t="e">
        <f t="shared" si="2979"/>
        <v>#VALUE!</v>
      </c>
      <c r="PR113" s="354" t="e">
        <f t="shared" si="2980"/>
        <v>#VALUE!</v>
      </c>
      <c r="PS113" s="354" t="e">
        <f t="shared" si="2981"/>
        <v>#VALUE!</v>
      </c>
      <c r="PT113" s="354" t="e">
        <f t="shared" si="2982"/>
        <v>#VALUE!</v>
      </c>
      <c r="PU113" s="354" t="e">
        <f t="shared" si="2983"/>
        <v>#VALUE!</v>
      </c>
      <c r="PV113" s="354" t="e">
        <f t="shared" si="2984"/>
        <v>#VALUE!</v>
      </c>
      <c r="PW113" s="355" t="e">
        <f t="shared" si="2985"/>
        <v>#VALUE!</v>
      </c>
      <c r="PX113" s="355" t="e">
        <f t="shared" si="2986"/>
        <v>#VALUE!</v>
      </c>
      <c r="PY113" s="355" t="e">
        <f t="shared" si="2987"/>
        <v>#VALUE!</v>
      </c>
      <c r="PZ113" s="354" t="e">
        <f t="shared" si="2988"/>
        <v>#VALUE!</v>
      </c>
      <c r="QA113" s="354" t="e">
        <f>PZ113+PI113*((1+COS(RADIANS(PH105)))/2)+PJ113*((1-COS(RADIANS(PH105)))/2)</f>
        <v>#VALUE!</v>
      </c>
      <c r="QB113" s="356" t="e">
        <f t="shared" si="2989"/>
        <v>#VALUE!</v>
      </c>
      <c r="QC113" s="357" t="e">
        <f>QB113*31</f>
        <v>#VALUE!</v>
      </c>
      <c r="QD113" s="289"/>
      <c r="QE113" s="316" t="s">
        <v>131</v>
      </c>
      <c r="QF113" s="317">
        <v>198</v>
      </c>
      <c r="QG113" s="317">
        <f t="shared" si="2990"/>
        <v>21.18369356451386</v>
      </c>
      <c r="QH113" s="354" t="e">
        <f t="shared" si="3608"/>
        <v>#VALUE!</v>
      </c>
      <c r="QI113" s="354" t="e">
        <f t="shared" si="2991"/>
        <v>#VALUE!</v>
      </c>
      <c r="QJ113" s="354">
        <f t="shared" si="2992"/>
        <v>0</v>
      </c>
      <c r="QK113" s="354">
        <f t="shared" si="2993"/>
        <v>0</v>
      </c>
      <c r="QL113" s="354" t="e">
        <f>COS(RADIANS(QH105))+TAN(RADIANS(Φ))*COS(RADIANS(QH104))*SIN(RADIANS(QH105))</f>
        <v>#VALUE!</v>
      </c>
      <c r="QM113" s="354" t="e">
        <f>COS(RADIANS(QH113))*COS(RADIANS(QH105))+TAN(RADIANS(QG113))*SIN(RADIANS(QH105))*COS(RADIANS(QH104))</f>
        <v>#VALUE!</v>
      </c>
      <c r="QN113" s="354" t="e">
        <f>SIN(RADIANS(QH105))*SIN(RADIANS(QH104))/COS(RADIANS(Φ))</f>
        <v>#VALUE!</v>
      </c>
      <c r="QO113" s="354" t="e">
        <f t="shared" si="2994"/>
        <v>#VALUE!</v>
      </c>
      <c r="QP113" s="354" t="e">
        <f t="shared" si="2995"/>
        <v>#VALUE!</v>
      </c>
      <c r="QQ113" s="354" t="e">
        <f t="shared" si="2996"/>
        <v>#VALUE!</v>
      </c>
      <c r="QR113" s="354" t="e">
        <f t="shared" si="2997"/>
        <v>#VALUE!</v>
      </c>
      <c r="QS113" s="354" t="e">
        <f t="shared" si="2998"/>
        <v>#VALUE!</v>
      </c>
      <c r="QT113" s="354" t="e">
        <f t="shared" si="2999"/>
        <v>#VALUE!</v>
      </c>
      <c r="QU113" s="354" t="e">
        <f t="shared" si="3000"/>
        <v>#VALUE!</v>
      </c>
      <c r="QV113" s="354" t="e">
        <f t="shared" si="3001"/>
        <v>#VALUE!</v>
      </c>
      <c r="QW113" s="355" t="e">
        <f t="shared" si="3002"/>
        <v>#VALUE!</v>
      </c>
      <c r="QX113" s="355" t="e">
        <f t="shared" si="3003"/>
        <v>#VALUE!</v>
      </c>
      <c r="QY113" s="355" t="e">
        <f t="shared" si="3004"/>
        <v>#VALUE!</v>
      </c>
      <c r="QZ113" s="354" t="e">
        <f t="shared" si="3005"/>
        <v>#VALUE!</v>
      </c>
      <c r="RA113" s="354" t="e">
        <f>QZ113+QI113*((1+COS(RADIANS(QH105)))/2)+QJ113*((1-COS(RADIANS(QH105)))/2)</f>
        <v>#VALUE!</v>
      </c>
      <c r="RB113" s="356" t="e">
        <f t="shared" si="3006"/>
        <v>#VALUE!</v>
      </c>
      <c r="RC113" s="357" t="e">
        <f>RB113*31</f>
        <v>#VALUE!</v>
      </c>
      <c r="RD113" s="289"/>
      <c r="RE113" s="316" t="s">
        <v>131</v>
      </c>
      <c r="RF113" s="317">
        <v>198</v>
      </c>
      <c r="RG113" s="317">
        <f t="shared" si="3007"/>
        <v>21.18369356451386</v>
      </c>
      <c r="RH113" s="354" t="e">
        <f t="shared" si="3609"/>
        <v>#VALUE!</v>
      </c>
      <c r="RI113" s="354" t="e">
        <f t="shared" si="3008"/>
        <v>#VALUE!</v>
      </c>
      <c r="RJ113" s="354">
        <f t="shared" si="3009"/>
        <v>0</v>
      </c>
      <c r="RK113" s="354">
        <f t="shared" si="3010"/>
        <v>0</v>
      </c>
      <c r="RL113" s="354" t="e">
        <f>COS(RADIANS(RH105))+TAN(RADIANS(Φ))*COS(RADIANS(RH104))*SIN(RADIANS(RH105))</f>
        <v>#VALUE!</v>
      </c>
      <c r="RM113" s="354" t="e">
        <f>COS(RADIANS(RH113))*COS(RADIANS(RH105))+TAN(RADIANS(RG113))*SIN(RADIANS(RH105))*COS(RADIANS(RH104))</f>
        <v>#VALUE!</v>
      </c>
      <c r="RN113" s="354" t="e">
        <f>SIN(RADIANS(RH105))*SIN(RADIANS(RH104))/COS(RADIANS(Φ))</f>
        <v>#VALUE!</v>
      </c>
      <c r="RO113" s="354" t="e">
        <f t="shared" si="3011"/>
        <v>#VALUE!</v>
      </c>
      <c r="RP113" s="354" t="e">
        <f t="shared" si="3012"/>
        <v>#VALUE!</v>
      </c>
      <c r="RQ113" s="354" t="e">
        <f t="shared" si="3013"/>
        <v>#VALUE!</v>
      </c>
      <c r="RR113" s="354" t="e">
        <f t="shared" si="3014"/>
        <v>#VALUE!</v>
      </c>
      <c r="RS113" s="354" t="e">
        <f t="shared" si="3015"/>
        <v>#VALUE!</v>
      </c>
      <c r="RT113" s="354" t="e">
        <f t="shared" si="3016"/>
        <v>#VALUE!</v>
      </c>
      <c r="RU113" s="354" t="e">
        <f t="shared" si="3017"/>
        <v>#VALUE!</v>
      </c>
      <c r="RV113" s="354" t="e">
        <f t="shared" si="3018"/>
        <v>#VALUE!</v>
      </c>
      <c r="RW113" s="355" t="e">
        <f t="shared" si="3019"/>
        <v>#VALUE!</v>
      </c>
      <c r="RX113" s="355" t="e">
        <f t="shared" si="3020"/>
        <v>#VALUE!</v>
      </c>
      <c r="RY113" s="355" t="e">
        <f t="shared" si="3021"/>
        <v>#VALUE!</v>
      </c>
      <c r="RZ113" s="354" t="e">
        <f t="shared" si="3022"/>
        <v>#VALUE!</v>
      </c>
      <c r="SA113" s="354" t="e">
        <f>RZ113+RI113*((1+COS(RADIANS(RH105)))/2)+RJ113*((1-COS(RADIANS(RH105)))/2)</f>
        <v>#VALUE!</v>
      </c>
      <c r="SB113" s="356" t="e">
        <f t="shared" si="3023"/>
        <v>#VALUE!</v>
      </c>
      <c r="SC113" s="357" t="e">
        <f>SB113*31</f>
        <v>#VALUE!</v>
      </c>
      <c r="SD113" s="289"/>
      <c r="SE113" s="316" t="s">
        <v>131</v>
      </c>
      <c r="SF113" s="317">
        <v>198</v>
      </c>
      <c r="SG113" s="317">
        <f t="shared" si="3024"/>
        <v>21.18369356451386</v>
      </c>
      <c r="SH113" s="354" t="e">
        <f t="shared" si="3610"/>
        <v>#VALUE!</v>
      </c>
      <c r="SI113" s="354" t="e">
        <f t="shared" si="3025"/>
        <v>#VALUE!</v>
      </c>
      <c r="SJ113" s="354">
        <f t="shared" si="3026"/>
        <v>0</v>
      </c>
      <c r="SK113" s="354">
        <f t="shared" si="3027"/>
        <v>0</v>
      </c>
      <c r="SL113" s="354" t="e">
        <f>COS(RADIANS(SH105))+TAN(RADIANS(Φ))*COS(RADIANS(SH104))*SIN(RADIANS(SH105))</f>
        <v>#VALUE!</v>
      </c>
      <c r="SM113" s="354" t="e">
        <f>COS(RADIANS(SH113))*COS(RADIANS(SH105))+TAN(RADIANS(SG113))*SIN(RADIANS(SH105))*COS(RADIANS(SH104))</f>
        <v>#VALUE!</v>
      </c>
      <c r="SN113" s="354" t="e">
        <f>SIN(RADIANS(SH105))*SIN(RADIANS(SH104))/COS(RADIANS(Φ))</f>
        <v>#VALUE!</v>
      </c>
      <c r="SO113" s="354" t="e">
        <f t="shared" si="3028"/>
        <v>#VALUE!</v>
      </c>
      <c r="SP113" s="354" t="e">
        <f t="shared" si="3029"/>
        <v>#VALUE!</v>
      </c>
      <c r="SQ113" s="354" t="e">
        <f t="shared" si="3030"/>
        <v>#VALUE!</v>
      </c>
      <c r="SR113" s="354" t="e">
        <f t="shared" si="3031"/>
        <v>#VALUE!</v>
      </c>
      <c r="SS113" s="354" t="e">
        <f t="shared" si="3032"/>
        <v>#VALUE!</v>
      </c>
      <c r="ST113" s="354" t="e">
        <f t="shared" si="3033"/>
        <v>#VALUE!</v>
      </c>
      <c r="SU113" s="354" t="e">
        <f t="shared" si="3034"/>
        <v>#VALUE!</v>
      </c>
      <c r="SV113" s="354" t="e">
        <f t="shared" si="3035"/>
        <v>#VALUE!</v>
      </c>
      <c r="SW113" s="355" t="e">
        <f t="shared" si="3036"/>
        <v>#VALUE!</v>
      </c>
      <c r="SX113" s="355" t="e">
        <f t="shared" si="3037"/>
        <v>#VALUE!</v>
      </c>
      <c r="SY113" s="355" t="e">
        <f t="shared" si="3038"/>
        <v>#VALUE!</v>
      </c>
      <c r="SZ113" s="354" t="e">
        <f t="shared" si="3039"/>
        <v>#VALUE!</v>
      </c>
      <c r="TA113" s="354" t="e">
        <f>SZ113+SI113*((1+COS(RADIANS(SH105)))/2)+SJ113*((1-COS(RADIANS(SH105)))/2)</f>
        <v>#VALUE!</v>
      </c>
      <c r="TB113" s="356" t="e">
        <f t="shared" si="3040"/>
        <v>#VALUE!</v>
      </c>
      <c r="TC113" s="357" t="e">
        <f>TB113*31</f>
        <v>#VALUE!</v>
      </c>
      <c r="TD113" s="289"/>
      <c r="TE113" s="316" t="s">
        <v>131</v>
      </c>
      <c r="TF113" s="317">
        <v>198</v>
      </c>
      <c r="TG113" s="317">
        <f t="shared" si="3041"/>
        <v>21.18369356451386</v>
      </c>
      <c r="TH113" s="354" t="e">
        <f t="shared" si="3611"/>
        <v>#VALUE!</v>
      </c>
      <c r="TI113" s="354" t="e">
        <f t="shared" si="3042"/>
        <v>#VALUE!</v>
      </c>
      <c r="TJ113" s="354">
        <f t="shared" si="3043"/>
        <v>0</v>
      </c>
      <c r="TK113" s="354">
        <f t="shared" si="3044"/>
        <v>0</v>
      </c>
      <c r="TL113" s="354" t="e">
        <f>COS(RADIANS(TH105))+TAN(RADIANS(Φ))*COS(RADIANS(TH104))*SIN(RADIANS(TH105))</f>
        <v>#VALUE!</v>
      </c>
      <c r="TM113" s="354" t="e">
        <f>COS(RADIANS(TH113))*COS(RADIANS(TH105))+TAN(RADIANS(TG113))*SIN(RADIANS(TH105))*COS(RADIANS(TH104))</f>
        <v>#VALUE!</v>
      </c>
      <c r="TN113" s="354" t="e">
        <f>SIN(RADIANS(TH105))*SIN(RADIANS(TH104))/COS(RADIANS(Φ))</f>
        <v>#VALUE!</v>
      </c>
      <c r="TO113" s="354" t="e">
        <f t="shared" si="3045"/>
        <v>#VALUE!</v>
      </c>
      <c r="TP113" s="354" t="e">
        <f t="shared" si="3046"/>
        <v>#VALUE!</v>
      </c>
      <c r="TQ113" s="354" t="e">
        <f t="shared" si="3047"/>
        <v>#VALUE!</v>
      </c>
      <c r="TR113" s="354" t="e">
        <f t="shared" si="3048"/>
        <v>#VALUE!</v>
      </c>
      <c r="TS113" s="354" t="e">
        <f t="shared" si="3049"/>
        <v>#VALUE!</v>
      </c>
      <c r="TT113" s="354" t="e">
        <f t="shared" si="3050"/>
        <v>#VALUE!</v>
      </c>
      <c r="TU113" s="354" t="e">
        <f t="shared" si="3051"/>
        <v>#VALUE!</v>
      </c>
      <c r="TV113" s="354" t="e">
        <f t="shared" si="3052"/>
        <v>#VALUE!</v>
      </c>
      <c r="TW113" s="355" t="e">
        <f t="shared" si="3053"/>
        <v>#VALUE!</v>
      </c>
      <c r="TX113" s="355" t="e">
        <f t="shared" si="3054"/>
        <v>#VALUE!</v>
      </c>
      <c r="TY113" s="355" t="e">
        <f t="shared" si="3055"/>
        <v>#VALUE!</v>
      </c>
      <c r="TZ113" s="354" t="e">
        <f t="shared" si="3056"/>
        <v>#VALUE!</v>
      </c>
      <c r="UA113" s="354" t="e">
        <f>TZ113+TI113*((1+COS(RADIANS(TH105)))/2)+TJ113*((1-COS(RADIANS(TH105)))/2)</f>
        <v>#VALUE!</v>
      </c>
      <c r="UB113" s="356" t="e">
        <f t="shared" si="3057"/>
        <v>#VALUE!</v>
      </c>
      <c r="UC113" s="357" t="e">
        <f>UB113*31</f>
        <v>#VALUE!</v>
      </c>
      <c r="UD113" s="289"/>
      <c r="UE113" s="316" t="s">
        <v>131</v>
      </c>
      <c r="UF113" s="317">
        <v>198</v>
      </c>
      <c r="UG113" s="317">
        <f t="shared" si="3058"/>
        <v>21.18369356451386</v>
      </c>
      <c r="UH113" s="354" t="e">
        <f t="shared" si="3612"/>
        <v>#VALUE!</v>
      </c>
      <c r="UI113" s="354" t="e">
        <f t="shared" si="3059"/>
        <v>#VALUE!</v>
      </c>
      <c r="UJ113" s="354">
        <f t="shared" si="3060"/>
        <v>0</v>
      </c>
      <c r="UK113" s="354">
        <f t="shared" si="3061"/>
        <v>0</v>
      </c>
      <c r="UL113" s="354" t="e">
        <f>COS(RADIANS(UH105))+TAN(RADIANS(Φ))*COS(RADIANS(UH104))*SIN(RADIANS(UH105))</f>
        <v>#VALUE!</v>
      </c>
      <c r="UM113" s="354" t="e">
        <f>COS(RADIANS(UH113))*COS(RADIANS(UH105))+TAN(RADIANS(UG113))*SIN(RADIANS(UH105))*COS(RADIANS(UH104))</f>
        <v>#VALUE!</v>
      </c>
      <c r="UN113" s="354" t="e">
        <f>SIN(RADIANS(UH105))*SIN(RADIANS(UH104))/COS(RADIANS(Φ))</f>
        <v>#VALUE!</v>
      </c>
      <c r="UO113" s="354" t="e">
        <f t="shared" si="3062"/>
        <v>#VALUE!</v>
      </c>
      <c r="UP113" s="354" t="e">
        <f t="shared" si="3063"/>
        <v>#VALUE!</v>
      </c>
      <c r="UQ113" s="354" t="e">
        <f t="shared" si="3064"/>
        <v>#VALUE!</v>
      </c>
      <c r="UR113" s="354" t="e">
        <f t="shared" si="3065"/>
        <v>#VALUE!</v>
      </c>
      <c r="US113" s="354" t="e">
        <f t="shared" si="3066"/>
        <v>#VALUE!</v>
      </c>
      <c r="UT113" s="354" t="e">
        <f t="shared" si="3067"/>
        <v>#VALUE!</v>
      </c>
      <c r="UU113" s="354" t="e">
        <f t="shared" si="3068"/>
        <v>#VALUE!</v>
      </c>
      <c r="UV113" s="354" t="e">
        <f t="shared" si="3069"/>
        <v>#VALUE!</v>
      </c>
      <c r="UW113" s="355" t="e">
        <f t="shared" si="3070"/>
        <v>#VALUE!</v>
      </c>
      <c r="UX113" s="355" t="e">
        <f t="shared" si="3071"/>
        <v>#VALUE!</v>
      </c>
      <c r="UY113" s="355" t="e">
        <f t="shared" si="3072"/>
        <v>#VALUE!</v>
      </c>
      <c r="UZ113" s="354" t="e">
        <f t="shared" si="3073"/>
        <v>#VALUE!</v>
      </c>
      <c r="VA113" s="354" t="e">
        <f>UZ113+UI113*((1+COS(RADIANS(UH105)))/2)+UJ113*((1-COS(RADIANS(UH105)))/2)</f>
        <v>#VALUE!</v>
      </c>
      <c r="VB113" s="356" t="e">
        <f t="shared" si="3074"/>
        <v>#VALUE!</v>
      </c>
      <c r="VC113" s="357" t="e">
        <f>VB113*31</f>
        <v>#VALUE!</v>
      </c>
      <c r="VD113" s="289"/>
      <c r="VE113" s="316" t="s">
        <v>131</v>
      </c>
      <c r="VF113" s="317">
        <v>198</v>
      </c>
      <c r="VG113" s="317">
        <f t="shared" si="3075"/>
        <v>21.18369356451386</v>
      </c>
      <c r="VH113" s="354" t="e">
        <f t="shared" si="3613"/>
        <v>#VALUE!</v>
      </c>
      <c r="VI113" s="354" t="e">
        <f t="shared" si="3076"/>
        <v>#VALUE!</v>
      </c>
      <c r="VJ113" s="354">
        <f t="shared" si="3077"/>
        <v>0</v>
      </c>
      <c r="VK113" s="354">
        <f t="shared" si="3078"/>
        <v>0</v>
      </c>
      <c r="VL113" s="354" t="e">
        <f>COS(RADIANS(VH105))+TAN(RADIANS(Φ))*COS(RADIANS(VH104))*SIN(RADIANS(VH105))</f>
        <v>#VALUE!</v>
      </c>
      <c r="VM113" s="354" t="e">
        <f>COS(RADIANS(VH113))*COS(RADIANS(VH105))+TAN(RADIANS(VG113))*SIN(RADIANS(VH105))*COS(RADIANS(VH104))</f>
        <v>#VALUE!</v>
      </c>
      <c r="VN113" s="354" t="e">
        <f>SIN(RADIANS(VH105))*SIN(RADIANS(VH104))/COS(RADIANS(Φ))</f>
        <v>#VALUE!</v>
      </c>
      <c r="VO113" s="354" t="e">
        <f t="shared" si="3079"/>
        <v>#VALUE!</v>
      </c>
      <c r="VP113" s="354" t="e">
        <f t="shared" si="3080"/>
        <v>#VALUE!</v>
      </c>
      <c r="VQ113" s="354" t="e">
        <f t="shared" si="3081"/>
        <v>#VALUE!</v>
      </c>
      <c r="VR113" s="354" t="e">
        <f t="shared" si="3082"/>
        <v>#VALUE!</v>
      </c>
      <c r="VS113" s="354" t="e">
        <f t="shared" si="3083"/>
        <v>#VALUE!</v>
      </c>
      <c r="VT113" s="354" t="e">
        <f t="shared" si="3084"/>
        <v>#VALUE!</v>
      </c>
      <c r="VU113" s="354" t="e">
        <f t="shared" si="3085"/>
        <v>#VALUE!</v>
      </c>
      <c r="VV113" s="354" t="e">
        <f t="shared" si="3086"/>
        <v>#VALUE!</v>
      </c>
      <c r="VW113" s="355" t="e">
        <f t="shared" si="3087"/>
        <v>#VALUE!</v>
      </c>
      <c r="VX113" s="355" t="e">
        <f t="shared" si="3088"/>
        <v>#VALUE!</v>
      </c>
      <c r="VY113" s="355" t="e">
        <f t="shared" si="3089"/>
        <v>#VALUE!</v>
      </c>
      <c r="VZ113" s="354" t="e">
        <f t="shared" si="3090"/>
        <v>#VALUE!</v>
      </c>
      <c r="WA113" s="354" t="e">
        <f>VZ113+VI113*((1+COS(RADIANS(VH105)))/2)+VJ113*((1-COS(RADIANS(VH105)))/2)</f>
        <v>#VALUE!</v>
      </c>
      <c r="WB113" s="356" t="e">
        <f t="shared" si="3091"/>
        <v>#VALUE!</v>
      </c>
      <c r="WC113" s="357" t="e">
        <f>WB113*31</f>
        <v>#VALUE!</v>
      </c>
      <c r="WD113" s="289"/>
      <c r="WE113" s="316" t="s">
        <v>131</v>
      </c>
      <c r="WF113" s="317">
        <v>198</v>
      </c>
      <c r="WG113" s="317">
        <f t="shared" si="3092"/>
        <v>21.18369356451386</v>
      </c>
      <c r="WH113" s="354" t="e">
        <f t="shared" si="3614"/>
        <v>#VALUE!</v>
      </c>
      <c r="WI113" s="354" t="e">
        <f t="shared" si="3093"/>
        <v>#VALUE!</v>
      </c>
      <c r="WJ113" s="354">
        <f t="shared" si="3094"/>
        <v>0</v>
      </c>
      <c r="WK113" s="354">
        <f t="shared" si="3095"/>
        <v>0</v>
      </c>
      <c r="WL113" s="354" t="e">
        <f>COS(RADIANS(WH105))+TAN(RADIANS(Φ))*COS(RADIANS(WH104))*SIN(RADIANS(WH105))</f>
        <v>#VALUE!</v>
      </c>
      <c r="WM113" s="354" t="e">
        <f>COS(RADIANS(WH113))*COS(RADIANS(WH105))+TAN(RADIANS(WG113))*SIN(RADIANS(WH105))*COS(RADIANS(WH104))</f>
        <v>#VALUE!</v>
      </c>
      <c r="WN113" s="354" t="e">
        <f>SIN(RADIANS(WH105))*SIN(RADIANS(WH104))/COS(RADIANS(Φ))</f>
        <v>#VALUE!</v>
      </c>
      <c r="WO113" s="354" t="e">
        <f t="shared" si="3096"/>
        <v>#VALUE!</v>
      </c>
      <c r="WP113" s="354" t="e">
        <f t="shared" si="3097"/>
        <v>#VALUE!</v>
      </c>
      <c r="WQ113" s="354" t="e">
        <f t="shared" si="3098"/>
        <v>#VALUE!</v>
      </c>
      <c r="WR113" s="354" t="e">
        <f t="shared" si="3099"/>
        <v>#VALUE!</v>
      </c>
      <c r="WS113" s="354" t="e">
        <f t="shared" si="3100"/>
        <v>#VALUE!</v>
      </c>
      <c r="WT113" s="354" t="e">
        <f t="shared" si="3101"/>
        <v>#VALUE!</v>
      </c>
      <c r="WU113" s="354" t="e">
        <f t="shared" si="3102"/>
        <v>#VALUE!</v>
      </c>
      <c r="WV113" s="354" t="e">
        <f t="shared" si="3103"/>
        <v>#VALUE!</v>
      </c>
      <c r="WW113" s="355" t="e">
        <f t="shared" si="3104"/>
        <v>#VALUE!</v>
      </c>
      <c r="WX113" s="355" t="e">
        <f t="shared" si="3105"/>
        <v>#VALUE!</v>
      </c>
      <c r="WY113" s="355" t="e">
        <f t="shared" si="3106"/>
        <v>#VALUE!</v>
      </c>
      <c r="WZ113" s="354" t="e">
        <f t="shared" si="3107"/>
        <v>#VALUE!</v>
      </c>
      <c r="XA113" s="354" t="e">
        <f>WZ113+WI113*((1+COS(RADIANS(WH105)))/2)+WJ113*((1-COS(RADIANS(WH105)))/2)</f>
        <v>#VALUE!</v>
      </c>
      <c r="XB113" s="356" t="e">
        <f t="shared" si="3108"/>
        <v>#VALUE!</v>
      </c>
      <c r="XC113" s="357" t="e">
        <f>XB113*31</f>
        <v>#VALUE!</v>
      </c>
      <c r="XD113" s="289"/>
      <c r="XE113" s="316" t="s">
        <v>131</v>
      </c>
      <c r="XF113" s="317">
        <v>198</v>
      </c>
      <c r="XG113" s="317">
        <f t="shared" si="3109"/>
        <v>21.18369356451386</v>
      </c>
      <c r="XH113" s="354" t="e">
        <f t="shared" si="3615"/>
        <v>#VALUE!</v>
      </c>
      <c r="XI113" s="354" t="e">
        <f t="shared" si="3110"/>
        <v>#VALUE!</v>
      </c>
      <c r="XJ113" s="354">
        <f t="shared" si="3111"/>
        <v>0</v>
      </c>
      <c r="XK113" s="354">
        <f t="shared" si="3112"/>
        <v>0</v>
      </c>
      <c r="XL113" s="354" t="e">
        <f>COS(RADIANS(XH105))+TAN(RADIANS(Φ))*COS(RADIANS(XH104))*SIN(RADIANS(XH105))</f>
        <v>#VALUE!</v>
      </c>
      <c r="XM113" s="354" t="e">
        <f>COS(RADIANS(XH113))*COS(RADIANS(XH105))+TAN(RADIANS(XG113))*SIN(RADIANS(XH105))*COS(RADIANS(XH104))</f>
        <v>#VALUE!</v>
      </c>
      <c r="XN113" s="354" t="e">
        <f>SIN(RADIANS(XH105))*SIN(RADIANS(XH104))/COS(RADIANS(Φ))</f>
        <v>#VALUE!</v>
      </c>
      <c r="XO113" s="354" t="e">
        <f t="shared" si="3113"/>
        <v>#VALUE!</v>
      </c>
      <c r="XP113" s="354" t="e">
        <f t="shared" si="3114"/>
        <v>#VALUE!</v>
      </c>
      <c r="XQ113" s="354" t="e">
        <f t="shared" si="3115"/>
        <v>#VALUE!</v>
      </c>
      <c r="XR113" s="354" t="e">
        <f t="shared" si="3116"/>
        <v>#VALUE!</v>
      </c>
      <c r="XS113" s="354" t="e">
        <f t="shared" si="3117"/>
        <v>#VALUE!</v>
      </c>
      <c r="XT113" s="354" t="e">
        <f t="shared" si="3118"/>
        <v>#VALUE!</v>
      </c>
      <c r="XU113" s="354" t="e">
        <f t="shared" si="3119"/>
        <v>#VALUE!</v>
      </c>
      <c r="XV113" s="354" t="e">
        <f t="shared" si="3120"/>
        <v>#VALUE!</v>
      </c>
      <c r="XW113" s="355" t="e">
        <f t="shared" si="3121"/>
        <v>#VALUE!</v>
      </c>
      <c r="XX113" s="355" t="e">
        <f t="shared" si="3122"/>
        <v>#VALUE!</v>
      </c>
      <c r="XY113" s="355" t="e">
        <f t="shared" si="3123"/>
        <v>#VALUE!</v>
      </c>
      <c r="XZ113" s="354" t="e">
        <f t="shared" si="3124"/>
        <v>#VALUE!</v>
      </c>
      <c r="YA113" s="354" t="e">
        <f>XZ113+XI113*((1+COS(RADIANS(XH105)))/2)+XJ113*((1-COS(RADIANS(XH105)))/2)</f>
        <v>#VALUE!</v>
      </c>
      <c r="YB113" s="356" t="e">
        <f t="shared" si="3125"/>
        <v>#VALUE!</v>
      </c>
      <c r="YC113" s="357" t="e">
        <f>YB113*31</f>
        <v>#VALUE!</v>
      </c>
      <c r="YD113" s="289"/>
      <c r="YE113" s="316" t="s">
        <v>131</v>
      </c>
      <c r="YF113" s="317">
        <v>198</v>
      </c>
      <c r="YG113" s="317">
        <f t="shared" si="3126"/>
        <v>21.18369356451386</v>
      </c>
      <c r="YH113" s="354" t="e">
        <f t="shared" si="3616"/>
        <v>#VALUE!</v>
      </c>
      <c r="YI113" s="354" t="e">
        <f t="shared" si="3127"/>
        <v>#VALUE!</v>
      </c>
      <c r="YJ113" s="354">
        <f t="shared" si="3128"/>
        <v>0</v>
      </c>
      <c r="YK113" s="354">
        <f t="shared" si="3129"/>
        <v>0</v>
      </c>
      <c r="YL113" s="354" t="e">
        <f>COS(RADIANS(YH105))+TAN(RADIANS(Φ))*COS(RADIANS(YH104))*SIN(RADIANS(YH105))</f>
        <v>#VALUE!</v>
      </c>
      <c r="YM113" s="354" t="e">
        <f>COS(RADIANS(YH113))*COS(RADIANS(YH105))+TAN(RADIANS(YG113))*SIN(RADIANS(YH105))*COS(RADIANS(YH104))</f>
        <v>#VALUE!</v>
      </c>
      <c r="YN113" s="354" t="e">
        <f>SIN(RADIANS(YH105))*SIN(RADIANS(YH104))/COS(RADIANS(Φ))</f>
        <v>#VALUE!</v>
      </c>
      <c r="YO113" s="354" t="e">
        <f t="shared" si="3130"/>
        <v>#VALUE!</v>
      </c>
      <c r="YP113" s="354" t="e">
        <f t="shared" si="3131"/>
        <v>#VALUE!</v>
      </c>
      <c r="YQ113" s="354" t="e">
        <f t="shared" si="3132"/>
        <v>#VALUE!</v>
      </c>
      <c r="YR113" s="354" t="e">
        <f t="shared" si="3133"/>
        <v>#VALUE!</v>
      </c>
      <c r="YS113" s="354" t="e">
        <f t="shared" si="3134"/>
        <v>#VALUE!</v>
      </c>
      <c r="YT113" s="354" t="e">
        <f t="shared" si="3135"/>
        <v>#VALUE!</v>
      </c>
      <c r="YU113" s="354" t="e">
        <f t="shared" si="3136"/>
        <v>#VALUE!</v>
      </c>
      <c r="YV113" s="354" t="e">
        <f t="shared" si="3137"/>
        <v>#VALUE!</v>
      </c>
      <c r="YW113" s="355" t="e">
        <f t="shared" si="3138"/>
        <v>#VALUE!</v>
      </c>
      <c r="YX113" s="355" t="e">
        <f t="shared" si="3139"/>
        <v>#VALUE!</v>
      </c>
      <c r="YY113" s="355" t="e">
        <f t="shared" si="3140"/>
        <v>#VALUE!</v>
      </c>
      <c r="YZ113" s="354" t="e">
        <f t="shared" si="3141"/>
        <v>#VALUE!</v>
      </c>
      <c r="ZA113" s="354" t="e">
        <f>YZ113+YI113*((1+COS(RADIANS(YH105)))/2)+YJ113*((1-COS(RADIANS(YH105)))/2)</f>
        <v>#VALUE!</v>
      </c>
      <c r="ZB113" s="356" t="e">
        <f t="shared" si="3142"/>
        <v>#VALUE!</v>
      </c>
      <c r="ZC113" s="357" t="e">
        <f>ZB113*31</f>
        <v>#VALUE!</v>
      </c>
      <c r="ZD113" s="289"/>
      <c r="ZE113" s="316" t="s">
        <v>131</v>
      </c>
      <c r="ZF113" s="317">
        <v>198</v>
      </c>
      <c r="ZG113" s="317">
        <f t="shared" si="3143"/>
        <v>21.18369356451386</v>
      </c>
      <c r="ZH113" s="354" t="e">
        <f t="shared" si="3617"/>
        <v>#VALUE!</v>
      </c>
      <c r="ZI113" s="354" t="e">
        <f t="shared" si="3144"/>
        <v>#VALUE!</v>
      </c>
      <c r="ZJ113" s="354">
        <f t="shared" si="3145"/>
        <v>0</v>
      </c>
      <c r="ZK113" s="354">
        <f t="shared" si="3146"/>
        <v>0</v>
      </c>
      <c r="ZL113" s="354" t="e">
        <f>COS(RADIANS(ZH105))+TAN(RADIANS(Φ))*COS(RADIANS(ZH104))*SIN(RADIANS(ZH105))</f>
        <v>#VALUE!</v>
      </c>
      <c r="ZM113" s="354" t="e">
        <f>COS(RADIANS(ZH113))*COS(RADIANS(ZH105))+TAN(RADIANS(ZG113))*SIN(RADIANS(ZH105))*COS(RADIANS(ZH104))</f>
        <v>#VALUE!</v>
      </c>
      <c r="ZN113" s="354" t="e">
        <f>SIN(RADIANS(ZH105))*SIN(RADIANS(ZH104))/COS(RADIANS(Φ))</f>
        <v>#VALUE!</v>
      </c>
      <c r="ZO113" s="354" t="e">
        <f t="shared" si="3147"/>
        <v>#VALUE!</v>
      </c>
      <c r="ZP113" s="354" t="e">
        <f t="shared" si="3148"/>
        <v>#VALUE!</v>
      </c>
      <c r="ZQ113" s="354" t="e">
        <f t="shared" si="3149"/>
        <v>#VALUE!</v>
      </c>
      <c r="ZR113" s="354" t="e">
        <f t="shared" si="3150"/>
        <v>#VALUE!</v>
      </c>
      <c r="ZS113" s="354" t="e">
        <f t="shared" si="3151"/>
        <v>#VALUE!</v>
      </c>
      <c r="ZT113" s="354" t="e">
        <f t="shared" si="3152"/>
        <v>#VALUE!</v>
      </c>
      <c r="ZU113" s="354" t="e">
        <f t="shared" si="3153"/>
        <v>#VALUE!</v>
      </c>
      <c r="ZV113" s="354" t="e">
        <f t="shared" si="3154"/>
        <v>#VALUE!</v>
      </c>
      <c r="ZW113" s="355" t="e">
        <f t="shared" si="3155"/>
        <v>#VALUE!</v>
      </c>
      <c r="ZX113" s="355" t="e">
        <f t="shared" si="3156"/>
        <v>#VALUE!</v>
      </c>
      <c r="ZY113" s="355" t="e">
        <f t="shared" si="3157"/>
        <v>#VALUE!</v>
      </c>
      <c r="ZZ113" s="354" t="e">
        <f t="shared" si="3158"/>
        <v>#VALUE!</v>
      </c>
      <c r="AAA113" s="354" t="e">
        <f>ZZ113+ZI113*((1+COS(RADIANS(ZH105)))/2)+ZJ113*((1-COS(RADIANS(ZH105)))/2)</f>
        <v>#VALUE!</v>
      </c>
      <c r="AAB113" s="356" t="e">
        <f t="shared" si="3159"/>
        <v>#VALUE!</v>
      </c>
      <c r="AAC113" s="357" t="e">
        <f>AAB113*31</f>
        <v>#VALUE!</v>
      </c>
      <c r="AAD113" s="289"/>
      <c r="AAE113" s="316" t="s">
        <v>131</v>
      </c>
      <c r="AAF113" s="317">
        <v>198</v>
      </c>
      <c r="AAG113" s="317">
        <f t="shared" si="3160"/>
        <v>21.18369356451386</v>
      </c>
      <c r="AAH113" s="354" t="e">
        <f t="shared" si="3618"/>
        <v>#VALUE!</v>
      </c>
      <c r="AAI113" s="354" t="e">
        <f t="shared" si="3161"/>
        <v>#VALUE!</v>
      </c>
      <c r="AAJ113" s="354">
        <f t="shared" si="3162"/>
        <v>0</v>
      </c>
      <c r="AAK113" s="354">
        <f t="shared" si="3163"/>
        <v>0</v>
      </c>
      <c r="AAL113" s="354" t="e">
        <f>COS(RADIANS(AAH105))+TAN(RADIANS(Φ))*COS(RADIANS(AAH104))*SIN(RADIANS(AAH105))</f>
        <v>#VALUE!</v>
      </c>
      <c r="AAM113" s="354" t="e">
        <f>COS(RADIANS(AAH113))*COS(RADIANS(AAH105))+TAN(RADIANS(AAG113))*SIN(RADIANS(AAH105))*COS(RADIANS(AAH104))</f>
        <v>#VALUE!</v>
      </c>
      <c r="AAN113" s="354" t="e">
        <f>SIN(RADIANS(AAH105))*SIN(RADIANS(AAH104))/COS(RADIANS(Φ))</f>
        <v>#VALUE!</v>
      </c>
      <c r="AAO113" s="354" t="e">
        <f t="shared" si="3164"/>
        <v>#VALUE!</v>
      </c>
      <c r="AAP113" s="354" t="e">
        <f t="shared" si="3165"/>
        <v>#VALUE!</v>
      </c>
      <c r="AAQ113" s="354" t="e">
        <f t="shared" si="3166"/>
        <v>#VALUE!</v>
      </c>
      <c r="AAR113" s="354" t="e">
        <f t="shared" si="3167"/>
        <v>#VALUE!</v>
      </c>
      <c r="AAS113" s="354" t="e">
        <f t="shared" si="3168"/>
        <v>#VALUE!</v>
      </c>
      <c r="AAT113" s="354" t="e">
        <f t="shared" si="3169"/>
        <v>#VALUE!</v>
      </c>
      <c r="AAU113" s="354" t="e">
        <f t="shared" si="3170"/>
        <v>#VALUE!</v>
      </c>
      <c r="AAV113" s="354" t="e">
        <f t="shared" si="3171"/>
        <v>#VALUE!</v>
      </c>
      <c r="AAW113" s="355" t="e">
        <f t="shared" si="3172"/>
        <v>#VALUE!</v>
      </c>
      <c r="AAX113" s="355" t="e">
        <f t="shared" si="3173"/>
        <v>#VALUE!</v>
      </c>
      <c r="AAY113" s="355" t="e">
        <f t="shared" si="3174"/>
        <v>#VALUE!</v>
      </c>
      <c r="AAZ113" s="354" t="e">
        <f t="shared" si="3175"/>
        <v>#VALUE!</v>
      </c>
      <c r="ABA113" s="354" t="e">
        <f>AAZ113+AAI113*((1+COS(RADIANS(AAH105)))/2)+AAJ113*((1-COS(RADIANS(AAH105)))/2)</f>
        <v>#VALUE!</v>
      </c>
      <c r="ABB113" s="356" t="e">
        <f t="shared" si="3176"/>
        <v>#VALUE!</v>
      </c>
      <c r="ABC113" s="357" t="e">
        <f>ABB113*31</f>
        <v>#VALUE!</v>
      </c>
      <c r="ABD113" s="289"/>
      <c r="ABE113" s="316" t="s">
        <v>131</v>
      </c>
      <c r="ABF113" s="317">
        <v>198</v>
      </c>
      <c r="ABG113" s="317">
        <f t="shared" si="3177"/>
        <v>21.18369356451386</v>
      </c>
      <c r="ABH113" s="354" t="e">
        <f t="shared" si="3619"/>
        <v>#VALUE!</v>
      </c>
      <c r="ABI113" s="354" t="e">
        <f t="shared" si="3178"/>
        <v>#VALUE!</v>
      </c>
      <c r="ABJ113" s="354">
        <f t="shared" si="3179"/>
        <v>0</v>
      </c>
      <c r="ABK113" s="354">
        <f t="shared" si="3180"/>
        <v>0</v>
      </c>
      <c r="ABL113" s="354" t="e">
        <f>COS(RADIANS(ABH105))+TAN(RADIANS(Φ))*COS(RADIANS(ABH104))*SIN(RADIANS(ABH105))</f>
        <v>#VALUE!</v>
      </c>
      <c r="ABM113" s="354" t="e">
        <f>COS(RADIANS(ABH113))*COS(RADIANS(ABH105))+TAN(RADIANS(ABG113))*SIN(RADIANS(ABH105))*COS(RADIANS(ABH104))</f>
        <v>#VALUE!</v>
      </c>
      <c r="ABN113" s="354" t="e">
        <f>SIN(RADIANS(ABH105))*SIN(RADIANS(ABH104))/COS(RADIANS(Φ))</f>
        <v>#VALUE!</v>
      </c>
      <c r="ABO113" s="354" t="e">
        <f t="shared" si="3181"/>
        <v>#VALUE!</v>
      </c>
      <c r="ABP113" s="354" t="e">
        <f t="shared" si="3182"/>
        <v>#VALUE!</v>
      </c>
      <c r="ABQ113" s="354" t="e">
        <f t="shared" si="3183"/>
        <v>#VALUE!</v>
      </c>
      <c r="ABR113" s="354" t="e">
        <f t="shared" si="3184"/>
        <v>#VALUE!</v>
      </c>
      <c r="ABS113" s="354" t="e">
        <f t="shared" si="3185"/>
        <v>#VALUE!</v>
      </c>
      <c r="ABT113" s="354" t="e">
        <f t="shared" si="3186"/>
        <v>#VALUE!</v>
      </c>
      <c r="ABU113" s="354" t="e">
        <f t="shared" si="3187"/>
        <v>#VALUE!</v>
      </c>
      <c r="ABV113" s="354" t="e">
        <f t="shared" si="3188"/>
        <v>#VALUE!</v>
      </c>
      <c r="ABW113" s="355" t="e">
        <f t="shared" si="3189"/>
        <v>#VALUE!</v>
      </c>
      <c r="ABX113" s="355" t="e">
        <f t="shared" si="3190"/>
        <v>#VALUE!</v>
      </c>
      <c r="ABY113" s="355" t="e">
        <f t="shared" si="3191"/>
        <v>#VALUE!</v>
      </c>
      <c r="ABZ113" s="354" t="e">
        <f t="shared" si="3192"/>
        <v>#VALUE!</v>
      </c>
      <c r="ACA113" s="354" t="e">
        <f>ABZ113+ABI113*((1+COS(RADIANS(ABH105)))/2)+ABJ113*((1-COS(RADIANS(ABH105)))/2)</f>
        <v>#VALUE!</v>
      </c>
      <c r="ACB113" s="356" t="e">
        <f t="shared" si="3193"/>
        <v>#VALUE!</v>
      </c>
      <c r="ACC113" s="357" t="e">
        <f>ACB113*31</f>
        <v>#VALUE!</v>
      </c>
      <c r="ACD113" s="289"/>
      <c r="ACE113" s="316" t="s">
        <v>131</v>
      </c>
      <c r="ACF113" s="317">
        <v>198</v>
      </c>
      <c r="ACG113" s="317">
        <f t="shared" si="3194"/>
        <v>21.18369356451386</v>
      </c>
      <c r="ACH113" s="354" t="e">
        <f t="shared" si="3620"/>
        <v>#VALUE!</v>
      </c>
      <c r="ACI113" s="354" t="e">
        <f t="shared" si="3195"/>
        <v>#VALUE!</v>
      </c>
      <c r="ACJ113" s="354">
        <f t="shared" si="3196"/>
        <v>0</v>
      </c>
      <c r="ACK113" s="354">
        <f t="shared" si="3197"/>
        <v>0</v>
      </c>
      <c r="ACL113" s="354" t="e">
        <f>COS(RADIANS(ACH105))+TAN(RADIANS(Φ))*COS(RADIANS(ACH104))*SIN(RADIANS(ACH105))</f>
        <v>#VALUE!</v>
      </c>
      <c r="ACM113" s="354" t="e">
        <f>COS(RADIANS(ACH113))*COS(RADIANS(ACH105))+TAN(RADIANS(ACG113))*SIN(RADIANS(ACH105))*COS(RADIANS(ACH104))</f>
        <v>#VALUE!</v>
      </c>
      <c r="ACN113" s="354" t="e">
        <f>SIN(RADIANS(ACH105))*SIN(RADIANS(ACH104))/COS(RADIANS(Φ))</f>
        <v>#VALUE!</v>
      </c>
      <c r="ACO113" s="354" t="e">
        <f t="shared" si="3198"/>
        <v>#VALUE!</v>
      </c>
      <c r="ACP113" s="354" t="e">
        <f t="shared" si="3199"/>
        <v>#VALUE!</v>
      </c>
      <c r="ACQ113" s="354" t="e">
        <f t="shared" si="3200"/>
        <v>#VALUE!</v>
      </c>
      <c r="ACR113" s="354" t="e">
        <f t="shared" si="3201"/>
        <v>#VALUE!</v>
      </c>
      <c r="ACS113" s="354" t="e">
        <f t="shared" si="3202"/>
        <v>#VALUE!</v>
      </c>
      <c r="ACT113" s="354" t="e">
        <f t="shared" si="3203"/>
        <v>#VALUE!</v>
      </c>
      <c r="ACU113" s="354" t="e">
        <f t="shared" si="3204"/>
        <v>#VALUE!</v>
      </c>
      <c r="ACV113" s="354" t="e">
        <f t="shared" si="3205"/>
        <v>#VALUE!</v>
      </c>
      <c r="ACW113" s="355" t="e">
        <f t="shared" si="3206"/>
        <v>#VALUE!</v>
      </c>
      <c r="ACX113" s="355" t="e">
        <f t="shared" si="3207"/>
        <v>#VALUE!</v>
      </c>
      <c r="ACY113" s="355" t="e">
        <f t="shared" si="3208"/>
        <v>#VALUE!</v>
      </c>
      <c r="ACZ113" s="354" t="e">
        <f t="shared" si="3209"/>
        <v>#VALUE!</v>
      </c>
      <c r="ADA113" s="354" t="e">
        <f>ACZ113+ACI113*((1+COS(RADIANS(ACH105)))/2)+ACJ113*((1-COS(RADIANS(ACH105)))/2)</f>
        <v>#VALUE!</v>
      </c>
      <c r="ADB113" s="356" t="e">
        <f t="shared" si="3210"/>
        <v>#VALUE!</v>
      </c>
      <c r="ADC113" s="357" t="e">
        <f>ADB113*31</f>
        <v>#VALUE!</v>
      </c>
      <c r="ADD113" s="289"/>
      <c r="ADE113" s="316" t="s">
        <v>131</v>
      </c>
      <c r="ADF113" s="317">
        <v>198</v>
      </c>
      <c r="ADG113" s="317">
        <f t="shared" si="3211"/>
        <v>21.18369356451386</v>
      </c>
      <c r="ADH113" s="354" t="e">
        <f t="shared" si="3621"/>
        <v>#VALUE!</v>
      </c>
      <c r="ADI113" s="354" t="e">
        <f t="shared" si="3212"/>
        <v>#VALUE!</v>
      </c>
      <c r="ADJ113" s="354">
        <f t="shared" si="3213"/>
        <v>0</v>
      </c>
      <c r="ADK113" s="354">
        <f t="shared" si="3214"/>
        <v>0</v>
      </c>
      <c r="ADL113" s="354" t="e">
        <f>COS(RADIANS(ADH105))+TAN(RADIANS(Φ))*COS(RADIANS(ADH104))*SIN(RADIANS(ADH105))</f>
        <v>#VALUE!</v>
      </c>
      <c r="ADM113" s="354" t="e">
        <f>COS(RADIANS(ADH113))*COS(RADIANS(ADH105))+TAN(RADIANS(ADG113))*SIN(RADIANS(ADH105))*COS(RADIANS(ADH104))</f>
        <v>#VALUE!</v>
      </c>
      <c r="ADN113" s="354" t="e">
        <f>SIN(RADIANS(ADH105))*SIN(RADIANS(ADH104))/COS(RADIANS(Φ))</f>
        <v>#VALUE!</v>
      </c>
      <c r="ADO113" s="354" t="e">
        <f t="shared" si="3215"/>
        <v>#VALUE!</v>
      </c>
      <c r="ADP113" s="354" t="e">
        <f t="shared" si="3216"/>
        <v>#VALUE!</v>
      </c>
      <c r="ADQ113" s="354" t="e">
        <f t="shared" si="3217"/>
        <v>#VALUE!</v>
      </c>
      <c r="ADR113" s="354" t="e">
        <f t="shared" si="3218"/>
        <v>#VALUE!</v>
      </c>
      <c r="ADS113" s="354" t="e">
        <f t="shared" si="3219"/>
        <v>#VALUE!</v>
      </c>
      <c r="ADT113" s="354" t="e">
        <f t="shared" si="3220"/>
        <v>#VALUE!</v>
      </c>
      <c r="ADU113" s="354" t="e">
        <f t="shared" si="3221"/>
        <v>#VALUE!</v>
      </c>
      <c r="ADV113" s="354" t="e">
        <f t="shared" si="3222"/>
        <v>#VALUE!</v>
      </c>
      <c r="ADW113" s="355" t="e">
        <f t="shared" si="3223"/>
        <v>#VALUE!</v>
      </c>
      <c r="ADX113" s="355" t="e">
        <f t="shared" si="3224"/>
        <v>#VALUE!</v>
      </c>
      <c r="ADY113" s="355" t="e">
        <f t="shared" si="3225"/>
        <v>#VALUE!</v>
      </c>
      <c r="ADZ113" s="354" t="e">
        <f t="shared" si="3226"/>
        <v>#VALUE!</v>
      </c>
      <c r="AEA113" s="354" t="e">
        <f>ADZ113+ADI113*((1+COS(RADIANS(ADH105)))/2)+ADJ113*((1-COS(RADIANS(ADH105)))/2)</f>
        <v>#VALUE!</v>
      </c>
      <c r="AEB113" s="356" t="e">
        <f t="shared" si="3227"/>
        <v>#VALUE!</v>
      </c>
      <c r="AEC113" s="357" t="e">
        <f>AEB113*31</f>
        <v>#VALUE!</v>
      </c>
      <c r="AED113" s="289"/>
      <c r="AEE113" s="316" t="s">
        <v>131</v>
      </c>
      <c r="AEF113" s="317">
        <v>198</v>
      </c>
      <c r="AEG113" s="317">
        <f t="shared" si="3228"/>
        <v>21.18369356451386</v>
      </c>
      <c r="AEH113" s="354" t="e">
        <f t="shared" si="3622"/>
        <v>#VALUE!</v>
      </c>
      <c r="AEI113" s="354" t="e">
        <f t="shared" si="3229"/>
        <v>#VALUE!</v>
      </c>
      <c r="AEJ113" s="354">
        <f t="shared" si="3230"/>
        <v>0</v>
      </c>
      <c r="AEK113" s="354">
        <f t="shared" si="3231"/>
        <v>0</v>
      </c>
      <c r="AEL113" s="354" t="e">
        <f>COS(RADIANS(AEH105))+TAN(RADIANS(Φ))*COS(RADIANS(AEH104))*SIN(RADIANS(AEH105))</f>
        <v>#VALUE!</v>
      </c>
      <c r="AEM113" s="354" t="e">
        <f>COS(RADIANS(AEH113))*COS(RADIANS(AEH105))+TAN(RADIANS(AEG113))*SIN(RADIANS(AEH105))*COS(RADIANS(AEH104))</f>
        <v>#VALUE!</v>
      </c>
      <c r="AEN113" s="354" t="e">
        <f>SIN(RADIANS(AEH105))*SIN(RADIANS(AEH104))/COS(RADIANS(Φ))</f>
        <v>#VALUE!</v>
      </c>
      <c r="AEO113" s="354" t="e">
        <f t="shared" si="3232"/>
        <v>#VALUE!</v>
      </c>
      <c r="AEP113" s="354" t="e">
        <f t="shared" si="3233"/>
        <v>#VALUE!</v>
      </c>
      <c r="AEQ113" s="354" t="e">
        <f t="shared" si="3234"/>
        <v>#VALUE!</v>
      </c>
      <c r="AER113" s="354" t="e">
        <f t="shared" si="3235"/>
        <v>#VALUE!</v>
      </c>
      <c r="AES113" s="354" t="e">
        <f t="shared" si="3236"/>
        <v>#VALUE!</v>
      </c>
      <c r="AET113" s="354" t="e">
        <f t="shared" si="3237"/>
        <v>#VALUE!</v>
      </c>
      <c r="AEU113" s="354" t="e">
        <f t="shared" si="3238"/>
        <v>#VALUE!</v>
      </c>
      <c r="AEV113" s="354" t="e">
        <f t="shared" si="3239"/>
        <v>#VALUE!</v>
      </c>
      <c r="AEW113" s="355" t="e">
        <f t="shared" si="3240"/>
        <v>#VALUE!</v>
      </c>
      <c r="AEX113" s="355" t="e">
        <f t="shared" si="3241"/>
        <v>#VALUE!</v>
      </c>
      <c r="AEY113" s="355" t="e">
        <f t="shared" si="3242"/>
        <v>#VALUE!</v>
      </c>
      <c r="AEZ113" s="354" t="e">
        <f t="shared" si="3243"/>
        <v>#VALUE!</v>
      </c>
      <c r="AFA113" s="354" t="e">
        <f>AEZ113+AEI113*((1+COS(RADIANS(AEH105)))/2)+AEJ113*((1-COS(RADIANS(AEH105)))/2)</f>
        <v>#VALUE!</v>
      </c>
      <c r="AFB113" s="356" t="e">
        <f t="shared" si="3244"/>
        <v>#VALUE!</v>
      </c>
      <c r="AFC113" s="357" t="e">
        <f>AFB113*31</f>
        <v>#VALUE!</v>
      </c>
      <c r="AFD113" s="289"/>
      <c r="AFE113" s="316" t="s">
        <v>131</v>
      </c>
      <c r="AFF113" s="317">
        <v>198</v>
      </c>
      <c r="AFG113" s="317">
        <f t="shared" si="3245"/>
        <v>21.18369356451386</v>
      </c>
      <c r="AFH113" s="354" t="e">
        <f t="shared" si="3623"/>
        <v>#VALUE!</v>
      </c>
      <c r="AFI113" s="354" t="e">
        <f t="shared" si="3246"/>
        <v>#VALUE!</v>
      </c>
      <c r="AFJ113" s="354">
        <f t="shared" si="3247"/>
        <v>0</v>
      </c>
      <c r="AFK113" s="354">
        <f t="shared" si="3248"/>
        <v>0</v>
      </c>
      <c r="AFL113" s="354" t="e">
        <f>COS(RADIANS(AFH105))+TAN(RADIANS(Φ))*COS(RADIANS(AFH104))*SIN(RADIANS(AFH105))</f>
        <v>#VALUE!</v>
      </c>
      <c r="AFM113" s="354" t="e">
        <f>COS(RADIANS(AFH113))*COS(RADIANS(AFH105))+TAN(RADIANS(AFG113))*SIN(RADIANS(AFH105))*COS(RADIANS(AFH104))</f>
        <v>#VALUE!</v>
      </c>
      <c r="AFN113" s="354" t="e">
        <f>SIN(RADIANS(AFH105))*SIN(RADIANS(AFH104))/COS(RADIANS(Φ))</f>
        <v>#VALUE!</v>
      </c>
      <c r="AFO113" s="354" t="e">
        <f t="shared" si="3249"/>
        <v>#VALUE!</v>
      </c>
      <c r="AFP113" s="354" t="e">
        <f t="shared" si="3250"/>
        <v>#VALUE!</v>
      </c>
      <c r="AFQ113" s="354" t="e">
        <f t="shared" si="3251"/>
        <v>#VALUE!</v>
      </c>
      <c r="AFR113" s="354" t="e">
        <f t="shared" si="3252"/>
        <v>#VALUE!</v>
      </c>
      <c r="AFS113" s="354" t="e">
        <f t="shared" si="3253"/>
        <v>#VALUE!</v>
      </c>
      <c r="AFT113" s="354" t="e">
        <f t="shared" si="3254"/>
        <v>#VALUE!</v>
      </c>
      <c r="AFU113" s="354" t="e">
        <f t="shared" si="3255"/>
        <v>#VALUE!</v>
      </c>
      <c r="AFV113" s="354" t="e">
        <f t="shared" si="3256"/>
        <v>#VALUE!</v>
      </c>
      <c r="AFW113" s="355" t="e">
        <f t="shared" si="3257"/>
        <v>#VALUE!</v>
      </c>
      <c r="AFX113" s="355" t="e">
        <f t="shared" si="3258"/>
        <v>#VALUE!</v>
      </c>
      <c r="AFY113" s="355" t="e">
        <f t="shared" si="3259"/>
        <v>#VALUE!</v>
      </c>
      <c r="AFZ113" s="354" t="e">
        <f t="shared" si="3260"/>
        <v>#VALUE!</v>
      </c>
      <c r="AGA113" s="354" t="e">
        <f>AFZ113+AFI113*((1+COS(RADIANS(AFH105)))/2)+AFJ113*((1-COS(RADIANS(AFH105)))/2)</f>
        <v>#VALUE!</v>
      </c>
      <c r="AGB113" s="356" t="e">
        <f t="shared" si="3261"/>
        <v>#VALUE!</v>
      </c>
      <c r="AGC113" s="357" t="e">
        <f>AGB113*31</f>
        <v>#VALUE!</v>
      </c>
      <c r="AGD113" s="289"/>
      <c r="AGE113" s="316" t="s">
        <v>131</v>
      </c>
      <c r="AGF113" s="317">
        <v>198</v>
      </c>
      <c r="AGG113" s="317">
        <f t="shared" si="3262"/>
        <v>21.18369356451386</v>
      </c>
      <c r="AGH113" s="354" t="e">
        <f t="shared" si="3624"/>
        <v>#VALUE!</v>
      </c>
      <c r="AGI113" s="354" t="e">
        <f t="shared" si="3263"/>
        <v>#VALUE!</v>
      </c>
      <c r="AGJ113" s="354">
        <f t="shared" si="3264"/>
        <v>0</v>
      </c>
      <c r="AGK113" s="354">
        <f t="shared" si="3265"/>
        <v>0</v>
      </c>
      <c r="AGL113" s="354" t="e">
        <f>COS(RADIANS(AGH105))+TAN(RADIANS(Φ))*COS(RADIANS(AGH104))*SIN(RADIANS(AGH105))</f>
        <v>#VALUE!</v>
      </c>
      <c r="AGM113" s="354" t="e">
        <f>COS(RADIANS(AGH113))*COS(RADIANS(AGH105))+TAN(RADIANS(AGG113))*SIN(RADIANS(AGH105))*COS(RADIANS(AGH104))</f>
        <v>#VALUE!</v>
      </c>
      <c r="AGN113" s="354" t="e">
        <f>SIN(RADIANS(AGH105))*SIN(RADIANS(AGH104))/COS(RADIANS(Φ))</f>
        <v>#VALUE!</v>
      </c>
      <c r="AGO113" s="354" t="e">
        <f t="shared" si="3266"/>
        <v>#VALUE!</v>
      </c>
      <c r="AGP113" s="354" t="e">
        <f t="shared" si="3267"/>
        <v>#VALUE!</v>
      </c>
      <c r="AGQ113" s="354" t="e">
        <f t="shared" si="3268"/>
        <v>#VALUE!</v>
      </c>
      <c r="AGR113" s="354" t="e">
        <f t="shared" si="3269"/>
        <v>#VALUE!</v>
      </c>
      <c r="AGS113" s="354" t="e">
        <f t="shared" si="3270"/>
        <v>#VALUE!</v>
      </c>
      <c r="AGT113" s="354" t="e">
        <f t="shared" si="3271"/>
        <v>#VALUE!</v>
      </c>
      <c r="AGU113" s="354" t="e">
        <f t="shared" si="3272"/>
        <v>#VALUE!</v>
      </c>
      <c r="AGV113" s="354" t="e">
        <f t="shared" si="3273"/>
        <v>#VALUE!</v>
      </c>
      <c r="AGW113" s="355" t="e">
        <f t="shared" si="3274"/>
        <v>#VALUE!</v>
      </c>
      <c r="AGX113" s="355" t="e">
        <f t="shared" si="3275"/>
        <v>#VALUE!</v>
      </c>
      <c r="AGY113" s="355" t="e">
        <f t="shared" si="3276"/>
        <v>#VALUE!</v>
      </c>
      <c r="AGZ113" s="354" t="e">
        <f t="shared" si="3277"/>
        <v>#VALUE!</v>
      </c>
      <c r="AHA113" s="354" t="e">
        <f>AGZ113+AGI113*((1+COS(RADIANS(AGH105)))/2)+AGJ113*((1-COS(RADIANS(AGH105)))/2)</f>
        <v>#VALUE!</v>
      </c>
      <c r="AHB113" s="356" t="e">
        <f t="shared" si="3278"/>
        <v>#VALUE!</v>
      </c>
      <c r="AHC113" s="357" t="e">
        <f>AHB113*31</f>
        <v>#VALUE!</v>
      </c>
      <c r="AHD113" s="289"/>
      <c r="AHE113" s="316" t="s">
        <v>131</v>
      </c>
      <c r="AHF113" s="317">
        <v>198</v>
      </c>
      <c r="AHG113" s="317">
        <f t="shared" si="3279"/>
        <v>21.18369356451386</v>
      </c>
      <c r="AHH113" s="354" t="e">
        <f t="shared" si="3625"/>
        <v>#VALUE!</v>
      </c>
      <c r="AHI113" s="354" t="e">
        <f t="shared" si="3280"/>
        <v>#VALUE!</v>
      </c>
      <c r="AHJ113" s="354">
        <f t="shared" si="3281"/>
        <v>0</v>
      </c>
      <c r="AHK113" s="354">
        <f t="shared" si="3282"/>
        <v>0</v>
      </c>
      <c r="AHL113" s="354" t="e">
        <f>COS(RADIANS(AHH105))+TAN(RADIANS(Φ))*COS(RADIANS(AHH104))*SIN(RADIANS(AHH105))</f>
        <v>#VALUE!</v>
      </c>
      <c r="AHM113" s="354" t="e">
        <f>COS(RADIANS(AHH113))*COS(RADIANS(AHH105))+TAN(RADIANS(AHG113))*SIN(RADIANS(AHH105))*COS(RADIANS(AHH104))</f>
        <v>#VALUE!</v>
      </c>
      <c r="AHN113" s="354" t="e">
        <f>SIN(RADIANS(AHH105))*SIN(RADIANS(AHH104))/COS(RADIANS(Φ))</f>
        <v>#VALUE!</v>
      </c>
      <c r="AHO113" s="354" t="e">
        <f t="shared" si="3283"/>
        <v>#VALUE!</v>
      </c>
      <c r="AHP113" s="354" t="e">
        <f t="shared" si="3284"/>
        <v>#VALUE!</v>
      </c>
      <c r="AHQ113" s="354" t="e">
        <f t="shared" si="3285"/>
        <v>#VALUE!</v>
      </c>
      <c r="AHR113" s="354" t="e">
        <f t="shared" si="3286"/>
        <v>#VALUE!</v>
      </c>
      <c r="AHS113" s="354" t="e">
        <f t="shared" si="3287"/>
        <v>#VALUE!</v>
      </c>
      <c r="AHT113" s="354" t="e">
        <f t="shared" si="3288"/>
        <v>#VALUE!</v>
      </c>
      <c r="AHU113" s="354" t="e">
        <f t="shared" si="3289"/>
        <v>#VALUE!</v>
      </c>
      <c r="AHV113" s="354" t="e">
        <f t="shared" si="3290"/>
        <v>#VALUE!</v>
      </c>
      <c r="AHW113" s="355" t="e">
        <f t="shared" si="3291"/>
        <v>#VALUE!</v>
      </c>
      <c r="AHX113" s="355" t="e">
        <f t="shared" si="3292"/>
        <v>#VALUE!</v>
      </c>
      <c r="AHY113" s="355" t="e">
        <f t="shared" si="3293"/>
        <v>#VALUE!</v>
      </c>
      <c r="AHZ113" s="354" t="e">
        <f t="shared" si="3294"/>
        <v>#VALUE!</v>
      </c>
      <c r="AIA113" s="354" t="e">
        <f>AHZ113+AHI113*((1+COS(RADIANS(AHH105)))/2)+AHJ113*((1-COS(RADIANS(AHH105)))/2)</f>
        <v>#VALUE!</v>
      </c>
      <c r="AIB113" s="356" t="e">
        <f t="shared" si="3295"/>
        <v>#VALUE!</v>
      </c>
      <c r="AIC113" s="357" t="e">
        <f>AIB113*31</f>
        <v>#VALUE!</v>
      </c>
      <c r="AID113" s="289"/>
      <c r="AIE113" s="316" t="s">
        <v>131</v>
      </c>
      <c r="AIF113" s="317">
        <v>198</v>
      </c>
      <c r="AIG113" s="317">
        <f t="shared" si="3296"/>
        <v>21.18369356451386</v>
      </c>
      <c r="AIH113" s="354" t="e">
        <f t="shared" si="3626"/>
        <v>#VALUE!</v>
      </c>
      <c r="AII113" s="354" t="e">
        <f t="shared" si="3297"/>
        <v>#VALUE!</v>
      </c>
      <c r="AIJ113" s="354">
        <f t="shared" si="3298"/>
        <v>0</v>
      </c>
      <c r="AIK113" s="354">
        <f t="shared" si="3299"/>
        <v>0</v>
      </c>
      <c r="AIL113" s="354" t="e">
        <f>COS(RADIANS(AIH105))+TAN(RADIANS(Φ))*COS(RADIANS(AIH104))*SIN(RADIANS(AIH105))</f>
        <v>#VALUE!</v>
      </c>
      <c r="AIM113" s="354" t="e">
        <f>COS(RADIANS(AIH113))*COS(RADIANS(AIH105))+TAN(RADIANS(AIG113))*SIN(RADIANS(AIH105))*COS(RADIANS(AIH104))</f>
        <v>#VALUE!</v>
      </c>
      <c r="AIN113" s="354" t="e">
        <f>SIN(RADIANS(AIH105))*SIN(RADIANS(AIH104))/COS(RADIANS(Φ))</f>
        <v>#VALUE!</v>
      </c>
      <c r="AIO113" s="354" t="e">
        <f t="shared" si="3300"/>
        <v>#VALUE!</v>
      </c>
      <c r="AIP113" s="354" t="e">
        <f t="shared" si="3301"/>
        <v>#VALUE!</v>
      </c>
      <c r="AIQ113" s="354" t="e">
        <f t="shared" si="3302"/>
        <v>#VALUE!</v>
      </c>
      <c r="AIR113" s="354" t="e">
        <f t="shared" si="3303"/>
        <v>#VALUE!</v>
      </c>
      <c r="AIS113" s="354" t="e">
        <f t="shared" si="3304"/>
        <v>#VALUE!</v>
      </c>
      <c r="AIT113" s="354" t="e">
        <f t="shared" si="3305"/>
        <v>#VALUE!</v>
      </c>
      <c r="AIU113" s="354" t="e">
        <f t="shared" si="3306"/>
        <v>#VALUE!</v>
      </c>
      <c r="AIV113" s="354" t="e">
        <f t="shared" si="3307"/>
        <v>#VALUE!</v>
      </c>
      <c r="AIW113" s="355" t="e">
        <f t="shared" si="3308"/>
        <v>#VALUE!</v>
      </c>
      <c r="AIX113" s="355" t="e">
        <f t="shared" si="3309"/>
        <v>#VALUE!</v>
      </c>
      <c r="AIY113" s="355" t="e">
        <f t="shared" si="3310"/>
        <v>#VALUE!</v>
      </c>
      <c r="AIZ113" s="354" t="e">
        <f t="shared" si="3311"/>
        <v>#VALUE!</v>
      </c>
      <c r="AJA113" s="354" t="e">
        <f>AIZ113+AII113*((1+COS(RADIANS(AIH105)))/2)+AIJ113*((1-COS(RADIANS(AIH105)))/2)</f>
        <v>#VALUE!</v>
      </c>
      <c r="AJB113" s="356" t="e">
        <f t="shared" si="3312"/>
        <v>#VALUE!</v>
      </c>
      <c r="AJC113" s="357" t="e">
        <f>AJB113*31</f>
        <v>#VALUE!</v>
      </c>
      <c r="AJD113" s="289"/>
      <c r="AJE113" s="316" t="s">
        <v>131</v>
      </c>
      <c r="AJF113" s="317">
        <v>198</v>
      </c>
      <c r="AJG113" s="317">
        <f t="shared" si="3313"/>
        <v>21.18369356451386</v>
      </c>
      <c r="AJH113" s="354" t="e">
        <f t="shared" si="3627"/>
        <v>#VALUE!</v>
      </c>
      <c r="AJI113" s="354" t="e">
        <f t="shared" si="3314"/>
        <v>#VALUE!</v>
      </c>
      <c r="AJJ113" s="354">
        <f t="shared" si="3315"/>
        <v>0</v>
      </c>
      <c r="AJK113" s="354">
        <f t="shared" si="3316"/>
        <v>0</v>
      </c>
      <c r="AJL113" s="354" t="e">
        <f>COS(RADIANS(AJH105))+TAN(RADIANS(Φ))*COS(RADIANS(AJH104))*SIN(RADIANS(AJH105))</f>
        <v>#VALUE!</v>
      </c>
      <c r="AJM113" s="354" t="e">
        <f>COS(RADIANS(AJH113))*COS(RADIANS(AJH105))+TAN(RADIANS(AJG113))*SIN(RADIANS(AJH105))*COS(RADIANS(AJH104))</f>
        <v>#VALUE!</v>
      </c>
      <c r="AJN113" s="354" t="e">
        <f>SIN(RADIANS(AJH105))*SIN(RADIANS(AJH104))/COS(RADIANS(Φ))</f>
        <v>#VALUE!</v>
      </c>
      <c r="AJO113" s="354" t="e">
        <f t="shared" si="3317"/>
        <v>#VALUE!</v>
      </c>
      <c r="AJP113" s="354" t="e">
        <f t="shared" si="3318"/>
        <v>#VALUE!</v>
      </c>
      <c r="AJQ113" s="354" t="e">
        <f t="shared" si="3319"/>
        <v>#VALUE!</v>
      </c>
      <c r="AJR113" s="354" t="e">
        <f t="shared" si="3320"/>
        <v>#VALUE!</v>
      </c>
      <c r="AJS113" s="354" t="e">
        <f t="shared" si="3321"/>
        <v>#VALUE!</v>
      </c>
      <c r="AJT113" s="354" t="e">
        <f t="shared" si="3322"/>
        <v>#VALUE!</v>
      </c>
      <c r="AJU113" s="354" t="e">
        <f t="shared" si="3323"/>
        <v>#VALUE!</v>
      </c>
      <c r="AJV113" s="354" t="e">
        <f t="shared" si="3324"/>
        <v>#VALUE!</v>
      </c>
      <c r="AJW113" s="355" t="e">
        <f t="shared" si="3325"/>
        <v>#VALUE!</v>
      </c>
      <c r="AJX113" s="355" t="e">
        <f t="shared" si="3326"/>
        <v>#VALUE!</v>
      </c>
      <c r="AJY113" s="355" t="e">
        <f t="shared" si="3327"/>
        <v>#VALUE!</v>
      </c>
      <c r="AJZ113" s="354" t="e">
        <f t="shared" si="3328"/>
        <v>#VALUE!</v>
      </c>
      <c r="AKA113" s="354" t="e">
        <f>AJZ113+AJI113*((1+COS(RADIANS(AJH105)))/2)+AJJ113*((1-COS(RADIANS(AJH105)))/2)</f>
        <v>#VALUE!</v>
      </c>
      <c r="AKB113" s="356" t="e">
        <f t="shared" si="3329"/>
        <v>#VALUE!</v>
      </c>
      <c r="AKC113" s="357" t="e">
        <f>AKB113*31</f>
        <v>#VALUE!</v>
      </c>
      <c r="AKD113" s="289"/>
      <c r="AKE113" s="316" t="s">
        <v>131</v>
      </c>
      <c r="AKF113" s="317">
        <v>198</v>
      </c>
      <c r="AKG113" s="317">
        <f t="shared" si="3330"/>
        <v>21.18369356451386</v>
      </c>
      <c r="AKH113" s="354" t="e">
        <f t="shared" si="3628"/>
        <v>#VALUE!</v>
      </c>
      <c r="AKI113" s="354" t="e">
        <f t="shared" si="3331"/>
        <v>#VALUE!</v>
      </c>
      <c r="AKJ113" s="354">
        <f t="shared" si="3332"/>
        <v>0</v>
      </c>
      <c r="AKK113" s="354">
        <f t="shared" si="3333"/>
        <v>0</v>
      </c>
      <c r="AKL113" s="354" t="e">
        <f>COS(RADIANS(AKH105))+TAN(RADIANS(Φ))*COS(RADIANS(AKH104))*SIN(RADIANS(AKH105))</f>
        <v>#VALUE!</v>
      </c>
      <c r="AKM113" s="354" t="e">
        <f>COS(RADIANS(AKH113))*COS(RADIANS(AKH105))+TAN(RADIANS(AKG113))*SIN(RADIANS(AKH105))*COS(RADIANS(AKH104))</f>
        <v>#VALUE!</v>
      </c>
      <c r="AKN113" s="354" t="e">
        <f>SIN(RADIANS(AKH105))*SIN(RADIANS(AKH104))/COS(RADIANS(Φ))</f>
        <v>#VALUE!</v>
      </c>
      <c r="AKO113" s="354" t="e">
        <f t="shared" si="3334"/>
        <v>#VALUE!</v>
      </c>
      <c r="AKP113" s="354" t="e">
        <f t="shared" si="3335"/>
        <v>#VALUE!</v>
      </c>
      <c r="AKQ113" s="354" t="e">
        <f t="shared" si="3336"/>
        <v>#VALUE!</v>
      </c>
      <c r="AKR113" s="354" t="e">
        <f t="shared" si="3337"/>
        <v>#VALUE!</v>
      </c>
      <c r="AKS113" s="354" t="e">
        <f t="shared" si="3338"/>
        <v>#VALUE!</v>
      </c>
      <c r="AKT113" s="354" t="e">
        <f t="shared" si="3339"/>
        <v>#VALUE!</v>
      </c>
      <c r="AKU113" s="354" t="e">
        <f t="shared" si="3340"/>
        <v>#VALUE!</v>
      </c>
      <c r="AKV113" s="354" t="e">
        <f t="shared" si="3341"/>
        <v>#VALUE!</v>
      </c>
      <c r="AKW113" s="355" t="e">
        <f t="shared" si="3342"/>
        <v>#VALUE!</v>
      </c>
      <c r="AKX113" s="355" t="e">
        <f t="shared" si="3343"/>
        <v>#VALUE!</v>
      </c>
      <c r="AKY113" s="355" t="e">
        <f t="shared" si="3344"/>
        <v>#VALUE!</v>
      </c>
      <c r="AKZ113" s="354" t="e">
        <f t="shared" si="3345"/>
        <v>#VALUE!</v>
      </c>
      <c r="ALA113" s="354" t="e">
        <f>AKZ113+AKI113*((1+COS(RADIANS(AKH105)))/2)+AKJ113*((1-COS(RADIANS(AKH105)))/2)</f>
        <v>#VALUE!</v>
      </c>
      <c r="ALB113" s="356" t="e">
        <f t="shared" si="3346"/>
        <v>#VALUE!</v>
      </c>
      <c r="ALC113" s="357" t="e">
        <f>ALB113*31</f>
        <v>#VALUE!</v>
      </c>
      <c r="ALD113" s="289"/>
      <c r="ALE113" s="316" t="s">
        <v>131</v>
      </c>
      <c r="ALF113" s="317">
        <v>198</v>
      </c>
      <c r="ALG113" s="317">
        <f t="shared" si="3347"/>
        <v>21.18369356451386</v>
      </c>
      <c r="ALH113" s="354" t="e">
        <f t="shared" si="3629"/>
        <v>#VALUE!</v>
      </c>
      <c r="ALI113" s="354" t="e">
        <f t="shared" si="3348"/>
        <v>#VALUE!</v>
      </c>
      <c r="ALJ113" s="354">
        <f t="shared" si="3349"/>
        <v>0</v>
      </c>
      <c r="ALK113" s="354">
        <f t="shared" si="3350"/>
        <v>0</v>
      </c>
      <c r="ALL113" s="354" t="e">
        <f>COS(RADIANS(ALH105))+TAN(RADIANS(Φ))*COS(RADIANS(ALH104))*SIN(RADIANS(ALH105))</f>
        <v>#VALUE!</v>
      </c>
      <c r="ALM113" s="354" t="e">
        <f>COS(RADIANS(ALH113))*COS(RADIANS(ALH105))+TAN(RADIANS(ALG113))*SIN(RADIANS(ALH105))*COS(RADIANS(ALH104))</f>
        <v>#VALUE!</v>
      </c>
      <c r="ALN113" s="354" t="e">
        <f>SIN(RADIANS(ALH105))*SIN(RADIANS(ALH104))/COS(RADIANS(Φ))</f>
        <v>#VALUE!</v>
      </c>
      <c r="ALO113" s="354" t="e">
        <f t="shared" si="3351"/>
        <v>#VALUE!</v>
      </c>
      <c r="ALP113" s="354" t="e">
        <f t="shared" si="3352"/>
        <v>#VALUE!</v>
      </c>
      <c r="ALQ113" s="354" t="e">
        <f t="shared" si="3353"/>
        <v>#VALUE!</v>
      </c>
      <c r="ALR113" s="354" t="e">
        <f t="shared" si="3354"/>
        <v>#VALUE!</v>
      </c>
      <c r="ALS113" s="354" t="e">
        <f t="shared" si="3355"/>
        <v>#VALUE!</v>
      </c>
      <c r="ALT113" s="354" t="e">
        <f t="shared" si="3356"/>
        <v>#VALUE!</v>
      </c>
      <c r="ALU113" s="354" t="e">
        <f t="shared" si="3357"/>
        <v>#VALUE!</v>
      </c>
      <c r="ALV113" s="354" t="e">
        <f t="shared" si="3358"/>
        <v>#VALUE!</v>
      </c>
      <c r="ALW113" s="355" t="e">
        <f t="shared" si="3359"/>
        <v>#VALUE!</v>
      </c>
      <c r="ALX113" s="355" t="e">
        <f t="shared" si="3360"/>
        <v>#VALUE!</v>
      </c>
      <c r="ALY113" s="355" t="e">
        <f t="shared" si="3361"/>
        <v>#VALUE!</v>
      </c>
      <c r="ALZ113" s="354" t="e">
        <f t="shared" si="3362"/>
        <v>#VALUE!</v>
      </c>
      <c r="AMA113" s="354" t="e">
        <f>ALZ113+ALI113*((1+COS(RADIANS(ALH105)))/2)+ALJ113*((1-COS(RADIANS(ALH105)))/2)</f>
        <v>#VALUE!</v>
      </c>
      <c r="AMB113" s="356" t="e">
        <f t="shared" si="3363"/>
        <v>#VALUE!</v>
      </c>
      <c r="AMC113" s="357" t="e">
        <f>AMB113*31</f>
        <v>#VALUE!</v>
      </c>
      <c r="AMD113" s="289"/>
      <c r="AME113" s="316" t="s">
        <v>131</v>
      </c>
      <c r="AMF113" s="317">
        <v>198</v>
      </c>
      <c r="AMG113" s="317">
        <f t="shared" si="3364"/>
        <v>21.18369356451386</v>
      </c>
      <c r="AMH113" s="354" t="e">
        <f t="shared" si="3630"/>
        <v>#VALUE!</v>
      </c>
      <c r="AMI113" s="354" t="e">
        <f t="shared" si="3365"/>
        <v>#VALUE!</v>
      </c>
      <c r="AMJ113" s="354">
        <f t="shared" si="3366"/>
        <v>0</v>
      </c>
      <c r="AMK113" s="354">
        <f t="shared" si="3367"/>
        <v>0</v>
      </c>
      <c r="AML113" s="354" t="e">
        <f>COS(RADIANS(AMH105))+TAN(RADIANS(Φ))*COS(RADIANS(AMH104))*SIN(RADIANS(AMH105))</f>
        <v>#VALUE!</v>
      </c>
      <c r="AMM113" s="354" t="e">
        <f>COS(RADIANS(AMH113))*COS(RADIANS(AMH105))+TAN(RADIANS(AMG113))*SIN(RADIANS(AMH105))*COS(RADIANS(AMH104))</f>
        <v>#VALUE!</v>
      </c>
      <c r="AMN113" s="354" t="e">
        <f>SIN(RADIANS(AMH105))*SIN(RADIANS(AMH104))/COS(RADIANS(Φ))</f>
        <v>#VALUE!</v>
      </c>
      <c r="AMO113" s="354" t="e">
        <f t="shared" si="3368"/>
        <v>#VALUE!</v>
      </c>
      <c r="AMP113" s="354" t="e">
        <f t="shared" si="3369"/>
        <v>#VALUE!</v>
      </c>
      <c r="AMQ113" s="354" t="e">
        <f t="shared" si="3370"/>
        <v>#VALUE!</v>
      </c>
      <c r="AMR113" s="354" t="e">
        <f t="shared" si="3371"/>
        <v>#VALUE!</v>
      </c>
      <c r="AMS113" s="354" t="e">
        <f t="shared" si="3372"/>
        <v>#VALUE!</v>
      </c>
      <c r="AMT113" s="354" t="e">
        <f t="shared" si="3373"/>
        <v>#VALUE!</v>
      </c>
      <c r="AMU113" s="354" t="e">
        <f t="shared" si="3374"/>
        <v>#VALUE!</v>
      </c>
      <c r="AMV113" s="354" t="e">
        <f t="shared" si="3375"/>
        <v>#VALUE!</v>
      </c>
      <c r="AMW113" s="355" t="e">
        <f t="shared" si="3376"/>
        <v>#VALUE!</v>
      </c>
      <c r="AMX113" s="355" t="e">
        <f t="shared" si="3377"/>
        <v>#VALUE!</v>
      </c>
      <c r="AMY113" s="355" t="e">
        <f t="shared" si="3378"/>
        <v>#VALUE!</v>
      </c>
      <c r="AMZ113" s="354" t="e">
        <f t="shared" si="3379"/>
        <v>#VALUE!</v>
      </c>
      <c r="ANA113" s="354" t="e">
        <f>AMZ113+AMI113*((1+COS(RADIANS(AMH105)))/2)+AMJ113*((1-COS(RADIANS(AMH105)))/2)</f>
        <v>#VALUE!</v>
      </c>
      <c r="ANB113" s="356" t="e">
        <f t="shared" si="3380"/>
        <v>#VALUE!</v>
      </c>
      <c r="ANC113" s="357" t="e">
        <f>ANB113*31</f>
        <v>#VALUE!</v>
      </c>
      <c r="AND113" s="289"/>
      <c r="ANE113" s="316" t="s">
        <v>131</v>
      </c>
      <c r="ANF113" s="317">
        <v>198</v>
      </c>
      <c r="ANG113" s="317">
        <f t="shared" si="3381"/>
        <v>21.18369356451386</v>
      </c>
      <c r="ANH113" s="354" t="e">
        <f t="shared" si="3631"/>
        <v>#VALUE!</v>
      </c>
      <c r="ANI113" s="354" t="e">
        <f t="shared" si="3382"/>
        <v>#VALUE!</v>
      </c>
      <c r="ANJ113" s="354">
        <f t="shared" si="3383"/>
        <v>0</v>
      </c>
      <c r="ANK113" s="354">
        <f t="shared" si="3384"/>
        <v>0</v>
      </c>
      <c r="ANL113" s="354" t="e">
        <f>COS(RADIANS(ANH105))+TAN(RADIANS(Φ))*COS(RADIANS(ANH104))*SIN(RADIANS(ANH105))</f>
        <v>#VALUE!</v>
      </c>
      <c r="ANM113" s="354" t="e">
        <f>COS(RADIANS(ANH113))*COS(RADIANS(ANH105))+TAN(RADIANS(ANG113))*SIN(RADIANS(ANH105))*COS(RADIANS(ANH104))</f>
        <v>#VALUE!</v>
      </c>
      <c r="ANN113" s="354" t="e">
        <f>SIN(RADIANS(ANH105))*SIN(RADIANS(ANH104))/COS(RADIANS(Φ))</f>
        <v>#VALUE!</v>
      </c>
      <c r="ANO113" s="354" t="e">
        <f t="shared" si="3385"/>
        <v>#VALUE!</v>
      </c>
      <c r="ANP113" s="354" t="e">
        <f t="shared" si="3386"/>
        <v>#VALUE!</v>
      </c>
      <c r="ANQ113" s="354" t="e">
        <f t="shared" si="3387"/>
        <v>#VALUE!</v>
      </c>
      <c r="ANR113" s="354" t="e">
        <f t="shared" si="3388"/>
        <v>#VALUE!</v>
      </c>
      <c r="ANS113" s="354" t="e">
        <f t="shared" si="3389"/>
        <v>#VALUE!</v>
      </c>
      <c r="ANT113" s="354" t="e">
        <f t="shared" si="3390"/>
        <v>#VALUE!</v>
      </c>
      <c r="ANU113" s="354" t="e">
        <f t="shared" si="3391"/>
        <v>#VALUE!</v>
      </c>
      <c r="ANV113" s="354" t="e">
        <f t="shared" si="3392"/>
        <v>#VALUE!</v>
      </c>
      <c r="ANW113" s="355" t="e">
        <f t="shared" si="3393"/>
        <v>#VALUE!</v>
      </c>
      <c r="ANX113" s="355" t="e">
        <f t="shared" si="3394"/>
        <v>#VALUE!</v>
      </c>
      <c r="ANY113" s="355" t="e">
        <f t="shared" si="3395"/>
        <v>#VALUE!</v>
      </c>
      <c r="ANZ113" s="354" t="e">
        <f t="shared" si="3396"/>
        <v>#VALUE!</v>
      </c>
      <c r="AOA113" s="354" t="e">
        <f>ANZ113+ANI113*((1+COS(RADIANS(ANH105)))/2)+ANJ113*((1-COS(RADIANS(ANH105)))/2)</f>
        <v>#VALUE!</v>
      </c>
      <c r="AOB113" s="356" t="e">
        <f t="shared" si="3397"/>
        <v>#VALUE!</v>
      </c>
      <c r="AOC113" s="357" t="e">
        <f>AOB113*31</f>
        <v>#VALUE!</v>
      </c>
      <c r="AOD113" s="289"/>
      <c r="AOE113" s="316" t="s">
        <v>131</v>
      </c>
      <c r="AOF113" s="317">
        <v>198</v>
      </c>
      <c r="AOG113" s="317">
        <f t="shared" si="3398"/>
        <v>21.18369356451386</v>
      </c>
      <c r="AOH113" s="354" t="e">
        <f t="shared" si="3632"/>
        <v>#VALUE!</v>
      </c>
      <c r="AOI113" s="354" t="e">
        <f t="shared" si="3399"/>
        <v>#VALUE!</v>
      </c>
      <c r="AOJ113" s="354">
        <f t="shared" si="3400"/>
        <v>0</v>
      </c>
      <c r="AOK113" s="354">
        <f t="shared" si="3401"/>
        <v>0</v>
      </c>
      <c r="AOL113" s="354" t="e">
        <f>COS(RADIANS(AOH105))+TAN(RADIANS(Φ))*COS(RADIANS(AOH104))*SIN(RADIANS(AOH105))</f>
        <v>#VALUE!</v>
      </c>
      <c r="AOM113" s="354" t="e">
        <f>COS(RADIANS(AOH113))*COS(RADIANS(AOH105))+TAN(RADIANS(AOG113))*SIN(RADIANS(AOH105))*COS(RADIANS(AOH104))</f>
        <v>#VALUE!</v>
      </c>
      <c r="AON113" s="354" t="e">
        <f>SIN(RADIANS(AOH105))*SIN(RADIANS(AOH104))/COS(RADIANS(Φ))</f>
        <v>#VALUE!</v>
      </c>
      <c r="AOO113" s="354" t="e">
        <f t="shared" si="3402"/>
        <v>#VALUE!</v>
      </c>
      <c r="AOP113" s="354" t="e">
        <f t="shared" si="3403"/>
        <v>#VALUE!</v>
      </c>
      <c r="AOQ113" s="354" t="e">
        <f t="shared" si="3404"/>
        <v>#VALUE!</v>
      </c>
      <c r="AOR113" s="354" t="e">
        <f t="shared" si="3405"/>
        <v>#VALUE!</v>
      </c>
      <c r="AOS113" s="354" t="e">
        <f t="shared" si="3406"/>
        <v>#VALUE!</v>
      </c>
      <c r="AOT113" s="354" t="e">
        <f t="shared" si="3407"/>
        <v>#VALUE!</v>
      </c>
      <c r="AOU113" s="354" t="e">
        <f t="shared" si="3408"/>
        <v>#VALUE!</v>
      </c>
      <c r="AOV113" s="354" t="e">
        <f t="shared" si="3409"/>
        <v>#VALUE!</v>
      </c>
      <c r="AOW113" s="355" t="e">
        <f t="shared" si="3410"/>
        <v>#VALUE!</v>
      </c>
      <c r="AOX113" s="355" t="e">
        <f t="shared" si="3411"/>
        <v>#VALUE!</v>
      </c>
      <c r="AOY113" s="355" t="e">
        <f t="shared" si="3412"/>
        <v>#VALUE!</v>
      </c>
      <c r="AOZ113" s="354" t="e">
        <f t="shared" si="3413"/>
        <v>#VALUE!</v>
      </c>
      <c r="APA113" s="354" t="e">
        <f>AOZ113+AOI113*((1+COS(RADIANS(AOH105)))/2)+AOJ113*((1-COS(RADIANS(AOH105)))/2)</f>
        <v>#VALUE!</v>
      </c>
      <c r="APB113" s="356" t="e">
        <f t="shared" si="3414"/>
        <v>#VALUE!</v>
      </c>
      <c r="APC113" s="357" t="e">
        <f>APB113*31</f>
        <v>#VALUE!</v>
      </c>
      <c r="APD113" s="289"/>
      <c r="APE113" s="316" t="s">
        <v>131</v>
      </c>
      <c r="APF113" s="317">
        <v>198</v>
      </c>
      <c r="APG113" s="317">
        <f t="shared" si="3415"/>
        <v>21.18369356451386</v>
      </c>
      <c r="APH113" s="354" t="e">
        <f t="shared" si="3633"/>
        <v>#VALUE!</v>
      </c>
      <c r="API113" s="354" t="e">
        <f t="shared" si="3416"/>
        <v>#VALUE!</v>
      </c>
      <c r="APJ113" s="354">
        <f t="shared" si="3417"/>
        <v>0</v>
      </c>
      <c r="APK113" s="354">
        <f t="shared" si="3418"/>
        <v>0</v>
      </c>
      <c r="APL113" s="354" t="e">
        <f>COS(RADIANS(APH105))+TAN(RADIANS(Φ))*COS(RADIANS(APH104))*SIN(RADIANS(APH105))</f>
        <v>#VALUE!</v>
      </c>
      <c r="APM113" s="354" t="e">
        <f>COS(RADIANS(APH113))*COS(RADIANS(APH105))+TAN(RADIANS(APG113))*SIN(RADIANS(APH105))*COS(RADIANS(APH104))</f>
        <v>#VALUE!</v>
      </c>
      <c r="APN113" s="354" t="e">
        <f>SIN(RADIANS(APH105))*SIN(RADIANS(APH104))/COS(RADIANS(Φ))</f>
        <v>#VALUE!</v>
      </c>
      <c r="APO113" s="354" t="e">
        <f t="shared" si="3419"/>
        <v>#VALUE!</v>
      </c>
      <c r="APP113" s="354" t="e">
        <f t="shared" si="3420"/>
        <v>#VALUE!</v>
      </c>
      <c r="APQ113" s="354" t="e">
        <f t="shared" si="3421"/>
        <v>#VALUE!</v>
      </c>
      <c r="APR113" s="354" t="e">
        <f t="shared" si="3422"/>
        <v>#VALUE!</v>
      </c>
      <c r="APS113" s="354" t="e">
        <f t="shared" si="3423"/>
        <v>#VALUE!</v>
      </c>
      <c r="APT113" s="354" t="e">
        <f t="shared" si="3424"/>
        <v>#VALUE!</v>
      </c>
      <c r="APU113" s="354" t="e">
        <f t="shared" si="3425"/>
        <v>#VALUE!</v>
      </c>
      <c r="APV113" s="354" t="e">
        <f t="shared" si="3426"/>
        <v>#VALUE!</v>
      </c>
      <c r="APW113" s="355" t="e">
        <f t="shared" si="3427"/>
        <v>#VALUE!</v>
      </c>
      <c r="APX113" s="355" t="e">
        <f t="shared" si="3428"/>
        <v>#VALUE!</v>
      </c>
      <c r="APY113" s="355" t="e">
        <f t="shared" si="3429"/>
        <v>#VALUE!</v>
      </c>
      <c r="APZ113" s="354" t="e">
        <f t="shared" si="3430"/>
        <v>#VALUE!</v>
      </c>
      <c r="AQA113" s="354" t="e">
        <f>APZ113+API113*((1+COS(RADIANS(APH105)))/2)+APJ113*((1-COS(RADIANS(APH105)))/2)</f>
        <v>#VALUE!</v>
      </c>
      <c r="AQB113" s="356" t="e">
        <f t="shared" si="3431"/>
        <v>#VALUE!</v>
      </c>
      <c r="AQC113" s="357" t="e">
        <f>AQB113*31</f>
        <v>#VALUE!</v>
      </c>
      <c r="AQD113" s="289"/>
      <c r="AQE113" s="316" t="s">
        <v>131</v>
      </c>
      <c r="AQF113" s="317">
        <v>198</v>
      </c>
      <c r="AQG113" s="317">
        <f t="shared" si="3432"/>
        <v>21.18369356451386</v>
      </c>
      <c r="AQH113" s="354" t="e">
        <f t="shared" si="3634"/>
        <v>#VALUE!</v>
      </c>
      <c r="AQI113" s="354" t="e">
        <f t="shared" si="3433"/>
        <v>#VALUE!</v>
      </c>
      <c r="AQJ113" s="354">
        <f t="shared" si="3434"/>
        <v>0</v>
      </c>
      <c r="AQK113" s="354">
        <f t="shared" si="3435"/>
        <v>0</v>
      </c>
      <c r="AQL113" s="354" t="e">
        <f>COS(RADIANS(AQH105))+TAN(RADIANS(Φ))*COS(RADIANS(AQH104))*SIN(RADIANS(AQH105))</f>
        <v>#VALUE!</v>
      </c>
      <c r="AQM113" s="354" t="e">
        <f>COS(RADIANS(AQH113))*COS(RADIANS(AQH105))+TAN(RADIANS(AQG113))*SIN(RADIANS(AQH105))*COS(RADIANS(AQH104))</f>
        <v>#VALUE!</v>
      </c>
      <c r="AQN113" s="354" t="e">
        <f>SIN(RADIANS(AQH105))*SIN(RADIANS(AQH104))/COS(RADIANS(Φ))</f>
        <v>#VALUE!</v>
      </c>
      <c r="AQO113" s="354" t="e">
        <f t="shared" si="3436"/>
        <v>#VALUE!</v>
      </c>
      <c r="AQP113" s="354" t="e">
        <f t="shared" si="3437"/>
        <v>#VALUE!</v>
      </c>
      <c r="AQQ113" s="354" t="e">
        <f t="shared" si="3438"/>
        <v>#VALUE!</v>
      </c>
      <c r="AQR113" s="354" t="e">
        <f t="shared" si="3439"/>
        <v>#VALUE!</v>
      </c>
      <c r="AQS113" s="354" t="e">
        <f t="shared" si="3440"/>
        <v>#VALUE!</v>
      </c>
      <c r="AQT113" s="354" t="e">
        <f t="shared" si="3441"/>
        <v>#VALUE!</v>
      </c>
      <c r="AQU113" s="354" t="e">
        <f t="shared" si="3442"/>
        <v>#VALUE!</v>
      </c>
      <c r="AQV113" s="354" t="e">
        <f t="shared" si="3443"/>
        <v>#VALUE!</v>
      </c>
      <c r="AQW113" s="355" t="e">
        <f t="shared" si="3444"/>
        <v>#VALUE!</v>
      </c>
      <c r="AQX113" s="355" t="e">
        <f t="shared" si="3445"/>
        <v>#VALUE!</v>
      </c>
      <c r="AQY113" s="355" t="e">
        <f t="shared" si="3446"/>
        <v>#VALUE!</v>
      </c>
      <c r="AQZ113" s="354" t="e">
        <f t="shared" si="3447"/>
        <v>#VALUE!</v>
      </c>
      <c r="ARA113" s="354" t="e">
        <f>AQZ113+AQI113*((1+COS(RADIANS(AQH105)))/2)+AQJ113*((1-COS(RADIANS(AQH105)))/2)</f>
        <v>#VALUE!</v>
      </c>
      <c r="ARB113" s="356" t="e">
        <f t="shared" si="3448"/>
        <v>#VALUE!</v>
      </c>
      <c r="ARC113" s="357" t="e">
        <f>ARB113*31</f>
        <v>#VALUE!</v>
      </c>
      <c r="ARD113" s="289"/>
      <c r="ARE113" s="316" t="s">
        <v>131</v>
      </c>
      <c r="ARF113" s="317">
        <v>198</v>
      </c>
      <c r="ARG113" s="317">
        <f t="shared" si="3449"/>
        <v>21.18369356451386</v>
      </c>
      <c r="ARH113" s="354" t="e">
        <f t="shared" si="3635"/>
        <v>#VALUE!</v>
      </c>
      <c r="ARI113" s="354" t="e">
        <f t="shared" si="3450"/>
        <v>#VALUE!</v>
      </c>
      <c r="ARJ113" s="354">
        <f t="shared" si="3451"/>
        <v>0</v>
      </c>
      <c r="ARK113" s="354">
        <f t="shared" si="3452"/>
        <v>0</v>
      </c>
      <c r="ARL113" s="354" t="e">
        <f>COS(RADIANS(ARH105))+TAN(RADIANS(Φ))*COS(RADIANS(ARH104))*SIN(RADIANS(ARH105))</f>
        <v>#VALUE!</v>
      </c>
      <c r="ARM113" s="354" t="e">
        <f>COS(RADIANS(ARH113))*COS(RADIANS(ARH105))+TAN(RADIANS(ARG113))*SIN(RADIANS(ARH105))*COS(RADIANS(ARH104))</f>
        <v>#VALUE!</v>
      </c>
      <c r="ARN113" s="354" t="e">
        <f>SIN(RADIANS(ARH105))*SIN(RADIANS(ARH104))/COS(RADIANS(Φ))</f>
        <v>#VALUE!</v>
      </c>
      <c r="ARO113" s="354" t="e">
        <f t="shared" si="3453"/>
        <v>#VALUE!</v>
      </c>
      <c r="ARP113" s="354" t="e">
        <f t="shared" si="3454"/>
        <v>#VALUE!</v>
      </c>
      <c r="ARQ113" s="354" t="e">
        <f t="shared" si="3455"/>
        <v>#VALUE!</v>
      </c>
      <c r="ARR113" s="354" t="e">
        <f t="shared" si="3456"/>
        <v>#VALUE!</v>
      </c>
      <c r="ARS113" s="354" t="e">
        <f t="shared" si="3457"/>
        <v>#VALUE!</v>
      </c>
      <c r="ART113" s="354" t="e">
        <f t="shared" si="3458"/>
        <v>#VALUE!</v>
      </c>
      <c r="ARU113" s="354" t="e">
        <f t="shared" si="3459"/>
        <v>#VALUE!</v>
      </c>
      <c r="ARV113" s="354" t="e">
        <f t="shared" si="3460"/>
        <v>#VALUE!</v>
      </c>
      <c r="ARW113" s="355" t="e">
        <f t="shared" si="3461"/>
        <v>#VALUE!</v>
      </c>
      <c r="ARX113" s="355" t="e">
        <f t="shared" si="3462"/>
        <v>#VALUE!</v>
      </c>
      <c r="ARY113" s="355" t="e">
        <f t="shared" si="3463"/>
        <v>#VALUE!</v>
      </c>
      <c r="ARZ113" s="354" t="e">
        <f t="shared" si="3464"/>
        <v>#VALUE!</v>
      </c>
      <c r="ASA113" s="354" t="e">
        <f>ARZ113+ARI113*((1+COS(RADIANS(ARH105)))/2)+ARJ113*((1-COS(RADIANS(ARH105)))/2)</f>
        <v>#VALUE!</v>
      </c>
      <c r="ASB113" s="356" t="e">
        <f t="shared" si="3465"/>
        <v>#VALUE!</v>
      </c>
      <c r="ASC113" s="357" t="e">
        <f>ASB113*31</f>
        <v>#VALUE!</v>
      </c>
      <c r="ASD113" s="289"/>
      <c r="ASE113" s="316" t="s">
        <v>131</v>
      </c>
      <c r="ASF113" s="317">
        <v>198</v>
      </c>
      <c r="ASG113" s="317">
        <f t="shared" si="3466"/>
        <v>21.18369356451386</v>
      </c>
      <c r="ASH113" s="354" t="e">
        <f t="shared" si="3636"/>
        <v>#VALUE!</v>
      </c>
      <c r="ASI113" s="354" t="e">
        <f t="shared" si="3467"/>
        <v>#VALUE!</v>
      </c>
      <c r="ASJ113" s="354">
        <f t="shared" si="3468"/>
        <v>0</v>
      </c>
      <c r="ASK113" s="354">
        <f t="shared" si="3469"/>
        <v>0</v>
      </c>
      <c r="ASL113" s="354" t="e">
        <f>COS(RADIANS(ASH105))+TAN(RADIANS(Φ))*COS(RADIANS(ASH104))*SIN(RADIANS(ASH105))</f>
        <v>#VALUE!</v>
      </c>
      <c r="ASM113" s="354" t="e">
        <f>COS(RADIANS(ASH113))*COS(RADIANS(ASH105))+TAN(RADIANS(ASG113))*SIN(RADIANS(ASH105))*COS(RADIANS(ASH104))</f>
        <v>#VALUE!</v>
      </c>
      <c r="ASN113" s="354" t="e">
        <f>SIN(RADIANS(ASH105))*SIN(RADIANS(ASH104))/COS(RADIANS(Φ))</f>
        <v>#VALUE!</v>
      </c>
      <c r="ASO113" s="354" t="e">
        <f t="shared" si="3470"/>
        <v>#VALUE!</v>
      </c>
      <c r="ASP113" s="354" t="e">
        <f t="shared" si="3471"/>
        <v>#VALUE!</v>
      </c>
      <c r="ASQ113" s="354" t="e">
        <f t="shared" si="3472"/>
        <v>#VALUE!</v>
      </c>
      <c r="ASR113" s="354" t="e">
        <f t="shared" si="3473"/>
        <v>#VALUE!</v>
      </c>
      <c r="ASS113" s="354" t="e">
        <f t="shared" si="3474"/>
        <v>#VALUE!</v>
      </c>
      <c r="AST113" s="354" t="e">
        <f t="shared" si="3475"/>
        <v>#VALUE!</v>
      </c>
      <c r="ASU113" s="354" t="e">
        <f t="shared" si="3476"/>
        <v>#VALUE!</v>
      </c>
      <c r="ASV113" s="354" t="e">
        <f t="shared" si="3477"/>
        <v>#VALUE!</v>
      </c>
      <c r="ASW113" s="355" t="e">
        <f t="shared" si="3478"/>
        <v>#VALUE!</v>
      </c>
      <c r="ASX113" s="355" t="e">
        <f t="shared" si="3479"/>
        <v>#VALUE!</v>
      </c>
      <c r="ASY113" s="355" t="e">
        <f t="shared" si="3480"/>
        <v>#VALUE!</v>
      </c>
      <c r="ASZ113" s="354" t="e">
        <f t="shared" si="3481"/>
        <v>#VALUE!</v>
      </c>
      <c r="ATA113" s="354" t="e">
        <f>ASZ113+ASI113*((1+COS(RADIANS(ASH105)))/2)+ASJ113*((1-COS(RADIANS(ASH105)))/2)</f>
        <v>#VALUE!</v>
      </c>
      <c r="ATB113" s="356" t="e">
        <f t="shared" si="3482"/>
        <v>#VALUE!</v>
      </c>
      <c r="ATC113" s="357" t="e">
        <f>ATB113*31</f>
        <v>#VALUE!</v>
      </c>
      <c r="ATD113" s="289"/>
      <c r="ATE113" s="316" t="s">
        <v>131</v>
      </c>
      <c r="ATF113" s="317">
        <v>198</v>
      </c>
      <c r="ATG113" s="317">
        <f t="shared" si="3483"/>
        <v>21.18369356451386</v>
      </c>
      <c r="ATH113" s="354" t="e">
        <f t="shared" si="3637"/>
        <v>#VALUE!</v>
      </c>
      <c r="ATI113" s="354" t="e">
        <f t="shared" si="3484"/>
        <v>#VALUE!</v>
      </c>
      <c r="ATJ113" s="354">
        <f t="shared" si="3485"/>
        <v>0</v>
      </c>
      <c r="ATK113" s="354">
        <f t="shared" si="3486"/>
        <v>0</v>
      </c>
      <c r="ATL113" s="354" t="e">
        <f>COS(RADIANS(ATH105))+TAN(RADIANS(Φ))*COS(RADIANS(ATH104))*SIN(RADIANS(ATH105))</f>
        <v>#VALUE!</v>
      </c>
      <c r="ATM113" s="354" t="e">
        <f>COS(RADIANS(ATH113))*COS(RADIANS(ATH105))+TAN(RADIANS(ATG113))*SIN(RADIANS(ATH105))*COS(RADIANS(ATH104))</f>
        <v>#VALUE!</v>
      </c>
      <c r="ATN113" s="354" t="e">
        <f>SIN(RADIANS(ATH105))*SIN(RADIANS(ATH104))/COS(RADIANS(Φ))</f>
        <v>#VALUE!</v>
      </c>
      <c r="ATO113" s="354" t="e">
        <f t="shared" si="3487"/>
        <v>#VALUE!</v>
      </c>
      <c r="ATP113" s="354" t="e">
        <f t="shared" si="3488"/>
        <v>#VALUE!</v>
      </c>
      <c r="ATQ113" s="354" t="e">
        <f t="shared" si="3489"/>
        <v>#VALUE!</v>
      </c>
      <c r="ATR113" s="354" t="e">
        <f t="shared" si="3490"/>
        <v>#VALUE!</v>
      </c>
      <c r="ATS113" s="354" t="e">
        <f t="shared" si="3491"/>
        <v>#VALUE!</v>
      </c>
      <c r="ATT113" s="354" t="e">
        <f t="shared" si="3492"/>
        <v>#VALUE!</v>
      </c>
      <c r="ATU113" s="354" t="e">
        <f t="shared" si="3493"/>
        <v>#VALUE!</v>
      </c>
      <c r="ATV113" s="354" t="e">
        <f t="shared" si="3494"/>
        <v>#VALUE!</v>
      </c>
      <c r="ATW113" s="355" t="e">
        <f t="shared" si="3495"/>
        <v>#VALUE!</v>
      </c>
      <c r="ATX113" s="355" t="e">
        <f t="shared" si="3496"/>
        <v>#VALUE!</v>
      </c>
      <c r="ATY113" s="355" t="e">
        <f t="shared" si="3497"/>
        <v>#VALUE!</v>
      </c>
      <c r="ATZ113" s="354" t="e">
        <f t="shared" si="3498"/>
        <v>#VALUE!</v>
      </c>
      <c r="AUA113" s="354" t="e">
        <f>ATZ113+ATI113*((1+COS(RADIANS(ATH105)))/2)+ATJ113*((1-COS(RADIANS(ATH105)))/2)</f>
        <v>#VALUE!</v>
      </c>
      <c r="AUB113" s="356" t="e">
        <f t="shared" si="3499"/>
        <v>#VALUE!</v>
      </c>
      <c r="AUC113" s="357" t="e">
        <f>AUB113*31</f>
        <v>#VALUE!</v>
      </c>
      <c r="AUD113" s="289"/>
      <c r="AUE113" s="316" t="s">
        <v>131</v>
      </c>
      <c r="AUF113" s="317">
        <v>198</v>
      </c>
      <c r="AUG113" s="317">
        <f t="shared" si="3500"/>
        <v>21.18369356451386</v>
      </c>
      <c r="AUH113" s="354" t="e">
        <f t="shared" si="3638"/>
        <v>#VALUE!</v>
      </c>
      <c r="AUI113" s="354" t="e">
        <f t="shared" si="3501"/>
        <v>#VALUE!</v>
      </c>
      <c r="AUJ113" s="354">
        <f t="shared" si="3502"/>
        <v>0</v>
      </c>
      <c r="AUK113" s="354">
        <f t="shared" si="3503"/>
        <v>0</v>
      </c>
      <c r="AUL113" s="354" t="e">
        <f>COS(RADIANS(AUH105))+TAN(RADIANS(Φ))*COS(RADIANS(AUH104))*SIN(RADIANS(AUH105))</f>
        <v>#VALUE!</v>
      </c>
      <c r="AUM113" s="354" t="e">
        <f>COS(RADIANS(AUH113))*COS(RADIANS(AUH105))+TAN(RADIANS(AUG113))*SIN(RADIANS(AUH105))*COS(RADIANS(AUH104))</f>
        <v>#VALUE!</v>
      </c>
      <c r="AUN113" s="354" t="e">
        <f>SIN(RADIANS(AUH105))*SIN(RADIANS(AUH104))/COS(RADIANS(Φ))</f>
        <v>#VALUE!</v>
      </c>
      <c r="AUO113" s="354" t="e">
        <f t="shared" si="3504"/>
        <v>#VALUE!</v>
      </c>
      <c r="AUP113" s="354" t="e">
        <f t="shared" si="3505"/>
        <v>#VALUE!</v>
      </c>
      <c r="AUQ113" s="354" t="e">
        <f t="shared" si="3506"/>
        <v>#VALUE!</v>
      </c>
      <c r="AUR113" s="354" t="e">
        <f t="shared" si="3507"/>
        <v>#VALUE!</v>
      </c>
      <c r="AUS113" s="354" t="e">
        <f t="shared" si="3508"/>
        <v>#VALUE!</v>
      </c>
      <c r="AUT113" s="354" t="e">
        <f t="shared" si="3509"/>
        <v>#VALUE!</v>
      </c>
      <c r="AUU113" s="354" t="e">
        <f t="shared" si="3510"/>
        <v>#VALUE!</v>
      </c>
      <c r="AUV113" s="354" t="e">
        <f t="shared" si="3511"/>
        <v>#VALUE!</v>
      </c>
      <c r="AUW113" s="355" t="e">
        <f t="shared" si="3512"/>
        <v>#VALUE!</v>
      </c>
      <c r="AUX113" s="355" t="e">
        <f t="shared" si="3513"/>
        <v>#VALUE!</v>
      </c>
      <c r="AUY113" s="355" t="e">
        <f t="shared" si="3514"/>
        <v>#VALUE!</v>
      </c>
      <c r="AUZ113" s="354" t="e">
        <f t="shared" si="3515"/>
        <v>#VALUE!</v>
      </c>
      <c r="AVA113" s="354" t="e">
        <f>AUZ113+AUI113*((1+COS(RADIANS(AUH105)))/2)+AUJ113*((1-COS(RADIANS(AUH105)))/2)</f>
        <v>#VALUE!</v>
      </c>
      <c r="AVB113" s="356" t="e">
        <f t="shared" si="3516"/>
        <v>#VALUE!</v>
      </c>
      <c r="AVC113" s="357" t="e">
        <f>AVB113*31</f>
        <v>#VALUE!</v>
      </c>
      <c r="AVD113" s="289"/>
      <c r="AVE113" s="316" t="s">
        <v>131</v>
      </c>
      <c r="AVF113" s="317">
        <v>198</v>
      </c>
      <c r="AVG113" s="317">
        <f t="shared" si="3517"/>
        <v>21.18369356451386</v>
      </c>
      <c r="AVH113" s="354" t="e">
        <f t="shared" si="3639"/>
        <v>#VALUE!</v>
      </c>
      <c r="AVI113" s="354" t="e">
        <f t="shared" si="3518"/>
        <v>#VALUE!</v>
      </c>
      <c r="AVJ113" s="354">
        <f t="shared" si="3519"/>
        <v>0</v>
      </c>
      <c r="AVK113" s="354">
        <f t="shared" si="3520"/>
        <v>0</v>
      </c>
      <c r="AVL113" s="354" t="e">
        <f>COS(RADIANS(AVH105))+TAN(RADIANS(Φ))*COS(RADIANS(AVH104))*SIN(RADIANS(AVH105))</f>
        <v>#VALUE!</v>
      </c>
      <c r="AVM113" s="354" t="e">
        <f>COS(RADIANS(AVH113))*COS(RADIANS(AVH105))+TAN(RADIANS(AVG113))*SIN(RADIANS(AVH105))*COS(RADIANS(AVH104))</f>
        <v>#VALUE!</v>
      </c>
      <c r="AVN113" s="354" t="e">
        <f>SIN(RADIANS(AVH105))*SIN(RADIANS(AVH104))/COS(RADIANS(Φ))</f>
        <v>#VALUE!</v>
      </c>
      <c r="AVO113" s="354" t="e">
        <f t="shared" si="3521"/>
        <v>#VALUE!</v>
      </c>
      <c r="AVP113" s="354" t="e">
        <f t="shared" si="3522"/>
        <v>#VALUE!</v>
      </c>
      <c r="AVQ113" s="354" t="e">
        <f t="shared" si="3523"/>
        <v>#VALUE!</v>
      </c>
      <c r="AVR113" s="354" t="e">
        <f t="shared" si="3524"/>
        <v>#VALUE!</v>
      </c>
      <c r="AVS113" s="354" t="e">
        <f t="shared" si="3525"/>
        <v>#VALUE!</v>
      </c>
      <c r="AVT113" s="354" t="e">
        <f t="shared" si="3526"/>
        <v>#VALUE!</v>
      </c>
      <c r="AVU113" s="354" t="e">
        <f t="shared" si="3527"/>
        <v>#VALUE!</v>
      </c>
      <c r="AVV113" s="354" t="e">
        <f t="shared" si="3528"/>
        <v>#VALUE!</v>
      </c>
      <c r="AVW113" s="355" t="e">
        <f t="shared" si="3529"/>
        <v>#VALUE!</v>
      </c>
      <c r="AVX113" s="355" t="e">
        <f t="shared" si="3530"/>
        <v>#VALUE!</v>
      </c>
      <c r="AVY113" s="355" t="e">
        <f t="shared" si="3531"/>
        <v>#VALUE!</v>
      </c>
      <c r="AVZ113" s="354" t="e">
        <f t="shared" si="3532"/>
        <v>#VALUE!</v>
      </c>
      <c r="AWA113" s="354" t="e">
        <f>AVZ113+AVI113*((1+COS(RADIANS(AVH105)))/2)+AVJ113*((1-COS(RADIANS(AVH105)))/2)</f>
        <v>#VALUE!</v>
      </c>
      <c r="AWB113" s="356" t="e">
        <f t="shared" si="3533"/>
        <v>#VALUE!</v>
      </c>
      <c r="AWC113" s="357" t="e">
        <f>AWB113*31</f>
        <v>#VALUE!</v>
      </c>
      <c r="AWD113" s="289"/>
      <c r="AWE113" s="316" t="s">
        <v>131</v>
      </c>
      <c r="AWF113" s="317">
        <v>198</v>
      </c>
      <c r="AWG113" s="317">
        <f t="shared" si="3534"/>
        <v>21.18369356451386</v>
      </c>
      <c r="AWH113" s="354" t="e">
        <f t="shared" si="3640"/>
        <v>#VALUE!</v>
      </c>
      <c r="AWI113" s="354" t="e">
        <f t="shared" si="3535"/>
        <v>#VALUE!</v>
      </c>
      <c r="AWJ113" s="354">
        <f t="shared" si="3536"/>
        <v>0</v>
      </c>
      <c r="AWK113" s="354">
        <f t="shared" si="3537"/>
        <v>0</v>
      </c>
      <c r="AWL113" s="354" t="e">
        <f>COS(RADIANS(AWH105))+TAN(RADIANS(Φ))*COS(RADIANS(AWH104))*SIN(RADIANS(AWH105))</f>
        <v>#VALUE!</v>
      </c>
      <c r="AWM113" s="354" t="e">
        <f>COS(RADIANS(AWH113))*COS(RADIANS(AWH105))+TAN(RADIANS(AWG113))*SIN(RADIANS(AWH105))*COS(RADIANS(AWH104))</f>
        <v>#VALUE!</v>
      </c>
      <c r="AWN113" s="354" t="e">
        <f>SIN(RADIANS(AWH105))*SIN(RADIANS(AWH104))/COS(RADIANS(Φ))</f>
        <v>#VALUE!</v>
      </c>
      <c r="AWO113" s="354" t="e">
        <f t="shared" si="3538"/>
        <v>#VALUE!</v>
      </c>
      <c r="AWP113" s="354" t="e">
        <f t="shared" si="3539"/>
        <v>#VALUE!</v>
      </c>
      <c r="AWQ113" s="354" t="e">
        <f t="shared" si="3540"/>
        <v>#VALUE!</v>
      </c>
      <c r="AWR113" s="354" t="e">
        <f t="shared" si="3541"/>
        <v>#VALUE!</v>
      </c>
      <c r="AWS113" s="354" t="e">
        <f t="shared" si="3542"/>
        <v>#VALUE!</v>
      </c>
      <c r="AWT113" s="354" t="e">
        <f t="shared" si="3543"/>
        <v>#VALUE!</v>
      </c>
      <c r="AWU113" s="354" t="e">
        <f t="shared" si="3544"/>
        <v>#VALUE!</v>
      </c>
      <c r="AWV113" s="354" t="e">
        <f t="shared" si="3545"/>
        <v>#VALUE!</v>
      </c>
      <c r="AWW113" s="355" t="e">
        <f t="shared" si="3546"/>
        <v>#VALUE!</v>
      </c>
      <c r="AWX113" s="355" t="e">
        <f t="shared" si="3547"/>
        <v>#VALUE!</v>
      </c>
      <c r="AWY113" s="355" t="e">
        <f t="shared" si="3548"/>
        <v>#VALUE!</v>
      </c>
      <c r="AWZ113" s="354" t="e">
        <f t="shared" si="3549"/>
        <v>#VALUE!</v>
      </c>
      <c r="AXA113" s="354" t="e">
        <f>AWZ113+AWI113*((1+COS(RADIANS(AWH105)))/2)+AWJ113*((1-COS(RADIANS(AWH105)))/2)</f>
        <v>#VALUE!</v>
      </c>
      <c r="AXB113" s="356" t="e">
        <f t="shared" si="3550"/>
        <v>#VALUE!</v>
      </c>
      <c r="AXC113" s="357" t="e">
        <f>AXB113*31</f>
        <v>#VALUE!</v>
      </c>
      <c r="AXD113" s="289"/>
      <c r="AXE113" s="316" t="s">
        <v>131</v>
      </c>
      <c r="AXF113" s="317">
        <v>198</v>
      </c>
      <c r="AXG113" s="317">
        <f t="shared" si="3551"/>
        <v>21.18369356451386</v>
      </c>
      <c r="AXH113" s="354" t="e">
        <f t="shared" si="3641"/>
        <v>#VALUE!</v>
      </c>
      <c r="AXI113" s="354" t="e">
        <f t="shared" si="3552"/>
        <v>#VALUE!</v>
      </c>
      <c r="AXJ113" s="354">
        <f t="shared" si="3553"/>
        <v>0</v>
      </c>
      <c r="AXK113" s="354">
        <f t="shared" si="3554"/>
        <v>0</v>
      </c>
      <c r="AXL113" s="354" t="e">
        <f>COS(RADIANS(AXH105))+TAN(RADIANS(Φ))*COS(RADIANS(AXH104))*SIN(RADIANS(AXH105))</f>
        <v>#VALUE!</v>
      </c>
      <c r="AXM113" s="354" t="e">
        <f>COS(RADIANS(AXH113))*COS(RADIANS(AXH105))+TAN(RADIANS(AXG113))*SIN(RADIANS(AXH105))*COS(RADIANS(AXH104))</f>
        <v>#VALUE!</v>
      </c>
      <c r="AXN113" s="354" t="e">
        <f>SIN(RADIANS(AXH105))*SIN(RADIANS(AXH104))/COS(RADIANS(Φ))</f>
        <v>#VALUE!</v>
      </c>
      <c r="AXO113" s="354" t="e">
        <f t="shared" si="3555"/>
        <v>#VALUE!</v>
      </c>
      <c r="AXP113" s="354" t="e">
        <f t="shared" si="3556"/>
        <v>#VALUE!</v>
      </c>
      <c r="AXQ113" s="354" t="e">
        <f t="shared" si="3557"/>
        <v>#VALUE!</v>
      </c>
      <c r="AXR113" s="354" t="e">
        <f t="shared" si="3558"/>
        <v>#VALUE!</v>
      </c>
      <c r="AXS113" s="354" t="e">
        <f t="shared" si="3559"/>
        <v>#VALUE!</v>
      </c>
      <c r="AXT113" s="354" t="e">
        <f t="shared" si="3560"/>
        <v>#VALUE!</v>
      </c>
      <c r="AXU113" s="354" t="e">
        <f t="shared" si="3561"/>
        <v>#VALUE!</v>
      </c>
      <c r="AXV113" s="354" t="e">
        <f t="shared" si="3562"/>
        <v>#VALUE!</v>
      </c>
      <c r="AXW113" s="355" t="e">
        <f t="shared" si="3563"/>
        <v>#VALUE!</v>
      </c>
      <c r="AXX113" s="355" t="e">
        <f t="shared" si="3564"/>
        <v>#VALUE!</v>
      </c>
      <c r="AXY113" s="355" t="e">
        <f t="shared" si="3565"/>
        <v>#VALUE!</v>
      </c>
      <c r="AXZ113" s="354" t="e">
        <f t="shared" si="3566"/>
        <v>#VALUE!</v>
      </c>
      <c r="AYA113" s="354" t="e">
        <f>AXZ113+AXI113*((1+COS(RADIANS(AXH105)))/2)+AXJ113*((1-COS(RADIANS(AXH105)))/2)</f>
        <v>#VALUE!</v>
      </c>
      <c r="AYB113" s="356" t="e">
        <f t="shared" si="3567"/>
        <v>#VALUE!</v>
      </c>
      <c r="AYC113" s="357" t="e">
        <f>AYB113*31</f>
        <v>#VALUE!</v>
      </c>
      <c r="AYD113" s="290"/>
    </row>
    <row r="114" spans="1:1330" x14ac:dyDescent="0.35">
      <c r="A114" s="287"/>
      <c r="B114" s="353" t="e">
        <f>HLOOKUP(AC103,AC101:AED118,14,0)/3.6/10^6/31</f>
        <v>#N/A</v>
      </c>
      <c r="C114" s="293"/>
      <c r="D114" s="287"/>
      <c r="E114" s="316" t="s">
        <v>65</v>
      </c>
      <c r="F114" s="317">
        <v>228</v>
      </c>
      <c r="G114" s="317">
        <f t="shared" si="3568"/>
        <v>13.454959682356431</v>
      </c>
      <c r="H114" s="354" t="e">
        <f t="shared" si="2731"/>
        <v>#VALUE!</v>
      </c>
      <c r="I114" s="354" t="e">
        <f>'Tilt Calculations'!N$26</f>
        <v>#VALUE!</v>
      </c>
      <c r="J114" s="354">
        <f>'Tilt Calculations'!J$26</f>
        <v>0</v>
      </c>
      <c r="K114" s="354">
        <f>'Tilt Calculations'!I$26</f>
        <v>0</v>
      </c>
      <c r="L114" s="354" t="e">
        <f t="shared" si="3569"/>
        <v>#VALUE!</v>
      </c>
      <c r="M114" s="354" t="e">
        <f t="shared" si="2732"/>
        <v>#VALUE!</v>
      </c>
      <c r="N114" s="354" t="e">
        <f t="shared" si="2733"/>
        <v>#VALUE!</v>
      </c>
      <c r="O114" s="354" t="e">
        <f t="shared" si="3642"/>
        <v>#VALUE!</v>
      </c>
      <c r="P114" s="354" t="e">
        <f t="shared" si="3643"/>
        <v>#VALUE!</v>
      </c>
      <c r="Q114" s="354" t="e">
        <f t="shared" si="3644"/>
        <v>#VALUE!</v>
      </c>
      <c r="R114" s="354" t="e">
        <f t="shared" si="3570"/>
        <v>#VALUE!</v>
      </c>
      <c r="S114" s="354" t="e">
        <f t="shared" si="3571"/>
        <v>#VALUE!</v>
      </c>
      <c r="T114" s="354" t="e">
        <f t="shared" si="3572"/>
        <v>#VALUE!</v>
      </c>
      <c r="U114" s="354" t="e">
        <f t="shared" si="3573"/>
        <v>#VALUE!</v>
      </c>
      <c r="V114" s="354" t="e">
        <f t="shared" si="3574"/>
        <v>#VALUE!</v>
      </c>
      <c r="W114" s="355" t="e">
        <f t="shared" si="3575"/>
        <v>#VALUE!</v>
      </c>
      <c r="X114" s="355" t="e">
        <f t="shared" si="3576"/>
        <v>#VALUE!</v>
      </c>
      <c r="Y114" s="355" t="e">
        <f t="shared" si="3577"/>
        <v>#VALUE!</v>
      </c>
      <c r="Z114" s="354" t="e">
        <f t="shared" si="3578"/>
        <v>#VALUE!</v>
      </c>
      <c r="AA114" s="354" t="e">
        <f t="shared" si="2734"/>
        <v>#VALUE!</v>
      </c>
      <c r="AB114" s="356" t="e">
        <f t="shared" si="3579"/>
        <v>#VALUE!</v>
      </c>
      <c r="AC114" s="357" t="e">
        <f>AB114*31</f>
        <v>#VALUE!</v>
      </c>
      <c r="AD114" s="287"/>
      <c r="AE114" s="316" t="s">
        <v>65</v>
      </c>
      <c r="AF114" s="317">
        <v>228</v>
      </c>
      <c r="AG114" s="317">
        <f t="shared" si="3580"/>
        <v>13.454959682356431</v>
      </c>
      <c r="AH114" s="354" t="e">
        <f t="shared" si="3581"/>
        <v>#VALUE!</v>
      </c>
      <c r="AI114" s="354" t="e">
        <f t="shared" si="3648"/>
        <v>#VALUE!</v>
      </c>
      <c r="AJ114" s="354">
        <f t="shared" si="3582"/>
        <v>0</v>
      </c>
      <c r="AK114" s="354">
        <f t="shared" si="3649"/>
        <v>0</v>
      </c>
      <c r="AL114" s="354" t="e">
        <f>COS(RADIANS(AH105))+TAN(RADIANS(Φ))*COS(RADIANS(AH104))*SIN(RADIANS(AH105))</f>
        <v>#VALUE!</v>
      </c>
      <c r="AM114" s="354" t="e">
        <f>COS(RADIANS(AH114))*COS(RADIANS(AH105))+TAN(RADIANS(AG114))*SIN(RADIANS(AH105))*COS(RADIANS(AH104))</f>
        <v>#VALUE!</v>
      </c>
      <c r="AN114" s="354" t="e">
        <f>SIN(RADIANS(AH105))*SIN(RADIANS(AH104))/COS(RADIANS(Φ))</f>
        <v>#VALUE!</v>
      </c>
      <c r="AO114" s="354" t="e">
        <f t="shared" si="3645"/>
        <v>#VALUE!</v>
      </c>
      <c r="AP114" s="354" t="e">
        <f t="shared" si="3646"/>
        <v>#VALUE!</v>
      </c>
      <c r="AQ114" s="354" t="e">
        <f t="shared" si="3647"/>
        <v>#VALUE!</v>
      </c>
      <c r="AR114" s="354" t="e">
        <f t="shared" si="3583"/>
        <v>#VALUE!</v>
      </c>
      <c r="AS114" s="354" t="e">
        <f t="shared" si="3584"/>
        <v>#VALUE!</v>
      </c>
      <c r="AT114" s="354" t="e">
        <f t="shared" si="3585"/>
        <v>#VALUE!</v>
      </c>
      <c r="AU114" s="354" t="e">
        <f t="shared" si="3586"/>
        <v>#VALUE!</v>
      </c>
      <c r="AV114" s="354" t="e">
        <f t="shared" si="3587"/>
        <v>#VALUE!</v>
      </c>
      <c r="AW114" s="355" t="e">
        <f t="shared" si="3588"/>
        <v>#VALUE!</v>
      </c>
      <c r="AX114" s="355" t="e">
        <f t="shared" si="3589"/>
        <v>#VALUE!</v>
      </c>
      <c r="AY114" s="355" t="e">
        <f t="shared" si="3590"/>
        <v>#VALUE!</v>
      </c>
      <c r="AZ114" s="354" t="e">
        <f t="shared" si="3591"/>
        <v>#VALUE!</v>
      </c>
      <c r="BA114" s="354" t="e">
        <f>AZ114+AI114*((1+COS(RADIANS(AH105)))/2)+AJ114*((1-COS(RADIANS(AH105)))/2)</f>
        <v>#VALUE!</v>
      </c>
      <c r="BB114" s="356" t="e">
        <f t="shared" si="3592"/>
        <v>#VALUE!</v>
      </c>
      <c r="BC114" s="357" t="e">
        <f>BB114*31</f>
        <v>#VALUE!</v>
      </c>
      <c r="BD114" s="289"/>
      <c r="BE114" s="316" t="s">
        <v>66</v>
      </c>
      <c r="BF114" s="317">
        <v>228</v>
      </c>
      <c r="BG114" s="317">
        <f t="shared" si="2735"/>
        <v>13.454959682356431</v>
      </c>
      <c r="BH114" s="354" t="e">
        <f t="shared" si="3593"/>
        <v>#VALUE!</v>
      </c>
      <c r="BI114" s="354" t="e">
        <f t="shared" si="2736"/>
        <v>#VALUE!</v>
      </c>
      <c r="BJ114" s="354">
        <f t="shared" si="2737"/>
        <v>0</v>
      </c>
      <c r="BK114" s="354">
        <f t="shared" si="2738"/>
        <v>0</v>
      </c>
      <c r="BL114" s="354" t="e">
        <f>COS(RADIANS(BH105))+TAN(RADIANS(Φ))*COS(RADIANS(BH104))*SIN(RADIANS(BH105))</f>
        <v>#VALUE!</v>
      </c>
      <c r="BM114" s="354" t="e">
        <f>COS(RADIANS(BH114))*COS(RADIANS(BH105))+TAN(RADIANS(BG114))*SIN(RADIANS(BH105))*COS(RADIANS(BH104))</f>
        <v>#VALUE!</v>
      </c>
      <c r="BN114" s="354" t="e">
        <f>SIN(RADIANS(BH105))*SIN(RADIANS(BH104))/COS(RADIANS(Φ))</f>
        <v>#VALUE!</v>
      </c>
      <c r="BO114" s="354" t="e">
        <f t="shared" si="2739"/>
        <v>#VALUE!</v>
      </c>
      <c r="BP114" s="354" t="e">
        <f t="shared" si="2740"/>
        <v>#VALUE!</v>
      </c>
      <c r="BQ114" s="354" t="e">
        <f t="shared" si="2741"/>
        <v>#VALUE!</v>
      </c>
      <c r="BR114" s="354" t="e">
        <f t="shared" si="2742"/>
        <v>#VALUE!</v>
      </c>
      <c r="BS114" s="354" t="e">
        <f t="shared" si="2743"/>
        <v>#VALUE!</v>
      </c>
      <c r="BT114" s="354" t="e">
        <f t="shared" si="2744"/>
        <v>#VALUE!</v>
      </c>
      <c r="BU114" s="354" t="e">
        <f t="shared" si="2745"/>
        <v>#VALUE!</v>
      </c>
      <c r="BV114" s="354" t="e">
        <f t="shared" si="2746"/>
        <v>#VALUE!</v>
      </c>
      <c r="BW114" s="355" t="e">
        <f t="shared" si="2747"/>
        <v>#VALUE!</v>
      </c>
      <c r="BX114" s="355" t="e">
        <f t="shared" si="2748"/>
        <v>#VALUE!</v>
      </c>
      <c r="BY114" s="355" t="e">
        <f t="shared" si="2749"/>
        <v>#VALUE!</v>
      </c>
      <c r="BZ114" s="354" t="e">
        <f t="shared" si="2750"/>
        <v>#VALUE!</v>
      </c>
      <c r="CA114" s="354" t="e">
        <f>BZ114+BI114*((1+COS(RADIANS(BH105)))/2)+BJ114*((1-COS(RADIANS(BH105)))/2)</f>
        <v>#VALUE!</v>
      </c>
      <c r="CB114" s="356" t="e">
        <f t="shared" si="2751"/>
        <v>#VALUE!</v>
      </c>
      <c r="CC114" s="357" t="e">
        <f>CB114*31</f>
        <v>#VALUE!</v>
      </c>
      <c r="CD114" s="289"/>
      <c r="CE114" s="316" t="s">
        <v>67</v>
      </c>
      <c r="CF114" s="317">
        <v>228</v>
      </c>
      <c r="CG114" s="317">
        <f t="shared" si="2752"/>
        <v>13.454959682356431</v>
      </c>
      <c r="CH114" s="354" t="e">
        <f t="shared" si="3594"/>
        <v>#VALUE!</v>
      </c>
      <c r="CI114" s="354" t="e">
        <f t="shared" si="2753"/>
        <v>#VALUE!</v>
      </c>
      <c r="CJ114" s="354">
        <f t="shared" si="2754"/>
        <v>0</v>
      </c>
      <c r="CK114" s="354">
        <f t="shared" si="2755"/>
        <v>0</v>
      </c>
      <c r="CL114" s="354" t="e">
        <f>COS(RADIANS(CH105))+TAN(RADIANS(Φ))*COS(RADIANS(CH104))*SIN(RADIANS(CH105))</f>
        <v>#VALUE!</v>
      </c>
      <c r="CM114" s="354" t="e">
        <f>COS(RADIANS(CH114))*COS(RADIANS(CH105))+TAN(RADIANS(CG114))*SIN(RADIANS(CH105))*COS(RADIANS(CH104))</f>
        <v>#VALUE!</v>
      </c>
      <c r="CN114" s="354" t="e">
        <f>SIN(RADIANS(CH105))*SIN(RADIANS(CH104))/COS(RADIANS(Φ))</f>
        <v>#VALUE!</v>
      </c>
      <c r="CO114" s="354" t="e">
        <f t="shared" si="2756"/>
        <v>#VALUE!</v>
      </c>
      <c r="CP114" s="354" t="e">
        <f t="shared" si="2757"/>
        <v>#VALUE!</v>
      </c>
      <c r="CQ114" s="354" t="e">
        <f t="shared" si="2758"/>
        <v>#VALUE!</v>
      </c>
      <c r="CR114" s="354" t="e">
        <f t="shared" si="2759"/>
        <v>#VALUE!</v>
      </c>
      <c r="CS114" s="354" t="e">
        <f t="shared" si="2760"/>
        <v>#VALUE!</v>
      </c>
      <c r="CT114" s="354" t="e">
        <f t="shared" si="2761"/>
        <v>#VALUE!</v>
      </c>
      <c r="CU114" s="354" t="e">
        <f t="shared" si="2762"/>
        <v>#VALUE!</v>
      </c>
      <c r="CV114" s="354" t="e">
        <f t="shared" si="2763"/>
        <v>#VALUE!</v>
      </c>
      <c r="CW114" s="355" t="e">
        <f t="shared" si="2764"/>
        <v>#VALUE!</v>
      </c>
      <c r="CX114" s="355" t="e">
        <f t="shared" si="2765"/>
        <v>#VALUE!</v>
      </c>
      <c r="CY114" s="355" t="e">
        <f t="shared" si="2766"/>
        <v>#VALUE!</v>
      </c>
      <c r="CZ114" s="354" t="e">
        <f t="shared" si="2767"/>
        <v>#VALUE!</v>
      </c>
      <c r="DA114" s="354" t="e">
        <f>CZ114+CI114*((1+COS(RADIANS(CH105)))/2)+CJ114*((1-COS(RADIANS(CH105)))/2)</f>
        <v>#VALUE!</v>
      </c>
      <c r="DB114" s="356" t="e">
        <f t="shared" si="2768"/>
        <v>#VALUE!</v>
      </c>
      <c r="DC114" s="357" t="e">
        <f>DB114*31</f>
        <v>#VALUE!</v>
      </c>
      <c r="DD114" s="289"/>
      <c r="DE114" s="316" t="s">
        <v>68</v>
      </c>
      <c r="DF114" s="317">
        <v>228</v>
      </c>
      <c r="DG114" s="317">
        <f t="shared" si="2769"/>
        <v>13.454959682356431</v>
      </c>
      <c r="DH114" s="354" t="e">
        <f t="shared" si="3595"/>
        <v>#VALUE!</v>
      </c>
      <c r="DI114" s="354" t="e">
        <f t="shared" si="2770"/>
        <v>#VALUE!</v>
      </c>
      <c r="DJ114" s="354">
        <f t="shared" si="2771"/>
        <v>0</v>
      </c>
      <c r="DK114" s="354">
        <f t="shared" si="2772"/>
        <v>0</v>
      </c>
      <c r="DL114" s="354" t="e">
        <f>COS(RADIANS(DH105))+TAN(RADIANS(Φ))*COS(RADIANS(DH104))*SIN(RADIANS(DH105))</f>
        <v>#VALUE!</v>
      </c>
      <c r="DM114" s="354" t="e">
        <f>COS(RADIANS(DH114))*COS(RADIANS(DH105))+TAN(RADIANS(DG114))*SIN(RADIANS(DH105))*COS(RADIANS(DH104))</f>
        <v>#VALUE!</v>
      </c>
      <c r="DN114" s="354" t="e">
        <f>SIN(RADIANS(DH105))*SIN(RADIANS(DH104))/COS(RADIANS(Φ))</f>
        <v>#VALUE!</v>
      </c>
      <c r="DO114" s="354" t="e">
        <f t="shared" si="2773"/>
        <v>#VALUE!</v>
      </c>
      <c r="DP114" s="354" t="e">
        <f t="shared" si="2774"/>
        <v>#VALUE!</v>
      </c>
      <c r="DQ114" s="354" t="e">
        <f t="shared" si="2775"/>
        <v>#VALUE!</v>
      </c>
      <c r="DR114" s="354" t="e">
        <f t="shared" si="2776"/>
        <v>#VALUE!</v>
      </c>
      <c r="DS114" s="354" t="e">
        <f t="shared" si="2777"/>
        <v>#VALUE!</v>
      </c>
      <c r="DT114" s="354" t="e">
        <f t="shared" si="2778"/>
        <v>#VALUE!</v>
      </c>
      <c r="DU114" s="354" t="e">
        <f t="shared" si="2779"/>
        <v>#VALUE!</v>
      </c>
      <c r="DV114" s="354" t="e">
        <f t="shared" si="2780"/>
        <v>#VALUE!</v>
      </c>
      <c r="DW114" s="355" t="e">
        <f t="shared" si="2781"/>
        <v>#VALUE!</v>
      </c>
      <c r="DX114" s="355" t="e">
        <f t="shared" si="2782"/>
        <v>#VALUE!</v>
      </c>
      <c r="DY114" s="355" t="e">
        <f t="shared" si="2783"/>
        <v>#VALUE!</v>
      </c>
      <c r="DZ114" s="354" t="e">
        <f t="shared" si="2784"/>
        <v>#VALUE!</v>
      </c>
      <c r="EA114" s="354" t="e">
        <f>DZ114+DI114*((1+COS(RADIANS(DH105)))/2)+DJ114*((1-COS(RADIANS(DH105)))/2)</f>
        <v>#VALUE!</v>
      </c>
      <c r="EB114" s="356" t="e">
        <f t="shared" si="2785"/>
        <v>#VALUE!</v>
      </c>
      <c r="EC114" s="357" t="e">
        <f>EB114*31</f>
        <v>#VALUE!</v>
      </c>
      <c r="ED114" s="289"/>
      <c r="EE114" s="316" t="s">
        <v>69</v>
      </c>
      <c r="EF114" s="317">
        <v>228</v>
      </c>
      <c r="EG114" s="317">
        <f t="shared" si="2786"/>
        <v>13.454959682356431</v>
      </c>
      <c r="EH114" s="354" t="e">
        <f t="shared" si="3596"/>
        <v>#VALUE!</v>
      </c>
      <c r="EI114" s="354" t="e">
        <f t="shared" si="2787"/>
        <v>#VALUE!</v>
      </c>
      <c r="EJ114" s="354">
        <f t="shared" si="2788"/>
        <v>0</v>
      </c>
      <c r="EK114" s="354">
        <f t="shared" si="2789"/>
        <v>0</v>
      </c>
      <c r="EL114" s="354" t="e">
        <f>COS(RADIANS(EH105))+TAN(RADIANS(Φ))*COS(RADIANS(EH104))*SIN(RADIANS(EH105))</f>
        <v>#VALUE!</v>
      </c>
      <c r="EM114" s="354" t="e">
        <f>COS(RADIANS(EH114))*COS(RADIANS(EH105))+TAN(RADIANS(EG114))*SIN(RADIANS(EH105))*COS(RADIANS(EH104))</f>
        <v>#VALUE!</v>
      </c>
      <c r="EN114" s="354" t="e">
        <f>SIN(RADIANS(EH105))*SIN(RADIANS(EH104))/COS(RADIANS(Φ))</f>
        <v>#VALUE!</v>
      </c>
      <c r="EO114" s="354" t="e">
        <f t="shared" si="2790"/>
        <v>#VALUE!</v>
      </c>
      <c r="EP114" s="354" t="e">
        <f t="shared" si="2791"/>
        <v>#VALUE!</v>
      </c>
      <c r="EQ114" s="354" t="e">
        <f t="shared" si="2792"/>
        <v>#VALUE!</v>
      </c>
      <c r="ER114" s="354" t="e">
        <f t="shared" si="2793"/>
        <v>#VALUE!</v>
      </c>
      <c r="ES114" s="354" t="e">
        <f t="shared" si="2794"/>
        <v>#VALUE!</v>
      </c>
      <c r="ET114" s="354" t="e">
        <f t="shared" si="2795"/>
        <v>#VALUE!</v>
      </c>
      <c r="EU114" s="354" t="e">
        <f t="shared" si="2796"/>
        <v>#VALUE!</v>
      </c>
      <c r="EV114" s="354" t="e">
        <f t="shared" si="2797"/>
        <v>#VALUE!</v>
      </c>
      <c r="EW114" s="355" t="e">
        <f t="shared" si="2798"/>
        <v>#VALUE!</v>
      </c>
      <c r="EX114" s="355" t="e">
        <f t="shared" si="2799"/>
        <v>#VALUE!</v>
      </c>
      <c r="EY114" s="355" t="e">
        <f t="shared" si="2800"/>
        <v>#VALUE!</v>
      </c>
      <c r="EZ114" s="354" t="e">
        <f t="shared" si="2801"/>
        <v>#VALUE!</v>
      </c>
      <c r="FA114" s="354" t="e">
        <f>EZ114+EI114*((1+COS(RADIANS(EH105)))/2)+EJ114*((1-COS(RADIANS(EH105)))/2)</f>
        <v>#VALUE!</v>
      </c>
      <c r="FB114" s="356" t="e">
        <f t="shared" si="2802"/>
        <v>#VALUE!</v>
      </c>
      <c r="FC114" s="357" t="e">
        <f>FB114*31</f>
        <v>#VALUE!</v>
      </c>
      <c r="FD114" s="289"/>
      <c r="FE114" s="316" t="s">
        <v>58</v>
      </c>
      <c r="FF114" s="317">
        <v>228</v>
      </c>
      <c r="FG114" s="317">
        <f t="shared" si="2803"/>
        <v>13.454959682356431</v>
      </c>
      <c r="FH114" s="354" t="e">
        <f t="shared" si="3597"/>
        <v>#VALUE!</v>
      </c>
      <c r="FI114" s="354" t="e">
        <f t="shared" si="2804"/>
        <v>#VALUE!</v>
      </c>
      <c r="FJ114" s="354">
        <f t="shared" si="2805"/>
        <v>0</v>
      </c>
      <c r="FK114" s="354">
        <f t="shared" si="2806"/>
        <v>0</v>
      </c>
      <c r="FL114" s="354" t="e">
        <f>COS(RADIANS(FH105))+TAN(RADIANS(Φ))*COS(RADIANS(FH104))*SIN(RADIANS(FH105))</f>
        <v>#VALUE!</v>
      </c>
      <c r="FM114" s="354" t="e">
        <f>COS(RADIANS(FH114))*COS(RADIANS(FH105))+TAN(RADIANS(FG114))*SIN(RADIANS(FH105))*COS(RADIANS(FH104))</f>
        <v>#VALUE!</v>
      </c>
      <c r="FN114" s="354" t="e">
        <f>SIN(RADIANS(FH105))*SIN(RADIANS(FH104))/COS(RADIANS(Φ))</f>
        <v>#VALUE!</v>
      </c>
      <c r="FO114" s="354" t="e">
        <f t="shared" si="2807"/>
        <v>#VALUE!</v>
      </c>
      <c r="FP114" s="354" t="e">
        <f t="shared" si="2808"/>
        <v>#VALUE!</v>
      </c>
      <c r="FQ114" s="354" t="e">
        <f t="shared" si="2809"/>
        <v>#VALUE!</v>
      </c>
      <c r="FR114" s="354" t="e">
        <f t="shared" si="2810"/>
        <v>#VALUE!</v>
      </c>
      <c r="FS114" s="354" t="e">
        <f t="shared" si="2811"/>
        <v>#VALUE!</v>
      </c>
      <c r="FT114" s="354" t="e">
        <f t="shared" si="2812"/>
        <v>#VALUE!</v>
      </c>
      <c r="FU114" s="354" t="e">
        <f t="shared" si="2813"/>
        <v>#VALUE!</v>
      </c>
      <c r="FV114" s="354" t="e">
        <f t="shared" si="2814"/>
        <v>#VALUE!</v>
      </c>
      <c r="FW114" s="355" t="e">
        <f t="shared" si="2815"/>
        <v>#VALUE!</v>
      </c>
      <c r="FX114" s="355" t="e">
        <f t="shared" si="2816"/>
        <v>#VALUE!</v>
      </c>
      <c r="FY114" s="355" t="e">
        <f t="shared" si="2817"/>
        <v>#VALUE!</v>
      </c>
      <c r="FZ114" s="354" t="e">
        <f t="shared" si="2818"/>
        <v>#VALUE!</v>
      </c>
      <c r="GA114" s="354" t="e">
        <f>FZ114+FI114*((1+COS(RADIANS(FH105)))/2)+FJ114*((1-COS(RADIANS(FH105)))/2)</f>
        <v>#VALUE!</v>
      </c>
      <c r="GB114" s="356" t="e">
        <f t="shared" si="2819"/>
        <v>#VALUE!</v>
      </c>
      <c r="GC114" s="357" t="e">
        <f>GB114*31</f>
        <v>#VALUE!</v>
      </c>
      <c r="GD114" s="289"/>
      <c r="GE114" s="316" t="s">
        <v>59</v>
      </c>
      <c r="GF114" s="317">
        <v>228</v>
      </c>
      <c r="GG114" s="317">
        <f t="shared" si="2820"/>
        <v>13.454959682356431</v>
      </c>
      <c r="GH114" s="354" t="e">
        <f t="shared" si="3598"/>
        <v>#VALUE!</v>
      </c>
      <c r="GI114" s="354" t="e">
        <f t="shared" si="2821"/>
        <v>#VALUE!</v>
      </c>
      <c r="GJ114" s="354">
        <f t="shared" si="2822"/>
        <v>0</v>
      </c>
      <c r="GK114" s="354">
        <f t="shared" si="2823"/>
        <v>0</v>
      </c>
      <c r="GL114" s="354" t="e">
        <f>COS(RADIANS(GH105))+TAN(RADIANS(Φ))*COS(RADIANS(GH104))*SIN(RADIANS(GH105))</f>
        <v>#VALUE!</v>
      </c>
      <c r="GM114" s="354" t="e">
        <f>COS(RADIANS(GH114))*COS(RADIANS(GH105))+TAN(RADIANS(GG114))*SIN(RADIANS(GH105))*COS(RADIANS(GH104))</f>
        <v>#VALUE!</v>
      </c>
      <c r="GN114" s="354" t="e">
        <f>SIN(RADIANS(GH105))*SIN(RADIANS(GH104))/COS(RADIANS(Φ))</f>
        <v>#VALUE!</v>
      </c>
      <c r="GO114" s="354" t="e">
        <f t="shared" si="2824"/>
        <v>#VALUE!</v>
      </c>
      <c r="GP114" s="354" t="e">
        <f t="shared" si="2825"/>
        <v>#VALUE!</v>
      </c>
      <c r="GQ114" s="354" t="e">
        <f t="shared" si="2826"/>
        <v>#VALUE!</v>
      </c>
      <c r="GR114" s="354" t="e">
        <f t="shared" si="2827"/>
        <v>#VALUE!</v>
      </c>
      <c r="GS114" s="354" t="e">
        <f t="shared" si="2828"/>
        <v>#VALUE!</v>
      </c>
      <c r="GT114" s="354" t="e">
        <f t="shared" si="2829"/>
        <v>#VALUE!</v>
      </c>
      <c r="GU114" s="354" t="e">
        <f t="shared" si="2830"/>
        <v>#VALUE!</v>
      </c>
      <c r="GV114" s="354" t="e">
        <f t="shared" si="2831"/>
        <v>#VALUE!</v>
      </c>
      <c r="GW114" s="355" t="e">
        <f t="shared" si="2832"/>
        <v>#VALUE!</v>
      </c>
      <c r="GX114" s="355" t="e">
        <f t="shared" si="2833"/>
        <v>#VALUE!</v>
      </c>
      <c r="GY114" s="355" t="e">
        <f t="shared" si="2834"/>
        <v>#VALUE!</v>
      </c>
      <c r="GZ114" s="354" t="e">
        <f t="shared" si="2835"/>
        <v>#VALUE!</v>
      </c>
      <c r="HA114" s="354" t="e">
        <f>GZ114+GI114*((1+COS(RADIANS(GH105)))/2)+GJ114*((1-COS(RADIANS(GH105)))/2)</f>
        <v>#VALUE!</v>
      </c>
      <c r="HB114" s="356" t="e">
        <f t="shared" si="2836"/>
        <v>#VALUE!</v>
      </c>
      <c r="HC114" s="357" t="e">
        <f>HB114*31</f>
        <v>#VALUE!</v>
      </c>
      <c r="HD114" s="289"/>
      <c r="HE114" s="316" t="s">
        <v>60</v>
      </c>
      <c r="HF114" s="317">
        <v>228</v>
      </c>
      <c r="HG114" s="317">
        <f t="shared" si="2837"/>
        <v>13.454959682356431</v>
      </c>
      <c r="HH114" s="354" t="e">
        <f t="shared" si="3599"/>
        <v>#VALUE!</v>
      </c>
      <c r="HI114" s="354" t="e">
        <f t="shared" si="2838"/>
        <v>#VALUE!</v>
      </c>
      <c r="HJ114" s="354">
        <f t="shared" si="2839"/>
        <v>0</v>
      </c>
      <c r="HK114" s="354">
        <f t="shared" si="2840"/>
        <v>0</v>
      </c>
      <c r="HL114" s="354" t="e">
        <f>COS(RADIANS(HH105))+TAN(RADIANS(Φ))*COS(RADIANS(HH104))*SIN(RADIANS(HH105))</f>
        <v>#VALUE!</v>
      </c>
      <c r="HM114" s="354" t="e">
        <f>COS(RADIANS(HH114))*COS(RADIANS(HH105))+TAN(RADIANS(HG114))*SIN(RADIANS(HH105))*COS(RADIANS(HH104))</f>
        <v>#VALUE!</v>
      </c>
      <c r="HN114" s="354" t="e">
        <f>SIN(RADIANS(HH105))*SIN(RADIANS(HH104))/COS(RADIANS(Φ))</f>
        <v>#VALUE!</v>
      </c>
      <c r="HO114" s="354" t="e">
        <f t="shared" si="2841"/>
        <v>#VALUE!</v>
      </c>
      <c r="HP114" s="354" t="e">
        <f t="shared" si="2842"/>
        <v>#VALUE!</v>
      </c>
      <c r="HQ114" s="354" t="e">
        <f t="shared" si="2843"/>
        <v>#VALUE!</v>
      </c>
      <c r="HR114" s="354" t="e">
        <f t="shared" si="2844"/>
        <v>#VALUE!</v>
      </c>
      <c r="HS114" s="354" t="e">
        <f t="shared" si="2845"/>
        <v>#VALUE!</v>
      </c>
      <c r="HT114" s="354" t="e">
        <f t="shared" si="2846"/>
        <v>#VALUE!</v>
      </c>
      <c r="HU114" s="354" t="e">
        <f t="shared" si="2847"/>
        <v>#VALUE!</v>
      </c>
      <c r="HV114" s="354" t="e">
        <f t="shared" si="2848"/>
        <v>#VALUE!</v>
      </c>
      <c r="HW114" s="355" t="e">
        <f t="shared" si="2849"/>
        <v>#VALUE!</v>
      </c>
      <c r="HX114" s="355" t="e">
        <f t="shared" si="2850"/>
        <v>#VALUE!</v>
      </c>
      <c r="HY114" s="355" t="e">
        <f t="shared" si="2851"/>
        <v>#VALUE!</v>
      </c>
      <c r="HZ114" s="354" t="e">
        <f t="shared" si="2852"/>
        <v>#VALUE!</v>
      </c>
      <c r="IA114" s="354" t="e">
        <f>HZ114+HI114*((1+COS(RADIANS(HH105)))/2)+HJ114*((1-COS(RADIANS(HH105)))/2)</f>
        <v>#VALUE!</v>
      </c>
      <c r="IB114" s="356" t="e">
        <f t="shared" si="2853"/>
        <v>#VALUE!</v>
      </c>
      <c r="IC114" s="357" t="e">
        <f>IB114*31</f>
        <v>#VALUE!</v>
      </c>
      <c r="ID114" s="289"/>
      <c r="IE114" s="316" t="s">
        <v>61</v>
      </c>
      <c r="IF114" s="317">
        <v>228</v>
      </c>
      <c r="IG114" s="317">
        <f t="shared" si="2854"/>
        <v>13.454959682356431</v>
      </c>
      <c r="IH114" s="354" t="e">
        <f t="shared" si="3600"/>
        <v>#VALUE!</v>
      </c>
      <c r="II114" s="354" t="e">
        <f t="shared" si="2855"/>
        <v>#VALUE!</v>
      </c>
      <c r="IJ114" s="354">
        <f t="shared" si="2856"/>
        <v>0</v>
      </c>
      <c r="IK114" s="354">
        <f t="shared" si="2857"/>
        <v>0</v>
      </c>
      <c r="IL114" s="354" t="e">
        <f>COS(RADIANS(IH105))+TAN(RADIANS(Φ))*COS(RADIANS(IH104))*SIN(RADIANS(IH105))</f>
        <v>#VALUE!</v>
      </c>
      <c r="IM114" s="354" t="e">
        <f>COS(RADIANS(IH114))*COS(RADIANS(IH105))+TAN(RADIANS(IG114))*SIN(RADIANS(IH105))*COS(RADIANS(IH104))</f>
        <v>#VALUE!</v>
      </c>
      <c r="IN114" s="354" t="e">
        <f>SIN(RADIANS(IH105))*SIN(RADIANS(IH104))/COS(RADIANS(Φ))</f>
        <v>#VALUE!</v>
      </c>
      <c r="IO114" s="354" t="e">
        <f t="shared" si="2858"/>
        <v>#VALUE!</v>
      </c>
      <c r="IP114" s="354" t="e">
        <f t="shared" si="2859"/>
        <v>#VALUE!</v>
      </c>
      <c r="IQ114" s="354" t="e">
        <f t="shared" si="2860"/>
        <v>#VALUE!</v>
      </c>
      <c r="IR114" s="354" t="e">
        <f t="shared" si="2861"/>
        <v>#VALUE!</v>
      </c>
      <c r="IS114" s="354" t="e">
        <f t="shared" si="2862"/>
        <v>#VALUE!</v>
      </c>
      <c r="IT114" s="354" t="e">
        <f t="shared" si="2863"/>
        <v>#VALUE!</v>
      </c>
      <c r="IU114" s="354" t="e">
        <f t="shared" si="2864"/>
        <v>#VALUE!</v>
      </c>
      <c r="IV114" s="354" t="e">
        <f t="shared" si="2865"/>
        <v>#VALUE!</v>
      </c>
      <c r="IW114" s="355" t="e">
        <f t="shared" si="2866"/>
        <v>#VALUE!</v>
      </c>
      <c r="IX114" s="355" t="e">
        <f t="shared" si="2867"/>
        <v>#VALUE!</v>
      </c>
      <c r="IY114" s="355" t="e">
        <f t="shared" si="2868"/>
        <v>#VALUE!</v>
      </c>
      <c r="IZ114" s="354" t="e">
        <f t="shared" si="2869"/>
        <v>#VALUE!</v>
      </c>
      <c r="JA114" s="354" t="e">
        <f>IZ114+II114*((1+COS(RADIANS(IH105)))/2)+IJ114*((1-COS(RADIANS(IH105)))/2)</f>
        <v>#VALUE!</v>
      </c>
      <c r="JB114" s="356" t="e">
        <f t="shared" si="2870"/>
        <v>#VALUE!</v>
      </c>
      <c r="JC114" s="357" t="e">
        <f>JB114*31</f>
        <v>#VALUE!</v>
      </c>
      <c r="JD114" s="289"/>
      <c r="JE114" s="316" t="s">
        <v>62</v>
      </c>
      <c r="JF114" s="317">
        <v>228</v>
      </c>
      <c r="JG114" s="317">
        <f t="shared" si="2871"/>
        <v>13.454959682356431</v>
      </c>
      <c r="JH114" s="354" t="e">
        <f t="shared" si="3601"/>
        <v>#VALUE!</v>
      </c>
      <c r="JI114" s="354" t="e">
        <f t="shared" si="2872"/>
        <v>#VALUE!</v>
      </c>
      <c r="JJ114" s="354">
        <f t="shared" si="2873"/>
        <v>0</v>
      </c>
      <c r="JK114" s="354">
        <f t="shared" si="2874"/>
        <v>0</v>
      </c>
      <c r="JL114" s="354" t="e">
        <f>COS(RADIANS(JH105))+TAN(RADIANS(Φ))*COS(RADIANS(JH104))*SIN(RADIANS(JH105))</f>
        <v>#VALUE!</v>
      </c>
      <c r="JM114" s="354" t="e">
        <f>COS(RADIANS(JH114))*COS(RADIANS(JH105))+TAN(RADIANS(JG114))*SIN(RADIANS(JH105))*COS(RADIANS(JH104))</f>
        <v>#VALUE!</v>
      </c>
      <c r="JN114" s="354" t="e">
        <f>SIN(RADIANS(JH105))*SIN(RADIANS(JH104))/COS(RADIANS(Φ))</f>
        <v>#VALUE!</v>
      </c>
      <c r="JO114" s="354" t="e">
        <f t="shared" si="2875"/>
        <v>#VALUE!</v>
      </c>
      <c r="JP114" s="354" t="e">
        <f t="shared" si="2876"/>
        <v>#VALUE!</v>
      </c>
      <c r="JQ114" s="354" t="e">
        <f t="shared" si="2877"/>
        <v>#VALUE!</v>
      </c>
      <c r="JR114" s="354" t="e">
        <f t="shared" si="2878"/>
        <v>#VALUE!</v>
      </c>
      <c r="JS114" s="354" t="e">
        <f t="shared" si="2879"/>
        <v>#VALUE!</v>
      </c>
      <c r="JT114" s="354" t="e">
        <f t="shared" si="2880"/>
        <v>#VALUE!</v>
      </c>
      <c r="JU114" s="354" t="e">
        <f t="shared" si="2881"/>
        <v>#VALUE!</v>
      </c>
      <c r="JV114" s="354" t="e">
        <f t="shared" si="2882"/>
        <v>#VALUE!</v>
      </c>
      <c r="JW114" s="355" t="e">
        <f t="shared" si="2883"/>
        <v>#VALUE!</v>
      </c>
      <c r="JX114" s="355" t="e">
        <f t="shared" si="2884"/>
        <v>#VALUE!</v>
      </c>
      <c r="JY114" s="355" t="e">
        <f t="shared" si="2885"/>
        <v>#VALUE!</v>
      </c>
      <c r="JZ114" s="354" t="e">
        <f t="shared" si="2886"/>
        <v>#VALUE!</v>
      </c>
      <c r="KA114" s="354" t="e">
        <f>JZ114+JI114*((1+COS(RADIANS(JH105)))/2)+JJ114*((1-COS(RADIANS(JH105)))/2)</f>
        <v>#VALUE!</v>
      </c>
      <c r="KB114" s="356" t="e">
        <f t="shared" si="2887"/>
        <v>#VALUE!</v>
      </c>
      <c r="KC114" s="357" t="e">
        <f>KB114*31</f>
        <v>#VALUE!</v>
      </c>
      <c r="KD114" s="289"/>
      <c r="KE114" s="316" t="s">
        <v>63</v>
      </c>
      <c r="KF114" s="317">
        <v>228</v>
      </c>
      <c r="KG114" s="317">
        <f t="shared" si="2888"/>
        <v>13.454959682356431</v>
      </c>
      <c r="KH114" s="354" t="e">
        <f t="shared" si="3602"/>
        <v>#VALUE!</v>
      </c>
      <c r="KI114" s="354" t="e">
        <f t="shared" si="2889"/>
        <v>#VALUE!</v>
      </c>
      <c r="KJ114" s="354">
        <f t="shared" si="2890"/>
        <v>0</v>
      </c>
      <c r="KK114" s="354">
        <f t="shared" si="2891"/>
        <v>0</v>
      </c>
      <c r="KL114" s="354" t="e">
        <f>COS(RADIANS(KH105))+TAN(RADIANS(Φ))*COS(RADIANS(KH104))*SIN(RADIANS(KH105))</f>
        <v>#VALUE!</v>
      </c>
      <c r="KM114" s="354" t="e">
        <f>COS(RADIANS(KH114))*COS(RADIANS(KH105))+TAN(RADIANS(KG114))*SIN(RADIANS(KH105))*COS(RADIANS(KH104))</f>
        <v>#VALUE!</v>
      </c>
      <c r="KN114" s="354" t="e">
        <f>SIN(RADIANS(KH105))*SIN(RADIANS(KH104))/COS(RADIANS(Φ))</f>
        <v>#VALUE!</v>
      </c>
      <c r="KO114" s="354" t="e">
        <f t="shared" si="2892"/>
        <v>#VALUE!</v>
      </c>
      <c r="KP114" s="354" t="e">
        <f t="shared" si="2893"/>
        <v>#VALUE!</v>
      </c>
      <c r="KQ114" s="354" t="e">
        <f t="shared" si="2894"/>
        <v>#VALUE!</v>
      </c>
      <c r="KR114" s="354" t="e">
        <f t="shared" si="2895"/>
        <v>#VALUE!</v>
      </c>
      <c r="KS114" s="354" t="e">
        <f t="shared" si="2896"/>
        <v>#VALUE!</v>
      </c>
      <c r="KT114" s="354" t="e">
        <f t="shared" si="2897"/>
        <v>#VALUE!</v>
      </c>
      <c r="KU114" s="354" t="e">
        <f t="shared" si="2898"/>
        <v>#VALUE!</v>
      </c>
      <c r="KV114" s="354" t="e">
        <f t="shared" si="2899"/>
        <v>#VALUE!</v>
      </c>
      <c r="KW114" s="355" t="e">
        <f t="shared" si="2900"/>
        <v>#VALUE!</v>
      </c>
      <c r="KX114" s="355" t="e">
        <f t="shared" si="2901"/>
        <v>#VALUE!</v>
      </c>
      <c r="KY114" s="355" t="e">
        <f t="shared" si="2902"/>
        <v>#VALUE!</v>
      </c>
      <c r="KZ114" s="354" t="e">
        <f t="shared" si="2903"/>
        <v>#VALUE!</v>
      </c>
      <c r="LA114" s="354" t="e">
        <f>KZ114+KI114*((1+COS(RADIANS(KH105)))/2)+KJ114*((1-COS(RADIANS(KH105)))/2)</f>
        <v>#VALUE!</v>
      </c>
      <c r="LB114" s="356" t="e">
        <f t="shared" si="2904"/>
        <v>#VALUE!</v>
      </c>
      <c r="LC114" s="357" t="e">
        <f>LB114*31</f>
        <v>#VALUE!</v>
      </c>
      <c r="LD114" s="289"/>
      <c r="LE114" s="316" t="s">
        <v>64</v>
      </c>
      <c r="LF114" s="317">
        <v>228</v>
      </c>
      <c r="LG114" s="317">
        <f t="shared" si="2905"/>
        <v>13.454959682356431</v>
      </c>
      <c r="LH114" s="354" t="e">
        <f t="shared" si="3603"/>
        <v>#VALUE!</v>
      </c>
      <c r="LI114" s="354" t="e">
        <f t="shared" si="2906"/>
        <v>#VALUE!</v>
      </c>
      <c r="LJ114" s="354">
        <f t="shared" si="2907"/>
        <v>0</v>
      </c>
      <c r="LK114" s="354">
        <f t="shared" si="2908"/>
        <v>0</v>
      </c>
      <c r="LL114" s="354" t="e">
        <f>COS(RADIANS(LH105))+TAN(RADIANS(Φ))*COS(RADIANS(LH104))*SIN(RADIANS(LH105))</f>
        <v>#VALUE!</v>
      </c>
      <c r="LM114" s="354" t="e">
        <f>COS(RADIANS(LH114))*COS(RADIANS(LH105))+TAN(RADIANS(LG114))*SIN(RADIANS(LH105))*COS(RADIANS(LH104))</f>
        <v>#VALUE!</v>
      </c>
      <c r="LN114" s="354" t="e">
        <f>SIN(RADIANS(LH105))*SIN(RADIANS(LH104))/COS(RADIANS(Φ))</f>
        <v>#VALUE!</v>
      </c>
      <c r="LO114" s="354" t="e">
        <f t="shared" si="2909"/>
        <v>#VALUE!</v>
      </c>
      <c r="LP114" s="354" t="e">
        <f t="shared" si="2910"/>
        <v>#VALUE!</v>
      </c>
      <c r="LQ114" s="354" t="e">
        <f t="shared" si="2911"/>
        <v>#VALUE!</v>
      </c>
      <c r="LR114" s="354" t="e">
        <f t="shared" si="2912"/>
        <v>#VALUE!</v>
      </c>
      <c r="LS114" s="354" t="e">
        <f t="shared" si="2913"/>
        <v>#VALUE!</v>
      </c>
      <c r="LT114" s="354" t="e">
        <f t="shared" si="2914"/>
        <v>#VALUE!</v>
      </c>
      <c r="LU114" s="354" t="e">
        <f t="shared" si="2915"/>
        <v>#VALUE!</v>
      </c>
      <c r="LV114" s="354" t="e">
        <f t="shared" si="2916"/>
        <v>#VALUE!</v>
      </c>
      <c r="LW114" s="355" t="e">
        <f t="shared" si="2917"/>
        <v>#VALUE!</v>
      </c>
      <c r="LX114" s="355" t="e">
        <f t="shared" si="2918"/>
        <v>#VALUE!</v>
      </c>
      <c r="LY114" s="355" t="e">
        <f t="shared" si="2919"/>
        <v>#VALUE!</v>
      </c>
      <c r="LZ114" s="354" t="e">
        <f t="shared" si="2920"/>
        <v>#VALUE!</v>
      </c>
      <c r="MA114" s="354" t="e">
        <f>LZ114+LI114*((1+COS(RADIANS(LH105)))/2)+LJ114*((1-COS(RADIANS(LH105)))/2)</f>
        <v>#VALUE!</v>
      </c>
      <c r="MB114" s="356" t="e">
        <f t="shared" si="2921"/>
        <v>#VALUE!</v>
      </c>
      <c r="MC114" s="357" t="e">
        <f>MB114*31</f>
        <v>#VALUE!</v>
      </c>
      <c r="MD114" s="289"/>
      <c r="ME114" s="316" t="s">
        <v>65</v>
      </c>
      <c r="MF114" s="317">
        <v>228</v>
      </c>
      <c r="MG114" s="317">
        <f t="shared" si="2922"/>
        <v>13.454959682356431</v>
      </c>
      <c r="MH114" s="354" t="e">
        <f t="shared" si="3604"/>
        <v>#VALUE!</v>
      </c>
      <c r="MI114" s="354" t="e">
        <f t="shared" si="2923"/>
        <v>#VALUE!</v>
      </c>
      <c r="MJ114" s="354">
        <f t="shared" si="2924"/>
        <v>0</v>
      </c>
      <c r="MK114" s="354">
        <f t="shared" si="2925"/>
        <v>0</v>
      </c>
      <c r="ML114" s="354" t="e">
        <f>COS(RADIANS(MH105))+TAN(RADIANS(Φ))*COS(RADIANS(MH104))*SIN(RADIANS(MH105))</f>
        <v>#VALUE!</v>
      </c>
      <c r="MM114" s="354" t="e">
        <f>COS(RADIANS(MH114))*COS(RADIANS(MH105))+TAN(RADIANS(MG114))*SIN(RADIANS(MH105))*COS(RADIANS(MH104))</f>
        <v>#VALUE!</v>
      </c>
      <c r="MN114" s="354" t="e">
        <f>SIN(RADIANS(MH105))*SIN(RADIANS(MH104))/COS(RADIANS(Φ))</f>
        <v>#VALUE!</v>
      </c>
      <c r="MO114" s="354" t="e">
        <f t="shared" si="2926"/>
        <v>#VALUE!</v>
      </c>
      <c r="MP114" s="354" t="e">
        <f t="shared" si="2927"/>
        <v>#VALUE!</v>
      </c>
      <c r="MQ114" s="354" t="e">
        <f t="shared" si="2928"/>
        <v>#VALUE!</v>
      </c>
      <c r="MR114" s="354" t="e">
        <f t="shared" si="2929"/>
        <v>#VALUE!</v>
      </c>
      <c r="MS114" s="354" t="e">
        <f t="shared" si="2930"/>
        <v>#VALUE!</v>
      </c>
      <c r="MT114" s="354" t="e">
        <f t="shared" si="2931"/>
        <v>#VALUE!</v>
      </c>
      <c r="MU114" s="354" t="e">
        <f t="shared" si="2932"/>
        <v>#VALUE!</v>
      </c>
      <c r="MV114" s="354" t="e">
        <f t="shared" si="2933"/>
        <v>#VALUE!</v>
      </c>
      <c r="MW114" s="355" t="e">
        <f t="shared" si="2934"/>
        <v>#VALUE!</v>
      </c>
      <c r="MX114" s="355" t="e">
        <f t="shared" si="2935"/>
        <v>#VALUE!</v>
      </c>
      <c r="MY114" s="355" t="e">
        <f t="shared" si="2936"/>
        <v>#VALUE!</v>
      </c>
      <c r="MZ114" s="354" t="e">
        <f t="shared" si="2937"/>
        <v>#VALUE!</v>
      </c>
      <c r="NA114" s="354" t="e">
        <f>MZ114+MI114*((1+COS(RADIANS(MH105)))/2)+MJ114*((1-COS(RADIANS(MH105)))/2)</f>
        <v>#VALUE!</v>
      </c>
      <c r="NB114" s="356" t="e">
        <f t="shared" si="2938"/>
        <v>#VALUE!</v>
      </c>
      <c r="NC114" s="357" t="e">
        <f>NB114*31</f>
        <v>#VALUE!</v>
      </c>
      <c r="ND114" s="289"/>
      <c r="NE114" s="316" t="s">
        <v>66</v>
      </c>
      <c r="NF114" s="317">
        <v>228</v>
      </c>
      <c r="NG114" s="317">
        <f t="shared" si="2939"/>
        <v>13.454959682356431</v>
      </c>
      <c r="NH114" s="354" t="e">
        <f t="shared" si="3605"/>
        <v>#VALUE!</v>
      </c>
      <c r="NI114" s="354" t="e">
        <f t="shared" si="2940"/>
        <v>#VALUE!</v>
      </c>
      <c r="NJ114" s="354">
        <f t="shared" si="2941"/>
        <v>0</v>
      </c>
      <c r="NK114" s="354">
        <f t="shared" si="2942"/>
        <v>0</v>
      </c>
      <c r="NL114" s="354" t="e">
        <f>COS(RADIANS(NH105))+TAN(RADIANS(Φ))*COS(RADIANS(NH104))*SIN(RADIANS(NH105))</f>
        <v>#VALUE!</v>
      </c>
      <c r="NM114" s="354" t="e">
        <f>COS(RADIANS(NH114))*COS(RADIANS(NH105))+TAN(RADIANS(NG114))*SIN(RADIANS(NH105))*COS(RADIANS(NH104))</f>
        <v>#VALUE!</v>
      </c>
      <c r="NN114" s="354" t="e">
        <f>SIN(RADIANS(NH105))*SIN(RADIANS(NH104))/COS(RADIANS(Φ))</f>
        <v>#VALUE!</v>
      </c>
      <c r="NO114" s="354" t="e">
        <f t="shared" si="2943"/>
        <v>#VALUE!</v>
      </c>
      <c r="NP114" s="354" t="e">
        <f t="shared" si="2944"/>
        <v>#VALUE!</v>
      </c>
      <c r="NQ114" s="354" t="e">
        <f t="shared" si="2945"/>
        <v>#VALUE!</v>
      </c>
      <c r="NR114" s="354" t="e">
        <f t="shared" si="2946"/>
        <v>#VALUE!</v>
      </c>
      <c r="NS114" s="354" t="e">
        <f t="shared" si="2947"/>
        <v>#VALUE!</v>
      </c>
      <c r="NT114" s="354" t="e">
        <f t="shared" si="2948"/>
        <v>#VALUE!</v>
      </c>
      <c r="NU114" s="354" t="e">
        <f t="shared" si="2949"/>
        <v>#VALUE!</v>
      </c>
      <c r="NV114" s="354" t="e">
        <f t="shared" si="2950"/>
        <v>#VALUE!</v>
      </c>
      <c r="NW114" s="355" t="e">
        <f t="shared" si="2951"/>
        <v>#VALUE!</v>
      </c>
      <c r="NX114" s="355" t="e">
        <f t="shared" si="2952"/>
        <v>#VALUE!</v>
      </c>
      <c r="NY114" s="355" t="e">
        <f t="shared" si="2953"/>
        <v>#VALUE!</v>
      </c>
      <c r="NZ114" s="354" t="e">
        <f t="shared" si="2954"/>
        <v>#VALUE!</v>
      </c>
      <c r="OA114" s="354" t="e">
        <f>NZ114+NI114*((1+COS(RADIANS(NH105)))/2)+NJ114*((1-COS(RADIANS(NH105)))/2)</f>
        <v>#VALUE!</v>
      </c>
      <c r="OB114" s="356" t="e">
        <f t="shared" si="2955"/>
        <v>#VALUE!</v>
      </c>
      <c r="OC114" s="357" t="e">
        <f>OB114*31</f>
        <v>#VALUE!</v>
      </c>
      <c r="OD114" s="289"/>
      <c r="OE114" s="316" t="s">
        <v>67</v>
      </c>
      <c r="OF114" s="317">
        <v>228</v>
      </c>
      <c r="OG114" s="317">
        <f t="shared" si="2956"/>
        <v>13.454959682356431</v>
      </c>
      <c r="OH114" s="354" t="e">
        <f t="shared" si="3606"/>
        <v>#VALUE!</v>
      </c>
      <c r="OI114" s="354" t="e">
        <f t="shared" si="2957"/>
        <v>#VALUE!</v>
      </c>
      <c r="OJ114" s="354">
        <f t="shared" si="2958"/>
        <v>0</v>
      </c>
      <c r="OK114" s="354">
        <f t="shared" si="2959"/>
        <v>0</v>
      </c>
      <c r="OL114" s="354" t="e">
        <f>COS(RADIANS(OH105))+TAN(RADIANS(Φ))*COS(RADIANS(OH104))*SIN(RADIANS(OH105))</f>
        <v>#VALUE!</v>
      </c>
      <c r="OM114" s="354" t="e">
        <f>COS(RADIANS(OH114))*COS(RADIANS(OH105))+TAN(RADIANS(OG114))*SIN(RADIANS(OH105))*COS(RADIANS(OH104))</f>
        <v>#VALUE!</v>
      </c>
      <c r="ON114" s="354" t="e">
        <f>SIN(RADIANS(OH105))*SIN(RADIANS(OH104))/COS(RADIANS(Φ))</f>
        <v>#VALUE!</v>
      </c>
      <c r="OO114" s="354" t="e">
        <f t="shared" si="2960"/>
        <v>#VALUE!</v>
      </c>
      <c r="OP114" s="354" t="e">
        <f t="shared" si="2961"/>
        <v>#VALUE!</v>
      </c>
      <c r="OQ114" s="354" t="e">
        <f t="shared" si="2962"/>
        <v>#VALUE!</v>
      </c>
      <c r="OR114" s="354" t="e">
        <f t="shared" si="2963"/>
        <v>#VALUE!</v>
      </c>
      <c r="OS114" s="354" t="e">
        <f t="shared" si="2964"/>
        <v>#VALUE!</v>
      </c>
      <c r="OT114" s="354" t="e">
        <f t="shared" si="2965"/>
        <v>#VALUE!</v>
      </c>
      <c r="OU114" s="354" t="e">
        <f t="shared" si="2966"/>
        <v>#VALUE!</v>
      </c>
      <c r="OV114" s="354" t="e">
        <f t="shared" si="2967"/>
        <v>#VALUE!</v>
      </c>
      <c r="OW114" s="355" t="e">
        <f t="shared" si="2968"/>
        <v>#VALUE!</v>
      </c>
      <c r="OX114" s="355" t="e">
        <f t="shared" si="2969"/>
        <v>#VALUE!</v>
      </c>
      <c r="OY114" s="355" t="e">
        <f t="shared" si="2970"/>
        <v>#VALUE!</v>
      </c>
      <c r="OZ114" s="354" t="e">
        <f t="shared" si="2971"/>
        <v>#VALUE!</v>
      </c>
      <c r="PA114" s="354" t="e">
        <f>OZ114+OI114*((1+COS(RADIANS(OH105)))/2)+OJ114*((1-COS(RADIANS(OH105)))/2)</f>
        <v>#VALUE!</v>
      </c>
      <c r="PB114" s="356" t="e">
        <f t="shared" si="2972"/>
        <v>#VALUE!</v>
      </c>
      <c r="PC114" s="357" t="e">
        <f>PB114*31</f>
        <v>#VALUE!</v>
      </c>
      <c r="PD114" s="289"/>
      <c r="PE114" s="316" t="s">
        <v>68</v>
      </c>
      <c r="PF114" s="317">
        <v>228</v>
      </c>
      <c r="PG114" s="317">
        <f t="shared" si="2973"/>
        <v>13.454959682356431</v>
      </c>
      <c r="PH114" s="354" t="e">
        <f t="shared" si="3607"/>
        <v>#VALUE!</v>
      </c>
      <c r="PI114" s="354" t="e">
        <f t="shared" si="2974"/>
        <v>#VALUE!</v>
      </c>
      <c r="PJ114" s="354">
        <f t="shared" si="2975"/>
        <v>0</v>
      </c>
      <c r="PK114" s="354">
        <f t="shared" si="2976"/>
        <v>0</v>
      </c>
      <c r="PL114" s="354" t="e">
        <f>COS(RADIANS(PH105))+TAN(RADIANS(Φ))*COS(RADIANS(PH104))*SIN(RADIANS(PH105))</f>
        <v>#VALUE!</v>
      </c>
      <c r="PM114" s="354" t="e">
        <f>COS(RADIANS(PH114))*COS(RADIANS(PH105))+TAN(RADIANS(PG114))*SIN(RADIANS(PH105))*COS(RADIANS(PH104))</f>
        <v>#VALUE!</v>
      </c>
      <c r="PN114" s="354" t="e">
        <f>SIN(RADIANS(PH105))*SIN(RADIANS(PH104))/COS(RADIANS(Φ))</f>
        <v>#VALUE!</v>
      </c>
      <c r="PO114" s="354" t="e">
        <f t="shared" si="2977"/>
        <v>#VALUE!</v>
      </c>
      <c r="PP114" s="354" t="e">
        <f t="shared" si="2978"/>
        <v>#VALUE!</v>
      </c>
      <c r="PQ114" s="354" t="e">
        <f t="shared" si="2979"/>
        <v>#VALUE!</v>
      </c>
      <c r="PR114" s="354" t="e">
        <f t="shared" si="2980"/>
        <v>#VALUE!</v>
      </c>
      <c r="PS114" s="354" t="e">
        <f t="shared" si="2981"/>
        <v>#VALUE!</v>
      </c>
      <c r="PT114" s="354" t="e">
        <f t="shared" si="2982"/>
        <v>#VALUE!</v>
      </c>
      <c r="PU114" s="354" t="e">
        <f t="shared" si="2983"/>
        <v>#VALUE!</v>
      </c>
      <c r="PV114" s="354" t="e">
        <f t="shared" si="2984"/>
        <v>#VALUE!</v>
      </c>
      <c r="PW114" s="355" t="e">
        <f t="shared" si="2985"/>
        <v>#VALUE!</v>
      </c>
      <c r="PX114" s="355" t="e">
        <f t="shared" si="2986"/>
        <v>#VALUE!</v>
      </c>
      <c r="PY114" s="355" t="e">
        <f t="shared" si="2987"/>
        <v>#VALUE!</v>
      </c>
      <c r="PZ114" s="354" t="e">
        <f t="shared" si="2988"/>
        <v>#VALUE!</v>
      </c>
      <c r="QA114" s="354" t="e">
        <f>PZ114+PI114*((1+COS(RADIANS(PH105)))/2)+PJ114*((1-COS(RADIANS(PH105)))/2)</f>
        <v>#VALUE!</v>
      </c>
      <c r="QB114" s="356" t="e">
        <f t="shared" si="2989"/>
        <v>#VALUE!</v>
      </c>
      <c r="QC114" s="357" t="e">
        <f>QB114*31</f>
        <v>#VALUE!</v>
      </c>
      <c r="QD114" s="289"/>
      <c r="QE114" s="316" t="s">
        <v>69</v>
      </c>
      <c r="QF114" s="317">
        <v>228</v>
      </c>
      <c r="QG114" s="317">
        <f t="shared" si="2990"/>
        <v>13.454959682356431</v>
      </c>
      <c r="QH114" s="354" t="e">
        <f t="shared" si="3608"/>
        <v>#VALUE!</v>
      </c>
      <c r="QI114" s="354" t="e">
        <f t="shared" si="2991"/>
        <v>#VALUE!</v>
      </c>
      <c r="QJ114" s="354">
        <f t="shared" si="2992"/>
        <v>0</v>
      </c>
      <c r="QK114" s="354">
        <f t="shared" si="2993"/>
        <v>0</v>
      </c>
      <c r="QL114" s="354" t="e">
        <f>COS(RADIANS(QH105))+TAN(RADIANS(Φ))*COS(RADIANS(QH104))*SIN(RADIANS(QH105))</f>
        <v>#VALUE!</v>
      </c>
      <c r="QM114" s="354" t="e">
        <f>COS(RADIANS(QH114))*COS(RADIANS(QH105))+TAN(RADIANS(QG114))*SIN(RADIANS(QH105))*COS(RADIANS(QH104))</f>
        <v>#VALUE!</v>
      </c>
      <c r="QN114" s="354" t="e">
        <f>SIN(RADIANS(QH105))*SIN(RADIANS(QH104))/COS(RADIANS(Φ))</f>
        <v>#VALUE!</v>
      </c>
      <c r="QO114" s="354" t="e">
        <f t="shared" si="2994"/>
        <v>#VALUE!</v>
      </c>
      <c r="QP114" s="354" t="e">
        <f t="shared" si="2995"/>
        <v>#VALUE!</v>
      </c>
      <c r="QQ114" s="354" t="e">
        <f t="shared" si="2996"/>
        <v>#VALUE!</v>
      </c>
      <c r="QR114" s="354" t="e">
        <f t="shared" si="2997"/>
        <v>#VALUE!</v>
      </c>
      <c r="QS114" s="354" t="e">
        <f t="shared" si="2998"/>
        <v>#VALUE!</v>
      </c>
      <c r="QT114" s="354" t="e">
        <f t="shared" si="2999"/>
        <v>#VALUE!</v>
      </c>
      <c r="QU114" s="354" t="e">
        <f t="shared" si="3000"/>
        <v>#VALUE!</v>
      </c>
      <c r="QV114" s="354" t="e">
        <f t="shared" si="3001"/>
        <v>#VALUE!</v>
      </c>
      <c r="QW114" s="355" t="e">
        <f t="shared" si="3002"/>
        <v>#VALUE!</v>
      </c>
      <c r="QX114" s="355" t="e">
        <f t="shared" si="3003"/>
        <v>#VALUE!</v>
      </c>
      <c r="QY114" s="355" t="e">
        <f t="shared" si="3004"/>
        <v>#VALUE!</v>
      </c>
      <c r="QZ114" s="354" t="e">
        <f t="shared" si="3005"/>
        <v>#VALUE!</v>
      </c>
      <c r="RA114" s="354" t="e">
        <f>QZ114+QI114*((1+COS(RADIANS(QH105)))/2)+QJ114*((1-COS(RADIANS(QH105)))/2)</f>
        <v>#VALUE!</v>
      </c>
      <c r="RB114" s="356" t="e">
        <f t="shared" si="3006"/>
        <v>#VALUE!</v>
      </c>
      <c r="RC114" s="357" t="e">
        <f>RB114*31</f>
        <v>#VALUE!</v>
      </c>
      <c r="RD114" s="289"/>
      <c r="RE114" s="316" t="s">
        <v>58</v>
      </c>
      <c r="RF114" s="317">
        <v>228</v>
      </c>
      <c r="RG114" s="317">
        <f t="shared" si="3007"/>
        <v>13.454959682356431</v>
      </c>
      <c r="RH114" s="354" t="e">
        <f t="shared" si="3609"/>
        <v>#VALUE!</v>
      </c>
      <c r="RI114" s="354" t="e">
        <f t="shared" si="3008"/>
        <v>#VALUE!</v>
      </c>
      <c r="RJ114" s="354">
        <f t="shared" si="3009"/>
        <v>0</v>
      </c>
      <c r="RK114" s="354">
        <f t="shared" si="3010"/>
        <v>0</v>
      </c>
      <c r="RL114" s="354" t="e">
        <f>COS(RADIANS(RH105))+TAN(RADIANS(Φ))*COS(RADIANS(RH104))*SIN(RADIANS(RH105))</f>
        <v>#VALUE!</v>
      </c>
      <c r="RM114" s="354" t="e">
        <f>COS(RADIANS(RH114))*COS(RADIANS(RH105))+TAN(RADIANS(RG114))*SIN(RADIANS(RH105))*COS(RADIANS(RH104))</f>
        <v>#VALUE!</v>
      </c>
      <c r="RN114" s="354" t="e">
        <f>SIN(RADIANS(RH105))*SIN(RADIANS(RH104))/COS(RADIANS(Φ))</f>
        <v>#VALUE!</v>
      </c>
      <c r="RO114" s="354" t="e">
        <f t="shared" si="3011"/>
        <v>#VALUE!</v>
      </c>
      <c r="RP114" s="354" t="e">
        <f t="shared" si="3012"/>
        <v>#VALUE!</v>
      </c>
      <c r="RQ114" s="354" t="e">
        <f t="shared" si="3013"/>
        <v>#VALUE!</v>
      </c>
      <c r="RR114" s="354" t="e">
        <f t="shared" si="3014"/>
        <v>#VALUE!</v>
      </c>
      <c r="RS114" s="354" t="e">
        <f t="shared" si="3015"/>
        <v>#VALUE!</v>
      </c>
      <c r="RT114" s="354" t="e">
        <f t="shared" si="3016"/>
        <v>#VALUE!</v>
      </c>
      <c r="RU114" s="354" t="e">
        <f t="shared" si="3017"/>
        <v>#VALUE!</v>
      </c>
      <c r="RV114" s="354" t="e">
        <f t="shared" si="3018"/>
        <v>#VALUE!</v>
      </c>
      <c r="RW114" s="355" t="e">
        <f t="shared" si="3019"/>
        <v>#VALUE!</v>
      </c>
      <c r="RX114" s="355" t="e">
        <f t="shared" si="3020"/>
        <v>#VALUE!</v>
      </c>
      <c r="RY114" s="355" t="e">
        <f t="shared" si="3021"/>
        <v>#VALUE!</v>
      </c>
      <c r="RZ114" s="354" t="e">
        <f t="shared" si="3022"/>
        <v>#VALUE!</v>
      </c>
      <c r="SA114" s="354" t="e">
        <f>RZ114+RI114*((1+COS(RADIANS(RH105)))/2)+RJ114*((1-COS(RADIANS(RH105)))/2)</f>
        <v>#VALUE!</v>
      </c>
      <c r="SB114" s="356" t="e">
        <f t="shared" si="3023"/>
        <v>#VALUE!</v>
      </c>
      <c r="SC114" s="357" t="e">
        <f>SB114*31</f>
        <v>#VALUE!</v>
      </c>
      <c r="SD114" s="289"/>
      <c r="SE114" s="316" t="s">
        <v>59</v>
      </c>
      <c r="SF114" s="317">
        <v>228</v>
      </c>
      <c r="SG114" s="317">
        <f t="shared" si="3024"/>
        <v>13.454959682356431</v>
      </c>
      <c r="SH114" s="354" t="e">
        <f t="shared" si="3610"/>
        <v>#VALUE!</v>
      </c>
      <c r="SI114" s="354" t="e">
        <f t="shared" si="3025"/>
        <v>#VALUE!</v>
      </c>
      <c r="SJ114" s="354">
        <f t="shared" si="3026"/>
        <v>0</v>
      </c>
      <c r="SK114" s="354">
        <f t="shared" si="3027"/>
        <v>0</v>
      </c>
      <c r="SL114" s="354" t="e">
        <f>COS(RADIANS(SH105))+TAN(RADIANS(Φ))*COS(RADIANS(SH104))*SIN(RADIANS(SH105))</f>
        <v>#VALUE!</v>
      </c>
      <c r="SM114" s="354" t="e">
        <f>COS(RADIANS(SH114))*COS(RADIANS(SH105))+TAN(RADIANS(SG114))*SIN(RADIANS(SH105))*COS(RADIANS(SH104))</f>
        <v>#VALUE!</v>
      </c>
      <c r="SN114" s="354" t="e">
        <f>SIN(RADIANS(SH105))*SIN(RADIANS(SH104))/COS(RADIANS(Φ))</f>
        <v>#VALUE!</v>
      </c>
      <c r="SO114" s="354" t="e">
        <f t="shared" si="3028"/>
        <v>#VALUE!</v>
      </c>
      <c r="SP114" s="354" t="e">
        <f t="shared" si="3029"/>
        <v>#VALUE!</v>
      </c>
      <c r="SQ114" s="354" t="e">
        <f t="shared" si="3030"/>
        <v>#VALUE!</v>
      </c>
      <c r="SR114" s="354" t="e">
        <f t="shared" si="3031"/>
        <v>#VALUE!</v>
      </c>
      <c r="SS114" s="354" t="e">
        <f t="shared" si="3032"/>
        <v>#VALUE!</v>
      </c>
      <c r="ST114" s="354" t="e">
        <f t="shared" si="3033"/>
        <v>#VALUE!</v>
      </c>
      <c r="SU114" s="354" t="e">
        <f t="shared" si="3034"/>
        <v>#VALUE!</v>
      </c>
      <c r="SV114" s="354" t="e">
        <f t="shared" si="3035"/>
        <v>#VALUE!</v>
      </c>
      <c r="SW114" s="355" t="e">
        <f t="shared" si="3036"/>
        <v>#VALUE!</v>
      </c>
      <c r="SX114" s="355" t="e">
        <f t="shared" si="3037"/>
        <v>#VALUE!</v>
      </c>
      <c r="SY114" s="355" t="e">
        <f t="shared" si="3038"/>
        <v>#VALUE!</v>
      </c>
      <c r="SZ114" s="354" t="e">
        <f t="shared" si="3039"/>
        <v>#VALUE!</v>
      </c>
      <c r="TA114" s="354" t="e">
        <f>SZ114+SI114*((1+COS(RADIANS(SH105)))/2)+SJ114*((1-COS(RADIANS(SH105)))/2)</f>
        <v>#VALUE!</v>
      </c>
      <c r="TB114" s="356" t="e">
        <f t="shared" si="3040"/>
        <v>#VALUE!</v>
      </c>
      <c r="TC114" s="357" t="e">
        <f>TB114*31</f>
        <v>#VALUE!</v>
      </c>
      <c r="TD114" s="289"/>
      <c r="TE114" s="316" t="s">
        <v>60</v>
      </c>
      <c r="TF114" s="317">
        <v>228</v>
      </c>
      <c r="TG114" s="317">
        <f t="shared" si="3041"/>
        <v>13.454959682356431</v>
      </c>
      <c r="TH114" s="354" t="e">
        <f t="shared" si="3611"/>
        <v>#VALUE!</v>
      </c>
      <c r="TI114" s="354" t="e">
        <f t="shared" si="3042"/>
        <v>#VALUE!</v>
      </c>
      <c r="TJ114" s="354">
        <f t="shared" si="3043"/>
        <v>0</v>
      </c>
      <c r="TK114" s="354">
        <f t="shared" si="3044"/>
        <v>0</v>
      </c>
      <c r="TL114" s="354" t="e">
        <f>COS(RADIANS(TH105))+TAN(RADIANS(Φ))*COS(RADIANS(TH104))*SIN(RADIANS(TH105))</f>
        <v>#VALUE!</v>
      </c>
      <c r="TM114" s="354" t="e">
        <f>COS(RADIANS(TH114))*COS(RADIANS(TH105))+TAN(RADIANS(TG114))*SIN(RADIANS(TH105))*COS(RADIANS(TH104))</f>
        <v>#VALUE!</v>
      </c>
      <c r="TN114" s="354" t="e">
        <f>SIN(RADIANS(TH105))*SIN(RADIANS(TH104))/COS(RADIANS(Φ))</f>
        <v>#VALUE!</v>
      </c>
      <c r="TO114" s="354" t="e">
        <f t="shared" si="3045"/>
        <v>#VALUE!</v>
      </c>
      <c r="TP114" s="354" t="e">
        <f t="shared" si="3046"/>
        <v>#VALUE!</v>
      </c>
      <c r="TQ114" s="354" t="e">
        <f t="shared" si="3047"/>
        <v>#VALUE!</v>
      </c>
      <c r="TR114" s="354" t="e">
        <f t="shared" si="3048"/>
        <v>#VALUE!</v>
      </c>
      <c r="TS114" s="354" t="e">
        <f t="shared" si="3049"/>
        <v>#VALUE!</v>
      </c>
      <c r="TT114" s="354" t="e">
        <f t="shared" si="3050"/>
        <v>#VALUE!</v>
      </c>
      <c r="TU114" s="354" t="e">
        <f t="shared" si="3051"/>
        <v>#VALUE!</v>
      </c>
      <c r="TV114" s="354" t="e">
        <f t="shared" si="3052"/>
        <v>#VALUE!</v>
      </c>
      <c r="TW114" s="355" t="e">
        <f t="shared" si="3053"/>
        <v>#VALUE!</v>
      </c>
      <c r="TX114" s="355" t="e">
        <f t="shared" si="3054"/>
        <v>#VALUE!</v>
      </c>
      <c r="TY114" s="355" t="e">
        <f t="shared" si="3055"/>
        <v>#VALUE!</v>
      </c>
      <c r="TZ114" s="354" t="e">
        <f t="shared" si="3056"/>
        <v>#VALUE!</v>
      </c>
      <c r="UA114" s="354" t="e">
        <f>TZ114+TI114*((1+COS(RADIANS(TH105)))/2)+TJ114*((1-COS(RADIANS(TH105)))/2)</f>
        <v>#VALUE!</v>
      </c>
      <c r="UB114" s="356" t="e">
        <f t="shared" si="3057"/>
        <v>#VALUE!</v>
      </c>
      <c r="UC114" s="357" t="e">
        <f>UB114*31</f>
        <v>#VALUE!</v>
      </c>
      <c r="UD114" s="289"/>
      <c r="UE114" s="316" t="s">
        <v>61</v>
      </c>
      <c r="UF114" s="317">
        <v>228</v>
      </c>
      <c r="UG114" s="317">
        <f t="shared" si="3058"/>
        <v>13.454959682356431</v>
      </c>
      <c r="UH114" s="354" t="e">
        <f t="shared" si="3612"/>
        <v>#VALUE!</v>
      </c>
      <c r="UI114" s="354" t="e">
        <f t="shared" si="3059"/>
        <v>#VALUE!</v>
      </c>
      <c r="UJ114" s="354">
        <f t="shared" si="3060"/>
        <v>0</v>
      </c>
      <c r="UK114" s="354">
        <f t="shared" si="3061"/>
        <v>0</v>
      </c>
      <c r="UL114" s="354" t="e">
        <f>COS(RADIANS(UH105))+TAN(RADIANS(Φ))*COS(RADIANS(UH104))*SIN(RADIANS(UH105))</f>
        <v>#VALUE!</v>
      </c>
      <c r="UM114" s="354" t="e">
        <f>COS(RADIANS(UH114))*COS(RADIANS(UH105))+TAN(RADIANS(UG114))*SIN(RADIANS(UH105))*COS(RADIANS(UH104))</f>
        <v>#VALUE!</v>
      </c>
      <c r="UN114" s="354" t="e">
        <f>SIN(RADIANS(UH105))*SIN(RADIANS(UH104))/COS(RADIANS(Φ))</f>
        <v>#VALUE!</v>
      </c>
      <c r="UO114" s="354" t="e">
        <f t="shared" si="3062"/>
        <v>#VALUE!</v>
      </c>
      <c r="UP114" s="354" t="e">
        <f t="shared" si="3063"/>
        <v>#VALUE!</v>
      </c>
      <c r="UQ114" s="354" t="e">
        <f t="shared" si="3064"/>
        <v>#VALUE!</v>
      </c>
      <c r="UR114" s="354" t="e">
        <f t="shared" si="3065"/>
        <v>#VALUE!</v>
      </c>
      <c r="US114" s="354" t="e">
        <f t="shared" si="3066"/>
        <v>#VALUE!</v>
      </c>
      <c r="UT114" s="354" t="e">
        <f t="shared" si="3067"/>
        <v>#VALUE!</v>
      </c>
      <c r="UU114" s="354" t="e">
        <f t="shared" si="3068"/>
        <v>#VALUE!</v>
      </c>
      <c r="UV114" s="354" t="e">
        <f t="shared" si="3069"/>
        <v>#VALUE!</v>
      </c>
      <c r="UW114" s="355" t="e">
        <f t="shared" si="3070"/>
        <v>#VALUE!</v>
      </c>
      <c r="UX114" s="355" t="e">
        <f t="shared" si="3071"/>
        <v>#VALUE!</v>
      </c>
      <c r="UY114" s="355" t="e">
        <f t="shared" si="3072"/>
        <v>#VALUE!</v>
      </c>
      <c r="UZ114" s="354" t="e">
        <f t="shared" si="3073"/>
        <v>#VALUE!</v>
      </c>
      <c r="VA114" s="354" t="e">
        <f>UZ114+UI114*((1+COS(RADIANS(UH105)))/2)+UJ114*((1-COS(RADIANS(UH105)))/2)</f>
        <v>#VALUE!</v>
      </c>
      <c r="VB114" s="356" t="e">
        <f t="shared" si="3074"/>
        <v>#VALUE!</v>
      </c>
      <c r="VC114" s="357" t="e">
        <f>VB114*31</f>
        <v>#VALUE!</v>
      </c>
      <c r="VD114" s="289"/>
      <c r="VE114" s="316" t="s">
        <v>62</v>
      </c>
      <c r="VF114" s="317">
        <v>228</v>
      </c>
      <c r="VG114" s="317">
        <f t="shared" si="3075"/>
        <v>13.454959682356431</v>
      </c>
      <c r="VH114" s="354" t="e">
        <f t="shared" si="3613"/>
        <v>#VALUE!</v>
      </c>
      <c r="VI114" s="354" t="e">
        <f t="shared" si="3076"/>
        <v>#VALUE!</v>
      </c>
      <c r="VJ114" s="354">
        <f t="shared" si="3077"/>
        <v>0</v>
      </c>
      <c r="VK114" s="354">
        <f t="shared" si="3078"/>
        <v>0</v>
      </c>
      <c r="VL114" s="354" t="e">
        <f>COS(RADIANS(VH105))+TAN(RADIANS(Φ))*COS(RADIANS(VH104))*SIN(RADIANS(VH105))</f>
        <v>#VALUE!</v>
      </c>
      <c r="VM114" s="354" t="e">
        <f>COS(RADIANS(VH114))*COS(RADIANS(VH105))+TAN(RADIANS(VG114))*SIN(RADIANS(VH105))*COS(RADIANS(VH104))</f>
        <v>#VALUE!</v>
      </c>
      <c r="VN114" s="354" t="e">
        <f>SIN(RADIANS(VH105))*SIN(RADIANS(VH104))/COS(RADIANS(Φ))</f>
        <v>#VALUE!</v>
      </c>
      <c r="VO114" s="354" t="e">
        <f t="shared" si="3079"/>
        <v>#VALUE!</v>
      </c>
      <c r="VP114" s="354" t="e">
        <f t="shared" si="3080"/>
        <v>#VALUE!</v>
      </c>
      <c r="VQ114" s="354" t="e">
        <f t="shared" si="3081"/>
        <v>#VALUE!</v>
      </c>
      <c r="VR114" s="354" t="e">
        <f t="shared" si="3082"/>
        <v>#VALUE!</v>
      </c>
      <c r="VS114" s="354" t="e">
        <f t="shared" si="3083"/>
        <v>#VALUE!</v>
      </c>
      <c r="VT114" s="354" t="e">
        <f t="shared" si="3084"/>
        <v>#VALUE!</v>
      </c>
      <c r="VU114" s="354" t="e">
        <f t="shared" si="3085"/>
        <v>#VALUE!</v>
      </c>
      <c r="VV114" s="354" t="e">
        <f t="shared" si="3086"/>
        <v>#VALUE!</v>
      </c>
      <c r="VW114" s="355" t="e">
        <f t="shared" si="3087"/>
        <v>#VALUE!</v>
      </c>
      <c r="VX114" s="355" t="e">
        <f t="shared" si="3088"/>
        <v>#VALUE!</v>
      </c>
      <c r="VY114" s="355" t="e">
        <f t="shared" si="3089"/>
        <v>#VALUE!</v>
      </c>
      <c r="VZ114" s="354" t="e">
        <f t="shared" si="3090"/>
        <v>#VALUE!</v>
      </c>
      <c r="WA114" s="354" t="e">
        <f>VZ114+VI114*((1+COS(RADIANS(VH105)))/2)+VJ114*((1-COS(RADIANS(VH105)))/2)</f>
        <v>#VALUE!</v>
      </c>
      <c r="WB114" s="356" t="e">
        <f t="shared" si="3091"/>
        <v>#VALUE!</v>
      </c>
      <c r="WC114" s="357" t="e">
        <f>WB114*31</f>
        <v>#VALUE!</v>
      </c>
      <c r="WD114" s="289"/>
      <c r="WE114" s="316" t="s">
        <v>63</v>
      </c>
      <c r="WF114" s="317">
        <v>228</v>
      </c>
      <c r="WG114" s="317">
        <f t="shared" si="3092"/>
        <v>13.454959682356431</v>
      </c>
      <c r="WH114" s="354" t="e">
        <f t="shared" si="3614"/>
        <v>#VALUE!</v>
      </c>
      <c r="WI114" s="354" t="e">
        <f t="shared" si="3093"/>
        <v>#VALUE!</v>
      </c>
      <c r="WJ114" s="354">
        <f t="shared" si="3094"/>
        <v>0</v>
      </c>
      <c r="WK114" s="354">
        <f t="shared" si="3095"/>
        <v>0</v>
      </c>
      <c r="WL114" s="354" t="e">
        <f>COS(RADIANS(WH105))+TAN(RADIANS(Φ))*COS(RADIANS(WH104))*SIN(RADIANS(WH105))</f>
        <v>#VALUE!</v>
      </c>
      <c r="WM114" s="354" t="e">
        <f>COS(RADIANS(WH114))*COS(RADIANS(WH105))+TAN(RADIANS(WG114))*SIN(RADIANS(WH105))*COS(RADIANS(WH104))</f>
        <v>#VALUE!</v>
      </c>
      <c r="WN114" s="354" t="e">
        <f>SIN(RADIANS(WH105))*SIN(RADIANS(WH104))/COS(RADIANS(Φ))</f>
        <v>#VALUE!</v>
      </c>
      <c r="WO114" s="354" t="e">
        <f t="shared" si="3096"/>
        <v>#VALUE!</v>
      </c>
      <c r="WP114" s="354" t="e">
        <f t="shared" si="3097"/>
        <v>#VALUE!</v>
      </c>
      <c r="WQ114" s="354" t="e">
        <f t="shared" si="3098"/>
        <v>#VALUE!</v>
      </c>
      <c r="WR114" s="354" t="e">
        <f t="shared" si="3099"/>
        <v>#VALUE!</v>
      </c>
      <c r="WS114" s="354" t="e">
        <f t="shared" si="3100"/>
        <v>#VALUE!</v>
      </c>
      <c r="WT114" s="354" t="e">
        <f t="shared" si="3101"/>
        <v>#VALUE!</v>
      </c>
      <c r="WU114" s="354" t="e">
        <f t="shared" si="3102"/>
        <v>#VALUE!</v>
      </c>
      <c r="WV114" s="354" t="e">
        <f t="shared" si="3103"/>
        <v>#VALUE!</v>
      </c>
      <c r="WW114" s="355" t="e">
        <f t="shared" si="3104"/>
        <v>#VALUE!</v>
      </c>
      <c r="WX114" s="355" t="e">
        <f t="shared" si="3105"/>
        <v>#VALUE!</v>
      </c>
      <c r="WY114" s="355" t="e">
        <f t="shared" si="3106"/>
        <v>#VALUE!</v>
      </c>
      <c r="WZ114" s="354" t="e">
        <f t="shared" si="3107"/>
        <v>#VALUE!</v>
      </c>
      <c r="XA114" s="354" t="e">
        <f>WZ114+WI114*((1+COS(RADIANS(WH105)))/2)+WJ114*((1-COS(RADIANS(WH105)))/2)</f>
        <v>#VALUE!</v>
      </c>
      <c r="XB114" s="356" t="e">
        <f t="shared" si="3108"/>
        <v>#VALUE!</v>
      </c>
      <c r="XC114" s="357" t="e">
        <f>XB114*31</f>
        <v>#VALUE!</v>
      </c>
      <c r="XD114" s="289"/>
      <c r="XE114" s="316" t="s">
        <v>64</v>
      </c>
      <c r="XF114" s="317">
        <v>228</v>
      </c>
      <c r="XG114" s="317">
        <f t="shared" si="3109"/>
        <v>13.454959682356431</v>
      </c>
      <c r="XH114" s="354" t="e">
        <f t="shared" si="3615"/>
        <v>#VALUE!</v>
      </c>
      <c r="XI114" s="354" t="e">
        <f t="shared" si="3110"/>
        <v>#VALUE!</v>
      </c>
      <c r="XJ114" s="354">
        <f t="shared" si="3111"/>
        <v>0</v>
      </c>
      <c r="XK114" s="354">
        <f t="shared" si="3112"/>
        <v>0</v>
      </c>
      <c r="XL114" s="354" t="e">
        <f>COS(RADIANS(XH105))+TAN(RADIANS(Φ))*COS(RADIANS(XH104))*SIN(RADIANS(XH105))</f>
        <v>#VALUE!</v>
      </c>
      <c r="XM114" s="354" t="e">
        <f>COS(RADIANS(XH114))*COS(RADIANS(XH105))+TAN(RADIANS(XG114))*SIN(RADIANS(XH105))*COS(RADIANS(XH104))</f>
        <v>#VALUE!</v>
      </c>
      <c r="XN114" s="354" t="e">
        <f>SIN(RADIANS(XH105))*SIN(RADIANS(XH104))/COS(RADIANS(Φ))</f>
        <v>#VALUE!</v>
      </c>
      <c r="XO114" s="354" t="e">
        <f t="shared" si="3113"/>
        <v>#VALUE!</v>
      </c>
      <c r="XP114" s="354" t="e">
        <f t="shared" si="3114"/>
        <v>#VALUE!</v>
      </c>
      <c r="XQ114" s="354" t="e">
        <f t="shared" si="3115"/>
        <v>#VALUE!</v>
      </c>
      <c r="XR114" s="354" t="e">
        <f t="shared" si="3116"/>
        <v>#VALUE!</v>
      </c>
      <c r="XS114" s="354" t="e">
        <f t="shared" si="3117"/>
        <v>#VALUE!</v>
      </c>
      <c r="XT114" s="354" t="e">
        <f t="shared" si="3118"/>
        <v>#VALUE!</v>
      </c>
      <c r="XU114" s="354" t="e">
        <f t="shared" si="3119"/>
        <v>#VALUE!</v>
      </c>
      <c r="XV114" s="354" t="e">
        <f t="shared" si="3120"/>
        <v>#VALUE!</v>
      </c>
      <c r="XW114" s="355" t="e">
        <f t="shared" si="3121"/>
        <v>#VALUE!</v>
      </c>
      <c r="XX114" s="355" t="e">
        <f t="shared" si="3122"/>
        <v>#VALUE!</v>
      </c>
      <c r="XY114" s="355" t="e">
        <f t="shared" si="3123"/>
        <v>#VALUE!</v>
      </c>
      <c r="XZ114" s="354" t="e">
        <f t="shared" si="3124"/>
        <v>#VALUE!</v>
      </c>
      <c r="YA114" s="354" t="e">
        <f>XZ114+XI114*((1+COS(RADIANS(XH105)))/2)+XJ114*((1-COS(RADIANS(XH105)))/2)</f>
        <v>#VALUE!</v>
      </c>
      <c r="YB114" s="356" t="e">
        <f t="shared" si="3125"/>
        <v>#VALUE!</v>
      </c>
      <c r="YC114" s="357" t="e">
        <f>YB114*31</f>
        <v>#VALUE!</v>
      </c>
      <c r="YD114" s="289"/>
      <c r="YE114" s="316" t="s">
        <v>65</v>
      </c>
      <c r="YF114" s="317">
        <v>228</v>
      </c>
      <c r="YG114" s="317">
        <f t="shared" si="3126"/>
        <v>13.454959682356431</v>
      </c>
      <c r="YH114" s="354" t="e">
        <f t="shared" si="3616"/>
        <v>#VALUE!</v>
      </c>
      <c r="YI114" s="354" t="e">
        <f t="shared" si="3127"/>
        <v>#VALUE!</v>
      </c>
      <c r="YJ114" s="354">
        <f t="shared" si="3128"/>
        <v>0</v>
      </c>
      <c r="YK114" s="354">
        <f t="shared" si="3129"/>
        <v>0</v>
      </c>
      <c r="YL114" s="354" t="e">
        <f>COS(RADIANS(YH105))+TAN(RADIANS(Φ))*COS(RADIANS(YH104))*SIN(RADIANS(YH105))</f>
        <v>#VALUE!</v>
      </c>
      <c r="YM114" s="354" t="e">
        <f>COS(RADIANS(YH114))*COS(RADIANS(YH105))+TAN(RADIANS(YG114))*SIN(RADIANS(YH105))*COS(RADIANS(YH104))</f>
        <v>#VALUE!</v>
      </c>
      <c r="YN114" s="354" t="e">
        <f>SIN(RADIANS(YH105))*SIN(RADIANS(YH104))/COS(RADIANS(Φ))</f>
        <v>#VALUE!</v>
      </c>
      <c r="YO114" s="354" t="e">
        <f t="shared" si="3130"/>
        <v>#VALUE!</v>
      </c>
      <c r="YP114" s="354" t="e">
        <f t="shared" si="3131"/>
        <v>#VALUE!</v>
      </c>
      <c r="YQ114" s="354" t="e">
        <f t="shared" si="3132"/>
        <v>#VALUE!</v>
      </c>
      <c r="YR114" s="354" t="e">
        <f t="shared" si="3133"/>
        <v>#VALUE!</v>
      </c>
      <c r="YS114" s="354" t="e">
        <f t="shared" si="3134"/>
        <v>#VALUE!</v>
      </c>
      <c r="YT114" s="354" t="e">
        <f t="shared" si="3135"/>
        <v>#VALUE!</v>
      </c>
      <c r="YU114" s="354" t="e">
        <f t="shared" si="3136"/>
        <v>#VALUE!</v>
      </c>
      <c r="YV114" s="354" t="e">
        <f t="shared" si="3137"/>
        <v>#VALUE!</v>
      </c>
      <c r="YW114" s="355" t="e">
        <f t="shared" si="3138"/>
        <v>#VALUE!</v>
      </c>
      <c r="YX114" s="355" t="e">
        <f t="shared" si="3139"/>
        <v>#VALUE!</v>
      </c>
      <c r="YY114" s="355" t="e">
        <f t="shared" si="3140"/>
        <v>#VALUE!</v>
      </c>
      <c r="YZ114" s="354" t="e">
        <f t="shared" si="3141"/>
        <v>#VALUE!</v>
      </c>
      <c r="ZA114" s="354" t="e">
        <f>YZ114+YI114*((1+COS(RADIANS(YH105)))/2)+YJ114*((1-COS(RADIANS(YH105)))/2)</f>
        <v>#VALUE!</v>
      </c>
      <c r="ZB114" s="356" t="e">
        <f t="shared" si="3142"/>
        <v>#VALUE!</v>
      </c>
      <c r="ZC114" s="357" t="e">
        <f>ZB114*31</f>
        <v>#VALUE!</v>
      </c>
      <c r="ZD114" s="289"/>
      <c r="ZE114" s="316" t="s">
        <v>66</v>
      </c>
      <c r="ZF114" s="317">
        <v>228</v>
      </c>
      <c r="ZG114" s="317">
        <f t="shared" si="3143"/>
        <v>13.454959682356431</v>
      </c>
      <c r="ZH114" s="354" t="e">
        <f t="shared" si="3617"/>
        <v>#VALUE!</v>
      </c>
      <c r="ZI114" s="354" t="e">
        <f t="shared" si="3144"/>
        <v>#VALUE!</v>
      </c>
      <c r="ZJ114" s="354">
        <f t="shared" si="3145"/>
        <v>0</v>
      </c>
      <c r="ZK114" s="354">
        <f t="shared" si="3146"/>
        <v>0</v>
      </c>
      <c r="ZL114" s="354" t="e">
        <f>COS(RADIANS(ZH105))+TAN(RADIANS(Φ))*COS(RADIANS(ZH104))*SIN(RADIANS(ZH105))</f>
        <v>#VALUE!</v>
      </c>
      <c r="ZM114" s="354" t="e">
        <f>COS(RADIANS(ZH114))*COS(RADIANS(ZH105))+TAN(RADIANS(ZG114))*SIN(RADIANS(ZH105))*COS(RADIANS(ZH104))</f>
        <v>#VALUE!</v>
      </c>
      <c r="ZN114" s="354" t="e">
        <f>SIN(RADIANS(ZH105))*SIN(RADIANS(ZH104))/COS(RADIANS(Φ))</f>
        <v>#VALUE!</v>
      </c>
      <c r="ZO114" s="354" t="e">
        <f t="shared" si="3147"/>
        <v>#VALUE!</v>
      </c>
      <c r="ZP114" s="354" t="e">
        <f t="shared" si="3148"/>
        <v>#VALUE!</v>
      </c>
      <c r="ZQ114" s="354" t="e">
        <f t="shared" si="3149"/>
        <v>#VALUE!</v>
      </c>
      <c r="ZR114" s="354" t="e">
        <f t="shared" si="3150"/>
        <v>#VALUE!</v>
      </c>
      <c r="ZS114" s="354" t="e">
        <f t="shared" si="3151"/>
        <v>#VALUE!</v>
      </c>
      <c r="ZT114" s="354" t="e">
        <f t="shared" si="3152"/>
        <v>#VALUE!</v>
      </c>
      <c r="ZU114" s="354" t="e">
        <f t="shared" si="3153"/>
        <v>#VALUE!</v>
      </c>
      <c r="ZV114" s="354" t="e">
        <f t="shared" si="3154"/>
        <v>#VALUE!</v>
      </c>
      <c r="ZW114" s="355" t="e">
        <f t="shared" si="3155"/>
        <v>#VALUE!</v>
      </c>
      <c r="ZX114" s="355" t="e">
        <f t="shared" si="3156"/>
        <v>#VALUE!</v>
      </c>
      <c r="ZY114" s="355" t="e">
        <f t="shared" si="3157"/>
        <v>#VALUE!</v>
      </c>
      <c r="ZZ114" s="354" t="e">
        <f t="shared" si="3158"/>
        <v>#VALUE!</v>
      </c>
      <c r="AAA114" s="354" t="e">
        <f>ZZ114+ZI114*((1+COS(RADIANS(ZH105)))/2)+ZJ114*((1-COS(RADIANS(ZH105)))/2)</f>
        <v>#VALUE!</v>
      </c>
      <c r="AAB114" s="356" t="e">
        <f t="shared" si="3159"/>
        <v>#VALUE!</v>
      </c>
      <c r="AAC114" s="357" t="e">
        <f>AAB114*31</f>
        <v>#VALUE!</v>
      </c>
      <c r="AAD114" s="289"/>
      <c r="AAE114" s="316" t="s">
        <v>67</v>
      </c>
      <c r="AAF114" s="317">
        <v>228</v>
      </c>
      <c r="AAG114" s="317">
        <f t="shared" si="3160"/>
        <v>13.454959682356431</v>
      </c>
      <c r="AAH114" s="354" t="e">
        <f t="shared" si="3618"/>
        <v>#VALUE!</v>
      </c>
      <c r="AAI114" s="354" t="e">
        <f t="shared" si="3161"/>
        <v>#VALUE!</v>
      </c>
      <c r="AAJ114" s="354">
        <f t="shared" si="3162"/>
        <v>0</v>
      </c>
      <c r="AAK114" s="354">
        <f t="shared" si="3163"/>
        <v>0</v>
      </c>
      <c r="AAL114" s="354" t="e">
        <f>COS(RADIANS(AAH105))+TAN(RADIANS(Φ))*COS(RADIANS(AAH104))*SIN(RADIANS(AAH105))</f>
        <v>#VALUE!</v>
      </c>
      <c r="AAM114" s="354" t="e">
        <f>COS(RADIANS(AAH114))*COS(RADIANS(AAH105))+TAN(RADIANS(AAG114))*SIN(RADIANS(AAH105))*COS(RADIANS(AAH104))</f>
        <v>#VALUE!</v>
      </c>
      <c r="AAN114" s="354" t="e">
        <f>SIN(RADIANS(AAH105))*SIN(RADIANS(AAH104))/COS(RADIANS(Φ))</f>
        <v>#VALUE!</v>
      </c>
      <c r="AAO114" s="354" t="e">
        <f t="shared" si="3164"/>
        <v>#VALUE!</v>
      </c>
      <c r="AAP114" s="354" t="e">
        <f t="shared" si="3165"/>
        <v>#VALUE!</v>
      </c>
      <c r="AAQ114" s="354" t="e">
        <f t="shared" si="3166"/>
        <v>#VALUE!</v>
      </c>
      <c r="AAR114" s="354" t="e">
        <f t="shared" si="3167"/>
        <v>#VALUE!</v>
      </c>
      <c r="AAS114" s="354" t="e">
        <f t="shared" si="3168"/>
        <v>#VALUE!</v>
      </c>
      <c r="AAT114" s="354" t="e">
        <f t="shared" si="3169"/>
        <v>#VALUE!</v>
      </c>
      <c r="AAU114" s="354" t="e">
        <f t="shared" si="3170"/>
        <v>#VALUE!</v>
      </c>
      <c r="AAV114" s="354" t="e">
        <f t="shared" si="3171"/>
        <v>#VALUE!</v>
      </c>
      <c r="AAW114" s="355" t="e">
        <f t="shared" si="3172"/>
        <v>#VALUE!</v>
      </c>
      <c r="AAX114" s="355" t="e">
        <f t="shared" si="3173"/>
        <v>#VALUE!</v>
      </c>
      <c r="AAY114" s="355" t="e">
        <f t="shared" si="3174"/>
        <v>#VALUE!</v>
      </c>
      <c r="AAZ114" s="354" t="e">
        <f t="shared" si="3175"/>
        <v>#VALUE!</v>
      </c>
      <c r="ABA114" s="354" t="e">
        <f>AAZ114+AAI114*((1+COS(RADIANS(AAH105)))/2)+AAJ114*((1-COS(RADIANS(AAH105)))/2)</f>
        <v>#VALUE!</v>
      </c>
      <c r="ABB114" s="356" t="e">
        <f t="shared" si="3176"/>
        <v>#VALUE!</v>
      </c>
      <c r="ABC114" s="357" t="e">
        <f>ABB114*31</f>
        <v>#VALUE!</v>
      </c>
      <c r="ABD114" s="289"/>
      <c r="ABE114" s="316" t="s">
        <v>68</v>
      </c>
      <c r="ABF114" s="317">
        <v>228</v>
      </c>
      <c r="ABG114" s="317">
        <f t="shared" si="3177"/>
        <v>13.454959682356431</v>
      </c>
      <c r="ABH114" s="354" t="e">
        <f t="shared" si="3619"/>
        <v>#VALUE!</v>
      </c>
      <c r="ABI114" s="354" t="e">
        <f t="shared" si="3178"/>
        <v>#VALUE!</v>
      </c>
      <c r="ABJ114" s="354">
        <f t="shared" si="3179"/>
        <v>0</v>
      </c>
      <c r="ABK114" s="354">
        <f t="shared" si="3180"/>
        <v>0</v>
      </c>
      <c r="ABL114" s="354" t="e">
        <f>COS(RADIANS(ABH105))+TAN(RADIANS(Φ))*COS(RADIANS(ABH104))*SIN(RADIANS(ABH105))</f>
        <v>#VALUE!</v>
      </c>
      <c r="ABM114" s="354" t="e">
        <f>COS(RADIANS(ABH114))*COS(RADIANS(ABH105))+TAN(RADIANS(ABG114))*SIN(RADIANS(ABH105))*COS(RADIANS(ABH104))</f>
        <v>#VALUE!</v>
      </c>
      <c r="ABN114" s="354" t="e">
        <f>SIN(RADIANS(ABH105))*SIN(RADIANS(ABH104))/COS(RADIANS(Φ))</f>
        <v>#VALUE!</v>
      </c>
      <c r="ABO114" s="354" t="e">
        <f t="shared" si="3181"/>
        <v>#VALUE!</v>
      </c>
      <c r="ABP114" s="354" t="e">
        <f t="shared" si="3182"/>
        <v>#VALUE!</v>
      </c>
      <c r="ABQ114" s="354" t="e">
        <f t="shared" si="3183"/>
        <v>#VALUE!</v>
      </c>
      <c r="ABR114" s="354" t="e">
        <f t="shared" si="3184"/>
        <v>#VALUE!</v>
      </c>
      <c r="ABS114" s="354" t="e">
        <f t="shared" si="3185"/>
        <v>#VALUE!</v>
      </c>
      <c r="ABT114" s="354" t="e">
        <f t="shared" si="3186"/>
        <v>#VALUE!</v>
      </c>
      <c r="ABU114" s="354" t="e">
        <f t="shared" si="3187"/>
        <v>#VALUE!</v>
      </c>
      <c r="ABV114" s="354" t="e">
        <f t="shared" si="3188"/>
        <v>#VALUE!</v>
      </c>
      <c r="ABW114" s="355" t="e">
        <f t="shared" si="3189"/>
        <v>#VALUE!</v>
      </c>
      <c r="ABX114" s="355" t="e">
        <f t="shared" si="3190"/>
        <v>#VALUE!</v>
      </c>
      <c r="ABY114" s="355" t="e">
        <f t="shared" si="3191"/>
        <v>#VALUE!</v>
      </c>
      <c r="ABZ114" s="354" t="e">
        <f t="shared" si="3192"/>
        <v>#VALUE!</v>
      </c>
      <c r="ACA114" s="354" t="e">
        <f>ABZ114+ABI114*((1+COS(RADIANS(ABH105)))/2)+ABJ114*((1-COS(RADIANS(ABH105)))/2)</f>
        <v>#VALUE!</v>
      </c>
      <c r="ACB114" s="356" t="e">
        <f t="shared" si="3193"/>
        <v>#VALUE!</v>
      </c>
      <c r="ACC114" s="357" t="e">
        <f>ACB114*31</f>
        <v>#VALUE!</v>
      </c>
      <c r="ACD114" s="289"/>
      <c r="ACE114" s="316" t="s">
        <v>69</v>
      </c>
      <c r="ACF114" s="317">
        <v>228</v>
      </c>
      <c r="ACG114" s="317">
        <f t="shared" si="3194"/>
        <v>13.454959682356431</v>
      </c>
      <c r="ACH114" s="354" t="e">
        <f t="shared" si="3620"/>
        <v>#VALUE!</v>
      </c>
      <c r="ACI114" s="354" t="e">
        <f t="shared" si="3195"/>
        <v>#VALUE!</v>
      </c>
      <c r="ACJ114" s="354">
        <f t="shared" si="3196"/>
        <v>0</v>
      </c>
      <c r="ACK114" s="354">
        <f t="shared" si="3197"/>
        <v>0</v>
      </c>
      <c r="ACL114" s="354" t="e">
        <f>COS(RADIANS(ACH105))+TAN(RADIANS(Φ))*COS(RADIANS(ACH104))*SIN(RADIANS(ACH105))</f>
        <v>#VALUE!</v>
      </c>
      <c r="ACM114" s="354" t="e">
        <f>COS(RADIANS(ACH114))*COS(RADIANS(ACH105))+TAN(RADIANS(ACG114))*SIN(RADIANS(ACH105))*COS(RADIANS(ACH104))</f>
        <v>#VALUE!</v>
      </c>
      <c r="ACN114" s="354" t="e">
        <f>SIN(RADIANS(ACH105))*SIN(RADIANS(ACH104))/COS(RADIANS(Φ))</f>
        <v>#VALUE!</v>
      </c>
      <c r="ACO114" s="354" t="e">
        <f t="shared" si="3198"/>
        <v>#VALUE!</v>
      </c>
      <c r="ACP114" s="354" t="e">
        <f t="shared" si="3199"/>
        <v>#VALUE!</v>
      </c>
      <c r="ACQ114" s="354" t="e">
        <f t="shared" si="3200"/>
        <v>#VALUE!</v>
      </c>
      <c r="ACR114" s="354" t="e">
        <f t="shared" si="3201"/>
        <v>#VALUE!</v>
      </c>
      <c r="ACS114" s="354" t="e">
        <f t="shared" si="3202"/>
        <v>#VALUE!</v>
      </c>
      <c r="ACT114" s="354" t="e">
        <f t="shared" si="3203"/>
        <v>#VALUE!</v>
      </c>
      <c r="ACU114" s="354" t="e">
        <f t="shared" si="3204"/>
        <v>#VALUE!</v>
      </c>
      <c r="ACV114" s="354" t="e">
        <f t="shared" si="3205"/>
        <v>#VALUE!</v>
      </c>
      <c r="ACW114" s="355" t="e">
        <f t="shared" si="3206"/>
        <v>#VALUE!</v>
      </c>
      <c r="ACX114" s="355" t="e">
        <f t="shared" si="3207"/>
        <v>#VALUE!</v>
      </c>
      <c r="ACY114" s="355" t="e">
        <f t="shared" si="3208"/>
        <v>#VALUE!</v>
      </c>
      <c r="ACZ114" s="354" t="e">
        <f t="shared" si="3209"/>
        <v>#VALUE!</v>
      </c>
      <c r="ADA114" s="354" t="e">
        <f>ACZ114+ACI114*((1+COS(RADIANS(ACH105)))/2)+ACJ114*((1-COS(RADIANS(ACH105)))/2)</f>
        <v>#VALUE!</v>
      </c>
      <c r="ADB114" s="356" t="e">
        <f t="shared" si="3210"/>
        <v>#VALUE!</v>
      </c>
      <c r="ADC114" s="357" t="e">
        <f>ADB114*31</f>
        <v>#VALUE!</v>
      </c>
      <c r="ADD114" s="289"/>
      <c r="ADE114" s="316" t="s">
        <v>58</v>
      </c>
      <c r="ADF114" s="317">
        <v>228</v>
      </c>
      <c r="ADG114" s="317">
        <f t="shared" si="3211"/>
        <v>13.454959682356431</v>
      </c>
      <c r="ADH114" s="354" t="e">
        <f t="shared" si="3621"/>
        <v>#VALUE!</v>
      </c>
      <c r="ADI114" s="354" t="e">
        <f t="shared" si="3212"/>
        <v>#VALUE!</v>
      </c>
      <c r="ADJ114" s="354">
        <f t="shared" si="3213"/>
        <v>0</v>
      </c>
      <c r="ADK114" s="354">
        <f t="shared" si="3214"/>
        <v>0</v>
      </c>
      <c r="ADL114" s="354" t="e">
        <f>COS(RADIANS(ADH105))+TAN(RADIANS(Φ))*COS(RADIANS(ADH104))*SIN(RADIANS(ADH105))</f>
        <v>#VALUE!</v>
      </c>
      <c r="ADM114" s="354" t="e">
        <f>COS(RADIANS(ADH114))*COS(RADIANS(ADH105))+TAN(RADIANS(ADG114))*SIN(RADIANS(ADH105))*COS(RADIANS(ADH104))</f>
        <v>#VALUE!</v>
      </c>
      <c r="ADN114" s="354" t="e">
        <f>SIN(RADIANS(ADH105))*SIN(RADIANS(ADH104))/COS(RADIANS(Φ))</f>
        <v>#VALUE!</v>
      </c>
      <c r="ADO114" s="354" t="e">
        <f t="shared" si="3215"/>
        <v>#VALUE!</v>
      </c>
      <c r="ADP114" s="354" t="e">
        <f t="shared" si="3216"/>
        <v>#VALUE!</v>
      </c>
      <c r="ADQ114" s="354" t="e">
        <f t="shared" si="3217"/>
        <v>#VALUE!</v>
      </c>
      <c r="ADR114" s="354" t="e">
        <f t="shared" si="3218"/>
        <v>#VALUE!</v>
      </c>
      <c r="ADS114" s="354" t="e">
        <f t="shared" si="3219"/>
        <v>#VALUE!</v>
      </c>
      <c r="ADT114" s="354" t="e">
        <f t="shared" si="3220"/>
        <v>#VALUE!</v>
      </c>
      <c r="ADU114" s="354" t="e">
        <f t="shared" si="3221"/>
        <v>#VALUE!</v>
      </c>
      <c r="ADV114" s="354" t="e">
        <f t="shared" si="3222"/>
        <v>#VALUE!</v>
      </c>
      <c r="ADW114" s="355" t="e">
        <f t="shared" si="3223"/>
        <v>#VALUE!</v>
      </c>
      <c r="ADX114" s="355" t="e">
        <f t="shared" si="3224"/>
        <v>#VALUE!</v>
      </c>
      <c r="ADY114" s="355" t="e">
        <f t="shared" si="3225"/>
        <v>#VALUE!</v>
      </c>
      <c r="ADZ114" s="354" t="e">
        <f t="shared" si="3226"/>
        <v>#VALUE!</v>
      </c>
      <c r="AEA114" s="354" t="e">
        <f>ADZ114+ADI114*((1+COS(RADIANS(ADH105)))/2)+ADJ114*((1-COS(RADIANS(ADH105)))/2)</f>
        <v>#VALUE!</v>
      </c>
      <c r="AEB114" s="356" t="e">
        <f t="shared" si="3227"/>
        <v>#VALUE!</v>
      </c>
      <c r="AEC114" s="357" t="e">
        <f>AEB114*31</f>
        <v>#VALUE!</v>
      </c>
      <c r="AED114" s="289"/>
      <c r="AEE114" s="316" t="s">
        <v>63</v>
      </c>
      <c r="AEF114" s="317">
        <v>228</v>
      </c>
      <c r="AEG114" s="317">
        <f t="shared" si="3228"/>
        <v>13.454959682356431</v>
      </c>
      <c r="AEH114" s="354" t="e">
        <f t="shared" si="3622"/>
        <v>#VALUE!</v>
      </c>
      <c r="AEI114" s="354" t="e">
        <f t="shared" si="3229"/>
        <v>#VALUE!</v>
      </c>
      <c r="AEJ114" s="354">
        <f t="shared" si="3230"/>
        <v>0</v>
      </c>
      <c r="AEK114" s="354">
        <f t="shared" si="3231"/>
        <v>0</v>
      </c>
      <c r="AEL114" s="354" t="e">
        <f>COS(RADIANS(AEH105))+TAN(RADIANS(Φ))*COS(RADIANS(AEH104))*SIN(RADIANS(AEH105))</f>
        <v>#VALUE!</v>
      </c>
      <c r="AEM114" s="354" t="e">
        <f>COS(RADIANS(AEH114))*COS(RADIANS(AEH105))+TAN(RADIANS(AEG114))*SIN(RADIANS(AEH105))*COS(RADIANS(AEH104))</f>
        <v>#VALUE!</v>
      </c>
      <c r="AEN114" s="354" t="e">
        <f>SIN(RADIANS(AEH105))*SIN(RADIANS(AEH104))/COS(RADIANS(Φ))</f>
        <v>#VALUE!</v>
      </c>
      <c r="AEO114" s="354" t="e">
        <f t="shared" si="3232"/>
        <v>#VALUE!</v>
      </c>
      <c r="AEP114" s="354" t="e">
        <f t="shared" si="3233"/>
        <v>#VALUE!</v>
      </c>
      <c r="AEQ114" s="354" t="e">
        <f t="shared" si="3234"/>
        <v>#VALUE!</v>
      </c>
      <c r="AER114" s="354" t="e">
        <f t="shared" si="3235"/>
        <v>#VALUE!</v>
      </c>
      <c r="AES114" s="354" t="e">
        <f t="shared" si="3236"/>
        <v>#VALUE!</v>
      </c>
      <c r="AET114" s="354" t="e">
        <f t="shared" si="3237"/>
        <v>#VALUE!</v>
      </c>
      <c r="AEU114" s="354" t="e">
        <f t="shared" si="3238"/>
        <v>#VALUE!</v>
      </c>
      <c r="AEV114" s="354" t="e">
        <f t="shared" si="3239"/>
        <v>#VALUE!</v>
      </c>
      <c r="AEW114" s="355" t="e">
        <f t="shared" si="3240"/>
        <v>#VALUE!</v>
      </c>
      <c r="AEX114" s="355" t="e">
        <f t="shared" si="3241"/>
        <v>#VALUE!</v>
      </c>
      <c r="AEY114" s="355" t="e">
        <f t="shared" si="3242"/>
        <v>#VALUE!</v>
      </c>
      <c r="AEZ114" s="354" t="e">
        <f t="shared" si="3243"/>
        <v>#VALUE!</v>
      </c>
      <c r="AFA114" s="354" t="e">
        <f>AEZ114+AEI114*((1+COS(RADIANS(AEH105)))/2)+AEJ114*((1-COS(RADIANS(AEH105)))/2)</f>
        <v>#VALUE!</v>
      </c>
      <c r="AFB114" s="356" t="e">
        <f t="shared" si="3244"/>
        <v>#VALUE!</v>
      </c>
      <c r="AFC114" s="357" t="e">
        <f>AFB114*31</f>
        <v>#VALUE!</v>
      </c>
      <c r="AFD114" s="289"/>
      <c r="AFE114" s="316" t="s">
        <v>64</v>
      </c>
      <c r="AFF114" s="317">
        <v>228</v>
      </c>
      <c r="AFG114" s="317">
        <f t="shared" si="3245"/>
        <v>13.454959682356431</v>
      </c>
      <c r="AFH114" s="354" t="e">
        <f t="shared" si="3623"/>
        <v>#VALUE!</v>
      </c>
      <c r="AFI114" s="354" t="e">
        <f t="shared" si="3246"/>
        <v>#VALUE!</v>
      </c>
      <c r="AFJ114" s="354">
        <f t="shared" si="3247"/>
        <v>0</v>
      </c>
      <c r="AFK114" s="354">
        <f t="shared" si="3248"/>
        <v>0</v>
      </c>
      <c r="AFL114" s="354" t="e">
        <f>COS(RADIANS(AFH105))+TAN(RADIANS(Φ))*COS(RADIANS(AFH104))*SIN(RADIANS(AFH105))</f>
        <v>#VALUE!</v>
      </c>
      <c r="AFM114" s="354" t="e">
        <f>COS(RADIANS(AFH114))*COS(RADIANS(AFH105))+TAN(RADIANS(AFG114))*SIN(RADIANS(AFH105))*COS(RADIANS(AFH104))</f>
        <v>#VALUE!</v>
      </c>
      <c r="AFN114" s="354" t="e">
        <f>SIN(RADIANS(AFH105))*SIN(RADIANS(AFH104))/COS(RADIANS(Φ))</f>
        <v>#VALUE!</v>
      </c>
      <c r="AFO114" s="354" t="e">
        <f t="shared" si="3249"/>
        <v>#VALUE!</v>
      </c>
      <c r="AFP114" s="354" t="e">
        <f t="shared" si="3250"/>
        <v>#VALUE!</v>
      </c>
      <c r="AFQ114" s="354" t="e">
        <f t="shared" si="3251"/>
        <v>#VALUE!</v>
      </c>
      <c r="AFR114" s="354" t="e">
        <f t="shared" si="3252"/>
        <v>#VALUE!</v>
      </c>
      <c r="AFS114" s="354" t="e">
        <f t="shared" si="3253"/>
        <v>#VALUE!</v>
      </c>
      <c r="AFT114" s="354" t="e">
        <f t="shared" si="3254"/>
        <v>#VALUE!</v>
      </c>
      <c r="AFU114" s="354" t="e">
        <f t="shared" si="3255"/>
        <v>#VALUE!</v>
      </c>
      <c r="AFV114" s="354" t="e">
        <f t="shared" si="3256"/>
        <v>#VALUE!</v>
      </c>
      <c r="AFW114" s="355" t="e">
        <f t="shared" si="3257"/>
        <v>#VALUE!</v>
      </c>
      <c r="AFX114" s="355" t="e">
        <f t="shared" si="3258"/>
        <v>#VALUE!</v>
      </c>
      <c r="AFY114" s="355" t="e">
        <f t="shared" si="3259"/>
        <v>#VALUE!</v>
      </c>
      <c r="AFZ114" s="354" t="e">
        <f t="shared" si="3260"/>
        <v>#VALUE!</v>
      </c>
      <c r="AGA114" s="354" t="e">
        <f>AFZ114+AFI114*((1+COS(RADIANS(AFH105)))/2)+AFJ114*((1-COS(RADIANS(AFH105)))/2)</f>
        <v>#VALUE!</v>
      </c>
      <c r="AGB114" s="356" t="e">
        <f t="shared" si="3261"/>
        <v>#VALUE!</v>
      </c>
      <c r="AGC114" s="357" t="e">
        <f>AGB114*31</f>
        <v>#VALUE!</v>
      </c>
      <c r="AGD114" s="289"/>
      <c r="AGE114" s="316" t="s">
        <v>65</v>
      </c>
      <c r="AGF114" s="317">
        <v>228</v>
      </c>
      <c r="AGG114" s="317">
        <f t="shared" si="3262"/>
        <v>13.454959682356431</v>
      </c>
      <c r="AGH114" s="354" t="e">
        <f t="shared" si="3624"/>
        <v>#VALUE!</v>
      </c>
      <c r="AGI114" s="354" t="e">
        <f t="shared" si="3263"/>
        <v>#VALUE!</v>
      </c>
      <c r="AGJ114" s="354">
        <f t="shared" si="3264"/>
        <v>0</v>
      </c>
      <c r="AGK114" s="354">
        <f t="shared" si="3265"/>
        <v>0</v>
      </c>
      <c r="AGL114" s="354" t="e">
        <f>COS(RADIANS(AGH105))+TAN(RADIANS(Φ))*COS(RADIANS(AGH104))*SIN(RADIANS(AGH105))</f>
        <v>#VALUE!</v>
      </c>
      <c r="AGM114" s="354" t="e">
        <f>COS(RADIANS(AGH114))*COS(RADIANS(AGH105))+TAN(RADIANS(AGG114))*SIN(RADIANS(AGH105))*COS(RADIANS(AGH104))</f>
        <v>#VALUE!</v>
      </c>
      <c r="AGN114" s="354" t="e">
        <f>SIN(RADIANS(AGH105))*SIN(RADIANS(AGH104))/COS(RADIANS(Φ))</f>
        <v>#VALUE!</v>
      </c>
      <c r="AGO114" s="354" t="e">
        <f t="shared" si="3266"/>
        <v>#VALUE!</v>
      </c>
      <c r="AGP114" s="354" t="e">
        <f t="shared" si="3267"/>
        <v>#VALUE!</v>
      </c>
      <c r="AGQ114" s="354" t="e">
        <f t="shared" si="3268"/>
        <v>#VALUE!</v>
      </c>
      <c r="AGR114" s="354" t="e">
        <f t="shared" si="3269"/>
        <v>#VALUE!</v>
      </c>
      <c r="AGS114" s="354" t="e">
        <f t="shared" si="3270"/>
        <v>#VALUE!</v>
      </c>
      <c r="AGT114" s="354" t="e">
        <f t="shared" si="3271"/>
        <v>#VALUE!</v>
      </c>
      <c r="AGU114" s="354" t="e">
        <f t="shared" si="3272"/>
        <v>#VALUE!</v>
      </c>
      <c r="AGV114" s="354" t="e">
        <f t="shared" si="3273"/>
        <v>#VALUE!</v>
      </c>
      <c r="AGW114" s="355" t="e">
        <f t="shared" si="3274"/>
        <v>#VALUE!</v>
      </c>
      <c r="AGX114" s="355" t="e">
        <f t="shared" si="3275"/>
        <v>#VALUE!</v>
      </c>
      <c r="AGY114" s="355" t="e">
        <f t="shared" si="3276"/>
        <v>#VALUE!</v>
      </c>
      <c r="AGZ114" s="354" t="e">
        <f t="shared" si="3277"/>
        <v>#VALUE!</v>
      </c>
      <c r="AHA114" s="354" t="e">
        <f>AGZ114+AGI114*((1+COS(RADIANS(AGH105)))/2)+AGJ114*((1-COS(RADIANS(AGH105)))/2)</f>
        <v>#VALUE!</v>
      </c>
      <c r="AHB114" s="356" t="e">
        <f t="shared" si="3278"/>
        <v>#VALUE!</v>
      </c>
      <c r="AHC114" s="357" t="e">
        <f>AHB114*31</f>
        <v>#VALUE!</v>
      </c>
      <c r="AHD114" s="289"/>
      <c r="AHE114" s="316" t="s">
        <v>66</v>
      </c>
      <c r="AHF114" s="317">
        <v>228</v>
      </c>
      <c r="AHG114" s="317">
        <f t="shared" si="3279"/>
        <v>13.454959682356431</v>
      </c>
      <c r="AHH114" s="354" t="e">
        <f t="shared" si="3625"/>
        <v>#VALUE!</v>
      </c>
      <c r="AHI114" s="354" t="e">
        <f t="shared" si="3280"/>
        <v>#VALUE!</v>
      </c>
      <c r="AHJ114" s="354">
        <f t="shared" si="3281"/>
        <v>0</v>
      </c>
      <c r="AHK114" s="354">
        <f t="shared" si="3282"/>
        <v>0</v>
      </c>
      <c r="AHL114" s="354" t="e">
        <f>COS(RADIANS(AHH105))+TAN(RADIANS(Φ))*COS(RADIANS(AHH104))*SIN(RADIANS(AHH105))</f>
        <v>#VALUE!</v>
      </c>
      <c r="AHM114" s="354" t="e">
        <f>COS(RADIANS(AHH114))*COS(RADIANS(AHH105))+TAN(RADIANS(AHG114))*SIN(RADIANS(AHH105))*COS(RADIANS(AHH104))</f>
        <v>#VALUE!</v>
      </c>
      <c r="AHN114" s="354" t="e">
        <f>SIN(RADIANS(AHH105))*SIN(RADIANS(AHH104))/COS(RADIANS(Φ))</f>
        <v>#VALUE!</v>
      </c>
      <c r="AHO114" s="354" t="e">
        <f t="shared" si="3283"/>
        <v>#VALUE!</v>
      </c>
      <c r="AHP114" s="354" t="e">
        <f t="shared" si="3284"/>
        <v>#VALUE!</v>
      </c>
      <c r="AHQ114" s="354" t="e">
        <f t="shared" si="3285"/>
        <v>#VALUE!</v>
      </c>
      <c r="AHR114" s="354" t="e">
        <f t="shared" si="3286"/>
        <v>#VALUE!</v>
      </c>
      <c r="AHS114" s="354" t="e">
        <f t="shared" si="3287"/>
        <v>#VALUE!</v>
      </c>
      <c r="AHT114" s="354" t="e">
        <f t="shared" si="3288"/>
        <v>#VALUE!</v>
      </c>
      <c r="AHU114" s="354" t="e">
        <f t="shared" si="3289"/>
        <v>#VALUE!</v>
      </c>
      <c r="AHV114" s="354" t="e">
        <f t="shared" si="3290"/>
        <v>#VALUE!</v>
      </c>
      <c r="AHW114" s="355" t="e">
        <f t="shared" si="3291"/>
        <v>#VALUE!</v>
      </c>
      <c r="AHX114" s="355" t="e">
        <f t="shared" si="3292"/>
        <v>#VALUE!</v>
      </c>
      <c r="AHY114" s="355" t="e">
        <f t="shared" si="3293"/>
        <v>#VALUE!</v>
      </c>
      <c r="AHZ114" s="354" t="e">
        <f t="shared" si="3294"/>
        <v>#VALUE!</v>
      </c>
      <c r="AIA114" s="354" t="e">
        <f>AHZ114+AHI114*((1+COS(RADIANS(AHH105)))/2)+AHJ114*((1-COS(RADIANS(AHH105)))/2)</f>
        <v>#VALUE!</v>
      </c>
      <c r="AIB114" s="356" t="e">
        <f t="shared" si="3295"/>
        <v>#VALUE!</v>
      </c>
      <c r="AIC114" s="357" t="e">
        <f>AIB114*31</f>
        <v>#VALUE!</v>
      </c>
      <c r="AID114" s="289"/>
      <c r="AIE114" s="316" t="s">
        <v>67</v>
      </c>
      <c r="AIF114" s="317">
        <v>228</v>
      </c>
      <c r="AIG114" s="317">
        <f t="shared" si="3296"/>
        <v>13.454959682356431</v>
      </c>
      <c r="AIH114" s="354" t="e">
        <f t="shared" si="3626"/>
        <v>#VALUE!</v>
      </c>
      <c r="AII114" s="354" t="e">
        <f t="shared" si="3297"/>
        <v>#VALUE!</v>
      </c>
      <c r="AIJ114" s="354">
        <f t="shared" si="3298"/>
        <v>0</v>
      </c>
      <c r="AIK114" s="354">
        <f t="shared" si="3299"/>
        <v>0</v>
      </c>
      <c r="AIL114" s="354" t="e">
        <f>COS(RADIANS(AIH105))+TAN(RADIANS(Φ))*COS(RADIANS(AIH104))*SIN(RADIANS(AIH105))</f>
        <v>#VALUE!</v>
      </c>
      <c r="AIM114" s="354" t="e">
        <f>COS(RADIANS(AIH114))*COS(RADIANS(AIH105))+TAN(RADIANS(AIG114))*SIN(RADIANS(AIH105))*COS(RADIANS(AIH104))</f>
        <v>#VALUE!</v>
      </c>
      <c r="AIN114" s="354" t="e">
        <f>SIN(RADIANS(AIH105))*SIN(RADIANS(AIH104))/COS(RADIANS(Φ))</f>
        <v>#VALUE!</v>
      </c>
      <c r="AIO114" s="354" t="e">
        <f t="shared" si="3300"/>
        <v>#VALUE!</v>
      </c>
      <c r="AIP114" s="354" t="e">
        <f t="shared" si="3301"/>
        <v>#VALUE!</v>
      </c>
      <c r="AIQ114" s="354" t="e">
        <f t="shared" si="3302"/>
        <v>#VALUE!</v>
      </c>
      <c r="AIR114" s="354" t="e">
        <f t="shared" si="3303"/>
        <v>#VALUE!</v>
      </c>
      <c r="AIS114" s="354" t="e">
        <f t="shared" si="3304"/>
        <v>#VALUE!</v>
      </c>
      <c r="AIT114" s="354" t="e">
        <f t="shared" si="3305"/>
        <v>#VALUE!</v>
      </c>
      <c r="AIU114" s="354" t="e">
        <f t="shared" si="3306"/>
        <v>#VALUE!</v>
      </c>
      <c r="AIV114" s="354" t="e">
        <f t="shared" si="3307"/>
        <v>#VALUE!</v>
      </c>
      <c r="AIW114" s="355" t="e">
        <f t="shared" si="3308"/>
        <v>#VALUE!</v>
      </c>
      <c r="AIX114" s="355" t="e">
        <f t="shared" si="3309"/>
        <v>#VALUE!</v>
      </c>
      <c r="AIY114" s="355" t="e">
        <f t="shared" si="3310"/>
        <v>#VALUE!</v>
      </c>
      <c r="AIZ114" s="354" t="e">
        <f t="shared" si="3311"/>
        <v>#VALUE!</v>
      </c>
      <c r="AJA114" s="354" t="e">
        <f>AIZ114+AII114*((1+COS(RADIANS(AIH105)))/2)+AIJ114*((1-COS(RADIANS(AIH105)))/2)</f>
        <v>#VALUE!</v>
      </c>
      <c r="AJB114" s="356" t="e">
        <f t="shared" si="3312"/>
        <v>#VALUE!</v>
      </c>
      <c r="AJC114" s="357" t="e">
        <f>AJB114*31</f>
        <v>#VALUE!</v>
      </c>
      <c r="AJD114" s="289"/>
      <c r="AJE114" s="316" t="s">
        <v>68</v>
      </c>
      <c r="AJF114" s="317">
        <v>228</v>
      </c>
      <c r="AJG114" s="317">
        <f t="shared" si="3313"/>
        <v>13.454959682356431</v>
      </c>
      <c r="AJH114" s="354" t="e">
        <f t="shared" si="3627"/>
        <v>#VALUE!</v>
      </c>
      <c r="AJI114" s="354" t="e">
        <f t="shared" si="3314"/>
        <v>#VALUE!</v>
      </c>
      <c r="AJJ114" s="354">
        <f t="shared" si="3315"/>
        <v>0</v>
      </c>
      <c r="AJK114" s="354">
        <f t="shared" si="3316"/>
        <v>0</v>
      </c>
      <c r="AJL114" s="354" t="e">
        <f>COS(RADIANS(AJH105))+TAN(RADIANS(Φ))*COS(RADIANS(AJH104))*SIN(RADIANS(AJH105))</f>
        <v>#VALUE!</v>
      </c>
      <c r="AJM114" s="354" t="e">
        <f>COS(RADIANS(AJH114))*COS(RADIANS(AJH105))+TAN(RADIANS(AJG114))*SIN(RADIANS(AJH105))*COS(RADIANS(AJH104))</f>
        <v>#VALUE!</v>
      </c>
      <c r="AJN114" s="354" t="e">
        <f>SIN(RADIANS(AJH105))*SIN(RADIANS(AJH104))/COS(RADIANS(Φ))</f>
        <v>#VALUE!</v>
      </c>
      <c r="AJO114" s="354" t="e">
        <f t="shared" si="3317"/>
        <v>#VALUE!</v>
      </c>
      <c r="AJP114" s="354" t="e">
        <f t="shared" si="3318"/>
        <v>#VALUE!</v>
      </c>
      <c r="AJQ114" s="354" t="e">
        <f t="shared" si="3319"/>
        <v>#VALUE!</v>
      </c>
      <c r="AJR114" s="354" t="e">
        <f t="shared" si="3320"/>
        <v>#VALUE!</v>
      </c>
      <c r="AJS114" s="354" t="e">
        <f t="shared" si="3321"/>
        <v>#VALUE!</v>
      </c>
      <c r="AJT114" s="354" t="e">
        <f t="shared" si="3322"/>
        <v>#VALUE!</v>
      </c>
      <c r="AJU114" s="354" t="e">
        <f t="shared" si="3323"/>
        <v>#VALUE!</v>
      </c>
      <c r="AJV114" s="354" t="e">
        <f t="shared" si="3324"/>
        <v>#VALUE!</v>
      </c>
      <c r="AJW114" s="355" t="e">
        <f t="shared" si="3325"/>
        <v>#VALUE!</v>
      </c>
      <c r="AJX114" s="355" t="e">
        <f t="shared" si="3326"/>
        <v>#VALUE!</v>
      </c>
      <c r="AJY114" s="355" t="e">
        <f t="shared" si="3327"/>
        <v>#VALUE!</v>
      </c>
      <c r="AJZ114" s="354" t="e">
        <f t="shared" si="3328"/>
        <v>#VALUE!</v>
      </c>
      <c r="AKA114" s="354" t="e">
        <f>AJZ114+AJI114*((1+COS(RADIANS(AJH105)))/2)+AJJ114*((1-COS(RADIANS(AJH105)))/2)</f>
        <v>#VALUE!</v>
      </c>
      <c r="AKB114" s="356" t="e">
        <f t="shared" si="3329"/>
        <v>#VALUE!</v>
      </c>
      <c r="AKC114" s="357" t="e">
        <f>AKB114*31</f>
        <v>#VALUE!</v>
      </c>
      <c r="AKD114" s="289"/>
      <c r="AKE114" s="316" t="s">
        <v>69</v>
      </c>
      <c r="AKF114" s="317">
        <v>228</v>
      </c>
      <c r="AKG114" s="317">
        <f t="shared" si="3330"/>
        <v>13.454959682356431</v>
      </c>
      <c r="AKH114" s="354" t="e">
        <f t="shared" si="3628"/>
        <v>#VALUE!</v>
      </c>
      <c r="AKI114" s="354" t="e">
        <f t="shared" si="3331"/>
        <v>#VALUE!</v>
      </c>
      <c r="AKJ114" s="354">
        <f t="shared" si="3332"/>
        <v>0</v>
      </c>
      <c r="AKK114" s="354">
        <f t="shared" si="3333"/>
        <v>0</v>
      </c>
      <c r="AKL114" s="354" t="e">
        <f>COS(RADIANS(AKH105))+TAN(RADIANS(Φ))*COS(RADIANS(AKH104))*SIN(RADIANS(AKH105))</f>
        <v>#VALUE!</v>
      </c>
      <c r="AKM114" s="354" t="e">
        <f>COS(RADIANS(AKH114))*COS(RADIANS(AKH105))+TAN(RADIANS(AKG114))*SIN(RADIANS(AKH105))*COS(RADIANS(AKH104))</f>
        <v>#VALUE!</v>
      </c>
      <c r="AKN114" s="354" t="e">
        <f>SIN(RADIANS(AKH105))*SIN(RADIANS(AKH104))/COS(RADIANS(Φ))</f>
        <v>#VALUE!</v>
      </c>
      <c r="AKO114" s="354" t="e">
        <f t="shared" si="3334"/>
        <v>#VALUE!</v>
      </c>
      <c r="AKP114" s="354" t="e">
        <f t="shared" si="3335"/>
        <v>#VALUE!</v>
      </c>
      <c r="AKQ114" s="354" t="e">
        <f t="shared" si="3336"/>
        <v>#VALUE!</v>
      </c>
      <c r="AKR114" s="354" t="e">
        <f t="shared" si="3337"/>
        <v>#VALUE!</v>
      </c>
      <c r="AKS114" s="354" t="e">
        <f t="shared" si="3338"/>
        <v>#VALUE!</v>
      </c>
      <c r="AKT114" s="354" t="e">
        <f t="shared" si="3339"/>
        <v>#VALUE!</v>
      </c>
      <c r="AKU114" s="354" t="e">
        <f t="shared" si="3340"/>
        <v>#VALUE!</v>
      </c>
      <c r="AKV114" s="354" t="e">
        <f t="shared" si="3341"/>
        <v>#VALUE!</v>
      </c>
      <c r="AKW114" s="355" t="e">
        <f t="shared" si="3342"/>
        <v>#VALUE!</v>
      </c>
      <c r="AKX114" s="355" t="e">
        <f t="shared" si="3343"/>
        <v>#VALUE!</v>
      </c>
      <c r="AKY114" s="355" t="e">
        <f t="shared" si="3344"/>
        <v>#VALUE!</v>
      </c>
      <c r="AKZ114" s="354" t="e">
        <f t="shared" si="3345"/>
        <v>#VALUE!</v>
      </c>
      <c r="ALA114" s="354" t="e">
        <f>AKZ114+AKI114*((1+COS(RADIANS(AKH105)))/2)+AKJ114*((1-COS(RADIANS(AKH105)))/2)</f>
        <v>#VALUE!</v>
      </c>
      <c r="ALB114" s="356" t="e">
        <f t="shared" si="3346"/>
        <v>#VALUE!</v>
      </c>
      <c r="ALC114" s="357" t="e">
        <f>ALB114*31</f>
        <v>#VALUE!</v>
      </c>
      <c r="ALD114" s="289"/>
      <c r="ALE114" s="316" t="s">
        <v>58</v>
      </c>
      <c r="ALF114" s="317">
        <v>228</v>
      </c>
      <c r="ALG114" s="317">
        <f t="shared" si="3347"/>
        <v>13.454959682356431</v>
      </c>
      <c r="ALH114" s="354" t="e">
        <f t="shared" si="3629"/>
        <v>#VALUE!</v>
      </c>
      <c r="ALI114" s="354" t="e">
        <f t="shared" si="3348"/>
        <v>#VALUE!</v>
      </c>
      <c r="ALJ114" s="354">
        <f t="shared" si="3349"/>
        <v>0</v>
      </c>
      <c r="ALK114" s="354">
        <f t="shared" si="3350"/>
        <v>0</v>
      </c>
      <c r="ALL114" s="354" t="e">
        <f>COS(RADIANS(ALH105))+TAN(RADIANS(Φ))*COS(RADIANS(ALH104))*SIN(RADIANS(ALH105))</f>
        <v>#VALUE!</v>
      </c>
      <c r="ALM114" s="354" t="e">
        <f>COS(RADIANS(ALH114))*COS(RADIANS(ALH105))+TAN(RADIANS(ALG114))*SIN(RADIANS(ALH105))*COS(RADIANS(ALH104))</f>
        <v>#VALUE!</v>
      </c>
      <c r="ALN114" s="354" t="e">
        <f>SIN(RADIANS(ALH105))*SIN(RADIANS(ALH104))/COS(RADIANS(Φ))</f>
        <v>#VALUE!</v>
      </c>
      <c r="ALO114" s="354" t="e">
        <f t="shared" si="3351"/>
        <v>#VALUE!</v>
      </c>
      <c r="ALP114" s="354" t="e">
        <f t="shared" si="3352"/>
        <v>#VALUE!</v>
      </c>
      <c r="ALQ114" s="354" t="e">
        <f t="shared" si="3353"/>
        <v>#VALUE!</v>
      </c>
      <c r="ALR114" s="354" t="e">
        <f t="shared" si="3354"/>
        <v>#VALUE!</v>
      </c>
      <c r="ALS114" s="354" t="e">
        <f t="shared" si="3355"/>
        <v>#VALUE!</v>
      </c>
      <c r="ALT114" s="354" t="e">
        <f t="shared" si="3356"/>
        <v>#VALUE!</v>
      </c>
      <c r="ALU114" s="354" t="e">
        <f t="shared" si="3357"/>
        <v>#VALUE!</v>
      </c>
      <c r="ALV114" s="354" t="e">
        <f t="shared" si="3358"/>
        <v>#VALUE!</v>
      </c>
      <c r="ALW114" s="355" t="e">
        <f t="shared" si="3359"/>
        <v>#VALUE!</v>
      </c>
      <c r="ALX114" s="355" t="e">
        <f t="shared" si="3360"/>
        <v>#VALUE!</v>
      </c>
      <c r="ALY114" s="355" t="e">
        <f t="shared" si="3361"/>
        <v>#VALUE!</v>
      </c>
      <c r="ALZ114" s="354" t="e">
        <f t="shared" si="3362"/>
        <v>#VALUE!</v>
      </c>
      <c r="AMA114" s="354" t="e">
        <f>ALZ114+ALI114*((1+COS(RADIANS(ALH105)))/2)+ALJ114*((1-COS(RADIANS(ALH105)))/2)</f>
        <v>#VALUE!</v>
      </c>
      <c r="AMB114" s="356" t="e">
        <f t="shared" si="3363"/>
        <v>#VALUE!</v>
      </c>
      <c r="AMC114" s="357" t="e">
        <f>AMB114*31</f>
        <v>#VALUE!</v>
      </c>
      <c r="AMD114" s="289"/>
      <c r="AME114" s="316" t="s">
        <v>59</v>
      </c>
      <c r="AMF114" s="317">
        <v>228</v>
      </c>
      <c r="AMG114" s="317">
        <f t="shared" si="3364"/>
        <v>13.454959682356431</v>
      </c>
      <c r="AMH114" s="354" t="e">
        <f t="shared" si="3630"/>
        <v>#VALUE!</v>
      </c>
      <c r="AMI114" s="354" t="e">
        <f t="shared" si="3365"/>
        <v>#VALUE!</v>
      </c>
      <c r="AMJ114" s="354">
        <f t="shared" si="3366"/>
        <v>0</v>
      </c>
      <c r="AMK114" s="354">
        <f t="shared" si="3367"/>
        <v>0</v>
      </c>
      <c r="AML114" s="354" t="e">
        <f>COS(RADIANS(AMH105))+TAN(RADIANS(Φ))*COS(RADIANS(AMH104))*SIN(RADIANS(AMH105))</f>
        <v>#VALUE!</v>
      </c>
      <c r="AMM114" s="354" t="e">
        <f>COS(RADIANS(AMH114))*COS(RADIANS(AMH105))+TAN(RADIANS(AMG114))*SIN(RADIANS(AMH105))*COS(RADIANS(AMH104))</f>
        <v>#VALUE!</v>
      </c>
      <c r="AMN114" s="354" t="e">
        <f>SIN(RADIANS(AMH105))*SIN(RADIANS(AMH104))/COS(RADIANS(Φ))</f>
        <v>#VALUE!</v>
      </c>
      <c r="AMO114" s="354" t="e">
        <f t="shared" si="3368"/>
        <v>#VALUE!</v>
      </c>
      <c r="AMP114" s="354" t="e">
        <f t="shared" si="3369"/>
        <v>#VALUE!</v>
      </c>
      <c r="AMQ114" s="354" t="e">
        <f t="shared" si="3370"/>
        <v>#VALUE!</v>
      </c>
      <c r="AMR114" s="354" t="e">
        <f t="shared" si="3371"/>
        <v>#VALUE!</v>
      </c>
      <c r="AMS114" s="354" t="e">
        <f t="shared" si="3372"/>
        <v>#VALUE!</v>
      </c>
      <c r="AMT114" s="354" t="e">
        <f t="shared" si="3373"/>
        <v>#VALUE!</v>
      </c>
      <c r="AMU114" s="354" t="e">
        <f t="shared" si="3374"/>
        <v>#VALUE!</v>
      </c>
      <c r="AMV114" s="354" t="e">
        <f t="shared" si="3375"/>
        <v>#VALUE!</v>
      </c>
      <c r="AMW114" s="355" t="e">
        <f t="shared" si="3376"/>
        <v>#VALUE!</v>
      </c>
      <c r="AMX114" s="355" t="e">
        <f t="shared" si="3377"/>
        <v>#VALUE!</v>
      </c>
      <c r="AMY114" s="355" t="e">
        <f t="shared" si="3378"/>
        <v>#VALUE!</v>
      </c>
      <c r="AMZ114" s="354" t="e">
        <f t="shared" si="3379"/>
        <v>#VALUE!</v>
      </c>
      <c r="ANA114" s="354" t="e">
        <f>AMZ114+AMI114*((1+COS(RADIANS(AMH105)))/2)+AMJ114*((1-COS(RADIANS(AMH105)))/2)</f>
        <v>#VALUE!</v>
      </c>
      <c r="ANB114" s="356" t="e">
        <f t="shared" si="3380"/>
        <v>#VALUE!</v>
      </c>
      <c r="ANC114" s="357" t="e">
        <f>ANB114*31</f>
        <v>#VALUE!</v>
      </c>
      <c r="AND114" s="289"/>
      <c r="ANE114" s="316" t="s">
        <v>60</v>
      </c>
      <c r="ANF114" s="317">
        <v>228</v>
      </c>
      <c r="ANG114" s="317">
        <f t="shared" si="3381"/>
        <v>13.454959682356431</v>
      </c>
      <c r="ANH114" s="354" t="e">
        <f t="shared" si="3631"/>
        <v>#VALUE!</v>
      </c>
      <c r="ANI114" s="354" t="e">
        <f t="shared" si="3382"/>
        <v>#VALUE!</v>
      </c>
      <c r="ANJ114" s="354">
        <f t="shared" si="3383"/>
        <v>0</v>
      </c>
      <c r="ANK114" s="354">
        <f t="shared" si="3384"/>
        <v>0</v>
      </c>
      <c r="ANL114" s="354" t="e">
        <f>COS(RADIANS(ANH105))+TAN(RADIANS(Φ))*COS(RADIANS(ANH104))*SIN(RADIANS(ANH105))</f>
        <v>#VALUE!</v>
      </c>
      <c r="ANM114" s="354" t="e">
        <f>COS(RADIANS(ANH114))*COS(RADIANS(ANH105))+TAN(RADIANS(ANG114))*SIN(RADIANS(ANH105))*COS(RADIANS(ANH104))</f>
        <v>#VALUE!</v>
      </c>
      <c r="ANN114" s="354" t="e">
        <f>SIN(RADIANS(ANH105))*SIN(RADIANS(ANH104))/COS(RADIANS(Φ))</f>
        <v>#VALUE!</v>
      </c>
      <c r="ANO114" s="354" t="e">
        <f t="shared" si="3385"/>
        <v>#VALUE!</v>
      </c>
      <c r="ANP114" s="354" t="e">
        <f t="shared" si="3386"/>
        <v>#VALUE!</v>
      </c>
      <c r="ANQ114" s="354" t="e">
        <f t="shared" si="3387"/>
        <v>#VALUE!</v>
      </c>
      <c r="ANR114" s="354" t="e">
        <f t="shared" si="3388"/>
        <v>#VALUE!</v>
      </c>
      <c r="ANS114" s="354" t="e">
        <f t="shared" si="3389"/>
        <v>#VALUE!</v>
      </c>
      <c r="ANT114" s="354" t="e">
        <f t="shared" si="3390"/>
        <v>#VALUE!</v>
      </c>
      <c r="ANU114" s="354" t="e">
        <f t="shared" si="3391"/>
        <v>#VALUE!</v>
      </c>
      <c r="ANV114" s="354" t="e">
        <f t="shared" si="3392"/>
        <v>#VALUE!</v>
      </c>
      <c r="ANW114" s="355" t="e">
        <f t="shared" si="3393"/>
        <v>#VALUE!</v>
      </c>
      <c r="ANX114" s="355" t="e">
        <f t="shared" si="3394"/>
        <v>#VALUE!</v>
      </c>
      <c r="ANY114" s="355" t="e">
        <f t="shared" si="3395"/>
        <v>#VALUE!</v>
      </c>
      <c r="ANZ114" s="354" t="e">
        <f t="shared" si="3396"/>
        <v>#VALUE!</v>
      </c>
      <c r="AOA114" s="354" t="e">
        <f>ANZ114+ANI114*((1+COS(RADIANS(ANH105)))/2)+ANJ114*((1-COS(RADIANS(ANH105)))/2)</f>
        <v>#VALUE!</v>
      </c>
      <c r="AOB114" s="356" t="e">
        <f t="shared" si="3397"/>
        <v>#VALUE!</v>
      </c>
      <c r="AOC114" s="357" t="e">
        <f>AOB114*31</f>
        <v>#VALUE!</v>
      </c>
      <c r="AOD114" s="289"/>
      <c r="AOE114" s="316" t="s">
        <v>61</v>
      </c>
      <c r="AOF114" s="317">
        <v>228</v>
      </c>
      <c r="AOG114" s="317">
        <f t="shared" si="3398"/>
        <v>13.454959682356431</v>
      </c>
      <c r="AOH114" s="354" t="e">
        <f t="shared" si="3632"/>
        <v>#VALUE!</v>
      </c>
      <c r="AOI114" s="354" t="e">
        <f t="shared" si="3399"/>
        <v>#VALUE!</v>
      </c>
      <c r="AOJ114" s="354">
        <f t="shared" si="3400"/>
        <v>0</v>
      </c>
      <c r="AOK114" s="354">
        <f t="shared" si="3401"/>
        <v>0</v>
      </c>
      <c r="AOL114" s="354" t="e">
        <f>COS(RADIANS(AOH105))+TAN(RADIANS(Φ))*COS(RADIANS(AOH104))*SIN(RADIANS(AOH105))</f>
        <v>#VALUE!</v>
      </c>
      <c r="AOM114" s="354" t="e">
        <f>COS(RADIANS(AOH114))*COS(RADIANS(AOH105))+TAN(RADIANS(AOG114))*SIN(RADIANS(AOH105))*COS(RADIANS(AOH104))</f>
        <v>#VALUE!</v>
      </c>
      <c r="AON114" s="354" t="e">
        <f>SIN(RADIANS(AOH105))*SIN(RADIANS(AOH104))/COS(RADIANS(Φ))</f>
        <v>#VALUE!</v>
      </c>
      <c r="AOO114" s="354" t="e">
        <f t="shared" si="3402"/>
        <v>#VALUE!</v>
      </c>
      <c r="AOP114" s="354" t="e">
        <f t="shared" si="3403"/>
        <v>#VALUE!</v>
      </c>
      <c r="AOQ114" s="354" t="e">
        <f t="shared" si="3404"/>
        <v>#VALUE!</v>
      </c>
      <c r="AOR114" s="354" t="e">
        <f t="shared" si="3405"/>
        <v>#VALUE!</v>
      </c>
      <c r="AOS114" s="354" t="e">
        <f t="shared" si="3406"/>
        <v>#VALUE!</v>
      </c>
      <c r="AOT114" s="354" t="e">
        <f t="shared" si="3407"/>
        <v>#VALUE!</v>
      </c>
      <c r="AOU114" s="354" t="e">
        <f t="shared" si="3408"/>
        <v>#VALUE!</v>
      </c>
      <c r="AOV114" s="354" t="e">
        <f t="shared" si="3409"/>
        <v>#VALUE!</v>
      </c>
      <c r="AOW114" s="355" t="e">
        <f t="shared" si="3410"/>
        <v>#VALUE!</v>
      </c>
      <c r="AOX114" s="355" t="e">
        <f t="shared" si="3411"/>
        <v>#VALUE!</v>
      </c>
      <c r="AOY114" s="355" t="e">
        <f t="shared" si="3412"/>
        <v>#VALUE!</v>
      </c>
      <c r="AOZ114" s="354" t="e">
        <f t="shared" si="3413"/>
        <v>#VALUE!</v>
      </c>
      <c r="APA114" s="354" t="e">
        <f>AOZ114+AOI114*((1+COS(RADIANS(AOH105)))/2)+AOJ114*((1-COS(RADIANS(AOH105)))/2)</f>
        <v>#VALUE!</v>
      </c>
      <c r="APB114" s="356" t="e">
        <f t="shared" si="3414"/>
        <v>#VALUE!</v>
      </c>
      <c r="APC114" s="357" t="e">
        <f>APB114*31</f>
        <v>#VALUE!</v>
      </c>
      <c r="APD114" s="289"/>
      <c r="APE114" s="316" t="s">
        <v>62</v>
      </c>
      <c r="APF114" s="317">
        <v>228</v>
      </c>
      <c r="APG114" s="317">
        <f t="shared" si="3415"/>
        <v>13.454959682356431</v>
      </c>
      <c r="APH114" s="354" t="e">
        <f t="shared" si="3633"/>
        <v>#VALUE!</v>
      </c>
      <c r="API114" s="354" t="e">
        <f t="shared" si="3416"/>
        <v>#VALUE!</v>
      </c>
      <c r="APJ114" s="354">
        <f t="shared" si="3417"/>
        <v>0</v>
      </c>
      <c r="APK114" s="354">
        <f t="shared" si="3418"/>
        <v>0</v>
      </c>
      <c r="APL114" s="354" t="e">
        <f>COS(RADIANS(APH105))+TAN(RADIANS(Φ))*COS(RADIANS(APH104))*SIN(RADIANS(APH105))</f>
        <v>#VALUE!</v>
      </c>
      <c r="APM114" s="354" t="e">
        <f>COS(RADIANS(APH114))*COS(RADIANS(APH105))+TAN(RADIANS(APG114))*SIN(RADIANS(APH105))*COS(RADIANS(APH104))</f>
        <v>#VALUE!</v>
      </c>
      <c r="APN114" s="354" t="e">
        <f>SIN(RADIANS(APH105))*SIN(RADIANS(APH104))/COS(RADIANS(Φ))</f>
        <v>#VALUE!</v>
      </c>
      <c r="APO114" s="354" t="e">
        <f t="shared" si="3419"/>
        <v>#VALUE!</v>
      </c>
      <c r="APP114" s="354" t="e">
        <f t="shared" si="3420"/>
        <v>#VALUE!</v>
      </c>
      <c r="APQ114" s="354" t="e">
        <f t="shared" si="3421"/>
        <v>#VALUE!</v>
      </c>
      <c r="APR114" s="354" t="e">
        <f t="shared" si="3422"/>
        <v>#VALUE!</v>
      </c>
      <c r="APS114" s="354" t="e">
        <f t="shared" si="3423"/>
        <v>#VALUE!</v>
      </c>
      <c r="APT114" s="354" t="e">
        <f t="shared" si="3424"/>
        <v>#VALUE!</v>
      </c>
      <c r="APU114" s="354" t="e">
        <f t="shared" si="3425"/>
        <v>#VALUE!</v>
      </c>
      <c r="APV114" s="354" t="e">
        <f t="shared" si="3426"/>
        <v>#VALUE!</v>
      </c>
      <c r="APW114" s="355" t="e">
        <f t="shared" si="3427"/>
        <v>#VALUE!</v>
      </c>
      <c r="APX114" s="355" t="e">
        <f t="shared" si="3428"/>
        <v>#VALUE!</v>
      </c>
      <c r="APY114" s="355" t="e">
        <f t="shared" si="3429"/>
        <v>#VALUE!</v>
      </c>
      <c r="APZ114" s="354" t="e">
        <f t="shared" si="3430"/>
        <v>#VALUE!</v>
      </c>
      <c r="AQA114" s="354" t="e">
        <f>APZ114+API114*((1+COS(RADIANS(APH105)))/2)+APJ114*((1-COS(RADIANS(APH105)))/2)</f>
        <v>#VALUE!</v>
      </c>
      <c r="AQB114" s="356" t="e">
        <f t="shared" si="3431"/>
        <v>#VALUE!</v>
      </c>
      <c r="AQC114" s="357" t="e">
        <f>AQB114*31</f>
        <v>#VALUE!</v>
      </c>
      <c r="AQD114" s="289"/>
      <c r="AQE114" s="316" t="s">
        <v>63</v>
      </c>
      <c r="AQF114" s="317">
        <v>228</v>
      </c>
      <c r="AQG114" s="317">
        <f t="shared" si="3432"/>
        <v>13.454959682356431</v>
      </c>
      <c r="AQH114" s="354" t="e">
        <f t="shared" si="3634"/>
        <v>#VALUE!</v>
      </c>
      <c r="AQI114" s="354" t="e">
        <f t="shared" si="3433"/>
        <v>#VALUE!</v>
      </c>
      <c r="AQJ114" s="354">
        <f t="shared" si="3434"/>
        <v>0</v>
      </c>
      <c r="AQK114" s="354">
        <f t="shared" si="3435"/>
        <v>0</v>
      </c>
      <c r="AQL114" s="354" t="e">
        <f>COS(RADIANS(AQH105))+TAN(RADIANS(Φ))*COS(RADIANS(AQH104))*SIN(RADIANS(AQH105))</f>
        <v>#VALUE!</v>
      </c>
      <c r="AQM114" s="354" t="e">
        <f>COS(RADIANS(AQH114))*COS(RADIANS(AQH105))+TAN(RADIANS(AQG114))*SIN(RADIANS(AQH105))*COS(RADIANS(AQH104))</f>
        <v>#VALUE!</v>
      </c>
      <c r="AQN114" s="354" t="e">
        <f>SIN(RADIANS(AQH105))*SIN(RADIANS(AQH104))/COS(RADIANS(Φ))</f>
        <v>#VALUE!</v>
      </c>
      <c r="AQO114" s="354" t="e">
        <f t="shared" si="3436"/>
        <v>#VALUE!</v>
      </c>
      <c r="AQP114" s="354" t="e">
        <f t="shared" si="3437"/>
        <v>#VALUE!</v>
      </c>
      <c r="AQQ114" s="354" t="e">
        <f t="shared" si="3438"/>
        <v>#VALUE!</v>
      </c>
      <c r="AQR114" s="354" t="e">
        <f t="shared" si="3439"/>
        <v>#VALUE!</v>
      </c>
      <c r="AQS114" s="354" t="e">
        <f t="shared" si="3440"/>
        <v>#VALUE!</v>
      </c>
      <c r="AQT114" s="354" t="e">
        <f t="shared" si="3441"/>
        <v>#VALUE!</v>
      </c>
      <c r="AQU114" s="354" t="e">
        <f t="shared" si="3442"/>
        <v>#VALUE!</v>
      </c>
      <c r="AQV114" s="354" t="e">
        <f t="shared" si="3443"/>
        <v>#VALUE!</v>
      </c>
      <c r="AQW114" s="355" t="e">
        <f t="shared" si="3444"/>
        <v>#VALUE!</v>
      </c>
      <c r="AQX114" s="355" t="e">
        <f t="shared" si="3445"/>
        <v>#VALUE!</v>
      </c>
      <c r="AQY114" s="355" t="e">
        <f t="shared" si="3446"/>
        <v>#VALUE!</v>
      </c>
      <c r="AQZ114" s="354" t="e">
        <f t="shared" si="3447"/>
        <v>#VALUE!</v>
      </c>
      <c r="ARA114" s="354" t="e">
        <f>AQZ114+AQI114*((1+COS(RADIANS(AQH105)))/2)+AQJ114*((1-COS(RADIANS(AQH105)))/2)</f>
        <v>#VALUE!</v>
      </c>
      <c r="ARB114" s="356" t="e">
        <f t="shared" si="3448"/>
        <v>#VALUE!</v>
      </c>
      <c r="ARC114" s="357" t="e">
        <f>ARB114*31</f>
        <v>#VALUE!</v>
      </c>
      <c r="ARD114" s="289"/>
      <c r="ARE114" s="316" t="s">
        <v>64</v>
      </c>
      <c r="ARF114" s="317">
        <v>228</v>
      </c>
      <c r="ARG114" s="317">
        <f t="shared" si="3449"/>
        <v>13.454959682356431</v>
      </c>
      <c r="ARH114" s="354" t="e">
        <f t="shared" si="3635"/>
        <v>#VALUE!</v>
      </c>
      <c r="ARI114" s="354" t="e">
        <f t="shared" si="3450"/>
        <v>#VALUE!</v>
      </c>
      <c r="ARJ114" s="354">
        <f t="shared" si="3451"/>
        <v>0</v>
      </c>
      <c r="ARK114" s="354">
        <f t="shared" si="3452"/>
        <v>0</v>
      </c>
      <c r="ARL114" s="354" t="e">
        <f>COS(RADIANS(ARH105))+TAN(RADIANS(Φ))*COS(RADIANS(ARH104))*SIN(RADIANS(ARH105))</f>
        <v>#VALUE!</v>
      </c>
      <c r="ARM114" s="354" t="e">
        <f>COS(RADIANS(ARH114))*COS(RADIANS(ARH105))+TAN(RADIANS(ARG114))*SIN(RADIANS(ARH105))*COS(RADIANS(ARH104))</f>
        <v>#VALUE!</v>
      </c>
      <c r="ARN114" s="354" t="e">
        <f>SIN(RADIANS(ARH105))*SIN(RADIANS(ARH104))/COS(RADIANS(Φ))</f>
        <v>#VALUE!</v>
      </c>
      <c r="ARO114" s="354" t="e">
        <f t="shared" si="3453"/>
        <v>#VALUE!</v>
      </c>
      <c r="ARP114" s="354" t="e">
        <f t="shared" si="3454"/>
        <v>#VALUE!</v>
      </c>
      <c r="ARQ114" s="354" t="e">
        <f t="shared" si="3455"/>
        <v>#VALUE!</v>
      </c>
      <c r="ARR114" s="354" t="e">
        <f t="shared" si="3456"/>
        <v>#VALUE!</v>
      </c>
      <c r="ARS114" s="354" t="e">
        <f t="shared" si="3457"/>
        <v>#VALUE!</v>
      </c>
      <c r="ART114" s="354" t="e">
        <f t="shared" si="3458"/>
        <v>#VALUE!</v>
      </c>
      <c r="ARU114" s="354" t="e">
        <f t="shared" si="3459"/>
        <v>#VALUE!</v>
      </c>
      <c r="ARV114" s="354" t="e">
        <f t="shared" si="3460"/>
        <v>#VALUE!</v>
      </c>
      <c r="ARW114" s="355" t="e">
        <f t="shared" si="3461"/>
        <v>#VALUE!</v>
      </c>
      <c r="ARX114" s="355" t="e">
        <f t="shared" si="3462"/>
        <v>#VALUE!</v>
      </c>
      <c r="ARY114" s="355" t="e">
        <f t="shared" si="3463"/>
        <v>#VALUE!</v>
      </c>
      <c r="ARZ114" s="354" t="e">
        <f t="shared" si="3464"/>
        <v>#VALUE!</v>
      </c>
      <c r="ASA114" s="354" t="e">
        <f>ARZ114+ARI114*((1+COS(RADIANS(ARH105)))/2)+ARJ114*((1-COS(RADIANS(ARH105)))/2)</f>
        <v>#VALUE!</v>
      </c>
      <c r="ASB114" s="356" t="e">
        <f t="shared" si="3465"/>
        <v>#VALUE!</v>
      </c>
      <c r="ASC114" s="357" t="e">
        <f>ASB114*31</f>
        <v>#VALUE!</v>
      </c>
      <c r="ASD114" s="289"/>
      <c r="ASE114" s="316" t="s">
        <v>65</v>
      </c>
      <c r="ASF114" s="317">
        <v>228</v>
      </c>
      <c r="ASG114" s="317">
        <f t="shared" si="3466"/>
        <v>13.454959682356431</v>
      </c>
      <c r="ASH114" s="354" t="e">
        <f t="shared" si="3636"/>
        <v>#VALUE!</v>
      </c>
      <c r="ASI114" s="354" t="e">
        <f t="shared" si="3467"/>
        <v>#VALUE!</v>
      </c>
      <c r="ASJ114" s="354">
        <f t="shared" si="3468"/>
        <v>0</v>
      </c>
      <c r="ASK114" s="354">
        <f t="shared" si="3469"/>
        <v>0</v>
      </c>
      <c r="ASL114" s="354" t="e">
        <f>COS(RADIANS(ASH105))+TAN(RADIANS(Φ))*COS(RADIANS(ASH104))*SIN(RADIANS(ASH105))</f>
        <v>#VALUE!</v>
      </c>
      <c r="ASM114" s="354" t="e">
        <f>COS(RADIANS(ASH114))*COS(RADIANS(ASH105))+TAN(RADIANS(ASG114))*SIN(RADIANS(ASH105))*COS(RADIANS(ASH104))</f>
        <v>#VALUE!</v>
      </c>
      <c r="ASN114" s="354" t="e">
        <f>SIN(RADIANS(ASH105))*SIN(RADIANS(ASH104))/COS(RADIANS(Φ))</f>
        <v>#VALUE!</v>
      </c>
      <c r="ASO114" s="354" t="e">
        <f t="shared" si="3470"/>
        <v>#VALUE!</v>
      </c>
      <c r="ASP114" s="354" t="e">
        <f t="shared" si="3471"/>
        <v>#VALUE!</v>
      </c>
      <c r="ASQ114" s="354" t="e">
        <f t="shared" si="3472"/>
        <v>#VALUE!</v>
      </c>
      <c r="ASR114" s="354" t="e">
        <f t="shared" si="3473"/>
        <v>#VALUE!</v>
      </c>
      <c r="ASS114" s="354" t="e">
        <f t="shared" si="3474"/>
        <v>#VALUE!</v>
      </c>
      <c r="AST114" s="354" t="e">
        <f t="shared" si="3475"/>
        <v>#VALUE!</v>
      </c>
      <c r="ASU114" s="354" t="e">
        <f t="shared" si="3476"/>
        <v>#VALUE!</v>
      </c>
      <c r="ASV114" s="354" t="e">
        <f t="shared" si="3477"/>
        <v>#VALUE!</v>
      </c>
      <c r="ASW114" s="355" t="e">
        <f t="shared" si="3478"/>
        <v>#VALUE!</v>
      </c>
      <c r="ASX114" s="355" t="e">
        <f t="shared" si="3479"/>
        <v>#VALUE!</v>
      </c>
      <c r="ASY114" s="355" t="e">
        <f t="shared" si="3480"/>
        <v>#VALUE!</v>
      </c>
      <c r="ASZ114" s="354" t="e">
        <f t="shared" si="3481"/>
        <v>#VALUE!</v>
      </c>
      <c r="ATA114" s="354" t="e">
        <f>ASZ114+ASI114*((1+COS(RADIANS(ASH105)))/2)+ASJ114*((1-COS(RADIANS(ASH105)))/2)</f>
        <v>#VALUE!</v>
      </c>
      <c r="ATB114" s="356" t="e">
        <f t="shared" si="3482"/>
        <v>#VALUE!</v>
      </c>
      <c r="ATC114" s="357" t="e">
        <f>ATB114*31</f>
        <v>#VALUE!</v>
      </c>
      <c r="ATD114" s="289"/>
      <c r="ATE114" s="316" t="s">
        <v>66</v>
      </c>
      <c r="ATF114" s="317">
        <v>228</v>
      </c>
      <c r="ATG114" s="317">
        <f t="shared" si="3483"/>
        <v>13.454959682356431</v>
      </c>
      <c r="ATH114" s="354" t="e">
        <f t="shared" si="3637"/>
        <v>#VALUE!</v>
      </c>
      <c r="ATI114" s="354" t="e">
        <f t="shared" si="3484"/>
        <v>#VALUE!</v>
      </c>
      <c r="ATJ114" s="354">
        <f t="shared" si="3485"/>
        <v>0</v>
      </c>
      <c r="ATK114" s="354">
        <f t="shared" si="3486"/>
        <v>0</v>
      </c>
      <c r="ATL114" s="354" t="e">
        <f>COS(RADIANS(ATH105))+TAN(RADIANS(Φ))*COS(RADIANS(ATH104))*SIN(RADIANS(ATH105))</f>
        <v>#VALUE!</v>
      </c>
      <c r="ATM114" s="354" t="e">
        <f>COS(RADIANS(ATH114))*COS(RADIANS(ATH105))+TAN(RADIANS(ATG114))*SIN(RADIANS(ATH105))*COS(RADIANS(ATH104))</f>
        <v>#VALUE!</v>
      </c>
      <c r="ATN114" s="354" t="e">
        <f>SIN(RADIANS(ATH105))*SIN(RADIANS(ATH104))/COS(RADIANS(Φ))</f>
        <v>#VALUE!</v>
      </c>
      <c r="ATO114" s="354" t="e">
        <f t="shared" si="3487"/>
        <v>#VALUE!</v>
      </c>
      <c r="ATP114" s="354" t="e">
        <f t="shared" si="3488"/>
        <v>#VALUE!</v>
      </c>
      <c r="ATQ114" s="354" t="e">
        <f t="shared" si="3489"/>
        <v>#VALUE!</v>
      </c>
      <c r="ATR114" s="354" t="e">
        <f t="shared" si="3490"/>
        <v>#VALUE!</v>
      </c>
      <c r="ATS114" s="354" t="e">
        <f t="shared" si="3491"/>
        <v>#VALUE!</v>
      </c>
      <c r="ATT114" s="354" t="e">
        <f t="shared" si="3492"/>
        <v>#VALUE!</v>
      </c>
      <c r="ATU114" s="354" t="e">
        <f t="shared" si="3493"/>
        <v>#VALUE!</v>
      </c>
      <c r="ATV114" s="354" t="e">
        <f t="shared" si="3494"/>
        <v>#VALUE!</v>
      </c>
      <c r="ATW114" s="355" t="e">
        <f t="shared" si="3495"/>
        <v>#VALUE!</v>
      </c>
      <c r="ATX114" s="355" t="e">
        <f t="shared" si="3496"/>
        <v>#VALUE!</v>
      </c>
      <c r="ATY114" s="355" t="e">
        <f t="shared" si="3497"/>
        <v>#VALUE!</v>
      </c>
      <c r="ATZ114" s="354" t="e">
        <f t="shared" si="3498"/>
        <v>#VALUE!</v>
      </c>
      <c r="AUA114" s="354" t="e">
        <f>ATZ114+ATI114*((1+COS(RADIANS(ATH105)))/2)+ATJ114*((1-COS(RADIANS(ATH105)))/2)</f>
        <v>#VALUE!</v>
      </c>
      <c r="AUB114" s="356" t="e">
        <f t="shared" si="3499"/>
        <v>#VALUE!</v>
      </c>
      <c r="AUC114" s="357" t="e">
        <f>AUB114*31</f>
        <v>#VALUE!</v>
      </c>
      <c r="AUD114" s="289"/>
      <c r="AUE114" s="316" t="s">
        <v>67</v>
      </c>
      <c r="AUF114" s="317">
        <v>228</v>
      </c>
      <c r="AUG114" s="317">
        <f t="shared" si="3500"/>
        <v>13.454959682356431</v>
      </c>
      <c r="AUH114" s="354" t="e">
        <f t="shared" si="3638"/>
        <v>#VALUE!</v>
      </c>
      <c r="AUI114" s="354" t="e">
        <f t="shared" si="3501"/>
        <v>#VALUE!</v>
      </c>
      <c r="AUJ114" s="354">
        <f t="shared" si="3502"/>
        <v>0</v>
      </c>
      <c r="AUK114" s="354">
        <f t="shared" si="3503"/>
        <v>0</v>
      </c>
      <c r="AUL114" s="354" t="e">
        <f>COS(RADIANS(AUH105))+TAN(RADIANS(Φ))*COS(RADIANS(AUH104))*SIN(RADIANS(AUH105))</f>
        <v>#VALUE!</v>
      </c>
      <c r="AUM114" s="354" t="e">
        <f>COS(RADIANS(AUH114))*COS(RADIANS(AUH105))+TAN(RADIANS(AUG114))*SIN(RADIANS(AUH105))*COS(RADIANS(AUH104))</f>
        <v>#VALUE!</v>
      </c>
      <c r="AUN114" s="354" t="e">
        <f>SIN(RADIANS(AUH105))*SIN(RADIANS(AUH104))/COS(RADIANS(Φ))</f>
        <v>#VALUE!</v>
      </c>
      <c r="AUO114" s="354" t="e">
        <f t="shared" si="3504"/>
        <v>#VALUE!</v>
      </c>
      <c r="AUP114" s="354" t="e">
        <f t="shared" si="3505"/>
        <v>#VALUE!</v>
      </c>
      <c r="AUQ114" s="354" t="e">
        <f t="shared" si="3506"/>
        <v>#VALUE!</v>
      </c>
      <c r="AUR114" s="354" t="e">
        <f t="shared" si="3507"/>
        <v>#VALUE!</v>
      </c>
      <c r="AUS114" s="354" t="e">
        <f t="shared" si="3508"/>
        <v>#VALUE!</v>
      </c>
      <c r="AUT114" s="354" t="e">
        <f t="shared" si="3509"/>
        <v>#VALUE!</v>
      </c>
      <c r="AUU114" s="354" t="e">
        <f t="shared" si="3510"/>
        <v>#VALUE!</v>
      </c>
      <c r="AUV114" s="354" t="e">
        <f t="shared" si="3511"/>
        <v>#VALUE!</v>
      </c>
      <c r="AUW114" s="355" t="e">
        <f t="shared" si="3512"/>
        <v>#VALUE!</v>
      </c>
      <c r="AUX114" s="355" t="e">
        <f t="shared" si="3513"/>
        <v>#VALUE!</v>
      </c>
      <c r="AUY114" s="355" t="e">
        <f t="shared" si="3514"/>
        <v>#VALUE!</v>
      </c>
      <c r="AUZ114" s="354" t="e">
        <f t="shared" si="3515"/>
        <v>#VALUE!</v>
      </c>
      <c r="AVA114" s="354" t="e">
        <f>AUZ114+AUI114*((1+COS(RADIANS(AUH105)))/2)+AUJ114*((1-COS(RADIANS(AUH105)))/2)</f>
        <v>#VALUE!</v>
      </c>
      <c r="AVB114" s="356" t="e">
        <f t="shared" si="3516"/>
        <v>#VALUE!</v>
      </c>
      <c r="AVC114" s="357" t="e">
        <f>AVB114*31</f>
        <v>#VALUE!</v>
      </c>
      <c r="AVD114" s="289"/>
      <c r="AVE114" s="316" t="s">
        <v>68</v>
      </c>
      <c r="AVF114" s="317">
        <v>228</v>
      </c>
      <c r="AVG114" s="317">
        <f t="shared" si="3517"/>
        <v>13.454959682356431</v>
      </c>
      <c r="AVH114" s="354" t="e">
        <f t="shared" si="3639"/>
        <v>#VALUE!</v>
      </c>
      <c r="AVI114" s="354" t="e">
        <f t="shared" si="3518"/>
        <v>#VALUE!</v>
      </c>
      <c r="AVJ114" s="354">
        <f t="shared" si="3519"/>
        <v>0</v>
      </c>
      <c r="AVK114" s="354">
        <f t="shared" si="3520"/>
        <v>0</v>
      </c>
      <c r="AVL114" s="354" t="e">
        <f>COS(RADIANS(AVH105))+TAN(RADIANS(Φ))*COS(RADIANS(AVH104))*SIN(RADIANS(AVH105))</f>
        <v>#VALUE!</v>
      </c>
      <c r="AVM114" s="354" t="e">
        <f>COS(RADIANS(AVH114))*COS(RADIANS(AVH105))+TAN(RADIANS(AVG114))*SIN(RADIANS(AVH105))*COS(RADIANS(AVH104))</f>
        <v>#VALUE!</v>
      </c>
      <c r="AVN114" s="354" t="e">
        <f>SIN(RADIANS(AVH105))*SIN(RADIANS(AVH104))/COS(RADIANS(Φ))</f>
        <v>#VALUE!</v>
      </c>
      <c r="AVO114" s="354" t="e">
        <f t="shared" si="3521"/>
        <v>#VALUE!</v>
      </c>
      <c r="AVP114" s="354" t="e">
        <f t="shared" si="3522"/>
        <v>#VALUE!</v>
      </c>
      <c r="AVQ114" s="354" t="e">
        <f t="shared" si="3523"/>
        <v>#VALUE!</v>
      </c>
      <c r="AVR114" s="354" t="e">
        <f t="shared" si="3524"/>
        <v>#VALUE!</v>
      </c>
      <c r="AVS114" s="354" t="e">
        <f t="shared" si="3525"/>
        <v>#VALUE!</v>
      </c>
      <c r="AVT114" s="354" t="e">
        <f t="shared" si="3526"/>
        <v>#VALUE!</v>
      </c>
      <c r="AVU114" s="354" t="e">
        <f t="shared" si="3527"/>
        <v>#VALUE!</v>
      </c>
      <c r="AVV114" s="354" t="e">
        <f t="shared" si="3528"/>
        <v>#VALUE!</v>
      </c>
      <c r="AVW114" s="355" t="e">
        <f t="shared" si="3529"/>
        <v>#VALUE!</v>
      </c>
      <c r="AVX114" s="355" t="e">
        <f t="shared" si="3530"/>
        <v>#VALUE!</v>
      </c>
      <c r="AVY114" s="355" t="e">
        <f t="shared" si="3531"/>
        <v>#VALUE!</v>
      </c>
      <c r="AVZ114" s="354" t="e">
        <f t="shared" si="3532"/>
        <v>#VALUE!</v>
      </c>
      <c r="AWA114" s="354" t="e">
        <f>AVZ114+AVI114*((1+COS(RADIANS(AVH105)))/2)+AVJ114*((1-COS(RADIANS(AVH105)))/2)</f>
        <v>#VALUE!</v>
      </c>
      <c r="AWB114" s="356" t="e">
        <f t="shared" si="3533"/>
        <v>#VALUE!</v>
      </c>
      <c r="AWC114" s="357" t="e">
        <f>AWB114*31</f>
        <v>#VALUE!</v>
      </c>
      <c r="AWD114" s="289"/>
      <c r="AWE114" s="316" t="s">
        <v>69</v>
      </c>
      <c r="AWF114" s="317">
        <v>228</v>
      </c>
      <c r="AWG114" s="317">
        <f t="shared" si="3534"/>
        <v>13.454959682356431</v>
      </c>
      <c r="AWH114" s="354" t="e">
        <f t="shared" si="3640"/>
        <v>#VALUE!</v>
      </c>
      <c r="AWI114" s="354" t="e">
        <f t="shared" si="3535"/>
        <v>#VALUE!</v>
      </c>
      <c r="AWJ114" s="354">
        <f t="shared" si="3536"/>
        <v>0</v>
      </c>
      <c r="AWK114" s="354">
        <f t="shared" si="3537"/>
        <v>0</v>
      </c>
      <c r="AWL114" s="354" t="e">
        <f>COS(RADIANS(AWH105))+TAN(RADIANS(Φ))*COS(RADIANS(AWH104))*SIN(RADIANS(AWH105))</f>
        <v>#VALUE!</v>
      </c>
      <c r="AWM114" s="354" t="e">
        <f>COS(RADIANS(AWH114))*COS(RADIANS(AWH105))+TAN(RADIANS(AWG114))*SIN(RADIANS(AWH105))*COS(RADIANS(AWH104))</f>
        <v>#VALUE!</v>
      </c>
      <c r="AWN114" s="354" t="e">
        <f>SIN(RADIANS(AWH105))*SIN(RADIANS(AWH104))/COS(RADIANS(Φ))</f>
        <v>#VALUE!</v>
      </c>
      <c r="AWO114" s="354" t="e">
        <f t="shared" si="3538"/>
        <v>#VALUE!</v>
      </c>
      <c r="AWP114" s="354" t="e">
        <f t="shared" si="3539"/>
        <v>#VALUE!</v>
      </c>
      <c r="AWQ114" s="354" t="e">
        <f t="shared" si="3540"/>
        <v>#VALUE!</v>
      </c>
      <c r="AWR114" s="354" t="e">
        <f t="shared" si="3541"/>
        <v>#VALUE!</v>
      </c>
      <c r="AWS114" s="354" t="e">
        <f t="shared" si="3542"/>
        <v>#VALUE!</v>
      </c>
      <c r="AWT114" s="354" t="e">
        <f t="shared" si="3543"/>
        <v>#VALUE!</v>
      </c>
      <c r="AWU114" s="354" t="e">
        <f t="shared" si="3544"/>
        <v>#VALUE!</v>
      </c>
      <c r="AWV114" s="354" t="e">
        <f t="shared" si="3545"/>
        <v>#VALUE!</v>
      </c>
      <c r="AWW114" s="355" t="e">
        <f t="shared" si="3546"/>
        <v>#VALUE!</v>
      </c>
      <c r="AWX114" s="355" t="e">
        <f t="shared" si="3547"/>
        <v>#VALUE!</v>
      </c>
      <c r="AWY114" s="355" t="e">
        <f t="shared" si="3548"/>
        <v>#VALUE!</v>
      </c>
      <c r="AWZ114" s="354" t="e">
        <f t="shared" si="3549"/>
        <v>#VALUE!</v>
      </c>
      <c r="AXA114" s="354" t="e">
        <f>AWZ114+AWI114*((1+COS(RADIANS(AWH105)))/2)+AWJ114*((1-COS(RADIANS(AWH105)))/2)</f>
        <v>#VALUE!</v>
      </c>
      <c r="AXB114" s="356" t="e">
        <f t="shared" si="3550"/>
        <v>#VALUE!</v>
      </c>
      <c r="AXC114" s="357" t="e">
        <f>AXB114*31</f>
        <v>#VALUE!</v>
      </c>
      <c r="AXD114" s="289"/>
      <c r="AXE114" s="316" t="s">
        <v>58</v>
      </c>
      <c r="AXF114" s="317">
        <v>228</v>
      </c>
      <c r="AXG114" s="317">
        <f t="shared" si="3551"/>
        <v>13.454959682356431</v>
      </c>
      <c r="AXH114" s="354" t="e">
        <f t="shared" si="3641"/>
        <v>#VALUE!</v>
      </c>
      <c r="AXI114" s="354" t="e">
        <f t="shared" si="3552"/>
        <v>#VALUE!</v>
      </c>
      <c r="AXJ114" s="354">
        <f t="shared" si="3553"/>
        <v>0</v>
      </c>
      <c r="AXK114" s="354">
        <f t="shared" si="3554"/>
        <v>0</v>
      </c>
      <c r="AXL114" s="354" t="e">
        <f>COS(RADIANS(AXH105))+TAN(RADIANS(Φ))*COS(RADIANS(AXH104))*SIN(RADIANS(AXH105))</f>
        <v>#VALUE!</v>
      </c>
      <c r="AXM114" s="354" t="e">
        <f>COS(RADIANS(AXH114))*COS(RADIANS(AXH105))+TAN(RADIANS(AXG114))*SIN(RADIANS(AXH105))*COS(RADIANS(AXH104))</f>
        <v>#VALUE!</v>
      </c>
      <c r="AXN114" s="354" t="e">
        <f>SIN(RADIANS(AXH105))*SIN(RADIANS(AXH104))/COS(RADIANS(Φ))</f>
        <v>#VALUE!</v>
      </c>
      <c r="AXO114" s="354" t="e">
        <f t="shared" si="3555"/>
        <v>#VALUE!</v>
      </c>
      <c r="AXP114" s="354" t="e">
        <f t="shared" si="3556"/>
        <v>#VALUE!</v>
      </c>
      <c r="AXQ114" s="354" t="e">
        <f t="shared" si="3557"/>
        <v>#VALUE!</v>
      </c>
      <c r="AXR114" s="354" t="e">
        <f t="shared" si="3558"/>
        <v>#VALUE!</v>
      </c>
      <c r="AXS114" s="354" t="e">
        <f t="shared" si="3559"/>
        <v>#VALUE!</v>
      </c>
      <c r="AXT114" s="354" t="e">
        <f t="shared" si="3560"/>
        <v>#VALUE!</v>
      </c>
      <c r="AXU114" s="354" t="e">
        <f t="shared" si="3561"/>
        <v>#VALUE!</v>
      </c>
      <c r="AXV114" s="354" t="e">
        <f t="shared" si="3562"/>
        <v>#VALUE!</v>
      </c>
      <c r="AXW114" s="355" t="e">
        <f t="shared" si="3563"/>
        <v>#VALUE!</v>
      </c>
      <c r="AXX114" s="355" t="e">
        <f t="shared" si="3564"/>
        <v>#VALUE!</v>
      </c>
      <c r="AXY114" s="355" t="e">
        <f t="shared" si="3565"/>
        <v>#VALUE!</v>
      </c>
      <c r="AXZ114" s="354" t="e">
        <f t="shared" si="3566"/>
        <v>#VALUE!</v>
      </c>
      <c r="AYA114" s="354" t="e">
        <f>AXZ114+AXI114*((1+COS(RADIANS(AXH105)))/2)+AXJ114*((1-COS(RADIANS(AXH105)))/2)</f>
        <v>#VALUE!</v>
      </c>
      <c r="AYB114" s="356" t="e">
        <f t="shared" si="3567"/>
        <v>#VALUE!</v>
      </c>
      <c r="AYC114" s="357" t="e">
        <f>AYB114*31</f>
        <v>#VALUE!</v>
      </c>
      <c r="AYD114" s="290"/>
    </row>
    <row r="115" spans="1:1330" x14ac:dyDescent="0.35">
      <c r="A115" s="287"/>
      <c r="B115" s="353" t="e">
        <f>HLOOKUP(AC103,AC101:AED118,15,0)/3.6/10^6/30</f>
        <v>#N/A</v>
      </c>
      <c r="C115" s="293"/>
      <c r="D115" s="287"/>
      <c r="E115" s="316" t="s">
        <v>150</v>
      </c>
      <c r="F115" s="317">
        <v>258</v>
      </c>
      <c r="G115" s="317">
        <f t="shared" si="3568"/>
        <v>2.2168867832133459</v>
      </c>
      <c r="H115" s="354" t="e">
        <f t="shared" si="2731"/>
        <v>#VALUE!</v>
      </c>
      <c r="I115" s="354" t="e">
        <f>'Tilt Calculations'!N$27</f>
        <v>#VALUE!</v>
      </c>
      <c r="J115" s="354">
        <f>'Tilt Calculations'!J$27</f>
        <v>0</v>
      </c>
      <c r="K115" s="354">
        <f>'Tilt Calculations'!I$27</f>
        <v>0</v>
      </c>
      <c r="L115" s="354" t="e">
        <f t="shared" si="3569"/>
        <v>#VALUE!</v>
      </c>
      <c r="M115" s="354" t="e">
        <f t="shared" si="2732"/>
        <v>#VALUE!</v>
      </c>
      <c r="N115" s="354" t="e">
        <f t="shared" si="2733"/>
        <v>#VALUE!</v>
      </c>
      <c r="O115" s="354" t="e">
        <f t="shared" si="3642"/>
        <v>#VALUE!</v>
      </c>
      <c r="P115" s="354" t="e">
        <f t="shared" si="3643"/>
        <v>#VALUE!</v>
      </c>
      <c r="Q115" s="354" t="e">
        <f t="shared" si="3644"/>
        <v>#VALUE!</v>
      </c>
      <c r="R115" s="354" t="e">
        <f t="shared" si="3570"/>
        <v>#VALUE!</v>
      </c>
      <c r="S115" s="354" t="e">
        <f t="shared" si="3571"/>
        <v>#VALUE!</v>
      </c>
      <c r="T115" s="354" t="e">
        <f t="shared" si="3572"/>
        <v>#VALUE!</v>
      </c>
      <c r="U115" s="354" t="e">
        <f t="shared" si="3573"/>
        <v>#VALUE!</v>
      </c>
      <c r="V115" s="354" t="e">
        <f t="shared" si="3574"/>
        <v>#VALUE!</v>
      </c>
      <c r="W115" s="355" t="e">
        <f t="shared" si="3575"/>
        <v>#VALUE!</v>
      </c>
      <c r="X115" s="355" t="e">
        <f t="shared" si="3576"/>
        <v>#VALUE!</v>
      </c>
      <c r="Y115" s="355" t="e">
        <f t="shared" si="3577"/>
        <v>#VALUE!</v>
      </c>
      <c r="Z115" s="354" t="e">
        <f t="shared" si="3578"/>
        <v>#VALUE!</v>
      </c>
      <c r="AA115" s="354" t="e">
        <f t="shared" si="2734"/>
        <v>#VALUE!</v>
      </c>
      <c r="AB115" s="356" t="e">
        <f t="shared" si="3579"/>
        <v>#VALUE!</v>
      </c>
      <c r="AC115" s="357" t="e">
        <f>AB115*30</f>
        <v>#VALUE!</v>
      </c>
      <c r="AD115" s="287"/>
      <c r="AE115" s="316" t="s">
        <v>150</v>
      </c>
      <c r="AF115" s="317">
        <v>258</v>
      </c>
      <c r="AG115" s="317">
        <f t="shared" si="3580"/>
        <v>2.2168867832133459</v>
      </c>
      <c r="AH115" s="354" t="e">
        <f t="shared" si="3581"/>
        <v>#VALUE!</v>
      </c>
      <c r="AI115" s="354" t="e">
        <f t="shared" si="3648"/>
        <v>#VALUE!</v>
      </c>
      <c r="AJ115" s="354">
        <f t="shared" si="3582"/>
        <v>0</v>
      </c>
      <c r="AK115" s="354">
        <f t="shared" si="3649"/>
        <v>0</v>
      </c>
      <c r="AL115" s="354" t="e">
        <f>COS(RADIANS(AH105))+TAN(RADIANS(Φ))*COS(RADIANS(AH104))*SIN(RADIANS(AH105))</f>
        <v>#VALUE!</v>
      </c>
      <c r="AM115" s="354" t="e">
        <f>COS(RADIANS(AH115))*COS(RADIANS(AH105))+TAN(RADIANS(AG115))*SIN(RADIANS(AH105))*COS(RADIANS(AH104))</f>
        <v>#VALUE!</v>
      </c>
      <c r="AN115" s="354" t="e">
        <f>SIN(RADIANS(AH105))*SIN(RADIANS(AH104))/COS(RADIANS(Φ))</f>
        <v>#VALUE!</v>
      </c>
      <c r="AO115" s="354" t="e">
        <f t="shared" si="3645"/>
        <v>#VALUE!</v>
      </c>
      <c r="AP115" s="354" t="e">
        <f t="shared" si="3646"/>
        <v>#VALUE!</v>
      </c>
      <c r="AQ115" s="354" t="e">
        <f t="shared" si="3647"/>
        <v>#VALUE!</v>
      </c>
      <c r="AR115" s="354" t="e">
        <f t="shared" si="3583"/>
        <v>#VALUE!</v>
      </c>
      <c r="AS115" s="354" t="e">
        <f t="shared" si="3584"/>
        <v>#VALUE!</v>
      </c>
      <c r="AT115" s="354" t="e">
        <f t="shared" si="3585"/>
        <v>#VALUE!</v>
      </c>
      <c r="AU115" s="354" t="e">
        <f t="shared" si="3586"/>
        <v>#VALUE!</v>
      </c>
      <c r="AV115" s="354" t="e">
        <f t="shared" si="3587"/>
        <v>#VALUE!</v>
      </c>
      <c r="AW115" s="355" t="e">
        <f t="shared" si="3588"/>
        <v>#VALUE!</v>
      </c>
      <c r="AX115" s="355" t="e">
        <f t="shared" si="3589"/>
        <v>#VALUE!</v>
      </c>
      <c r="AY115" s="355" t="e">
        <f t="shared" si="3590"/>
        <v>#VALUE!</v>
      </c>
      <c r="AZ115" s="354" t="e">
        <f t="shared" si="3591"/>
        <v>#VALUE!</v>
      </c>
      <c r="BA115" s="354" t="e">
        <f>AZ115+AI115*((1+COS(RADIANS(AH105)))/2)+AJ115*((1-COS(RADIANS(AH105)))/2)</f>
        <v>#VALUE!</v>
      </c>
      <c r="BB115" s="356" t="e">
        <f t="shared" si="3592"/>
        <v>#VALUE!</v>
      </c>
      <c r="BC115" s="357" t="e">
        <f>BB115*30</f>
        <v>#VALUE!</v>
      </c>
      <c r="BD115" s="289"/>
      <c r="BE115" s="316" t="s">
        <v>150</v>
      </c>
      <c r="BF115" s="317">
        <v>258</v>
      </c>
      <c r="BG115" s="317">
        <f t="shared" si="2735"/>
        <v>2.2168867832133459</v>
      </c>
      <c r="BH115" s="354" t="e">
        <f t="shared" si="3593"/>
        <v>#VALUE!</v>
      </c>
      <c r="BI115" s="354" t="e">
        <f t="shared" si="2736"/>
        <v>#VALUE!</v>
      </c>
      <c r="BJ115" s="354">
        <f t="shared" si="2737"/>
        <v>0</v>
      </c>
      <c r="BK115" s="354">
        <f t="shared" si="2738"/>
        <v>0</v>
      </c>
      <c r="BL115" s="354" t="e">
        <f>COS(RADIANS(BH105))+TAN(RADIANS(Φ))*COS(RADIANS(BH104))*SIN(RADIANS(BH105))</f>
        <v>#VALUE!</v>
      </c>
      <c r="BM115" s="354" t="e">
        <f>COS(RADIANS(BH115))*COS(RADIANS(BH105))+TAN(RADIANS(BG115))*SIN(RADIANS(BH105))*COS(RADIANS(BH104))</f>
        <v>#VALUE!</v>
      </c>
      <c r="BN115" s="354" t="e">
        <f>SIN(RADIANS(BH105))*SIN(RADIANS(BH104))/COS(RADIANS(Φ))</f>
        <v>#VALUE!</v>
      </c>
      <c r="BO115" s="354" t="e">
        <f t="shared" si="2739"/>
        <v>#VALUE!</v>
      </c>
      <c r="BP115" s="354" t="e">
        <f t="shared" si="2740"/>
        <v>#VALUE!</v>
      </c>
      <c r="BQ115" s="354" t="e">
        <f t="shared" si="2741"/>
        <v>#VALUE!</v>
      </c>
      <c r="BR115" s="354" t="e">
        <f t="shared" si="2742"/>
        <v>#VALUE!</v>
      </c>
      <c r="BS115" s="354" t="e">
        <f t="shared" si="2743"/>
        <v>#VALUE!</v>
      </c>
      <c r="BT115" s="354" t="e">
        <f t="shared" si="2744"/>
        <v>#VALUE!</v>
      </c>
      <c r="BU115" s="354" t="e">
        <f t="shared" si="2745"/>
        <v>#VALUE!</v>
      </c>
      <c r="BV115" s="354" t="e">
        <f t="shared" si="2746"/>
        <v>#VALUE!</v>
      </c>
      <c r="BW115" s="355" t="e">
        <f t="shared" si="2747"/>
        <v>#VALUE!</v>
      </c>
      <c r="BX115" s="355" t="e">
        <f t="shared" si="2748"/>
        <v>#VALUE!</v>
      </c>
      <c r="BY115" s="355" t="e">
        <f t="shared" si="2749"/>
        <v>#VALUE!</v>
      </c>
      <c r="BZ115" s="354" t="e">
        <f t="shared" si="2750"/>
        <v>#VALUE!</v>
      </c>
      <c r="CA115" s="354" t="e">
        <f>BZ115+BI115*((1+COS(RADIANS(BH105)))/2)+BJ115*((1-COS(RADIANS(BH105)))/2)</f>
        <v>#VALUE!</v>
      </c>
      <c r="CB115" s="356" t="e">
        <f t="shared" si="2751"/>
        <v>#VALUE!</v>
      </c>
      <c r="CC115" s="357" t="e">
        <f>CB115*30</f>
        <v>#VALUE!</v>
      </c>
      <c r="CD115" s="289"/>
      <c r="CE115" s="316" t="s">
        <v>150</v>
      </c>
      <c r="CF115" s="317">
        <v>258</v>
      </c>
      <c r="CG115" s="317">
        <f t="shared" si="2752"/>
        <v>2.2168867832133459</v>
      </c>
      <c r="CH115" s="354" t="e">
        <f t="shared" si="3594"/>
        <v>#VALUE!</v>
      </c>
      <c r="CI115" s="354" t="e">
        <f t="shared" si="2753"/>
        <v>#VALUE!</v>
      </c>
      <c r="CJ115" s="354">
        <f t="shared" si="2754"/>
        <v>0</v>
      </c>
      <c r="CK115" s="354">
        <f t="shared" si="2755"/>
        <v>0</v>
      </c>
      <c r="CL115" s="354" t="e">
        <f>COS(RADIANS(CH105))+TAN(RADIANS(Φ))*COS(RADIANS(CH104))*SIN(RADIANS(CH105))</f>
        <v>#VALUE!</v>
      </c>
      <c r="CM115" s="354" t="e">
        <f>COS(RADIANS(CH115))*COS(RADIANS(CH105))+TAN(RADIANS(CG115))*SIN(RADIANS(CH105))*COS(RADIANS(CH104))</f>
        <v>#VALUE!</v>
      </c>
      <c r="CN115" s="354" t="e">
        <f>SIN(RADIANS(CH105))*SIN(RADIANS(CH104))/COS(RADIANS(Φ))</f>
        <v>#VALUE!</v>
      </c>
      <c r="CO115" s="354" t="e">
        <f t="shared" si="2756"/>
        <v>#VALUE!</v>
      </c>
      <c r="CP115" s="354" t="e">
        <f t="shared" si="2757"/>
        <v>#VALUE!</v>
      </c>
      <c r="CQ115" s="354" t="e">
        <f t="shared" si="2758"/>
        <v>#VALUE!</v>
      </c>
      <c r="CR115" s="354" t="e">
        <f t="shared" si="2759"/>
        <v>#VALUE!</v>
      </c>
      <c r="CS115" s="354" t="e">
        <f t="shared" si="2760"/>
        <v>#VALUE!</v>
      </c>
      <c r="CT115" s="354" t="e">
        <f t="shared" si="2761"/>
        <v>#VALUE!</v>
      </c>
      <c r="CU115" s="354" t="e">
        <f t="shared" si="2762"/>
        <v>#VALUE!</v>
      </c>
      <c r="CV115" s="354" t="e">
        <f t="shared" si="2763"/>
        <v>#VALUE!</v>
      </c>
      <c r="CW115" s="355" t="e">
        <f t="shared" si="2764"/>
        <v>#VALUE!</v>
      </c>
      <c r="CX115" s="355" t="e">
        <f t="shared" si="2765"/>
        <v>#VALUE!</v>
      </c>
      <c r="CY115" s="355" t="e">
        <f t="shared" si="2766"/>
        <v>#VALUE!</v>
      </c>
      <c r="CZ115" s="354" t="e">
        <f t="shared" si="2767"/>
        <v>#VALUE!</v>
      </c>
      <c r="DA115" s="354" t="e">
        <f>CZ115+CI115*((1+COS(RADIANS(CH105)))/2)+CJ115*((1-COS(RADIANS(CH105)))/2)</f>
        <v>#VALUE!</v>
      </c>
      <c r="DB115" s="356" t="e">
        <f t="shared" si="2768"/>
        <v>#VALUE!</v>
      </c>
      <c r="DC115" s="357" t="e">
        <f>DB115*30</f>
        <v>#VALUE!</v>
      </c>
      <c r="DD115" s="289"/>
      <c r="DE115" s="316" t="s">
        <v>150</v>
      </c>
      <c r="DF115" s="317">
        <v>258</v>
      </c>
      <c r="DG115" s="317">
        <f t="shared" si="2769"/>
        <v>2.2168867832133459</v>
      </c>
      <c r="DH115" s="354" t="e">
        <f t="shared" si="3595"/>
        <v>#VALUE!</v>
      </c>
      <c r="DI115" s="354" t="e">
        <f t="shared" si="2770"/>
        <v>#VALUE!</v>
      </c>
      <c r="DJ115" s="354">
        <f t="shared" si="2771"/>
        <v>0</v>
      </c>
      <c r="DK115" s="354">
        <f t="shared" si="2772"/>
        <v>0</v>
      </c>
      <c r="DL115" s="354" t="e">
        <f>COS(RADIANS(DH105))+TAN(RADIANS(Φ))*COS(RADIANS(DH104))*SIN(RADIANS(DH105))</f>
        <v>#VALUE!</v>
      </c>
      <c r="DM115" s="354" t="e">
        <f>COS(RADIANS(DH115))*COS(RADIANS(DH105))+TAN(RADIANS(DG115))*SIN(RADIANS(DH105))*COS(RADIANS(DH104))</f>
        <v>#VALUE!</v>
      </c>
      <c r="DN115" s="354" t="e">
        <f>SIN(RADIANS(DH105))*SIN(RADIANS(DH104))/COS(RADIANS(Φ))</f>
        <v>#VALUE!</v>
      </c>
      <c r="DO115" s="354" t="e">
        <f t="shared" si="2773"/>
        <v>#VALUE!</v>
      </c>
      <c r="DP115" s="354" t="e">
        <f t="shared" si="2774"/>
        <v>#VALUE!</v>
      </c>
      <c r="DQ115" s="354" t="e">
        <f t="shared" si="2775"/>
        <v>#VALUE!</v>
      </c>
      <c r="DR115" s="354" t="e">
        <f t="shared" si="2776"/>
        <v>#VALUE!</v>
      </c>
      <c r="DS115" s="354" t="e">
        <f t="shared" si="2777"/>
        <v>#VALUE!</v>
      </c>
      <c r="DT115" s="354" t="e">
        <f t="shared" si="2778"/>
        <v>#VALUE!</v>
      </c>
      <c r="DU115" s="354" t="e">
        <f t="shared" si="2779"/>
        <v>#VALUE!</v>
      </c>
      <c r="DV115" s="354" t="e">
        <f t="shared" si="2780"/>
        <v>#VALUE!</v>
      </c>
      <c r="DW115" s="355" t="e">
        <f t="shared" si="2781"/>
        <v>#VALUE!</v>
      </c>
      <c r="DX115" s="355" t="e">
        <f t="shared" si="2782"/>
        <v>#VALUE!</v>
      </c>
      <c r="DY115" s="355" t="e">
        <f t="shared" si="2783"/>
        <v>#VALUE!</v>
      </c>
      <c r="DZ115" s="354" t="e">
        <f t="shared" si="2784"/>
        <v>#VALUE!</v>
      </c>
      <c r="EA115" s="354" t="e">
        <f>DZ115+DI115*((1+COS(RADIANS(DH105)))/2)+DJ115*((1-COS(RADIANS(DH105)))/2)</f>
        <v>#VALUE!</v>
      </c>
      <c r="EB115" s="356" t="e">
        <f t="shared" si="2785"/>
        <v>#VALUE!</v>
      </c>
      <c r="EC115" s="357" t="e">
        <f>EB115*30</f>
        <v>#VALUE!</v>
      </c>
      <c r="ED115" s="289"/>
      <c r="EE115" s="316" t="s">
        <v>150</v>
      </c>
      <c r="EF115" s="317">
        <v>258</v>
      </c>
      <c r="EG115" s="317">
        <f t="shared" si="2786"/>
        <v>2.2168867832133459</v>
      </c>
      <c r="EH115" s="354" t="e">
        <f t="shared" si="3596"/>
        <v>#VALUE!</v>
      </c>
      <c r="EI115" s="354" t="e">
        <f t="shared" si="2787"/>
        <v>#VALUE!</v>
      </c>
      <c r="EJ115" s="354">
        <f t="shared" si="2788"/>
        <v>0</v>
      </c>
      <c r="EK115" s="354">
        <f t="shared" si="2789"/>
        <v>0</v>
      </c>
      <c r="EL115" s="354" t="e">
        <f>COS(RADIANS(EH105))+TAN(RADIANS(Φ))*COS(RADIANS(EH104))*SIN(RADIANS(EH105))</f>
        <v>#VALUE!</v>
      </c>
      <c r="EM115" s="354" t="e">
        <f>COS(RADIANS(EH115))*COS(RADIANS(EH105))+TAN(RADIANS(EG115))*SIN(RADIANS(EH105))*COS(RADIANS(EH104))</f>
        <v>#VALUE!</v>
      </c>
      <c r="EN115" s="354" t="e">
        <f>SIN(RADIANS(EH105))*SIN(RADIANS(EH104))/COS(RADIANS(Φ))</f>
        <v>#VALUE!</v>
      </c>
      <c r="EO115" s="354" t="e">
        <f t="shared" si="2790"/>
        <v>#VALUE!</v>
      </c>
      <c r="EP115" s="354" t="e">
        <f t="shared" si="2791"/>
        <v>#VALUE!</v>
      </c>
      <c r="EQ115" s="354" t="e">
        <f t="shared" si="2792"/>
        <v>#VALUE!</v>
      </c>
      <c r="ER115" s="354" t="e">
        <f t="shared" si="2793"/>
        <v>#VALUE!</v>
      </c>
      <c r="ES115" s="354" t="e">
        <f t="shared" si="2794"/>
        <v>#VALUE!</v>
      </c>
      <c r="ET115" s="354" t="e">
        <f t="shared" si="2795"/>
        <v>#VALUE!</v>
      </c>
      <c r="EU115" s="354" t="e">
        <f t="shared" si="2796"/>
        <v>#VALUE!</v>
      </c>
      <c r="EV115" s="354" t="e">
        <f t="shared" si="2797"/>
        <v>#VALUE!</v>
      </c>
      <c r="EW115" s="355" t="e">
        <f t="shared" si="2798"/>
        <v>#VALUE!</v>
      </c>
      <c r="EX115" s="355" t="e">
        <f t="shared" si="2799"/>
        <v>#VALUE!</v>
      </c>
      <c r="EY115" s="355" t="e">
        <f t="shared" si="2800"/>
        <v>#VALUE!</v>
      </c>
      <c r="EZ115" s="354" t="e">
        <f t="shared" si="2801"/>
        <v>#VALUE!</v>
      </c>
      <c r="FA115" s="354" t="e">
        <f>EZ115+EI115*((1+COS(RADIANS(EH105)))/2)+EJ115*((1-COS(RADIANS(EH105)))/2)</f>
        <v>#VALUE!</v>
      </c>
      <c r="FB115" s="356" t="e">
        <f t="shared" si="2802"/>
        <v>#VALUE!</v>
      </c>
      <c r="FC115" s="357" t="e">
        <f>FB115*30</f>
        <v>#VALUE!</v>
      </c>
      <c r="FD115" s="289"/>
      <c r="FE115" s="316" t="s">
        <v>150</v>
      </c>
      <c r="FF115" s="317">
        <v>258</v>
      </c>
      <c r="FG115" s="317">
        <f t="shared" si="2803"/>
        <v>2.2168867832133459</v>
      </c>
      <c r="FH115" s="354" t="e">
        <f t="shared" si="3597"/>
        <v>#VALUE!</v>
      </c>
      <c r="FI115" s="354" t="e">
        <f t="shared" si="2804"/>
        <v>#VALUE!</v>
      </c>
      <c r="FJ115" s="354">
        <f t="shared" si="2805"/>
        <v>0</v>
      </c>
      <c r="FK115" s="354">
        <f t="shared" si="2806"/>
        <v>0</v>
      </c>
      <c r="FL115" s="354" t="e">
        <f>COS(RADIANS(FH105))+TAN(RADIANS(Φ))*COS(RADIANS(FH104))*SIN(RADIANS(FH105))</f>
        <v>#VALUE!</v>
      </c>
      <c r="FM115" s="354" t="e">
        <f>COS(RADIANS(FH115))*COS(RADIANS(FH105))+TAN(RADIANS(FG115))*SIN(RADIANS(FH105))*COS(RADIANS(FH104))</f>
        <v>#VALUE!</v>
      </c>
      <c r="FN115" s="354" t="e">
        <f>SIN(RADIANS(FH105))*SIN(RADIANS(FH104))/COS(RADIANS(Φ))</f>
        <v>#VALUE!</v>
      </c>
      <c r="FO115" s="354" t="e">
        <f t="shared" si="2807"/>
        <v>#VALUE!</v>
      </c>
      <c r="FP115" s="354" t="e">
        <f t="shared" si="2808"/>
        <v>#VALUE!</v>
      </c>
      <c r="FQ115" s="354" t="e">
        <f t="shared" si="2809"/>
        <v>#VALUE!</v>
      </c>
      <c r="FR115" s="354" t="e">
        <f t="shared" si="2810"/>
        <v>#VALUE!</v>
      </c>
      <c r="FS115" s="354" t="e">
        <f t="shared" si="2811"/>
        <v>#VALUE!</v>
      </c>
      <c r="FT115" s="354" t="e">
        <f t="shared" si="2812"/>
        <v>#VALUE!</v>
      </c>
      <c r="FU115" s="354" t="e">
        <f t="shared" si="2813"/>
        <v>#VALUE!</v>
      </c>
      <c r="FV115" s="354" t="e">
        <f t="shared" si="2814"/>
        <v>#VALUE!</v>
      </c>
      <c r="FW115" s="355" t="e">
        <f t="shared" si="2815"/>
        <v>#VALUE!</v>
      </c>
      <c r="FX115" s="355" t="e">
        <f t="shared" si="2816"/>
        <v>#VALUE!</v>
      </c>
      <c r="FY115" s="355" t="e">
        <f t="shared" si="2817"/>
        <v>#VALUE!</v>
      </c>
      <c r="FZ115" s="354" t="e">
        <f t="shared" si="2818"/>
        <v>#VALUE!</v>
      </c>
      <c r="GA115" s="354" t="e">
        <f>FZ115+FI115*((1+COS(RADIANS(FH105)))/2)+FJ115*((1-COS(RADIANS(FH105)))/2)</f>
        <v>#VALUE!</v>
      </c>
      <c r="GB115" s="356" t="e">
        <f t="shared" si="2819"/>
        <v>#VALUE!</v>
      </c>
      <c r="GC115" s="357" t="e">
        <f>GB115*30</f>
        <v>#VALUE!</v>
      </c>
      <c r="GD115" s="289"/>
      <c r="GE115" s="316" t="s">
        <v>150</v>
      </c>
      <c r="GF115" s="317">
        <v>258</v>
      </c>
      <c r="GG115" s="317">
        <f t="shared" si="2820"/>
        <v>2.2168867832133459</v>
      </c>
      <c r="GH115" s="354" t="e">
        <f t="shared" si="3598"/>
        <v>#VALUE!</v>
      </c>
      <c r="GI115" s="354" t="e">
        <f t="shared" si="2821"/>
        <v>#VALUE!</v>
      </c>
      <c r="GJ115" s="354">
        <f t="shared" si="2822"/>
        <v>0</v>
      </c>
      <c r="GK115" s="354">
        <f t="shared" si="2823"/>
        <v>0</v>
      </c>
      <c r="GL115" s="354" t="e">
        <f>COS(RADIANS(GH105))+TAN(RADIANS(Φ))*COS(RADIANS(GH104))*SIN(RADIANS(GH105))</f>
        <v>#VALUE!</v>
      </c>
      <c r="GM115" s="354" t="e">
        <f>COS(RADIANS(GH115))*COS(RADIANS(GH105))+TAN(RADIANS(GG115))*SIN(RADIANS(GH105))*COS(RADIANS(GH104))</f>
        <v>#VALUE!</v>
      </c>
      <c r="GN115" s="354" t="e">
        <f>SIN(RADIANS(GH105))*SIN(RADIANS(GH104))/COS(RADIANS(Φ))</f>
        <v>#VALUE!</v>
      </c>
      <c r="GO115" s="354" t="e">
        <f t="shared" si="2824"/>
        <v>#VALUE!</v>
      </c>
      <c r="GP115" s="354" t="e">
        <f t="shared" si="2825"/>
        <v>#VALUE!</v>
      </c>
      <c r="GQ115" s="354" t="e">
        <f t="shared" si="2826"/>
        <v>#VALUE!</v>
      </c>
      <c r="GR115" s="354" t="e">
        <f t="shared" si="2827"/>
        <v>#VALUE!</v>
      </c>
      <c r="GS115" s="354" t="e">
        <f t="shared" si="2828"/>
        <v>#VALUE!</v>
      </c>
      <c r="GT115" s="354" t="e">
        <f t="shared" si="2829"/>
        <v>#VALUE!</v>
      </c>
      <c r="GU115" s="354" t="e">
        <f t="shared" si="2830"/>
        <v>#VALUE!</v>
      </c>
      <c r="GV115" s="354" t="e">
        <f t="shared" si="2831"/>
        <v>#VALUE!</v>
      </c>
      <c r="GW115" s="355" t="e">
        <f t="shared" si="2832"/>
        <v>#VALUE!</v>
      </c>
      <c r="GX115" s="355" t="e">
        <f t="shared" si="2833"/>
        <v>#VALUE!</v>
      </c>
      <c r="GY115" s="355" t="e">
        <f t="shared" si="2834"/>
        <v>#VALUE!</v>
      </c>
      <c r="GZ115" s="354" t="e">
        <f t="shared" si="2835"/>
        <v>#VALUE!</v>
      </c>
      <c r="HA115" s="354" t="e">
        <f>GZ115+GI115*((1+COS(RADIANS(GH105)))/2)+GJ115*((1-COS(RADIANS(GH105)))/2)</f>
        <v>#VALUE!</v>
      </c>
      <c r="HB115" s="356" t="e">
        <f t="shared" si="2836"/>
        <v>#VALUE!</v>
      </c>
      <c r="HC115" s="357" t="e">
        <f>HB115*30</f>
        <v>#VALUE!</v>
      </c>
      <c r="HD115" s="289"/>
      <c r="HE115" s="316" t="s">
        <v>150</v>
      </c>
      <c r="HF115" s="317">
        <v>258</v>
      </c>
      <c r="HG115" s="317">
        <f t="shared" si="2837"/>
        <v>2.2168867832133459</v>
      </c>
      <c r="HH115" s="354" t="e">
        <f t="shared" si="3599"/>
        <v>#VALUE!</v>
      </c>
      <c r="HI115" s="354" t="e">
        <f t="shared" si="2838"/>
        <v>#VALUE!</v>
      </c>
      <c r="HJ115" s="354">
        <f t="shared" si="2839"/>
        <v>0</v>
      </c>
      <c r="HK115" s="354">
        <f t="shared" si="2840"/>
        <v>0</v>
      </c>
      <c r="HL115" s="354" t="e">
        <f>COS(RADIANS(HH105))+TAN(RADIANS(Φ))*COS(RADIANS(HH104))*SIN(RADIANS(HH105))</f>
        <v>#VALUE!</v>
      </c>
      <c r="HM115" s="354" t="e">
        <f>COS(RADIANS(HH115))*COS(RADIANS(HH105))+TAN(RADIANS(HG115))*SIN(RADIANS(HH105))*COS(RADIANS(HH104))</f>
        <v>#VALUE!</v>
      </c>
      <c r="HN115" s="354" t="e">
        <f>SIN(RADIANS(HH105))*SIN(RADIANS(HH104))/COS(RADIANS(Φ))</f>
        <v>#VALUE!</v>
      </c>
      <c r="HO115" s="354" t="e">
        <f t="shared" si="2841"/>
        <v>#VALUE!</v>
      </c>
      <c r="HP115" s="354" t="e">
        <f t="shared" si="2842"/>
        <v>#VALUE!</v>
      </c>
      <c r="HQ115" s="354" t="e">
        <f t="shared" si="2843"/>
        <v>#VALUE!</v>
      </c>
      <c r="HR115" s="354" t="e">
        <f t="shared" si="2844"/>
        <v>#VALUE!</v>
      </c>
      <c r="HS115" s="354" t="e">
        <f t="shared" si="2845"/>
        <v>#VALUE!</v>
      </c>
      <c r="HT115" s="354" t="e">
        <f t="shared" si="2846"/>
        <v>#VALUE!</v>
      </c>
      <c r="HU115" s="354" t="e">
        <f t="shared" si="2847"/>
        <v>#VALUE!</v>
      </c>
      <c r="HV115" s="354" t="e">
        <f t="shared" si="2848"/>
        <v>#VALUE!</v>
      </c>
      <c r="HW115" s="355" t="e">
        <f t="shared" si="2849"/>
        <v>#VALUE!</v>
      </c>
      <c r="HX115" s="355" t="e">
        <f t="shared" si="2850"/>
        <v>#VALUE!</v>
      </c>
      <c r="HY115" s="355" t="e">
        <f t="shared" si="2851"/>
        <v>#VALUE!</v>
      </c>
      <c r="HZ115" s="354" t="e">
        <f t="shared" si="2852"/>
        <v>#VALUE!</v>
      </c>
      <c r="IA115" s="354" t="e">
        <f>HZ115+HI115*((1+COS(RADIANS(HH105)))/2)+HJ115*((1-COS(RADIANS(HH105)))/2)</f>
        <v>#VALUE!</v>
      </c>
      <c r="IB115" s="356" t="e">
        <f t="shared" si="2853"/>
        <v>#VALUE!</v>
      </c>
      <c r="IC115" s="357" t="e">
        <f>IB115*30</f>
        <v>#VALUE!</v>
      </c>
      <c r="ID115" s="289"/>
      <c r="IE115" s="316" t="s">
        <v>150</v>
      </c>
      <c r="IF115" s="317">
        <v>258</v>
      </c>
      <c r="IG115" s="317">
        <f t="shared" si="2854"/>
        <v>2.2168867832133459</v>
      </c>
      <c r="IH115" s="354" t="e">
        <f t="shared" si="3600"/>
        <v>#VALUE!</v>
      </c>
      <c r="II115" s="354" t="e">
        <f t="shared" si="2855"/>
        <v>#VALUE!</v>
      </c>
      <c r="IJ115" s="354">
        <f t="shared" si="2856"/>
        <v>0</v>
      </c>
      <c r="IK115" s="354">
        <f t="shared" si="2857"/>
        <v>0</v>
      </c>
      <c r="IL115" s="354" t="e">
        <f>COS(RADIANS(IH105))+TAN(RADIANS(Φ))*COS(RADIANS(IH104))*SIN(RADIANS(IH105))</f>
        <v>#VALUE!</v>
      </c>
      <c r="IM115" s="354" t="e">
        <f>COS(RADIANS(IH115))*COS(RADIANS(IH105))+TAN(RADIANS(IG115))*SIN(RADIANS(IH105))*COS(RADIANS(IH104))</f>
        <v>#VALUE!</v>
      </c>
      <c r="IN115" s="354" t="e">
        <f>SIN(RADIANS(IH105))*SIN(RADIANS(IH104))/COS(RADIANS(Φ))</f>
        <v>#VALUE!</v>
      </c>
      <c r="IO115" s="354" t="e">
        <f t="shared" si="2858"/>
        <v>#VALUE!</v>
      </c>
      <c r="IP115" s="354" t="e">
        <f t="shared" si="2859"/>
        <v>#VALUE!</v>
      </c>
      <c r="IQ115" s="354" t="e">
        <f t="shared" si="2860"/>
        <v>#VALUE!</v>
      </c>
      <c r="IR115" s="354" t="e">
        <f t="shared" si="2861"/>
        <v>#VALUE!</v>
      </c>
      <c r="IS115" s="354" t="e">
        <f t="shared" si="2862"/>
        <v>#VALUE!</v>
      </c>
      <c r="IT115" s="354" t="e">
        <f t="shared" si="2863"/>
        <v>#VALUE!</v>
      </c>
      <c r="IU115" s="354" t="e">
        <f t="shared" si="2864"/>
        <v>#VALUE!</v>
      </c>
      <c r="IV115" s="354" t="e">
        <f t="shared" si="2865"/>
        <v>#VALUE!</v>
      </c>
      <c r="IW115" s="355" t="e">
        <f t="shared" si="2866"/>
        <v>#VALUE!</v>
      </c>
      <c r="IX115" s="355" t="e">
        <f t="shared" si="2867"/>
        <v>#VALUE!</v>
      </c>
      <c r="IY115" s="355" t="e">
        <f t="shared" si="2868"/>
        <v>#VALUE!</v>
      </c>
      <c r="IZ115" s="354" t="e">
        <f t="shared" si="2869"/>
        <v>#VALUE!</v>
      </c>
      <c r="JA115" s="354" t="e">
        <f>IZ115+II115*((1+COS(RADIANS(IH105)))/2)+IJ115*((1-COS(RADIANS(IH105)))/2)</f>
        <v>#VALUE!</v>
      </c>
      <c r="JB115" s="356" t="e">
        <f t="shared" si="2870"/>
        <v>#VALUE!</v>
      </c>
      <c r="JC115" s="357" t="e">
        <f>JB115*30</f>
        <v>#VALUE!</v>
      </c>
      <c r="JD115" s="289"/>
      <c r="JE115" s="316" t="s">
        <v>150</v>
      </c>
      <c r="JF115" s="317">
        <v>258</v>
      </c>
      <c r="JG115" s="317">
        <f t="shared" si="2871"/>
        <v>2.2168867832133459</v>
      </c>
      <c r="JH115" s="354" t="e">
        <f t="shared" si="3601"/>
        <v>#VALUE!</v>
      </c>
      <c r="JI115" s="354" t="e">
        <f t="shared" si="2872"/>
        <v>#VALUE!</v>
      </c>
      <c r="JJ115" s="354">
        <f t="shared" si="2873"/>
        <v>0</v>
      </c>
      <c r="JK115" s="354">
        <f t="shared" si="2874"/>
        <v>0</v>
      </c>
      <c r="JL115" s="354" t="e">
        <f>COS(RADIANS(JH105))+TAN(RADIANS(Φ))*COS(RADIANS(JH104))*SIN(RADIANS(JH105))</f>
        <v>#VALUE!</v>
      </c>
      <c r="JM115" s="354" t="e">
        <f>COS(RADIANS(JH115))*COS(RADIANS(JH105))+TAN(RADIANS(JG115))*SIN(RADIANS(JH105))*COS(RADIANS(JH104))</f>
        <v>#VALUE!</v>
      </c>
      <c r="JN115" s="354" t="e">
        <f>SIN(RADIANS(JH105))*SIN(RADIANS(JH104))/COS(RADIANS(Φ))</f>
        <v>#VALUE!</v>
      </c>
      <c r="JO115" s="354" t="e">
        <f t="shared" si="2875"/>
        <v>#VALUE!</v>
      </c>
      <c r="JP115" s="354" t="e">
        <f t="shared" si="2876"/>
        <v>#VALUE!</v>
      </c>
      <c r="JQ115" s="354" t="e">
        <f t="shared" si="2877"/>
        <v>#VALUE!</v>
      </c>
      <c r="JR115" s="354" t="e">
        <f t="shared" si="2878"/>
        <v>#VALUE!</v>
      </c>
      <c r="JS115" s="354" t="e">
        <f t="shared" si="2879"/>
        <v>#VALUE!</v>
      </c>
      <c r="JT115" s="354" t="e">
        <f t="shared" si="2880"/>
        <v>#VALUE!</v>
      </c>
      <c r="JU115" s="354" t="e">
        <f t="shared" si="2881"/>
        <v>#VALUE!</v>
      </c>
      <c r="JV115" s="354" t="e">
        <f t="shared" si="2882"/>
        <v>#VALUE!</v>
      </c>
      <c r="JW115" s="355" t="e">
        <f t="shared" si="2883"/>
        <v>#VALUE!</v>
      </c>
      <c r="JX115" s="355" t="e">
        <f t="shared" si="2884"/>
        <v>#VALUE!</v>
      </c>
      <c r="JY115" s="355" t="e">
        <f t="shared" si="2885"/>
        <v>#VALUE!</v>
      </c>
      <c r="JZ115" s="354" t="e">
        <f t="shared" si="2886"/>
        <v>#VALUE!</v>
      </c>
      <c r="KA115" s="354" t="e">
        <f>JZ115+JI115*((1+COS(RADIANS(JH105)))/2)+JJ115*((1-COS(RADIANS(JH105)))/2)</f>
        <v>#VALUE!</v>
      </c>
      <c r="KB115" s="356" t="e">
        <f t="shared" si="2887"/>
        <v>#VALUE!</v>
      </c>
      <c r="KC115" s="357" t="e">
        <f>KB115*30</f>
        <v>#VALUE!</v>
      </c>
      <c r="KD115" s="289"/>
      <c r="KE115" s="316" t="s">
        <v>150</v>
      </c>
      <c r="KF115" s="317">
        <v>258</v>
      </c>
      <c r="KG115" s="317">
        <f t="shared" si="2888"/>
        <v>2.2168867832133459</v>
      </c>
      <c r="KH115" s="354" t="e">
        <f t="shared" si="3602"/>
        <v>#VALUE!</v>
      </c>
      <c r="KI115" s="354" t="e">
        <f t="shared" si="2889"/>
        <v>#VALUE!</v>
      </c>
      <c r="KJ115" s="354">
        <f t="shared" si="2890"/>
        <v>0</v>
      </c>
      <c r="KK115" s="354">
        <f t="shared" si="2891"/>
        <v>0</v>
      </c>
      <c r="KL115" s="354" t="e">
        <f>COS(RADIANS(KH105))+TAN(RADIANS(Φ))*COS(RADIANS(KH104))*SIN(RADIANS(KH105))</f>
        <v>#VALUE!</v>
      </c>
      <c r="KM115" s="354" t="e">
        <f>COS(RADIANS(KH115))*COS(RADIANS(KH105))+TAN(RADIANS(KG115))*SIN(RADIANS(KH105))*COS(RADIANS(KH104))</f>
        <v>#VALUE!</v>
      </c>
      <c r="KN115" s="354" t="e">
        <f>SIN(RADIANS(KH105))*SIN(RADIANS(KH104))/COS(RADIANS(Φ))</f>
        <v>#VALUE!</v>
      </c>
      <c r="KO115" s="354" t="e">
        <f t="shared" si="2892"/>
        <v>#VALUE!</v>
      </c>
      <c r="KP115" s="354" t="e">
        <f t="shared" si="2893"/>
        <v>#VALUE!</v>
      </c>
      <c r="KQ115" s="354" t="e">
        <f t="shared" si="2894"/>
        <v>#VALUE!</v>
      </c>
      <c r="KR115" s="354" t="e">
        <f t="shared" si="2895"/>
        <v>#VALUE!</v>
      </c>
      <c r="KS115" s="354" t="e">
        <f t="shared" si="2896"/>
        <v>#VALUE!</v>
      </c>
      <c r="KT115" s="354" t="e">
        <f t="shared" si="2897"/>
        <v>#VALUE!</v>
      </c>
      <c r="KU115" s="354" t="e">
        <f t="shared" si="2898"/>
        <v>#VALUE!</v>
      </c>
      <c r="KV115" s="354" t="e">
        <f t="shared" si="2899"/>
        <v>#VALUE!</v>
      </c>
      <c r="KW115" s="355" t="e">
        <f t="shared" si="2900"/>
        <v>#VALUE!</v>
      </c>
      <c r="KX115" s="355" t="e">
        <f t="shared" si="2901"/>
        <v>#VALUE!</v>
      </c>
      <c r="KY115" s="355" t="e">
        <f t="shared" si="2902"/>
        <v>#VALUE!</v>
      </c>
      <c r="KZ115" s="354" t="e">
        <f t="shared" si="2903"/>
        <v>#VALUE!</v>
      </c>
      <c r="LA115" s="354" t="e">
        <f>KZ115+KI115*((1+COS(RADIANS(KH105)))/2)+KJ115*((1-COS(RADIANS(KH105)))/2)</f>
        <v>#VALUE!</v>
      </c>
      <c r="LB115" s="356" t="e">
        <f t="shared" si="2904"/>
        <v>#VALUE!</v>
      </c>
      <c r="LC115" s="357" t="e">
        <f>LB115*30</f>
        <v>#VALUE!</v>
      </c>
      <c r="LD115" s="289"/>
      <c r="LE115" s="316" t="s">
        <v>150</v>
      </c>
      <c r="LF115" s="317">
        <v>258</v>
      </c>
      <c r="LG115" s="317">
        <f t="shared" si="2905"/>
        <v>2.2168867832133459</v>
      </c>
      <c r="LH115" s="354" t="e">
        <f t="shared" si="3603"/>
        <v>#VALUE!</v>
      </c>
      <c r="LI115" s="354" t="e">
        <f t="shared" si="2906"/>
        <v>#VALUE!</v>
      </c>
      <c r="LJ115" s="354">
        <f t="shared" si="2907"/>
        <v>0</v>
      </c>
      <c r="LK115" s="354">
        <f t="shared" si="2908"/>
        <v>0</v>
      </c>
      <c r="LL115" s="354" t="e">
        <f>COS(RADIANS(LH105))+TAN(RADIANS(Φ))*COS(RADIANS(LH104))*SIN(RADIANS(LH105))</f>
        <v>#VALUE!</v>
      </c>
      <c r="LM115" s="354" t="e">
        <f>COS(RADIANS(LH115))*COS(RADIANS(LH105))+TAN(RADIANS(LG115))*SIN(RADIANS(LH105))*COS(RADIANS(LH104))</f>
        <v>#VALUE!</v>
      </c>
      <c r="LN115" s="354" t="e">
        <f>SIN(RADIANS(LH105))*SIN(RADIANS(LH104))/COS(RADIANS(Φ))</f>
        <v>#VALUE!</v>
      </c>
      <c r="LO115" s="354" t="e">
        <f t="shared" si="2909"/>
        <v>#VALUE!</v>
      </c>
      <c r="LP115" s="354" t="e">
        <f t="shared" si="2910"/>
        <v>#VALUE!</v>
      </c>
      <c r="LQ115" s="354" t="e">
        <f t="shared" si="2911"/>
        <v>#VALUE!</v>
      </c>
      <c r="LR115" s="354" t="e">
        <f t="shared" si="2912"/>
        <v>#VALUE!</v>
      </c>
      <c r="LS115" s="354" t="e">
        <f t="shared" si="2913"/>
        <v>#VALUE!</v>
      </c>
      <c r="LT115" s="354" t="e">
        <f t="shared" si="2914"/>
        <v>#VALUE!</v>
      </c>
      <c r="LU115" s="354" t="e">
        <f t="shared" si="2915"/>
        <v>#VALUE!</v>
      </c>
      <c r="LV115" s="354" t="e">
        <f t="shared" si="2916"/>
        <v>#VALUE!</v>
      </c>
      <c r="LW115" s="355" t="e">
        <f t="shared" si="2917"/>
        <v>#VALUE!</v>
      </c>
      <c r="LX115" s="355" t="e">
        <f t="shared" si="2918"/>
        <v>#VALUE!</v>
      </c>
      <c r="LY115" s="355" t="e">
        <f t="shared" si="2919"/>
        <v>#VALUE!</v>
      </c>
      <c r="LZ115" s="354" t="e">
        <f t="shared" si="2920"/>
        <v>#VALUE!</v>
      </c>
      <c r="MA115" s="354" t="e">
        <f>LZ115+LI115*((1+COS(RADIANS(LH105)))/2)+LJ115*((1-COS(RADIANS(LH105)))/2)</f>
        <v>#VALUE!</v>
      </c>
      <c r="MB115" s="356" t="e">
        <f t="shared" si="2921"/>
        <v>#VALUE!</v>
      </c>
      <c r="MC115" s="357" t="e">
        <f>MB115*30</f>
        <v>#VALUE!</v>
      </c>
      <c r="MD115" s="289"/>
      <c r="ME115" s="316" t="s">
        <v>150</v>
      </c>
      <c r="MF115" s="317">
        <v>258</v>
      </c>
      <c r="MG115" s="317">
        <f t="shared" si="2922"/>
        <v>2.2168867832133459</v>
      </c>
      <c r="MH115" s="354" t="e">
        <f t="shared" si="3604"/>
        <v>#VALUE!</v>
      </c>
      <c r="MI115" s="354" t="e">
        <f t="shared" si="2923"/>
        <v>#VALUE!</v>
      </c>
      <c r="MJ115" s="354">
        <f t="shared" si="2924"/>
        <v>0</v>
      </c>
      <c r="MK115" s="354">
        <f t="shared" si="2925"/>
        <v>0</v>
      </c>
      <c r="ML115" s="354" t="e">
        <f>COS(RADIANS(MH105))+TAN(RADIANS(Φ))*COS(RADIANS(MH104))*SIN(RADIANS(MH105))</f>
        <v>#VALUE!</v>
      </c>
      <c r="MM115" s="354" t="e">
        <f>COS(RADIANS(MH115))*COS(RADIANS(MH105))+TAN(RADIANS(MG115))*SIN(RADIANS(MH105))*COS(RADIANS(MH104))</f>
        <v>#VALUE!</v>
      </c>
      <c r="MN115" s="354" t="e">
        <f>SIN(RADIANS(MH105))*SIN(RADIANS(MH104))/COS(RADIANS(Φ))</f>
        <v>#VALUE!</v>
      </c>
      <c r="MO115" s="354" t="e">
        <f t="shared" si="2926"/>
        <v>#VALUE!</v>
      </c>
      <c r="MP115" s="354" t="e">
        <f t="shared" si="2927"/>
        <v>#VALUE!</v>
      </c>
      <c r="MQ115" s="354" t="e">
        <f t="shared" si="2928"/>
        <v>#VALUE!</v>
      </c>
      <c r="MR115" s="354" t="e">
        <f t="shared" si="2929"/>
        <v>#VALUE!</v>
      </c>
      <c r="MS115" s="354" t="e">
        <f t="shared" si="2930"/>
        <v>#VALUE!</v>
      </c>
      <c r="MT115" s="354" t="e">
        <f t="shared" si="2931"/>
        <v>#VALUE!</v>
      </c>
      <c r="MU115" s="354" t="e">
        <f t="shared" si="2932"/>
        <v>#VALUE!</v>
      </c>
      <c r="MV115" s="354" t="e">
        <f t="shared" si="2933"/>
        <v>#VALUE!</v>
      </c>
      <c r="MW115" s="355" t="e">
        <f t="shared" si="2934"/>
        <v>#VALUE!</v>
      </c>
      <c r="MX115" s="355" t="e">
        <f t="shared" si="2935"/>
        <v>#VALUE!</v>
      </c>
      <c r="MY115" s="355" t="e">
        <f t="shared" si="2936"/>
        <v>#VALUE!</v>
      </c>
      <c r="MZ115" s="354" t="e">
        <f t="shared" si="2937"/>
        <v>#VALUE!</v>
      </c>
      <c r="NA115" s="354" t="e">
        <f>MZ115+MI115*((1+COS(RADIANS(MH105)))/2)+MJ115*((1-COS(RADIANS(MH105)))/2)</f>
        <v>#VALUE!</v>
      </c>
      <c r="NB115" s="356" t="e">
        <f t="shared" si="2938"/>
        <v>#VALUE!</v>
      </c>
      <c r="NC115" s="357" t="e">
        <f>NB115*30</f>
        <v>#VALUE!</v>
      </c>
      <c r="ND115" s="289"/>
      <c r="NE115" s="316" t="s">
        <v>150</v>
      </c>
      <c r="NF115" s="317">
        <v>258</v>
      </c>
      <c r="NG115" s="317">
        <f t="shared" si="2939"/>
        <v>2.2168867832133459</v>
      </c>
      <c r="NH115" s="354" t="e">
        <f t="shared" si="3605"/>
        <v>#VALUE!</v>
      </c>
      <c r="NI115" s="354" t="e">
        <f t="shared" si="2940"/>
        <v>#VALUE!</v>
      </c>
      <c r="NJ115" s="354">
        <f t="shared" si="2941"/>
        <v>0</v>
      </c>
      <c r="NK115" s="354">
        <f t="shared" si="2942"/>
        <v>0</v>
      </c>
      <c r="NL115" s="354" t="e">
        <f>COS(RADIANS(NH105))+TAN(RADIANS(Φ))*COS(RADIANS(NH104))*SIN(RADIANS(NH105))</f>
        <v>#VALUE!</v>
      </c>
      <c r="NM115" s="354" t="e">
        <f>COS(RADIANS(NH115))*COS(RADIANS(NH105))+TAN(RADIANS(NG115))*SIN(RADIANS(NH105))*COS(RADIANS(NH104))</f>
        <v>#VALUE!</v>
      </c>
      <c r="NN115" s="354" t="e">
        <f>SIN(RADIANS(NH105))*SIN(RADIANS(NH104))/COS(RADIANS(Φ))</f>
        <v>#VALUE!</v>
      </c>
      <c r="NO115" s="354" t="e">
        <f t="shared" si="2943"/>
        <v>#VALUE!</v>
      </c>
      <c r="NP115" s="354" t="e">
        <f t="shared" si="2944"/>
        <v>#VALUE!</v>
      </c>
      <c r="NQ115" s="354" t="e">
        <f t="shared" si="2945"/>
        <v>#VALUE!</v>
      </c>
      <c r="NR115" s="354" t="e">
        <f t="shared" si="2946"/>
        <v>#VALUE!</v>
      </c>
      <c r="NS115" s="354" t="e">
        <f t="shared" si="2947"/>
        <v>#VALUE!</v>
      </c>
      <c r="NT115" s="354" t="e">
        <f t="shared" si="2948"/>
        <v>#VALUE!</v>
      </c>
      <c r="NU115" s="354" t="e">
        <f t="shared" si="2949"/>
        <v>#VALUE!</v>
      </c>
      <c r="NV115" s="354" t="e">
        <f t="shared" si="2950"/>
        <v>#VALUE!</v>
      </c>
      <c r="NW115" s="355" t="e">
        <f t="shared" si="2951"/>
        <v>#VALUE!</v>
      </c>
      <c r="NX115" s="355" t="e">
        <f t="shared" si="2952"/>
        <v>#VALUE!</v>
      </c>
      <c r="NY115" s="355" t="e">
        <f t="shared" si="2953"/>
        <v>#VALUE!</v>
      </c>
      <c r="NZ115" s="354" t="e">
        <f t="shared" si="2954"/>
        <v>#VALUE!</v>
      </c>
      <c r="OA115" s="354" t="e">
        <f>NZ115+NI115*((1+COS(RADIANS(NH105)))/2)+NJ115*((1-COS(RADIANS(NH105)))/2)</f>
        <v>#VALUE!</v>
      </c>
      <c r="OB115" s="356" t="e">
        <f t="shared" si="2955"/>
        <v>#VALUE!</v>
      </c>
      <c r="OC115" s="357" t="e">
        <f>OB115*30</f>
        <v>#VALUE!</v>
      </c>
      <c r="OD115" s="289"/>
      <c r="OE115" s="316" t="s">
        <v>150</v>
      </c>
      <c r="OF115" s="317">
        <v>258</v>
      </c>
      <c r="OG115" s="317">
        <f t="shared" si="2956"/>
        <v>2.2168867832133459</v>
      </c>
      <c r="OH115" s="354" t="e">
        <f t="shared" si="3606"/>
        <v>#VALUE!</v>
      </c>
      <c r="OI115" s="354" t="e">
        <f t="shared" si="2957"/>
        <v>#VALUE!</v>
      </c>
      <c r="OJ115" s="354">
        <f t="shared" si="2958"/>
        <v>0</v>
      </c>
      <c r="OK115" s="354">
        <f t="shared" si="2959"/>
        <v>0</v>
      </c>
      <c r="OL115" s="354" t="e">
        <f>COS(RADIANS(OH105))+TAN(RADIANS(Φ))*COS(RADIANS(OH104))*SIN(RADIANS(OH105))</f>
        <v>#VALUE!</v>
      </c>
      <c r="OM115" s="354" t="e">
        <f>COS(RADIANS(OH115))*COS(RADIANS(OH105))+TAN(RADIANS(OG115))*SIN(RADIANS(OH105))*COS(RADIANS(OH104))</f>
        <v>#VALUE!</v>
      </c>
      <c r="ON115" s="354" t="e">
        <f>SIN(RADIANS(OH105))*SIN(RADIANS(OH104))/COS(RADIANS(Φ))</f>
        <v>#VALUE!</v>
      </c>
      <c r="OO115" s="354" t="e">
        <f t="shared" si="2960"/>
        <v>#VALUE!</v>
      </c>
      <c r="OP115" s="354" t="e">
        <f t="shared" si="2961"/>
        <v>#VALUE!</v>
      </c>
      <c r="OQ115" s="354" t="e">
        <f t="shared" si="2962"/>
        <v>#VALUE!</v>
      </c>
      <c r="OR115" s="354" t="e">
        <f t="shared" si="2963"/>
        <v>#VALUE!</v>
      </c>
      <c r="OS115" s="354" t="e">
        <f t="shared" si="2964"/>
        <v>#VALUE!</v>
      </c>
      <c r="OT115" s="354" t="e">
        <f t="shared" si="2965"/>
        <v>#VALUE!</v>
      </c>
      <c r="OU115" s="354" t="e">
        <f t="shared" si="2966"/>
        <v>#VALUE!</v>
      </c>
      <c r="OV115" s="354" t="e">
        <f t="shared" si="2967"/>
        <v>#VALUE!</v>
      </c>
      <c r="OW115" s="355" t="e">
        <f t="shared" si="2968"/>
        <v>#VALUE!</v>
      </c>
      <c r="OX115" s="355" t="e">
        <f t="shared" si="2969"/>
        <v>#VALUE!</v>
      </c>
      <c r="OY115" s="355" t="e">
        <f t="shared" si="2970"/>
        <v>#VALUE!</v>
      </c>
      <c r="OZ115" s="354" t="e">
        <f t="shared" si="2971"/>
        <v>#VALUE!</v>
      </c>
      <c r="PA115" s="354" t="e">
        <f>OZ115+OI115*((1+COS(RADIANS(OH105)))/2)+OJ115*((1-COS(RADIANS(OH105)))/2)</f>
        <v>#VALUE!</v>
      </c>
      <c r="PB115" s="356" t="e">
        <f t="shared" si="2972"/>
        <v>#VALUE!</v>
      </c>
      <c r="PC115" s="357" t="e">
        <f>PB115*30</f>
        <v>#VALUE!</v>
      </c>
      <c r="PD115" s="289"/>
      <c r="PE115" s="316" t="s">
        <v>150</v>
      </c>
      <c r="PF115" s="317">
        <v>258</v>
      </c>
      <c r="PG115" s="317">
        <f t="shared" si="2973"/>
        <v>2.2168867832133459</v>
      </c>
      <c r="PH115" s="354" t="e">
        <f t="shared" si="3607"/>
        <v>#VALUE!</v>
      </c>
      <c r="PI115" s="354" t="e">
        <f t="shared" si="2974"/>
        <v>#VALUE!</v>
      </c>
      <c r="PJ115" s="354">
        <f t="shared" si="2975"/>
        <v>0</v>
      </c>
      <c r="PK115" s="354">
        <f t="shared" si="2976"/>
        <v>0</v>
      </c>
      <c r="PL115" s="354" t="e">
        <f>COS(RADIANS(PH105))+TAN(RADIANS(Φ))*COS(RADIANS(PH104))*SIN(RADIANS(PH105))</f>
        <v>#VALUE!</v>
      </c>
      <c r="PM115" s="354" t="e">
        <f>COS(RADIANS(PH115))*COS(RADIANS(PH105))+TAN(RADIANS(PG115))*SIN(RADIANS(PH105))*COS(RADIANS(PH104))</f>
        <v>#VALUE!</v>
      </c>
      <c r="PN115" s="354" t="e">
        <f>SIN(RADIANS(PH105))*SIN(RADIANS(PH104))/COS(RADIANS(Φ))</f>
        <v>#VALUE!</v>
      </c>
      <c r="PO115" s="354" t="e">
        <f t="shared" si="2977"/>
        <v>#VALUE!</v>
      </c>
      <c r="PP115" s="354" t="e">
        <f t="shared" si="2978"/>
        <v>#VALUE!</v>
      </c>
      <c r="PQ115" s="354" t="e">
        <f t="shared" si="2979"/>
        <v>#VALUE!</v>
      </c>
      <c r="PR115" s="354" t="e">
        <f t="shared" si="2980"/>
        <v>#VALUE!</v>
      </c>
      <c r="PS115" s="354" t="e">
        <f t="shared" si="2981"/>
        <v>#VALUE!</v>
      </c>
      <c r="PT115" s="354" t="e">
        <f t="shared" si="2982"/>
        <v>#VALUE!</v>
      </c>
      <c r="PU115" s="354" t="e">
        <f t="shared" si="2983"/>
        <v>#VALUE!</v>
      </c>
      <c r="PV115" s="354" t="e">
        <f t="shared" si="2984"/>
        <v>#VALUE!</v>
      </c>
      <c r="PW115" s="355" t="e">
        <f t="shared" si="2985"/>
        <v>#VALUE!</v>
      </c>
      <c r="PX115" s="355" t="e">
        <f t="shared" si="2986"/>
        <v>#VALUE!</v>
      </c>
      <c r="PY115" s="355" t="e">
        <f t="shared" si="2987"/>
        <v>#VALUE!</v>
      </c>
      <c r="PZ115" s="354" t="e">
        <f t="shared" si="2988"/>
        <v>#VALUE!</v>
      </c>
      <c r="QA115" s="354" t="e">
        <f>PZ115+PI115*((1+COS(RADIANS(PH105)))/2)+PJ115*((1-COS(RADIANS(PH105)))/2)</f>
        <v>#VALUE!</v>
      </c>
      <c r="QB115" s="356" t="e">
        <f t="shared" si="2989"/>
        <v>#VALUE!</v>
      </c>
      <c r="QC115" s="357" t="e">
        <f>QB115*30</f>
        <v>#VALUE!</v>
      </c>
      <c r="QD115" s="289"/>
      <c r="QE115" s="316" t="s">
        <v>150</v>
      </c>
      <c r="QF115" s="317">
        <v>258</v>
      </c>
      <c r="QG115" s="317">
        <f t="shared" si="2990"/>
        <v>2.2168867832133459</v>
      </c>
      <c r="QH115" s="354" t="e">
        <f t="shared" si="3608"/>
        <v>#VALUE!</v>
      </c>
      <c r="QI115" s="354" t="e">
        <f t="shared" si="2991"/>
        <v>#VALUE!</v>
      </c>
      <c r="QJ115" s="354">
        <f t="shared" si="2992"/>
        <v>0</v>
      </c>
      <c r="QK115" s="354">
        <f t="shared" si="2993"/>
        <v>0</v>
      </c>
      <c r="QL115" s="354" t="e">
        <f>COS(RADIANS(QH105))+TAN(RADIANS(Φ))*COS(RADIANS(QH104))*SIN(RADIANS(QH105))</f>
        <v>#VALUE!</v>
      </c>
      <c r="QM115" s="354" t="e">
        <f>COS(RADIANS(QH115))*COS(RADIANS(QH105))+TAN(RADIANS(QG115))*SIN(RADIANS(QH105))*COS(RADIANS(QH104))</f>
        <v>#VALUE!</v>
      </c>
      <c r="QN115" s="354" t="e">
        <f>SIN(RADIANS(QH105))*SIN(RADIANS(QH104))/COS(RADIANS(Φ))</f>
        <v>#VALUE!</v>
      </c>
      <c r="QO115" s="354" t="e">
        <f t="shared" si="2994"/>
        <v>#VALUE!</v>
      </c>
      <c r="QP115" s="354" t="e">
        <f t="shared" si="2995"/>
        <v>#VALUE!</v>
      </c>
      <c r="QQ115" s="354" t="e">
        <f t="shared" si="2996"/>
        <v>#VALUE!</v>
      </c>
      <c r="QR115" s="354" t="e">
        <f t="shared" si="2997"/>
        <v>#VALUE!</v>
      </c>
      <c r="QS115" s="354" t="e">
        <f t="shared" si="2998"/>
        <v>#VALUE!</v>
      </c>
      <c r="QT115" s="354" t="e">
        <f t="shared" si="2999"/>
        <v>#VALUE!</v>
      </c>
      <c r="QU115" s="354" t="e">
        <f t="shared" si="3000"/>
        <v>#VALUE!</v>
      </c>
      <c r="QV115" s="354" t="e">
        <f t="shared" si="3001"/>
        <v>#VALUE!</v>
      </c>
      <c r="QW115" s="355" t="e">
        <f t="shared" si="3002"/>
        <v>#VALUE!</v>
      </c>
      <c r="QX115" s="355" t="e">
        <f t="shared" si="3003"/>
        <v>#VALUE!</v>
      </c>
      <c r="QY115" s="355" t="e">
        <f t="shared" si="3004"/>
        <v>#VALUE!</v>
      </c>
      <c r="QZ115" s="354" t="e">
        <f t="shared" si="3005"/>
        <v>#VALUE!</v>
      </c>
      <c r="RA115" s="354" t="e">
        <f>QZ115+QI115*((1+COS(RADIANS(QH105)))/2)+QJ115*((1-COS(RADIANS(QH105)))/2)</f>
        <v>#VALUE!</v>
      </c>
      <c r="RB115" s="356" t="e">
        <f t="shared" si="3006"/>
        <v>#VALUE!</v>
      </c>
      <c r="RC115" s="357" t="e">
        <f>RB115*30</f>
        <v>#VALUE!</v>
      </c>
      <c r="RD115" s="289"/>
      <c r="RE115" s="316" t="s">
        <v>150</v>
      </c>
      <c r="RF115" s="317">
        <v>258</v>
      </c>
      <c r="RG115" s="317">
        <f t="shared" si="3007"/>
        <v>2.2168867832133459</v>
      </c>
      <c r="RH115" s="354" t="e">
        <f t="shared" si="3609"/>
        <v>#VALUE!</v>
      </c>
      <c r="RI115" s="354" t="e">
        <f t="shared" si="3008"/>
        <v>#VALUE!</v>
      </c>
      <c r="RJ115" s="354">
        <f t="shared" si="3009"/>
        <v>0</v>
      </c>
      <c r="RK115" s="354">
        <f t="shared" si="3010"/>
        <v>0</v>
      </c>
      <c r="RL115" s="354" t="e">
        <f>COS(RADIANS(RH105))+TAN(RADIANS(Φ))*COS(RADIANS(RH104))*SIN(RADIANS(RH105))</f>
        <v>#VALUE!</v>
      </c>
      <c r="RM115" s="354" t="e">
        <f>COS(RADIANS(RH115))*COS(RADIANS(RH105))+TAN(RADIANS(RG115))*SIN(RADIANS(RH105))*COS(RADIANS(RH104))</f>
        <v>#VALUE!</v>
      </c>
      <c r="RN115" s="354" t="e">
        <f>SIN(RADIANS(RH105))*SIN(RADIANS(RH104))/COS(RADIANS(Φ))</f>
        <v>#VALUE!</v>
      </c>
      <c r="RO115" s="354" t="e">
        <f t="shared" si="3011"/>
        <v>#VALUE!</v>
      </c>
      <c r="RP115" s="354" t="e">
        <f t="shared" si="3012"/>
        <v>#VALUE!</v>
      </c>
      <c r="RQ115" s="354" t="e">
        <f t="shared" si="3013"/>
        <v>#VALUE!</v>
      </c>
      <c r="RR115" s="354" t="e">
        <f t="shared" si="3014"/>
        <v>#VALUE!</v>
      </c>
      <c r="RS115" s="354" t="e">
        <f t="shared" si="3015"/>
        <v>#VALUE!</v>
      </c>
      <c r="RT115" s="354" t="e">
        <f t="shared" si="3016"/>
        <v>#VALUE!</v>
      </c>
      <c r="RU115" s="354" t="e">
        <f t="shared" si="3017"/>
        <v>#VALUE!</v>
      </c>
      <c r="RV115" s="354" t="e">
        <f t="shared" si="3018"/>
        <v>#VALUE!</v>
      </c>
      <c r="RW115" s="355" t="e">
        <f t="shared" si="3019"/>
        <v>#VALUE!</v>
      </c>
      <c r="RX115" s="355" t="e">
        <f t="shared" si="3020"/>
        <v>#VALUE!</v>
      </c>
      <c r="RY115" s="355" t="e">
        <f t="shared" si="3021"/>
        <v>#VALUE!</v>
      </c>
      <c r="RZ115" s="354" t="e">
        <f t="shared" si="3022"/>
        <v>#VALUE!</v>
      </c>
      <c r="SA115" s="354" t="e">
        <f>RZ115+RI115*((1+COS(RADIANS(RH105)))/2)+RJ115*((1-COS(RADIANS(RH105)))/2)</f>
        <v>#VALUE!</v>
      </c>
      <c r="SB115" s="356" t="e">
        <f t="shared" si="3023"/>
        <v>#VALUE!</v>
      </c>
      <c r="SC115" s="357" t="e">
        <f>SB115*30</f>
        <v>#VALUE!</v>
      </c>
      <c r="SD115" s="289"/>
      <c r="SE115" s="316" t="s">
        <v>150</v>
      </c>
      <c r="SF115" s="317">
        <v>258</v>
      </c>
      <c r="SG115" s="317">
        <f t="shared" si="3024"/>
        <v>2.2168867832133459</v>
      </c>
      <c r="SH115" s="354" t="e">
        <f t="shared" si="3610"/>
        <v>#VALUE!</v>
      </c>
      <c r="SI115" s="354" t="e">
        <f t="shared" si="3025"/>
        <v>#VALUE!</v>
      </c>
      <c r="SJ115" s="354">
        <f t="shared" si="3026"/>
        <v>0</v>
      </c>
      <c r="SK115" s="354">
        <f t="shared" si="3027"/>
        <v>0</v>
      </c>
      <c r="SL115" s="354" t="e">
        <f>COS(RADIANS(SH105))+TAN(RADIANS(Φ))*COS(RADIANS(SH104))*SIN(RADIANS(SH105))</f>
        <v>#VALUE!</v>
      </c>
      <c r="SM115" s="354" t="e">
        <f>COS(RADIANS(SH115))*COS(RADIANS(SH105))+TAN(RADIANS(SG115))*SIN(RADIANS(SH105))*COS(RADIANS(SH104))</f>
        <v>#VALUE!</v>
      </c>
      <c r="SN115" s="354" t="e">
        <f>SIN(RADIANS(SH105))*SIN(RADIANS(SH104))/COS(RADIANS(Φ))</f>
        <v>#VALUE!</v>
      </c>
      <c r="SO115" s="354" t="e">
        <f t="shared" si="3028"/>
        <v>#VALUE!</v>
      </c>
      <c r="SP115" s="354" t="e">
        <f t="shared" si="3029"/>
        <v>#VALUE!</v>
      </c>
      <c r="SQ115" s="354" t="e">
        <f t="shared" si="3030"/>
        <v>#VALUE!</v>
      </c>
      <c r="SR115" s="354" t="e">
        <f t="shared" si="3031"/>
        <v>#VALUE!</v>
      </c>
      <c r="SS115" s="354" t="e">
        <f t="shared" si="3032"/>
        <v>#VALUE!</v>
      </c>
      <c r="ST115" s="354" t="e">
        <f t="shared" si="3033"/>
        <v>#VALUE!</v>
      </c>
      <c r="SU115" s="354" t="e">
        <f t="shared" si="3034"/>
        <v>#VALUE!</v>
      </c>
      <c r="SV115" s="354" t="e">
        <f t="shared" si="3035"/>
        <v>#VALUE!</v>
      </c>
      <c r="SW115" s="355" t="e">
        <f t="shared" si="3036"/>
        <v>#VALUE!</v>
      </c>
      <c r="SX115" s="355" t="e">
        <f t="shared" si="3037"/>
        <v>#VALUE!</v>
      </c>
      <c r="SY115" s="355" t="e">
        <f t="shared" si="3038"/>
        <v>#VALUE!</v>
      </c>
      <c r="SZ115" s="354" t="e">
        <f t="shared" si="3039"/>
        <v>#VALUE!</v>
      </c>
      <c r="TA115" s="354" t="e">
        <f>SZ115+SI115*((1+COS(RADIANS(SH105)))/2)+SJ115*((1-COS(RADIANS(SH105)))/2)</f>
        <v>#VALUE!</v>
      </c>
      <c r="TB115" s="356" t="e">
        <f t="shared" si="3040"/>
        <v>#VALUE!</v>
      </c>
      <c r="TC115" s="357" t="e">
        <f>TB115*30</f>
        <v>#VALUE!</v>
      </c>
      <c r="TD115" s="289"/>
      <c r="TE115" s="316" t="s">
        <v>150</v>
      </c>
      <c r="TF115" s="317">
        <v>258</v>
      </c>
      <c r="TG115" s="317">
        <f t="shared" si="3041"/>
        <v>2.2168867832133459</v>
      </c>
      <c r="TH115" s="354" t="e">
        <f t="shared" si="3611"/>
        <v>#VALUE!</v>
      </c>
      <c r="TI115" s="354" t="e">
        <f t="shared" si="3042"/>
        <v>#VALUE!</v>
      </c>
      <c r="TJ115" s="354">
        <f t="shared" si="3043"/>
        <v>0</v>
      </c>
      <c r="TK115" s="354">
        <f t="shared" si="3044"/>
        <v>0</v>
      </c>
      <c r="TL115" s="354" t="e">
        <f>COS(RADIANS(TH105))+TAN(RADIANS(Φ))*COS(RADIANS(TH104))*SIN(RADIANS(TH105))</f>
        <v>#VALUE!</v>
      </c>
      <c r="TM115" s="354" t="e">
        <f>COS(RADIANS(TH115))*COS(RADIANS(TH105))+TAN(RADIANS(TG115))*SIN(RADIANS(TH105))*COS(RADIANS(TH104))</f>
        <v>#VALUE!</v>
      </c>
      <c r="TN115" s="354" t="e">
        <f>SIN(RADIANS(TH105))*SIN(RADIANS(TH104))/COS(RADIANS(Φ))</f>
        <v>#VALUE!</v>
      </c>
      <c r="TO115" s="354" t="e">
        <f t="shared" si="3045"/>
        <v>#VALUE!</v>
      </c>
      <c r="TP115" s="354" t="e">
        <f t="shared" si="3046"/>
        <v>#VALUE!</v>
      </c>
      <c r="TQ115" s="354" t="e">
        <f t="shared" si="3047"/>
        <v>#VALUE!</v>
      </c>
      <c r="TR115" s="354" t="e">
        <f t="shared" si="3048"/>
        <v>#VALUE!</v>
      </c>
      <c r="TS115" s="354" t="e">
        <f t="shared" si="3049"/>
        <v>#VALUE!</v>
      </c>
      <c r="TT115" s="354" t="e">
        <f t="shared" si="3050"/>
        <v>#VALUE!</v>
      </c>
      <c r="TU115" s="354" t="e">
        <f t="shared" si="3051"/>
        <v>#VALUE!</v>
      </c>
      <c r="TV115" s="354" t="e">
        <f t="shared" si="3052"/>
        <v>#VALUE!</v>
      </c>
      <c r="TW115" s="355" t="e">
        <f t="shared" si="3053"/>
        <v>#VALUE!</v>
      </c>
      <c r="TX115" s="355" t="e">
        <f t="shared" si="3054"/>
        <v>#VALUE!</v>
      </c>
      <c r="TY115" s="355" t="e">
        <f t="shared" si="3055"/>
        <v>#VALUE!</v>
      </c>
      <c r="TZ115" s="354" t="e">
        <f t="shared" si="3056"/>
        <v>#VALUE!</v>
      </c>
      <c r="UA115" s="354" t="e">
        <f>TZ115+TI115*((1+COS(RADIANS(TH105)))/2)+TJ115*((1-COS(RADIANS(TH105)))/2)</f>
        <v>#VALUE!</v>
      </c>
      <c r="UB115" s="356" t="e">
        <f t="shared" si="3057"/>
        <v>#VALUE!</v>
      </c>
      <c r="UC115" s="357" t="e">
        <f>UB115*30</f>
        <v>#VALUE!</v>
      </c>
      <c r="UD115" s="289"/>
      <c r="UE115" s="316" t="s">
        <v>150</v>
      </c>
      <c r="UF115" s="317">
        <v>258</v>
      </c>
      <c r="UG115" s="317">
        <f t="shared" si="3058"/>
        <v>2.2168867832133459</v>
      </c>
      <c r="UH115" s="354" t="e">
        <f t="shared" si="3612"/>
        <v>#VALUE!</v>
      </c>
      <c r="UI115" s="354" t="e">
        <f t="shared" si="3059"/>
        <v>#VALUE!</v>
      </c>
      <c r="UJ115" s="354">
        <f t="shared" si="3060"/>
        <v>0</v>
      </c>
      <c r="UK115" s="354">
        <f t="shared" si="3061"/>
        <v>0</v>
      </c>
      <c r="UL115" s="354" t="e">
        <f>COS(RADIANS(UH105))+TAN(RADIANS(Φ))*COS(RADIANS(UH104))*SIN(RADIANS(UH105))</f>
        <v>#VALUE!</v>
      </c>
      <c r="UM115" s="354" t="e">
        <f>COS(RADIANS(UH115))*COS(RADIANS(UH105))+TAN(RADIANS(UG115))*SIN(RADIANS(UH105))*COS(RADIANS(UH104))</f>
        <v>#VALUE!</v>
      </c>
      <c r="UN115" s="354" t="e">
        <f>SIN(RADIANS(UH105))*SIN(RADIANS(UH104))/COS(RADIANS(Φ))</f>
        <v>#VALUE!</v>
      </c>
      <c r="UO115" s="354" t="e">
        <f t="shared" si="3062"/>
        <v>#VALUE!</v>
      </c>
      <c r="UP115" s="354" t="e">
        <f t="shared" si="3063"/>
        <v>#VALUE!</v>
      </c>
      <c r="UQ115" s="354" t="e">
        <f t="shared" si="3064"/>
        <v>#VALUE!</v>
      </c>
      <c r="UR115" s="354" t="e">
        <f t="shared" si="3065"/>
        <v>#VALUE!</v>
      </c>
      <c r="US115" s="354" t="e">
        <f t="shared" si="3066"/>
        <v>#VALUE!</v>
      </c>
      <c r="UT115" s="354" t="e">
        <f t="shared" si="3067"/>
        <v>#VALUE!</v>
      </c>
      <c r="UU115" s="354" t="e">
        <f t="shared" si="3068"/>
        <v>#VALUE!</v>
      </c>
      <c r="UV115" s="354" t="e">
        <f t="shared" si="3069"/>
        <v>#VALUE!</v>
      </c>
      <c r="UW115" s="355" t="e">
        <f t="shared" si="3070"/>
        <v>#VALUE!</v>
      </c>
      <c r="UX115" s="355" t="e">
        <f t="shared" si="3071"/>
        <v>#VALUE!</v>
      </c>
      <c r="UY115" s="355" t="e">
        <f t="shared" si="3072"/>
        <v>#VALUE!</v>
      </c>
      <c r="UZ115" s="354" t="e">
        <f t="shared" si="3073"/>
        <v>#VALUE!</v>
      </c>
      <c r="VA115" s="354" t="e">
        <f>UZ115+UI115*((1+COS(RADIANS(UH105)))/2)+UJ115*((1-COS(RADIANS(UH105)))/2)</f>
        <v>#VALUE!</v>
      </c>
      <c r="VB115" s="356" t="e">
        <f t="shared" si="3074"/>
        <v>#VALUE!</v>
      </c>
      <c r="VC115" s="357" t="e">
        <f>VB115*30</f>
        <v>#VALUE!</v>
      </c>
      <c r="VD115" s="289"/>
      <c r="VE115" s="316" t="s">
        <v>150</v>
      </c>
      <c r="VF115" s="317">
        <v>258</v>
      </c>
      <c r="VG115" s="317">
        <f t="shared" si="3075"/>
        <v>2.2168867832133459</v>
      </c>
      <c r="VH115" s="354" t="e">
        <f t="shared" si="3613"/>
        <v>#VALUE!</v>
      </c>
      <c r="VI115" s="354" t="e">
        <f t="shared" si="3076"/>
        <v>#VALUE!</v>
      </c>
      <c r="VJ115" s="354">
        <f t="shared" si="3077"/>
        <v>0</v>
      </c>
      <c r="VK115" s="354">
        <f t="shared" si="3078"/>
        <v>0</v>
      </c>
      <c r="VL115" s="354" t="e">
        <f>COS(RADIANS(VH105))+TAN(RADIANS(Φ))*COS(RADIANS(VH104))*SIN(RADIANS(VH105))</f>
        <v>#VALUE!</v>
      </c>
      <c r="VM115" s="354" t="e">
        <f>COS(RADIANS(VH115))*COS(RADIANS(VH105))+TAN(RADIANS(VG115))*SIN(RADIANS(VH105))*COS(RADIANS(VH104))</f>
        <v>#VALUE!</v>
      </c>
      <c r="VN115" s="354" t="e">
        <f>SIN(RADIANS(VH105))*SIN(RADIANS(VH104))/COS(RADIANS(Φ))</f>
        <v>#VALUE!</v>
      </c>
      <c r="VO115" s="354" t="e">
        <f t="shared" si="3079"/>
        <v>#VALUE!</v>
      </c>
      <c r="VP115" s="354" t="e">
        <f t="shared" si="3080"/>
        <v>#VALUE!</v>
      </c>
      <c r="VQ115" s="354" t="e">
        <f t="shared" si="3081"/>
        <v>#VALUE!</v>
      </c>
      <c r="VR115" s="354" t="e">
        <f t="shared" si="3082"/>
        <v>#VALUE!</v>
      </c>
      <c r="VS115" s="354" t="e">
        <f t="shared" si="3083"/>
        <v>#VALUE!</v>
      </c>
      <c r="VT115" s="354" t="e">
        <f t="shared" si="3084"/>
        <v>#VALUE!</v>
      </c>
      <c r="VU115" s="354" t="e">
        <f t="shared" si="3085"/>
        <v>#VALUE!</v>
      </c>
      <c r="VV115" s="354" t="e">
        <f t="shared" si="3086"/>
        <v>#VALUE!</v>
      </c>
      <c r="VW115" s="355" t="e">
        <f t="shared" si="3087"/>
        <v>#VALUE!</v>
      </c>
      <c r="VX115" s="355" t="e">
        <f t="shared" si="3088"/>
        <v>#VALUE!</v>
      </c>
      <c r="VY115" s="355" t="e">
        <f t="shared" si="3089"/>
        <v>#VALUE!</v>
      </c>
      <c r="VZ115" s="354" t="e">
        <f t="shared" si="3090"/>
        <v>#VALUE!</v>
      </c>
      <c r="WA115" s="354" t="e">
        <f>VZ115+VI115*((1+COS(RADIANS(VH105)))/2)+VJ115*((1-COS(RADIANS(VH105)))/2)</f>
        <v>#VALUE!</v>
      </c>
      <c r="WB115" s="356" t="e">
        <f t="shared" si="3091"/>
        <v>#VALUE!</v>
      </c>
      <c r="WC115" s="357" t="e">
        <f>WB115*30</f>
        <v>#VALUE!</v>
      </c>
      <c r="WD115" s="289"/>
      <c r="WE115" s="316" t="s">
        <v>150</v>
      </c>
      <c r="WF115" s="317">
        <v>258</v>
      </c>
      <c r="WG115" s="317">
        <f t="shared" si="3092"/>
        <v>2.2168867832133459</v>
      </c>
      <c r="WH115" s="354" t="e">
        <f t="shared" si="3614"/>
        <v>#VALUE!</v>
      </c>
      <c r="WI115" s="354" t="e">
        <f t="shared" si="3093"/>
        <v>#VALUE!</v>
      </c>
      <c r="WJ115" s="354">
        <f t="shared" si="3094"/>
        <v>0</v>
      </c>
      <c r="WK115" s="354">
        <f t="shared" si="3095"/>
        <v>0</v>
      </c>
      <c r="WL115" s="354" t="e">
        <f>COS(RADIANS(WH105))+TAN(RADIANS(Φ))*COS(RADIANS(WH104))*SIN(RADIANS(WH105))</f>
        <v>#VALUE!</v>
      </c>
      <c r="WM115" s="354" t="e">
        <f>COS(RADIANS(WH115))*COS(RADIANS(WH105))+TAN(RADIANS(WG115))*SIN(RADIANS(WH105))*COS(RADIANS(WH104))</f>
        <v>#VALUE!</v>
      </c>
      <c r="WN115" s="354" t="e">
        <f>SIN(RADIANS(WH105))*SIN(RADIANS(WH104))/COS(RADIANS(Φ))</f>
        <v>#VALUE!</v>
      </c>
      <c r="WO115" s="354" t="e">
        <f t="shared" si="3096"/>
        <v>#VALUE!</v>
      </c>
      <c r="WP115" s="354" t="e">
        <f t="shared" si="3097"/>
        <v>#VALUE!</v>
      </c>
      <c r="WQ115" s="354" t="e">
        <f t="shared" si="3098"/>
        <v>#VALUE!</v>
      </c>
      <c r="WR115" s="354" t="e">
        <f t="shared" si="3099"/>
        <v>#VALUE!</v>
      </c>
      <c r="WS115" s="354" t="e">
        <f t="shared" si="3100"/>
        <v>#VALUE!</v>
      </c>
      <c r="WT115" s="354" t="e">
        <f t="shared" si="3101"/>
        <v>#VALUE!</v>
      </c>
      <c r="WU115" s="354" t="e">
        <f t="shared" si="3102"/>
        <v>#VALUE!</v>
      </c>
      <c r="WV115" s="354" t="e">
        <f t="shared" si="3103"/>
        <v>#VALUE!</v>
      </c>
      <c r="WW115" s="355" t="e">
        <f t="shared" si="3104"/>
        <v>#VALUE!</v>
      </c>
      <c r="WX115" s="355" t="e">
        <f t="shared" si="3105"/>
        <v>#VALUE!</v>
      </c>
      <c r="WY115" s="355" t="e">
        <f t="shared" si="3106"/>
        <v>#VALUE!</v>
      </c>
      <c r="WZ115" s="354" t="e">
        <f t="shared" si="3107"/>
        <v>#VALUE!</v>
      </c>
      <c r="XA115" s="354" t="e">
        <f>WZ115+WI115*((1+COS(RADIANS(WH105)))/2)+WJ115*((1-COS(RADIANS(WH105)))/2)</f>
        <v>#VALUE!</v>
      </c>
      <c r="XB115" s="356" t="e">
        <f t="shared" si="3108"/>
        <v>#VALUE!</v>
      </c>
      <c r="XC115" s="357" t="e">
        <f>XB115*30</f>
        <v>#VALUE!</v>
      </c>
      <c r="XD115" s="289"/>
      <c r="XE115" s="316" t="s">
        <v>150</v>
      </c>
      <c r="XF115" s="317">
        <v>258</v>
      </c>
      <c r="XG115" s="317">
        <f t="shared" si="3109"/>
        <v>2.2168867832133459</v>
      </c>
      <c r="XH115" s="354" t="e">
        <f t="shared" si="3615"/>
        <v>#VALUE!</v>
      </c>
      <c r="XI115" s="354" t="e">
        <f t="shared" si="3110"/>
        <v>#VALUE!</v>
      </c>
      <c r="XJ115" s="354">
        <f t="shared" si="3111"/>
        <v>0</v>
      </c>
      <c r="XK115" s="354">
        <f t="shared" si="3112"/>
        <v>0</v>
      </c>
      <c r="XL115" s="354" t="e">
        <f>COS(RADIANS(XH105))+TAN(RADIANS(Φ))*COS(RADIANS(XH104))*SIN(RADIANS(XH105))</f>
        <v>#VALUE!</v>
      </c>
      <c r="XM115" s="354" t="e">
        <f>COS(RADIANS(XH115))*COS(RADIANS(XH105))+TAN(RADIANS(XG115))*SIN(RADIANS(XH105))*COS(RADIANS(XH104))</f>
        <v>#VALUE!</v>
      </c>
      <c r="XN115" s="354" t="e">
        <f>SIN(RADIANS(XH105))*SIN(RADIANS(XH104))/COS(RADIANS(Φ))</f>
        <v>#VALUE!</v>
      </c>
      <c r="XO115" s="354" t="e">
        <f t="shared" si="3113"/>
        <v>#VALUE!</v>
      </c>
      <c r="XP115" s="354" t="e">
        <f t="shared" si="3114"/>
        <v>#VALUE!</v>
      </c>
      <c r="XQ115" s="354" t="e">
        <f t="shared" si="3115"/>
        <v>#VALUE!</v>
      </c>
      <c r="XR115" s="354" t="e">
        <f t="shared" si="3116"/>
        <v>#VALUE!</v>
      </c>
      <c r="XS115" s="354" t="e">
        <f t="shared" si="3117"/>
        <v>#VALUE!</v>
      </c>
      <c r="XT115" s="354" t="e">
        <f t="shared" si="3118"/>
        <v>#VALUE!</v>
      </c>
      <c r="XU115" s="354" t="e">
        <f t="shared" si="3119"/>
        <v>#VALUE!</v>
      </c>
      <c r="XV115" s="354" t="e">
        <f t="shared" si="3120"/>
        <v>#VALUE!</v>
      </c>
      <c r="XW115" s="355" t="e">
        <f t="shared" si="3121"/>
        <v>#VALUE!</v>
      </c>
      <c r="XX115" s="355" t="e">
        <f t="shared" si="3122"/>
        <v>#VALUE!</v>
      </c>
      <c r="XY115" s="355" t="e">
        <f t="shared" si="3123"/>
        <v>#VALUE!</v>
      </c>
      <c r="XZ115" s="354" t="e">
        <f t="shared" si="3124"/>
        <v>#VALUE!</v>
      </c>
      <c r="YA115" s="354" t="e">
        <f>XZ115+XI115*((1+COS(RADIANS(XH105)))/2)+XJ115*((1-COS(RADIANS(XH105)))/2)</f>
        <v>#VALUE!</v>
      </c>
      <c r="YB115" s="356" t="e">
        <f t="shared" si="3125"/>
        <v>#VALUE!</v>
      </c>
      <c r="YC115" s="357" t="e">
        <f>YB115*30</f>
        <v>#VALUE!</v>
      </c>
      <c r="YD115" s="289"/>
      <c r="YE115" s="316" t="s">
        <v>150</v>
      </c>
      <c r="YF115" s="317">
        <v>258</v>
      </c>
      <c r="YG115" s="317">
        <f t="shared" si="3126"/>
        <v>2.2168867832133459</v>
      </c>
      <c r="YH115" s="354" t="e">
        <f t="shared" si="3616"/>
        <v>#VALUE!</v>
      </c>
      <c r="YI115" s="354" t="e">
        <f t="shared" si="3127"/>
        <v>#VALUE!</v>
      </c>
      <c r="YJ115" s="354">
        <f t="shared" si="3128"/>
        <v>0</v>
      </c>
      <c r="YK115" s="354">
        <f t="shared" si="3129"/>
        <v>0</v>
      </c>
      <c r="YL115" s="354" t="e">
        <f>COS(RADIANS(YH105))+TAN(RADIANS(Φ))*COS(RADIANS(YH104))*SIN(RADIANS(YH105))</f>
        <v>#VALUE!</v>
      </c>
      <c r="YM115" s="354" t="e">
        <f>COS(RADIANS(YH115))*COS(RADIANS(YH105))+TAN(RADIANS(YG115))*SIN(RADIANS(YH105))*COS(RADIANS(YH104))</f>
        <v>#VALUE!</v>
      </c>
      <c r="YN115" s="354" t="e">
        <f>SIN(RADIANS(YH105))*SIN(RADIANS(YH104))/COS(RADIANS(Φ))</f>
        <v>#VALUE!</v>
      </c>
      <c r="YO115" s="354" t="e">
        <f t="shared" si="3130"/>
        <v>#VALUE!</v>
      </c>
      <c r="YP115" s="354" t="e">
        <f t="shared" si="3131"/>
        <v>#VALUE!</v>
      </c>
      <c r="YQ115" s="354" t="e">
        <f t="shared" si="3132"/>
        <v>#VALUE!</v>
      </c>
      <c r="YR115" s="354" t="e">
        <f t="shared" si="3133"/>
        <v>#VALUE!</v>
      </c>
      <c r="YS115" s="354" t="e">
        <f t="shared" si="3134"/>
        <v>#VALUE!</v>
      </c>
      <c r="YT115" s="354" t="e">
        <f t="shared" si="3135"/>
        <v>#VALUE!</v>
      </c>
      <c r="YU115" s="354" t="e">
        <f t="shared" si="3136"/>
        <v>#VALUE!</v>
      </c>
      <c r="YV115" s="354" t="e">
        <f t="shared" si="3137"/>
        <v>#VALUE!</v>
      </c>
      <c r="YW115" s="355" t="e">
        <f t="shared" si="3138"/>
        <v>#VALUE!</v>
      </c>
      <c r="YX115" s="355" t="e">
        <f t="shared" si="3139"/>
        <v>#VALUE!</v>
      </c>
      <c r="YY115" s="355" t="e">
        <f t="shared" si="3140"/>
        <v>#VALUE!</v>
      </c>
      <c r="YZ115" s="354" t="e">
        <f t="shared" si="3141"/>
        <v>#VALUE!</v>
      </c>
      <c r="ZA115" s="354" t="e">
        <f>YZ115+YI115*((1+COS(RADIANS(YH105)))/2)+YJ115*((1-COS(RADIANS(YH105)))/2)</f>
        <v>#VALUE!</v>
      </c>
      <c r="ZB115" s="356" t="e">
        <f t="shared" si="3142"/>
        <v>#VALUE!</v>
      </c>
      <c r="ZC115" s="357" t="e">
        <f>ZB115*30</f>
        <v>#VALUE!</v>
      </c>
      <c r="ZD115" s="289"/>
      <c r="ZE115" s="316" t="s">
        <v>150</v>
      </c>
      <c r="ZF115" s="317">
        <v>258</v>
      </c>
      <c r="ZG115" s="317">
        <f t="shared" si="3143"/>
        <v>2.2168867832133459</v>
      </c>
      <c r="ZH115" s="354" t="e">
        <f t="shared" si="3617"/>
        <v>#VALUE!</v>
      </c>
      <c r="ZI115" s="354" t="e">
        <f t="shared" si="3144"/>
        <v>#VALUE!</v>
      </c>
      <c r="ZJ115" s="354">
        <f t="shared" si="3145"/>
        <v>0</v>
      </c>
      <c r="ZK115" s="354">
        <f t="shared" si="3146"/>
        <v>0</v>
      </c>
      <c r="ZL115" s="354" t="e">
        <f>COS(RADIANS(ZH105))+TAN(RADIANS(Φ))*COS(RADIANS(ZH104))*SIN(RADIANS(ZH105))</f>
        <v>#VALUE!</v>
      </c>
      <c r="ZM115" s="354" t="e">
        <f>COS(RADIANS(ZH115))*COS(RADIANS(ZH105))+TAN(RADIANS(ZG115))*SIN(RADIANS(ZH105))*COS(RADIANS(ZH104))</f>
        <v>#VALUE!</v>
      </c>
      <c r="ZN115" s="354" t="e">
        <f>SIN(RADIANS(ZH105))*SIN(RADIANS(ZH104))/COS(RADIANS(Φ))</f>
        <v>#VALUE!</v>
      </c>
      <c r="ZO115" s="354" t="e">
        <f t="shared" si="3147"/>
        <v>#VALUE!</v>
      </c>
      <c r="ZP115" s="354" t="e">
        <f t="shared" si="3148"/>
        <v>#VALUE!</v>
      </c>
      <c r="ZQ115" s="354" t="e">
        <f t="shared" si="3149"/>
        <v>#VALUE!</v>
      </c>
      <c r="ZR115" s="354" t="e">
        <f t="shared" si="3150"/>
        <v>#VALUE!</v>
      </c>
      <c r="ZS115" s="354" t="e">
        <f t="shared" si="3151"/>
        <v>#VALUE!</v>
      </c>
      <c r="ZT115" s="354" t="e">
        <f t="shared" si="3152"/>
        <v>#VALUE!</v>
      </c>
      <c r="ZU115" s="354" t="e">
        <f t="shared" si="3153"/>
        <v>#VALUE!</v>
      </c>
      <c r="ZV115" s="354" t="e">
        <f t="shared" si="3154"/>
        <v>#VALUE!</v>
      </c>
      <c r="ZW115" s="355" t="e">
        <f t="shared" si="3155"/>
        <v>#VALUE!</v>
      </c>
      <c r="ZX115" s="355" t="e">
        <f t="shared" si="3156"/>
        <v>#VALUE!</v>
      </c>
      <c r="ZY115" s="355" t="e">
        <f t="shared" si="3157"/>
        <v>#VALUE!</v>
      </c>
      <c r="ZZ115" s="354" t="e">
        <f t="shared" si="3158"/>
        <v>#VALUE!</v>
      </c>
      <c r="AAA115" s="354" t="e">
        <f>ZZ115+ZI115*((1+COS(RADIANS(ZH105)))/2)+ZJ115*((1-COS(RADIANS(ZH105)))/2)</f>
        <v>#VALUE!</v>
      </c>
      <c r="AAB115" s="356" t="e">
        <f t="shared" si="3159"/>
        <v>#VALUE!</v>
      </c>
      <c r="AAC115" s="357" t="e">
        <f>AAB115*30</f>
        <v>#VALUE!</v>
      </c>
      <c r="AAD115" s="289"/>
      <c r="AAE115" s="316" t="s">
        <v>150</v>
      </c>
      <c r="AAF115" s="317">
        <v>258</v>
      </c>
      <c r="AAG115" s="317">
        <f t="shared" si="3160"/>
        <v>2.2168867832133459</v>
      </c>
      <c r="AAH115" s="354" t="e">
        <f t="shared" si="3618"/>
        <v>#VALUE!</v>
      </c>
      <c r="AAI115" s="354" t="e">
        <f t="shared" si="3161"/>
        <v>#VALUE!</v>
      </c>
      <c r="AAJ115" s="354">
        <f t="shared" si="3162"/>
        <v>0</v>
      </c>
      <c r="AAK115" s="354">
        <f t="shared" si="3163"/>
        <v>0</v>
      </c>
      <c r="AAL115" s="354" t="e">
        <f>COS(RADIANS(AAH105))+TAN(RADIANS(Φ))*COS(RADIANS(AAH104))*SIN(RADIANS(AAH105))</f>
        <v>#VALUE!</v>
      </c>
      <c r="AAM115" s="354" t="e">
        <f>COS(RADIANS(AAH115))*COS(RADIANS(AAH105))+TAN(RADIANS(AAG115))*SIN(RADIANS(AAH105))*COS(RADIANS(AAH104))</f>
        <v>#VALUE!</v>
      </c>
      <c r="AAN115" s="354" t="e">
        <f>SIN(RADIANS(AAH105))*SIN(RADIANS(AAH104))/COS(RADIANS(Φ))</f>
        <v>#VALUE!</v>
      </c>
      <c r="AAO115" s="354" t="e">
        <f t="shared" si="3164"/>
        <v>#VALUE!</v>
      </c>
      <c r="AAP115" s="354" t="e">
        <f t="shared" si="3165"/>
        <v>#VALUE!</v>
      </c>
      <c r="AAQ115" s="354" t="e">
        <f t="shared" si="3166"/>
        <v>#VALUE!</v>
      </c>
      <c r="AAR115" s="354" t="e">
        <f t="shared" si="3167"/>
        <v>#VALUE!</v>
      </c>
      <c r="AAS115" s="354" t="e">
        <f t="shared" si="3168"/>
        <v>#VALUE!</v>
      </c>
      <c r="AAT115" s="354" t="e">
        <f t="shared" si="3169"/>
        <v>#VALUE!</v>
      </c>
      <c r="AAU115" s="354" t="e">
        <f t="shared" si="3170"/>
        <v>#VALUE!</v>
      </c>
      <c r="AAV115" s="354" t="e">
        <f t="shared" si="3171"/>
        <v>#VALUE!</v>
      </c>
      <c r="AAW115" s="355" t="e">
        <f t="shared" si="3172"/>
        <v>#VALUE!</v>
      </c>
      <c r="AAX115" s="355" t="e">
        <f t="shared" si="3173"/>
        <v>#VALUE!</v>
      </c>
      <c r="AAY115" s="355" t="e">
        <f t="shared" si="3174"/>
        <v>#VALUE!</v>
      </c>
      <c r="AAZ115" s="354" t="e">
        <f t="shared" si="3175"/>
        <v>#VALUE!</v>
      </c>
      <c r="ABA115" s="354" t="e">
        <f>AAZ115+AAI115*((1+COS(RADIANS(AAH105)))/2)+AAJ115*((1-COS(RADIANS(AAH105)))/2)</f>
        <v>#VALUE!</v>
      </c>
      <c r="ABB115" s="356" t="e">
        <f t="shared" si="3176"/>
        <v>#VALUE!</v>
      </c>
      <c r="ABC115" s="357" t="e">
        <f>ABB115*30</f>
        <v>#VALUE!</v>
      </c>
      <c r="ABD115" s="289"/>
      <c r="ABE115" s="316" t="s">
        <v>150</v>
      </c>
      <c r="ABF115" s="317">
        <v>258</v>
      </c>
      <c r="ABG115" s="317">
        <f t="shared" si="3177"/>
        <v>2.2168867832133459</v>
      </c>
      <c r="ABH115" s="354" t="e">
        <f t="shared" si="3619"/>
        <v>#VALUE!</v>
      </c>
      <c r="ABI115" s="354" t="e">
        <f t="shared" si="3178"/>
        <v>#VALUE!</v>
      </c>
      <c r="ABJ115" s="354">
        <f t="shared" si="3179"/>
        <v>0</v>
      </c>
      <c r="ABK115" s="354">
        <f t="shared" si="3180"/>
        <v>0</v>
      </c>
      <c r="ABL115" s="354" t="e">
        <f>COS(RADIANS(ABH105))+TAN(RADIANS(Φ))*COS(RADIANS(ABH104))*SIN(RADIANS(ABH105))</f>
        <v>#VALUE!</v>
      </c>
      <c r="ABM115" s="354" t="e">
        <f>COS(RADIANS(ABH115))*COS(RADIANS(ABH105))+TAN(RADIANS(ABG115))*SIN(RADIANS(ABH105))*COS(RADIANS(ABH104))</f>
        <v>#VALUE!</v>
      </c>
      <c r="ABN115" s="354" t="e">
        <f>SIN(RADIANS(ABH105))*SIN(RADIANS(ABH104))/COS(RADIANS(Φ))</f>
        <v>#VALUE!</v>
      </c>
      <c r="ABO115" s="354" t="e">
        <f t="shared" si="3181"/>
        <v>#VALUE!</v>
      </c>
      <c r="ABP115" s="354" t="e">
        <f t="shared" si="3182"/>
        <v>#VALUE!</v>
      </c>
      <c r="ABQ115" s="354" t="e">
        <f t="shared" si="3183"/>
        <v>#VALUE!</v>
      </c>
      <c r="ABR115" s="354" t="e">
        <f t="shared" si="3184"/>
        <v>#VALUE!</v>
      </c>
      <c r="ABS115" s="354" t="e">
        <f t="shared" si="3185"/>
        <v>#VALUE!</v>
      </c>
      <c r="ABT115" s="354" t="e">
        <f t="shared" si="3186"/>
        <v>#VALUE!</v>
      </c>
      <c r="ABU115" s="354" t="e">
        <f t="shared" si="3187"/>
        <v>#VALUE!</v>
      </c>
      <c r="ABV115" s="354" t="e">
        <f t="shared" si="3188"/>
        <v>#VALUE!</v>
      </c>
      <c r="ABW115" s="355" t="e">
        <f t="shared" si="3189"/>
        <v>#VALUE!</v>
      </c>
      <c r="ABX115" s="355" t="e">
        <f t="shared" si="3190"/>
        <v>#VALUE!</v>
      </c>
      <c r="ABY115" s="355" t="e">
        <f t="shared" si="3191"/>
        <v>#VALUE!</v>
      </c>
      <c r="ABZ115" s="354" t="e">
        <f t="shared" si="3192"/>
        <v>#VALUE!</v>
      </c>
      <c r="ACA115" s="354" t="e">
        <f>ABZ115+ABI115*((1+COS(RADIANS(ABH105)))/2)+ABJ115*((1-COS(RADIANS(ABH105)))/2)</f>
        <v>#VALUE!</v>
      </c>
      <c r="ACB115" s="356" t="e">
        <f t="shared" si="3193"/>
        <v>#VALUE!</v>
      </c>
      <c r="ACC115" s="357" t="e">
        <f>ACB115*30</f>
        <v>#VALUE!</v>
      </c>
      <c r="ACD115" s="289"/>
      <c r="ACE115" s="316" t="s">
        <v>150</v>
      </c>
      <c r="ACF115" s="317">
        <v>258</v>
      </c>
      <c r="ACG115" s="317">
        <f t="shared" si="3194"/>
        <v>2.2168867832133459</v>
      </c>
      <c r="ACH115" s="354" t="e">
        <f t="shared" si="3620"/>
        <v>#VALUE!</v>
      </c>
      <c r="ACI115" s="354" t="e">
        <f t="shared" si="3195"/>
        <v>#VALUE!</v>
      </c>
      <c r="ACJ115" s="354">
        <f t="shared" si="3196"/>
        <v>0</v>
      </c>
      <c r="ACK115" s="354">
        <f t="shared" si="3197"/>
        <v>0</v>
      </c>
      <c r="ACL115" s="354" t="e">
        <f>COS(RADIANS(ACH105))+TAN(RADIANS(Φ))*COS(RADIANS(ACH104))*SIN(RADIANS(ACH105))</f>
        <v>#VALUE!</v>
      </c>
      <c r="ACM115" s="354" t="e">
        <f>COS(RADIANS(ACH115))*COS(RADIANS(ACH105))+TAN(RADIANS(ACG115))*SIN(RADIANS(ACH105))*COS(RADIANS(ACH104))</f>
        <v>#VALUE!</v>
      </c>
      <c r="ACN115" s="354" t="e">
        <f>SIN(RADIANS(ACH105))*SIN(RADIANS(ACH104))/COS(RADIANS(Φ))</f>
        <v>#VALUE!</v>
      </c>
      <c r="ACO115" s="354" t="e">
        <f t="shared" si="3198"/>
        <v>#VALUE!</v>
      </c>
      <c r="ACP115" s="354" t="e">
        <f t="shared" si="3199"/>
        <v>#VALUE!</v>
      </c>
      <c r="ACQ115" s="354" t="e">
        <f t="shared" si="3200"/>
        <v>#VALUE!</v>
      </c>
      <c r="ACR115" s="354" t="e">
        <f t="shared" si="3201"/>
        <v>#VALUE!</v>
      </c>
      <c r="ACS115" s="354" t="e">
        <f t="shared" si="3202"/>
        <v>#VALUE!</v>
      </c>
      <c r="ACT115" s="354" t="e">
        <f t="shared" si="3203"/>
        <v>#VALUE!</v>
      </c>
      <c r="ACU115" s="354" t="e">
        <f t="shared" si="3204"/>
        <v>#VALUE!</v>
      </c>
      <c r="ACV115" s="354" t="e">
        <f t="shared" si="3205"/>
        <v>#VALUE!</v>
      </c>
      <c r="ACW115" s="355" t="e">
        <f t="shared" si="3206"/>
        <v>#VALUE!</v>
      </c>
      <c r="ACX115" s="355" t="e">
        <f t="shared" si="3207"/>
        <v>#VALUE!</v>
      </c>
      <c r="ACY115" s="355" t="e">
        <f t="shared" si="3208"/>
        <v>#VALUE!</v>
      </c>
      <c r="ACZ115" s="354" t="e">
        <f t="shared" si="3209"/>
        <v>#VALUE!</v>
      </c>
      <c r="ADA115" s="354" t="e">
        <f>ACZ115+ACI115*((1+COS(RADIANS(ACH105)))/2)+ACJ115*((1-COS(RADIANS(ACH105)))/2)</f>
        <v>#VALUE!</v>
      </c>
      <c r="ADB115" s="356" t="e">
        <f t="shared" si="3210"/>
        <v>#VALUE!</v>
      </c>
      <c r="ADC115" s="357" t="e">
        <f>ADB115*30</f>
        <v>#VALUE!</v>
      </c>
      <c r="ADD115" s="289"/>
      <c r="ADE115" s="316" t="s">
        <v>150</v>
      </c>
      <c r="ADF115" s="317">
        <v>258</v>
      </c>
      <c r="ADG115" s="317">
        <f t="shared" si="3211"/>
        <v>2.2168867832133459</v>
      </c>
      <c r="ADH115" s="354" t="e">
        <f t="shared" si="3621"/>
        <v>#VALUE!</v>
      </c>
      <c r="ADI115" s="354" t="e">
        <f t="shared" si="3212"/>
        <v>#VALUE!</v>
      </c>
      <c r="ADJ115" s="354">
        <f t="shared" si="3213"/>
        <v>0</v>
      </c>
      <c r="ADK115" s="354">
        <f t="shared" si="3214"/>
        <v>0</v>
      </c>
      <c r="ADL115" s="354" t="e">
        <f>COS(RADIANS(ADH105))+TAN(RADIANS(Φ))*COS(RADIANS(ADH104))*SIN(RADIANS(ADH105))</f>
        <v>#VALUE!</v>
      </c>
      <c r="ADM115" s="354" t="e">
        <f>COS(RADIANS(ADH115))*COS(RADIANS(ADH105))+TAN(RADIANS(ADG115))*SIN(RADIANS(ADH105))*COS(RADIANS(ADH104))</f>
        <v>#VALUE!</v>
      </c>
      <c r="ADN115" s="354" t="e">
        <f>SIN(RADIANS(ADH105))*SIN(RADIANS(ADH104))/COS(RADIANS(Φ))</f>
        <v>#VALUE!</v>
      </c>
      <c r="ADO115" s="354" t="e">
        <f t="shared" si="3215"/>
        <v>#VALUE!</v>
      </c>
      <c r="ADP115" s="354" t="e">
        <f t="shared" si="3216"/>
        <v>#VALUE!</v>
      </c>
      <c r="ADQ115" s="354" t="e">
        <f t="shared" si="3217"/>
        <v>#VALUE!</v>
      </c>
      <c r="ADR115" s="354" t="e">
        <f t="shared" si="3218"/>
        <v>#VALUE!</v>
      </c>
      <c r="ADS115" s="354" t="e">
        <f t="shared" si="3219"/>
        <v>#VALUE!</v>
      </c>
      <c r="ADT115" s="354" t="e">
        <f t="shared" si="3220"/>
        <v>#VALUE!</v>
      </c>
      <c r="ADU115" s="354" t="e">
        <f t="shared" si="3221"/>
        <v>#VALUE!</v>
      </c>
      <c r="ADV115" s="354" t="e">
        <f t="shared" si="3222"/>
        <v>#VALUE!</v>
      </c>
      <c r="ADW115" s="355" t="e">
        <f t="shared" si="3223"/>
        <v>#VALUE!</v>
      </c>
      <c r="ADX115" s="355" t="e">
        <f t="shared" si="3224"/>
        <v>#VALUE!</v>
      </c>
      <c r="ADY115" s="355" t="e">
        <f t="shared" si="3225"/>
        <v>#VALUE!</v>
      </c>
      <c r="ADZ115" s="354" t="e">
        <f t="shared" si="3226"/>
        <v>#VALUE!</v>
      </c>
      <c r="AEA115" s="354" t="e">
        <f>ADZ115+ADI115*((1+COS(RADIANS(ADH105)))/2)+ADJ115*((1-COS(RADIANS(ADH105)))/2)</f>
        <v>#VALUE!</v>
      </c>
      <c r="AEB115" s="356" t="e">
        <f t="shared" si="3227"/>
        <v>#VALUE!</v>
      </c>
      <c r="AEC115" s="357" t="e">
        <f>AEB115*30</f>
        <v>#VALUE!</v>
      </c>
      <c r="AED115" s="289"/>
      <c r="AEE115" s="316" t="s">
        <v>150</v>
      </c>
      <c r="AEF115" s="317">
        <v>258</v>
      </c>
      <c r="AEG115" s="317">
        <f t="shared" si="3228"/>
        <v>2.2168867832133459</v>
      </c>
      <c r="AEH115" s="354" t="e">
        <f t="shared" si="3622"/>
        <v>#VALUE!</v>
      </c>
      <c r="AEI115" s="354" t="e">
        <f t="shared" si="3229"/>
        <v>#VALUE!</v>
      </c>
      <c r="AEJ115" s="354">
        <f t="shared" si="3230"/>
        <v>0</v>
      </c>
      <c r="AEK115" s="354">
        <f t="shared" si="3231"/>
        <v>0</v>
      </c>
      <c r="AEL115" s="354" t="e">
        <f>COS(RADIANS(AEH105))+TAN(RADIANS(Φ))*COS(RADIANS(AEH104))*SIN(RADIANS(AEH105))</f>
        <v>#VALUE!</v>
      </c>
      <c r="AEM115" s="354" t="e">
        <f>COS(RADIANS(AEH115))*COS(RADIANS(AEH105))+TAN(RADIANS(AEG115))*SIN(RADIANS(AEH105))*COS(RADIANS(AEH104))</f>
        <v>#VALUE!</v>
      </c>
      <c r="AEN115" s="354" t="e">
        <f>SIN(RADIANS(AEH105))*SIN(RADIANS(AEH104))/COS(RADIANS(Φ))</f>
        <v>#VALUE!</v>
      </c>
      <c r="AEO115" s="354" t="e">
        <f t="shared" si="3232"/>
        <v>#VALUE!</v>
      </c>
      <c r="AEP115" s="354" t="e">
        <f t="shared" si="3233"/>
        <v>#VALUE!</v>
      </c>
      <c r="AEQ115" s="354" t="e">
        <f t="shared" si="3234"/>
        <v>#VALUE!</v>
      </c>
      <c r="AER115" s="354" t="e">
        <f t="shared" si="3235"/>
        <v>#VALUE!</v>
      </c>
      <c r="AES115" s="354" t="e">
        <f t="shared" si="3236"/>
        <v>#VALUE!</v>
      </c>
      <c r="AET115" s="354" t="e">
        <f t="shared" si="3237"/>
        <v>#VALUE!</v>
      </c>
      <c r="AEU115" s="354" t="e">
        <f t="shared" si="3238"/>
        <v>#VALUE!</v>
      </c>
      <c r="AEV115" s="354" t="e">
        <f t="shared" si="3239"/>
        <v>#VALUE!</v>
      </c>
      <c r="AEW115" s="355" t="e">
        <f t="shared" si="3240"/>
        <v>#VALUE!</v>
      </c>
      <c r="AEX115" s="355" t="e">
        <f t="shared" si="3241"/>
        <v>#VALUE!</v>
      </c>
      <c r="AEY115" s="355" t="e">
        <f t="shared" si="3242"/>
        <v>#VALUE!</v>
      </c>
      <c r="AEZ115" s="354" t="e">
        <f t="shared" si="3243"/>
        <v>#VALUE!</v>
      </c>
      <c r="AFA115" s="354" t="e">
        <f>AEZ115+AEI115*((1+COS(RADIANS(AEH105)))/2)+AEJ115*((1-COS(RADIANS(AEH105)))/2)</f>
        <v>#VALUE!</v>
      </c>
      <c r="AFB115" s="356" t="e">
        <f t="shared" si="3244"/>
        <v>#VALUE!</v>
      </c>
      <c r="AFC115" s="357" t="e">
        <f>AFB115*30</f>
        <v>#VALUE!</v>
      </c>
      <c r="AFD115" s="289"/>
      <c r="AFE115" s="316" t="s">
        <v>150</v>
      </c>
      <c r="AFF115" s="317">
        <v>258</v>
      </c>
      <c r="AFG115" s="317">
        <f t="shared" si="3245"/>
        <v>2.2168867832133459</v>
      </c>
      <c r="AFH115" s="354" t="e">
        <f t="shared" si="3623"/>
        <v>#VALUE!</v>
      </c>
      <c r="AFI115" s="354" t="e">
        <f t="shared" si="3246"/>
        <v>#VALUE!</v>
      </c>
      <c r="AFJ115" s="354">
        <f t="shared" si="3247"/>
        <v>0</v>
      </c>
      <c r="AFK115" s="354">
        <f t="shared" si="3248"/>
        <v>0</v>
      </c>
      <c r="AFL115" s="354" t="e">
        <f>COS(RADIANS(AFH105))+TAN(RADIANS(Φ))*COS(RADIANS(AFH104))*SIN(RADIANS(AFH105))</f>
        <v>#VALUE!</v>
      </c>
      <c r="AFM115" s="354" t="e">
        <f>COS(RADIANS(AFH115))*COS(RADIANS(AFH105))+TAN(RADIANS(AFG115))*SIN(RADIANS(AFH105))*COS(RADIANS(AFH104))</f>
        <v>#VALUE!</v>
      </c>
      <c r="AFN115" s="354" t="e">
        <f>SIN(RADIANS(AFH105))*SIN(RADIANS(AFH104))/COS(RADIANS(Φ))</f>
        <v>#VALUE!</v>
      </c>
      <c r="AFO115" s="354" t="e">
        <f t="shared" si="3249"/>
        <v>#VALUE!</v>
      </c>
      <c r="AFP115" s="354" t="e">
        <f t="shared" si="3250"/>
        <v>#VALUE!</v>
      </c>
      <c r="AFQ115" s="354" t="e">
        <f t="shared" si="3251"/>
        <v>#VALUE!</v>
      </c>
      <c r="AFR115" s="354" t="e">
        <f t="shared" si="3252"/>
        <v>#VALUE!</v>
      </c>
      <c r="AFS115" s="354" t="e">
        <f t="shared" si="3253"/>
        <v>#VALUE!</v>
      </c>
      <c r="AFT115" s="354" t="e">
        <f t="shared" si="3254"/>
        <v>#VALUE!</v>
      </c>
      <c r="AFU115" s="354" t="e">
        <f t="shared" si="3255"/>
        <v>#VALUE!</v>
      </c>
      <c r="AFV115" s="354" t="e">
        <f t="shared" si="3256"/>
        <v>#VALUE!</v>
      </c>
      <c r="AFW115" s="355" t="e">
        <f t="shared" si="3257"/>
        <v>#VALUE!</v>
      </c>
      <c r="AFX115" s="355" t="e">
        <f t="shared" si="3258"/>
        <v>#VALUE!</v>
      </c>
      <c r="AFY115" s="355" t="e">
        <f t="shared" si="3259"/>
        <v>#VALUE!</v>
      </c>
      <c r="AFZ115" s="354" t="e">
        <f t="shared" si="3260"/>
        <v>#VALUE!</v>
      </c>
      <c r="AGA115" s="354" t="e">
        <f>AFZ115+AFI115*((1+COS(RADIANS(AFH105)))/2)+AFJ115*((1-COS(RADIANS(AFH105)))/2)</f>
        <v>#VALUE!</v>
      </c>
      <c r="AGB115" s="356" t="e">
        <f t="shared" si="3261"/>
        <v>#VALUE!</v>
      </c>
      <c r="AGC115" s="357" t="e">
        <f>AGB115*30</f>
        <v>#VALUE!</v>
      </c>
      <c r="AGD115" s="289"/>
      <c r="AGE115" s="316" t="s">
        <v>150</v>
      </c>
      <c r="AGF115" s="317">
        <v>258</v>
      </c>
      <c r="AGG115" s="317">
        <f t="shared" si="3262"/>
        <v>2.2168867832133459</v>
      </c>
      <c r="AGH115" s="354" t="e">
        <f t="shared" si="3624"/>
        <v>#VALUE!</v>
      </c>
      <c r="AGI115" s="354" t="e">
        <f t="shared" si="3263"/>
        <v>#VALUE!</v>
      </c>
      <c r="AGJ115" s="354">
        <f t="shared" si="3264"/>
        <v>0</v>
      </c>
      <c r="AGK115" s="354">
        <f t="shared" si="3265"/>
        <v>0</v>
      </c>
      <c r="AGL115" s="354" t="e">
        <f>COS(RADIANS(AGH105))+TAN(RADIANS(Φ))*COS(RADIANS(AGH104))*SIN(RADIANS(AGH105))</f>
        <v>#VALUE!</v>
      </c>
      <c r="AGM115" s="354" t="e">
        <f>COS(RADIANS(AGH115))*COS(RADIANS(AGH105))+TAN(RADIANS(AGG115))*SIN(RADIANS(AGH105))*COS(RADIANS(AGH104))</f>
        <v>#VALUE!</v>
      </c>
      <c r="AGN115" s="354" t="e">
        <f>SIN(RADIANS(AGH105))*SIN(RADIANS(AGH104))/COS(RADIANS(Φ))</f>
        <v>#VALUE!</v>
      </c>
      <c r="AGO115" s="354" t="e">
        <f t="shared" si="3266"/>
        <v>#VALUE!</v>
      </c>
      <c r="AGP115" s="354" t="e">
        <f t="shared" si="3267"/>
        <v>#VALUE!</v>
      </c>
      <c r="AGQ115" s="354" t="e">
        <f t="shared" si="3268"/>
        <v>#VALUE!</v>
      </c>
      <c r="AGR115" s="354" t="e">
        <f t="shared" si="3269"/>
        <v>#VALUE!</v>
      </c>
      <c r="AGS115" s="354" t="e">
        <f t="shared" si="3270"/>
        <v>#VALUE!</v>
      </c>
      <c r="AGT115" s="354" t="e">
        <f t="shared" si="3271"/>
        <v>#VALUE!</v>
      </c>
      <c r="AGU115" s="354" t="e">
        <f t="shared" si="3272"/>
        <v>#VALUE!</v>
      </c>
      <c r="AGV115" s="354" t="e">
        <f t="shared" si="3273"/>
        <v>#VALUE!</v>
      </c>
      <c r="AGW115" s="355" t="e">
        <f t="shared" si="3274"/>
        <v>#VALUE!</v>
      </c>
      <c r="AGX115" s="355" t="e">
        <f t="shared" si="3275"/>
        <v>#VALUE!</v>
      </c>
      <c r="AGY115" s="355" t="e">
        <f t="shared" si="3276"/>
        <v>#VALUE!</v>
      </c>
      <c r="AGZ115" s="354" t="e">
        <f t="shared" si="3277"/>
        <v>#VALUE!</v>
      </c>
      <c r="AHA115" s="354" t="e">
        <f>AGZ115+AGI115*((1+COS(RADIANS(AGH105)))/2)+AGJ115*((1-COS(RADIANS(AGH105)))/2)</f>
        <v>#VALUE!</v>
      </c>
      <c r="AHB115" s="356" t="e">
        <f t="shared" si="3278"/>
        <v>#VALUE!</v>
      </c>
      <c r="AHC115" s="357" t="e">
        <f>AHB115*30</f>
        <v>#VALUE!</v>
      </c>
      <c r="AHD115" s="289"/>
      <c r="AHE115" s="316" t="s">
        <v>150</v>
      </c>
      <c r="AHF115" s="317">
        <v>258</v>
      </c>
      <c r="AHG115" s="317">
        <f t="shared" si="3279"/>
        <v>2.2168867832133459</v>
      </c>
      <c r="AHH115" s="354" t="e">
        <f t="shared" si="3625"/>
        <v>#VALUE!</v>
      </c>
      <c r="AHI115" s="354" t="e">
        <f t="shared" si="3280"/>
        <v>#VALUE!</v>
      </c>
      <c r="AHJ115" s="354">
        <f t="shared" si="3281"/>
        <v>0</v>
      </c>
      <c r="AHK115" s="354">
        <f t="shared" si="3282"/>
        <v>0</v>
      </c>
      <c r="AHL115" s="354" t="e">
        <f>COS(RADIANS(AHH105))+TAN(RADIANS(Φ))*COS(RADIANS(AHH104))*SIN(RADIANS(AHH105))</f>
        <v>#VALUE!</v>
      </c>
      <c r="AHM115" s="354" t="e">
        <f>COS(RADIANS(AHH115))*COS(RADIANS(AHH105))+TAN(RADIANS(AHG115))*SIN(RADIANS(AHH105))*COS(RADIANS(AHH104))</f>
        <v>#VALUE!</v>
      </c>
      <c r="AHN115" s="354" t="e">
        <f>SIN(RADIANS(AHH105))*SIN(RADIANS(AHH104))/COS(RADIANS(Φ))</f>
        <v>#VALUE!</v>
      </c>
      <c r="AHO115" s="354" t="e">
        <f t="shared" si="3283"/>
        <v>#VALUE!</v>
      </c>
      <c r="AHP115" s="354" t="e">
        <f t="shared" si="3284"/>
        <v>#VALUE!</v>
      </c>
      <c r="AHQ115" s="354" t="e">
        <f t="shared" si="3285"/>
        <v>#VALUE!</v>
      </c>
      <c r="AHR115" s="354" t="e">
        <f t="shared" si="3286"/>
        <v>#VALUE!</v>
      </c>
      <c r="AHS115" s="354" t="e">
        <f t="shared" si="3287"/>
        <v>#VALUE!</v>
      </c>
      <c r="AHT115" s="354" t="e">
        <f t="shared" si="3288"/>
        <v>#VALUE!</v>
      </c>
      <c r="AHU115" s="354" t="e">
        <f t="shared" si="3289"/>
        <v>#VALUE!</v>
      </c>
      <c r="AHV115" s="354" t="e">
        <f t="shared" si="3290"/>
        <v>#VALUE!</v>
      </c>
      <c r="AHW115" s="355" t="e">
        <f t="shared" si="3291"/>
        <v>#VALUE!</v>
      </c>
      <c r="AHX115" s="355" t="e">
        <f t="shared" si="3292"/>
        <v>#VALUE!</v>
      </c>
      <c r="AHY115" s="355" t="e">
        <f t="shared" si="3293"/>
        <v>#VALUE!</v>
      </c>
      <c r="AHZ115" s="354" t="e">
        <f t="shared" si="3294"/>
        <v>#VALUE!</v>
      </c>
      <c r="AIA115" s="354" t="e">
        <f>AHZ115+AHI115*((1+COS(RADIANS(AHH105)))/2)+AHJ115*((1-COS(RADIANS(AHH105)))/2)</f>
        <v>#VALUE!</v>
      </c>
      <c r="AIB115" s="356" t="e">
        <f t="shared" si="3295"/>
        <v>#VALUE!</v>
      </c>
      <c r="AIC115" s="357" t="e">
        <f>AIB115*30</f>
        <v>#VALUE!</v>
      </c>
      <c r="AID115" s="289"/>
      <c r="AIE115" s="316" t="s">
        <v>150</v>
      </c>
      <c r="AIF115" s="317">
        <v>258</v>
      </c>
      <c r="AIG115" s="317">
        <f t="shared" si="3296"/>
        <v>2.2168867832133459</v>
      </c>
      <c r="AIH115" s="354" t="e">
        <f t="shared" si="3626"/>
        <v>#VALUE!</v>
      </c>
      <c r="AII115" s="354" t="e">
        <f t="shared" si="3297"/>
        <v>#VALUE!</v>
      </c>
      <c r="AIJ115" s="354">
        <f t="shared" si="3298"/>
        <v>0</v>
      </c>
      <c r="AIK115" s="354">
        <f t="shared" si="3299"/>
        <v>0</v>
      </c>
      <c r="AIL115" s="354" t="e">
        <f>COS(RADIANS(AIH105))+TAN(RADIANS(Φ))*COS(RADIANS(AIH104))*SIN(RADIANS(AIH105))</f>
        <v>#VALUE!</v>
      </c>
      <c r="AIM115" s="354" t="e">
        <f>COS(RADIANS(AIH115))*COS(RADIANS(AIH105))+TAN(RADIANS(AIG115))*SIN(RADIANS(AIH105))*COS(RADIANS(AIH104))</f>
        <v>#VALUE!</v>
      </c>
      <c r="AIN115" s="354" t="e">
        <f>SIN(RADIANS(AIH105))*SIN(RADIANS(AIH104))/COS(RADIANS(Φ))</f>
        <v>#VALUE!</v>
      </c>
      <c r="AIO115" s="354" t="e">
        <f t="shared" si="3300"/>
        <v>#VALUE!</v>
      </c>
      <c r="AIP115" s="354" t="e">
        <f t="shared" si="3301"/>
        <v>#VALUE!</v>
      </c>
      <c r="AIQ115" s="354" t="e">
        <f t="shared" si="3302"/>
        <v>#VALUE!</v>
      </c>
      <c r="AIR115" s="354" t="e">
        <f t="shared" si="3303"/>
        <v>#VALUE!</v>
      </c>
      <c r="AIS115" s="354" t="e">
        <f t="shared" si="3304"/>
        <v>#VALUE!</v>
      </c>
      <c r="AIT115" s="354" t="e">
        <f t="shared" si="3305"/>
        <v>#VALUE!</v>
      </c>
      <c r="AIU115" s="354" t="e">
        <f t="shared" si="3306"/>
        <v>#VALUE!</v>
      </c>
      <c r="AIV115" s="354" t="e">
        <f t="shared" si="3307"/>
        <v>#VALUE!</v>
      </c>
      <c r="AIW115" s="355" t="e">
        <f t="shared" si="3308"/>
        <v>#VALUE!</v>
      </c>
      <c r="AIX115" s="355" t="e">
        <f t="shared" si="3309"/>
        <v>#VALUE!</v>
      </c>
      <c r="AIY115" s="355" t="e">
        <f t="shared" si="3310"/>
        <v>#VALUE!</v>
      </c>
      <c r="AIZ115" s="354" t="e">
        <f t="shared" si="3311"/>
        <v>#VALUE!</v>
      </c>
      <c r="AJA115" s="354" t="e">
        <f>AIZ115+AII115*((1+COS(RADIANS(AIH105)))/2)+AIJ115*((1-COS(RADIANS(AIH105)))/2)</f>
        <v>#VALUE!</v>
      </c>
      <c r="AJB115" s="356" t="e">
        <f t="shared" si="3312"/>
        <v>#VALUE!</v>
      </c>
      <c r="AJC115" s="357" t="e">
        <f>AJB115*30</f>
        <v>#VALUE!</v>
      </c>
      <c r="AJD115" s="289"/>
      <c r="AJE115" s="316" t="s">
        <v>150</v>
      </c>
      <c r="AJF115" s="317">
        <v>258</v>
      </c>
      <c r="AJG115" s="317">
        <f t="shared" si="3313"/>
        <v>2.2168867832133459</v>
      </c>
      <c r="AJH115" s="354" t="e">
        <f t="shared" si="3627"/>
        <v>#VALUE!</v>
      </c>
      <c r="AJI115" s="354" t="e">
        <f t="shared" si="3314"/>
        <v>#VALUE!</v>
      </c>
      <c r="AJJ115" s="354">
        <f t="shared" si="3315"/>
        <v>0</v>
      </c>
      <c r="AJK115" s="354">
        <f t="shared" si="3316"/>
        <v>0</v>
      </c>
      <c r="AJL115" s="354" t="e">
        <f>COS(RADIANS(AJH105))+TAN(RADIANS(Φ))*COS(RADIANS(AJH104))*SIN(RADIANS(AJH105))</f>
        <v>#VALUE!</v>
      </c>
      <c r="AJM115" s="354" t="e">
        <f>COS(RADIANS(AJH115))*COS(RADIANS(AJH105))+TAN(RADIANS(AJG115))*SIN(RADIANS(AJH105))*COS(RADIANS(AJH104))</f>
        <v>#VALUE!</v>
      </c>
      <c r="AJN115" s="354" t="e">
        <f>SIN(RADIANS(AJH105))*SIN(RADIANS(AJH104))/COS(RADIANS(Φ))</f>
        <v>#VALUE!</v>
      </c>
      <c r="AJO115" s="354" t="e">
        <f t="shared" si="3317"/>
        <v>#VALUE!</v>
      </c>
      <c r="AJP115" s="354" t="e">
        <f t="shared" si="3318"/>
        <v>#VALUE!</v>
      </c>
      <c r="AJQ115" s="354" t="e">
        <f t="shared" si="3319"/>
        <v>#VALUE!</v>
      </c>
      <c r="AJR115" s="354" t="e">
        <f t="shared" si="3320"/>
        <v>#VALUE!</v>
      </c>
      <c r="AJS115" s="354" t="e">
        <f t="shared" si="3321"/>
        <v>#VALUE!</v>
      </c>
      <c r="AJT115" s="354" t="e">
        <f t="shared" si="3322"/>
        <v>#VALUE!</v>
      </c>
      <c r="AJU115" s="354" t="e">
        <f t="shared" si="3323"/>
        <v>#VALUE!</v>
      </c>
      <c r="AJV115" s="354" t="e">
        <f t="shared" si="3324"/>
        <v>#VALUE!</v>
      </c>
      <c r="AJW115" s="355" t="e">
        <f t="shared" si="3325"/>
        <v>#VALUE!</v>
      </c>
      <c r="AJX115" s="355" t="e">
        <f t="shared" si="3326"/>
        <v>#VALUE!</v>
      </c>
      <c r="AJY115" s="355" t="e">
        <f t="shared" si="3327"/>
        <v>#VALUE!</v>
      </c>
      <c r="AJZ115" s="354" t="e">
        <f t="shared" si="3328"/>
        <v>#VALUE!</v>
      </c>
      <c r="AKA115" s="354" t="e">
        <f>AJZ115+AJI115*((1+COS(RADIANS(AJH105)))/2)+AJJ115*((1-COS(RADIANS(AJH105)))/2)</f>
        <v>#VALUE!</v>
      </c>
      <c r="AKB115" s="356" t="e">
        <f t="shared" si="3329"/>
        <v>#VALUE!</v>
      </c>
      <c r="AKC115" s="357" t="e">
        <f>AKB115*30</f>
        <v>#VALUE!</v>
      </c>
      <c r="AKD115" s="289"/>
      <c r="AKE115" s="316" t="s">
        <v>150</v>
      </c>
      <c r="AKF115" s="317">
        <v>258</v>
      </c>
      <c r="AKG115" s="317">
        <f t="shared" si="3330"/>
        <v>2.2168867832133459</v>
      </c>
      <c r="AKH115" s="354" t="e">
        <f t="shared" si="3628"/>
        <v>#VALUE!</v>
      </c>
      <c r="AKI115" s="354" t="e">
        <f t="shared" si="3331"/>
        <v>#VALUE!</v>
      </c>
      <c r="AKJ115" s="354">
        <f t="shared" si="3332"/>
        <v>0</v>
      </c>
      <c r="AKK115" s="354">
        <f t="shared" si="3333"/>
        <v>0</v>
      </c>
      <c r="AKL115" s="354" t="e">
        <f>COS(RADIANS(AKH105))+TAN(RADIANS(Φ))*COS(RADIANS(AKH104))*SIN(RADIANS(AKH105))</f>
        <v>#VALUE!</v>
      </c>
      <c r="AKM115" s="354" t="e">
        <f>COS(RADIANS(AKH115))*COS(RADIANS(AKH105))+TAN(RADIANS(AKG115))*SIN(RADIANS(AKH105))*COS(RADIANS(AKH104))</f>
        <v>#VALUE!</v>
      </c>
      <c r="AKN115" s="354" t="e">
        <f>SIN(RADIANS(AKH105))*SIN(RADIANS(AKH104))/COS(RADIANS(Φ))</f>
        <v>#VALUE!</v>
      </c>
      <c r="AKO115" s="354" t="e">
        <f t="shared" si="3334"/>
        <v>#VALUE!</v>
      </c>
      <c r="AKP115" s="354" t="e">
        <f t="shared" si="3335"/>
        <v>#VALUE!</v>
      </c>
      <c r="AKQ115" s="354" t="e">
        <f t="shared" si="3336"/>
        <v>#VALUE!</v>
      </c>
      <c r="AKR115" s="354" t="e">
        <f t="shared" si="3337"/>
        <v>#VALUE!</v>
      </c>
      <c r="AKS115" s="354" t="e">
        <f t="shared" si="3338"/>
        <v>#VALUE!</v>
      </c>
      <c r="AKT115" s="354" t="e">
        <f t="shared" si="3339"/>
        <v>#VALUE!</v>
      </c>
      <c r="AKU115" s="354" t="e">
        <f t="shared" si="3340"/>
        <v>#VALUE!</v>
      </c>
      <c r="AKV115" s="354" t="e">
        <f t="shared" si="3341"/>
        <v>#VALUE!</v>
      </c>
      <c r="AKW115" s="355" t="e">
        <f t="shared" si="3342"/>
        <v>#VALUE!</v>
      </c>
      <c r="AKX115" s="355" t="e">
        <f t="shared" si="3343"/>
        <v>#VALUE!</v>
      </c>
      <c r="AKY115" s="355" t="e">
        <f t="shared" si="3344"/>
        <v>#VALUE!</v>
      </c>
      <c r="AKZ115" s="354" t="e">
        <f t="shared" si="3345"/>
        <v>#VALUE!</v>
      </c>
      <c r="ALA115" s="354" t="e">
        <f>AKZ115+AKI115*((1+COS(RADIANS(AKH105)))/2)+AKJ115*((1-COS(RADIANS(AKH105)))/2)</f>
        <v>#VALUE!</v>
      </c>
      <c r="ALB115" s="356" t="e">
        <f t="shared" si="3346"/>
        <v>#VALUE!</v>
      </c>
      <c r="ALC115" s="357" t="e">
        <f>ALB115*30</f>
        <v>#VALUE!</v>
      </c>
      <c r="ALD115" s="289"/>
      <c r="ALE115" s="316" t="s">
        <v>150</v>
      </c>
      <c r="ALF115" s="317">
        <v>258</v>
      </c>
      <c r="ALG115" s="317">
        <f t="shared" si="3347"/>
        <v>2.2168867832133459</v>
      </c>
      <c r="ALH115" s="354" t="e">
        <f t="shared" si="3629"/>
        <v>#VALUE!</v>
      </c>
      <c r="ALI115" s="354" t="e">
        <f t="shared" si="3348"/>
        <v>#VALUE!</v>
      </c>
      <c r="ALJ115" s="354">
        <f t="shared" si="3349"/>
        <v>0</v>
      </c>
      <c r="ALK115" s="354">
        <f t="shared" si="3350"/>
        <v>0</v>
      </c>
      <c r="ALL115" s="354" t="e">
        <f>COS(RADIANS(ALH105))+TAN(RADIANS(Φ))*COS(RADIANS(ALH104))*SIN(RADIANS(ALH105))</f>
        <v>#VALUE!</v>
      </c>
      <c r="ALM115" s="354" t="e">
        <f>COS(RADIANS(ALH115))*COS(RADIANS(ALH105))+TAN(RADIANS(ALG115))*SIN(RADIANS(ALH105))*COS(RADIANS(ALH104))</f>
        <v>#VALUE!</v>
      </c>
      <c r="ALN115" s="354" t="e">
        <f>SIN(RADIANS(ALH105))*SIN(RADIANS(ALH104))/COS(RADIANS(Φ))</f>
        <v>#VALUE!</v>
      </c>
      <c r="ALO115" s="354" t="e">
        <f t="shared" si="3351"/>
        <v>#VALUE!</v>
      </c>
      <c r="ALP115" s="354" t="e">
        <f t="shared" si="3352"/>
        <v>#VALUE!</v>
      </c>
      <c r="ALQ115" s="354" t="e">
        <f t="shared" si="3353"/>
        <v>#VALUE!</v>
      </c>
      <c r="ALR115" s="354" t="e">
        <f t="shared" si="3354"/>
        <v>#VALUE!</v>
      </c>
      <c r="ALS115" s="354" t="e">
        <f t="shared" si="3355"/>
        <v>#VALUE!</v>
      </c>
      <c r="ALT115" s="354" t="e">
        <f t="shared" si="3356"/>
        <v>#VALUE!</v>
      </c>
      <c r="ALU115" s="354" t="e">
        <f t="shared" si="3357"/>
        <v>#VALUE!</v>
      </c>
      <c r="ALV115" s="354" t="e">
        <f t="shared" si="3358"/>
        <v>#VALUE!</v>
      </c>
      <c r="ALW115" s="355" t="e">
        <f t="shared" si="3359"/>
        <v>#VALUE!</v>
      </c>
      <c r="ALX115" s="355" t="e">
        <f t="shared" si="3360"/>
        <v>#VALUE!</v>
      </c>
      <c r="ALY115" s="355" t="e">
        <f t="shared" si="3361"/>
        <v>#VALUE!</v>
      </c>
      <c r="ALZ115" s="354" t="e">
        <f t="shared" si="3362"/>
        <v>#VALUE!</v>
      </c>
      <c r="AMA115" s="354" t="e">
        <f>ALZ115+ALI115*((1+COS(RADIANS(ALH105)))/2)+ALJ115*((1-COS(RADIANS(ALH105)))/2)</f>
        <v>#VALUE!</v>
      </c>
      <c r="AMB115" s="356" t="e">
        <f t="shared" si="3363"/>
        <v>#VALUE!</v>
      </c>
      <c r="AMC115" s="357" t="e">
        <f>AMB115*30</f>
        <v>#VALUE!</v>
      </c>
      <c r="AMD115" s="289"/>
      <c r="AME115" s="316" t="s">
        <v>150</v>
      </c>
      <c r="AMF115" s="317">
        <v>258</v>
      </c>
      <c r="AMG115" s="317">
        <f t="shared" si="3364"/>
        <v>2.2168867832133459</v>
      </c>
      <c r="AMH115" s="354" t="e">
        <f t="shared" si="3630"/>
        <v>#VALUE!</v>
      </c>
      <c r="AMI115" s="354" t="e">
        <f t="shared" si="3365"/>
        <v>#VALUE!</v>
      </c>
      <c r="AMJ115" s="354">
        <f t="shared" si="3366"/>
        <v>0</v>
      </c>
      <c r="AMK115" s="354">
        <f t="shared" si="3367"/>
        <v>0</v>
      </c>
      <c r="AML115" s="354" t="e">
        <f>COS(RADIANS(AMH105))+TAN(RADIANS(Φ))*COS(RADIANS(AMH104))*SIN(RADIANS(AMH105))</f>
        <v>#VALUE!</v>
      </c>
      <c r="AMM115" s="354" t="e">
        <f>COS(RADIANS(AMH115))*COS(RADIANS(AMH105))+TAN(RADIANS(AMG115))*SIN(RADIANS(AMH105))*COS(RADIANS(AMH104))</f>
        <v>#VALUE!</v>
      </c>
      <c r="AMN115" s="354" t="e">
        <f>SIN(RADIANS(AMH105))*SIN(RADIANS(AMH104))/COS(RADIANS(Φ))</f>
        <v>#VALUE!</v>
      </c>
      <c r="AMO115" s="354" t="e">
        <f t="shared" si="3368"/>
        <v>#VALUE!</v>
      </c>
      <c r="AMP115" s="354" t="e">
        <f t="shared" si="3369"/>
        <v>#VALUE!</v>
      </c>
      <c r="AMQ115" s="354" t="e">
        <f t="shared" si="3370"/>
        <v>#VALUE!</v>
      </c>
      <c r="AMR115" s="354" t="e">
        <f t="shared" si="3371"/>
        <v>#VALUE!</v>
      </c>
      <c r="AMS115" s="354" t="e">
        <f t="shared" si="3372"/>
        <v>#VALUE!</v>
      </c>
      <c r="AMT115" s="354" t="e">
        <f t="shared" si="3373"/>
        <v>#VALUE!</v>
      </c>
      <c r="AMU115" s="354" t="e">
        <f t="shared" si="3374"/>
        <v>#VALUE!</v>
      </c>
      <c r="AMV115" s="354" t="e">
        <f t="shared" si="3375"/>
        <v>#VALUE!</v>
      </c>
      <c r="AMW115" s="355" t="e">
        <f t="shared" si="3376"/>
        <v>#VALUE!</v>
      </c>
      <c r="AMX115" s="355" t="e">
        <f t="shared" si="3377"/>
        <v>#VALUE!</v>
      </c>
      <c r="AMY115" s="355" t="e">
        <f t="shared" si="3378"/>
        <v>#VALUE!</v>
      </c>
      <c r="AMZ115" s="354" t="e">
        <f t="shared" si="3379"/>
        <v>#VALUE!</v>
      </c>
      <c r="ANA115" s="354" t="e">
        <f>AMZ115+AMI115*((1+COS(RADIANS(AMH105)))/2)+AMJ115*((1-COS(RADIANS(AMH105)))/2)</f>
        <v>#VALUE!</v>
      </c>
      <c r="ANB115" s="356" t="e">
        <f t="shared" si="3380"/>
        <v>#VALUE!</v>
      </c>
      <c r="ANC115" s="357" t="e">
        <f>ANB115*30</f>
        <v>#VALUE!</v>
      </c>
      <c r="AND115" s="289"/>
      <c r="ANE115" s="316" t="s">
        <v>150</v>
      </c>
      <c r="ANF115" s="317">
        <v>258</v>
      </c>
      <c r="ANG115" s="317">
        <f t="shared" si="3381"/>
        <v>2.2168867832133459</v>
      </c>
      <c r="ANH115" s="354" t="e">
        <f t="shared" si="3631"/>
        <v>#VALUE!</v>
      </c>
      <c r="ANI115" s="354" t="e">
        <f t="shared" si="3382"/>
        <v>#VALUE!</v>
      </c>
      <c r="ANJ115" s="354">
        <f t="shared" si="3383"/>
        <v>0</v>
      </c>
      <c r="ANK115" s="354">
        <f t="shared" si="3384"/>
        <v>0</v>
      </c>
      <c r="ANL115" s="354" t="e">
        <f>COS(RADIANS(ANH105))+TAN(RADIANS(Φ))*COS(RADIANS(ANH104))*SIN(RADIANS(ANH105))</f>
        <v>#VALUE!</v>
      </c>
      <c r="ANM115" s="354" t="e">
        <f>COS(RADIANS(ANH115))*COS(RADIANS(ANH105))+TAN(RADIANS(ANG115))*SIN(RADIANS(ANH105))*COS(RADIANS(ANH104))</f>
        <v>#VALUE!</v>
      </c>
      <c r="ANN115" s="354" t="e">
        <f>SIN(RADIANS(ANH105))*SIN(RADIANS(ANH104))/COS(RADIANS(Φ))</f>
        <v>#VALUE!</v>
      </c>
      <c r="ANO115" s="354" t="e">
        <f t="shared" si="3385"/>
        <v>#VALUE!</v>
      </c>
      <c r="ANP115" s="354" t="e">
        <f t="shared" si="3386"/>
        <v>#VALUE!</v>
      </c>
      <c r="ANQ115" s="354" t="e">
        <f t="shared" si="3387"/>
        <v>#VALUE!</v>
      </c>
      <c r="ANR115" s="354" t="e">
        <f t="shared" si="3388"/>
        <v>#VALUE!</v>
      </c>
      <c r="ANS115" s="354" t="e">
        <f t="shared" si="3389"/>
        <v>#VALUE!</v>
      </c>
      <c r="ANT115" s="354" t="e">
        <f t="shared" si="3390"/>
        <v>#VALUE!</v>
      </c>
      <c r="ANU115" s="354" t="e">
        <f t="shared" si="3391"/>
        <v>#VALUE!</v>
      </c>
      <c r="ANV115" s="354" t="e">
        <f t="shared" si="3392"/>
        <v>#VALUE!</v>
      </c>
      <c r="ANW115" s="355" t="e">
        <f t="shared" si="3393"/>
        <v>#VALUE!</v>
      </c>
      <c r="ANX115" s="355" t="e">
        <f t="shared" si="3394"/>
        <v>#VALUE!</v>
      </c>
      <c r="ANY115" s="355" t="e">
        <f t="shared" si="3395"/>
        <v>#VALUE!</v>
      </c>
      <c r="ANZ115" s="354" t="e">
        <f t="shared" si="3396"/>
        <v>#VALUE!</v>
      </c>
      <c r="AOA115" s="354" t="e">
        <f>ANZ115+ANI115*((1+COS(RADIANS(ANH105)))/2)+ANJ115*((1-COS(RADIANS(ANH105)))/2)</f>
        <v>#VALUE!</v>
      </c>
      <c r="AOB115" s="356" t="e">
        <f t="shared" si="3397"/>
        <v>#VALUE!</v>
      </c>
      <c r="AOC115" s="357" t="e">
        <f>AOB115*30</f>
        <v>#VALUE!</v>
      </c>
      <c r="AOD115" s="289"/>
      <c r="AOE115" s="316" t="s">
        <v>150</v>
      </c>
      <c r="AOF115" s="317">
        <v>258</v>
      </c>
      <c r="AOG115" s="317">
        <f t="shared" si="3398"/>
        <v>2.2168867832133459</v>
      </c>
      <c r="AOH115" s="354" t="e">
        <f t="shared" si="3632"/>
        <v>#VALUE!</v>
      </c>
      <c r="AOI115" s="354" t="e">
        <f t="shared" si="3399"/>
        <v>#VALUE!</v>
      </c>
      <c r="AOJ115" s="354">
        <f t="shared" si="3400"/>
        <v>0</v>
      </c>
      <c r="AOK115" s="354">
        <f t="shared" si="3401"/>
        <v>0</v>
      </c>
      <c r="AOL115" s="354" t="e">
        <f>COS(RADIANS(AOH105))+TAN(RADIANS(Φ))*COS(RADIANS(AOH104))*SIN(RADIANS(AOH105))</f>
        <v>#VALUE!</v>
      </c>
      <c r="AOM115" s="354" t="e">
        <f>COS(RADIANS(AOH115))*COS(RADIANS(AOH105))+TAN(RADIANS(AOG115))*SIN(RADIANS(AOH105))*COS(RADIANS(AOH104))</f>
        <v>#VALUE!</v>
      </c>
      <c r="AON115" s="354" t="e">
        <f>SIN(RADIANS(AOH105))*SIN(RADIANS(AOH104))/COS(RADIANS(Φ))</f>
        <v>#VALUE!</v>
      </c>
      <c r="AOO115" s="354" t="e">
        <f t="shared" si="3402"/>
        <v>#VALUE!</v>
      </c>
      <c r="AOP115" s="354" t="e">
        <f t="shared" si="3403"/>
        <v>#VALUE!</v>
      </c>
      <c r="AOQ115" s="354" t="e">
        <f t="shared" si="3404"/>
        <v>#VALUE!</v>
      </c>
      <c r="AOR115" s="354" t="e">
        <f t="shared" si="3405"/>
        <v>#VALUE!</v>
      </c>
      <c r="AOS115" s="354" t="e">
        <f t="shared" si="3406"/>
        <v>#VALUE!</v>
      </c>
      <c r="AOT115" s="354" t="e">
        <f t="shared" si="3407"/>
        <v>#VALUE!</v>
      </c>
      <c r="AOU115" s="354" t="e">
        <f t="shared" si="3408"/>
        <v>#VALUE!</v>
      </c>
      <c r="AOV115" s="354" t="e">
        <f t="shared" si="3409"/>
        <v>#VALUE!</v>
      </c>
      <c r="AOW115" s="355" t="e">
        <f t="shared" si="3410"/>
        <v>#VALUE!</v>
      </c>
      <c r="AOX115" s="355" t="e">
        <f t="shared" si="3411"/>
        <v>#VALUE!</v>
      </c>
      <c r="AOY115" s="355" t="e">
        <f t="shared" si="3412"/>
        <v>#VALUE!</v>
      </c>
      <c r="AOZ115" s="354" t="e">
        <f t="shared" si="3413"/>
        <v>#VALUE!</v>
      </c>
      <c r="APA115" s="354" t="e">
        <f>AOZ115+AOI115*((1+COS(RADIANS(AOH105)))/2)+AOJ115*((1-COS(RADIANS(AOH105)))/2)</f>
        <v>#VALUE!</v>
      </c>
      <c r="APB115" s="356" t="e">
        <f t="shared" si="3414"/>
        <v>#VALUE!</v>
      </c>
      <c r="APC115" s="357" t="e">
        <f>APB115*30</f>
        <v>#VALUE!</v>
      </c>
      <c r="APD115" s="289"/>
      <c r="APE115" s="316" t="s">
        <v>150</v>
      </c>
      <c r="APF115" s="317">
        <v>258</v>
      </c>
      <c r="APG115" s="317">
        <f t="shared" si="3415"/>
        <v>2.2168867832133459</v>
      </c>
      <c r="APH115" s="354" t="e">
        <f t="shared" si="3633"/>
        <v>#VALUE!</v>
      </c>
      <c r="API115" s="354" t="e">
        <f t="shared" si="3416"/>
        <v>#VALUE!</v>
      </c>
      <c r="APJ115" s="354">
        <f t="shared" si="3417"/>
        <v>0</v>
      </c>
      <c r="APK115" s="354">
        <f t="shared" si="3418"/>
        <v>0</v>
      </c>
      <c r="APL115" s="354" t="e">
        <f>COS(RADIANS(APH105))+TAN(RADIANS(Φ))*COS(RADIANS(APH104))*SIN(RADIANS(APH105))</f>
        <v>#VALUE!</v>
      </c>
      <c r="APM115" s="354" t="e">
        <f>COS(RADIANS(APH115))*COS(RADIANS(APH105))+TAN(RADIANS(APG115))*SIN(RADIANS(APH105))*COS(RADIANS(APH104))</f>
        <v>#VALUE!</v>
      </c>
      <c r="APN115" s="354" t="e">
        <f>SIN(RADIANS(APH105))*SIN(RADIANS(APH104))/COS(RADIANS(Φ))</f>
        <v>#VALUE!</v>
      </c>
      <c r="APO115" s="354" t="e">
        <f t="shared" si="3419"/>
        <v>#VALUE!</v>
      </c>
      <c r="APP115" s="354" t="e">
        <f t="shared" si="3420"/>
        <v>#VALUE!</v>
      </c>
      <c r="APQ115" s="354" t="e">
        <f t="shared" si="3421"/>
        <v>#VALUE!</v>
      </c>
      <c r="APR115" s="354" t="e">
        <f t="shared" si="3422"/>
        <v>#VALUE!</v>
      </c>
      <c r="APS115" s="354" t="e">
        <f t="shared" si="3423"/>
        <v>#VALUE!</v>
      </c>
      <c r="APT115" s="354" t="e">
        <f t="shared" si="3424"/>
        <v>#VALUE!</v>
      </c>
      <c r="APU115" s="354" t="e">
        <f t="shared" si="3425"/>
        <v>#VALUE!</v>
      </c>
      <c r="APV115" s="354" t="e">
        <f t="shared" si="3426"/>
        <v>#VALUE!</v>
      </c>
      <c r="APW115" s="355" t="e">
        <f t="shared" si="3427"/>
        <v>#VALUE!</v>
      </c>
      <c r="APX115" s="355" t="e">
        <f t="shared" si="3428"/>
        <v>#VALUE!</v>
      </c>
      <c r="APY115" s="355" t="e">
        <f t="shared" si="3429"/>
        <v>#VALUE!</v>
      </c>
      <c r="APZ115" s="354" t="e">
        <f t="shared" si="3430"/>
        <v>#VALUE!</v>
      </c>
      <c r="AQA115" s="354" t="e">
        <f>APZ115+API115*((1+COS(RADIANS(APH105)))/2)+APJ115*((1-COS(RADIANS(APH105)))/2)</f>
        <v>#VALUE!</v>
      </c>
      <c r="AQB115" s="356" t="e">
        <f t="shared" si="3431"/>
        <v>#VALUE!</v>
      </c>
      <c r="AQC115" s="357" t="e">
        <f>AQB115*30</f>
        <v>#VALUE!</v>
      </c>
      <c r="AQD115" s="289"/>
      <c r="AQE115" s="316" t="s">
        <v>150</v>
      </c>
      <c r="AQF115" s="317">
        <v>258</v>
      </c>
      <c r="AQG115" s="317">
        <f t="shared" si="3432"/>
        <v>2.2168867832133459</v>
      </c>
      <c r="AQH115" s="354" t="e">
        <f t="shared" si="3634"/>
        <v>#VALUE!</v>
      </c>
      <c r="AQI115" s="354" t="e">
        <f t="shared" si="3433"/>
        <v>#VALUE!</v>
      </c>
      <c r="AQJ115" s="354">
        <f t="shared" si="3434"/>
        <v>0</v>
      </c>
      <c r="AQK115" s="354">
        <f t="shared" si="3435"/>
        <v>0</v>
      </c>
      <c r="AQL115" s="354" t="e">
        <f>COS(RADIANS(AQH105))+TAN(RADIANS(Φ))*COS(RADIANS(AQH104))*SIN(RADIANS(AQH105))</f>
        <v>#VALUE!</v>
      </c>
      <c r="AQM115" s="354" t="e">
        <f>COS(RADIANS(AQH115))*COS(RADIANS(AQH105))+TAN(RADIANS(AQG115))*SIN(RADIANS(AQH105))*COS(RADIANS(AQH104))</f>
        <v>#VALUE!</v>
      </c>
      <c r="AQN115" s="354" t="e">
        <f>SIN(RADIANS(AQH105))*SIN(RADIANS(AQH104))/COS(RADIANS(Φ))</f>
        <v>#VALUE!</v>
      </c>
      <c r="AQO115" s="354" t="e">
        <f t="shared" si="3436"/>
        <v>#VALUE!</v>
      </c>
      <c r="AQP115" s="354" t="e">
        <f t="shared" si="3437"/>
        <v>#VALUE!</v>
      </c>
      <c r="AQQ115" s="354" t="e">
        <f t="shared" si="3438"/>
        <v>#VALUE!</v>
      </c>
      <c r="AQR115" s="354" t="e">
        <f t="shared" si="3439"/>
        <v>#VALUE!</v>
      </c>
      <c r="AQS115" s="354" t="e">
        <f t="shared" si="3440"/>
        <v>#VALUE!</v>
      </c>
      <c r="AQT115" s="354" t="e">
        <f t="shared" si="3441"/>
        <v>#VALUE!</v>
      </c>
      <c r="AQU115" s="354" t="e">
        <f t="shared" si="3442"/>
        <v>#VALUE!</v>
      </c>
      <c r="AQV115" s="354" t="e">
        <f t="shared" si="3443"/>
        <v>#VALUE!</v>
      </c>
      <c r="AQW115" s="355" t="e">
        <f t="shared" si="3444"/>
        <v>#VALUE!</v>
      </c>
      <c r="AQX115" s="355" t="e">
        <f t="shared" si="3445"/>
        <v>#VALUE!</v>
      </c>
      <c r="AQY115" s="355" t="e">
        <f t="shared" si="3446"/>
        <v>#VALUE!</v>
      </c>
      <c r="AQZ115" s="354" t="e">
        <f t="shared" si="3447"/>
        <v>#VALUE!</v>
      </c>
      <c r="ARA115" s="354" t="e">
        <f>AQZ115+AQI115*((1+COS(RADIANS(AQH105)))/2)+AQJ115*((1-COS(RADIANS(AQH105)))/2)</f>
        <v>#VALUE!</v>
      </c>
      <c r="ARB115" s="356" t="e">
        <f t="shared" si="3448"/>
        <v>#VALUE!</v>
      </c>
      <c r="ARC115" s="357" t="e">
        <f>ARB115*30</f>
        <v>#VALUE!</v>
      </c>
      <c r="ARD115" s="289"/>
      <c r="ARE115" s="316" t="s">
        <v>150</v>
      </c>
      <c r="ARF115" s="317">
        <v>258</v>
      </c>
      <c r="ARG115" s="317">
        <f t="shared" si="3449"/>
        <v>2.2168867832133459</v>
      </c>
      <c r="ARH115" s="354" t="e">
        <f t="shared" si="3635"/>
        <v>#VALUE!</v>
      </c>
      <c r="ARI115" s="354" t="e">
        <f t="shared" si="3450"/>
        <v>#VALUE!</v>
      </c>
      <c r="ARJ115" s="354">
        <f t="shared" si="3451"/>
        <v>0</v>
      </c>
      <c r="ARK115" s="354">
        <f t="shared" si="3452"/>
        <v>0</v>
      </c>
      <c r="ARL115" s="354" t="e">
        <f>COS(RADIANS(ARH105))+TAN(RADIANS(Φ))*COS(RADIANS(ARH104))*SIN(RADIANS(ARH105))</f>
        <v>#VALUE!</v>
      </c>
      <c r="ARM115" s="354" t="e">
        <f>COS(RADIANS(ARH115))*COS(RADIANS(ARH105))+TAN(RADIANS(ARG115))*SIN(RADIANS(ARH105))*COS(RADIANS(ARH104))</f>
        <v>#VALUE!</v>
      </c>
      <c r="ARN115" s="354" t="e">
        <f>SIN(RADIANS(ARH105))*SIN(RADIANS(ARH104))/COS(RADIANS(Φ))</f>
        <v>#VALUE!</v>
      </c>
      <c r="ARO115" s="354" t="e">
        <f t="shared" si="3453"/>
        <v>#VALUE!</v>
      </c>
      <c r="ARP115" s="354" t="e">
        <f t="shared" si="3454"/>
        <v>#VALUE!</v>
      </c>
      <c r="ARQ115" s="354" t="e">
        <f t="shared" si="3455"/>
        <v>#VALUE!</v>
      </c>
      <c r="ARR115" s="354" t="e">
        <f t="shared" si="3456"/>
        <v>#VALUE!</v>
      </c>
      <c r="ARS115" s="354" t="e">
        <f t="shared" si="3457"/>
        <v>#VALUE!</v>
      </c>
      <c r="ART115" s="354" t="e">
        <f t="shared" si="3458"/>
        <v>#VALUE!</v>
      </c>
      <c r="ARU115" s="354" t="e">
        <f t="shared" si="3459"/>
        <v>#VALUE!</v>
      </c>
      <c r="ARV115" s="354" t="e">
        <f t="shared" si="3460"/>
        <v>#VALUE!</v>
      </c>
      <c r="ARW115" s="355" t="e">
        <f t="shared" si="3461"/>
        <v>#VALUE!</v>
      </c>
      <c r="ARX115" s="355" t="e">
        <f t="shared" si="3462"/>
        <v>#VALUE!</v>
      </c>
      <c r="ARY115" s="355" t="e">
        <f t="shared" si="3463"/>
        <v>#VALUE!</v>
      </c>
      <c r="ARZ115" s="354" t="e">
        <f t="shared" si="3464"/>
        <v>#VALUE!</v>
      </c>
      <c r="ASA115" s="354" t="e">
        <f>ARZ115+ARI115*((1+COS(RADIANS(ARH105)))/2)+ARJ115*((1-COS(RADIANS(ARH105)))/2)</f>
        <v>#VALUE!</v>
      </c>
      <c r="ASB115" s="356" t="e">
        <f t="shared" si="3465"/>
        <v>#VALUE!</v>
      </c>
      <c r="ASC115" s="357" t="e">
        <f>ASB115*30</f>
        <v>#VALUE!</v>
      </c>
      <c r="ASD115" s="289"/>
      <c r="ASE115" s="316" t="s">
        <v>150</v>
      </c>
      <c r="ASF115" s="317">
        <v>258</v>
      </c>
      <c r="ASG115" s="317">
        <f t="shared" si="3466"/>
        <v>2.2168867832133459</v>
      </c>
      <c r="ASH115" s="354" t="e">
        <f t="shared" si="3636"/>
        <v>#VALUE!</v>
      </c>
      <c r="ASI115" s="354" t="e">
        <f t="shared" si="3467"/>
        <v>#VALUE!</v>
      </c>
      <c r="ASJ115" s="354">
        <f t="shared" si="3468"/>
        <v>0</v>
      </c>
      <c r="ASK115" s="354">
        <f t="shared" si="3469"/>
        <v>0</v>
      </c>
      <c r="ASL115" s="354" t="e">
        <f>COS(RADIANS(ASH105))+TAN(RADIANS(Φ))*COS(RADIANS(ASH104))*SIN(RADIANS(ASH105))</f>
        <v>#VALUE!</v>
      </c>
      <c r="ASM115" s="354" t="e">
        <f>COS(RADIANS(ASH115))*COS(RADIANS(ASH105))+TAN(RADIANS(ASG115))*SIN(RADIANS(ASH105))*COS(RADIANS(ASH104))</f>
        <v>#VALUE!</v>
      </c>
      <c r="ASN115" s="354" t="e">
        <f>SIN(RADIANS(ASH105))*SIN(RADIANS(ASH104))/COS(RADIANS(Φ))</f>
        <v>#VALUE!</v>
      </c>
      <c r="ASO115" s="354" t="e">
        <f t="shared" si="3470"/>
        <v>#VALUE!</v>
      </c>
      <c r="ASP115" s="354" t="e">
        <f t="shared" si="3471"/>
        <v>#VALUE!</v>
      </c>
      <c r="ASQ115" s="354" t="e">
        <f t="shared" si="3472"/>
        <v>#VALUE!</v>
      </c>
      <c r="ASR115" s="354" t="e">
        <f t="shared" si="3473"/>
        <v>#VALUE!</v>
      </c>
      <c r="ASS115" s="354" t="e">
        <f t="shared" si="3474"/>
        <v>#VALUE!</v>
      </c>
      <c r="AST115" s="354" t="e">
        <f t="shared" si="3475"/>
        <v>#VALUE!</v>
      </c>
      <c r="ASU115" s="354" t="e">
        <f t="shared" si="3476"/>
        <v>#VALUE!</v>
      </c>
      <c r="ASV115" s="354" t="e">
        <f t="shared" si="3477"/>
        <v>#VALUE!</v>
      </c>
      <c r="ASW115" s="355" t="e">
        <f t="shared" si="3478"/>
        <v>#VALUE!</v>
      </c>
      <c r="ASX115" s="355" t="e">
        <f t="shared" si="3479"/>
        <v>#VALUE!</v>
      </c>
      <c r="ASY115" s="355" t="e">
        <f t="shared" si="3480"/>
        <v>#VALUE!</v>
      </c>
      <c r="ASZ115" s="354" t="e">
        <f t="shared" si="3481"/>
        <v>#VALUE!</v>
      </c>
      <c r="ATA115" s="354" t="e">
        <f>ASZ115+ASI115*((1+COS(RADIANS(ASH105)))/2)+ASJ115*((1-COS(RADIANS(ASH105)))/2)</f>
        <v>#VALUE!</v>
      </c>
      <c r="ATB115" s="356" t="e">
        <f t="shared" si="3482"/>
        <v>#VALUE!</v>
      </c>
      <c r="ATC115" s="357" t="e">
        <f>ATB115*30</f>
        <v>#VALUE!</v>
      </c>
      <c r="ATD115" s="289"/>
      <c r="ATE115" s="316" t="s">
        <v>150</v>
      </c>
      <c r="ATF115" s="317">
        <v>258</v>
      </c>
      <c r="ATG115" s="317">
        <f t="shared" si="3483"/>
        <v>2.2168867832133459</v>
      </c>
      <c r="ATH115" s="354" t="e">
        <f t="shared" si="3637"/>
        <v>#VALUE!</v>
      </c>
      <c r="ATI115" s="354" t="e">
        <f t="shared" si="3484"/>
        <v>#VALUE!</v>
      </c>
      <c r="ATJ115" s="354">
        <f t="shared" si="3485"/>
        <v>0</v>
      </c>
      <c r="ATK115" s="354">
        <f t="shared" si="3486"/>
        <v>0</v>
      </c>
      <c r="ATL115" s="354" t="e">
        <f>COS(RADIANS(ATH105))+TAN(RADIANS(Φ))*COS(RADIANS(ATH104))*SIN(RADIANS(ATH105))</f>
        <v>#VALUE!</v>
      </c>
      <c r="ATM115" s="354" t="e">
        <f>COS(RADIANS(ATH115))*COS(RADIANS(ATH105))+TAN(RADIANS(ATG115))*SIN(RADIANS(ATH105))*COS(RADIANS(ATH104))</f>
        <v>#VALUE!</v>
      </c>
      <c r="ATN115" s="354" t="e">
        <f>SIN(RADIANS(ATH105))*SIN(RADIANS(ATH104))/COS(RADIANS(Φ))</f>
        <v>#VALUE!</v>
      </c>
      <c r="ATO115" s="354" t="e">
        <f t="shared" si="3487"/>
        <v>#VALUE!</v>
      </c>
      <c r="ATP115" s="354" t="e">
        <f t="shared" si="3488"/>
        <v>#VALUE!</v>
      </c>
      <c r="ATQ115" s="354" t="e">
        <f t="shared" si="3489"/>
        <v>#VALUE!</v>
      </c>
      <c r="ATR115" s="354" t="e">
        <f t="shared" si="3490"/>
        <v>#VALUE!</v>
      </c>
      <c r="ATS115" s="354" t="e">
        <f t="shared" si="3491"/>
        <v>#VALUE!</v>
      </c>
      <c r="ATT115" s="354" t="e">
        <f t="shared" si="3492"/>
        <v>#VALUE!</v>
      </c>
      <c r="ATU115" s="354" t="e">
        <f t="shared" si="3493"/>
        <v>#VALUE!</v>
      </c>
      <c r="ATV115" s="354" t="e">
        <f t="shared" si="3494"/>
        <v>#VALUE!</v>
      </c>
      <c r="ATW115" s="355" t="e">
        <f t="shared" si="3495"/>
        <v>#VALUE!</v>
      </c>
      <c r="ATX115" s="355" t="e">
        <f t="shared" si="3496"/>
        <v>#VALUE!</v>
      </c>
      <c r="ATY115" s="355" t="e">
        <f t="shared" si="3497"/>
        <v>#VALUE!</v>
      </c>
      <c r="ATZ115" s="354" t="e">
        <f t="shared" si="3498"/>
        <v>#VALUE!</v>
      </c>
      <c r="AUA115" s="354" t="e">
        <f>ATZ115+ATI115*((1+COS(RADIANS(ATH105)))/2)+ATJ115*((1-COS(RADIANS(ATH105)))/2)</f>
        <v>#VALUE!</v>
      </c>
      <c r="AUB115" s="356" t="e">
        <f t="shared" si="3499"/>
        <v>#VALUE!</v>
      </c>
      <c r="AUC115" s="357" t="e">
        <f>AUB115*30</f>
        <v>#VALUE!</v>
      </c>
      <c r="AUD115" s="289"/>
      <c r="AUE115" s="316" t="s">
        <v>150</v>
      </c>
      <c r="AUF115" s="317">
        <v>258</v>
      </c>
      <c r="AUG115" s="317">
        <f t="shared" si="3500"/>
        <v>2.2168867832133459</v>
      </c>
      <c r="AUH115" s="354" t="e">
        <f t="shared" si="3638"/>
        <v>#VALUE!</v>
      </c>
      <c r="AUI115" s="354" t="e">
        <f t="shared" si="3501"/>
        <v>#VALUE!</v>
      </c>
      <c r="AUJ115" s="354">
        <f t="shared" si="3502"/>
        <v>0</v>
      </c>
      <c r="AUK115" s="354">
        <f t="shared" si="3503"/>
        <v>0</v>
      </c>
      <c r="AUL115" s="354" t="e">
        <f>COS(RADIANS(AUH105))+TAN(RADIANS(Φ))*COS(RADIANS(AUH104))*SIN(RADIANS(AUH105))</f>
        <v>#VALUE!</v>
      </c>
      <c r="AUM115" s="354" t="e">
        <f>COS(RADIANS(AUH115))*COS(RADIANS(AUH105))+TAN(RADIANS(AUG115))*SIN(RADIANS(AUH105))*COS(RADIANS(AUH104))</f>
        <v>#VALUE!</v>
      </c>
      <c r="AUN115" s="354" t="e">
        <f>SIN(RADIANS(AUH105))*SIN(RADIANS(AUH104))/COS(RADIANS(Φ))</f>
        <v>#VALUE!</v>
      </c>
      <c r="AUO115" s="354" t="e">
        <f t="shared" si="3504"/>
        <v>#VALUE!</v>
      </c>
      <c r="AUP115" s="354" t="e">
        <f t="shared" si="3505"/>
        <v>#VALUE!</v>
      </c>
      <c r="AUQ115" s="354" t="e">
        <f t="shared" si="3506"/>
        <v>#VALUE!</v>
      </c>
      <c r="AUR115" s="354" t="e">
        <f t="shared" si="3507"/>
        <v>#VALUE!</v>
      </c>
      <c r="AUS115" s="354" t="e">
        <f t="shared" si="3508"/>
        <v>#VALUE!</v>
      </c>
      <c r="AUT115" s="354" t="e">
        <f t="shared" si="3509"/>
        <v>#VALUE!</v>
      </c>
      <c r="AUU115" s="354" t="e">
        <f t="shared" si="3510"/>
        <v>#VALUE!</v>
      </c>
      <c r="AUV115" s="354" t="e">
        <f t="shared" si="3511"/>
        <v>#VALUE!</v>
      </c>
      <c r="AUW115" s="355" t="e">
        <f t="shared" si="3512"/>
        <v>#VALUE!</v>
      </c>
      <c r="AUX115" s="355" t="e">
        <f t="shared" si="3513"/>
        <v>#VALUE!</v>
      </c>
      <c r="AUY115" s="355" t="e">
        <f t="shared" si="3514"/>
        <v>#VALUE!</v>
      </c>
      <c r="AUZ115" s="354" t="e">
        <f t="shared" si="3515"/>
        <v>#VALUE!</v>
      </c>
      <c r="AVA115" s="354" t="e">
        <f>AUZ115+AUI115*((1+COS(RADIANS(AUH105)))/2)+AUJ115*((1-COS(RADIANS(AUH105)))/2)</f>
        <v>#VALUE!</v>
      </c>
      <c r="AVB115" s="356" t="e">
        <f t="shared" si="3516"/>
        <v>#VALUE!</v>
      </c>
      <c r="AVC115" s="357" t="e">
        <f>AVB115*30</f>
        <v>#VALUE!</v>
      </c>
      <c r="AVD115" s="289"/>
      <c r="AVE115" s="316" t="s">
        <v>150</v>
      </c>
      <c r="AVF115" s="317">
        <v>258</v>
      </c>
      <c r="AVG115" s="317">
        <f t="shared" si="3517"/>
        <v>2.2168867832133459</v>
      </c>
      <c r="AVH115" s="354" t="e">
        <f t="shared" si="3639"/>
        <v>#VALUE!</v>
      </c>
      <c r="AVI115" s="354" t="e">
        <f t="shared" si="3518"/>
        <v>#VALUE!</v>
      </c>
      <c r="AVJ115" s="354">
        <f t="shared" si="3519"/>
        <v>0</v>
      </c>
      <c r="AVK115" s="354">
        <f t="shared" si="3520"/>
        <v>0</v>
      </c>
      <c r="AVL115" s="354" t="e">
        <f>COS(RADIANS(AVH105))+TAN(RADIANS(Φ))*COS(RADIANS(AVH104))*SIN(RADIANS(AVH105))</f>
        <v>#VALUE!</v>
      </c>
      <c r="AVM115" s="354" t="e">
        <f>COS(RADIANS(AVH115))*COS(RADIANS(AVH105))+TAN(RADIANS(AVG115))*SIN(RADIANS(AVH105))*COS(RADIANS(AVH104))</f>
        <v>#VALUE!</v>
      </c>
      <c r="AVN115" s="354" t="e">
        <f>SIN(RADIANS(AVH105))*SIN(RADIANS(AVH104))/COS(RADIANS(Φ))</f>
        <v>#VALUE!</v>
      </c>
      <c r="AVO115" s="354" t="e">
        <f t="shared" si="3521"/>
        <v>#VALUE!</v>
      </c>
      <c r="AVP115" s="354" t="e">
        <f t="shared" si="3522"/>
        <v>#VALUE!</v>
      </c>
      <c r="AVQ115" s="354" t="e">
        <f t="shared" si="3523"/>
        <v>#VALUE!</v>
      </c>
      <c r="AVR115" s="354" t="e">
        <f t="shared" si="3524"/>
        <v>#VALUE!</v>
      </c>
      <c r="AVS115" s="354" t="e">
        <f t="shared" si="3525"/>
        <v>#VALUE!</v>
      </c>
      <c r="AVT115" s="354" t="e">
        <f t="shared" si="3526"/>
        <v>#VALUE!</v>
      </c>
      <c r="AVU115" s="354" t="e">
        <f t="shared" si="3527"/>
        <v>#VALUE!</v>
      </c>
      <c r="AVV115" s="354" t="e">
        <f t="shared" si="3528"/>
        <v>#VALUE!</v>
      </c>
      <c r="AVW115" s="355" t="e">
        <f t="shared" si="3529"/>
        <v>#VALUE!</v>
      </c>
      <c r="AVX115" s="355" t="e">
        <f t="shared" si="3530"/>
        <v>#VALUE!</v>
      </c>
      <c r="AVY115" s="355" t="e">
        <f t="shared" si="3531"/>
        <v>#VALUE!</v>
      </c>
      <c r="AVZ115" s="354" t="e">
        <f t="shared" si="3532"/>
        <v>#VALUE!</v>
      </c>
      <c r="AWA115" s="354" t="e">
        <f>AVZ115+AVI115*((1+COS(RADIANS(AVH105)))/2)+AVJ115*((1-COS(RADIANS(AVH105)))/2)</f>
        <v>#VALUE!</v>
      </c>
      <c r="AWB115" s="356" t="e">
        <f t="shared" si="3533"/>
        <v>#VALUE!</v>
      </c>
      <c r="AWC115" s="357" t="e">
        <f>AWB115*30</f>
        <v>#VALUE!</v>
      </c>
      <c r="AWD115" s="289"/>
      <c r="AWE115" s="316" t="s">
        <v>150</v>
      </c>
      <c r="AWF115" s="317">
        <v>258</v>
      </c>
      <c r="AWG115" s="317">
        <f t="shared" si="3534"/>
        <v>2.2168867832133459</v>
      </c>
      <c r="AWH115" s="354" t="e">
        <f t="shared" si="3640"/>
        <v>#VALUE!</v>
      </c>
      <c r="AWI115" s="354" t="e">
        <f t="shared" si="3535"/>
        <v>#VALUE!</v>
      </c>
      <c r="AWJ115" s="354">
        <f t="shared" si="3536"/>
        <v>0</v>
      </c>
      <c r="AWK115" s="354">
        <f t="shared" si="3537"/>
        <v>0</v>
      </c>
      <c r="AWL115" s="354" t="e">
        <f>COS(RADIANS(AWH105))+TAN(RADIANS(Φ))*COS(RADIANS(AWH104))*SIN(RADIANS(AWH105))</f>
        <v>#VALUE!</v>
      </c>
      <c r="AWM115" s="354" t="e">
        <f>COS(RADIANS(AWH115))*COS(RADIANS(AWH105))+TAN(RADIANS(AWG115))*SIN(RADIANS(AWH105))*COS(RADIANS(AWH104))</f>
        <v>#VALUE!</v>
      </c>
      <c r="AWN115" s="354" t="e">
        <f>SIN(RADIANS(AWH105))*SIN(RADIANS(AWH104))/COS(RADIANS(Φ))</f>
        <v>#VALUE!</v>
      </c>
      <c r="AWO115" s="354" t="e">
        <f t="shared" si="3538"/>
        <v>#VALUE!</v>
      </c>
      <c r="AWP115" s="354" t="e">
        <f t="shared" si="3539"/>
        <v>#VALUE!</v>
      </c>
      <c r="AWQ115" s="354" t="e">
        <f t="shared" si="3540"/>
        <v>#VALUE!</v>
      </c>
      <c r="AWR115" s="354" t="e">
        <f t="shared" si="3541"/>
        <v>#VALUE!</v>
      </c>
      <c r="AWS115" s="354" t="e">
        <f t="shared" si="3542"/>
        <v>#VALUE!</v>
      </c>
      <c r="AWT115" s="354" t="e">
        <f t="shared" si="3543"/>
        <v>#VALUE!</v>
      </c>
      <c r="AWU115" s="354" t="e">
        <f t="shared" si="3544"/>
        <v>#VALUE!</v>
      </c>
      <c r="AWV115" s="354" t="e">
        <f t="shared" si="3545"/>
        <v>#VALUE!</v>
      </c>
      <c r="AWW115" s="355" t="e">
        <f t="shared" si="3546"/>
        <v>#VALUE!</v>
      </c>
      <c r="AWX115" s="355" t="e">
        <f t="shared" si="3547"/>
        <v>#VALUE!</v>
      </c>
      <c r="AWY115" s="355" t="e">
        <f t="shared" si="3548"/>
        <v>#VALUE!</v>
      </c>
      <c r="AWZ115" s="354" t="e">
        <f t="shared" si="3549"/>
        <v>#VALUE!</v>
      </c>
      <c r="AXA115" s="354" t="e">
        <f>AWZ115+AWI115*((1+COS(RADIANS(AWH105)))/2)+AWJ115*((1-COS(RADIANS(AWH105)))/2)</f>
        <v>#VALUE!</v>
      </c>
      <c r="AXB115" s="356" t="e">
        <f t="shared" si="3550"/>
        <v>#VALUE!</v>
      </c>
      <c r="AXC115" s="357" t="e">
        <f>AXB115*30</f>
        <v>#VALUE!</v>
      </c>
      <c r="AXD115" s="289"/>
      <c r="AXE115" s="316" t="s">
        <v>150</v>
      </c>
      <c r="AXF115" s="317">
        <v>258</v>
      </c>
      <c r="AXG115" s="317">
        <f t="shared" si="3551"/>
        <v>2.2168867832133459</v>
      </c>
      <c r="AXH115" s="354" t="e">
        <f t="shared" si="3641"/>
        <v>#VALUE!</v>
      </c>
      <c r="AXI115" s="354" t="e">
        <f t="shared" si="3552"/>
        <v>#VALUE!</v>
      </c>
      <c r="AXJ115" s="354">
        <f t="shared" si="3553"/>
        <v>0</v>
      </c>
      <c r="AXK115" s="354">
        <f t="shared" si="3554"/>
        <v>0</v>
      </c>
      <c r="AXL115" s="354" t="e">
        <f>COS(RADIANS(AXH105))+TAN(RADIANS(Φ))*COS(RADIANS(AXH104))*SIN(RADIANS(AXH105))</f>
        <v>#VALUE!</v>
      </c>
      <c r="AXM115" s="354" t="e">
        <f>COS(RADIANS(AXH115))*COS(RADIANS(AXH105))+TAN(RADIANS(AXG115))*SIN(RADIANS(AXH105))*COS(RADIANS(AXH104))</f>
        <v>#VALUE!</v>
      </c>
      <c r="AXN115" s="354" t="e">
        <f>SIN(RADIANS(AXH105))*SIN(RADIANS(AXH104))/COS(RADIANS(Φ))</f>
        <v>#VALUE!</v>
      </c>
      <c r="AXO115" s="354" t="e">
        <f t="shared" si="3555"/>
        <v>#VALUE!</v>
      </c>
      <c r="AXP115" s="354" t="e">
        <f t="shared" si="3556"/>
        <v>#VALUE!</v>
      </c>
      <c r="AXQ115" s="354" t="e">
        <f t="shared" si="3557"/>
        <v>#VALUE!</v>
      </c>
      <c r="AXR115" s="354" t="e">
        <f t="shared" si="3558"/>
        <v>#VALUE!</v>
      </c>
      <c r="AXS115" s="354" t="e">
        <f t="shared" si="3559"/>
        <v>#VALUE!</v>
      </c>
      <c r="AXT115" s="354" t="e">
        <f t="shared" si="3560"/>
        <v>#VALUE!</v>
      </c>
      <c r="AXU115" s="354" t="e">
        <f t="shared" si="3561"/>
        <v>#VALUE!</v>
      </c>
      <c r="AXV115" s="354" t="e">
        <f t="shared" si="3562"/>
        <v>#VALUE!</v>
      </c>
      <c r="AXW115" s="355" t="e">
        <f t="shared" si="3563"/>
        <v>#VALUE!</v>
      </c>
      <c r="AXX115" s="355" t="e">
        <f t="shared" si="3564"/>
        <v>#VALUE!</v>
      </c>
      <c r="AXY115" s="355" t="e">
        <f t="shared" si="3565"/>
        <v>#VALUE!</v>
      </c>
      <c r="AXZ115" s="354" t="e">
        <f t="shared" si="3566"/>
        <v>#VALUE!</v>
      </c>
      <c r="AYA115" s="354" t="e">
        <f>AXZ115+AXI115*((1+COS(RADIANS(AXH105)))/2)+AXJ115*((1-COS(RADIANS(AXH105)))/2)</f>
        <v>#VALUE!</v>
      </c>
      <c r="AYB115" s="356" t="e">
        <f t="shared" si="3567"/>
        <v>#VALUE!</v>
      </c>
      <c r="AYC115" s="357" t="e">
        <f>AYB115*30</f>
        <v>#VALUE!</v>
      </c>
      <c r="AYD115" s="290"/>
    </row>
    <row r="116" spans="1:1330" x14ac:dyDescent="0.35">
      <c r="A116" s="287"/>
      <c r="B116" s="353" t="e">
        <f>HLOOKUP(AC103,AC101:AED118,16,0)/3.6/10^6/31</f>
        <v>#N/A</v>
      </c>
      <c r="C116" s="293"/>
      <c r="D116" s="287"/>
      <c r="E116" s="316" t="s">
        <v>67</v>
      </c>
      <c r="F116" s="317">
        <v>288</v>
      </c>
      <c r="G116" s="317">
        <f t="shared" si="3568"/>
        <v>-9.5993972342263376</v>
      </c>
      <c r="H116" s="354" t="e">
        <f t="shared" si="2731"/>
        <v>#VALUE!</v>
      </c>
      <c r="I116" s="354" t="e">
        <f>'Tilt Calculations'!N$28</f>
        <v>#VALUE!</v>
      </c>
      <c r="J116" s="354">
        <f>'Tilt Calculations'!J$28</f>
        <v>0</v>
      </c>
      <c r="K116" s="354">
        <f>'Tilt Calculations'!I$28</f>
        <v>0</v>
      </c>
      <c r="L116" s="354" t="e">
        <f t="shared" si="3569"/>
        <v>#VALUE!</v>
      </c>
      <c r="M116" s="354" t="e">
        <f t="shared" si="2732"/>
        <v>#VALUE!</v>
      </c>
      <c r="N116" s="354" t="e">
        <f t="shared" si="2733"/>
        <v>#VALUE!</v>
      </c>
      <c r="O116" s="354" t="e">
        <f t="shared" si="3642"/>
        <v>#VALUE!</v>
      </c>
      <c r="P116" s="354" t="e">
        <f t="shared" si="3643"/>
        <v>#VALUE!</v>
      </c>
      <c r="Q116" s="354" t="e">
        <f t="shared" si="3644"/>
        <v>#VALUE!</v>
      </c>
      <c r="R116" s="354" t="e">
        <f t="shared" si="3570"/>
        <v>#VALUE!</v>
      </c>
      <c r="S116" s="354" t="e">
        <f t="shared" si="3571"/>
        <v>#VALUE!</v>
      </c>
      <c r="T116" s="354" t="e">
        <f t="shared" si="3572"/>
        <v>#VALUE!</v>
      </c>
      <c r="U116" s="354" t="e">
        <f t="shared" si="3573"/>
        <v>#VALUE!</v>
      </c>
      <c r="V116" s="354" t="e">
        <f t="shared" si="3574"/>
        <v>#VALUE!</v>
      </c>
      <c r="W116" s="355" t="e">
        <f t="shared" si="3575"/>
        <v>#VALUE!</v>
      </c>
      <c r="X116" s="355" t="e">
        <f t="shared" si="3576"/>
        <v>#VALUE!</v>
      </c>
      <c r="Y116" s="355" t="e">
        <f t="shared" si="3577"/>
        <v>#VALUE!</v>
      </c>
      <c r="Z116" s="354" t="e">
        <f t="shared" si="3578"/>
        <v>#VALUE!</v>
      </c>
      <c r="AA116" s="354" t="e">
        <f t="shared" si="2734"/>
        <v>#VALUE!</v>
      </c>
      <c r="AB116" s="356" t="e">
        <f t="shared" si="3579"/>
        <v>#VALUE!</v>
      </c>
      <c r="AC116" s="357" t="e">
        <f>AB116*31</f>
        <v>#VALUE!</v>
      </c>
      <c r="AD116" s="287"/>
      <c r="AE116" s="316" t="s">
        <v>67</v>
      </c>
      <c r="AF116" s="317">
        <v>288</v>
      </c>
      <c r="AG116" s="317">
        <f t="shared" si="3580"/>
        <v>-9.5993972342263376</v>
      </c>
      <c r="AH116" s="354" t="e">
        <f t="shared" si="3581"/>
        <v>#VALUE!</v>
      </c>
      <c r="AI116" s="354" t="e">
        <f t="shared" si="3648"/>
        <v>#VALUE!</v>
      </c>
      <c r="AJ116" s="354">
        <f t="shared" si="3582"/>
        <v>0</v>
      </c>
      <c r="AK116" s="354">
        <f t="shared" si="3649"/>
        <v>0</v>
      </c>
      <c r="AL116" s="354" t="e">
        <f>COS(RADIANS(AH105))+TAN(RADIANS(Φ))*COS(RADIANS(AH104))*SIN(RADIANS(AH105))</f>
        <v>#VALUE!</v>
      </c>
      <c r="AM116" s="354" t="e">
        <f>COS(RADIANS(AH116))*COS(RADIANS(AH105))+TAN(RADIANS(AG116))*SIN(RADIANS(AH105))*COS(RADIANS(AH104))</f>
        <v>#VALUE!</v>
      </c>
      <c r="AN116" s="354" t="e">
        <f>SIN(RADIANS(AH105))*SIN(RADIANS(AH104))/COS(RADIANS(Φ))</f>
        <v>#VALUE!</v>
      </c>
      <c r="AO116" s="354" t="e">
        <f t="shared" si="3645"/>
        <v>#VALUE!</v>
      </c>
      <c r="AP116" s="354" t="e">
        <f t="shared" si="3646"/>
        <v>#VALUE!</v>
      </c>
      <c r="AQ116" s="354" t="e">
        <f t="shared" si="3647"/>
        <v>#VALUE!</v>
      </c>
      <c r="AR116" s="354" t="e">
        <f t="shared" si="3583"/>
        <v>#VALUE!</v>
      </c>
      <c r="AS116" s="354" t="e">
        <f t="shared" si="3584"/>
        <v>#VALUE!</v>
      </c>
      <c r="AT116" s="354" t="e">
        <f t="shared" si="3585"/>
        <v>#VALUE!</v>
      </c>
      <c r="AU116" s="354" t="e">
        <f t="shared" si="3586"/>
        <v>#VALUE!</v>
      </c>
      <c r="AV116" s="354" t="e">
        <f t="shared" si="3587"/>
        <v>#VALUE!</v>
      </c>
      <c r="AW116" s="355" t="e">
        <f t="shared" si="3588"/>
        <v>#VALUE!</v>
      </c>
      <c r="AX116" s="355" t="e">
        <f t="shared" si="3589"/>
        <v>#VALUE!</v>
      </c>
      <c r="AY116" s="355" t="e">
        <f t="shared" si="3590"/>
        <v>#VALUE!</v>
      </c>
      <c r="AZ116" s="354" t="e">
        <f t="shared" si="3591"/>
        <v>#VALUE!</v>
      </c>
      <c r="BA116" s="354" t="e">
        <f>AZ116+AI116*((1+COS(RADIANS(AH105)))/2)+AJ116*((1-COS(RADIANS(AH105)))/2)</f>
        <v>#VALUE!</v>
      </c>
      <c r="BB116" s="356" t="e">
        <f t="shared" si="3592"/>
        <v>#VALUE!</v>
      </c>
      <c r="BC116" s="357" t="e">
        <f>BB116*31</f>
        <v>#VALUE!</v>
      </c>
      <c r="BD116" s="289"/>
      <c r="BE116" s="316" t="s">
        <v>67</v>
      </c>
      <c r="BF116" s="317">
        <v>288</v>
      </c>
      <c r="BG116" s="317">
        <f t="shared" si="2735"/>
        <v>-9.5993972342263376</v>
      </c>
      <c r="BH116" s="354" t="e">
        <f t="shared" si="3593"/>
        <v>#VALUE!</v>
      </c>
      <c r="BI116" s="354" t="e">
        <f t="shared" si="2736"/>
        <v>#VALUE!</v>
      </c>
      <c r="BJ116" s="354">
        <f t="shared" si="2737"/>
        <v>0</v>
      </c>
      <c r="BK116" s="354">
        <f t="shared" si="2738"/>
        <v>0</v>
      </c>
      <c r="BL116" s="354" t="e">
        <f>COS(RADIANS(BH105))+TAN(RADIANS(Φ))*COS(RADIANS(BH104))*SIN(RADIANS(BH105))</f>
        <v>#VALUE!</v>
      </c>
      <c r="BM116" s="354" t="e">
        <f>COS(RADIANS(BH116))*COS(RADIANS(BH105))+TAN(RADIANS(BG116))*SIN(RADIANS(BH105))*COS(RADIANS(BH104))</f>
        <v>#VALUE!</v>
      </c>
      <c r="BN116" s="354" t="e">
        <f>SIN(RADIANS(BH105))*SIN(RADIANS(BH104))/COS(RADIANS(Φ))</f>
        <v>#VALUE!</v>
      </c>
      <c r="BO116" s="354" t="e">
        <f t="shared" si="2739"/>
        <v>#VALUE!</v>
      </c>
      <c r="BP116" s="354" t="e">
        <f t="shared" si="2740"/>
        <v>#VALUE!</v>
      </c>
      <c r="BQ116" s="354" t="e">
        <f t="shared" si="2741"/>
        <v>#VALUE!</v>
      </c>
      <c r="BR116" s="354" t="e">
        <f t="shared" si="2742"/>
        <v>#VALUE!</v>
      </c>
      <c r="BS116" s="354" t="e">
        <f t="shared" si="2743"/>
        <v>#VALUE!</v>
      </c>
      <c r="BT116" s="354" t="e">
        <f t="shared" si="2744"/>
        <v>#VALUE!</v>
      </c>
      <c r="BU116" s="354" t="e">
        <f t="shared" si="2745"/>
        <v>#VALUE!</v>
      </c>
      <c r="BV116" s="354" t="e">
        <f t="shared" si="2746"/>
        <v>#VALUE!</v>
      </c>
      <c r="BW116" s="355" t="e">
        <f t="shared" si="2747"/>
        <v>#VALUE!</v>
      </c>
      <c r="BX116" s="355" t="e">
        <f t="shared" si="2748"/>
        <v>#VALUE!</v>
      </c>
      <c r="BY116" s="355" t="e">
        <f t="shared" si="2749"/>
        <v>#VALUE!</v>
      </c>
      <c r="BZ116" s="354" t="e">
        <f t="shared" si="2750"/>
        <v>#VALUE!</v>
      </c>
      <c r="CA116" s="354" t="e">
        <f>BZ116+BI116*((1+COS(RADIANS(BH105)))/2)+BJ116*((1-COS(RADIANS(BH105)))/2)</f>
        <v>#VALUE!</v>
      </c>
      <c r="CB116" s="356" t="e">
        <f t="shared" si="2751"/>
        <v>#VALUE!</v>
      </c>
      <c r="CC116" s="357" t="e">
        <f>CB116*31</f>
        <v>#VALUE!</v>
      </c>
      <c r="CD116" s="289"/>
      <c r="CE116" s="316" t="s">
        <v>67</v>
      </c>
      <c r="CF116" s="317">
        <v>288</v>
      </c>
      <c r="CG116" s="317">
        <f t="shared" si="2752"/>
        <v>-9.5993972342263376</v>
      </c>
      <c r="CH116" s="354" t="e">
        <f t="shared" si="3594"/>
        <v>#VALUE!</v>
      </c>
      <c r="CI116" s="354" t="e">
        <f t="shared" si="2753"/>
        <v>#VALUE!</v>
      </c>
      <c r="CJ116" s="354">
        <f t="shared" si="2754"/>
        <v>0</v>
      </c>
      <c r="CK116" s="354">
        <f t="shared" si="2755"/>
        <v>0</v>
      </c>
      <c r="CL116" s="354" t="e">
        <f>COS(RADIANS(CH105))+TAN(RADIANS(Φ))*COS(RADIANS(CH104))*SIN(RADIANS(CH105))</f>
        <v>#VALUE!</v>
      </c>
      <c r="CM116" s="354" t="e">
        <f>COS(RADIANS(CH116))*COS(RADIANS(CH105))+TAN(RADIANS(CG116))*SIN(RADIANS(CH105))*COS(RADIANS(CH104))</f>
        <v>#VALUE!</v>
      </c>
      <c r="CN116" s="354" t="e">
        <f>SIN(RADIANS(CH105))*SIN(RADIANS(CH104))/COS(RADIANS(Φ))</f>
        <v>#VALUE!</v>
      </c>
      <c r="CO116" s="354" t="e">
        <f t="shared" si="2756"/>
        <v>#VALUE!</v>
      </c>
      <c r="CP116" s="354" t="e">
        <f t="shared" si="2757"/>
        <v>#VALUE!</v>
      </c>
      <c r="CQ116" s="354" t="e">
        <f t="shared" si="2758"/>
        <v>#VALUE!</v>
      </c>
      <c r="CR116" s="354" t="e">
        <f t="shared" si="2759"/>
        <v>#VALUE!</v>
      </c>
      <c r="CS116" s="354" t="e">
        <f t="shared" si="2760"/>
        <v>#VALUE!</v>
      </c>
      <c r="CT116" s="354" t="e">
        <f t="shared" si="2761"/>
        <v>#VALUE!</v>
      </c>
      <c r="CU116" s="354" t="e">
        <f t="shared" si="2762"/>
        <v>#VALUE!</v>
      </c>
      <c r="CV116" s="354" t="e">
        <f t="shared" si="2763"/>
        <v>#VALUE!</v>
      </c>
      <c r="CW116" s="355" t="e">
        <f t="shared" si="2764"/>
        <v>#VALUE!</v>
      </c>
      <c r="CX116" s="355" t="e">
        <f t="shared" si="2765"/>
        <v>#VALUE!</v>
      </c>
      <c r="CY116" s="355" t="e">
        <f t="shared" si="2766"/>
        <v>#VALUE!</v>
      </c>
      <c r="CZ116" s="354" t="e">
        <f t="shared" si="2767"/>
        <v>#VALUE!</v>
      </c>
      <c r="DA116" s="354" t="e">
        <f>CZ116+CI116*((1+COS(RADIANS(CH105)))/2)+CJ116*((1-COS(RADIANS(CH105)))/2)</f>
        <v>#VALUE!</v>
      </c>
      <c r="DB116" s="356" t="e">
        <f t="shared" si="2768"/>
        <v>#VALUE!</v>
      </c>
      <c r="DC116" s="357" t="e">
        <f>DB116*31</f>
        <v>#VALUE!</v>
      </c>
      <c r="DD116" s="289"/>
      <c r="DE116" s="316" t="s">
        <v>67</v>
      </c>
      <c r="DF116" s="317">
        <v>288</v>
      </c>
      <c r="DG116" s="317">
        <f t="shared" si="2769"/>
        <v>-9.5993972342263376</v>
      </c>
      <c r="DH116" s="354" t="e">
        <f t="shared" si="3595"/>
        <v>#VALUE!</v>
      </c>
      <c r="DI116" s="354" t="e">
        <f t="shared" si="2770"/>
        <v>#VALUE!</v>
      </c>
      <c r="DJ116" s="354">
        <f t="shared" si="2771"/>
        <v>0</v>
      </c>
      <c r="DK116" s="354">
        <f t="shared" si="2772"/>
        <v>0</v>
      </c>
      <c r="DL116" s="354" t="e">
        <f>COS(RADIANS(DH105))+TAN(RADIANS(Φ))*COS(RADIANS(DH104))*SIN(RADIANS(DH105))</f>
        <v>#VALUE!</v>
      </c>
      <c r="DM116" s="354" t="e">
        <f>COS(RADIANS(DH116))*COS(RADIANS(DH105))+TAN(RADIANS(DG116))*SIN(RADIANS(DH105))*COS(RADIANS(DH104))</f>
        <v>#VALUE!</v>
      </c>
      <c r="DN116" s="354" t="e">
        <f>SIN(RADIANS(DH105))*SIN(RADIANS(DH104))/COS(RADIANS(Φ))</f>
        <v>#VALUE!</v>
      </c>
      <c r="DO116" s="354" t="e">
        <f t="shared" si="2773"/>
        <v>#VALUE!</v>
      </c>
      <c r="DP116" s="354" t="e">
        <f t="shared" si="2774"/>
        <v>#VALUE!</v>
      </c>
      <c r="DQ116" s="354" t="e">
        <f t="shared" si="2775"/>
        <v>#VALUE!</v>
      </c>
      <c r="DR116" s="354" t="e">
        <f t="shared" si="2776"/>
        <v>#VALUE!</v>
      </c>
      <c r="DS116" s="354" t="e">
        <f t="shared" si="2777"/>
        <v>#VALUE!</v>
      </c>
      <c r="DT116" s="354" t="e">
        <f t="shared" si="2778"/>
        <v>#VALUE!</v>
      </c>
      <c r="DU116" s="354" t="e">
        <f t="shared" si="2779"/>
        <v>#VALUE!</v>
      </c>
      <c r="DV116" s="354" t="e">
        <f t="shared" si="2780"/>
        <v>#VALUE!</v>
      </c>
      <c r="DW116" s="355" t="e">
        <f t="shared" si="2781"/>
        <v>#VALUE!</v>
      </c>
      <c r="DX116" s="355" t="e">
        <f t="shared" si="2782"/>
        <v>#VALUE!</v>
      </c>
      <c r="DY116" s="355" t="e">
        <f t="shared" si="2783"/>
        <v>#VALUE!</v>
      </c>
      <c r="DZ116" s="354" t="e">
        <f t="shared" si="2784"/>
        <v>#VALUE!</v>
      </c>
      <c r="EA116" s="354" t="e">
        <f>DZ116+DI116*((1+COS(RADIANS(DH105)))/2)+DJ116*((1-COS(RADIANS(DH105)))/2)</f>
        <v>#VALUE!</v>
      </c>
      <c r="EB116" s="356" t="e">
        <f t="shared" si="2785"/>
        <v>#VALUE!</v>
      </c>
      <c r="EC116" s="357" t="e">
        <f>EB116*31</f>
        <v>#VALUE!</v>
      </c>
      <c r="ED116" s="289"/>
      <c r="EE116" s="316" t="s">
        <v>67</v>
      </c>
      <c r="EF116" s="317">
        <v>288</v>
      </c>
      <c r="EG116" s="317">
        <f t="shared" si="2786"/>
        <v>-9.5993972342263376</v>
      </c>
      <c r="EH116" s="354" t="e">
        <f t="shared" si="3596"/>
        <v>#VALUE!</v>
      </c>
      <c r="EI116" s="354" t="e">
        <f t="shared" si="2787"/>
        <v>#VALUE!</v>
      </c>
      <c r="EJ116" s="354">
        <f t="shared" si="2788"/>
        <v>0</v>
      </c>
      <c r="EK116" s="354">
        <f t="shared" si="2789"/>
        <v>0</v>
      </c>
      <c r="EL116" s="354" t="e">
        <f>COS(RADIANS(EH105))+TAN(RADIANS(Φ))*COS(RADIANS(EH104))*SIN(RADIANS(EH105))</f>
        <v>#VALUE!</v>
      </c>
      <c r="EM116" s="354" t="e">
        <f>COS(RADIANS(EH116))*COS(RADIANS(EH105))+TAN(RADIANS(EG116))*SIN(RADIANS(EH105))*COS(RADIANS(EH104))</f>
        <v>#VALUE!</v>
      </c>
      <c r="EN116" s="354" t="e">
        <f>SIN(RADIANS(EH105))*SIN(RADIANS(EH104))/COS(RADIANS(Φ))</f>
        <v>#VALUE!</v>
      </c>
      <c r="EO116" s="354" t="e">
        <f t="shared" si="2790"/>
        <v>#VALUE!</v>
      </c>
      <c r="EP116" s="354" t="e">
        <f t="shared" si="2791"/>
        <v>#VALUE!</v>
      </c>
      <c r="EQ116" s="354" t="e">
        <f t="shared" si="2792"/>
        <v>#VALUE!</v>
      </c>
      <c r="ER116" s="354" t="e">
        <f t="shared" si="2793"/>
        <v>#VALUE!</v>
      </c>
      <c r="ES116" s="354" t="e">
        <f t="shared" si="2794"/>
        <v>#VALUE!</v>
      </c>
      <c r="ET116" s="354" t="e">
        <f t="shared" si="2795"/>
        <v>#VALUE!</v>
      </c>
      <c r="EU116" s="354" t="e">
        <f t="shared" si="2796"/>
        <v>#VALUE!</v>
      </c>
      <c r="EV116" s="354" t="e">
        <f t="shared" si="2797"/>
        <v>#VALUE!</v>
      </c>
      <c r="EW116" s="355" t="e">
        <f t="shared" si="2798"/>
        <v>#VALUE!</v>
      </c>
      <c r="EX116" s="355" t="e">
        <f t="shared" si="2799"/>
        <v>#VALUE!</v>
      </c>
      <c r="EY116" s="355" t="e">
        <f t="shared" si="2800"/>
        <v>#VALUE!</v>
      </c>
      <c r="EZ116" s="354" t="e">
        <f t="shared" si="2801"/>
        <v>#VALUE!</v>
      </c>
      <c r="FA116" s="354" t="e">
        <f>EZ116+EI116*((1+COS(RADIANS(EH105)))/2)+EJ116*((1-COS(RADIANS(EH105)))/2)</f>
        <v>#VALUE!</v>
      </c>
      <c r="FB116" s="356" t="e">
        <f t="shared" si="2802"/>
        <v>#VALUE!</v>
      </c>
      <c r="FC116" s="357" t="e">
        <f>FB116*31</f>
        <v>#VALUE!</v>
      </c>
      <c r="FD116" s="289"/>
      <c r="FE116" s="316" t="s">
        <v>67</v>
      </c>
      <c r="FF116" s="317">
        <v>288</v>
      </c>
      <c r="FG116" s="317">
        <f t="shared" si="2803"/>
        <v>-9.5993972342263376</v>
      </c>
      <c r="FH116" s="354" t="e">
        <f t="shared" si="3597"/>
        <v>#VALUE!</v>
      </c>
      <c r="FI116" s="354" t="e">
        <f t="shared" si="2804"/>
        <v>#VALUE!</v>
      </c>
      <c r="FJ116" s="354">
        <f t="shared" si="2805"/>
        <v>0</v>
      </c>
      <c r="FK116" s="354">
        <f t="shared" si="2806"/>
        <v>0</v>
      </c>
      <c r="FL116" s="354" t="e">
        <f>COS(RADIANS(FH105))+TAN(RADIANS(Φ))*COS(RADIANS(FH104))*SIN(RADIANS(FH105))</f>
        <v>#VALUE!</v>
      </c>
      <c r="FM116" s="354" t="e">
        <f>COS(RADIANS(FH116))*COS(RADIANS(FH105))+TAN(RADIANS(FG116))*SIN(RADIANS(FH105))*COS(RADIANS(FH104))</f>
        <v>#VALUE!</v>
      </c>
      <c r="FN116" s="354" t="e">
        <f>SIN(RADIANS(FH105))*SIN(RADIANS(FH104))/COS(RADIANS(Φ))</f>
        <v>#VALUE!</v>
      </c>
      <c r="FO116" s="354" t="e">
        <f t="shared" si="2807"/>
        <v>#VALUE!</v>
      </c>
      <c r="FP116" s="354" t="e">
        <f t="shared" si="2808"/>
        <v>#VALUE!</v>
      </c>
      <c r="FQ116" s="354" t="e">
        <f t="shared" si="2809"/>
        <v>#VALUE!</v>
      </c>
      <c r="FR116" s="354" t="e">
        <f t="shared" si="2810"/>
        <v>#VALUE!</v>
      </c>
      <c r="FS116" s="354" t="e">
        <f t="shared" si="2811"/>
        <v>#VALUE!</v>
      </c>
      <c r="FT116" s="354" t="e">
        <f t="shared" si="2812"/>
        <v>#VALUE!</v>
      </c>
      <c r="FU116" s="354" t="e">
        <f t="shared" si="2813"/>
        <v>#VALUE!</v>
      </c>
      <c r="FV116" s="354" t="e">
        <f t="shared" si="2814"/>
        <v>#VALUE!</v>
      </c>
      <c r="FW116" s="355" t="e">
        <f t="shared" si="2815"/>
        <v>#VALUE!</v>
      </c>
      <c r="FX116" s="355" t="e">
        <f t="shared" si="2816"/>
        <v>#VALUE!</v>
      </c>
      <c r="FY116" s="355" t="e">
        <f t="shared" si="2817"/>
        <v>#VALUE!</v>
      </c>
      <c r="FZ116" s="354" t="e">
        <f t="shared" si="2818"/>
        <v>#VALUE!</v>
      </c>
      <c r="GA116" s="354" t="e">
        <f>FZ116+FI116*((1+COS(RADIANS(FH105)))/2)+FJ116*((1-COS(RADIANS(FH105)))/2)</f>
        <v>#VALUE!</v>
      </c>
      <c r="GB116" s="356" t="e">
        <f t="shared" si="2819"/>
        <v>#VALUE!</v>
      </c>
      <c r="GC116" s="357" t="e">
        <f>GB116*31</f>
        <v>#VALUE!</v>
      </c>
      <c r="GD116" s="289"/>
      <c r="GE116" s="316" t="s">
        <v>67</v>
      </c>
      <c r="GF116" s="317">
        <v>288</v>
      </c>
      <c r="GG116" s="317">
        <f t="shared" si="2820"/>
        <v>-9.5993972342263376</v>
      </c>
      <c r="GH116" s="354" t="e">
        <f t="shared" si="3598"/>
        <v>#VALUE!</v>
      </c>
      <c r="GI116" s="354" t="e">
        <f t="shared" si="2821"/>
        <v>#VALUE!</v>
      </c>
      <c r="GJ116" s="354">
        <f t="shared" si="2822"/>
        <v>0</v>
      </c>
      <c r="GK116" s="354">
        <f t="shared" si="2823"/>
        <v>0</v>
      </c>
      <c r="GL116" s="354" t="e">
        <f>COS(RADIANS(GH105))+TAN(RADIANS(Φ))*COS(RADIANS(GH104))*SIN(RADIANS(GH105))</f>
        <v>#VALUE!</v>
      </c>
      <c r="GM116" s="354" t="e">
        <f>COS(RADIANS(GH116))*COS(RADIANS(GH105))+TAN(RADIANS(GG116))*SIN(RADIANS(GH105))*COS(RADIANS(GH104))</f>
        <v>#VALUE!</v>
      </c>
      <c r="GN116" s="354" t="e">
        <f>SIN(RADIANS(GH105))*SIN(RADIANS(GH104))/COS(RADIANS(Φ))</f>
        <v>#VALUE!</v>
      </c>
      <c r="GO116" s="354" t="e">
        <f t="shared" si="2824"/>
        <v>#VALUE!</v>
      </c>
      <c r="GP116" s="354" t="e">
        <f t="shared" si="2825"/>
        <v>#VALUE!</v>
      </c>
      <c r="GQ116" s="354" t="e">
        <f t="shared" si="2826"/>
        <v>#VALUE!</v>
      </c>
      <c r="GR116" s="354" t="e">
        <f t="shared" si="2827"/>
        <v>#VALUE!</v>
      </c>
      <c r="GS116" s="354" t="e">
        <f t="shared" si="2828"/>
        <v>#VALUE!</v>
      </c>
      <c r="GT116" s="354" t="e">
        <f t="shared" si="2829"/>
        <v>#VALUE!</v>
      </c>
      <c r="GU116" s="354" t="e">
        <f t="shared" si="2830"/>
        <v>#VALUE!</v>
      </c>
      <c r="GV116" s="354" t="e">
        <f t="shared" si="2831"/>
        <v>#VALUE!</v>
      </c>
      <c r="GW116" s="355" t="e">
        <f t="shared" si="2832"/>
        <v>#VALUE!</v>
      </c>
      <c r="GX116" s="355" t="e">
        <f t="shared" si="2833"/>
        <v>#VALUE!</v>
      </c>
      <c r="GY116" s="355" t="e">
        <f t="shared" si="2834"/>
        <v>#VALUE!</v>
      </c>
      <c r="GZ116" s="354" t="e">
        <f t="shared" si="2835"/>
        <v>#VALUE!</v>
      </c>
      <c r="HA116" s="354" t="e">
        <f>GZ116+GI116*((1+COS(RADIANS(GH105)))/2)+GJ116*((1-COS(RADIANS(GH105)))/2)</f>
        <v>#VALUE!</v>
      </c>
      <c r="HB116" s="356" t="e">
        <f t="shared" si="2836"/>
        <v>#VALUE!</v>
      </c>
      <c r="HC116" s="357" t="e">
        <f>HB116*31</f>
        <v>#VALUE!</v>
      </c>
      <c r="HD116" s="289"/>
      <c r="HE116" s="316" t="s">
        <v>67</v>
      </c>
      <c r="HF116" s="317">
        <v>288</v>
      </c>
      <c r="HG116" s="317">
        <f t="shared" si="2837"/>
        <v>-9.5993972342263376</v>
      </c>
      <c r="HH116" s="354" t="e">
        <f t="shared" si="3599"/>
        <v>#VALUE!</v>
      </c>
      <c r="HI116" s="354" t="e">
        <f t="shared" si="2838"/>
        <v>#VALUE!</v>
      </c>
      <c r="HJ116" s="354">
        <f t="shared" si="2839"/>
        <v>0</v>
      </c>
      <c r="HK116" s="354">
        <f t="shared" si="2840"/>
        <v>0</v>
      </c>
      <c r="HL116" s="354" t="e">
        <f>COS(RADIANS(HH105))+TAN(RADIANS(Φ))*COS(RADIANS(HH104))*SIN(RADIANS(HH105))</f>
        <v>#VALUE!</v>
      </c>
      <c r="HM116" s="354" t="e">
        <f>COS(RADIANS(HH116))*COS(RADIANS(HH105))+TAN(RADIANS(HG116))*SIN(RADIANS(HH105))*COS(RADIANS(HH104))</f>
        <v>#VALUE!</v>
      </c>
      <c r="HN116" s="354" t="e">
        <f>SIN(RADIANS(HH105))*SIN(RADIANS(HH104))/COS(RADIANS(Φ))</f>
        <v>#VALUE!</v>
      </c>
      <c r="HO116" s="354" t="e">
        <f t="shared" si="2841"/>
        <v>#VALUE!</v>
      </c>
      <c r="HP116" s="354" t="e">
        <f t="shared" si="2842"/>
        <v>#VALUE!</v>
      </c>
      <c r="HQ116" s="354" t="e">
        <f t="shared" si="2843"/>
        <v>#VALUE!</v>
      </c>
      <c r="HR116" s="354" t="e">
        <f t="shared" si="2844"/>
        <v>#VALUE!</v>
      </c>
      <c r="HS116" s="354" t="e">
        <f t="shared" si="2845"/>
        <v>#VALUE!</v>
      </c>
      <c r="HT116" s="354" t="e">
        <f t="shared" si="2846"/>
        <v>#VALUE!</v>
      </c>
      <c r="HU116" s="354" t="e">
        <f t="shared" si="2847"/>
        <v>#VALUE!</v>
      </c>
      <c r="HV116" s="354" t="e">
        <f t="shared" si="2848"/>
        <v>#VALUE!</v>
      </c>
      <c r="HW116" s="355" t="e">
        <f t="shared" si="2849"/>
        <v>#VALUE!</v>
      </c>
      <c r="HX116" s="355" t="e">
        <f t="shared" si="2850"/>
        <v>#VALUE!</v>
      </c>
      <c r="HY116" s="355" t="e">
        <f t="shared" si="2851"/>
        <v>#VALUE!</v>
      </c>
      <c r="HZ116" s="354" t="e">
        <f t="shared" si="2852"/>
        <v>#VALUE!</v>
      </c>
      <c r="IA116" s="354" t="e">
        <f>HZ116+HI116*((1+COS(RADIANS(HH105)))/2)+HJ116*((1-COS(RADIANS(HH105)))/2)</f>
        <v>#VALUE!</v>
      </c>
      <c r="IB116" s="356" t="e">
        <f t="shared" si="2853"/>
        <v>#VALUE!</v>
      </c>
      <c r="IC116" s="357" t="e">
        <f>IB116*31</f>
        <v>#VALUE!</v>
      </c>
      <c r="ID116" s="289"/>
      <c r="IE116" s="316" t="s">
        <v>67</v>
      </c>
      <c r="IF116" s="317">
        <v>288</v>
      </c>
      <c r="IG116" s="317">
        <f t="shared" si="2854"/>
        <v>-9.5993972342263376</v>
      </c>
      <c r="IH116" s="354" t="e">
        <f t="shared" si="3600"/>
        <v>#VALUE!</v>
      </c>
      <c r="II116" s="354" t="e">
        <f t="shared" si="2855"/>
        <v>#VALUE!</v>
      </c>
      <c r="IJ116" s="354">
        <f t="shared" si="2856"/>
        <v>0</v>
      </c>
      <c r="IK116" s="354">
        <f t="shared" si="2857"/>
        <v>0</v>
      </c>
      <c r="IL116" s="354" t="e">
        <f>COS(RADIANS(IH105))+TAN(RADIANS(Φ))*COS(RADIANS(IH104))*SIN(RADIANS(IH105))</f>
        <v>#VALUE!</v>
      </c>
      <c r="IM116" s="354" t="e">
        <f>COS(RADIANS(IH116))*COS(RADIANS(IH105))+TAN(RADIANS(IG116))*SIN(RADIANS(IH105))*COS(RADIANS(IH104))</f>
        <v>#VALUE!</v>
      </c>
      <c r="IN116" s="354" t="e">
        <f>SIN(RADIANS(IH105))*SIN(RADIANS(IH104))/COS(RADIANS(Φ))</f>
        <v>#VALUE!</v>
      </c>
      <c r="IO116" s="354" t="e">
        <f t="shared" si="2858"/>
        <v>#VALUE!</v>
      </c>
      <c r="IP116" s="354" t="e">
        <f t="shared" si="2859"/>
        <v>#VALUE!</v>
      </c>
      <c r="IQ116" s="354" t="e">
        <f t="shared" si="2860"/>
        <v>#VALUE!</v>
      </c>
      <c r="IR116" s="354" t="e">
        <f t="shared" si="2861"/>
        <v>#VALUE!</v>
      </c>
      <c r="IS116" s="354" t="e">
        <f t="shared" si="2862"/>
        <v>#VALUE!</v>
      </c>
      <c r="IT116" s="354" t="e">
        <f t="shared" si="2863"/>
        <v>#VALUE!</v>
      </c>
      <c r="IU116" s="354" t="e">
        <f t="shared" si="2864"/>
        <v>#VALUE!</v>
      </c>
      <c r="IV116" s="354" t="e">
        <f t="shared" si="2865"/>
        <v>#VALUE!</v>
      </c>
      <c r="IW116" s="355" t="e">
        <f t="shared" si="2866"/>
        <v>#VALUE!</v>
      </c>
      <c r="IX116" s="355" t="e">
        <f t="shared" si="2867"/>
        <v>#VALUE!</v>
      </c>
      <c r="IY116" s="355" t="e">
        <f t="shared" si="2868"/>
        <v>#VALUE!</v>
      </c>
      <c r="IZ116" s="354" t="e">
        <f t="shared" si="2869"/>
        <v>#VALUE!</v>
      </c>
      <c r="JA116" s="354" t="e">
        <f>IZ116+II116*((1+COS(RADIANS(IH105)))/2)+IJ116*((1-COS(RADIANS(IH105)))/2)</f>
        <v>#VALUE!</v>
      </c>
      <c r="JB116" s="356" t="e">
        <f t="shared" si="2870"/>
        <v>#VALUE!</v>
      </c>
      <c r="JC116" s="357" t="e">
        <f>JB116*31</f>
        <v>#VALUE!</v>
      </c>
      <c r="JD116" s="289"/>
      <c r="JE116" s="316" t="s">
        <v>67</v>
      </c>
      <c r="JF116" s="317">
        <v>288</v>
      </c>
      <c r="JG116" s="317">
        <f t="shared" si="2871"/>
        <v>-9.5993972342263376</v>
      </c>
      <c r="JH116" s="354" t="e">
        <f t="shared" si="3601"/>
        <v>#VALUE!</v>
      </c>
      <c r="JI116" s="354" t="e">
        <f t="shared" si="2872"/>
        <v>#VALUE!</v>
      </c>
      <c r="JJ116" s="354">
        <f t="shared" si="2873"/>
        <v>0</v>
      </c>
      <c r="JK116" s="354">
        <f t="shared" si="2874"/>
        <v>0</v>
      </c>
      <c r="JL116" s="354" t="e">
        <f>COS(RADIANS(JH105))+TAN(RADIANS(Φ))*COS(RADIANS(JH104))*SIN(RADIANS(JH105))</f>
        <v>#VALUE!</v>
      </c>
      <c r="JM116" s="354" t="e">
        <f>COS(RADIANS(JH116))*COS(RADIANS(JH105))+TAN(RADIANS(JG116))*SIN(RADIANS(JH105))*COS(RADIANS(JH104))</f>
        <v>#VALUE!</v>
      </c>
      <c r="JN116" s="354" t="e">
        <f>SIN(RADIANS(JH105))*SIN(RADIANS(JH104))/COS(RADIANS(Φ))</f>
        <v>#VALUE!</v>
      </c>
      <c r="JO116" s="354" t="e">
        <f t="shared" si="2875"/>
        <v>#VALUE!</v>
      </c>
      <c r="JP116" s="354" t="e">
        <f t="shared" si="2876"/>
        <v>#VALUE!</v>
      </c>
      <c r="JQ116" s="354" t="e">
        <f t="shared" si="2877"/>
        <v>#VALUE!</v>
      </c>
      <c r="JR116" s="354" t="e">
        <f t="shared" si="2878"/>
        <v>#VALUE!</v>
      </c>
      <c r="JS116" s="354" t="e">
        <f t="shared" si="2879"/>
        <v>#VALUE!</v>
      </c>
      <c r="JT116" s="354" t="e">
        <f t="shared" si="2880"/>
        <v>#VALUE!</v>
      </c>
      <c r="JU116" s="354" t="e">
        <f t="shared" si="2881"/>
        <v>#VALUE!</v>
      </c>
      <c r="JV116" s="354" t="e">
        <f t="shared" si="2882"/>
        <v>#VALUE!</v>
      </c>
      <c r="JW116" s="355" t="e">
        <f t="shared" si="2883"/>
        <v>#VALUE!</v>
      </c>
      <c r="JX116" s="355" t="e">
        <f t="shared" si="2884"/>
        <v>#VALUE!</v>
      </c>
      <c r="JY116" s="355" t="e">
        <f t="shared" si="2885"/>
        <v>#VALUE!</v>
      </c>
      <c r="JZ116" s="354" t="e">
        <f t="shared" si="2886"/>
        <v>#VALUE!</v>
      </c>
      <c r="KA116" s="354" t="e">
        <f>JZ116+JI116*((1+COS(RADIANS(JH105)))/2)+JJ116*((1-COS(RADIANS(JH105)))/2)</f>
        <v>#VALUE!</v>
      </c>
      <c r="KB116" s="356" t="e">
        <f t="shared" si="2887"/>
        <v>#VALUE!</v>
      </c>
      <c r="KC116" s="357" t="e">
        <f>KB116*31</f>
        <v>#VALUE!</v>
      </c>
      <c r="KD116" s="289"/>
      <c r="KE116" s="316" t="s">
        <v>67</v>
      </c>
      <c r="KF116" s="317">
        <v>288</v>
      </c>
      <c r="KG116" s="317">
        <f t="shared" si="2888"/>
        <v>-9.5993972342263376</v>
      </c>
      <c r="KH116" s="354" t="e">
        <f t="shared" si="3602"/>
        <v>#VALUE!</v>
      </c>
      <c r="KI116" s="354" t="e">
        <f t="shared" si="2889"/>
        <v>#VALUE!</v>
      </c>
      <c r="KJ116" s="354">
        <f t="shared" si="2890"/>
        <v>0</v>
      </c>
      <c r="KK116" s="354">
        <f t="shared" si="2891"/>
        <v>0</v>
      </c>
      <c r="KL116" s="354" t="e">
        <f>COS(RADIANS(KH105))+TAN(RADIANS(Φ))*COS(RADIANS(KH104))*SIN(RADIANS(KH105))</f>
        <v>#VALUE!</v>
      </c>
      <c r="KM116" s="354" t="e">
        <f>COS(RADIANS(KH116))*COS(RADIANS(KH105))+TAN(RADIANS(KG116))*SIN(RADIANS(KH105))*COS(RADIANS(KH104))</f>
        <v>#VALUE!</v>
      </c>
      <c r="KN116" s="354" t="e">
        <f>SIN(RADIANS(KH105))*SIN(RADIANS(KH104))/COS(RADIANS(Φ))</f>
        <v>#VALUE!</v>
      </c>
      <c r="KO116" s="354" t="e">
        <f t="shared" si="2892"/>
        <v>#VALUE!</v>
      </c>
      <c r="KP116" s="354" t="e">
        <f t="shared" si="2893"/>
        <v>#VALUE!</v>
      </c>
      <c r="KQ116" s="354" t="e">
        <f t="shared" si="2894"/>
        <v>#VALUE!</v>
      </c>
      <c r="KR116" s="354" t="e">
        <f t="shared" si="2895"/>
        <v>#VALUE!</v>
      </c>
      <c r="KS116" s="354" t="e">
        <f t="shared" si="2896"/>
        <v>#VALUE!</v>
      </c>
      <c r="KT116" s="354" t="e">
        <f t="shared" si="2897"/>
        <v>#VALUE!</v>
      </c>
      <c r="KU116" s="354" t="e">
        <f t="shared" si="2898"/>
        <v>#VALUE!</v>
      </c>
      <c r="KV116" s="354" t="e">
        <f t="shared" si="2899"/>
        <v>#VALUE!</v>
      </c>
      <c r="KW116" s="355" t="e">
        <f t="shared" si="2900"/>
        <v>#VALUE!</v>
      </c>
      <c r="KX116" s="355" t="e">
        <f t="shared" si="2901"/>
        <v>#VALUE!</v>
      </c>
      <c r="KY116" s="355" t="e">
        <f t="shared" si="2902"/>
        <v>#VALUE!</v>
      </c>
      <c r="KZ116" s="354" t="e">
        <f t="shared" si="2903"/>
        <v>#VALUE!</v>
      </c>
      <c r="LA116" s="354" t="e">
        <f>KZ116+KI116*((1+COS(RADIANS(KH105)))/2)+KJ116*((1-COS(RADIANS(KH105)))/2)</f>
        <v>#VALUE!</v>
      </c>
      <c r="LB116" s="356" t="e">
        <f t="shared" si="2904"/>
        <v>#VALUE!</v>
      </c>
      <c r="LC116" s="357" t="e">
        <f>LB116*31</f>
        <v>#VALUE!</v>
      </c>
      <c r="LD116" s="289"/>
      <c r="LE116" s="316" t="s">
        <v>67</v>
      </c>
      <c r="LF116" s="317">
        <v>288</v>
      </c>
      <c r="LG116" s="317">
        <f t="shared" si="2905"/>
        <v>-9.5993972342263376</v>
      </c>
      <c r="LH116" s="354" t="e">
        <f t="shared" si="3603"/>
        <v>#VALUE!</v>
      </c>
      <c r="LI116" s="354" t="e">
        <f t="shared" si="2906"/>
        <v>#VALUE!</v>
      </c>
      <c r="LJ116" s="354">
        <f t="shared" si="2907"/>
        <v>0</v>
      </c>
      <c r="LK116" s="354">
        <f t="shared" si="2908"/>
        <v>0</v>
      </c>
      <c r="LL116" s="354" t="e">
        <f>COS(RADIANS(LH105))+TAN(RADIANS(Φ))*COS(RADIANS(LH104))*SIN(RADIANS(LH105))</f>
        <v>#VALUE!</v>
      </c>
      <c r="LM116" s="354" t="e">
        <f>COS(RADIANS(LH116))*COS(RADIANS(LH105))+TAN(RADIANS(LG116))*SIN(RADIANS(LH105))*COS(RADIANS(LH104))</f>
        <v>#VALUE!</v>
      </c>
      <c r="LN116" s="354" t="e">
        <f>SIN(RADIANS(LH105))*SIN(RADIANS(LH104))/COS(RADIANS(Φ))</f>
        <v>#VALUE!</v>
      </c>
      <c r="LO116" s="354" t="e">
        <f t="shared" si="2909"/>
        <v>#VALUE!</v>
      </c>
      <c r="LP116" s="354" t="e">
        <f t="shared" si="2910"/>
        <v>#VALUE!</v>
      </c>
      <c r="LQ116" s="354" t="e">
        <f t="shared" si="2911"/>
        <v>#VALUE!</v>
      </c>
      <c r="LR116" s="354" t="e">
        <f t="shared" si="2912"/>
        <v>#VALUE!</v>
      </c>
      <c r="LS116" s="354" t="e">
        <f t="shared" si="2913"/>
        <v>#VALUE!</v>
      </c>
      <c r="LT116" s="354" t="e">
        <f t="shared" si="2914"/>
        <v>#VALUE!</v>
      </c>
      <c r="LU116" s="354" t="e">
        <f t="shared" si="2915"/>
        <v>#VALUE!</v>
      </c>
      <c r="LV116" s="354" t="e">
        <f t="shared" si="2916"/>
        <v>#VALUE!</v>
      </c>
      <c r="LW116" s="355" t="e">
        <f t="shared" si="2917"/>
        <v>#VALUE!</v>
      </c>
      <c r="LX116" s="355" t="e">
        <f t="shared" si="2918"/>
        <v>#VALUE!</v>
      </c>
      <c r="LY116" s="355" t="e">
        <f t="shared" si="2919"/>
        <v>#VALUE!</v>
      </c>
      <c r="LZ116" s="354" t="e">
        <f t="shared" si="2920"/>
        <v>#VALUE!</v>
      </c>
      <c r="MA116" s="354" t="e">
        <f>LZ116+LI116*((1+COS(RADIANS(LH105)))/2)+LJ116*((1-COS(RADIANS(LH105)))/2)</f>
        <v>#VALUE!</v>
      </c>
      <c r="MB116" s="356" t="e">
        <f t="shared" si="2921"/>
        <v>#VALUE!</v>
      </c>
      <c r="MC116" s="357" t="e">
        <f>MB116*31</f>
        <v>#VALUE!</v>
      </c>
      <c r="MD116" s="289"/>
      <c r="ME116" s="316" t="s">
        <v>67</v>
      </c>
      <c r="MF116" s="317">
        <v>288</v>
      </c>
      <c r="MG116" s="317">
        <f t="shared" si="2922"/>
        <v>-9.5993972342263376</v>
      </c>
      <c r="MH116" s="354" t="e">
        <f t="shared" si="3604"/>
        <v>#VALUE!</v>
      </c>
      <c r="MI116" s="354" t="e">
        <f t="shared" si="2923"/>
        <v>#VALUE!</v>
      </c>
      <c r="MJ116" s="354">
        <f t="shared" si="2924"/>
        <v>0</v>
      </c>
      <c r="MK116" s="354">
        <f t="shared" si="2925"/>
        <v>0</v>
      </c>
      <c r="ML116" s="354" t="e">
        <f>COS(RADIANS(MH105))+TAN(RADIANS(Φ))*COS(RADIANS(MH104))*SIN(RADIANS(MH105))</f>
        <v>#VALUE!</v>
      </c>
      <c r="MM116" s="354" t="e">
        <f>COS(RADIANS(MH116))*COS(RADIANS(MH105))+TAN(RADIANS(MG116))*SIN(RADIANS(MH105))*COS(RADIANS(MH104))</f>
        <v>#VALUE!</v>
      </c>
      <c r="MN116" s="354" t="e">
        <f>SIN(RADIANS(MH105))*SIN(RADIANS(MH104))/COS(RADIANS(Φ))</f>
        <v>#VALUE!</v>
      </c>
      <c r="MO116" s="354" t="e">
        <f t="shared" si="2926"/>
        <v>#VALUE!</v>
      </c>
      <c r="MP116" s="354" t="e">
        <f t="shared" si="2927"/>
        <v>#VALUE!</v>
      </c>
      <c r="MQ116" s="354" t="e">
        <f t="shared" si="2928"/>
        <v>#VALUE!</v>
      </c>
      <c r="MR116" s="354" t="e">
        <f t="shared" si="2929"/>
        <v>#VALUE!</v>
      </c>
      <c r="MS116" s="354" t="e">
        <f t="shared" si="2930"/>
        <v>#VALUE!</v>
      </c>
      <c r="MT116" s="354" t="e">
        <f t="shared" si="2931"/>
        <v>#VALUE!</v>
      </c>
      <c r="MU116" s="354" t="e">
        <f t="shared" si="2932"/>
        <v>#VALUE!</v>
      </c>
      <c r="MV116" s="354" t="e">
        <f t="shared" si="2933"/>
        <v>#VALUE!</v>
      </c>
      <c r="MW116" s="355" t="e">
        <f t="shared" si="2934"/>
        <v>#VALUE!</v>
      </c>
      <c r="MX116" s="355" t="e">
        <f t="shared" si="2935"/>
        <v>#VALUE!</v>
      </c>
      <c r="MY116" s="355" t="e">
        <f t="shared" si="2936"/>
        <v>#VALUE!</v>
      </c>
      <c r="MZ116" s="354" t="e">
        <f t="shared" si="2937"/>
        <v>#VALUE!</v>
      </c>
      <c r="NA116" s="354" t="e">
        <f>MZ116+MI116*((1+COS(RADIANS(MH105)))/2)+MJ116*((1-COS(RADIANS(MH105)))/2)</f>
        <v>#VALUE!</v>
      </c>
      <c r="NB116" s="356" t="e">
        <f t="shared" si="2938"/>
        <v>#VALUE!</v>
      </c>
      <c r="NC116" s="357" t="e">
        <f>NB116*31</f>
        <v>#VALUE!</v>
      </c>
      <c r="ND116" s="289"/>
      <c r="NE116" s="316" t="s">
        <v>67</v>
      </c>
      <c r="NF116" s="317">
        <v>288</v>
      </c>
      <c r="NG116" s="317">
        <f t="shared" si="2939"/>
        <v>-9.5993972342263376</v>
      </c>
      <c r="NH116" s="354" t="e">
        <f t="shared" si="3605"/>
        <v>#VALUE!</v>
      </c>
      <c r="NI116" s="354" t="e">
        <f t="shared" si="2940"/>
        <v>#VALUE!</v>
      </c>
      <c r="NJ116" s="354">
        <f t="shared" si="2941"/>
        <v>0</v>
      </c>
      <c r="NK116" s="354">
        <f t="shared" si="2942"/>
        <v>0</v>
      </c>
      <c r="NL116" s="354" t="e">
        <f>COS(RADIANS(NH105))+TAN(RADIANS(Φ))*COS(RADIANS(NH104))*SIN(RADIANS(NH105))</f>
        <v>#VALUE!</v>
      </c>
      <c r="NM116" s="354" t="e">
        <f>COS(RADIANS(NH116))*COS(RADIANS(NH105))+TAN(RADIANS(NG116))*SIN(RADIANS(NH105))*COS(RADIANS(NH104))</f>
        <v>#VALUE!</v>
      </c>
      <c r="NN116" s="354" t="e">
        <f>SIN(RADIANS(NH105))*SIN(RADIANS(NH104))/COS(RADIANS(Φ))</f>
        <v>#VALUE!</v>
      </c>
      <c r="NO116" s="354" t="e">
        <f t="shared" si="2943"/>
        <v>#VALUE!</v>
      </c>
      <c r="NP116" s="354" t="e">
        <f t="shared" si="2944"/>
        <v>#VALUE!</v>
      </c>
      <c r="NQ116" s="354" t="e">
        <f t="shared" si="2945"/>
        <v>#VALUE!</v>
      </c>
      <c r="NR116" s="354" t="e">
        <f t="shared" si="2946"/>
        <v>#VALUE!</v>
      </c>
      <c r="NS116" s="354" t="e">
        <f t="shared" si="2947"/>
        <v>#VALUE!</v>
      </c>
      <c r="NT116" s="354" t="e">
        <f t="shared" si="2948"/>
        <v>#VALUE!</v>
      </c>
      <c r="NU116" s="354" t="e">
        <f t="shared" si="2949"/>
        <v>#VALUE!</v>
      </c>
      <c r="NV116" s="354" t="e">
        <f t="shared" si="2950"/>
        <v>#VALUE!</v>
      </c>
      <c r="NW116" s="355" t="e">
        <f t="shared" si="2951"/>
        <v>#VALUE!</v>
      </c>
      <c r="NX116" s="355" t="e">
        <f t="shared" si="2952"/>
        <v>#VALUE!</v>
      </c>
      <c r="NY116" s="355" t="e">
        <f t="shared" si="2953"/>
        <v>#VALUE!</v>
      </c>
      <c r="NZ116" s="354" t="e">
        <f t="shared" si="2954"/>
        <v>#VALUE!</v>
      </c>
      <c r="OA116" s="354" t="e">
        <f>NZ116+NI116*((1+COS(RADIANS(NH105)))/2)+NJ116*((1-COS(RADIANS(NH105)))/2)</f>
        <v>#VALUE!</v>
      </c>
      <c r="OB116" s="356" t="e">
        <f t="shared" si="2955"/>
        <v>#VALUE!</v>
      </c>
      <c r="OC116" s="357" t="e">
        <f>OB116*31</f>
        <v>#VALUE!</v>
      </c>
      <c r="OD116" s="289"/>
      <c r="OE116" s="316" t="s">
        <v>67</v>
      </c>
      <c r="OF116" s="317">
        <v>288</v>
      </c>
      <c r="OG116" s="317">
        <f t="shared" si="2956"/>
        <v>-9.5993972342263376</v>
      </c>
      <c r="OH116" s="354" t="e">
        <f t="shared" si="3606"/>
        <v>#VALUE!</v>
      </c>
      <c r="OI116" s="354" t="e">
        <f t="shared" si="2957"/>
        <v>#VALUE!</v>
      </c>
      <c r="OJ116" s="354">
        <f t="shared" si="2958"/>
        <v>0</v>
      </c>
      <c r="OK116" s="354">
        <f t="shared" si="2959"/>
        <v>0</v>
      </c>
      <c r="OL116" s="354" t="e">
        <f>COS(RADIANS(OH105))+TAN(RADIANS(Φ))*COS(RADIANS(OH104))*SIN(RADIANS(OH105))</f>
        <v>#VALUE!</v>
      </c>
      <c r="OM116" s="354" t="e">
        <f>COS(RADIANS(OH116))*COS(RADIANS(OH105))+TAN(RADIANS(OG116))*SIN(RADIANS(OH105))*COS(RADIANS(OH104))</f>
        <v>#VALUE!</v>
      </c>
      <c r="ON116" s="354" t="e">
        <f>SIN(RADIANS(OH105))*SIN(RADIANS(OH104))/COS(RADIANS(Φ))</f>
        <v>#VALUE!</v>
      </c>
      <c r="OO116" s="354" t="e">
        <f t="shared" si="2960"/>
        <v>#VALUE!</v>
      </c>
      <c r="OP116" s="354" t="e">
        <f t="shared" si="2961"/>
        <v>#VALUE!</v>
      </c>
      <c r="OQ116" s="354" t="e">
        <f t="shared" si="2962"/>
        <v>#VALUE!</v>
      </c>
      <c r="OR116" s="354" t="e">
        <f t="shared" si="2963"/>
        <v>#VALUE!</v>
      </c>
      <c r="OS116" s="354" t="e">
        <f t="shared" si="2964"/>
        <v>#VALUE!</v>
      </c>
      <c r="OT116" s="354" t="e">
        <f t="shared" si="2965"/>
        <v>#VALUE!</v>
      </c>
      <c r="OU116" s="354" t="e">
        <f t="shared" si="2966"/>
        <v>#VALUE!</v>
      </c>
      <c r="OV116" s="354" t="e">
        <f t="shared" si="2967"/>
        <v>#VALUE!</v>
      </c>
      <c r="OW116" s="355" t="e">
        <f t="shared" si="2968"/>
        <v>#VALUE!</v>
      </c>
      <c r="OX116" s="355" t="e">
        <f t="shared" si="2969"/>
        <v>#VALUE!</v>
      </c>
      <c r="OY116" s="355" t="e">
        <f t="shared" si="2970"/>
        <v>#VALUE!</v>
      </c>
      <c r="OZ116" s="354" t="e">
        <f t="shared" si="2971"/>
        <v>#VALUE!</v>
      </c>
      <c r="PA116" s="354" t="e">
        <f>OZ116+OI116*((1+COS(RADIANS(OH105)))/2)+OJ116*((1-COS(RADIANS(OH105)))/2)</f>
        <v>#VALUE!</v>
      </c>
      <c r="PB116" s="356" t="e">
        <f t="shared" si="2972"/>
        <v>#VALUE!</v>
      </c>
      <c r="PC116" s="357" t="e">
        <f>PB116*31</f>
        <v>#VALUE!</v>
      </c>
      <c r="PD116" s="289"/>
      <c r="PE116" s="316" t="s">
        <v>67</v>
      </c>
      <c r="PF116" s="317">
        <v>288</v>
      </c>
      <c r="PG116" s="317">
        <f t="shared" si="2973"/>
        <v>-9.5993972342263376</v>
      </c>
      <c r="PH116" s="354" t="e">
        <f t="shared" si="3607"/>
        <v>#VALUE!</v>
      </c>
      <c r="PI116" s="354" t="e">
        <f t="shared" si="2974"/>
        <v>#VALUE!</v>
      </c>
      <c r="PJ116" s="354">
        <f t="shared" si="2975"/>
        <v>0</v>
      </c>
      <c r="PK116" s="354">
        <f t="shared" si="2976"/>
        <v>0</v>
      </c>
      <c r="PL116" s="354" t="e">
        <f>COS(RADIANS(PH105))+TAN(RADIANS(Φ))*COS(RADIANS(PH104))*SIN(RADIANS(PH105))</f>
        <v>#VALUE!</v>
      </c>
      <c r="PM116" s="354" t="e">
        <f>COS(RADIANS(PH116))*COS(RADIANS(PH105))+TAN(RADIANS(PG116))*SIN(RADIANS(PH105))*COS(RADIANS(PH104))</f>
        <v>#VALUE!</v>
      </c>
      <c r="PN116" s="354" t="e">
        <f>SIN(RADIANS(PH105))*SIN(RADIANS(PH104))/COS(RADIANS(Φ))</f>
        <v>#VALUE!</v>
      </c>
      <c r="PO116" s="354" t="e">
        <f t="shared" si="2977"/>
        <v>#VALUE!</v>
      </c>
      <c r="PP116" s="354" t="e">
        <f t="shared" si="2978"/>
        <v>#VALUE!</v>
      </c>
      <c r="PQ116" s="354" t="e">
        <f t="shared" si="2979"/>
        <v>#VALUE!</v>
      </c>
      <c r="PR116" s="354" t="e">
        <f t="shared" si="2980"/>
        <v>#VALUE!</v>
      </c>
      <c r="PS116" s="354" t="e">
        <f t="shared" si="2981"/>
        <v>#VALUE!</v>
      </c>
      <c r="PT116" s="354" t="e">
        <f t="shared" si="2982"/>
        <v>#VALUE!</v>
      </c>
      <c r="PU116" s="354" t="e">
        <f t="shared" si="2983"/>
        <v>#VALUE!</v>
      </c>
      <c r="PV116" s="354" t="e">
        <f t="shared" si="2984"/>
        <v>#VALUE!</v>
      </c>
      <c r="PW116" s="355" t="e">
        <f t="shared" si="2985"/>
        <v>#VALUE!</v>
      </c>
      <c r="PX116" s="355" t="e">
        <f t="shared" si="2986"/>
        <v>#VALUE!</v>
      </c>
      <c r="PY116" s="355" t="e">
        <f t="shared" si="2987"/>
        <v>#VALUE!</v>
      </c>
      <c r="PZ116" s="354" t="e">
        <f t="shared" si="2988"/>
        <v>#VALUE!</v>
      </c>
      <c r="QA116" s="354" t="e">
        <f>PZ116+PI116*((1+COS(RADIANS(PH105)))/2)+PJ116*((1-COS(RADIANS(PH105)))/2)</f>
        <v>#VALUE!</v>
      </c>
      <c r="QB116" s="356" t="e">
        <f t="shared" si="2989"/>
        <v>#VALUE!</v>
      </c>
      <c r="QC116" s="357" t="e">
        <f>QB116*31</f>
        <v>#VALUE!</v>
      </c>
      <c r="QD116" s="289"/>
      <c r="QE116" s="316" t="s">
        <v>67</v>
      </c>
      <c r="QF116" s="317">
        <v>288</v>
      </c>
      <c r="QG116" s="317">
        <f t="shared" si="2990"/>
        <v>-9.5993972342263376</v>
      </c>
      <c r="QH116" s="354" t="e">
        <f t="shared" si="3608"/>
        <v>#VALUE!</v>
      </c>
      <c r="QI116" s="354" t="e">
        <f t="shared" si="2991"/>
        <v>#VALUE!</v>
      </c>
      <c r="QJ116" s="354">
        <f t="shared" si="2992"/>
        <v>0</v>
      </c>
      <c r="QK116" s="354">
        <f t="shared" si="2993"/>
        <v>0</v>
      </c>
      <c r="QL116" s="354" t="e">
        <f>COS(RADIANS(QH105))+TAN(RADIANS(Φ))*COS(RADIANS(QH104))*SIN(RADIANS(QH105))</f>
        <v>#VALUE!</v>
      </c>
      <c r="QM116" s="354" t="e">
        <f>COS(RADIANS(QH116))*COS(RADIANS(QH105))+TAN(RADIANS(QG116))*SIN(RADIANS(QH105))*COS(RADIANS(QH104))</f>
        <v>#VALUE!</v>
      </c>
      <c r="QN116" s="354" t="e">
        <f>SIN(RADIANS(QH105))*SIN(RADIANS(QH104))/COS(RADIANS(Φ))</f>
        <v>#VALUE!</v>
      </c>
      <c r="QO116" s="354" t="e">
        <f t="shared" si="2994"/>
        <v>#VALUE!</v>
      </c>
      <c r="QP116" s="354" t="e">
        <f t="shared" si="2995"/>
        <v>#VALUE!</v>
      </c>
      <c r="QQ116" s="354" t="e">
        <f t="shared" si="2996"/>
        <v>#VALUE!</v>
      </c>
      <c r="QR116" s="354" t="e">
        <f t="shared" si="2997"/>
        <v>#VALUE!</v>
      </c>
      <c r="QS116" s="354" t="e">
        <f t="shared" si="2998"/>
        <v>#VALUE!</v>
      </c>
      <c r="QT116" s="354" t="e">
        <f t="shared" si="2999"/>
        <v>#VALUE!</v>
      </c>
      <c r="QU116" s="354" t="e">
        <f t="shared" si="3000"/>
        <v>#VALUE!</v>
      </c>
      <c r="QV116" s="354" t="e">
        <f t="shared" si="3001"/>
        <v>#VALUE!</v>
      </c>
      <c r="QW116" s="355" t="e">
        <f t="shared" si="3002"/>
        <v>#VALUE!</v>
      </c>
      <c r="QX116" s="355" t="e">
        <f t="shared" si="3003"/>
        <v>#VALUE!</v>
      </c>
      <c r="QY116" s="355" t="e">
        <f t="shared" si="3004"/>
        <v>#VALUE!</v>
      </c>
      <c r="QZ116" s="354" t="e">
        <f t="shared" si="3005"/>
        <v>#VALUE!</v>
      </c>
      <c r="RA116" s="354" t="e">
        <f>QZ116+QI116*((1+COS(RADIANS(QH105)))/2)+QJ116*((1-COS(RADIANS(QH105)))/2)</f>
        <v>#VALUE!</v>
      </c>
      <c r="RB116" s="356" t="e">
        <f t="shared" si="3006"/>
        <v>#VALUE!</v>
      </c>
      <c r="RC116" s="357" t="e">
        <f>RB116*31</f>
        <v>#VALUE!</v>
      </c>
      <c r="RD116" s="289"/>
      <c r="RE116" s="316" t="s">
        <v>67</v>
      </c>
      <c r="RF116" s="317">
        <v>288</v>
      </c>
      <c r="RG116" s="317">
        <f t="shared" si="3007"/>
        <v>-9.5993972342263376</v>
      </c>
      <c r="RH116" s="354" t="e">
        <f t="shared" si="3609"/>
        <v>#VALUE!</v>
      </c>
      <c r="RI116" s="354" t="e">
        <f t="shared" si="3008"/>
        <v>#VALUE!</v>
      </c>
      <c r="RJ116" s="354">
        <f t="shared" si="3009"/>
        <v>0</v>
      </c>
      <c r="RK116" s="354">
        <f t="shared" si="3010"/>
        <v>0</v>
      </c>
      <c r="RL116" s="354" t="e">
        <f>COS(RADIANS(RH105))+TAN(RADIANS(Φ))*COS(RADIANS(RH104))*SIN(RADIANS(RH105))</f>
        <v>#VALUE!</v>
      </c>
      <c r="RM116" s="354" t="e">
        <f>COS(RADIANS(RH116))*COS(RADIANS(RH105))+TAN(RADIANS(RG116))*SIN(RADIANS(RH105))*COS(RADIANS(RH104))</f>
        <v>#VALUE!</v>
      </c>
      <c r="RN116" s="354" t="e">
        <f>SIN(RADIANS(RH105))*SIN(RADIANS(RH104))/COS(RADIANS(Φ))</f>
        <v>#VALUE!</v>
      </c>
      <c r="RO116" s="354" t="e">
        <f t="shared" si="3011"/>
        <v>#VALUE!</v>
      </c>
      <c r="RP116" s="354" t="e">
        <f t="shared" si="3012"/>
        <v>#VALUE!</v>
      </c>
      <c r="RQ116" s="354" t="e">
        <f t="shared" si="3013"/>
        <v>#VALUE!</v>
      </c>
      <c r="RR116" s="354" t="e">
        <f t="shared" si="3014"/>
        <v>#VALUE!</v>
      </c>
      <c r="RS116" s="354" t="e">
        <f t="shared" si="3015"/>
        <v>#VALUE!</v>
      </c>
      <c r="RT116" s="354" t="e">
        <f t="shared" si="3016"/>
        <v>#VALUE!</v>
      </c>
      <c r="RU116" s="354" t="e">
        <f t="shared" si="3017"/>
        <v>#VALUE!</v>
      </c>
      <c r="RV116" s="354" t="e">
        <f t="shared" si="3018"/>
        <v>#VALUE!</v>
      </c>
      <c r="RW116" s="355" t="e">
        <f t="shared" si="3019"/>
        <v>#VALUE!</v>
      </c>
      <c r="RX116" s="355" t="e">
        <f t="shared" si="3020"/>
        <v>#VALUE!</v>
      </c>
      <c r="RY116" s="355" t="e">
        <f t="shared" si="3021"/>
        <v>#VALUE!</v>
      </c>
      <c r="RZ116" s="354" t="e">
        <f t="shared" si="3022"/>
        <v>#VALUE!</v>
      </c>
      <c r="SA116" s="354" t="e">
        <f>RZ116+RI116*((1+COS(RADIANS(RH105)))/2)+RJ116*((1-COS(RADIANS(RH105)))/2)</f>
        <v>#VALUE!</v>
      </c>
      <c r="SB116" s="356" t="e">
        <f t="shared" si="3023"/>
        <v>#VALUE!</v>
      </c>
      <c r="SC116" s="357" t="e">
        <f>SB116*31</f>
        <v>#VALUE!</v>
      </c>
      <c r="SD116" s="289"/>
      <c r="SE116" s="316" t="s">
        <v>67</v>
      </c>
      <c r="SF116" s="317">
        <v>288</v>
      </c>
      <c r="SG116" s="317">
        <f t="shared" si="3024"/>
        <v>-9.5993972342263376</v>
      </c>
      <c r="SH116" s="354" t="e">
        <f t="shared" si="3610"/>
        <v>#VALUE!</v>
      </c>
      <c r="SI116" s="354" t="e">
        <f t="shared" si="3025"/>
        <v>#VALUE!</v>
      </c>
      <c r="SJ116" s="354">
        <f t="shared" si="3026"/>
        <v>0</v>
      </c>
      <c r="SK116" s="354">
        <f t="shared" si="3027"/>
        <v>0</v>
      </c>
      <c r="SL116" s="354" t="e">
        <f>COS(RADIANS(SH105))+TAN(RADIANS(Φ))*COS(RADIANS(SH104))*SIN(RADIANS(SH105))</f>
        <v>#VALUE!</v>
      </c>
      <c r="SM116" s="354" t="e">
        <f>COS(RADIANS(SH116))*COS(RADIANS(SH105))+TAN(RADIANS(SG116))*SIN(RADIANS(SH105))*COS(RADIANS(SH104))</f>
        <v>#VALUE!</v>
      </c>
      <c r="SN116" s="354" t="e">
        <f>SIN(RADIANS(SH105))*SIN(RADIANS(SH104))/COS(RADIANS(Φ))</f>
        <v>#VALUE!</v>
      </c>
      <c r="SO116" s="354" t="e">
        <f t="shared" si="3028"/>
        <v>#VALUE!</v>
      </c>
      <c r="SP116" s="354" t="e">
        <f t="shared" si="3029"/>
        <v>#VALUE!</v>
      </c>
      <c r="SQ116" s="354" t="e">
        <f t="shared" si="3030"/>
        <v>#VALUE!</v>
      </c>
      <c r="SR116" s="354" t="e">
        <f t="shared" si="3031"/>
        <v>#VALUE!</v>
      </c>
      <c r="SS116" s="354" t="e">
        <f t="shared" si="3032"/>
        <v>#VALUE!</v>
      </c>
      <c r="ST116" s="354" t="e">
        <f t="shared" si="3033"/>
        <v>#VALUE!</v>
      </c>
      <c r="SU116" s="354" t="e">
        <f t="shared" si="3034"/>
        <v>#VALUE!</v>
      </c>
      <c r="SV116" s="354" t="e">
        <f t="shared" si="3035"/>
        <v>#VALUE!</v>
      </c>
      <c r="SW116" s="355" t="e">
        <f t="shared" si="3036"/>
        <v>#VALUE!</v>
      </c>
      <c r="SX116" s="355" t="e">
        <f t="shared" si="3037"/>
        <v>#VALUE!</v>
      </c>
      <c r="SY116" s="355" t="e">
        <f t="shared" si="3038"/>
        <v>#VALUE!</v>
      </c>
      <c r="SZ116" s="354" t="e">
        <f t="shared" si="3039"/>
        <v>#VALUE!</v>
      </c>
      <c r="TA116" s="354" t="e">
        <f>SZ116+SI116*((1+COS(RADIANS(SH105)))/2)+SJ116*((1-COS(RADIANS(SH105)))/2)</f>
        <v>#VALUE!</v>
      </c>
      <c r="TB116" s="356" t="e">
        <f t="shared" si="3040"/>
        <v>#VALUE!</v>
      </c>
      <c r="TC116" s="357" t="e">
        <f>TB116*31</f>
        <v>#VALUE!</v>
      </c>
      <c r="TD116" s="289"/>
      <c r="TE116" s="316" t="s">
        <v>67</v>
      </c>
      <c r="TF116" s="317">
        <v>288</v>
      </c>
      <c r="TG116" s="317">
        <f t="shared" si="3041"/>
        <v>-9.5993972342263376</v>
      </c>
      <c r="TH116" s="354" t="e">
        <f t="shared" si="3611"/>
        <v>#VALUE!</v>
      </c>
      <c r="TI116" s="354" t="e">
        <f t="shared" si="3042"/>
        <v>#VALUE!</v>
      </c>
      <c r="TJ116" s="354">
        <f t="shared" si="3043"/>
        <v>0</v>
      </c>
      <c r="TK116" s="354">
        <f t="shared" si="3044"/>
        <v>0</v>
      </c>
      <c r="TL116" s="354" t="e">
        <f>COS(RADIANS(TH105))+TAN(RADIANS(Φ))*COS(RADIANS(TH104))*SIN(RADIANS(TH105))</f>
        <v>#VALUE!</v>
      </c>
      <c r="TM116" s="354" t="e">
        <f>COS(RADIANS(TH116))*COS(RADIANS(TH105))+TAN(RADIANS(TG116))*SIN(RADIANS(TH105))*COS(RADIANS(TH104))</f>
        <v>#VALUE!</v>
      </c>
      <c r="TN116" s="354" t="e">
        <f>SIN(RADIANS(TH105))*SIN(RADIANS(TH104))/COS(RADIANS(Φ))</f>
        <v>#VALUE!</v>
      </c>
      <c r="TO116" s="354" t="e">
        <f t="shared" si="3045"/>
        <v>#VALUE!</v>
      </c>
      <c r="TP116" s="354" t="e">
        <f t="shared" si="3046"/>
        <v>#VALUE!</v>
      </c>
      <c r="TQ116" s="354" t="e">
        <f t="shared" si="3047"/>
        <v>#VALUE!</v>
      </c>
      <c r="TR116" s="354" t="e">
        <f t="shared" si="3048"/>
        <v>#VALUE!</v>
      </c>
      <c r="TS116" s="354" t="e">
        <f t="shared" si="3049"/>
        <v>#VALUE!</v>
      </c>
      <c r="TT116" s="354" t="e">
        <f t="shared" si="3050"/>
        <v>#VALUE!</v>
      </c>
      <c r="TU116" s="354" t="e">
        <f t="shared" si="3051"/>
        <v>#VALUE!</v>
      </c>
      <c r="TV116" s="354" t="e">
        <f t="shared" si="3052"/>
        <v>#VALUE!</v>
      </c>
      <c r="TW116" s="355" t="e">
        <f t="shared" si="3053"/>
        <v>#VALUE!</v>
      </c>
      <c r="TX116" s="355" t="e">
        <f t="shared" si="3054"/>
        <v>#VALUE!</v>
      </c>
      <c r="TY116" s="355" t="e">
        <f t="shared" si="3055"/>
        <v>#VALUE!</v>
      </c>
      <c r="TZ116" s="354" t="e">
        <f t="shared" si="3056"/>
        <v>#VALUE!</v>
      </c>
      <c r="UA116" s="354" t="e">
        <f>TZ116+TI116*((1+COS(RADIANS(TH105)))/2)+TJ116*((1-COS(RADIANS(TH105)))/2)</f>
        <v>#VALUE!</v>
      </c>
      <c r="UB116" s="356" t="e">
        <f t="shared" si="3057"/>
        <v>#VALUE!</v>
      </c>
      <c r="UC116" s="357" t="e">
        <f>UB116*31</f>
        <v>#VALUE!</v>
      </c>
      <c r="UD116" s="289"/>
      <c r="UE116" s="316" t="s">
        <v>67</v>
      </c>
      <c r="UF116" s="317">
        <v>288</v>
      </c>
      <c r="UG116" s="317">
        <f t="shared" si="3058"/>
        <v>-9.5993972342263376</v>
      </c>
      <c r="UH116" s="354" t="e">
        <f t="shared" si="3612"/>
        <v>#VALUE!</v>
      </c>
      <c r="UI116" s="354" t="e">
        <f t="shared" si="3059"/>
        <v>#VALUE!</v>
      </c>
      <c r="UJ116" s="354">
        <f t="shared" si="3060"/>
        <v>0</v>
      </c>
      <c r="UK116" s="354">
        <f t="shared" si="3061"/>
        <v>0</v>
      </c>
      <c r="UL116" s="354" t="e">
        <f>COS(RADIANS(UH105))+TAN(RADIANS(Φ))*COS(RADIANS(UH104))*SIN(RADIANS(UH105))</f>
        <v>#VALUE!</v>
      </c>
      <c r="UM116" s="354" t="e">
        <f>COS(RADIANS(UH116))*COS(RADIANS(UH105))+TAN(RADIANS(UG116))*SIN(RADIANS(UH105))*COS(RADIANS(UH104))</f>
        <v>#VALUE!</v>
      </c>
      <c r="UN116" s="354" t="e">
        <f>SIN(RADIANS(UH105))*SIN(RADIANS(UH104))/COS(RADIANS(Φ))</f>
        <v>#VALUE!</v>
      </c>
      <c r="UO116" s="354" t="e">
        <f t="shared" si="3062"/>
        <v>#VALUE!</v>
      </c>
      <c r="UP116" s="354" t="e">
        <f t="shared" si="3063"/>
        <v>#VALUE!</v>
      </c>
      <c r="UQ116" s="354" t="e">
        <f t="shared" si="3064"/>
        <v>#VALUE!</v>
      </c>
      <c r="UR116" s="354" t="e">
        <f t="shared" si="3065"/>
        <v>#VALUE!</v>
      </c>
      <c r="US116" s="354" t="e">
        <f t="shared" si="3066"/>
        <v>#VALUE!</v>
      </c>
      <c r="UT116" s="354" t="e">
        <f t="shared" si="3067"/>
        <v>#VALUE!</v>
      </c>
      <c r="UU116" s="354" t="e">
        <f t="shared" si="3068"/>
        <v>#VALUE!</v>
      </c>
      <c r="UV116" s="354" t="e">
        <f t="shared" si="3069"/>
        <v>#VALUE!</v>
      </c>
      <c r="UW116" s="355" t="e">
        <f t="shared" si="3070"/>
        <v>#VALUE!</v>
      </c>
      <c r="UX116" s="355" t="e">
        <f t="shared" si="3071"/>
        <v>#VALUE!</v>
      </c>
      <c r="UY116" s="355" t="e">
        <f t="shared" si="3072"/>
        <v>#VALUE!</v>
      </c>
      <c r="UZ116" s="354" t="e">
        <f t="shared" si="3073"/>
        <v>#VALUE!</v>
      </c>
      <c r="VA116" s="354" t="e">
        <f>UZ116+UI116*((1+COS(RADIANS(UH105)))/2)+UJ116*((1-COS(RADIANS(UH105)))/2)</f>
        <v>#VALUE!</v>
      </c>
      <c r="VB116" s="356" t="e">
        <f t="shared" si="3074"/>
        <v>#VALUE!</v>
      </c>
      <c r="VC116" s="357" t="e">
        <f>VB116*31</f>
        <v>#VALUE!</v>
      </c>
      <c r="VD116" s="289"/>
      <c r="VE116" s="316" t="s">
        <v>67</v>
      </c>
      <c r="VF116" s="317">
        <v>288</v>
      </c>
      <c r="VG116" s="317">
        <f t="shared" si="3075"/>
        <v>-9.5993972342263376</v>
      </c>
      <c r="VH116" s="354" t="e">
        <f t="shared" si="3613"/>
        <v>#VALUE!</v>
      </c>
      <c r="VI116" s="354" t="e">
        <f t="shared" si="3076"/>
        <v>#VALUE!</v>
      </c>
      <c r="VJ116" s="354">
        <f t="shared" si="3077"/>
        <v>0</v>
      </c>
      <c r="VK116" s="354">
        <f t="shared" si="3078"/>
        <v>0</v>
      </c>
      <c r="VL116" s="354" t="e">
        <f>COS(RADIANS(VH105))+TAN(RADIANS(Φ))*COS(RADIANS(VH104))*SIN(RADIANS(VH105))</f>
        <v>#VALUE!</v>
      </c>
      <c r="VM116" s="354" t="e">
        <f>COS(RADIANS(VH116))*COS(RADIANS(VH105))+TAN(RADIANS(VG116))*SIN(RADIANS(VH105))*COS(RADIANS(VH104))</f>
        <v>#VALUE!</v>
      </c>
      <c r="VN116" s="354" t="e">
        <f>SIN(RADIANS(VH105))*SIN(RADIANS(VH104))/COS(RADIANS(Φ))</f>
        <v>#VALUE!</v>
      </c>
      <c r="VO116" s="354" t="e">
        <f t="shared" si="3079"/>
        <v>#VALUE!</v>
      </c>
      <c r="VP116" s="354" t="e">
        <f t="shared" si="3080"/>
        <v>#VALUE!</v>
      </c>
      <c r="VQ116" s="354" t="e">
        <f t="shared" si="3081"/>
        <v>#VALUE!</v>
      </c>
      <c r="VR116" s="354" t="e">
        <f t="shared" si="3082"/>
        <v>#VALUE!</v>
      </c>
      <c r="VS116" s="354" t="e">
        <f t="shared" si="3083"/>
        <v>#VALUE!</v>
      </c>
      <c r="VT116" s="354" t="e">
        <f t="shared" si="3084"/>
        <v>#VALUE!</v>
      </c>
      <c r="VU116" s="354" t="e">
        <f t="shared" si="3085"/>
        <v>#VALUE!</v>
      </c>
      <c r="VV116" s="354" t="e">
        <f t="shared" si="3086"/>
        <v>#VALUE!</v>
      </c>
      <c r="VW116" s="355" t="e">
        <f t="shared" si="3087"/>
        <v>#VALUE!</v>
      </c>
      <c r="VX116" s="355" t="e">
        <f t="shared" si="3088"/>
        <v>#VALUE!</v>
      </c>
      <c r="VY116" s="355" t="e">
        <f t="shared" si="3089"/>
        <v>#VALUE!</v>
      </c>
      <c r="VZ116" s="354" t="e">
        <f t="shared" si="3090"/>
        <v>#VALUE!</v>
      </c>
      <c r="WA116" s="354" t="e">
        <f>VZ116+VI116*((1+COS(RADIANS(VH105)))/2)+VJ116*((1-COS(RADIANS(VH105)))/2)</f>
        <v>#VALUE!</v>
      </c>
      <c r="WB116" s="356" t="e">
        <f t="shared" si="3091"/>
        <v>#VALUE!</v>
      </c>
      <c r="WC116" s="357" t="e">
        <f>WB116*31</f>
        <v>#VALUE!</v>
      </c>
      <c r="WD116" s="289"/>
      <c r="WE116" s="316" t="s">
        <v>67</v>
      </c>
      <c r="WF116" s="317">
        <v>288</v>
      </c>
      <c r="WG116" s="317">
        <f t="shared" si="3092"/>
        <v>-9.5993972342263376</v>
      </c>
      <c r="WH116" s="354" t="e">
        <f t="shared" si="3614"/>
        <v>#VALUE!</v>
      </c>
      <c r="WI116" s="354" t="e">
        <f t="shared" si="3093"/>
        <v>#VALUE!</v>
      </c>
      <c r="WJ116" s="354">
        <f t="shared" si="3094"/>
        <v>0</v>
      </c>
      <c r="WK116" s="354">
        <f t="shared" si="3095"/>
        <v>0</v>
      </c>
      <c r="WL116" s="354" t="e">
        <f>COS(RADIANS(WH105))+TAN(RADIANS(Φ))*COS(RADIANS(WH104))*SIN(RADIANS(WH105))</f>
        <v>#VALUE!</v>
      </c>
      <c r="WM116" s="354" t="e">
        <f>COS(RADIANS(WH116))*COS(RADIANS(WH105))+TAN(RADIANS(WG116))*SIN(RADIANS(WH105))*COS(RADIANS(WH104))</f>
        <v>#VALUE!</v>
      </c>
      <c r="WN116" s="354" t="e">
        <f>SIN(RADIANS(WH105))*SIN(RADIANS(WH104))/COS(RADIANS(Φ))</f>
        <v>#VALUE!</v>
      </c>
      <c r="WO116" s="354" t="e">
        <f t="shared" si="3096"/>
        <v>#VALUE!</v>
      </c>
      <c r="WP116" s="354" t="e">
        <f t="shared" si="3097"/>
        <v>#VALUE!</v>
      </c>
      <c r="WQ116" s="354" t="e">
        <f t="shared" si="3098"/>
        <v>#VALUE!</v>
      </c>
      <c r="WR116" s="354" t="e">
        <f t="shared" si="3099"/>
        <v>#VALUE!</v>
      </c>
      <c r="WS116" s="354" t="e">
        <f t="shared" si="3100"/>
        <v>#VALUE!</v>
      </c>
      <c r="WT116" s="354" t="e">
        <f t="shared" si="3101"/>
        <v>#VALUE!</v>
      </c>
      <c r="WU116" s="354" t="e">
        <f t="shared" si="3102"/>
        <v>#VALUE!</v>
      </c>
      <c r="WV116" s="354" t="e">
        <f t="shared" si="3103"/>
        <v>#VALUE!</v>
      </c>
      <c r="WW116" s="355" t="e">
        <f t="shared" si="3104"/>
        <v>#VALUE!</v>
      </c>
      <c r="WX116" s="355" t="e">
        <f t="shared" si="3105"/>
        <v>#VALUE!</v>
      </c>
      <c r="WY116" s="355" t="e">
        <f t="shared" si="3106"/>
        <v>#VALUE!</v>
      </c>
      <c r="WZ116" s="354" t="e">
        <f t="shared" si="3107"/>
        <v>#VALUE!</v>
      </c>
      <c r="XA116" s="354" t="e">
        <f>WZ116+WI116*((1+COS(RADIANS(WH105)))/2)+WJ116*((1-COS(RADIANS(WH105)))/2)</f>
        <v>#VALUE!</v>
      </c>
      <c r="XB116" s="356" t="e">
        <f t="shared" si="3108"/>
        <v>#VALUE!</v>
      </c>
      <c r="XC116" s="357" t="e">
        <f>XB116*31</f>
        <v>#VALUE!</v>
      </c>
      <c r="XD116" s="289"/>
      <c r="XE116" s="316" t="s">
        <v>67</v>
      </c>
      <c r="XF116" s="317">
        <v>288</v>
      </c>
      <c r="XG116" s="317">
        <f t="shared" si="3109"/>
        <v>-9.5993972342263376</v>
      </c>
      <c r="XH116" s="354" t="e">
        <f t="shared" si="3615"/>
        <v>#VALUE!</v>
      </c>
      <c r="XI116" s="354" t="e">
        <f t="shared" si="3110"/>
        <v>#VALUE!</v>
      </c>
      <c r="XJ116" s="354">
        <f t="shared" si="3111"/>
        <v>0</v>
      </c>
      <c r="XK116" s="354">
        <f t="shared" si="3112"/>
        <v>0</v>
      </c>
      <c r="XL116" s="354" t="e">
        <f>COS(RADIANS(XH105))+TAN(RADIANS(Φ))*COS(RADIANS(XH104))*SIN(RADIANS(XH105))</f>
        <v>#VALUE!</v>
      </c>
      <c r="XM116" s="354" t="e">
        <f>COS(RADIANS(XH116))*COS(RADIANS(XH105))+TAN(RADIANS(XG116))*SIN(RADIANS(XH105))*COS(RADIANS(XH104))</f>
        <v>#VALUE!</v>
      </c>
      <c r="XN116" s="354" t="e">
        <f>SIN(RADIANS(XH105))*SIN(RADIANS(XH104))/COS(RADIANS(Φ))</f>
        <v>#VALUE!</v>
      </c>
      <c r="XO116" s="354" t="e">
        <f t="shared" si="3113"/>
        <v>#VALUE!</v>
      </c>
      <c r="XP116" s="354" t="e">
        <f t="shared" si="3114"/>
        <v>#VALUE!</v>
      </c>
      <c r="XQ116" s="354" t="e">
        <f t="shared" si="3115"/>
        <v>#VALUE!</v>
      </c>
      <c r="XR116" s="354" t="e">
        <f t="shared" si="3116"/>
        <v>#VALUE!</v>
      </c>
      <c r="XS116" s="354" t="e">
        <f t="shared" si="3117"/>
        <v>#VALUE!</v>
      </c>
      <c r="XT116" s="354" t="e">
        <f t="shared" si="3118"/>
        <v>#VALUE!</v>
      </c>
      <c r="XU116" s="354" t="e">
        <f t="shared" si="3119"/>
        <v>#VALUE!</v>
      </c>
      <c r="XV116" s="354" t="e">
        <f t="shared" si="3120"/>
        <v>#VALUE!</v>
      </c>
      <c r="XW116" s="355" t="e">
        <f t="shared" si="3121"/>
        <v>#VALUE!</v>
      </c>
      <c r="XX116" s="355" t="e">
        <f t="shared" si="3122"/>
        <v>#VALUE!</v>
      </c>
      <c r="XY116" s="355" t="e">
        <f t="shared" si="3123"/>
        <v>#VALUE!</v>
      </c>
      <c r="XZ116" s="354" t="e">
        <f t="shared" si="3124"/>
        <v>#VALUE!</v>
      </c>
      <c r="YA116" s="354" t="e">
        <f>XZ116+XI116*((1+COS(RADIANS(XH105)))/2)+XJ116*((1-COS(RADIANS(XH105)))/2)</f>
        <v>#VALUE!</v>
      </c>
      <c r="YB116" s="356" t="e">
        <f t="shared" si="3125"/>
        <v>#VALUE!</v>
      </c>
      <c r="YC116" s="357" t="e">
        <f>YB116*31</f>
        <v>#VALUE!</v>
      </c>
      <c r="YD116" s="289"/>
      <c r="YE116" s="316" t="s">
        <v>67</v>
      </c>
      <c r="YF116" s="317">
        <v>288</v>
      </c>
      <c r="YG116" s="317">
        <f t="shared" si="3126"/>
        <v>-9.5993972342263376</v>
      </c>
      <c r="YH116" s="354" t="e">
        <f t="shared" si="3616"/>
        <v>#VALUE!</v>
      </c>
      <c r="YI116" s="354" t="e">
        <f t="shared" si="3127"/>
        <v>#VALUE!</v>
      </c>
      <c r="YJ116" s="354">
        <f t="shared" si="3128"/>
        <v>0</v>
      </c>
      <c r="YK116" s="354">
        <f t="shared" si="3129"/>
        <v>0</v>
      </c>
      <c r="YL116" s="354" t="e">
        <f>COS(RADIANS(YH105))+TAN(RADIANS(Φ))*COS(RADIANS(YH104))*SIN(RADIANS(YH105))</f>
        <v>#VALUE!</v>
      </c>
      <c r="YM116" s="354" t="e">
        <f>COS(RADIANS(YH116))*COS(RADIANS(YH105))+TAN(RADIANS(YG116))*SIN(RADIANS(YH105))*COS(RADIANS(YH104))</f>
        <v>#VALUE!</v>
      </c>
      <c r="YN116" s="354" t="e">
        <f>SIN(RADIANS(YH105))*SIN(RADIANS(YH104))/COS(RADIANS(Φ))</f>
        <v>#VALUE!</v>
      </c>
      <c r="YO116" s="354" t="e">
        <f t="shared" si="3130"/>
        <v>#VALUE!</v>
      </c>
      <c r="YP116" s="354" t="e">
        <f t="shared" si="3131"/>
        <v>#VALUE!</v>
      </c>
      <c r="YQ116" s="354" t="e">
        <f t="shared" si="3132"/>
        <v>#VALUE!</v>
      </c>
      <c r="YR116" s="354" t="e">
        <f t="shared" si="3133"/>
        <v>#VALUE!</v>
      </c>
      <c r="YS116" s="354" t="e">
        <f t="shared" si="3134"/>
        <v>#VALUE!</v>
      </c>
      <c r="YT116" s="354" t="e">
        <f t="shared" si="3135"/>
        <v>#VALUE!</v>
      </c>
      <c r="YU116" s="354" t="e">
        <f t="shared" si="3136"/>
        <v>#VALUE!</v>
      </c>
      <c r="YV116" s="354" t="e">
        <f t="shared" si="3137"/>
        <v>#VALUE!</v>
      </c>
      <c r="YW116" s="355" t="e">
        <f t="shared" si="3138"/>
        <v>#VALUE!</v>
      </c>
      <c r="YX116" s="355" t="e">
        <f t="shared" si="3139"/>
        <v>#VALUE!</v>
      </c>
      <c r="YY116" s="355" t="e">
        <f t="shared" si="3140"/>
        <v>#VALUE!</v>
      </c>
      <c r="YZ116" s="354" t="e">
        <f t="shared" si="3141"/>
        <v>#VALUE!</v>
      </c>
      <c r="ZA116" s="354" t="e">
        <f>YZ116+YI116*((1+COS(RADIANS(YH105)))/2)+YJ116*((1-COS(RADIANS(YH105)))/2)</f>
        <v>#VALUE!</v>
      </c>
      <c r="ZB116" s="356" t="e">
        <f t="shared" si="3142"/>
        <v>#VALUE!</v>
      </c>
      <c r="ZC116" s="357" t="e">
        <f>ZB116*31</f>
        <v>#VALUE!</v>
      </c>
      <c r="ZD116" s="289"/>
      <c r="ZE116" s="316" t="s">
        <v>67</v>
      </c>
      <c r="ZF116" s="317">
        <v>288</v>
      </c>
      <c r="ZG116" s="317">
        <f t="shared" si="3143"/>
        <v>-9.5993972342263376</v>
      </c>
      <c r="ZH116" s="354" t="e">
        <f t="shared" si="3617"/>
        <v>#VALUE!</v>
      </c>
      <c r="ZI116" s="354" t="e">
        <f t="shared" si="3144"/>
        <v>#VALUE!</v>
      </c>
      <c r="ZJ116" s="354">
        <f t="shared" si="3145"/>
        <v>0</v>
      </c>
      <c r="ZK116" s="354">
        <f t="shared" si="3146"/>
        <v>0</v>
      </c>
      <c r="ZL116" s="354" t="e">
        <f>COS(RADIANS(ZH105))+TAN(RADIANS(Φ))*COS(RADIANS(ZH104))*SIN(RADIANS(ZH105))</f>
        <v>#VALUE!</v>
      </c>
      <c r="ZM116" s="354" t="e">
        <f>COS(RADIANS(ZH116))*COS(RADIANS(ZH105))+TAN(RADIANS(ZG116))*SIN(RADIANS(ZH105))*COS(RADIANS(ZH104))</f>
        <v>#VALUE!</v>
      </c>
      <c r="ZN116" s="354" t="e">
        <f>SIN(RADIANS(ZH105))*SIN(RADIANS(ZH104))/COS(RADIANS(Φ))</f>
        <v>#VALUE!</v>
      </c>
      <c r="ZO116" s="354" t="e">
        <f t="shared" si="3147"/>
        <v>#VALUE!</v>
      </c>
      <c r="ZP116" s="354" t="e">
        <f t="shared" si="3148"/>
        <v>#VALUE!</v>
      </c>
      <c r="ZQ116" s="354" t="e">
        <f t="shared" si="3149"/>
        <v>#VALUE!</v>
      </c>
      <c r="ZR116" s="354" t="e">
        <f t="shared" si="3150"/>
        <v>#VALUE!</v>
      </c>
      <c r="ZS116" s="354" t="e">
        <f t="shared" si="3151"/>
        <v>#VALUE!</v>
      </c>
      <c r="ZT116" s="354" t="e">
        <f t="shared" si="3152"/>
        <v>#VALUE!</v>
      </c>
      <c r="ZU116" s="354" t="e">
        <f t="shared" si="3153"/>
        <v>#VALUE!</v>
      </c>
      <c r="ZV116" s="354" t="e">
        <f t="shared" si="3154"/>
        <v>#VALUE!</v>
      </c>
      <c r="ZW116" s="355" t="e">
        <f t="shared" si="3155"/>
        <v>#VALUE!</v>
      </c>
      <c r="ZX116" s="355" t="e">
        <f t="shared" si="3156"/>
        <v>#VALUE!</v>
      </c>
      <c r="ZY116" s="355" t="e">
        <f t="shared" si="3157"/>
        <v>#VALUE!</v>
      </c>
      <c r="ZZ116" s="354" t="e">
        <f t="shared" si="3158"/>
        <v>#VALUE!</v>
      </c>
      <c r="AAA116" s="354" t="e">
        <f>ZZ116+ZI116*((1+COS(RADIANS(ZH105)))/2)+ZJ116*((1-COS(RADIANS(ZH105)))/2)</f>
        <v>#VALUE!</v>
      </c>
      <c r="AAB116" s="356" t="e">
        <f t="shared" si="3159"/>
        <v>#VALUE!</v>
      </c>
      <c r="AAC116" s="357" t="e">
        <f>AAB116*31</f>
        <v>#VALUE!</v>
      </c>
      <c r="AAD116" s="289"/>
      <c r="AAE116" s="316" t="s">
        <v>67</v>
      </c>
      <c r="AAF116" s="317">
        <v>288</v>
      </c>
      <c r="AAG116" s="317">
        <f t="shared" si="3160"/>
        <v>-9.5993972342263376</v>
      </c>
      <c r="AAH116" s="354" t="e">
        <f t="shared" si="3618"/>
        <v>#VALUE!</v>
      </c>
      <c r="AAI116" s="354" t="e">
        <f t="shared" si="3161"/>
        <v>#VALUE!</v>
      </c>
      <c r="AAJ116" s="354">
        <f t="shared" si="3162"/>
        <v>0</v>
      </c>
      <c r="AAK116" s="354">
        <f t="shared" si="3163"/>
        <v>0</v>
      </c>
      <c r="AAL116" s="354" t="e">
        <f>COS(RADIANS(AAH105))+TAN(RADIANS(Φ))*COS(RADIANS(AAH104))*SIN(RADIANS(AAH105))</f>
        <v>#VALUE!</v>
      </c>
      <c r="AAM116" s="354" t="e">
        <f>COS(RADIANS(AAH116))*COS(RADIANS(AAH105))+TAN(RADIANS(AAG116))*SIN(RADIANS(AAH105))*COS(RADIANS(AAH104))</f>
        <v>#VALUE!</v>
      </c>
      <c r="AAN116" s="354" t="e">
        <f>SIN(RADIANS(AAH105))*SIN(RADIANS(AAH104))/COS(RADIANS(Φ))</f>
        <v>#VALUE!</v>
      </c>
      <c r="AAO116" s="354" t="e">
        <f t="shared" si="3164"/>
        <v>#VALUE!</v>
      </c>
      <c r="AAP116" s="354" t="e">
        <f t="shared" si="3165"/>
        <v>#VALUE!</v>
      </c>
      <c r="AAQ116" s="354" t="e">
        <f t="shared" si="3166"/>
        <v>#VALUE!</v>
      </c>
      <c r="AAR116" s="354" t="e">
        <f t="shared" si="3167"/>
        <v>#VALUE!</v>
      </c>
      <c r="AAS116" s="354" t="e">
        <f t="shared" si="3168"/>
        <v>#VALUE!</v>
      </c>
      <c r="AAT116" s="354" t="e">
        <f t="shared" si="3169"/>
        <v>#VALUE!</v>
      </c>
      <c r="AAU116" s="354" t="e">
        <f t="shared" si="3170"/>
        <v>#VALUE!</v>
      </c>
      <c r="AAV116" s="354" t="e">
        <f t="shared" si="3171"/>
        <v>#VALUE!</v>
      </c>
      <c r="AAW116" s="355" t="e">
        <f t="shared" si="3172"/>
        <v>#VALUE!</v>
      </c>
      <c r="AAX116" s="355" t="e">
        <f t="shared" si="3173"/>
        <v>#VALUE!</v>
      </c>
      <c r="AAY116" s="355" t="e">
        <f t="shared" si="3174"/>
        <v>#VALUE!</v>
      </c>
      <c r="AAZ116" s="354" t="e">
        <f t="shared" si="3175"/>
        <v>#VALUE!</v>
      </c>
      <c r="ABA116" s="354" t="e">
        <f>AAZ116+AAI116*((1+COS(RADIANS(AAH105)))/2)+AAJ116*((1-COS(RADIANS(AAH105)))/2)</f>
        <v>#VALUE!</v>
      </c>
      <c r="ABB116" s="356" t="e">
        <f t="shared" si="3176"/>
        <v>#VALUE!</v>
      </c>
      <c r="ABC116" s="357" t="e">
        <f>ABB116*31</f>
        <v>#VALUE!</v>
      </c>
      <c r="ABD116" s="289"/>
      <c r="ABE116" s="316" t="s">
        <v>67</v>
      </c>
      <c r="ABF116" s="317">
        <v>288</v>
      </c>
      <c r="ABG116" s="317">
        <f t="shared" si="3177"/>
        <v>-9.5993972342263376</v>
      </c>
      <c r="ABH116" s="354" t="e">
        <f t="shared" si="3619"/>
        <v>#VALUE!</v>
      </c>
      <c r="ABI116" s="354" t="e">
        <f t="shared" si="3178"/>
        <v>#VALUE!</v>
      </c>
      <c r="ABJ116" s="354">
        <f t="shared" si="3179"/>
        <v>0</v>
      </c>
      <c r="ABK116" s="354">
        <f t="shared" si="3180"/>
        <v>0</v>
      </c>
      <c r="ABL116" s="354" t="e">
        <f>COS(RADIANS(ABH105))+TAN(RADIANS(Φ))*COS(RADIANS(ABH104))*SIN(RADIANS(ABH105))</f>
        <v>#VALUE!</v>
      </c>
      <c r="ABM116" s="354" t="e">
        <f>COS(RADIANS(ABH116))*COS(RADIANS(ABH105))+TAN(RADIANS(ABG116))*SIN(RADIANS(ABH105))*COS(RADIANS(ABH104))</f>
        <v>#VALUE!</v>
      </c>
      <c r="ABN116" s="354" t="e">
        <f>SIN(RADIANS(ABH105))*SIN(RADIANS(ABH104))/COS(RADIANS(Φ))</f>
        <v>#VALUE!</v>
      </c>
      <c r="ABO116" s="354" t="e">
        <f t="shared" si="3181"/>
        <v>#VALUE!</v>
      </c>
      <c r="ABP116" s="354" t="e">
        <f t="shared" si="3182"/>
        <v>#VALUE!</v>
      </c>
      <c r="ABQ116" s="354" t="e">
        <f t="shared" si="3183"/>
        <v>#VALUE!</v>
      </c>
      <c r="ABR116" s="354" t="e">
        <f t="shared" si="3184"/>
        <v>#VALUE!</v>
      </c>
      <c r="ABS116" s="354" t="e">
        <f t="shared" si="3185"/>
        <v>#VALUE!</v>
      </c>
      <c r="ABT116" s="354" t="e">
        <f t="shared" si="3186"/>
        <v>#VALUE!</v>
      </c>
      <c r="ABU116" s="354" t="e">
        <f t="shared" si="3187"/>
        <v>#VALUE!</v>
      </c>
      <c r="ABV116" s="354" t="e">
        <f t="shared" si="3188"/>
        <v>#VALUE!</v>
      </c>
      <c r="ABW116" s="355" t="e">
        <f t="shared" si="3189"/>
        <v>#VALUE!</v>
      </c>
      <c r="ABX116" s="355" t="e">
        <f t="shared" si="3190"/>
        <v>#VALUE!</v>
      </c>
      <c r="ABY116" s="355" t="e">
        <f t="shared" si="3191"/>
        <v>#VALUE!</v>
      </c>
      <c r="ABZ116" s="354" t="e">
        <f t="shared" si="3192"/>
        <v>#VALUE!</v>
      </c>
      <c r="ACA116" s="354" t="e">
        <f>ABZ116+ABI116*((1+COS(RADIANS(ABH105)))/2)+ABJ116*((1-COS(RADIANS(ABH105)))/2)</f>
        <v>#VALUE!</v>
      </c>
      <c r="ACB116" s="356" t="e">
        <f t="shared" si="3193"/>
        <v>#VALUE!</v>
      </c>
      <c r="ACC116" s="357" t="e">
        <f>ACB116*31</f>
        <v>#VALUE!</v>
      </c>
      <c r="ACD116" s="289"/>
      <c r="ACE116" s="316" t="s">
        <v>67</v>
      </c>
      <c r="ACF116" s="317">
        <v>288</v>
      </c>
      <c r="ACG116" s="317">
        <f t="shared" si="3194"/>
        <v>-9.5993972342263376</v>
      </c>
      <c r="ACH116" s="354" t="e">
        <f t="shared" si="3620"/>
        <v>#VALUE!</v>
      </c>
      <c r="ACI116" s="354" t="e">
        <f t="shared" si="3195"/>
        <v>#VALUE!</v>
      </c>
      <c r="ACJ116" s="354">
        <f t="shared" si="3196"/>
        <v>0</v>
      </c>
      <c r="ACK116" s="354">
        <f t="shared" si="3197"/>
        <v>0</v>
      </c>
      <c r="ACL116" s="354" t="e">
        <f>COS(RADIANS(ACH105))+TAN(RADIANS(Φ))*COS(RADIANS(ACH104))*SIN(RADIANS(ACH105))</f>
        <v>#VALUE!</v>
      </c>
      <c r="ACM116" s="354" t="e">
        <f>COS(RADIANS(ACH116))*COS(RADIANS(ACH105))+TAN(RADIANS(ACG116))*SIN(RADIANS(ACH105))*COS(RADIANS(ACH104))</f>
        <v>#VALUE!</v>
      </c>
      <c r="ACN116" s="354" t="e">
        <f>SIN(RADIANS(ACH105))*SIN(RADIANS(ACH104))/COS(RADIANS(Φ))</f>
        <v>#VALUE!</v>
      </c>
      <c r="ACO116" s="354" t="e">
        <f t="shared" si="3198"/>
        <v>#VALUE!</v>
      </c>
      <c r="ACP116" s="354" t="e">
        <f t="shared" si="3199"/>
        <v>#VALUE!</v>
      </c>
      <c r="ACQ116" s="354" t="e">
        <f t="shared" si="3200"/>
        <v>#VALUE!</v>
      </c>
      <c r="ACR116" s="354" t="e">
        <f t="shared" si="3201"/>
        <v>#VALUE!</v>
      </c>
      <c r="ACS116" s="354" t="e">
        <f t="shared" si="3202"/>
        <v>#VALUE!</v>
      </c>
      <c r="ACT116" s="354" t="e">
        <f t="shared" si="3203"/>
        <v>#VALUE!</v>
      </c>
      <c r="ACU116" s="354" t="e">
        <f t="shared" si="3204"/>
        <v>#VALUE!</v>
      </c>
      <c r="ACV116" s="354" t="e">
        <f t="shared" si="3205"/>
        <v>#VALUE!</v>
      </c>
      <c r="ACW116" s="355" t="e">
        <f t="shared" si="3206"/>
        <v>#VALUE!</v>
      </c>
      <c r="ACX116" s="355" t="e">
        <f t="shared" si="3207"/>
        <v>#VALUE!</v>
      </c>
      <c r="ACY116" s="355" t="e">
        <f t="shared" si="3208"/>
        <v>#VALUE!</v>
      </c>
      <c r="ACZ116" s="354" t="e">
        <f t="shared" si="3209"/>
        <v>#VALUE!</v>
      </c>
      <c r="ADA116" s="354" t="e">
        <f>ACZ116+ACI116*((1+COS(RADIANS(ACH105)))/2)+ACJ116*((1-COS(RADIANS(ACH105)))/2)</f>
        <v>#VALUE!</v>
      </c>
      <c r="ADB116" s="356" t="e">
        <f t="shared" si="3210"/>
        <v>#VALUE!</v>
      </c>
      <c r="ADC116" s="357" t="e">
        <f>ADB116*31</f>
        <v>#VALUE!</v>
      </c>
      <c r="ADD116" s="289"/>
      <c r="ADE116" s="316" t="s">
        <v>67</v>
      </c>
      <c r="ADF116" s="317">
        <v>288</v>
      </c>
      <c r="ADG116" s="317">
        <f t="shared" si="3211"/>
        <v>-9.5993972342263376</v>
      </c>
      <c r="ADH116" s="354" t="e">
        <f t="shared" si="3621"/>
        <v>#VALUE!</v>
      </c>
      <c r="ADI116" s="354" t="e">
        <f t="shared" si="3212"/>
        <v>#VALUE!</v>
      </c>
      <c r="ADJ116" s="354">
        <f t="shared" si="3213"/>
        <v>0</v>
      </c>
      <c r="ADK116" s="354">
        <f t="shared" si="3214"/>
        <v>0</v>
      </c>
      <c r="ADL116" s="354" t="e">
        <f>COS(RADIANS(ADH105))+TAN(RADIANS(Φ))*COS(RADIANS(ADH104))*SIN(RADIANS(ADH105))</f>
        <v>#VALUE!</v>
      </c>
      <c r="ADM116" s="354" t="e">
        <f>COS(RADIANS(ADH116))*COS(RADIANS(ADH105))+TAN(RADIANS(ADG116))*SIN(RADIANS(ADH105))*COS(RADIANS(ADH104))</f>
        <v>#VALUE!</v>
      </c>
      <c r="ADN116" s="354" t="e">
        <f>SIN(RADIANS(ADH105))*SIN(RADIANS(ADH104))/COS(RADIANS(Φ))</f>
        <v>#VALUE!</v>
      </c>
      <c r="ADO116" s="354" t="e">
        <f t="shared" si="3215"/>
        <v>#VALUE!</v>
      </c>
      <c r="ADP116" s="354" t="e">
        <f t="shared" si="3216"/>
        <v>#VALUE!</v>
      </c>
      <c r="ADQ116" s="354" t="e">
        <f t="shared" si="3217"/>
        <v>#VALUE!</v>
      </c>
      <c r="ADR116" s="354" t="e">
        <f t="shared" si="3218"/>
        <v>#VALUE!</v>
      </c>
      <c r="ADS116" s="354" t="e">
        <f t="shared" si="3219"/>
        <v>#VALUE!</v>
      </c>
      <c r="ADT116" s="354" t="e">
        <f t="shared" si="3220"/>
        <v>#VALUE!</v>
      </c>
      <c r="ADU116" s="354" t="e">
        <f t="shared" si="3221"/>
        <v>#VALUE!</v>
      </c>
      <c r="ADV116" s="354" t="e">
        <f t="shared" si="3222"/>
        <v>#VALUE!</v>
      </c>
      <c r="ADW116" s="355" t="e">
        <f t="shared" si="3223"/>
        <v>#VALUE!</v>
      </c>
      <c r="ADX116" s="355" t="e">
        <f t="shared" si="3224"/>
        <v>#VALUE!</v>
      </c>
      <c r="ADY116" s="355" t="e">
        <f t="shared" si="3225"/>
        <v>#VALUE!</v>
      </c>
      <c r="ADZ116" s="354" t="e">
        <f t="shared" si="3226"/>
        <v>#VALUE!</v>
      </c>
      <c r="AEA116" s="354" t="e">
        <f>ADZ116+ADI116*((1+COS(RADIANS(ADH105)))/2)+ADJ116*((1-COS(RADIANS(ADH105)))/2)</f>
        <v>#VALUE!</v>
      </c>
      <c r="AEB116" s="356" t="e">
        <f t="shared" si="3227"/>
        <v>#VALUE!</v>
      </c>
      <c r="AEC116" s="357" t="e">
        <f>AEB116*31</f>
        <v>#VALUE!</v>
      </c>
      <c r="AED116" s="289"/>
      <c r="AEE116" s="316" t="s">
        <v>67</v>
      </c>
      <c r="AEF116" s="317">
        <v>288</v>
      </c>
      <c r="AEG116" s="317">
        <f t="shared" si="3228"/>
        <v>-9.5993972342263376</v>
      </c>
      <c r="AEH116" s="354" t="e">
        <f t="shared" si="3622"/>
        <v>#VALUE!</v>
      </c>
      <c r="AEI116" s="354" t="e">
        <f t="shared" si="3229"/>
        <v>#VALUE!</v>
      </c>
      <c r="AEJ116" s="354">
        <f t="shared" si="3230"/>
        <v>0</v>
      </c>
      <c r="AEK116" s="354">
        <f t="shared" si="3231"/>
        <v>0</v>
      </c>
      <c r="AEL116" s="354" t="e">
        <f>COS(RADIANS(AEH105))+TAN(RADIANS(Φ))*COS(RADIANS(AEH104))*SIN(RADIANS(AEH105))</f>
        <v>#VALUE!</v>
      </c>
      <c r="AEM116" s="354" t="e">
        <f>COS(RADIANS(AEH116))*COS(RADIANS(AEH105))+TAN(RADIANS(AEG116))*SIN(RADIANS(AEH105))*COS(RADIANS(AEH104))</f>
        <v>#VALUE!</v>
      </c>
      <c r="AEN116" s="354" t="e">
        <f>SIN(RADIANS(AEH105))*SIN(RADIANS(AEH104))/COS(RADIANS(Φ))</f>
        <v>#VALUE!</v>
      </c>
      <c r="AEO116" s="354" t="e">
        <f t="shared" si="3232"/>
        <v>#VALUE!</v>
      </c>
      <c r="AEP116" s="354" t="e">
        <f t="shared" si="3233"/>
        <v>#VALUE!</v>
      </c>
      <c r="AEQ116" s="354" t="e">
        <f t="shared" si="3234"/>
        <v>#VALUE!</v>
      </c>
      <c r="AER116" s="354" t="e">
        <f t="shared" si="3235"/>
        <v>#VALUE!</v>
      </c>
      <c r="AES116" s="354" t="e">
        <f t="shared" si="3236"/>
        <v>#VALUE!</v>
      </c>
      <c r="AET116" s="354" t="e">
        <f t="shared" si="3237"/>
        <v>#VALUE!</v>
      </c>
      <c r="AEU116" s="354" t="e">
        <f t="shared" si="3238"/>
        <v>#VALUE!</v>
      </c>
      <c r="AEV116" s="354" t="e">
        <f t="shared" si="3239"/>
        <v>#VALUE!</v>
      </c>
      <c r="AEW116" s="355" t="e">
        <f t="shared" si="3240"/>
        <v>#VALUE!</v>
      </c>
      <c r="AEX116" s="355" t="e">
        <f t="shared" si="3241"/>
        <v>#VALUE!</v>
      </c>
      <c r="AEY116" s="355" t="e">
        <f t="shared" si="3242"/>
        <v>#VALUE!</v>
      </c>
      <c r="AEZ116" s="354" t="e">
        <f t="shared" si="3243"/>
        <v>#VALUE!</v>
      </c>
      <c r="AFA116" s="354" t="e">
        <f>AEZ116+AEI116*((1+COS(RADIANS(AEH105)))/2)+AEJ116*((1-COS(RADIANS(AEH105)))/2)</f>
        <v>#VALUE!</v>
      </c>
      <c r="AFB116" s="356" t="e">
        <f t="shared" si="3244"/>
        <v>#VALUE!</v>
      </c>
      <c r="AFC116" s="357" t="e">
        <f>AFB116*31</f>
        <v>#VALUE!</v>
      </c>
      <c r="AFD116" s="289"/>
      <c r="AFE116" s="316" t="s">
        <v>67</v>
      </c>
      <c r="AFF116" s="317">
        <v>288</v>
      </c>
      <c r="AFG116" s="317">
        <f t="shared" si="3245"/>
        <v>-9.5993972342263376</v>
      </c>
      <c r="AFH116" s="354" t="e">
        <f t="shared" si="3623"/>
        <v>#VALUE!</v>
      </c>
      <c r="AFI116" s="354" t="e">
        <f t="shared" si="3246"/>
        <v>#VALUE!</v>
      </c>
      <c r="AFJ116" s="354">
        <f t="shared" si="3247"/>
        <v>0</v>
      </c>
      <c r="AFK116" s="354">
        <f t="shared" si="3248"/>
        <v>0</v>
      </c>
      <c r="AFL116" s="354" t="e">
        <f>COS(RADIANS(AFH105))+TAN(RADIANS(Φ))*COS(RADIANS(AFH104))*SIN(RADIANS(AFH105))</f>
        <v>#VALUE!</v>
      </c>
      <c r="AFM116" s="354" t="e">
        <f>COS(RADIANS(AFH116))*COS(RADIANS(AFH105))+TAN(RADIANS(AFG116))*SIN(RADIANS(AFH105))*COS(RADIANS(AFH104))</f>
        <v>#VALUE!</v>
      </c>
      <c r="AFN116" s="354" t="e">
        <f>SIN(RADIANS(AFH105))*SIN(RADIANS(AFH104))/COS(RADIANS(Φ))</f>
        <v>#VALUE!</v>
      </c>
      <c r="AFO116" s="354" t="e">
        <f t="shared" si="3249"/>
        <v>#VALUE!</v>
      </c>
      <c r="AFP116" s="354" t="e">
        <f t="shared" si="3250"/>
        <v>#VALUE!</v>
      </c>
      <c r="AFQ116" s="354" t="e">
        <f t="shared" si="3251"/>
        <v>#VALUE!</v>
      </c>
      <c r="AFR116" s="354" t="e">
        <f t="shared" si="3252"/>
        <v>#VALUE!</v>
      </c>
      <c r="AFS116" s="354" t="e">
        <f t="shared" si="3253"/>
        <v>#VALUE!</v>
      </c>
      <c r="AFT116" s="354" t="e">
        <f t="shared" si="3254"/>
        <v>#VALUE!</v>
      </c>
      <c r="AFU116" s="354" t="e">
        <f t="shared" si="3255"/>
        <v>#VALUE!</v>
      </c>
      <c r="AFV116" s="354" t="e">
        <f t="shared" si="3256"/>
        <v>#VALUE!</v>
      </c>
      <c r="AFW116" s="355" t="e">
        <f t="shared" si="3257"/>
        <v>#VALUE!</v>
      </c>
      <c r="AFX116" s="355" t="e">
        <f t="shared" si="3258"/>
        <v>#VALUE!</v>
      </c>
      <c r="AFY116" s="355" t="e">
        <f t="shared" si="3259"/>
        <v>#VALUE!</v>
      </c>
      <c r="AFZ116" s="354" t="e">
        <f t="shared" si="3260"/>
        <v>#VALUE!</v>
      </c>
      <c r="AGA116" s="354" t="e">
        <f>AFZ116+AFI116*((1+COS(RADIANS(AFH105)))/2)+AFJ116*((1-COS(RADIANS(AFH105)))/2)</f>
        <v>#VALUE!</v>
      </c>
      <c r="AGB116" s="356" t="e">
        <f t="shared" si="3261"/>
        <v>#VALUE!</v>
      </c>
      <c r="AGC116" s="357" t="e">
        <f>AGB116*31</f>
        <v>#VALUE!</v>
      </c>
      <c r="AGD116" s="289"/>
      <c r="AGE116" s="316" t="s">
        <v>67</v>
      </c>
      <c r="AGF116" s="317">
        <v>288</v>
      </c>
      <c r="AGG116" s="317">
        <f t="shared" si="3262"/>
        <v>-9.5993972342263376</v>
      </c>
      <c r="AGH116" s="354" t="e">
        <f t="shared" si="3624"/>
        <v>#VALUE!</v>
      </c>
      <c r="AGI116" s="354" t="e">
        <f t="shared" si="3263"/>
        <v>#VALUE!</v>
      </c>
      <c r="AGJ116" s="354">
        <f t="shared" si="3264"/>
        <v>0</v>
      </c>
      <c r="AGK116" s="354">
        <f t="shared" si="3265"/>
        <v>0</v>
      </c>
      <c r="AGL116" s="354" t="e">
        <f>COS(RADIANS(AGH105))+TAN(RADIANS(Φ))*COS(RADIANS(AGH104))*SIN(RADIANS(AGH105))</f>
        <v>#VALUE!</v>
      </c>
      <c r="AGM116" s="354" t="e">
        <f>COS(RADIANS(AGH116))*COS(RADIANS(AGH105))+TAN(RADIANS(AGG116))*SIN(RADIANS(AGH105))*COS(RADIANS(AGH104))</f>
        <v>#VALUE!</v>
      </c>
      <c r="AGN116" s="354" t="e">
        <f>SIN(RADIANS(AGH105))*SIN(RADIANS(AGH104))/COS(RADIANS(Φ))</f>
        <v>#VALUE!</v>
      </c>
      <c r="AGO116" s="354" t="e">
        <f t="shared" si="3266"/>
        <v>#VALUE!</v>
      </c>
      <c r="AGP116" s="354" t="e">
        <f t="shared" si="3267"/>
        <v>#VALUE!</v>
      </c>
      <c r="AGQ116" s="354" t="e">
        <f t="shared" si="3268"/>
        <v>#VALUE!</v>
      </c>
      <c r="AGR116" s="354" t="e">
        <f t="shared" si="3269"/>
        <v>#VALUE!</v>
      </c>
      <c r="AGS116" s="354" t="e">
        <f t="shared" si="3270"/>
        <v>#VALUE!</v>
      </c>
      <c r="AGT116" s="354" t="e">
        <f t="shared" si="3271"/>
        <v>#VALUE!</v>
      </c>
      <c r="AGU116" s="354" t="e">
        <f t="shared" si="3272"/>
        <v>#VALUE!</v>
      </c>
      <c r="AGV116" s="354" t="e">
        <f t="shared" si="3273"/>
        <v>#VALUE!</v>
      </c>
      <c r="AGW116" s="355" t="e">
        <f t="shared" si="3274"/>
        <v>#VALUE!</v>
      </c>
      <c r="AGX116" s="355" t="e">
        <f t="shared" si="3275"/>
        <v>#VALUE!</v>
      </c>
      <c r="AGY116" s="355" t="e">
        <f t="shared" si="3276"/>
        <v>#VALUE!</v>
      </c>
      <c r="AGZ116" s="354" t="e">
        <f t="shared" si="3277"/>
        <v>#VALUE!</v>
      </c>
      <c r="AHA116" s="354" t="e">
        <f>AGZ116+AGI116*((1+COS(RADIANS(AGH105)))/2)+AGJ116*((1-COS(RADIANS(AGH105)))/2)</f>
        <v>#VALUE!</v>
      </c>
      <c r="AHB116" s="356" t="e">
        <f t="shared" si="3278"/>
        <v>#VALUE!</v>
      </c>
      <c r="AHC116" s="357" t="e">
        <f>AHB116*31</f>
        <v>#VALUE!</v>
      </c>
      <c r="AHD116" s="289"/>
      <c r="AHE116" s="316" t="s">
        <v>67</v>
      </c>
      <c r="AHF116" s="317">
        <v>288</v>
      </c>
      <c r="AHG116" s="317">
        <f t="shared" si="3279"/>
        <v>-9.5993972342263376</v>
      </c>
      <c r="AHH116" s="354" t="e">
        <f t="shared" si="3625"/>
        <v>#VALUE!</v>
      </c>
      <c r="AHI116" s="354" t="e">
        <f t="shared" si="3280"/>
        <v>#VALUE!</v>
      </c>
      <c r="AHJ116" s="354">
        <f t="shared" si="3281"/>
        <v>0</v>
      </c>
      <c r="AHK116" s="354">
        <f t="shared" si="3282"/>
        <v>0</v>
      </c>
      <c r="AHL116" s="354" t="e">
        <f>COS(RADIANS(AHH105))+TAN(RADIANS(Φ))*COS(RADIANS(AHH104))*SIN(RADIANS(AHH105))</f>
        <v>#VALUE!</v>
      </c>
      <c r="AHM116" s="354" t="e">
        <f>COS(RADIANS(AHH116))*COS(RADIANS(AHH105))+TAN(RADIANS(AHG116))*SIN(RADIANS(AHH105))*COS(RADIANS(AHH104))</f>
        <v>#VALUE!</v>
      </c>
      <c r="AHN116" s="354" t="e">
        <f>SIN(RADIANS(AHH105))*SIN(RADIANS(AHH104))/COS(RADIANS(Φ))</f>
        <v>#VALUE!</v>
      </c>
      <c r="AHO116" s="354" t="e">
        <f t="shared" si="3283"/>
        <v>#VALUE!</v>
      </c>
      <c r="AHP116" s="354" t="e">
        <f t="shared" si="3284"/>
        <v>#VALUE!</v>
      </c>
      <c r="AHQ116" s="354" t="e">
        <f t="shared" si="3285"/>
        <v>#VALUE!</v>
      </c>
      <c r="AHR116" s="354" t="e">
        <f t="shared" si="3286"/>
        <v>#VALUE!</v>
      </c>
      <c r="AHS116" s="354" t="e">
        <f t="shared" si="3287"/>
        <v>#VALUE!</v>
      </c>
      <c r="AHT116" s="354" t="e">
        <f t="shared" si="3288"/>
        <v>#VALUE!</v>
      </c>
      <c r="AHU116" s="354" t="e">
        <f t="shared" si="3289"/>
        <v>#VALUE!</v>
      </c>
      <c r="AHV116" s="354" t="e">
        <f t="shared" si="3290"/>
        <v>#VALUE!</v>
      </c>
      <c r="AHW116" s="355" t="e">
        <f t="shared" si="3291"/>
        <v>#VALUE!</v>
      </c>
      <c r="AHX116" s="355" t="e">
        <f t="shared" si="3292"/>
        <v>#VALUE!</v>
      </c>
      <c r="AHY116" s="355" t="e">
        <f t="shared" si="3293"/>
        <v>#VALUE!</v>
      </c>
      <c r="AHZ116" s="354" t="e">
        <f t="shared" si="3294"/>
        <v>#VALUE!</v>
      </c>
      <c r="AIA116" s="354" t="e">
        <f>AHZ116+AHI116*((1+COS(RADIANS(AHH105)))/2)+AHJ116*((1-COS(RADIANS(AHH105)))/2)</f>
        <v>#VALUE!</v>
      </c>
      <c r="AIB116" s="356" t="e">
        <f t="shared" si="3295"/>
        <v>#VALUE!</v>
      </c>
      <c r="AIC116" s="357" t="e">
        <f>AIB116*31</f>
        <v>#VALUE!</v>
      </c>
      <c r="AID116" s="289"/>
      <c r="AIE116" s="316" t="s">
        <v>67</v>
      </c>
      <c r="AIF116" s="317">
        <v>288</v>
      </c>
      <c r="AIG116" s="317">
        <f t="shared" si="3296"/>
        <v>-9.5993972342263376</v>
      </c>
      <c r="AIH116" s="354" t="e">
        <f t="shared" si="3626"/>
        <v>#VALUE!</v>
      </c>
      <c r="AII116" s="354" t="e">
        <f t="shared" si="3297"/>
        <v>#VALUE!</v>
      </c>
      <c r="AIJ116" s="354">
        <f t="shared" si="3298"/>
        <v>0</v>
      </c>
      <c r="AIK116" s="354">
        <f t="shared" si="3299"/>
        <v>0</v>
      </c>
      <c r="AIL116" s="354" t="e">
        <f>COS(RADIANS(AIH105))+TAN(RADIANS(Φ))*COS(RADIANS(AIH104))*SIN(RADIANS(AIH105))</f>
        <v>#VALUE!</v>
      </c>
      <c r="AIM116" s="354" t="e">
        <f>COS(RADIANS(AIH116))*COS(RADIANS(AIH105))+TAN(RADIANS(AIG116))*SIN(RADIANS(AIH105))*COS(RADIANS(AIH104))</f>
        <v>#VALUE!</v>
      </c>
      <c r="AIN116" s="354" t="e">
        <f>SIN(RADIANS(AIH105))*SIN(RADIANS(AIH104))/COS(RADIANS(Φ))</f>
        <v>#VALUE!</v>
      </c>
      <c r="AIO116" s="354" t="e">
        <f t="shared" si="3300"/>
        <v>#VALUE!</v>
      </c>
      <c r="AIP116" s="354" t="e">
        <f t="shared" si="3301"/>
        <v>#VALUE!</v>
      </c>
      <c r="AIQ116" s="354" t="e">
        <f t="shared" si="3302"/>
        <v>#VALUE!</v>
      </c>
      <c r="AIR116" s="354" t="e">
        <f t="shared" si="3303"/>
        <v>#VALUE!</v>
      </c>
      <c r="AIS116" s="354" t="e">
        <f t="shared" si="3304"/>
        <v>#VALUE!</v>
      </c>
      <c r="AIT116" s="354" t="e">
        <f t="shared" si="3305"/>
        <v>#VALUE!</v>
      </c>
      <c r="AIU116" s="354" t="e">
        <f t="shared" si="3306"/>
        <v>#VALUE!</v>
      </c>
      <c r="AIV116" s="354" t="e">
        <f t="shared" si="3307"/>
        <v>#VALUE!</v>
      </c>
      <c r="AIW116" s="355" t="e">
        <f t="shared" si="3308"/>
        <v>#VALUE!</v>
      </c>
      <c r="AIX116" s="355" t="e">
        <f t="shared" si="3309"/>
        <v>#VALUE!</v>
      </c>
      <c r="AIY116" s="355" t="e">
        <f t="shared" si="3310"/>
        <v>#VALUE!</v>
      </c>
      <c r="AIZ116" s="354" t="e">
        <f t="shared" si="3311"/>
        <v>#VALUE!</v>
      </c>
      <c r="AJA116" s="354" t="e">
        <f>AIZ116+AII116*((1+COS(RADIANS(AIH105)))/2)+AIJ116*((1-COS(RADIANS(AIH105)))/2)</f>
        <v>#VALUE!</v>
      </c>
      <c r="AJB116" s="356" t="e">
        <f t="shared" si="3312"/>
        <v>#VALUE!</v>
      </c>
      <c r="AJC116" s="357" t="e">
        <f>AJB116*31</f>
        <v>#VALUE!</v>
      </c>
      <c r="AJD116" s="289"/>
      <c r="AJE116" s="316" t="s">
        <v>67</v>
      </c>
      <c r="AJF116" s="317">
        <v>288</v>
      </c>
      <c r="AJG116" s="317">
        <f t="shared" si="3313"/>
        <v>-9.5993972342263376</v>
      </c>
      <c r="AJH116" s="354" t="e">
        <f t="shared" si="3627"/>
        <v>#VALUE!</v>
      </c>
      <c r="AJI116" s="354" t="e">
        <f t="shared" si="3314"/>
        <v>#VALUE!</v>
      </c>
      <c r="AJJ116" s="354">
        <f t="shared" si="3315"/>
        <v>0</v>
      </c>
      <c r="AJK116" s="354">
        <f t="shared" si="3316"/>
        <v>0</v>
      </c>
      <c r="AJL116" s="354" t="e">
        <f>COS(RADIANS(AJH105))+TAN(RADIANS(Φ))*COS(RADIANS(AJH104))*SIN(RADIANS(AJH105))</f>
        <v>#VALUE!</v>
      </c>
      <c r="AJM116" s="354" t="e">
        <f>COS(RADIANS(AJH116))*COS(RADIANS(AJH105))+TAN(RADIANS(AJG116))*SIN(RADIANS(AJH105))*COS(RADIANS(AJH104))</f>
        <v>#VALUE!</v>
      </c>
      <c r="AJN116" s="354" t="e">
        <f>SIN(RADIANS(AJH105))*SIN(RADIANS(AJH104))/COS(RADIANS(Φ))</f>
        <v>#VALUE!</v>
      </c>
      <c r="AJO116" s="354" t="e">
        <f t="shared" si="3317"/>
        <v>#VALUE!</v>
      </c>
      <c r="AJP116" s="354" t="e">
        <f t="shared" si="3318"/>
        <v>#VALUE!</v>
      </c>
      <c r="AJQ116" s="354" t="e">
        <f t="shared" si="3319"/>
        <v>#VALUE!</v>
      </c>
      <c r="AJR116" s="354" t="e">
        <f t="shared" si="3320"/>
        <v>#VALUE!</v>
      </c>
      <c r="AJS116" s="354" t="e">
        <f t="shared" si="3321"/>
        <v>#VALUE!</v>
      </c>
      <c r="AJT116" s="354" t="e">
        <f t="shared" si="3322"/>
        <v>#VALUE!</v>
      </c>
      <c r="AJU116" s="354" t="e">
        <f t="shared" si="3323"/>
        <v>#VALUE!</v>
      </c>
      <c r="AJV116" s="354" t="e">
        <f t="shared" si="3324"/>
        <v>#VALUE!</v>
      </c>
      <c r="AJW116" s="355" t="e">
        <f t="shared" si="3325"/>
        <v>#VALUE!</v>
      </c>
      <c r="AJX116" s="355" t="e">
        <f t="shared" si="3326"/>
        <v>#VALUE!</v>
      </c>
      <c r="AJY116" s="355" t="e">
        <f t="shared" si="3327"/>
        <v>#VALUE!</v>
      </c>
      <c r="AJZ116" s="354" t="e">
        <f t="shared" si="3328"/>
        <v>#VALUE!</v>
      </c>
      <c r="AKA116" s="354" t="e">
        <f>AJZ116+AJI116*((1+COS(RADIANS(AJH105)))/2)+AJJ116*((1-COS(RADIANS(AJH105)))/2)</f>
        <v>#VALUE!</v>
      </c>
      <c r="AKB116" s="356" t="e">
        <f t="shared" si="3329"/>
        <v>#VALUE!</v>
      </c>
      <c r="AKC116" s="357" t="e">
        <f>AKB116*31</f>
        <v>#VALUE!</v>
      </c>
      <c r="AKD116" s="289"/>
      <c r="AKE116" s="316" t="s">
        <v>67</v>
      </c>
      <c r="AKF116" s="317">
        <v>288</v>
      </c>
      <c r="AKG116" s="317">
        <f t="shared" si="3330"/>
        <v>-9.5993972342263376</v>
      </c>
      <c r="AKH116" s="354" t="e">
        <f t="shared" si="3628"/>
        <v>#VALUE!</v>
      </c>
      <c r="AKI116" s="354" t="e">
        <f t="shared" si="3331"/>
        <v>#VALUE!</v>
      </c>
      <c r="AKJ116" s="354">
        <f t="shared" si="3332"/>
        <v>0</v>
      </c>
      <c r="AKK116" s="354">
        <f t="shared" si="3333"/>
        <v>0</v>
      </c>
      <c r="AKL116" s="354" t="e">
        <f>COS(RADIANS(AKH105))+TAN(RADIANS(Φ))*COS(RADIANS(AKH104))*SIN(RADIANS(AKH105))</f>
        <v>#VALUE!</v>
      </c>
      <c r="AKM116" s="354" t="e">
        <f>COS(RADIANS(AKH116))*COS(RADIANS(AKH105))+TAN(RADIANS(AKG116))*SIN(RADIANS(AKH105))*COS(RADIANS(AKH104))</f>
        <v>#VALUE!</v>
      </c>
      <c r="AKN116" s="354" t="e">
        <f>SIN(RADIANS(AKH105))*SIN(RADIANS(AKH104))/COS(RADIANS(Φ))</f>
        <v>#VALUE!</v>
      </c>
      <c r="AKO116" s="354" t="e">
        <f t="shared" si="3334"/>
        <v>#VALUE!</v>
      </c>
      <c r="AKP116" s="354" t="e">
        <f t="shared" si="3335"/>
        <v>#VALUE!</v>
      </c>
      <c r="AKQ116" s="354" t="e">
        <f t="shared" si="3336"/>
        <v>#VALUE!</v>
      </c>
      <c r="AKR116" s="354" t="e">
        <f t="shared" si="3337"/>
        <v>#VALUE!</v>
      </c>
      <c r="AKS116" s="354" t="e">
        <f t="shared" si="3338"/>
        <v>#VALUE!</v>
      </c>
      <c r="AKT116" s="354" t="e">
        <f t="shared" si="3339"/>
        <v>#VALUE!</v>
      </c>
      <c r="AKU116" s="354" t="e">
        <f t="shared" si="3340"/>
        <v>#VALUE!</v>
      </c>
      <c r="AKV116" s="354" t="e">
        <f t="shared" si="3341"/>
        <v>#VALUE!</v>
      </c>
      <c r="AKW116" s="355" t="e">
        <f t="shared" si="3342"/>
        <v>#VALUE!</v>
      </c>
      <c r="AKX116" s="355" t="e">
        <f t="shared" si="3343"/>
        <v>#VALUE!</v>
      </c>
      <c r="AKY116" s="355" t="e">
        <f t="shared" si="3344"/>
        <v>#VALUE!</v>
      </c>
      <c r="AKZ116" s="354" t="e">
        <f t="shared" si="3345"/>
        <v>#VALUE!</v>
      </c>
      <c r="ALA116" s="354" t="e">
        <f>AKZ116+AKI116*((1+COS(RADIANS(AKH105)))/2)+AKJ116*((1-COS(RADIANS(AKH105)))/2)</f>
        <v>#VALUE!</v>
      </c>
      <c r="ALB116" s="356" t="e">
        <f t="shared" si="3346"/>
        <v>#VALUE!</v>
      </c>
      <c r="ALC116" s="357" t="e">
        <f>ALB116*31</f>
        <v>#VALUE!</v>
      </c>
      <c r="ALD116" s="289"/>
      <c r="ALE116" s="316" t="s">
        <v>67</v>
      </c>
      <c r="ALF116" s="317">
        <v>288</v>
      </c>
      <c r="ALG116" s="317">
        <f t="shared" si="3347"/>
        <v>-9.5993972342263376</v>
      </c>
      <c r="ALH116" s="354" t="e">
        <f t="shared" si="3629"/>
        <v>#VALUE!</v>
      </c>
      <c r="ALI116" s="354" t="e">
        <f t="shared" si="3348"/>
        <v>#VALUE!</v>
      </c>
      <c r="ALJ116" s="354">
        <f t="shared" si="3349"/>
        <v>0</v>
      </c>
      <c r="ALK116" s="354">
        <f t="shared" si="3350"/>
        <v>0</v>
      </c>
      <c r="ALL116" s="354" t="e">
        <f>COS(RADIANS(ALH105))+TAN(RADIANS(Φ))*COS(RADIANS(ALH104))*SIN(RADIANS(ALH105))</f>
        <v>#VALUE!</v>
      </c>
      <c r="ALM116" s="354" t="e">
        <f>COS(RADIANS(ALH116))*COS(RADIANS(ALH105))+TAN(RADIANS(ALG116))*SIN(RADIANS(ALH105))*COS(RADIANS(ALH104))</f>
        <v>#VALUE!</v>
      </c>
      <c r="ALN116" s="354" t="e">
        <f>SIN(RADIANS(ALH105))*SIN(RADIANS(ALH104))/COS(RADIANS(Φ))</f>
        <v>#VALUE!</v>
      </c>
      <c r="ALO116" s="354" t="e">
        <f t="shared" si="3351"/>
        <v>#VALUE!</v>
      </c>
      <c r="ALP116" s="354" t="e">
        <f t="shared" si="3352"/>
        <v>#VALUE!</v>
      </c>
      <c r="ALQ116" s="354" t="e">
        <f t="shared" si="3353"/>
        <v>#VALUE!</v>
      </c>
      <c r="ALR116" s="354" t="e">
        <f t="shared" si="3354"/>
        <v>#VALUE!</v>
      </c>
      <c r="ALS116" s="354" t="e">
        <f t="shared" si="3355"/>
        <v>#VALUE!</v>
      </c>
      <c r="ALT116" s="354" t="e">
        <f t="shared" si="3356"/>
        <v>#VALUE!</v>
      </c>
      <c r="ALU116" s="354" t="e">
        <f t="shared" si="3357"/>
        <v>#VALUE!</v>
      </c>
      <c r="ALV116" s="354" t="e">
        <f t="shared" si="3358"/>
        <v>#VALUE!</v>
      </c>
      <c r="ALW116" s="355" t="e">
        <f t="shared" si="3359"/>
        <v>#VALUE!</v>
      </c>
      <c r="ALX116" s="355" t="e">
        <f t="shared" si="3360"/>
        <v>#VALUE!</v>
      </c>
      <c r="ALY116" s="355" t="e">
        <f t="shared" si="3361"/>
        <v>#VALUE!</v>
      </c>
      <c r="ALZ116" s="354" t="e">
        <f t="shared" si="3362"/>
        <v>#VALUE!</v>
      </c>
      <c r="AMA116" s="354" t="e">
        <f>ALZ116+ALI116*((1+COS(RADIANS(ALH105)))/2)+ALJ116*((1-COS(RADIANS(ALH105)))/2)</f>
        <v>#VALUE!</v>
      </c>
      <c r="AMB116" s="356" t="e">
        <f t="shared" si="3363"/>
        <v>#VALUE!</v>
      </c>
      <c r="AMC116" s="357" t="e">
        <f>AMB116*31</f>
        <v>#VALUE!</v>
      </c>
      <c r="AMD116" s="289"/>
      <c r="AME116" s="316" t="s">
        <v>67</v>
      </c>
      <c r="AMF116" s="317">
        <v>288</v>
      </c>
      <c r="AMG116" s="317">
        <f t="shared" si="3364"/>
        <v>-9.5993972342263376</v>
      </c>
      <c r="AMH116" s="354" t="e">
        <f t="shared" si="3630"/>
        <v>#VALUE!</v>
      </c>
      <c r="AMI116" s="354" t="e">
        <f t="shared" si="3365"/>
        <v>#VALUE!</v>
      </c>
      <c r="AMJ116" s="354">
        <f t="shared" si="3366"/>
        <v>0</v>
      </c>
      <c r="AMK116" s="354">
        <f t="shared" si="3367"/>
        <v>0</v>
      </c>
      <c r="AML116" s="354" t="e">
        <f>COS(RADIANS(AMH105))+TAN(RADIANS(Φ))*COS(RADIANS(AMH104))*SIN(RADIANS(AMH105))</f>
        <v>#VALUE!</v>
      </c>
      <c r="AMM116" s="354" t="e">
        <f>COS(RADIANS(AMH116))*COS(RADIANS(AMH105))+TAN(RADIANS(AMG116))*SIN(RADIANS(AMH105))*COS(RADIANS(AMH104))</f>
        <v>#VALUE!</v>
      </c>
      <c r="AMN116" s="354" t="e">
        <f>SIN(RADIANS(AMH105))*SIN(RADIANS(AMH104))/COS(RADIANS(Φ))</f>
        <v>#VALUE!</v>
      </c>
      <c r="AMO116" s="354" t="e">
        <f t="shared" si="3368"/>
        <v>#VALUE!</v>
      </c>
      <c r="AMP116" s="354" t="e">
        <f t="shared" si="3369"/>
        <v>#VALUE!</v>
      </c>
      <c r="AMQ116" s="354" t="e">
        <f t="shared" si="3370"/>
        <v>#VALUE!</v>
      </c>
      <c r="AMR116" s="354" t="e">
        <f t="shared" si="3371"/>
        <v>#VALUE!</v>
      </c>
      <c r="AMS116" s="354" t="e">
        <f t="shared" si="3372"/>
        <v>#VALUE!</v>
      </c>
      <c r="AMT116" s="354" t="e">
        <f t="shared" si="3373"/>
        <v>#VALUE!</v>
      </c>
      <c r="AMU116" s="354" t="e">
        <f t="shared" si="3374"/>
        <v>#VALUE!</v>
      </c>
      <c r="AMV116" s="354" t="e">
        <f t="shared" si="3375"/>
        <v>#VALUE!</v>
      </c>
      <c r="AMW116" s="355" t="e">
        <f t="shared" si="3376"/>
        <v>#VALUE!</v>
      </c>
      <c r="AMX116" s="355" t="e">
        <f t="shared" si="3377"/>
        <v>#VALUE!</v>
      </c>
      <c r="AMY116" s="355" t="e">
        <f t="shared" si="3378"/>
        <v>#VALUE!</v>
      </c>
      <c r="AMZ116" s="354" t="e">
        <f t="shared" si="3379"/>
        <v>#VALUE!</v>
      </c>
      <c r="ANA116" s="354" t="e">
        <f>AMZ116+AMI116*((1+COS(RADIANS(AMH105)))/2)+AMJ116*((1-COS(RADIANS(AMH105)))/2)</f>
        <v>#VALUE!</v>
      </c>
      <c r="ANB116" s="356" t="e">
        <f t="shared" si="3380"/>
        <v>#VALUE!</v>
      </c>
      <c r="ANC116" s="357" t="e">
        <f>ANB116*31</f>
        <v>#VALUE!</v>
      </c>
      <c r="AND116" s="289"/>
      <c r="ANE116" s="316" t="s">
        <v>67</v>
      </c>
      <c r="ANF116" s="317">
        <v>288</v>
      </c>
      <c r="ANG116" s="317">
        <f t="shared" si="3381"/>
        <v>-9.5993972342263376</v>
      </c>
      <c r="ANH116" s="354" t="e">
        <f t="shared" si="3631"/>
        <v>#VALUE!</v>
      </c>
      <c r="ANI116" s="354" t="e">
        <f t="shared" si="3382"/>
        <v>#VALUE!</v>
      </c>
      <c r="ANJ116" s="354">
        <f t="shared" si="3383"/>
        <v>0</v>
      </c>
      <c r="ANK116" s="354">
        <f t="shared" si="3384"/>
        <v>0</v>
      </c>
      <c r="ANL116" s="354" t="e">
        <f>COS(RADIANS(ANH105))+TAN(RADIANS(Φ))*COS(RADIANS(ANH104))*SIN(RADIANS(ANH105))</f>
        <v>#VALUE!</v>
      </c>
      <c r="ANM116" s="354" t="e">
        <f>COS(RADIANS(ANH116))*COS(RADIANS(ANH105))+TAN(RADIANS(ANG116))*SIN(RADIANS(ANH105))*COS(RADIANS(ANH104))</f>
        <v>#VALUE!</v>
      </c>
      <c r="ANN116" s="354" t="e">
        <f>SIN(RADIANS(ANH105))*SIN(RADIANS(ANH104))/COS(RADIANS(Φ))</f>
        <v>#VALUE!</v>
      </c>
      <c r="ANO116" s="354" t="e">
        <f t="shared" si="3385"/>
        <v>#VALUE!</v>
      </c>
      <c r="ANP116" s="354" t="e">
        <f t="shared" si="3386"/>
        <v>#VALUE!</v>
      </c>
      <c r="ANQ116" s="354" t="e">
        <f t="shared" si="3387"/>
        <v>#VALUE!</v>
      </c>
      <c r="ANR116" s="354" t="e">
        <f t="shared" si="3388"/>
        <v>#VALUE!</v>
      </c>
      <c r="ANS116" s="354" t="e">
        <f t="shared" si="3389"/>
        <v>#VALUE!</v>
      </c>
      <c r="ANT116" s="354" t="e">
        <f t="shared" si="3390"/>
        <v>#VALUE!</v>
      </c>
      <c r="ANU116" s="354" t="e">
        <f t="shared" si="3391"/>
        <v>#VALUE!</v>
      </c>
      <c r="ANV116" s="354" t="e">
        <f t="shared" si="3392"/>
        <v>#VALUE!</v>
      </c>
      <c r="ANW116" s="355" t="e">
        <f t="shared" si="3393"/>
        <v>#VALUE!</v>
      </c>
      <c r="ANX116" s="355" t="e">
        <f t="shared" si="3394"/>
        <v>#VALUE!</v>
      </c>
      <c r="ANY116" s="355" t="e">
        <f t="shared" si="3395"/>
        <v>#VALUE!</v>
      </c>
      <c r="ANZ116" s="354" t="e">
        <f t="shared" si="3396"/>
        <v>#VALUE!</v>
      </c>
      <c r="AOA116" s="354" t="e">
        <f>ANZ116+ANI116*((1+COS(RADIANS(ANH105)))/2)+ANJ116*((1-COS(RADIANS(ANH105)))/2)</f>
        <v>#VALUE!</v>
      </c>
      <c r="AOB116" s="356" t="e">
        <f t="shared" si="3397"/>
        <v>#VALUE!</v>
      </c>
      <c r="AOC116" s="357" t="e">
        <f>AOB116*31</f>
        <v>#VALUE!</v>
      </c>
      <c r="AOD116" s="289"/>
      <c r="AOE116" s="316" t="s">
        <v>67</v>
      </c>
      <c r="AOF116" s="317">
        <v>288</v>
      </c>
      <c r="AOG116" s="317">
        <f t="shared" si="3398"/>
        <v>-9.5993972342263376</v>
      </c>
      <c r="AOH116" s="354" t="e">
        <f t="shared" si="3632"/>
        <v>#VALUE!</v>
      </c>
      <c r="AOI116" s="354" t="e">
        <f t="shared" si="3399"/>
        <v>#VALUE!</v>
      </c>
      <c r="AOJ116" s="354">
        <f t="shared" si="3400"/>
        <v>0</v>
      </c>
      <c r="AOK116" s="354">
        <f t="shared" si="3401"/>
        <v>0</v>
      </c>
      <c r="AOL116" s="354" t="e">
        <f>COS(RADIANS(AOH105))+TAN(RADIANS(Φ))*COS(RADIANS(AOH104))*SIN(RADIANS(AOH105))</f>
        <v>#VALUE!</v>
      </c>
      <c r="AOM116" s="354" t="e">
        <f>COS(RADIANS(AOH116))*COS(RADIANS(AOH105))+TAN(RADIANS(AOG116))*SIN(RADIANS(AOH105))*COS(RADIANS(AOH104))</f>
        <v>#VALUE!</v>
      </c>
      <c r="AON116" s="354" t="e">
        <f>SIN(RADIANS(AOH105))*SIN(RADIANS(AOH104))/COS(RADIANS(Φ))</f>
        <v>#VALUE!</v>
      </c>
      <c r="AOO116" s="354" t="e">
        <f t="shared" si="3402"/>
        <v>#VALUE!</v>
      </c>
      <c r="AOP116" s="354" t="e">
        <f t="shared" si="3403"/>
        <v>#VALUE!</v>
      </c>
      <c r="AOQ116" s="354" t="e">
        <f t="shared" si="3404"/>
        <v>#VALUE!</v>
      </c>
      <c r="AOR116" s="354" t="e">
        <f t="shared" si="3405"/>
        <v>#VALUE!</v>
      </c>
      <c r="AOS116" s="354" t="e">
        <f t="shared" si="3406"/>
        <v>#VALUE!</v>
      </c>
      <c r="AOT116" s="354" t="e">
        <f t="shared" si="3407"/>
        <v>#VALUE!</v>
      </c>
      <c r="AOU116" s="354" t="e">
        <f t="shared" si="3408"/>
        <v>#VALUE!</v>
      </c>
      <c r="AOV116" s="354" t="e">
        <f t="shared" si="3409"/>
        <v>#VALUE!</v>
      </c>
      <c r="AOW116" s="355" t="e">
        <f t="shared" si="3410"/>
        <v>#VALUE!</v>
      </c>
      <c r="AOX116" s="355" t="e">
        <f t="shared" si="3411"/>
        <v>#VALUE!</v>
      </c>
      <c r="AOY116" s="355" t="e">
        <f t="shared" si="3412"/>
        <v>#VALUE!</v>
      </c>
      <c r="AOZ116" s="354" t="e">
        <f t="shared" si="3413"/>
        <v>#VALUE!</v>
      </c>
      <c r="APA116" s="354" t="e">
        <f>AOZ116+AOI116*((1+COS(RADIANS(AOH105)))/2)+AOJ116*((1-COS(RADIANS(AOH105)))/2)</f>
        <v>#VALUE!</v>
      </c>
      <c r="APB116" s="356" t="e">
        <f t="shared" si="3414"/>
        <v>#VALUE!</v>
      </c>
      <c r="APC116" s="357" t="e">
        <f>APB116*31</f>
        <v>#VALUE!</v>
      </c>
      <c r="APD116" s="289"/>
      <c r="APE116" s="316" t="s">
        <v>67</v>
      </c>
      <c r="APF116" s="317">
        <v>288</v>
      </c>
      <c r="APG116" s="317">
        <f t="shared" si="3415"/>
        <v>-9.5993972342263376</v>
      </c>
      <c r="APH116" s="354" t="e">
        <f t="shared" si="3633"/>
        <v>#VALUE!</v>
      </c>
      <c r="API116" s="354" t="e">
        <f t="shared" si="3416"/>
        <v>#VALUE!</v>
      </c>
      <c r="APJ116" s="354">
        <f t="shared" si="3417"/>
        <v>0</v>
      </c>
      <c r="APK116" s="354">
        <f t="shared" si="3418"/>
        <v>0</v>
      </c>
      <c r="APL116" s="354" t="e">
        <f>COS(RADIANS(APH105))+TAN(RADIANS(Φ))*COS(RADIANS(APH104))*SIN(RADIANS(APH105))</f>
        <v>#VALUE!</v>
      </c>
      <c r="APM116" s="354" t="e">
        <f>COS(RADIANS(APH116))*COS(RADIANS(APH105))+TAN(RADIANS(APG116))*SIN(RADIANS(APH105))*COS(RADIANS(APH104))</f>
        <v>#VALUE!</v>
      </c>
      <c r="APN116" s="354" t="e">
        <f>SIN(RADIANS(APH105))*SIN(RADIANS(APH104))/COS(RADIANS(Φ))</f>
        <v>#VALUE!</v>
      </c>
      <c r="APO116" s="354" t="e">
        <f t="shared" si="3419"/>
        <v>#VALUE!</v>
      </c>
      <c r="APP116" s="354" t="e">
        <f t="shared" si="3420"/>
        <v>#VALUE!</v>
      </c>
      <c r="APQ116" s="354" t="e">
        <f t="shared" si="3421"/>
        <v>#VALUE!</v>
      </c>
      <c r="APR116" s="354" t="e">
        <f t="shared" si="3422"/>
        <v>#VALUE!</v>
      </c>
      <c r="APS116" s="354" t="e">
        <f t="shared" si="3423"/>
        <v>#VALUE!</v>
      </c>
      <c r="APT116" s="354" t="e">
        <f t="shared" si="3424"/>
        <v>#VALUE!</v>
      </c>
      <c r="APU116" s="354" t="e">
        <f t="shared" si="3425"/>
        <v>#VALUE!</v>
      </c>
      <c r="APV116" s="354" t="e">
        <f t="shared" si="3426"/>
        <v>#VALUE!</v>
      </c>
      <c r="APW116" s="355" t="e">
        <f t="shared" si="3427"/>
        <v>#VALUE!</v>
      </c>
      <c r="APX116" s="355" t="e">
        <f t="shared" si="3428"/>
        <v>#VALUE!</v>
      </c>
      <c r="APY116" s="355" t="e">
        <f t="shared" si="3429"/>
        <v>#VALUE!</v>
      </c>
      <c r="APZ116" s="354" t="e">
        <f t="shared" si="3430"/>
        <v>#VALUE!</v>
      </c>
      <c r="AQA116" s="354" t="e">
        <f>APZ116+API116*((1+COS(RADIANS(APH105)))/2)+APJ116*((1-COS(RADIANS(APH105)))/2)</f>
        <v>#VALUE!</v>
      </c>
      <c r="AQB116" s="356" t="e">
        <f t="shared" si="3431"/>
        <v>#VALUE!</v>
      </c>
      <c r="AQC116" s="357" t="e">
        <f>AQB116*31</f>
        <v>#VALUE!</v>
      </c>
      <c r="AQD116" s="289"/>
      <c r="AQE116" s="316" t="s">
        <v>67</v>
      </c>
      <c r="AQF116" s="317">
        <v>288</v>
      </c>
      <c r="AQG116" s="317">
        <f t="shared" si="3432"/>
        <v>-9.5993972342263376</v>
      </c>
      <c r="AQH116" s="354" t="e">
        <f t="shared" si="3634"/>
        <v>#VALUE!</v>
      </c>
      <c r="AQI116" s="354" t="e">
        <f t="shared" si="3433"/>
        <v>#VALUE!</v>
      </c>
      <c r="AQJ116" s="354">
        <f t="shared" si="3434"/>
        <v>0</v>
      </c>
      <c r="AQK116" s="354">
        <f t="shared" si="3435"/>
        <v>0</v>
      </c>
      <c r="AQL116" s="354" t="e">
        <f>COS(RADIANS(AQH105))+TAN(RADIANS(Φ))*COS(RADIANS(AQH104))*SIN(RADIANS(AQH105))</f>
        <v>#VALUE!</v>
      </c>
      <c r="AQM116" s="354" t="e">
        <f>COS(RADIANS(AQH116))*COS(RADIANS(AQH105))+TAN(RADIANS(AQG116))*SIN(RADIANS(AQH105))*COS(RADIANS(AQH104))</f>
        <v>#VALUE!</v>
      </c>
      <c r="AQN116" s="354" t="e">
        <f>SIN(RADIANS(AQH105))*SIN(RADIANS(AQH104))/COS(RADIANS(Φ))</f>
        <v>#VALUE!</v>
      </c>
      <c r="AQO116" s="354" t="e">
        <f t="shared" si="3436"/>
        <v>#VALUE!</v>
      </c>
      <c r="AQP116" s="354" t="e">
        <f t="shared" si="3437"/>
        <v>#VALUE!</v>
      </c>
      <c r="AQQ116" s="354" t="e">
        <f t="shared" si="3438"/>
        <v>#VALUE!</v>
      </c>
      <c r="AQR116" s="354" t="e">
        <f t="shared" si="3439"/>
        <v>#VALUE!</v>
      </c>
      <c r="AQS116" s="354" t="e">
        <f t="shared" si="3440"/>
        <v>#VALUE!</v>
      </c>
      <c r="AQT116" s="354" t="e">
        <f t="shared" si="3441"/>
        <v>#VALUE!</v>
      </c>
      <c r="AQU116" s="354" t="e">
        <f t="shared" si="3442"/>
        <v>#VALUE!</v>
      </c>
      <c r="AQV116" s="354" t="e">
        <f t="shared" si="3443"/>
        <v>#VALUE!</v>
      </c>
      <c r="AQW116" s="355" t="e">
        <f t="shared" si="3444"/>
        <v>#VALUE!</v>
      </c>
      <c r="AQX116" s="355" t="e">
        <f t="shared" si="3445"/>
        <v>#VALUE!</v>
      </c>
      <c r="AQY116" s="355" t="e">
        <f t="shared" si="3446"/>
        <v>#VALUE!</v>
      </c>
      <c r="AQZ116" s="354" t="e">
        <f t="shared" si="3447"/>
        <v>#VALUE!</v>
      </c>
      <c r="ARA116" s="354" t="e">
        <f>AQZ116+AQI116*((1+COS(RADIANS(AQH105)))/2)+AQJ116*((1-COS(RADIANS(AQH105)))/2)</f>
        <v>#VALUE!</v>
      </c>
      <c r="ARB116" s="356" t="e">
        <f t="shared" si="3448"/>
        <v>#VALUE!</v>
      </c>
      <c r="ARC116" s="357" t="e">
        <f>ARB116*31</f>
        <v>#VALUE!</v>
      </c>
      <c r="ARD116" s="289"/>
      <c r="ARE116" s="316" t="s">
        <v>67</v>
      </c>
      <c r="ARF116" s="317">
        <v>288</v>
      </c>
      <c r="ARG116" s="317">
        <f t="shared" si="3449"/>
        <v>-9.5993972342263376</v>
      </c>
      <c r="ARH116" s="354" t="e">
        <f t="shared" si="3635"/>
        <v>#VALUE!</v>
      </c>
      <c r="ARI116" s="354" t="e">
        <f t="shared" si="3450"/>
        <v>#VALUE!</v>
      </c>
      <c r="ARJ116" s="354">
        <f t="shared" si="3451"/>
        <v>0</v>
      </c>
      <c r="ARK116" s="354">
        <f t="shared" si="3452"/>
        <v>0</v>
      </c>
      <c r="ARL116" s="354" t="e">
        <f>COS(RADIANS(ARH105))+TAN(RADIANS(Φ))*COS(RADIANS(ARH104))*SIN(RADIANS(ARH105))</f>
        <v>#VALUE!</v>
      </c>
      <c r="ARM116" s="354" t="e">
        <f>COS(RADIANS(ARH116))*COS(RADIANS(ARH105))+TAN(RADIANS(ARG116))*SIN(RADIANS(ARH105))*COS(RADIANS(ARH104))</f>
        <v>#VALUE!</v>
      </c>
      <c r="ARN116" s="354" t="e">
        <f>SIN(RADIANS(ARH105))*SIN(RADIANS(ARH104))/COS(RADIANS(Φ))</f>
        <v>#VALUE!</v>
      </c>
      <c r="ARO116" s="354" t="e">
        <f t="shared" si="3453"/>
        <v>#VALUE!</v>
      </c>
      <c r="ARP116" s="354" t="e">
        <f t="shared" si="3454"/>
        <v>#VALUE!</v>
      </c>
      <c r="ARQ116" s="354" t="e">
        <f t="shared" si="3455"/>
        <v>#VALUE!</v>
      </c>
      <c r="ARR116" s="354" t="e">
        <f t="shared" si="3456"/>
        <v>#VALUE!</v>
      </c>
      <c r="ARS116" s="354" t="e">
        <f t="shared" si="3457"/>
        <v>#VALUE!</v>
      </c>
      <c r="ART116" s="354" t="e">
        <f t="shared" si="3458"/>
        <v>#VALUE!</v>
      </c>
      <c r="ARU116" s="354" t="e">
        <f t="shared" si="3459"/>
        <v>#VALUE!</v>
      </c>
      <c r="ARV116" s="354" t="e">
        <f t="shared" si="3460"/>
        <v>#VALUE!</v>
      </c>
      <c r="ARW116" s="355" t="e">
        <f t="shared" si="3461"/>
        <v>#VALUE!</v>
      </c>
      <c r="ARX116" s="355" t="e">
        <f t="shared" si="3462"/>
        <v>#VALUE!</v>
      </c>
      <c r="ARY116" s="355" t="e">
        <f t="shared" si="3463"/>
        <v>#VALUE!</v>
      </c>
      <c r="ARZ116" s="354" t="e">
        <f t="shared" si="3464"/>
        <v>#VALUE!</v>
      </c>
      <c r="ASA116" s="354" t="e">
        <f>ARZ116+ARI116*((1+COS(RADIANS(ARH105)))/2)+ARJ116*((1-COS(RADIANS(ARH105)))/2)</f>
        <v>#VALUE!</v>
      </c>
      <c r="ASB116" s="356" t="e">
        <f t="shared" si="3465"/>
        <v>#VALUE!</v>
      </c>
      <c r="ASC116" s="357" t="e">
        <f>ASB116*31</f>
        <v>#VALUE!</v>
      </c>
      <c r="ASD116" s="289"/>
      <c r="ASE116" s="316" t="s">
        <v>67</v>
      </c>
      <c r="ASF116" s="317">
        <v>288</v>
      </c>
      <c r="ASG116" s="317">
        <f t="shared" si="3466"/>
        <v>-9.5993972342263376</v>
      </c>
      <c r="ASH116" s="354" t="e">
        <f t="shared" si="3636"/>
        <v>#VALUE!</v>
      </c>
      <c r="ASI116" s="354" t="e">
        <f t="shared" si="3467"/>
        <v>#VALUE!</v>
      </c>
      <c r="ASJ116" s="354">
        <f t="shared" si="3468"/>
        <v>0</v>
      </c>
      <c r="ASK116" s="354">
        <f t="shared" si="3469"/>
        <v>0</v>
      </c>
      <c r="ASL116" s="354" t="e">
        <f>COS(RADIANS(ASH105))+TAN(RADIANS(Φ))*COS(RADIANS(ASH104))*SIN(RADIANS(ASH105))</f>
        <v>#VALUE!</v>
      </c>
      <c r="ASM116" s="354" t="e">
        <f>COS(RADIANS(ASH116))*COS(RADIANS(ASH105))+TAN(RADIANS(ASG116))*SIN(RADIANS(ASH105))*COS(RADIANS(ASH104))</f>
        <v>#VALUE!</v>
      </c>
      <c r="ASN116" s="354" t="e">
        <f>SIN(RADIANS(ASH105))*SIN(RADIANS(ASH104))/COS(RADIANS(Φ))</f>
        <v>#VALUE!</v>
      </c>
      <c r="ASO116" s="354" t="e">
        <f t="shared" si="3470"/>
        <v>#VALUE!</v>
      </c>
      <c r="ASP116" s="354" t="e">
        <f t="shared" si="3471"/>
        <v>#VALUE!</v>
      </c>
      <c r="ASQ116" s="354" t="e">
        <f t="shared" si="3472"/>
        <v>#VALUE!</v>
      </c>
      <c r="ASR116" s="354" t="e">
        <f t="shared" si="3473"/>
        <v>#VALUE!</v>
      </c>
      <c r="ASS116" s="354" t="e">
        <f t="shared" si="3474"/>
        <v>#VALUE!</v>
      </c>
      <c r="AST116" s="354" t="e">
        <f t="shared" si="3475"/>
        <v>#VALUE!</v>
      </c>
      <c r="ASU116" s="354" t="e">
        <f t="shared" si="3476"/>
        <v>#VALUE!</v>
      </c>
      <c r="ASV116" s="354" t="e">
        <f t="shared" si="3477"/>
        <v>#VALUE!</v>
      </c>
      <c r="ASW116" s="355" t="e">
        <f t="shared" si="3478"/>
        <v>#VALUE!</v>
      </c>
      <c r="ASX116" s="355" t="e">
        <f t="shared" si="3479"/>
        <v>#VALUE!</v>
      </c>
      <c r="ASY116" s="355" t="e">
        <f t="shared" si="3480"/>
        <v>#VALUE!</v>
      </c>
      <c r="ASZ116" s="354" t="e">
        <f t="shared" si="3481"/>
        <v>#VALUE!</v>
      </c>
      <c r="ATA116" s="354" t="e">
        <f>ASZ116+ASI116*((1+COS(RADIANS(ASH105)))/2)+ASJ116*((1-COS(RADIANS(ASH105)))/2)</f>
        <v>#VALUE!</v>
      </c>
      <c r="ATB116" s="356" t="e">
        <f t="shared" si="3482"/>
        <v>#VALUE!</v>
      </c>
      <c r="ATC116" s="357" t="e">
        <f>ATB116*31</f>
        <v>#VALUE!</v>
      </c>
      <c r="ATD116" s="289"/>
      <c r="ATE116" s="316" t="s">
        <v>67</v>
      </c>
      <c r="ATF116" s="317">
        <v>288</v>
      </c>
      <c r="ATG116" s="317">
        <f t="shared" si="3483"/>
        <v>-9.5993972342263376</v>
      </c>
      <c r="ATH116" s="354" t="e">
        <f t="shared" si="3637"/>
        <v>#VALUE!</v>
      </c>
      <c r="ATI116" s="354" t="e">
        <f t="shared" si="3484"/>
        <v>#VALUE!</v>
      </c>
      <c r="ATJ116" s="354">
        <f t="shared" si="3485"/>
        <v>0</v>
      </c>
      <c r="ATK116" s="354">
        <f t="shared" si="3486"/>
        <v>0</v>
      </c>
      <c r="ATL116" s="354" t="e">
        <f>COS(RADIANS(ATH105))+TAN(RADIANS(Φ))*COS(RADIANS(ATH104))*SIN(RADIANS(ATH105))</f>
        <v>#VALUE!</v>
      </c>
      <c r="ATM116" s="354" t="e">
        <f>COS(RADIANS(ATH116))*COS(RADIANS(ATH105))+TAN(RADIANS(ATG116))*SIN(RADIANS(ATH105))*COS(RADIANS(ATH104))</f>
        <v>#VALUE!</v>
      </c>
      <c r="ATN116" s="354" t="e">
        <f>SIN(RADIANS(ATH105))*SIN(RADIANS(ATH104))/COS(RADIANS(Φ))</f>
        <v>#VALUE!</v>
      </c>
      <c r="ATO116" s="354" t="e">
        <f t="shared" si="3487"/>
        <v>#VALUE!</v>
      </c>
      <c r="ATP116" s="354" t="e">
        <f t="shared" si="3488"/>
        <v>#VALUE!</v>
      </c>
      <c r="ATQ116" s="354" t="e">
        <f t="shared" si="3489"/>
        <v>#VALUE!</v>
      </c>
      <c r="ATR116" s="354" t="e">
        <f t="shared" si="3490"/>
        <v>#VALUE!</v>
      </c>
      <c r="ATS116" s="354" t="e">
        <f t="shared" si="3491"/>
        <v>#VALUE!</v>
      </c>
      <c r="ATT116" s="354" t="e">
        <f t="shared" si="3492"/>
        <v>#VALUE!</v>
      </c>
      <c r="ATU116" s="354" t="e">
        <f t="shared" si="3493"/>
        <v>#VALUE!</v>
      </c>
      <c r="ATV116" s="354" t="e">
        <f t="shared" si="3494"/>
        <v>#VALUE!</v>
      </c>
      <c r="ATW116" s="355" t="e">
        <f t="shared" si="3495"/>
        <v>#VALUE!</v>
      </c>
      <c r="ATX116" s="355" t="e">
        <f t="shared" si="3496"/>
        <v>#VALUE!</v>
      </c>
      <c r="ATY116" s="355" t="e">
        <f t="shared" si="3497"/>
        <v>#VALUE!</v>
      </c>
      <c r="ATZ116" s="354" t="e">
        <f t="shared" si="3498"/>
        <v>#VALUE!</v>
      </c>
      <c r="AUA116" s="354" t="e">
        <f>ATZ116+ATI116*((1+COS(RADIANS(ATH105)))/2)+ATJ116*((1-COS(RADIANS(ATH105)))/2)</f>
        <v>#VALUE!</v>
      </c>
      <c r="AUB116" s="356" t="e">
        <f t="shared" si="3499"/>
        <v>#VALUE!</v>
      </c>
      <c r="AUC116" s="357" t="e">
        <f>AUB116*31</f>
        <v>#VALUE!</v>
      </c>
      <c r="AUD116" s="289"/>
      <c r="AUE116" s="316" t="s">
        <v>67</v>
      </c>
      <c r="AUF116" s="317">
        <v>288</v>
      </c>
      <c r="AUG116" s="317">
        <f t="shared" si="3500"/>
        <v>-9.5993972342263376</v>
      </c>
      <c r="AUH116" s="354" t="e">
        <f t="shared" si="3638"/>
        <v>#VALUE!</v>
      </c>
      <c r="AUI116" s="354" t="e">
        <f t="shared" si="3501"/>
        <v>#VALUE!</v>
      </c>
      <c r="AUJ116" s="354">
        <f t="shared" si="3502"/>
        <v>0</v>
      </c>
      <c r="AUK116" s="354">
        <f t="shared" si="3503"/>
        <v>0</v>
      </c>
      <c r="AUL116" s="354" t="e">
        <f>COS(RADIANS(AUH105))+TAN(RADIANS(Φ))*COS(RADIANS(AUH104))*SIN(RADIANS(AUH105))</f>
        <v>#VALUE!</v>
      </c>
      <c r="AUM116" s="354" t="e">
        <f>COS(RADIANS(AUH116))*COS(RADIANS(AUH105))+TAN(RADIANS(AUG116))*SIN(RADIANS(AUH105))*COS(RADIANS(AUH104))</f>
        <v>#VALUE!</v>
      </c>
      <c r="AUN116" s="354" t="e">
        <f>SIN(RADIANS(AUH105))*SIN(RADIANS(AUH104))/COS(RADIANS(Φ))</f>
        <v>#VALUE!</v>
      </c>
      <c r="AUO116" s="354" t="e">
        <f t="shared" si="3504"/>
        <v>#VALUE!</v>
      </c>
      <c r="AUP116" s="354" t="e">
        <f t="shared" si="3505"/>
        <v>#VALUE!</v>
      </c>
      <c r="AUQ116" s="354" t="e">
        <f t="shared" si="3506"/>
        <v>#VALUE!</v>
      </c>
      <c r="AUR116" s="354" t="e">
        <f t="shared" si="3507"/>
        <v>#VALUE!</v>
      </c>
      <c r="AUS116" s="354" t="e">
        <f t="shared" si="3508"/>
        <v>#VALUE!</v>
      </c>
      <c r="AUT116" s="354" t="e">
        <f t="shared" si="3509"/>
        <v>#VALUE!</v>
      </c>
      <c r="AUU116" s="354" t="e">
        <f t="shared" si="3510"/>
        <v>#VALUE!</v>
      </c>
      <c r="AUV116" s="354" t="e">
        <f t="shared" si="3511"/>
        <v>#VALUE!</v>
      </c>
      <c r="AUW116" s="355" t="e">
        <f t="shared" si="3512"/>
        <v>#VALUE!</v>
      </c>
      <c r="AUX116" s="355" t="e">
        <f t="shared" si="3513"/>
        <v>#VALUE!</v>
      </c>
      <c r="AUY116" s="355" t="e">
        <f t="shared" si="3514"/>
        <v>#VALUE!</v>
      </c>
      <c r="AUZ116" s="354" t="e">
        <f t="shared" si="3515"/>
        <v>#VALUE!</v>
      </c>
      <c r="AVA116" s="354" t="e">
        <f>AUZ116+AUI116*((1+COS(RADIANS(AUH105)))/2)+AUJ116*((1-COS(RADIANS(AUH105)))/2)</f>
        <v>#VALUE!</v>
      </c>
      <c r="AVB116" s="356" t="e">
        <f t="shared" si="3516"/>
        <v>#VALUE!</v>
      </c>
      <c r="AVC116" s="357" t="e">
        <f>AVB116*31</f>
        <v>#VALUE!</v>
      </c>
      <c r="AVD116" s="289"/>
      <c r="AVE116" s="316" t="s">
        <v>67</v>
      </c>
      <c r="AVF116" s="317">
        <v>288</v>
      </c>
      <c r="AVG116" s="317">
        <f t="shared" si="3517"/>
        <v>-9.5993972342263376</v>
      </c>
      <c r="AVH116" s="354" t="e">
        <f t="shared" si="3639"/>
        <v>#VALUE!</v>
      </c>
      <c r="AVI116" s="354" t="e">
        <f t="shared" si="3518"/>
        <v>#VALUE!</v>
      </c>
      <c r="AVJ116" s="354">
        <f t="shared" si="3519"/>
        <v>0</v>
      </c>
      <c r="AVK116" s="354">
        <f t="shared" si="3520"/>
        <v>0</v>
      </c>
      <c r="AVL116" s="354" t="e">
        <f>COS(RADIANS(AVH105))+TAN(RADIANS(Φ))*COS(RADIANS(AVH104))*SIN(RADIANS(AVH105))</f>
        <v>#VALUE!</v>
      </c>
      <c r="AVM116" s="354" t="e">
        <f>COS(RADIANS(AVH116))*COS(RADIANS(AVH105))+TAN(RADIANS(AVG116))*SIN(RADIANS(AVH105))*COS(RADIANS(AVH104))</f>
        <v>#VALUE!</v>
      </c>
      <c r="AVN116" s="354" t="e">
        <f>SIN(RADIANS(AVH105))*SIN(RADIANS(AVH104))/COS(RADIANS(Φ))</f>
        <v>#VALUE!</v>
      </c>
      <c r="AVO116" s="354" t="e">
        <f t="shared" si="3521"/>
        <v>#VALUE!</v>
      </c>
      <c r="AVP116" s="354" t="e">
        <f t="shared" si="3522"/>
        <v>#VALUE!</v>
      </c>
      <c r="AVQ116" s="354" t="e">
        <f t="shared" si="3523"/>
        <v>#VALUE!</v>
      </c>
      <c r="AVR116" s="354" t="e">
        <f t="shared" si="3524"/>
        <v>#VALUE!</v>
      </c>
      <c r="AVS116" s="354" t="e">
        <f t="shared" si="3525"/>
        <v>#VALUE!</v>
      </c>
      <c r="AVT116" s="354" t="e">
        <f t="shared" si="3526"/>
        <v>#VALUE!</v>
      </c>
      <c r="AVU116" s="354" t="e">
        <f t="shared" si="3527"/>
        <v>#VALUE!</v>
      </c>
      <c r="AVV116" s="354" t="e">
        <f t="shared" si="3528"/>
        <v>#VALUE!</v>
      </c>
      <c r="AVW116" s="355" t="e">
        <f t="shared" si="3529"/>
        <v>#VALUE!</v>
      </c>
      <c r="AVX116" s="355" t="e">
        <f t="shared" si="3530"/>
        <v>#VALUE!</v>
      </c>
      <c r="AVY116" s="355" t="e">
        <f t="shared" si="3531"/>
        <v>#VALUE!</v>
      </c>
      <c r="AVZ116" s="354" t="e">
        <f t="shared" si="3532"/>
        <v>#VALUE!</v>
      </c>
      <c r="AWA116" s="354" t="e">
        <f>AVZ116+AVI116*((1+COS(RADIANS(AVH105)))/2)+AVJ116*((1-COS(RADIANS(AVH105)))/2)</f>
        <v>#VALUE!</v>
      </c>
      <c r="AWB116" s="356" t="e">
        <f t="shared" si="3533"/>
        <v>#VALUE!</v>
      </c>
      <c r="AWC116" s="357" t="e">
        <f>AWB116*31</f>
        <v>#VALUE!</v>
      </c>
      <c r="AWD116" s="289"/>
      <c r="AWE116" s="316" t="s">
        <v>67</v>
      </c>
      <c r="AWF116" s="317">
        <v>288</v>
      </c>
      <c r="AWG116" s="317">
        <f t="shared" si="3534"/>
        <v>-9.5993972342263376</v>
      </c>
      <c r="AWH116" s="354" t="e">
        <f t="shared" si="3640"/>
        <v>#VALUE!</v>
      </c>
      <c r="AWI116" s="354" t="e">
        <f t="shared" si="3535"/>
        <v>#VALUE!</v>
      </c>
      <c r="AWJ116" s="354">
        <f t="shared" si="3536"/>
        <v>0</v>
      </c>
      <c r="AWK116" s="354">
        <f t="shared" si="3537"/>
        <v>0</v>
      </c>
      <c r="AWL116" s="354" t="e">
        <f>COS(RADIANS(AWH105))+TAN(RADIANS(Φ))*COS(RADIANS(AWH104))*SIN(RADIANS(AWH105))</f>
        <v>#VALUE!</v>
      </c>
      <c r="AWM116" s="354" t="e">
        <f>COS(RADIANS(AWH116))*COS(RADIANS(AWH105))+TAN(RADIANS(AWG116))*SIN(RADIANS(AWH105))*COS(RADIANS(AWH104))</f>
        <v>#VALUE!</v>
      </c>
      <c r="AWN116" s="354" t="e">
        <f>SIN(RADIANS(AWH105))*SIN(RADIANS(AWH104))/COS(RADIANS(Φ))</f>
        <v>#VALUE!</v>
      </c>
      <c r="AWO116" s="354" t="e">
        <f t="shared" si="3538"/>
        <v>#VALUE!</v>
      </c>
      <c r="AWP116" s="354" t="e">
        <f t="shared" si="3539"/>
        <v>#VALUE!</v>
      </c>
      <c r="AWQ116" s="354" t="e">
        <f t="shared" si="3540"/>
        <v>#VALUE!</v>
      </c>
      <c r="AWR116" s="354" t="e">
        <f t="shared" si="3541"/>
        <v>#VALUE!</v>
      </c>
      <c r="AWS116" s="354" t="e">
        <f t="shared" si="3542"/>
        <v>#VALUE!</v>
      </c>
      <c r="AWT116" s="354" t="e">
        <f t="shared" si="3543"/>
        <v>#VALUE!</v>
      </c>
      <c r="AWU116" s="354" t="e">
        <f t="shared" si="3544"/>
        <v>#VALUE!</v>
      </c>
      <c r="AWV116" s="354" t="e">
        <f t="shared" si="3545"/>
        <v>#VALUE!</v>
      </c>
      <c r="AWW116" s="355" t="e">
        <f t="shared" si="3546"/>
        <v>#VALUE!</v>
      </c>
      <c r="AWX116" s="355" t="e">
        <f t="shared" si="3547"/>
        <v>#VALUE!</v>
      </c>
      <c r="AWY116" s="355" t="e">
        <f t="shared" si="3548"/>
        <v>#VALUE!</v>
      </c>
      <c r="AWZ116" s="354" t="e">
        <f t="shared" si="3549"/>
        <v>#VALUE!</v>
      </c>
      <c r="AXA116" s="354" t="e">
        <f>AWZ116+AWI116*((1+COS(RADIANS(AWH105)))/2)+AWJ116*((1-COS(RADIANS(AWH105)))/2)</f>
        <v>#VALUE!</v>
      </c>
      <c r="AXB116" s="356" t="e">
        <f t="shared" si="3550"/>
        <v>#VALUE!</v>
      </c>
      <c r="AXC116" s="357" t="e">
        <f>AXB116*31</f>
        <v>#VALUE!</v>
      </c>
      <c r="AXD116" s="289"/>
      <c r="AXE116" s="316" t="s">
        <v>67</v>
      </c>
      <c r="AXF116" s="317">
        <v>288</v>
      </c>
      <c r="AXG116" s="317">
        <f t="shared" si="3551"/>
        <v>-9.5993972342263376</v>
      </c>
      <c r="AXH116" s="354" t="e">
        <f t="shared" si="3641"/>
        <v>#VALUE!</v>
      </c>
      <c r="AXI116" s="354" t="e">
        <f t="shared" si="3552"/>
        <v>#VALUE!</v>
      </c>
      <c r="AXJ116" s="354">
        <f t="shared" si="3553"/>
        <v>0</v>
      </c>
      <c r="AXK116" s="354">
        <f t="shared" si="3554"/>
        <v>0</v>
      </c>
      <c r="AXL116" s="354" t="e">
        <f>COS(RADIANS(AXH105))+TAN(RADIANS(Φ))*COS(RADIANS(AXH104))*SIN(RADIANS(AXH105))</f>
        <v>#VALUE!</v>
      </c>
      <c r="AXM116" s="354" t="e">
        <f>COS(RADIANS(AXH116))*COS(RADIANS(AXH105))+TAN(RADIANS(AXG116))*SIN(RADIANS(AXH105))*COS(RADIANS(AXH104))</f>
        <v>#VALUE!</v>
      </c>
      <c r="AXN116" s="354" t="e">
        <f>SIN(RADIANS(AXH105))*SIN(RADIANS(AXH104))/COS(RADIANS(Φ))</f>
        <v>#VALUE!</v>
      </c>
      <c r="AXO116" s="354" t="e">
        <f t="shared" si="3555"/>
        <v>#VALUE!</v>
      </c>
      <c r="AXP116" s="354" t="e">
        <f t="shared" si="3556"/>
        <v>#VALUE!</v>
      </c>
      <c r="AXQ116" s="354" t="e">
        <f t="shared" si="3557"/>
        <v>#VALUE!</v>
      </c>
      <c r="AXR116" s="354" t="e">
        <f t="shared" si="3558"/>
        <v>#VALUE!</v>
      </c>
      <c r="AXS116" s="354" t="e">
        <f t="shared" si="3559"/>
        <v>#VALUE!</v>
      </c>
      <c r="AXT116" s="354" t="e">
        <f t="shared" si="3560"/>
        <v>#VALUE!</v>
      </c>
      <c r="AXU116" s="354" t="e">
        <f t="shared" si="3561"/>
        <v>#VALUE!</v>
      </c>
      <c r="AXV116" s="354" t="e">
        <f t="shared" si="3562"/>
        <v>#VALUE!</v>
      </c>
      <c r="AXW116" s="355" t="e">
        <f t="shared" si="3563"/>
        <v>#VALUE!</v>
      </c>
      <c r="AXX116" s="355" t="e">
        <f t="shared" si="3564"/>
        <v>#VALUE!</v>
      </c>
      <c r="AXY116" s="355" t="e">
        <f t="shared" si="3565"/>
        <v>#VALUE!</v>
      </c>
      <c r="AXZ116" s="354" t="e">
        <f t="shared" si="3566"/>
        <v>#VALUE!</v>
      </c>
      <c r="AYA116" s="354" t="e">
        <f>AXZ116+AXI116*((1+COS(RADIANS(AXH105)))/2)+AXJ116*((1-COS(RADIANS(AXH105)))/2)</f>
        <v>#VALUE!</v>
      </c>
      <c r="AYB116" s="356" t="e">
        <f t="shared" si="3567"/>
        <v>#VALUE!</v>
      </c>
      <c r="AYC116" s="357" t="e">
        <f>AYB116*31</f>
        <v>#VALUE!</v>
      </c>
      <c r="AYD116" s="290"/>
    </row>
    <row r="117" spans="1:1330" x14ac:dyDescent="0.35">
      <c r="A117" s="287"/>
      <c r="B117" s="353" t="e">
        <f>HLOOKUP(AC103,AC101:AED118,17,0)/3.6/10^6/30</f>
        <v>#N/A</v>
      </c>
      <c r="C117" s="293"/>
      <c r="D117" s="287"/>
      <c r="E117" s="316" t="s">
        <v>68</v>
      </c>
      <c r="F117" s="317">
        <v>318</v>
      </c>
      <c r="G117" s="317">
        <f t="shared" si="3568"/>
        <v>-18.911954741226136</v>
      </c>
      <c r="H117" s="354" t="e">
        <f t="shared" si="2731"/>
        <v>#VALUE!</v>
      </c>
      <c r="I117" s="354" t="e">
        <f>'Tilt Calculations'!N$29</f>
        <v>#VALUE!</v>
      </c>
      <c r="J117" s="354">
        <f>'Tilt Calculations'!J$29</f>
        <v>0</v>
      </c>
      <c r="K117" s="354">
        <f>'Tilt Calculations'!I$29</f>
        <v>0</v>
      </c>
      <c r="L117" s="354" t="e">
        <f t="shared" si="3569"/>
        <v>#VALUE!</v>
      </c>
      <c r="M117" s="354" t="e">
        <f t="shared" si="2732"/>
        <v>#VALUE!</v>
      </c>
      <c r="N117" s="354" t="e">
        <f t="shared" si="2733"/>
        <v>#VALUE!</v>
      </c>
      <c r="O117" s="354" t="e">
        <f t="shared" si="3642"/>
        <v>#VALUE!</v>
      </c>
      <c r="P117" s="354" t="e">
        <f t="shared" si="3643"/>
        <v>#VALUE!</v>
      </c>
      <c r="Q117" s="354" t="e">
        <f t="shared" si="3644"/>
        <v>#VALUE!</v>
      </c>
      <c r="R117" s="354" t="e">
        <f t="shared" si="3570"/>
        <v>#VALUE!</v>
      </c>
      <c r="S117" s="354" t="e">
        <f t="shared" si="3571"/>
        <v>#VALUE!</v>
      </c>
      <c r="T117" s="354" t="e">
        <f t="shared" si="3572"/>
        <v>#VALUE!</v>
      </c>
      <c r="U117" s="354" t="e">
        <f t="shared" si="3573"/>
        <v>#VALUE!</v>
      </c>
      <c r="V117" s="354" t="e">
        <f t="shared" si="3574"/>
        <v>#VALUE!</v>
      </c>
      <c r="W117" s="355" t="e">
        <f t="shared" si="3575"/>
        <v>#VALUE!</v>
      </c>
      <c r="X117" s="355" t="e">
        <f t="shared" si="3576"/>
        <v>#VALUE!</v>
      </c>
      <c r="Y117" s="355" t="e">
        <f t="shared" si="3577"/>
        <v>#VALUE!</v>
      </c>
      <c r="Z117" s="354" t="e">
        <f t="shared" si="3578"/>
        <v>#VALUE!</v>
      </c>
      <c r="AA117" s="354" t="e">
        <f t="shared" si="2734"/>
        <v>#VALUE!</v>
      </c>
      <c r="AB117" s="356" t="e">
        <f t="shared" si="3579"/>
        <v>#VALUE!</v>
      </c>
      <c r="AC117" s="357" t="e">
        <f>AB117*30</f>
        <v>#VALUE!</v>
      </c>
      <c r="AD117" s="287"/>
      <c r="AE117" s="316" t="s">
        <v>68</v>
      </c>
      <c r="AF117" s="317">
        <v>318</v>
      </c>
      <c r="AG117" s="317">
        <f t="shared" si="3580"/>
        <v>-18.911954741226136</v>
      </c>
      <c r="AH117" s="354" t="e">
        <f t="shared" si="3581"/>
        <v>#VALUE!</v>
      </c>
      <c r="AI117" s="354" t="e">
        <f t="shared" si="3648"/>
        <v>#VALUE!</v>
      </c>
      <c r="AJ117" s="354">
        <f t="shared" si="3582"/>
        <v>0</v>
      </c>
      <c r="AK117" s="354">
        <f t="shared" si="3649"/>
        <v>0</v>
      </c>
      <c r="AL117" s="354" t="e">
        <f>COS(RADIANS(AH105))+TAN(RADIANS(Φ))*COS(RADIANS(AH104))*SIN(RADIANS(AH105))</f>
        <v>#VALUE!</v>
      </c>
      <c r="AM117" s="354" t="e">
        <f>COS(RADIANS(AH117))*COS(RADIANS(AH105))+TAN(RADIANS(AG117))*SIN(RADIANS(AH105))*COS(RADIANS(AH104))</f>
        <v>#VALUE!</v>
      </c>
      <c r="AN117" s="354" t="e">
        <f>SIN(RADIANS(AH105))*SIN(RADIANS(AH104))/COS(RADIANS(Φ))</f>
        <v>#VALUE!</v>
      </c>
      <c r="AO117" s="354" t="e">
        <f t="shared" si="3645"/>
        <v>#VALUE!</v>
      </c>
      <c r="AP117" s="354" t="e">
        <f t="shared" si="3646"/>
        <v>#VALUE!</v>
      </c>
      <c r="AQ117" s="354" t="e">
        <f t="shared" si="3647"/>
        <v>#VALUE!</v>
      </c>
      <c r="AR117" s="354" t="e">
        <f t="shared" si="3583"/>
        <v>#VALUE!</v>
      </c>
      <c r="AS117" s="354" t="e">
        <f t="shared" si="3584"/>
        <v>#VALUE!</v>
      </c>
      <c r="AT117" s="354" t="e">
        <f t="shared" si="3585"/>
        <v>#VALUE!</v>
      </c>
      <c r="AU117" s="354" t="e">
        <f t="shared" si="3586"/>
        <v>#VALUE!</v>
      </c>
      <c r="AV117" s="354" t="e">
        <f t="shared" si="3587"/>
        <v>#VALUE!</v>
      </c>
      <c r="AW117" s="355" t="e">
        <f t="shared" si="3588"/>
        <v>#VALUE!</v>
      </c>
      <c r="AX117" s="355" t="e">
        <f t="shared" si="3589"/>
        <v>#VALUE!</v>
      </c>
      <c r="AY117" s="355" t="e">
        <f t="shared" si="3590"/>
        <v>#VALUE!</v>
      </c>
      <c r="AZ117" s="354" t="e">
        <f t="shared" si="3591"/>
        <v>#VALUE!</v>
      </c>
      <c r="BA117" s="354" t="e">
        <f>AZ117+AI117*((1+COS(RADIANS(AH105)))/2)+AJ117*((1-COS(RADIANS(AH105)))/2)</f>
        <v>#VALUE!</v>
      </c>
      <c r="BB117" s="356" t="e">
        <f t="shared" si="3592"/>
        <v>#VALUE!</v>
      </c>
      <c r="BC117" s="357" t="e">
        <f>BB117*30</f>
        <v>#VALUE!</v>
      </c>
      <c r="BD117" s="289"/>
      <c r="BE117" s="316" t="s">
        <v>68</v>
      </c>
      <c r="BF117" s="317">
        <v>318</v>
      </c>
      <c r="BG117" s="317">
        <f t="shared" si="2735"/>
        <v>-18.911954741226136</v>
      </c>
      <c r="BH117" s="354" t="e">
        <f t="shared" si="3593"/>
        <v>#VALUE!</v>
      </c>
      <c r="BI117" s="354" t="e">
        <f t="shared" si="2736"/>
        <v>#VALUE!</v>
      </c>
      <c r="BJ117" s="354">
        <f t="shared" si="2737"/>
        <v>0</v>
      </c>
      <c r="BK117" s="354">
        <f t="shared" si="2738"/>
        <v>0</v>
      </c>
      <c r="BL117" s="354" t="e">
        <f>COS(RADIANS(BH105))+TAN(RADIANS(Φ))*COS(RADIANS(BH104))*SIN(RADIANS(BH105))</f>
        <v>#VALUE!</v>
      </c>
      <c r="BM117" s="354" t="e">
        <f>COS(RADIANS(BH117))*COS(RADIANS(BH105))+TAN(RADIANS(BG117))*SIN(RADIANS(BH105))*COS(RADIANS(BH104))</f>
        <v>#VALUE!</v>
      </c>
      <c r="BN117" s="354" t="e">
        <f>SIN(RADIANS(BH105))*SIN(RADIANS(BH104))/COS(RADIANS(Φ))</f>
        <v>#VALUE!</v>
      </c>
      <c r="BO117" s="354" t="e">
        <f t="shared" si="2739"/>
        <v>#VALUE!</v>
      </c>
      <c r="BP117" s="354" t="e">
        <f t="shared" si="2740"/>
        <v>#VALUE!</v>
      </c>
      <c r="BQ117" s="354" t="e">
        <f t="shared" si="2741"/>
        <v>#VALUE!</v>
      </c>
      <c r="BR117" s="354" t="e">
        <f t="shared" si="2742"/>
        <v>#VALUE!</v>
      </c>
      <c r="BS117" s="354" t="e">
        <f t="shared" si="2743"/>
        <v>#VALUE!</v>
      </c>
      <c r="BT117" s="354" t="e">
        <f t="shared" si="2744"/>
        <v>#VALUE!</v>
      </c>
      <c r="BU117" s="354" t="e">
        <f t="shared" si="2745"/>
        <v>#VALUE!</v>
      </c>
      <c r="BV117" s="354" t="e">
        <f t="shared" si="2746"/>
        <v>#VALUE!</v>
      </c>
      <c r="BW117" s="355" t="e">
        <f t="shared" si="2747"/>
        <v>#VALUE!</v>
      </c>
      <c r="BX117" s="355" t="e">
        <f t="shared" si="2748"/>
        <v>#VALUE!</v>
      </c>
      <c r="BY117" s="355" t="e">
        <f t="shared" si="2749"/>
        <v>#VALUE!</v>
      </c>
      <c r="BZ117" s="354" t="e">
        <f t="shared" si="2750"/>
        <v>#VALUE!</v>
      </c>
      <c r="CA117" s="354" t="e">
        <f>BZ117+BI117*((1+COS(RADIANS(BH105)))/2)+BJ117*((1-COS(RADIANS(BH105)))/2)</f>
        <v>#VALUE!</v>
      </c>
      <c r="CB117" s="356" t="e">
        <f t="shared" si="2751"/>
        <v>#VALUE!</v>
      </c>
      <c r="CC117" s="357" t="e">
        <f>CB117*30</f>
        <v>#VALUE!</v>
      </c>
      <c r="CD117" s="289"/>
      <c r="CE117" s="316" t="s">
        <v>68</v>
      </c>
      <c r="CF117" s="317">
        <v>318</v>
      </c>
      <c r="CG117" s="317">
        <f t="shared" si="2752"/>
        <v>-18.911954741226136</v>
      </c>
      <c r="CH117" s="354" t="e">
        <f t="shared" si="3594"/>
        <v>#VALUE!</v>
      </c>
      <c r="CI117" s="354" t="e">
        <f t="shared" si="2753"/>
        <v>#VALUE!</v>
      </c>
      <c r="CJ117" s="354">
        <f t="shared" si="2754"/>
        <v>0</v>
      </c>
      <c r="CK117" s="354">
        <f t="shared" si="2755"/>
        <v>0</v>
      </c>
      <c r="CL117" s="354" t="e">
        <f>COS(RADIANS(CH105))+TAN(RADIANS(Φ))*COS(RADIANS(CH104))*SIN(RADIANS(CH105))</f>
        <v>#VALUE!</v>
      </c>
      <c r="CM117" s="354" t="e">
        <f>COS(RADIANS(CH117))*COS(RADIANS(CH105))+TAN(RADIANS(CG117))*SIN(RADIANS(CH105))*COS(RADIANS(CH104))</f>
        <v>#VALUE!</v>
      </c>
      <c r="CN117" s="354" t="e">
        <f>SIN(RADIANS(CH105))*SIN(RADIANS(CH104))/COS(RADIANS(Φ))</f>
        <v>#VALUE!</v>
      </c>
      <c r="CO117" s="354" t="e">
        <f t="shared" si="2756"/>
        <v>#VALUE!</v>
      </c>
      <c r="CP117" s="354" t="e">
        <f t="shared" si="2757"/>
        <v>#VALUE!</v>
      </c>
      <c r="CQ117" s="354" t="e">
        <f t="shared" si="2758"/>
        <v>#VALUE!</v>
      </c>
      <c r="CR117" s="354" t="e">
        <f t="shared" si="2759"/>
        <v>#VALUE!</v>
      </c>
      <c r="CS117" s="354" t="e">
        <f t="shared" si="2760"/>
        <v>#VALUE!</v>
      </c>
      <c r="CT117" s="354" t="e">
        <f t="shared" si="2761"/>
        <v>#VALUE!</v>
      </c>
      <c r="CU117" s="354" t="e">
        <f t="shared" si="2762"/>
        <v>#VALUE!</v>
      </c>
      <c r="CV117" s="354" t="e">
        <f t="shared" si="2763"/>
        <v>#VALUE!</v>
      </c>
      <c r="CW117" s="355" t="e">
        <f t="shared" si="2764"/>
        <v>#VALUE!</v>
      </c>
      <c r="CX117" s="355" t="e">
        <f t="shared" si="2765"/>
        <v>#VALUE!</v>
      </c>
      <c r="CY117" s="355" t="e">
        <f t="shared" si="2766"/>
        <v>#VALUE!</v>
      </c>
      <c r="CZ117" s="354" t="e">
        <f t="shared" si="2767"/>
        <v>#VALUE!</v>
      </c>
      <c r="DA117" s="354" t="e">
        <f>CZ117+CI117*((1+COS(RADIANS(CH105)))/2)+CJ117*((1-COS(RADIANS(CH105)))/2)</f>
        <v>#VALUE!</v>
      </c>
      <c r="DB117" s="356" t="e">
        <f t="shared" si="2768"/>
        <v>#VALUE!</v>
      </c>
      <c r="DC117" s="357" t="e">
        <f>DB117*30</f>
        <v>#VALUE!</v>
      </c>
      <c r="DD117" s="289"/>
      <c r="DE117" s="316" t="s">
        <v>68</v>
      </c>
      <c r="DF117" s="317">
        <v>318</v>
      </c>
      <c r="DG117" s="317">
        <f t="shared" si="2769"/>
        <v>-18.911954741226136</v>
      </c>
      <c r="DH117" s="354" t="e">
        <f t="shared" si="3595"/>
        <v>#VALUE!</v>
      </c>
      <c r="DI117" s="354" t="e">
        <f t="shared" si="2770"/>
        <v>#VALUE!</v>
      </c>
      <c r="DJ117" s="354">
        <f t="shared" si="2771"/>
        <v>0</v>
      </c>
      <c r="DK117" s="354">
        <f t="shared" si="2772"/>
        <v>0</v>
      </c>
      <c r="DL117" s="354" t="e">
        <f>COS(RADIANS(DH105))+TAN(RADIANS(Φ))*COS(RADIANS(DH104))*SIN(RADIANS(DH105))</f>
        <v>#VALUE!</v>
      </c>
      <c r="DM117" s="354" t="e">
        <f>COS(RADIANS(DH117))*COS(RADIANS(DH105))+TAN(RADIANS(DG117))*SIN(RADIANS(DH105))*COS(RADIANS(DH104))</f>
        <v>#VALUE!</v>
      </c>
      <c r="DN117" s="354" t="e">
        <f>SIN(RADIANS(DH105))*SIN(RADIANS(DH104))/COS(RADIANS(Φ))</f>
        <v>#VALUE!</v>
      </c>
      <c r="DO117" s="354" t="e">
        <f t="shared" si="2773"/>
        <v>#VALUE!</v>
      </c>
      <c r="DP117" s="354" t="e">
        <f t="shared" si="2774"/>
        <v>#VALUE!</v>
      </c>
      <c r="DQ117" s="354" t="e">
        <f t="shared" si="2775"/>
        <v>#VALUE!</v>
      </c>
      <c r="DR117" s="354" t="e">
        <f t="shared" si="2776"/>
        <v>#VALUE!</v>
      </c>
      <c r="DS117" s="354" t="e">
        <f t="shared" si="2777"/>
        <v>#VALUE!</v>
      </c>
      <c r="DT117" s="354" t="e">
        <f t="shared" si="2778"/>
        <v>#VALUE!</v>
      </c>
      <c r="DU117" s="354" t="e">
        <f t="shared" si="2779"/>
        <v>#VALUE!</v>
      </c>
      <c r="DV117" s="354" t="e">
        <f t="shared" si="2780"/>
        <v>#VALUE!</v>
      </c>
      <c r="DW117" s="355" t="e">
        <f t="shared" si="2781"/>
        <v>#VALUE!</v>
      </c>
      <c r="DX117" s="355" t="e">
        <f t="shared" si="2782"/>
        <v>#VALUE!</v>
      </c>
      <c r="DY117" s="355" t="e">
        <f t="shared" si="2783"/>
        <v>#VALUE!</v>
      </c>
      <c r="DZ117" s="354" t="e">
        <f t="shared" si="2784"/>
        <v>#VALUE!</v>
      </c>
      <c r="EA117" s="354" t="e">
        <f>DZ117+DI117*((1+COS(RADIANS(DH105)))/2)+DJ117*((1-COS(RADIANS(DH105)))/2)</f>
        <v>#VALUE!</v>
      </c>
      <c r="EB117" s="356" t="e">
        <f t="shared" si="2785"/>
        <v>#VALUE!</v>
      </c>
      <c r="EC117" s="357" t="e">
        <f>EB117*30</f>
        <v>#VALUE!</v>
      </c>
      <c r="ED117" s="289"/>
      <c r="EE117" s="316" t="s">
        <v>68</v>
      </c>
      <c r="EF117" s="317">
        <v>318</v>
      </c>
      <c r="EG117" s="317">
        <f t="shared" si="2786"/>
        <v>-18.911954741226136</v>
      </c>
      <c r="EH117" s="354" t="e">
        <f t="shared" si="3596"/>
        <v>#VALUE!</v>
      </c>
      <c r="EI117" s="354" t="e">
        <f t="shared" si="2787"/>
        <v>#VALUE!</v>
      </c>
      <c r="EJ117" s="354">
        <f t="shared" si="2788"/>
        <v>0</v>
      </c>
      <c r="EK117" s="354">
        <f t="shared" si="2789"/>
        <v>0</v>
      </c>
      <c r="EL117" s="354" t="e">
        <f>COS(RADIANS(EH105))+TAN(RADIANS(Φ))*COS(RADIANS(EH104))*SIN(RADIANS(EH105))</f>
        <v>#VALUE!</v>
      </c>
      <c r="EM117" s="354" t="e">
        <f>COS(RADIANS(EH117))*COS(RADIANS(EH105))+TAN(RADIANS(EG117))*SIN(RADIANS(EH105))*COS(RADIANS(EH104))</f>
        <v>#VALUE!</v>
      </c>
      <c r="EN117" s="354" t="e">
        <f>SIN(RADIANS(EH105))*SIN(RADIANS(EH104))/COS(RADIANS(Φ))</f>
        <v>#VALUE!</v>
      </c>
      <c r="EO117" s="354" t="e">
        <f t="shared" si="2790"/>
        <v>#VALUE!</v>
      </c>
      <c r="EP117" s="354" t="e">
        <f t="shared" si="2791"/>
        <v>#VALUE!</v>
      </c>
      <c r="EQ117" s="354" t="e">
        <f t="shared" si="2792"/>
        <v>#VALUE!</v>
      </c>
      <c r="ER117" s="354" t="e">
        <f t="shared" si="2793"/>
        <v>#VALUE!</v>
      </c>
      <c r="ES117" s="354" t="e">
        <f t="shared" si="2794"/>
        <v>#VALUE!</v>
      </c>
      <c r="ET117" s="354" t="e">
        <f t="shared" si="2795"/>
        <v>#VALUE!</v>
      </c>
      <c r="EU117" s="354" t="e">
        <f t="shared" si="2796"/>
        <v>#VALUE!</v>
      </c>
      <c r="EV117" s="354" t="e">
        <f t="shared" si="2797"/>
        <v>#VALUE!</v>
      </c>
      <c r="EW117" s="355" t="e">
        <f t="shared" si="2798"/>
        <v>#VALUE!</v>
      </c>
      <c r="EX117" s="355" t="e">
        <f t="shared" si="2799"/>
        <v>#VALUE!</v>
      </c>
      <c r="EY117" s="355" t="e">
        <f t="shared" si="2800"/>
        <v>#VALUE!</v>
      </c>
      <c r="EZ117" s="354" t="e">
        <f t="shared" si="2801"/>
        <v>#VALUE!</v>
      </c>
      <c r="FA117" s="354" t="e">
        <f>EZ117+EI117*((1+COS(RADIANS(EH105)))/2)+EJ117*((1-COS(RADIANS(EH105)))/2)</f>
        <v>#VALUE!</v>
      </c>
      <c r="FB117" s="356" t="e">
        <f t="shared" si="2802"/>
        <v>#VALUE!</v>
      </c>
      <c r="FC117" s="357" t="e">
        <f>FB117*30</f>
        <v>#VALUE!</v>
      </c>
      <c r="FD117" s="289"/>
      <c r="FE117" s="316" t="s">
        <v>68</v>
      </c>
      <c r="FF117" s="317">
        <v>318</v>
      </c>
      <c r="FG117" s="317">
        <f t="shared" si="2803"/>
        <v>-18.911954741226136</v>
      </c>
      <c r="FH117" s="354" t="e">
        <f t="shared" si="3597"/>
        <v>#VALUE!</v>
      </c>
      <c r="FI117" s="354" t="e">
        <f t="shared" si="2804"/>
        <v>#VALUE!</v>
      </c>
      <c r="FJ117" s="354">
        <f t="shared" si="2805"/>
        <v>0</v>
      </c>
      <c r="FK117" s="354">
        <f t="shared" si="2806"/>
        <v>0</v>
      </c>
      <c r="FL117" s="354" t="e">
        <f>COS(RADIANS(FH105))+TAN(RADIANS(Φ))*COS(RADIANS(FH104))*SIN(RADIANS(FH105))</f>
        <v>#VALUE!</v>
      </c>
      <c r="FM117" s="354" t="e">
        <f>COS(RADIANS(FH117))*COS(RADIANS(FH105))+TAN(RADIANS(FG117))*SIN(RADIANS(FH105))*COS(RADIANS(FH104))</f>
        <v>#VALUE!</v>
      </c>
      <c r="FN117" s="354" t="e">
        <f>SIN(RADIANS(FH105))*SIN(RADIANS(FH104))/COS(RADIANS(Φ))</f>
        <v>#VALUE!</v>
      </c>
      <c r="FO117" s="354" t="e">
        <f t="shared" si="2807"/>
        <v>#VALUE!</v>
      </c>
      <c r="FP117" s="354" t="e">
        <f t="shared" si="2808"/>
        <v>#VALUE!</v>
      </c>
      <c r="FQ117" s="354" t="e">
        <f t="shared" si="2809"/>
        <v>#VALUE!</v>
      </c>
      <c r="FR117" s="354" t="e">
        <f t="shared" si="2810"/>
        <v>#VALUE!</v>
      </c>
      <c r="FS117" s="354" t="e">
        <f t="shared" si="2811"/>
        <v>#VALUE!</v>
      </c>
      <c r="FT117" s="354" t="e">
        <f t="shared" si="2812"/>
        <v>#VALUE!</v>
      </c>
      <c r="FU117" s="354" t="e">
        <f t="shared" si="2813"/>
        <v>#VALUE!</v>
      </c>
      <c r="FV117" s="354" t="e">
        <f t="shared" si="2814"/>
        <v>#VALUE!</v>
      </c>
      <c r="FW117" s="355" t="e">
        <f t="shared" si="2815"/>
        <v>#VALUE!</v>
      </c>
      <c r="FX117" s="355" t="e">
        <f t="shared" si="2816"/>
        <v>#VALUE!</v>
      </c>
      <c r="FY117" s="355" t="e">
        <f t="shared" si="2817"/>
        <v>#VALUE!</v>
      </c>
      <c r="FZ117" s="354" t="e">
        <f t="shared" si="2818"/>
        <v>#VALUE!</v>
      </c>
      <c r="GA117" s="354" t="e">
        <f>FZ117+FI117*((1+COS(RADIANS(FH105)))/2)+FJ117*((1-COS(RADIANS(FH105)))/2)</f>
        <v>#VALUE!</v>
      </c>
      <c r="GB117" s="356" t="e">
        <f t="shared" si="2819"/>
        <v>#VALUE!</v>
      </c>
      <c r="GC117" s="357" t="e">
        <f>GB117*30</f>
        <v>#VALUE!</v>
      </c>
      <c r="GD117" s="289"/>
      <c r="GE117" s="316" t="s">
        <v>68</v>
      </c>
      <c r="GF117" s="317">
        <v>318</v>
      </c>
      <c r="GG117" s="317">
        <f t="shared" si="2820"/>
        <v>-18.911954741226136</v>
      </c>
      <c r="GH117" s="354" t="e">
        <f t="shared" si="3598"/>
        <v>#VALUE!</v>
      </c>
      <c r="GI117" s="354" t="e">
        <f t="shared" si="2821"/>
        <v>#VALUE!</v>
      </c>
      <c r="GJ117" s="354">
        <f t="shared" si="2822"/>
        <v>0</v>
      </c>
      <c r="GK117" s="354">
        <f t="shared" si="2823"/>
        <v>0</v>
      </c>
      <c r="GL117" s="354" t="e">
        <f>COS(RADIANS(GH105))+TAN(RADIANS(Φ))*COS(RADIANS(GH104))*SIN(RADIANS(GH105))</f>
        <v>#VALUE!</v>
      </c>
      <c r="GM117" s="354" t="e">
        <f>COS(RADIANS(GH117))*COS(RADIANS(GH105))+TAN(RADIANS(GG117))*SIN(RADIANS(GH105))*COS(RADIANS(GH104))</f>
        <v>#VALUE!</v>
      </c>
      <c r="GN117" s="354" t="e">
        <f>SIN(RADIANS(GH105))*SIN(RADIANS(GH104))/COS(RADIANS(Φ))</f>
        <v>#VALUE!</v>
      </c>
      <c r="GO117" s="354" t="e">
        <f t="shared" si="2824"/>
        <v>#VALUE!</v>
      </c>
      <c r="GP117" s="354" t="e">
        <f t="shared" si="2825"/>
        <v>#VALUE!</v>
      </c>
      <c r="GQ117" s="354" t="e">
        <f t="shared" si="2826"/>
        <v>#VALUE!</v>
      </c>
      <c r="GR117" s="354" t="e">
        <f t="shared" si="2827"/>
        <v>#VALUE!</v>
      </c>
      <c r="GS117" s="354" t="e">
        <f t="shared" si="2828"/>
        <v>#VALUE!</v>
      </c>
      <c r="GT117" s="354" t="e">
        <f t="shared" si="2829"/>
        <v>#VALUE!</v>
      </c>
      <c r="GU117" s="354" t="e">
        <f t="shared" si="2830"/>
        <v>#VALUE!</v>
      </c>
      <c r="GV117" s="354" t="e">
        <f t="shared" si="2831"/>
        <v>#VALUE!</v>
      </c>
      <c r="GW117" s="355" t="e">
        <f t="shared" si="2832"/>
        <v>#VALUE!</v>
      </c>
      <c r="GX117" s="355" t="e">
        <f t="shared" si="2833"/>
        <v>#VALUE!</v>
      </c>
      <c r="GY117" s="355" t="e">
        <f t="shared" si="2834"/>
        <v>#VALUE!</v>
      </c>
      <c r="GZ117" s="354" t="e">
        <f t="shared" si="2835"/>
        <v>#VALUE!</v>
      </c>
      <c r="HA117" s="354" t="e">
        <f>GZ117+GI117*((1+COS(RADIANS(GH105)))/2)+GJ117*((1-COS(RADIANS(GH105)))/2)</f>
        <v>#VALUE!</v>
      </c>
      <c r="HB117" s="356" t="e">
        <f t="shared" si="2836"/>
        <v>#VALUE!</v>
      </c>
      <c r="HC117" s="357" t="e">
        <f>HB117*30</f>
        <v>#VALUE!</v>
      </c>
      <c r="HD117" s="289"/>
      <c r="HE117" s="316" t="s">
        <v>68</v>
      </c>
      <c r="HF117" s="317">
        <v>318</v>
      </c>
      <c r="HG117" s="317">
        <f t="shared" si="2837"/>
        <v>-18.911954741226136</v>
      </c>
      <c r="HH117" s="354" t="e">
        <f t="shared" si="3599"/>
        <v>#VALUE!</v>
      </c>
      <c r="HI117" s="354" t="e">
        <f t="shared" si="2838"/>
        <v>#VALUE!</v>
      </c>
      <c r="HJ117" s="354">
        <f t="shared" si="2839"/>
        <v>0</v>
      </c>
      <c r="HK117" s="354">
        <f t="shared" si="2840"/>
        <v>0</v>
      </c>
      <c r="HL117" s="354" t="e">
        <f>COS(RADIANS(HH105))+TAN(RADIANS(Φ))*COS(RADIANS(HH104))*SIN(RADIANS(HH105))</f>
        <v>#VALUE!</v>
      </c>
      <c r="HM117" s="354" t="e">
        <f>COS(RADIANS(HH117))*COS(RADIANS(HH105))+TAN(RADIANS(HG117))*SIN(RADIANS(HH105))*COS(RADIANS(HH104))</f>
        <v>#VALUE!</v>
      </c>
      <c r="HN117" s="354" t="e">
        <f>SIN(RADIANS(HH105))*SIN(RADIANS(HH104))/COS(RADIANS(Φ))</f>
        <v>#VALUE!</v>
      </c>
      <c r="HO117" s="354" t="e">
        <f t="shared" si="2841"/>
        <v>#VALUE!</v>
      </c>
      <c r="HP117" s="354" t="e">
        <f t="shared" si="2842"/>
        <v>#VALUE!</v>
      </c>
      <c r="HQ117" s="354" t="e">
        <f t="shared" si="2843"/>
        <v>#VALUE!</v>
      </c>
      <c r="HR117" s="354" t="e">
        <f t="shared" si="2844"/>
        <v>#VALUE!</v>
      </c>
      <c r="HS117" s="354" t="e">
        <f t="shared" si="2845"/>
        <v>#VALUE!</v>
      </c>
      <c r="HT117" s="354" t="e">
        <f t="shared" si="2846"/>
        <v>#VALUE!</v>
      </c>
      <c r="HU117" s="354" t="e">
        <f t="shared" si="2847"/>
        <v>#VALUE!</v>
      </c>
      <c r="HV117" s="354" t="e">
        <f t="shared" si="2848"/>
        <v>#VALUE!</v>
      </c>
      <c r="HW117" s="355" t="e">
        <f t="shared" si="2849"/>
        <v>#VALUE!</v>
      </c>
      <c r="HX117" s="355" t="e">
        <f t="shared" si="2850"/>
        <v>#VALUE!</v>
      </c>
      <c r="HY117" s="355" t="e">
        <f t="shared" si="2851"/>
        <v>#VALUE!</v>
      </c>
      <c r="HZ117" s="354" t="e">
        <f t="shared" si="2852"/>
        <v>#VALUE!</v>
      </c>
      <c r="IA117" s="354" t="e">
        <f>HZ117+HI117*((1+COS(RADIANS(HH105)))/2)+HJ117*((1-COS(RADIANS(HH105)))/2)</f>
        <v>#VALUE!</v>
      </c>
      <c r="IB117" s="356" t="e">
        <f t="shared" si="2853"/>
        <v>#VALUE!</v>
      </c>
      <c r="IC117" s="357" t="e">
        <f>IB117*30</f>
        <v>#VALUE!</v>
      </c>
      <c r="ID117" s="289"/>
      <c r="IE117" s="316" t="s">
        <v>68</v>
      </c>
      <c r="IF117" s="317">
        <v>318</v>
      </c>
      <c r="IG117" s="317">
        <f t="shared" si="2854"/>
        <v>-18.911954741226136</v>
      </c>
      <c r="IH117" s="354" t="e">
        <f t="shared" si="3600"/>
        <v>#VALUE!</v>
      </c>
      <c r="II117" s="354" t="e">
        <f t="shared" si="2855"/>
        <v>#VALUE!</v>
      </c>
      <c r="IJ117" s="354">
        <f t="shared" si="2856"/>
        <v>0</v>
      </c>
      <c r="IK117" s="354">
        <f t="shared" si="2857"/>
        <v>0</v>
      </c>
      <c r="IL117" s="354" t="e">
        <f>COS(RADIANS(IH105))+TAN(RADIANS(Φ))*COS(RADIANS(IH104))*SIN(RADIANS(IH105))</f>
        <v>#VALUE!</v>
      </c>
      <c r="IM117" s="354" t="e">
        <f>COS(RADIANS(IH117))*COS(RADIANS(IH105))+TAN(RADIANS(IG117))*SIN(RADIANS(IH105))*COS(RADIANS(IH104))</f>
        <v>#VALUE!</v>
      </c>
      <c r="IN117" s="354" t="e">
        <f>SIN(RADIANS(IH105))*SIN(RADIANS(IH104))/COS(RADIANS(Φ))</f>
        <v>#VALUE!</v>
      </c>
      <c r="IO117" s="354" t="e">
        <f t="shared" si="2858"/>
        <v>#VALUE!</v>
      </c>
      <c r="IP117" s="354" t="e">
        <f t="shared" si="2859"/>
        <v>#VALUE!</v>
      </c>
      <c r="IQ117" s="354" t="e">
        <f t="shared" si="2860"/>
        <v>#VALUE!</v>
      </c>
      <c r="IR117" s="354" t="e">
        <f t="shared" si="2861"/>
        <v>#VALUE!</v>
      </c>
      <c r="IS117" s="354" t="e">
        <f t="shared" si="2862"/>
        <v>#VALUE!</v>
      </c>
      <c r="IT117" s="354" t="e">
        <f t="shared" si="2863"/>
        <v>#VALUE!</v>
      </c>
      <c r="IU117" s="354" t="e">
        <f t="shared" si="2864"/>
        <v>#VALUE!</v>
      </c>
      <c r="IV117" s="354" t="e">
        <f t="shared" si="2865"/>
        <v>#VALUE!</v>
      </c>
      <c r="IW117" s="355" t="e">
        <f t="shared" si="2866"/>
        <v>#VALUE!</v>
      </c>
      <c r="IX117" s="355" t="e">
        <f t="shared" si="2867"/>
        <v>#VALUE!</v>
      </c>
      <c r="IY117" s="355" t="e">
        <f t="shared" si="2868"/>
        <v>#VALUE!</v>
      </c>
      <c r="IZ117" s="354" t="e">
        <f t="shared" si="2869"/>
        <v>#VALUE!</v>
      </c>
      <c r="JA117" s="354" t="e">
        <f>IZ117+II117*((1+COS(RADIANS(IH105)))/2)+IJ117*((1-COS(RADIANS(IH105)))/2)</f>
        <v>#VALUE!</v>
      </c>
      <c r="JB117" s="356" t="e">
        <f t="shared" si="2870"/>
        <v>#VALUE!</v>
      </c>
      <c r="JC117" s="357" t="e">
        <f>JB117*30</f>
        <v>#VALUE!</v>
      </c>
      <c r="JD117" s="289"/>
      <c r="JE117" s="316" t="s">
        <v>68</v>
      </c>
      <c r="JF117" s="317">
        <v>318</v>
      </c>
      <c r="JG117" s="317">
        <f t="shared" si="2871"/>
        <v>-18.911954741226136</v>
      </c>
      <c r="JH117" s="354" t="e">
        <f t="shared" si="3601"/>
        <v>#VALUE!</v>
      </c>
      <c r="JI117" s="354" t="e">
        <f t="shared" si="2872"/>
        <v>#VALUE!</v>
      </c>
      <c r="JJ117" s="354">
        <f t="shared" si="2873"/>
        <v>0</v>
      </c>
      <c r="JK117" s="354">
        <f t="shared" si="2874"/>
        <v>0</v>
      </c>
      <c r="JL117" s="354" t="e">
        <f>COS(RADIANS(JH105))+TAN(RADIANS(Φ))*COS(RADIANS(JH104))*SIN(RADIANS(JH105))</f>
        <v>#VALUE!</v>
      </c>
      <c r="JM117" s="354" t="e">
        <f>COS(RADIANS(JH117))*COS(RADIANS(JH105))+TAN(RADIANS(JG117))*SIN(RADIANS(JH105))*COS(RADIANS(JH104))</f>
        <v>#VALUE!</v>
      </c>
      <c r="JN117" s="354" t="e">
        <f>SIN(RADIANS(JH105))*SIN(RADIANS(JH104))/COS(RADIANS(Φ))</f>
        <v>#VALUE!</v>
      </c>
      <c r="JO117" s="354" t="e">
        <f t="shared" si="2875"/>
        <v>#VALUE!</v>
      </c>
      <c r="JP117" s="354" t="e">
        <f t="shared" si="2876"/>
        <v>#VALUE!</v>
      </c>
      <c r="JQ117" s="354" t="e">
        <f t="shared" si="2877"/>
        <v>#VALUE!</v>
      </c>
      <c r="JR117" s="354" t="e">
        <f t="shared" si="2878"/>
        <v>#VALUE!</v>
      </c>
      <c r="JS117" s="354" t="e">
        <f t="shared" si="2879"/>
        <v>#VALUE!</v>
      </c>
      <c r="JT117" s="354" t="e">
        <f t="shared" si="2880"/>
        <v>#VALUE!</v>
      </c>
      <c r="JU117" s="354" t="e">
        <f t="shared" si="2881"/>
        <v>#VALUE!</v>
      </c>
      <c r="JV117" s="354" t="e">
        <f t="shared" si="2882"/>
        <v>#VALUE!</v>
      </c>
      <c r="JW117" s="355" t="e">
        <f t="shared" si="2883"/>
        <v>#VALUE!</v>
      </c>
      <c r="JX117" s="355" t="e">
        <f t="shared" si="2884"/>
        <v>#VALUE!</v>
      </c>
      <c r="JY117" s="355" t="e">
        <f t="shared" si="2885"/>
        <v>#VALUE!</v>
      </c>
      <c r="JZ117" s="354" t="e">
        <f t="shared" si="2886"/>
        <v>#VALUE!</v>
      </c>
      <c r="KA117" s="354" t="e">
        <f>JZ117+JI117*((1+COS(RADIANS(JH105)))/2)+JJ117*((1-COS(RADIANS(JH105)))/2)</f>
        <v>#VALUE!</v>
      </c>
      <c r="KB117" s="356" t="e">
        <f t="shared" si="2887"/>
        <v>#VALUE!</v>
      </c>
      <c r="KC117" s="357" t="e">
        <f>KB117*30</f>
        <v>#VALUE!</v>
      </c>
      <c r="KD117" s="289"/>
      <c r="KE117" s="316" t="s">
        <v>68</v>
      </c>
      <c r="KF117" s="317">
        <v>318</v>
      </c>
      <c r="KG117" s="317">
        <f t="shared" si="2888"/>
        <v>-18.911954741226136</v>
      </c>
      <c r="KH117" s="354" t="e">
        <f t="shared" si="3602"/>
        <v>#VALUE!</v>
      </c>
      <c r="KI117" s="354" t="e">
        <f t="shared" si="2889"/>
        <v>#VALUE!</v>
      </c>
      <c r="KJ117" s="354">
        <f t="shared" si="2890"/>
        <v>0</v>
      </c>
      <c r="KK117" s="354">
        <f t="shared" si="2891"/>
        <v>0</v>
      </c>
      <c r="KL117" s="354" t="e">
        <f>COS(RADIANS(KH105))+TAN(RADIANS(Φ))*COS(RADIANS(KH104))*SIN(RADIANS(KH105))</f>
        <v>#VALUE!</v>
      </c>
      <c r="KM117" s="354" t="e">
        <f>COS(RADIANS(KH117))*COS(RADIANS(KH105))+TAN(RADIANS(KG117))*SIN(RADIANS(KH105))*COS(RADIANS(KH104))</f>
        <v>#VALUE!</v>
      </c>
      <c r="KN117" s="354" t="e">
        <f>SIN(RADIANS(KH105))*SIN(RADIANS(KH104))/COS(RADIANS(Φ))</f>
        <v>#VALUE!</v>
      </c>
      <c r="KO117" s="354" t="e">
        <f t="shared" si="2892"/>
        <v>#VALUE!</v>
      </c>
      <c r="KP117" s="354" t="e">
        <f t="shared" si="2893"/>
        <v>#VALUE!</v>
      </c>
      <c r="KQ117" s="354" t="e">
        <f t="shared" si="2894"/>
        <v>#VALUE!</v>
      </c>
      <c r="KR117" s="354" t="e">
        <f t="shared" si="2895"/>
        <v>#VALUE!</v>
      </c>
      <c r="KS117" s="354" t="e">
        <f t="shared" si="2896"/>
        <v>#VALUE!</v>
      </c>
      <c r="KT117" s="354" t="e">
        <f t="shared" si="2897"/>
        <v>#VALUE!</v>
      </c>
      <c r="KU117" s="354" t="e">
        <f t="shared" si="2898"/>
        <v>#VALUE!</v>
      </c>
      <c r="KV117" s="354" t="e">
        <f t="shared" si="2899"/>
        <v>#VALUE!</v>
      </c>
      <c r="KW117" s="355" t="e">
        <f t="shared" si="2900"/>
        <v>#VALUE!</v>
      </c>
      <c r="KX117" s="355" t="e">
        <f t="shared" si="2901"/>
        <v>#VALUE!</v>
      </c>
      <c r="KY117" s="355" t="e">
        <f t="shared" si="2902"/>
        <v>#VALUE!</v>
      </c>
      <c r="KZ117" s="354" t="e">
        <f t="shared" si="2903"/>
        <v>#VALUE!</v>
      </c>
      <c r="LA117" s="354" t="e">
        <f>KZ117+KI117*((1+COS(RADIANS(KH105)))/2)+KJ117*((1-COS(RADIANS(KH105)))/2)</f>
        <v>#VALUE!</v>
      </c>
      <c r="LB117" s="356" t="e">
        <f t="shared" si="2904"/>
        <v>#VALUE!</v>
      </c>
      <c r="LC117" s="357" t="e">
        <f>LB117*30</f>
        <v>#VALUE!</v>
      </c>
      <c r="LD117" s="289"/>
      <c r="LE117" s="316" t="s">
        <v>68</v>
      </c>
      <c r="LF117" s="317">
        <v>318</v>
      </c>
      <c r="LG117" s="317">
        <f t="shared" si="2905"/>
        <v>-18.911954741226136</v>
      </c>
      <c r="LH117" s="354" t="e">
        <f t="shared" si="3603"/>
        <v>#VALUE!</v>
      </c>
      <c r="LI117" s="354" t="e">
        <f t="shared" si="2906"/>
        <v>#VALUE!</v>
      </c>
      <c r="LJ117" s="354">
        <f t="shared" si="2907"/>
        <v>0</v>
      </c>
      <c r="LK117" s="354">
        <f t="shared" si="2908"/>
        <v>0</v>
      </c>
      <c r="LL117" s="354" t="e">
        <f>COS(RADIANS(LH105))+TAN(RADIANS(Φ))*COS(RADIANS(LH104))*SIN(RADIANS(LH105))</f>
        <v>#VALUE!</v>
      </c>
      <c r="LM117" s="354" t="e">
        <f>COS(RADIANS(LH117))*COS(RADIANS(LH105))+TAN(RADIANS(LG117))*SIN(RADIANS(LH105))*COS(RADIANS(LH104))</f>
        <v>#VALUE!</v>
      </c>
      <c r="LN117" s="354" t="e">
        <f>SIN(RADIANS(LH105))*SIN(RADIANS(LH104))/COS(RADIANS(Φ))</f>
        <v>#VALUE!</v>
      </c>
      <c r="LO117" s="354" t="e">
        <f t="shared" si="2909"/>
        <v>#VALUE!</v>
      </c>
      <c r="LP117" s="354" t="e">
        <f t="shared" si="2910"/>
        <v>#VALUE!</v>
      </c>
      <c r="LQ117" s="354" t="e">
        <f t="shared" si="2911"/>
        <v>#VALUE!</v>
      </c>
      <c r="LR117" s="354" t="e">
        <f t="shared" si="2912"/>
        <v>#VALUE!</v>
      </c>
      <c r="LS117" s="354" t="e">
        <f t="shared" si="2913"/>
        <v>#VALUE!</v>
      </c>
      <c r="LT117" s="354" t="e">
        <f t="shared" si="2914"/>
        <v>#VALUE!</v>
      </c>
      <c r="LU117" s="354" t="e">
        <f t="shared" si="2915"/>
        <v>#VALUE!</v>
      </c>
      <c r="LV117" s="354" t="e">
        <f t="shared" si="2916"/>
        <v>#VALUE!</v>
      </c>
      <c r="LW117" s="355" t="e">
        <f t="shared" si="2917"/>
        <v>#VALUE!</v>
      </c>
      <c r="LX117" s="355" t="e">
        <f t="shared" si="2918"/>
        <v>#VALUE!</v>
      </c>
      <c r="LY117" s="355" t="e">
        <f t="shared" si="2919"/>
        <v>#VALUE!</v>
      </c>
      <c r="LZ117" s="354" t="e">
        <f t="shared" si="2920"/>
        <v>#VALUE!</v>
      </c>
      <c r="MA117" s="354" t="e">
        <f>LZ117+LI117*((1+COS(RADIANS(LH105)))/2)+LJ117*((1-COS(RADIANS(LH105)))/2)</f>
        <v>#VALUE!</v>
      </c>
      <c r="MB117" s="356" t="e">
        <f t="shared" si="2921"/>
        <v>#VALUE!</v>
      </c>
      <c r="MC117" s="357" t="e">
        <f>MB117*30</f>
        <v>#VALUE!</v>
      </c>
      <c r="MD117" s="289"/>
      <c r="ME117" s="316" t="s">
        <v>68</v>
      </c>
      <c r="MF117" s="317">
        <v>318</v>
      </c>
      <c r="MG117" s="317">
        <f t="shared" si="2922"/>
        <v>-18.911954741226136</v>
      </c>
      <c r="MH117" s="354" t="e">
        <f t="shared" si="3604"/>
        <v>#VALUE!</v>
      </c>
      <c r="MI117" s="354" t="e">
        <f t="shared" si="2923"/>
        <v>#VALUE!</v>
      </c>
      <c r="MJ117" s="354">
        <f t="shared" si="2924"/>
        <v>0</v>
      </c>
      <c r="MK117" s="354">
        <f t="shared" si="2925"/>
        <v>0</v>
      </c>
      <c r="ML117" s="354" t="e">
        <f>COS(RADIANS(MH105))+TAN(RADIANS(Φ))*COS(RADIANS(MH104))*SIN(RADIANS(MH105))</f>
        <v>#VALUE!</v>
      </c>
      <c r="MM117" s="354" t="e">
        <f>COS(RADIANS(MH117))*COS(RADIANS(MH105))+TAN(RADIANS(MG117))*SIN(RADIANS(MH105))*COS(RADIANS(MH104))</f>
        <v>#VALUE!</v>
      </c>
      <c r="MN117" s="354" t="e">
        <f>SIN(RADIANS(MH105))*SIN(RADIANS(MH104))/COS(RADIANS(Φ))</f>
        <v>#VALUE!</v>
      </c>
      <c r="MO117" s="354" t="e">
        <f t="shared" si="2926"/>
        <v>#VALUE!</v>
      </c>
      <c r="MP117" s="354" t="e">
        <f t="shared" si="2927"/>
        <v>#VALUE!</v>
      </c>
      <c r="MQ117" s="354" t="e">
        <f t="shared" si="2928"/>
        <v>#VALUE!</v>
      </c>
      <c r="MR117" s="354" t="e">
        <f t="shared" si="2929"/>
        <v>#VALUE!</v>
      </c>
      <c r="MS117" s="354" t="e">
        <f t="shared" si="2930"/>
        <v>#VALUE!</v>
      </c>
      <c r="MT117" s="354" t="e">
        <f t="shared" si="2931"/>
        <v>#VALUE!</v>
      </c>
      <c r="MU117" s="354" t="e">
        <f t="shared" si="2932"/>
        <v>#VALUE!</v>
      </c>
      <c r="MV117" s="354" t="e">
        <f t="shared" si="2933"/>
        <v>#VALUE!</v>
      </c>
      <c r="MW117" s="355" t="e">
        <f t="shared" si="2934"/>
        <v>#VALUE!</v>
      </c>
      <c r="MX117" s="355" t="e">
        <f t="shared" si="2935"/>
        <v>#VALUE!</v>
      </c>
      <c r="MY117" s="355" t="e">
        <f t="shared" si="2936"/>
        <v>#VALUE!</v>
      </c>
      <c r="MZ117" s="354" t="e">
        <f t="shared" si="2937"/>
        <v>#VALUE!</v>
      </c>
      <c r="NA117" s="354" t="e">
        <f>MZ117+MI117*((1+COS(RADIANS(MH105)))/2)+MJ117*((1-COS(RADIANS(MH105)))/2)</f>
        <v>#VALUE!</v>
      </c>
      <c r="NB117" s="356" t="e">
        <f t="shared" si="2938"/>
        <v>#VALUE!</v>
      </c>
      <c r="NC117" s="357" t="e">
        <f>NB117*30</f>
        <v>#VALUE!</v>
      </c>
      <c r="ND117" s="289"/>
      <c r="NE117" s="316" t="s">
        <v>68</v>
      </c>
      <c r="NF117" s="317">
        <v>318</v>
      </c>
      <c r="NG117" s="317">
        <f t="shared" si="2939"/>
        <v>-18.911954741226136</v>
      </c>
      <c r="NH117" s="354" t="e">
        <f t="shared" si="3605"/>
        <v>#VALUE!</v>
      </c>
      <c r="NI117" s="354" t="e">
        <f t="shared" si="2940"/>
        <v>#VALUE!</v>
      </c>
      <c r="NJ117" s="354">
        <f t="shared" si="2941"/>
        <v>0</v>
      </c>
      <c r="NK117" s="354">
        <f t="shared" si="2942"/>
        <v>0</v>
      </c>
      <c r="NL117" s="354" t="e">
        <f>COS(RADIANS(NH105))+TAN(RADIANS(Φ))*COS(RADIANS(NH104))*SIN(RADIANS(NH105))</f>
        <v>#VALUE!</v>
      </c>
      <c r="NM117" s="354" t="e">
        <f>COS(RADIANS(NH117))*COS(RADIANS(NH105))+TAN(RADIANS(NG117))*SIN(RADIANS(NH105))*COS(RADIANS(NH104))</f>
        <v>#VALUE!</v>
      </c>
      <c r="NN117" s="354" t="e">
        <f>SIN(RADIANS(NH105))*SIN(RADIANS(NH104))/COS(RADIANS(Φ))</f>
        <v>#VALUE!</v>
      </c>
      <c r="NO117" s="354" t="e">
        <f t="shared" si="2943"/>
        <v>#VALUE!</v>
      </c>
      <c r="NP117" s="354" t="e">
        <f t="shared" si="2944"/>
        <v>#VALUE!</v>
      </c>
      <c r="NQ117" s="354" t="e">
        <f t="shared" si="2945"/>
        <v>#VALUE!</v>
      </c>
      <c r="NR117" s="354" t="e">
        <f t="shared" si="2946"/>
        <v>#VALUE!</v>
      </c>
      <c r="NS117" s="354" t="e">
        <f t="shared" si="2947"/>
        <v>#VALUE!</v>
      </c>
      <c r="NT117" s="354" t="e">
        <f t="shared" si="2948"/>
        <v>#VALUE!</v>
      </c>
      <c r="NU117" s="354" t="e">
        <f t="shared" si="2949"/>
        <v>#VALUE!</v>
      </c>
      <c r="NV117" s="354" t="e">
        <f t="shared" si="2950"/>
        <v>#VALUE!</v>
      </c>
      <c r="NW117" s="355" t="e">
        <f t="shared" si="2951"/>
        <v>#VALUE!</v>
      </c>
      <c r="NX117" s="355" t="e">
        <f t="shared" si="2952"/>
        <v>#VALUE!</v>
      </c>
      <c r="NY117" s="355" t="e">
        <f t="shared" si="2953"/>
        <v>#VALUE!</v>
      </c>
      <c r="NZ117" s="354" t="e">
        <f t="shared" si="2954"/>
        <v>#VALUE!</v>
      </c>
      <c r="OA117" s="354" t="e">
        <f>NZ117+NI117*((1+COS(RADIANS(NH105)))/2)+NJ117*((1-COS(RADIANS(NH105)))/2)</f>
        <v>#VALUE!</v>
      </c>
      <c r="OB117" s="356" t="e">
        <f t="shared" si="2955"/>
        <v>#VALUE!</v>
      </c>
      <c r="OC117" s="357" t="e">
        <f>OB117*30</f>
        <v>#VALUE!</v>
      </c>
      <c r="OD117" s="289"/>
      <c r="OE117" s="316" t="s">
        <v>68</v>
      </c>
      <c r="OF117" s="317">
        <v>318</v>
      </c>
      <c r="OG117" s="317">
        <f t="shared" si="2956"/>
        <v>-18.911954741226136</v>
      </c>
      <c r="OH117" s="354" t="e">
        <f t="shared" si="3606"/>
        <v>#VALUE!</v>
      </c>
      <c r="OI117" s="354" t="e">
        <f t="shared" si="2957"/>
        <v>#VALUE!</v>
      </c>
      <c r="OJ117" s="354">
        <f t="shared" si="2958"/>
        <v>0</v>
      </c>
      <c r="OK117" s="354">
        <f t="shared" si="2959"/>
        <v>0</v>
      </c>
      <c r="OL117" s="354" t="e">
        <f>COS(RADIANS(OH105))+TAN(RADIANS(Φ))*COS(RADIANS(OH104))*SIN(RADIANS(OH105))</f>
        <v>#VALUE!</v>
      </c>
      <c r="OM117" s="354" t="e">
        <f>COS(RADIANS(OH117))*COS(RADIANS(OH105))+TAN(RADIANS(OG117))*SIN(RADIANS(OH105))*COS(RADIANS(OH104))</f>
        <v>#VALUE!</v>
      </c>
      <c r="ON117" s="354" t="e">
        <f>SIN(RADIANS(OH105))*SIN(RADIANS(OH104))/COS(RADIANS(Φ))</f>
        <v>#VALUE!</v>
      </c>
      <c r="OO117" s="354" t="e">
        <f t="shared" si="2960"/>
        <v>#VALUE!</v>
      </c>
      <c r="OP117" s="354" t="e">
        <f t="shared" si="2961"/>
        <v>#VALUE!</v>
      </c>
      <c r="OQ117" s="354" t="e">
        <f t="shared" si="2962"/>
        <v>#VALUE!</v>
      </c>
      <c r="OR117" s="354" t="e">
        <f t="shared" si="2963"/>
        <v>#VALUE!</v>
      </c>
      <c r="OS117" s="354" t="e">
        <f t="shared" si="2964"/>
        <v>#VALUE!</v>
      </c>
      <c r="OT117" s="354" t="e">
        <f t="shared" si="2965"/>
        <v>#VALUE!</v>
      </c>
      <c r="OU117" s="354" t="e">
        <f t="shared" si="2966"/>
        <v>#VALUE!</v>
      </c>
      <c r="OV117" s="354" t="e">
        <f t="shared" si="2967"/>
        <v>#VALUE!</v>
      </c>
      <c r="OW117" s="355" t="e">
        <f t="shared" si="2968"/>
        <v>#VALUE!</v>
      </c>
      <c r="OX117" s="355" t="e">
        <f t="shared" si="2969"/>
        <v>#VALUE!</v>
      </c>
      <c r="OY117" s="355" t="e">
        <f t="shared" si="2970"/>
        <v>#VALUE!</v>
      </c>
      <c r="OZ117" s="354" t="e">
        <f t="shared" si="2971"/>
        <v>#VALUE!</v>
      </c>
      <c r="PA117" s="354" t="e">
        <f>OZ117+OI117*((1+COS(RADIANS(OH105)))/2)+OJ117*((1-COS(RADIANS(OH105)))/2)</f>
        <v>#VALUE!</v>
      </c>
      <c r="PB117" s="356" t="e">
        <f t="shared" si="2972"/>
        <v>#VALUE!</v>
      </c>
      <c r="PC117" s="357" t="e">
        <f>PB117*30</f>
        <v>#VALUE!</v>
      </c>
      <c r="PD117" s="289"/>
      <c r="PE117" s="316" t="s">
        <v>68</v>
      </c>
      <c r="PF117" s="317">
        <v>318</v>
      </c>
      <c r="PG117" s="317">
        <f t="shared" si="2973"/>
        <v>-18.911954741226136</v>
      </c>
      <c r="PH117" s="354" t="e">
        <f t="shared" si="3607"/>
        <v>#VALUE!</v>
      </c>
      <c r="PI117" s="354" t="e">
        <f t="shared" si="2974"/>
        <v>#VALUE!</v>
      </c>
      <c r="PJ117" s="354">
        <f t="shared" si="2975"/>
        <v>0</v>
      </c>
      <c r="PK117" s="354">
        <f t="shared" si="2976"/>
        <v>0</v>
      </c>
      <c r="PL117" s="354" t="e">
        <f>COS(RADIANS(PH105))+TAN(RADIANS(Φ))*COS(RADIANS(PH104))*SIN(RADIANS(PH105))</f>
        <v>#VALUE!</v>
      </c>
      <c r="PM117" s="354" t="e">
        <f>COS(RADIANS(PH117))*COS(RADIANS(PH105))+TAN(RADIANS(PG117))*SIN(RADIANS(PH105))*COS(RADIANS(PH104))</f>
        <v>#VALUE!</v>
      </c>
      <c r="PN117" s="354" t="e">
        <f>SIN(RADIANS(PH105))*SIN(RADIANS(PH104))/COS(RADIANS(Φ))</f>
        <v>#VALUE!</v>
      </c>
      <c r="PO117" s="354" t="e">
        <f t="shared" si="2977"/>
        <v>#VALUE!</v>
      </c>
      <c r="PP117" s="354" t="e">
        <f t="shared" si="2978"/>
        <v>#VALUE!</v>
      </c>
      <c r="PQ117" s="354" t="e">
        <f t="shared" si="2979"/>
        <v>#VALUE!</v>
      </c>
      <c r="PR117" s="354" t="e">
        <f t="shared" si="2980"/>
        <v>#VALUE!</v>
      </c>
      <c r="PS117" s="354" t="e">
        <f t="shared" si="2981"/>
        <v>#VALUE!</v>
      </c>
      <c r="PT117" s="354" t="e">
        <f t="shared" si="2982"/>
        <v>#VALUE!</v>
      </c>
      <c r="PU117" s="354" t="e">
        <f t="shared" si="2983"/>
        <v>#VALUE!</v>
      </c>
      <c r="PV117" s="354" t="e">
        <f t="shared" si="2984"/>
        <v>#VALUE!</v>
      </c>
      <c r="PW117" s="355" t="e">
        <f t="shared" si="2985"/>
        <v>#VALUE!</v>
      </c>
      <c r="PX117" s="355" t="e">
        <f t="shared" si="2986"/>
        <v>#VALUE!</v>
      </c>
      <c r="PY117" s="355" t="e">
        <f t="shared" si="2987"/>
        <v>#VALUE!</v>
      </c>
      <c r="PZ117" s="354" t="e">
        <f t="shared" si="2988"/>
        <v>#VALUE!</v>
      </c>
      <c r="QA117" s="354" t="e">
        <f>PZ117+PI117*((1+COS(RADIANS(PH105)))/2)+PJ117*((1-COS(RADIANS(PH105)))/2)</f>
        <v>#VALUE!</v>
      </c>
      <c r="QB117" s="356" t="e">
        <f t="shared" si="2989"/>
        <v>#VALUE!</v>
      </c>
      <c r="QC117" s="357" t="e">
        <f>QB117*30</f>
        <v>#VALUE!</v>
      </c>
      <c r="QD117" s="289"/>
      <c r="QE117" s="316" t="s">
        <v>68</v>
      </c>
      <c r="QF117" s="317">
        <v>318</v>
      </c>
      <c r="QG117" s="317">
        <f t="shared" si="2990"/>
        <v>-18.911954741226136</v>
      </c>
      <c r="QH117" s="354" t="e">
        <f t="shared" si="3608"/>
        <v>#VALUE!</v>
      </c>
      <c r="QI117" s="354" t="e">
        <f t="shared" si="2991"/>
        <v>#VALUE!</v>
      </c>
      <c r="QJ117" s="354">
        <f t="shared" si="2992"/>
        <v>0</v>
      </c>
      <c r="QK117" s="354">
        <f t="shared" si="2993"/>
        <v>0</v>
      </c>
      <c r="QL117" s="354" t="e">
        <f>COS(RADIANS(QH105))+TAN(RADIANS(Φ))*COS(RADIANS(QH104))*SIN(RADIANS(QH105))</f>
        <v>#VALUE!</v>
      </c>
      <c r="QM117" s="354" t="e">
        <f>COS(RADIANS(QH117))*COS(RADIANS(QH105))+TAN(RADIANS(QG117))*SIN(RADIANS(QH105))*COS(RADIANS(QH104))</f>
        <v>#VALUE!</v>
      </c>
      <c r="QN117" s="354" t="e">
        <f>SIN(RADIANS(QH105))*SIN(RADIANS(QH104))/COS(RADIANS(Φ))</f>
        <v>#VALUE!</v>
      </c>
      <c r="QO117" s="354" t="e">
        <f t="shared" si="2994"/>
        <v>#VALUE!</v>
      </c>
      <c r="QP117" s="354" t="e">
        <f t="shared" si="2995"/>
        <v>#VALUE!</v>
      </c>
      <c r="QQ117" s="354" t="e">
        <f t="shared" si="2996"/>
        <v>#VALUE!</v>
      </c>
      <c r="QR117" s="354" t="e">
        <f t="shared" si="2997"/>
        <v>#VALUE!</v>
      </c>
      <c r="QS117" s="354" t="e">
        <f t="shared" si="2998"/>
        <v>#VALUE!</v>
      </c>
      <c r="QT117" s="354" t="e">
        <f t="shared" si="2999"/>
        <v>#VALUE!</v>
      </c>
      <c r="QU117" s="354" t="e">
        <f t="shared" si="3000"/>
        <v>#VALUE!</v>
      </c>
      <c r="QV117" s="354" t="e">
        <f t="shared" si="3001"/>
        <v>#VALUE!</v>
      </c>
      <c r="QW117" s="355" t="e">
        <f t="shared" si="3002"/>
        <v>#VALUE!</v>
      </c>
      <c r="QX117" s="355" t="e">
        <f t="shared" si="3003"/>
        <v>#VALUE!</v>
      </c>
      <c r="QY117" s="355" t="e">
        <f t="shared" si="3004"/>
        <v>#VALUE!</v>
      </c>
      <c r="QZ117" s="354" t="e">
        <f t="shared" si="3005"/>
        <v>#VALUE!</v>
      </c>
      <c r="RA117" s="354" t="e">
        <f>QZ117+QI117*((1+COS(RADIANS(QH105)))/2)+QJ117*((1-COS(RADIANS(QH105)))/2)</f>
        <v>#VALUE!</v>
      </c>
      <c r="RB117" s="356" t="e">
        <f t="shared" si="3006"/>
        <v>#VALUE!</v>
      </c>
      <c r="RC117" s="357" t="e">
        <f>RB117*30</f>
        <v>#VALUE!</v>
      </c>
      <c r="RD117" s="289"/>
      <c r="RE117" s="316" t="s">
        <v>68</v>
      </c>
      <c r="RF117" s="317">
        <v>318</v>
      </c>
      <c r="RG117" s="317">
        <f t="shared" si="3007"/>
        <v>-18.911954741226136</v>
      </c>
      <c r="RH117" s="354" t="e">
        <f t="shared" si="3609"/>
        <v>#VALUE!</v>
      </c>
      <c r="RI117" s="354" t="e">
        <f t="shared" si="3008"/>
        <v>#VALUE!</v>
      </c>
      <c r="RJ117" s="354">
        <f t="shared" si="3009"/>
        <v>0</v>
      </c>
      <c r="RK117" s="354">
        <f t="shared" si="3010"/>
        <v>0</v>
      </c>
      <c r="RL117" s="354" t="e">
        <f>COS(RADIANS(RH105))+TAN(RADIANS(Φ))*COS(RADIANS(RH104))*SIN(RADIANS(RH105))</f>
        <v>#VALUE!</v>
      </c>
      <c r="RM117" s="354" t="e">
        <f>COS(RADIANS(RH117))*COS(RADIANS(RH105))+TAN(RADIANS(RG117))*SIN(RADIANS(RH105))*COS(RADIANS(RH104))</f>
        <v>#VALUE!</v>
      </c>
      <c r="RN117" s="354" t="e">
        <f>SIN(RADIANS(RH105))*SIN(RADIANS(RH104))/COS(RADIANS(Φ))</f>
        <v>#VALUE!</v>
      </c>
      <c r="RO117" s="354" t="e">
        <f t="shared" si="3011"/>
        <v>#VALUE!</v>
      </c>
      <c r="RP117" s="354" t="e">
        <f t="shared" si="3012"/>
        <v>#VALUE!</v>
      </c>
      <c r="RQ117" s="354" t="e">
        <f t="shared" si="3013"/>
        <v>#VALUE!</v>
      </c>
      <c r="RR117" s="354" t="e">
        <f t="shared" si="3014"/>
        <v>#VALUE!</v>
      </c>
      <c r="RS117" s="354" t="e">
        <f t="shared" si="3015"/>
        <v>#VALUE!</v>
      </c>
      <c r="RT117" s="354" t="e">
        <f t="shared" si="3016"/>
        <v>#VALUE!</v>
      </c>
      <c r="RU117" s="354" t="e">
        <f t="shared" si="3017"/>
        <v>#VALUE!</v>
      </c>
      <c r="RV117" s="354" t="e">
        <f t="shared" si="3018"/>
        <v>#VALUE!</v>
      </c>
      <c r="RW117" s="355" t="e">
        <f t="shared" si="3019"/>
        <v>#VALUE!</v>
      </c>
      <c r="RX117" s="355" t="e">
        <f t="shared" si="3020"/>
        <v>#VALUE!</v>
      </c>
      <c r="RY117" s="355" t="e">
        <f t="shared" si="3021"/>
        <v>#VALUE!</v>
      </c>
      <c r="RZ117" s="354" t="e">
        <f t="shared" si="3022"/>
        <v>#VALUE!</v>
      </c>
      <c r="SA117" s="354" t="e">
        <f>RZ117+RI117*((1+COS(RADIANS(RH105)))/2)+RJ117*((1-COS(RADIANS(RH105)))/2)</f>
        <v>#VALUE!</v>
      </c>
      <c r="SB117" s="356" t="e">
        <f t="shared" si="3023"/>
        <v>#VALUE!</v>
      </c>
      <c r="SC117" s="357" t="e">
        <f>SB117*30</f>
        <v>#VALUE!</v>
      </c>
      <c r="SD117" s="289"/>
      <c r="SE117" s="316" t="s">
        <v>68</v>
      </c>
      <c r="SF117" s="317">
        <v>318</v>
      </c>
      <c r="SG117" s="317">
        <f t="shared" si="3024"/>
        <v>-18.911954741226136</v>
      </c>
      <c r="SH117" s="354" t="e">
        <f t="shared" si="3610"/>
        <v>#VALUE!</v>
      </c>
      <c r="SI117" s="354" t="e">
        <f t="shared" si="3025"/>
        <v>#VALUE!</v>
      </c>
      <c r="SJ117" s="354">
        <f t="shared" si="3026"/>
        <v>0</v>
      </c>
      <c r="SK117" s="354">
        <f t="shared" si="3027"/>
        <v>0</v>
      </c>
      <c r="SL117" s="354" t="e">
        <f>COS(RADIANS(SH105))+TAN(RADIANS(Φ))*COS(RADIANS(SH104))*SIN(RADIANS(SH105))</f>
        <v>#VALUE!</v>
      </c>
      <c r="SM117" s="354" t="e">
        <f>COS(RADIANS(SH117))*COS(RADIANS(SH105))+TAN(RADIANS(SG117))*SIN(RADIANS(SH105))*COS(RADIANS(SH104))</f>
        <v>#VALUE!</v>
      </c>
      <c r="SN117" s="354" t="e">
        <f>SIN(RADIANS(SH105))*SIN(RADIANS(SH104))/COS(RADIANS(Φ))</f>
        <v>#VALUE!</v>
      </c>
      <c r="SO117" s="354" t="e">
        <f t="shared" si="3028"/>
        <v>#VALUE!</v>
      </c>
      <c r="SP117" s="354" t="e">
        <f t="shared" si="3029"/>
        <v>#VALUE!</v>
      </c>
      <c r="SQ117" s="354" t="e">
        <f t="shared" si="3030"/>
        <v>#VALUE!</v>
      </c>
      <c r="SR117" s="354" t="e">
        <f t="shared" si="3031"/>
        <v>#VALUE!</v>
      </c>
      <c r="SS117" s="354" t="e">
        <f t="shared" si="3032"/>
        <v>#VALUE!</v>
      </c>
      <c r="ST117" s="354" t="e">
        <f t="shared" si="3033"/>
        <v>#VALUE!</v>
      </c>
      <c r="SU117" s="354" t="e">
        <f t="shared" si="3034"/>
        <v>#VALUE!</v>
      </c>
      <c r="SV117" s="354" t="e">
        <f t="shared" si="3035"/>
        <v>#VALUE!</v>
      </c>
      <c r="SW117" s="355" t="e">
        <f t="shared" si="3036"/>
        <v>#VALUE!</v>
      </c>
      <c r="SX117" s="355" t="e">
        <f t="shared" si="3037"/>
        <v>#VALUE!</v>
      </c>
      <c r="SY117" s="355" t="e">
        <f t="shared" si="3038"/>
        <v>#VALUE!</v>
      </c>
      <c r="SZ117" s="354" t="e">
        <f t="shared" si="3039"/>
        <v>#VALUE!</v>
      </c>
      <c r="TA117" s="354" t="e">
        <f>SZ117+SI117*((1+COS(RADIANS(SH105)))/2)+SJ117*((1-COS(RADIANS(SH105)))/2)</f>
        <v>#VALUE!</v>
      </c>
      <c r="TB117" s="356" t="e">
        <f t="shared" si="3040"/>
        <v>#VALUE!</v>
      </c>
      <c r="TC117" s="357" t="e">
        <f>TB117*30</f>
        <v>#VALUE!</v>
      </c>
      <c r="TD117" s="289"/>
      <c r="TE117" s="316" t="s">
        <v>68</v>
      </c>
      <c r="TF117" s="317">
        <v>318</v>
      </c>
      <c r="TG117" s="317">
        <f t="shared" si="3041"/>
        <v>-18.911954741226136</v>
      </c>
      <c r="TH117" s="354" t="e">
        <f t="shared" si="3611"/>
        <v>#VALUE!</v>
      </c>
      <c r="TI117" s="354" t="e">
        <f t="shared" si="3042"/>
        <v>#VALUE!</v>
      </c>
      <c r="TJ117" s="354">
        <f t="shared" si="3043"/>
        <v>0</v>
      </c>
      <c r="TK117" s="354">
        <f t="shared" si="3044"/>
        <v>0</v>
      </c>
      <c r="TL117" s="354" t="e">
        <f>COS(RADIANS(TH105))+TAN(RADIANS(Φ))*COS(RADIANS(TH104))*SIN(RADIANS(TH105))</f>
        <v>#VALUE!</v>
      </c>
      <c r="TM117" s="354" t="e">
        <f>COS(RADIANS(TH117))*COS(RADIANS(TH105))+TAN(RADIANS(TG117))*SIN(RADIANS(TH105))*COS(RADIANS(TH104))</f>
        <v>#VALUE!</v>
      </c>
      <c r="TN117" s="354" t="e">
        <f>SIN(RADIANS(TH105))*SIN(RADIANS(TH104))/COS(RADIANS(Φ))</f>
        <v>#VALUE!</v>
      </c>
      <c r="TO117" s="354" t="e">
        <f t="shared" si="3045"/>
        <v>#VALUE!</v>
      </c>
      <c r="TP117" s="354" t="e">
        <f t="shared" si="3046"/>
        <v>#VALUE!</v>
      </c>
      <c r="TQ117" s="354" t="e">
        <f t="shared" si="3047"/>
        <v>#VALUE!</v>
      </c>
      <c r="TR117" s="354" t="e">
        <f t="shared" si="3048"/>
        <v>#VALUE!</v>
      </c>
      <c r="TS117" s="354" t="e">
        <f t="shared" si="3049"/>
        <v>#VALUE!</v>
      </c>
      <c r="TT117" s="354" t="e">
        <f t="shared" si="3050"/>
        <v>#VALUE!</v>
      </c>
      <c r="TU117" s="354" t="e">
        <f t="shared" si="3051"/>
        <v>#VALUE!</v>
      </c>
      <c r="TV117" s="354" t="e">
        <f t="shared" si="3052"/>
        <v>#VALUE!</v>
      </c>
      <c r="TW117" s="355" t="e">
        <f t="shared" si="3053"/>
        <v>#VALUE!</v>
      </c>
      <c r="TX117" s="355" t="e">
        <f t="shared" si="3054"/>
        <v>#VALUE!</v>
      </c>
      <c r="TY117" s="355" t="e">
        <f t="shared" si="3055"/>
        <v>#VALUE!</v>
      </c>
      <c r="TZ117" s="354" t="e">
        <f t="shared" si="3056"/>
        <v>#VALUE!</v>
      </c>
      <c r="UA117" s="354" t="e">
        <f>TZ117+TI117*((1+COS(RADIANS(TH105)))/2)+TJ117*((1-COS(RADIANS(TH105)))/2)</f>
        <v>#VALUE!</v>
      </c>
      <c r="UB117" s="356" t="e">
        <f t="shared" si="3057"/>
        <v>#VALUE!</v>
      </c>
      <c r="UC117" s="357" t="e">
        <f>UB117*30</f>
        <v>#VALUE!</v>
      </c>
      <c r="UD117" s="289"/>
      <c r="UE117" s="316" t="s">
        <v>68</v>
      </c>
      <c r="UF117" s="317">
        <v>318</v>
      </c>
      <c r="UG117" s="317">
        <f t="shared" si="3058"/>
        <v>-18.911954741226136</v>
      </c>
      <c r="UH117" s="354" t="e">
        <f t="shared" si="3612"/>
        <v>#VALUE!</v>
      </c>
      <c r="UI117" s="354" t="e">
        <f t="shared" si="3059"/>
        <v>#VALUE!</v>
      </c>
      <c r="UJ117" s="354">
        <f t="shared" si="3060"/>
        <v>0</v>
      </c>
      <c r="UK117" s="354">
        <f t="shared" si="3061"/>
        <v>0</v>
      </c>
      <c r="UL117" s="354" t="e">
        <f>COS(RADIANS(UH105))+TAN(RADIANS(Φ))*COS(RADIANS(UH104))*SIN(RADIANS(UH105))</f>
        <v>#VALUE!</v>
      </c>
      <c r="UM117" s="354" t="e">
        <f>COS(RADIANS(UH117))*COS(RADIANS(UH105))+TAN(RADIANS(UG117))*SIN(RADIANS(UH105))*COS(RADIANS(UH104))</f>
        <v>#VALUE!</v>
      </c>
      <c r="UN117" s="354" t="e">
        <f>SIN(RADIANS(UH105))*SIN(RADIANS(UH104))/COS(RADIANS(Φ))</f>
        <v>#VALUE!</v>
      </c>
      <c r="UO117" s="354" t="e">
        <f t="shared" si="3062"/>
        <v>#VALUE!</v>
      </c>
      <c r="UP117" s="354" t="e">
        <f t="shared" si="3063"/>
        <v>#VALUE!</v>
      </c>
      <c r="UQ117" s="354" t="e">
        <f t="shared" si="3064"/>
        <v>#VALUE!</v>
      </c>
      <c r="UR117" s="354" t="e">
        <f t="shared" si="3065"/>
        <v>#VALUE!</v>
      </c>
      <c r="US117" s="354" t="e">
        <f t="shared" si="3066"/>
        <v>#VALUE!</v>
      </c>
      <c r="UT117" s="354" t="e">
        <f t="shared" si="3067"/>
        <v>#VALUE!</v>
      </c>
      <c r="UU117" s="354" t="e">
        <f t="shared" si="3068"/>
        <v>#VALUE!</v>
      </c>
      <c r="UV117" s="354" t="e">
        <f t="shared" si="3069"/>
        <v>#VALUE!</v>
      </c>
      <c r="UW117" s="355" t="e">
        <f t="shared" si="3070"/>
        <v>#VALUE!</v>
      </c>
      <c r="UX117" s="355" t="e">
        <f t="shared" si="3071"/>
        <v>#VALUE!</v>
      </c>
      <c r="UY117" s="355" t="e">
        <f t="shared" si="3072"/>
        <v>#VALUE!</v>
      </c>
      <c r="UZ117" s="354" t="e">
        <f t="shared" si="3073"/>
        <v>#VALUE!</v>
      </c>
      <c r="VA117" s="354" t="e">
        <f>UZ117+UI117*((1+COS(RADIANS(UH105)))/2)+UJ117*((1-COS(RADIANS(UH105)))/2)</f>
        <v>#VALUE!</v>
      </c>
      <c r="VB117" s="356" t="e">
        <f t="shared" si="3074"/>
        <v>#VALUE!</v>
      </c>
      <c r="VC117" s="357" t="e">
        <f>VB117*30</f>
        <v>#VALUE!</v>
      </c>
      <c r="VD117" s="289"/>
      <c r="VE117" s="316" t="s">
        <v>68</v>
      </c>
      <c r="VF117" s="317">
        <v>318</v>
      </c>
      <c r="VG117" s="317">
        <f t="shared" si="3075"/>
        <v>-18.911954741226136</v>
      </c>
      <c r="VH117" s="354" t="e">
        <f t="shared" si="3613"/>
        <v>#VALUE!</v>
      </c>
      <c r="VI117" s="354" t="e">
        <f t="shared" si="3076"/>
        <v>#VALUE!</v>
      </c>
      <c r="VJ117" s="354">
        <f t="shared" si="3077"/>
        <v>0</v>
      </c>
      <c r="VK117" s="354">
        <f t="shared" si="3078"/>
        <v>0</v>
      </c>
      <c r="VL117" s="354" t="e">
        <f>COS(RADIANS(VH105))+TAN(RADIANS(Φ))*COS(RADIANS(VH104))*SIN(RADIANS(VH105))</f>
        <v>#VALUE!</v>
      </c>
      <c r="VM117" s="354" t="e">
        <f>COS(RADIANS(VH117))*COS(RADIANS(VH105))+TAN(RADIANS(VG117))*SIN(RADIANS(VH105))*COS(RADIANS(VH104))</f>
        <v>#VALUE!</v>
      </c>
      <c r="VN117" s="354" t="e">
        <f>SIN(RADIANS(VH105))*SIN(RADIANS(VH104))/COS(RADIANS(Φ))</f>
        <v>#VALUE!</v>
      </c>
      <c r="VO117" s="354" t="e">
        <f t="shared" si="3079"/>
        <v>#VALUE!</v>
      </c>
      <c r="VP117" s="354" t="e">
        <f t="shared" si="3080"/>
        <v>#VALUE!</v>
      </c>
      <c r="VQ117" s="354" t="e">
        <f t="shared" si="3081"/>
        <v>#VALUE!</v>
      </c>
      <c r="VR117" s="354" t="e">
        <f t="shared" si="3082"/>
        <v>#VALUE!</v>
      </c>
      <c r="VS117" s="354" t="e">
        <f t="shared" si="3083"/>
        <v>#VALUE!</v>
      </c>
      <c r="VT117" s="354" t="e">
        <f t="shared" si="3084"/>
        <v>#VALUE!</v>
      </c>
      <c r="VU117" s="354" t="e">
        <f t="shared" si="3085"/>
        <v>#VALUE!</v>
      </c>
      <c r="VV117" s="354" t="e">
        <f t="shared" si="3086"/>
        <v>#VALUE!</v>
      </c>
      <c r="VW117" s="355" t="e">
        <f t="shared" si="3087"/>
        <v>#VALUE!</v>
      </c>
      <c r="VX117" s="355" t="e">
        <f t="shared" si="3088"/>
        <v>#VALUE!</v>
      </c>
      <c r="VY117" s="355" t="e">
        <f t="shared" si="3089"/>
        <v>#VALUE!</v>
      </c>
      <c r="VZ117" s="354" t="e">
        <f t="shared" si="3090"/>
        <v>#VALUE!</v>
      </c>
      <c r="WA117" s="354" t="e">
        <f>VZ117+VI117*((1+COS(RADIANS(VH105)))/2)+VJ117*((1-COS(RADIANS(VH105)))/2)</f>
        <v>#VALUE!</v>
      </c>
      <c r="WB117" s="356" t="e">
        <f t="shared" si="3091"/>
        <v>#VALUE!</v>
      </c>
      <c r="WC117" s="357" t="e">
        <f>WB117*30</f>
        <v>#VALUE!</v>
      </c>
      <c r="WD117" s="289"/>
      <c r="WE117" s="316" t="s">
        <v>68</v>
      </c>
      <c r="WF117" s="317">
        <v>318</v>
      </c>
      <c r="WG117" s="317">
        <f t="shared" si="3092"/>
        <v>-18.911954741226136</v>
      </c>
      <c r="WH117" s="354" t="e">
        <f t="shared" si="3614"/>
        <v>#VALUE!</v>
      </c>
      <c r="WI117" s="354" t="e">
        <f t="shared" si="3093"/>
        <v>#VALUE!</v>
      </c>
      <c r="WJ117" s="354">
        <f t="shared" si="3094"/>
        <v>0</v>
      </c>
      <c r="WK117" s="354">
        <f t="shared" si="3095"/>
        <v>0</v>
      </c>
      <c r="WL117" s="354" t="e">
        <f>COS(RADIANS(WH105))+TAN(RADIANS(Φ))*COS(RADIANS(WH104))*SIN(RADIANS(WH105))</f>
        <v>#VALUE!</v>
      </c>
      <c r="WM117" s="354" t="e">
        <f>COS(RADIANS(WH117))*COS(RADIANS(WH105))+TAN(RADIANS(WG117))*SIN(RADIANS(WH105))*COS(RADIANS(WH104))</f>
        <v>#VALUE!</v>
      </c>
      <c r="WN117" s="354" t="e">
        <f>SIN(RADIANS(WH105))*SIN(RADIANS(WH104))/COS(RADIANS(Φ))</f>
        <v>#VALUE!</v>
      </c>
      <c r="WO117" s="354" t="e">
        <f t="shared" si="3096"/>
        <v>#VALUE!</v>
      </c>
      <c r="WP117" s="354" t="e">
        <f t="shared" si="3097"/>
        <v>#VALUE!</v>
      </c>
      <c r="WQ117" s="354" t="e">
        <f t="shared" si="3098"/>
        <v>#VALUE!</v>
      </c>
      <c r="WR117" s="354" t="e">
        <f t="shared" si="3099"/>
        <v>#VALUE!</v>
      </c>
      <c r="WS117" s="354" t="e">
        <f t="shared" si="3100"/>
        <v>#VALUE!</v>
      </c>
      <c r="WT117" s="354" t="e">
        <f t="shared" si="3101"/>
        <v>#VALUE!</v>
      </c>
      <c r="WU117" s="354" t="e">
        <f t="shared" si="3102"/>
        <v>#VALUE!</v>
      </c>
      <c r="WV117" s="354" t="e">
        <f t="shared" si="3103"/>
        <v>#VALUE!</v>
      </c>
      <c r="WW117" s="355" t="e">
        <f t="shared" si="3104"/>
        <v>#VALUE!</v>
      </c>
      <c r="WX117" s="355" t="e">
        <f t="shared" si="3105"/>
        <v>#VALUE!</v>
      </c>
      <c r="WY117" s="355" t="e">
        <f t="shared" si="3106"/>
        <v>#VALUE!</v>
      </c>
      <c r="WZ117" s="354" t="e">
        <f t="shared" si="3107"/>
        <v>#VALUE!</v>
      </c>
      <c r="XA117" s="354" t="e">
        <f>WZ117+WI117*((1+COS(RADIANS(WH105)))/2)+WJ117*((1-COS(RADIANS(WH105)))/2)</f>
        <v>#VALUE!</v>
      </c>
      <c r="XB117" s="356" t="e">
        <f t="shared" si="3108"/>
        <v>#VALUE!</v>
      </c>
      <c r="XC117" s="357" t="e">
        <f>XB117*30</f>
        <v>#VALUE!</v>
      </c>
      <c r="XD117" s="289"/>
      <c r="XE117" s="316" t="s">
        <v>68</v>
      </c>
      <c r="XF117" s="317">
        <v>318</v>
      </c>
      <c r="XG117" s="317">
        <f t="shared" si="3109"/>
        <v>-18.911954741226136</v>
      </c>
      <c r="XH117" s="354" t="e">
        <f t="shared" si="3615"/>
        <v>#VALUE!</v>
      </c>
      <c r="XI117" s="354" t="e">
        <f t="shared" si="3110"/>
        <v>#VALUE!</v>
      </c>
      <c r="XJ117" s="354">
        <f t="shared" si="3111"/>
        <v>0</v>
      </c>
      <c r="XK117" s="354">
        <f t="shared" si="3112"/>
        <v>0</v>
      </c>
      <c r="XL117" s="354" t="e">
        <f>COS(RADIANS(XH105))+TAN(RADIANS(Φ))*COS(RADIANS(XH104))*SIN(RADIANS(XH105))</f>
        <v>#VALUE!</v>
      </c>
      <c r="XM117" s="354" t="e">
        <f>COS(RADIANS(XH117))*COS(RADIANS(XH105))+TAN(RADIANS(XG117))*SIN(RADIANS(XH105))*COS(RADIANS(XH104))</f>
        <v>#VALUE!</v>
      </c>
      <c r="XN117" s="354" t="e">
        <f>SIN(RADIANS(XH105))*SIN(RADIANS(XH104))/COS(RADIANS(Φ))</f>
        <v>#VALUE!</v>
      </c>
      <c r="XO117" s="354" t="e">
        <f t="shared" si="3113"/>
        <v>#VALUE!</v>
      </c>
      <c r="XP117" s="354" t="e">
        <f t="shared" si="3114"/>
        <v>#VALUE!</v>
      </c>
      <c r="XQ117" s="354" t="e">
        <f t="shared" si="3115"/>
        <v>#VALUE!</v>
      </c>
      <c r="XR117" s="354" t="e">
        <f t="shared" si="3116"/>
        <v>#VALUE!</v>
      </c>
      <c r="XS117" s="354" t="e">
        <f t="shared" si="3117"/>
        <v>#VALUE!</v>
      </c>
      <c r="XT117" s="354" t="e">
        <f t="shared" si="3118"/>
        <v>#VALUE!</v>
      </c>
      <c r="XU117" s="354" t="e">
        <f t="shared" si="3119"/>
        <v>#VALUE!</v>
      </c>
      <c r="XV117" s="354" t="e">
        <f t="shared" si="3120"/>
        <v>#VALUE!</v>
      </c>
      <c r="XW117" s="355" t="e">
        <f t="shared" si="3121"/>
        <v>#VALUE!</v>
      </c>
      <c r="XX117" s="355" t="e">
        <f t="shared" si="3122"/>
        <v>#VALUE!</v>
      </c>
      <c r="XY117" s="355" t="e">
        <f t="shared" si="3123"/>
        <v>#VALUE!</v>
      </c>
      <c r="XZ117" s="354" t="e">
        <f t="shared" si="3124"/>
        <v>#VALUE!</v>
      </c>
      <c r="YA117" s="354" t="e">
        <f>XZ117+XI117*((1+COS(RADIANS(XH105)))/2)+XJ117*((1-COS(RADIANS(XH105)))/2)</f>
        <v>#VALUE!</v>
      </c>
      <c r="YB117" s="356" t="e">
        <f t="shared" si="3125"/>
        <v>#VALUE!</v>
      </c>
      <c r="YC117" s="357" t="e">
        <f>YB117*30</f>
        <v>#VALUE!</v>
      </c>
      <c r="YD117" s="289"/>
      <c r="YE117" s="316" t="s">
        <v>68</v>
      </c>
      <c r="YF117" s="317">
        <v>318</v>
      </c>
      <c r="YG117" s="317">
        <f t="shared" si="3126"/>
        <v>-18.911954741226136</v>
      </c>
      <c r="YH117" s="354" t="e">
        <f t="shared" si="3616"/>
        <v>#VALUE!</v>
      </c>
      <c r="YI117" s="354" t="e">
        <f t="shared" si="3127"/>
        <v>#VALUE!</v>
      </c>
      <c r="YJ117" s="354">
        <f t="shared" si="3128"/>
        <v>0</v>
      </c>
      <c r="YK117" s="354">
        <f t="shared" si="3129"/>
        <v>0</v>
      </c>
      <c r="YL117" s="354" t="e">
        <f>COS(RADIANS(YH105))+TAN(RADIANS(Φ))*COS(RADIANS(YH104))*SIN(RADIANS(YH105))</f>
        <v>#VALUE!</v>
      </c>
      <c r="YM117" s="354" t="e">
        <f>COS(RADIANS(YH117))*COS(RADIANS(YH105))+TAN(RADIANS(YG117))*SIN(RADIANS(YH105))*COS(RADIANS(YH104))</f>
        <v>#VALUE!</v>
      </c>
      <c r="YN117" s="354" t="e">
        <f>SIN(RADIANS(YH105))*SIN(RADIANS(YH104))/COS(RADIANS(Φ))</f>
        <v>#VALUE!</v>
      </c>
      <c r="YO117" s="354" t="e">
        <f t="shared" si="3130"/>
        <v>#VALUE!</v>
      </c>
      <c r="YP117" s="354" t="e">
        <f t="shared" si="3131"/>
        <v>#VALUE!</v>
      </c>
      <c r="YQ117" s="354" t="e">
        <f t="shared" si="3132"/>
        <v>#VALUE!</v>
      </c>
      <c r="YR117" s="354" t="e">
        <f t="shared" si="3133"/>
        <v>#VALUE!</v>
      </c>
      <c r="YS117" s="354" t="e">
        <f t="shared" si="3134"/>
        <v>#VALUE!</v>
      </c>
      <c r="YT117" s="354" t="e">
        <f t="shared" si="3135"/>
        <v>#VALUE!</v>
      </c>
      <c r="YU117" s="354" t="e">
        <f t="shared" si="3136"/>
        <v>#VALUE!</v>
      </c>
      <c r="YV117" s="354" t="e">
        <f t="shared" si="3137"/>
        <v>#VALUE!</v>
      </c>
      <c r="YW117" s="355" t="e">
        <f t="shared" si="3138"/>
        <v>#VALUE!</v>
      </c>
      <c r="YX117" s="355" t="e">
        <f t="shared" si="3139"/>
        <v>#VALUE!</v>
      </c>
      <c r="YY117" s="355" t="e">
        <f t="shared" si="3140"/>
        <v>#VALUE!</v>
      </c>
      <c r="YZ117" s="354" t="e">
        <f t="shared" si="3141"/>
        <v>#VALUE!</v>
      </c>
      <c r="ZA117" s="354" t="e">
        <f>YZ117+YI117*((1+COS(RADIANS(YH105)))/2)+YJ117*((1-COS(RADIANS(YH105)))/2)</f>
        <v>#VALUE!</v>
      </c>
      <c r="ZB117" s="356" t="e">
        <f t="shared" si="3142"/>
        <v>#VALUE!</v>
      </c>
      <c r="ZC117" s="357" t="e">
        <f>ZB117*30</f>
        <v>#VALUE!</v>
      </c>
      <c r="ZD117" s="289"/>
      <c r="ZE117" s="316" t="s">
        <v>68</v>
      </c>
      <c r="ZF117" s="317">
        <v>318</v>
      </c>
      <c r="ZG117" s="317">
        <f t="shared" si="3143"/>
        <v>-18.911954741226136</v>
      </c>
      <c r="ZH117" s="354" t="e">
        <f t="shared" si="3617"/>
        <v>#VALUE!</v>
      </c>
      <c r="ZI117" s="354" t="e">
        <f t="shared" si="3144"/>
        <v>#VALUE!</v>
      </c>
      <c r="ZJ117" s="354">
        <f t="shared" si="3145"/>
        <v>0</v>
      </c>
      <c r="ZK117" s="354">
        <f t="shared" si="3146"/>
        <v>0</v>
      </c>
      <c r="ZL117" s="354" t="e">
        <f>COS(RADIANS(ZH105))+TAN(RADIANS(Φ))*COS(RADIANS(ZH104))*SIN(RADIANS(ZH105))</f>
        <v>#VALUE!</v>
      </c>
      <c r="ZM117" s="354" t="e">
        <f>COS(RADIANS(ZH117))*COS(RADIANS(ZH105))+TAN(RADIANS(ZG117))*SIN(RADIANS(ZH105))*COS(RADIANS(ZH104))</f>
        <v>#VALUE!</v>
      </c>
      <c r="ZN117" s="354" t="e">
        <f>SIN(RADIANS(ZH105))*SIN(RADIANS(ZH104))/COS(RADIANS(Φ))</f>
        <v>#VALUE!</v>
      </c>
      <c r="ZO117" s="354" t="e">
        <f t="shared" si="3147"/>
        <v>#VALUE!</v>
      </c>
      <c r="ZP117" s="354" t="e">
        <f t="shared" si="3148"/>
        <v>#VALUE!</v>
      </c>
      <c r="ZQ117" s="354" t="e">
        <f t="shared" si="3149"/>
        <v>#VALUE!</v>
      </c>
      <c r="ZR117" s="354" t="e">
        <f t="shared" si="3150"/>
        <v>#VALUE!</v>
      </c>
      <c r="ZS117" s="354" t="e">
        <f t="shared" si="3151"/>
        <v>#VALUE!</v>
      </c>
      <c r="ZT117" s="354" t="e">
        <f t="shared" si="3152"/>
        <v>#VALUE!</v>
      </c>
      <c r="ZU117" s="354" t="e">
        <f t="shared" si="3153"/>
        <v>#VALUE!</v>
      </c>
      <c r="ZV117" s="354" t="e">
        <f t="shared" si="3154"/>
        <v>#VALUE!</v>
      </c>
      <c r="ZW117" s="355" t="e">
        <f t="shared" si="3155"/>
        <v>#VALUE!</v>
      </c>
      <c r="ZX117" s="355" t="e">
        <f t="shared" si="3156"/>
        <v>#VALUE!</v>
      </c>
      <c r="ZY117" s="355" t="e">
        <f t="shared" si="3157"/>
        <v>#VALUE!</v>
      </c>
      <c r="ZZ117" s="354" t="e">
        <f t="shared" si="3158"/>
        <v>#VALUE!</v>
      </c>
      <c r="AAA117" s="354" t="e">
        <f>ZZ117+ZI117*((1+COS(RADIANS(ZH105)))/2)+ZJ117*((1-COS(RADIANS(ZH105)))/2)</f>
        <v>#VALUE!</v>
      </c>
      <c r="AAB117" s="356" t="e">
        <f t="shared" si="3159"/>
        <v>#VALUE!</v>
      </c>
      <c r="AAC117" s="357" t="e">
        <f>AAB117*30</f>
        <v>#VALUE!</v>
      </c>
      <c r="AAD117" s="289"/>
      <c r="AAE117" s="316" t="s">
        <v>68</v>
      </c>
      <c r="AAF117" s="317">
        <v>318</v>
      </c>
      <c r="AAG117" s="317">
        <f t="shared" si="3160"/>
        <v>-18.911954741226136</v>
      </c>
      <c r="AAH117" s="354" t="e">
        <f t="shared" si="3618"/>
        <v>#VALUE!</v>
      </c>
      <c r="AAI117" s="354" t="e">
        <f t="shared" si="3161"/>
        <v>#VALUE!</v>
      </c>
      <c r="AAJ117" s="354">
        <f t="shared" si="3162"/>
        <v>0</v>
      </c>
      <c r="AAK117" s="354">
        <f t="shared" si="3163"/>
        <v>0</v>
      </c>
      <c r="AAL117" s="354" t="e">
        <f>COS(RADIANS(AAH105))+TAN(RADIANS(Φ))*COS(RADIANS(AAH104))*SIN(RADIANS(AAH105))</f>
        <v>#VALUE!</v>
      </c>
      <c r="AAM117" s="354" t="e">
        <f>COS(RADIANS(AAH117))*COS(RADIANS(AAH105))+TAN(RADIANS(AAG117))*SIN(RADIANS(AAH105))*COS(RADIANS(AAH104))</f>
        <v>#VALUE!</v>
      </c>
      <c r="AAN117" s="354" t="e">
        <f>SIN(RADIANS(AAH105))*SIN(RADIANS(AAH104))/COS(RADIANS(Φ))</f>
        <v>#VALUE!</v>
      </c>
      <c r="AAO117" s="354" t="e">
        <f t="shared" si="3164"/>
        <v>#VALUE!</v>
      </c>
      <c r="AAP117" s="354" t="e">
        <f t="shared" si="3165"/>
        <v>#VALUE!</v>
      </c>
      <c r="AAQ117" s="354" t="e">
        <f t="shared" si="3166"/>
        <v>#VALUE!</v>
      </c>
      <c r="AAR117" s="354" t="e">
        <f t="shared" si="3167"/>
        <v>#VALUE!</v>
      </c>
      <c r="AAS117" s="354" t="e">
        <f t="shared" si="3168"/>
        <v>#VALUE!</v>
      </c>
      <c r="AAT117" s="354" t="e">
        <f t="shared" si="3169"/>
        <v>#VALUE!</v>
      </c>
      <c r="AAU117" s="354" t="e">
        <f t="shared" si="3170"/>
        <v>#VALUE!</v>
      </c>
      <c r="AAV117" s="354" t="e">
        <f t="shared" si="3171"/>
        <v>#VALUE!</v>
      </c>
      <c r="AAW117" s="355" t="e">
        <f t="shared" si="3172"/>
        <v>#VALUE!</v>
      </c>
      <c r="AAX117" s="355" t="e">
        <f t="shared" si="3173"/>
        <v>#VALUE!</v>
      </c>
      <c r="AAY117" s="355" t="e">
        <f t="shared" si="3174"/>
        <v>#VALUE!</v>
      </c>
      <c r="AAZ117" s="354" t="e">
        <f t="shared" si="3175"/>
        <v>#VALUE!</v>
      </c>
      <c r="ABA117" s="354" t="e">
        <f>AAZ117+AAI117*((1+COS(RADIANS(AAH105)))/2)+AAJ117*((1-COS(RADIANS(AAH105)))/2)</f>
        <v>#VALUE!</v>
      </c>
      <c r="ABB117" s="356" t="e">
        <f t="shared" si="3176"/>
        <v>#VALUE!</v>
      </c>
      <c r="ABC117" s="357" t="e">
        <f>ABB117*30</f>
        <v>#VALUE!</v>
      </c>
      <c r="ABD117" s="289"/>
      <c r="ABE117" s="316" t="s">
        <v>68</v>
      </c>
      <c r="ABF117" s="317">
        <v>318</v>
      </c>
      <c r="ABG117" s="317">
        <f t="shared" si="3177"/>
        <v>-18.911954741226136</v>
      </c>
      <c r="ABH117" s="354" t="e">
        <f t="shared" si="3619"/>
        <v>#VALUE!</v>
      </c>
      <c r="ABI117" s="354" t="e">
        <f t="shared" si="3178"/>
        <v>#VALUE!</v>
      </c>
      <c r="ABJ117" s="354">
        <f t="shared" si="3179"/>
        <v>0</v>
      </c>
      <c r="ABK117" s="354">
        <f t="shared" si="3180"/>
        <v>0</v>
      </c>
      <c r="ABL117" s="354" t="e">
        <f>COS(RADIANS(ABH105))+TAN(RADIANS(Φ))*COS(RADIANS(ABH104))*SIN(RADIANS(ABH105))</f>
        <v>#VALUE!</v>
      </c>
      <c r="ABM117" s="354" t="e">
        <f>COS(RADIANS(ABH117))*COS(RADIANS(ABH105))+TAN(RADIANS(ABG117))*SIN(RADIANS(ABH105))*COS(RADIANS(ABH104))</f>
        <v>#VALUE!</v>
      </c>
      <c r="ABN117" s="354" t="e">
        <f>SIN(RADIANS(ABH105))*SIN(RADIANS(ABH104))/COS(RADIANS(Φ))</f>
        <v>#VALUE!</v>
      </c>
      <c r="ABO117" s="354" t="e">
        <f t="shared" si="3181"/>
        <v>#VALUE!</v>
      </c>
      <c r="ABP117" s="354" t="e">
        <f t="shared" si="3182"/>
        <v>#VALUE!</v>
      </c>
      <c r="ABQ117" s="354" t="e">
        <f t="shared" si="3183"/>
        <v>#VALUE!</v>
      </c>
      <c r="ABR117" s="354" t="e">
        <f t="shared" si="3184"/>
        <v>#VALUE!</v>
      </c>
      <c r="ABS117" s="354" t="e">
        <f t="shared" si="3185"/>
        <v>#VALUE!</v>
      </c>
      <c r="ABT117" s="354" t="e">
        <f t="shared" si="3186"/>
        <v>#VALUE!</v>
      </c>
      <c r="ABU117" s="354" t="e">
        <f t="shared" si="3187"/>
        <v>#VALUE!</v>
      </c>
      <c r="ABV117" s="354" t="e">
        <f t="shared" si="3188"/>
        <v>#VALUE!</v>
      </c>
      <c r="ABW117" s="355" t="e">
        <f t="shared" si="3189"/>
        <v>#VALUE!</v>
      </c>
      <c r="ABX117" s="355" t="e">
        <f t="shared" si="3190"/>
        <v>#VALUE!</v>
      </c>
      <c r="ABY117" s="355" t="e">
        <f t="shared" si="3191"/>
        <v>#VALUE!</v>
      </c>
      <c r="ABZ117" s="354" t="e">
        <f t="shared" si="3192"/>
        <v>#VALUE!</v>
      </c>
      <c r="ACA117" s="354" t="e">
        <f>ABZ117+ABI117*((1+COS(RADIANS(ABH105)))/2)+ABJ117*((1-COS(RADIANS(ABH105)))/2)</f>
        <v>#VALUE!</v>
      </c>
      <c r="ACB117" s="356" t="e">
        <f t="shared" si="3193"/>
        <v>#VALUE!</v>
      </c>
      <c r="ACC117" s="357" t="e">
        <f>ACB117*30</f>
        <v>#VALUE!</v>
      </c>
      <c r="ACD117" s="289"/>
      <c r="ACE117" s="316" t="s">
        <v>68</v>
      </c>
      <c r="ACF117" s="317">
        <v>318</v>
      </c>
      <c r="ACG117" s="317">
        <f t="shared" si="3194"/>
        <v>-18.911954741226136</v>
      </c>
      <c r="ACH117" s="354" t="e">
        <f t="shared" si="3620"/>
        <v>#VALUE!</v>
      </c>
      <c r="ACI117" s="354" t="e">
        <f t="shared" si="3195"/>
        <v>#VALUE!</v>
      </c>
      <c r="ACJ117" s="354">
        <f t="shared" si="3196"/>
        <v>0</v>
      </c>
      <c r="ACK117" s="354">
        <f t="shared" si="3197"/>
        <v>0</v>
      </c>
      <c r="ACL117" s="354" t="e">
        <f>COS(RADIANS(ACH105))+TAN(RADIANS(Φ))*COS(RADIANS(ACH104))*SIN(RADIANS(ACH105))</f>
        <v>#VALUE!</v>
      </c>
      <c r="ACM117" s="354" t="e">
        <f>COS(RADIANS(ACH117))*COS(RADIANS(ACH105))+TAN(RADIANS(ACG117))*SIN(RADIANS(ACH105))*COS(RADIANS(ACH104))</f>
        <v>#VALUE!</v>
      </c>
      <c r="ACN117" s="354" t="e">
        <f>SIN(RADIANS(ACH105))*SIN(RADIANS(ACH104))/COS(RADIANS(Φ))</f>
        <v>#VALUE!</v>
      </c>
      <c r="ACO117" s="354" t="e">
        <f t="shared" si="3198"/>
        <v>#VALUE!</v>
      </c>
      <c r="ACP117" s="354" t="e">
        <f t="shared" si="3199"/>
        <v>#VALUE!</v>
      </c>
      <c r="ACQ117" s="354" t="e">
        <f t="shared" si="3200"/>
        <v>#VALUE!</v>
      </c>
      <c r="ACR117" s="354" t="e">
        <f t="shared" si="3201"/>
        <v>#VALUE!</v>
      </c>
      <c r="ACS117" s="354" t="e">
        <f t="shared" si="3202"/>
        <v>#VALUE!</v>
      </c>
      <c r="ACT117" s="354" t="e">
        <f t="shared" si="3203"/>
        <v>#VALUE!</v>
      </c>
      <c r="ACU117" s="354" t="e">
        <f t="shared" si="3204"/>
        <v>#VALUE!</v>
      </c>
      <c r="ACV117" s="354" t="e">
        <f t="shared" si="3205"/>
        <v>#VALUE!</v>
      </c>
      <c r="ACW117" s="355" t="e">
        <f t="shared" si="3206"/>
        <v>#VALUE!</v>
      </c>
      <c r="ACX117" s="355" t="e">
        <f t="shared" si="3207"/>
        <v>#VALUE!</v>
      </c>
      <c r="ACY117" s="355" t="e">
        <f t="shared" si="3208"/>
        <v>#VALUE!</v>
      </c>
      <c r="ACZ117" s="354" t="e">
        <f t="shared" si="3209"/>
        <v>#VALUE!</v>
      </c>
      <c r="ADA117" s="354" t="e">
        <f>ACZ117+ACI117*((1+COS(RADIANS(ACH105)))/2)+ACJ117*((1-COS(RADIANS(ACH105)))/2)</f>
        <v>#VALUE!</v>
      </c>
      <c r="ADB117" s="356" t="e">
        <f t="shared" si="3210"/>
        <v>#VALUE!</v>
      </c>
      <c r="ADC117" s="357" t="e">
        <f>ADB117*30</f>
        <v>#VALUE!</v>
      </c>
      <c r="ADD117" s="289"/>
      <c r="ADE117" s="316" t="s">
        <v>68</v>
      </c>
      <c r="ADF117" s="317">
        <v>318</v>
      </c>
      <c r="ADG117" s="317">
        <f t="shared" si="3211"/>
        <v>-18.911954741226136</v>
      </c>
      <c r="ADH117" s="354" t="e">
        <f t="shared" si="3621"/>
        <v>#VALUE!</v>
      </c>
      <c r="ADI117" s="354" t="e">
        <f t="shared" si="3212"/>
        <v>#VALUE!</v>
      </c>
      <c r="ADJ117" s="354">
        <f t="shared" si="3213"/>
        <v>0</v>
      </c>
      <c r="ADK117" s="354">
        <f t="shared" si="3214"/>
        <v>0</v>
      </c>
      <c r="ADL117" s="354" t="e">
        <f>COS(RADIANS(ADH105))+TAN(RADIANS(Φ))*COS(RADIANS(ADH104))*SIN(RADIANS(ADH105))</f>
        <v>#VALUE!</v>
      </c>
      <c r="ADM117" s="354" t="e">
        <f>COS(RADIANS(ADH117))*COS(RADIANS(ADH105))+TAN(RADIANS(ADG117))*SIN(RADIANS(ADH105))*COS(RADIANS(ADH104))</f>
        <v>#VALUE!</v>
      </c>
      <c r="ADN117" s="354" t="e">
        <f>SIN(RADIANS(ADH105))*SIN(RADIANS(ADH104))/COS(RADIANS(Φ))</f>
        <v>#VALUE!</v>
      </c>
      <c r="ADO117" s="354" t="e">
        <f t="shared" si="3215"/>
        <v>#VALUE!</v>
      </c>
      <c r="ADP117" s="354" t="e">
        <f t="shared" si="3216"/>
        <v>#VALUE!</v>
      </c>
      <c r="ADQ117" s="354" t="e">
        <f t="shared" si="3217"/>
        <v>#VALUE!</v>
      </c>
      <c r="ADR117" s="354" t="e">
        <f t="shared" si="3218"/>
        <v>#VALUE!</v>
      </c>
      <c r="ADS117" s="354" t="e">
        <f t="shared" si="3219"/>
        <v>#VALUE!</v>
      </c>
      <c r="ADT117" s="354" t="e">
        <f t="shared" si="3220"/>
        <v>#VALUE!</v>
      </c>
      <c r="ADU117" s="354" t="e">
        <f t="shared" si="3221"/>
        <v>#VALUE!</v>
      </c>
      <c r="ADV117" s="354" t="e">
        <f t="shared" si="3222"/>
        <v>#VALUE!</v>
      </c>
      <c r="ADW117" s="355" t="e">
        <f t="shared" si="3223"/>
        <v>#VALUE!</v>
      </c>
      <c r="ADX117" s="355" t="e">
        <f t="shared" si="3224"/>
        <v>#VALUE!</v>
      </c>
      <c r="ADY117" s="355" t="e">
        <f t="shared" si="3225"/>
        <v>#VALUE!</v>
      </c>
      <c r="ADZ117" s="354" t="e">
        <f t="shared" si="3226"/>
        <v>#VALUE!</v>
      </c>
      <c r="AEA117" s="354" t="e">
        <f>ADZ117+ADI117*((1+COS(RADIANS(ADH105)))/2)+ADJ117*((1-COS(RADIANS(ADH105)))/2)</f>
        <v>#VALUE!</v>
      </c>
      <c r="AEB117" s="356" t="e">
        <f t="shared" si="3227"/>
        <v>#VALUE!</v>
      </c>
      <c r="AEC117" s="357" t="e">
        <f>AEB117*30</f>
        <v>#VALUE!</v>
      </c>
      <c r="AED117" s="289"/>
      <c r="AEE117" s="316" t="s">
        <v>68</v>
      </c>
      <c r="AEF117" s="317">
        <v>318</v>
      </c>
      <c r="AEG117" s="317">
        <f t="shared" si="3228"/>
        <v>-18.911954741226136</v>
      </c>
      <c r="AEH117" s="354" t="e">
        <f t="shared" si="3622"/>
        <v>#VALUE!</v>
      </c>
      <c r="AEI117" s="354" t="e">
        <f t="shared" si="3229"/>
        <v>#VALUE!</v>
      </c>
      <c r="AEJ117" s="354">
        <f t="shared" si="3230"/>
        <v>0</v>
      </c>
      <c r="AEK117" s="354">
        <f t="shared" si="3231"/>
        <v>0</v>
      </c>
      <c r="AEL117" s="354" t="e">
        <f>COS(RADIANS(AEH105))+TAN(RADIANS(Φ))*COS(RADIANS(AEH104))*SIN(RADIANS(AEH105))</f>
        <v>#VALUE!</v>
      </c>
      <c r="AEM117" s="354" t="e">
        <f>COS(RADIANS(AEH117))*COS(RADIANS(AEH105))+TAN(RADIANS(AEG117))*SIN(RADIANS(AEH105))*COS(RADIANS(AEH104))</f>
        <v>#VALUE!</v>
      </c>
      <c r="AEN117" s="354" t="e">
        <f>SIN(RADIANS(AEH105))*SIN(RADIANS(AEH104))/COS(RADIANS(Φ))</f>
        <v>#VALUE!</v>
      </c>
      <c r="AEO117" s="354" t="e">
        <f t="shared" si="3232"/>
        <v>#VALUE!</v>
      </c>
      <c r="AEP117" s="354" t="e">
        <f t="shared" si="3233"/>
        <v>#VALUE!</v>
      </c>
      <c r="AEQ117" s="354" t="e">
        <f t="shared" si="3234"/>
        <v>#VALUE!</v>
      </c>
      <c r="AER117" s="354" t="e">
        <f t="shared" si="3235"/>
        <v>#VALUE!</v>
      </c>
      <c r="AES117" s="354" t="e">
        <f t="shared" si="3236"/>
        <v>#VALUE!</v>
      </c>
      <c r="AET117" s="354" t="e">
        <f t="shared" si="3237"/>
        <v>#VALUE!</v>
      </c>
      <c r="AEU117" s="354" t="e">
        <f t="shared" si="3238"/>
        <v>#VALUE!</v>
      </c>
      <c r="AEV117" s="354" t="e">
        <f t="shared" si="3239"/>
        <v>#VALUE!</v>
      </c>
      <c r="AEW117" s="355" t="e">
        <f t="shared" si="3240"/>
        <v>#VALUE!</v>
      </c>
      <c r="AEX117" s="355" t="e">
        <f t="shared" si="3241"/>
        <v>#VALUE!</v>
      </c>
      <c r="AEY117" s="355" t="e">
        <f t="shared" si="3242"/>
        <v>#VALUE!</v>
      </c>
      <c r="AEZ117" s="354" t="e">
        <f t="shared" si="3243"/>
        <v>#VALUE!</v>
      </c>
      <c r="AFA117" s="354" t="e">
        <f>AEZ117+AEI117*((1+COS(RADIANS(AEH105)))/2)+AEJ117*((1-COS(RADIANS(AEH105)))/2)</f>
        <v>#VALUE!</v>
      </c>
      <c r="AFB117" s="356" t="e">
        <f t="shared" si="3244"/>
        <v>#VALUE!</v>
      </c>
      <c r="AFC117" s="357" t="e">
        <f>AFB117*30</f>
        <v>#VALUE!</v>
      </c>
      <c r="AFD117" s="289"/>
      <c r="AFE117" s="316" t="s">
        <v>68</v>
      </c>
      <c r="AFF117" s="317">
        <v>318</v>
      </c>
      <c r="AFG117" s="317">
        <f t="shared" si="3245"/>
        <v>-18.911954741226136</v>
      </c>
      <c r="AFH117" s="354" t="e">
        <f t="shared" si="3623"/>
        <v>#VALUE!</v>
      </c>
      <c r="AFI117" s="354" t="e">
        <f t="shared" si="3246"/>
        <v>#VALUE!</v>
      </c>
      <c r="AFJ117" s="354">
        <f t="shared" si="3247"/>
        <v>0</v>
      </c>
      <c r="AFK117" s="354">
        <f t="shared" si="3248"/>
        <v>0</v>
      </c>
      <c r="AFL117" s="354" t="e">
        <f>COS(RADIANS(AFH105))+TAN(RADIANS(Φ))*COS(RADIANS(AFH104))*SIN(RADIANS(AFH105))</f>
        <v>#VALUE!</v>
      </c>
      <c r="AFM117" s="354" t="e">
        <f>COS(RADIANS(AFH117))*COS(RADIANS(AFH105))+TAN(RADIANS(AFG117))*SIN(RADIANS(AFH105))*COS(RADIANS(AFH104))</f>
        <v>#VALUE!</v>
      </c>
      <c r="AFN117" s="354" t="e">
        <f>SIN(RADIANS(AFH105))*SIN(RADIANS(AFH104))/COS(RADIANS(Φ))</f>
        <v>#VALUE!</v>
      </c>
      <c r="AFO117" s="354" t="e">
        <f t="shared" si="3249"/>
        <v>#VALUE!</v>
      </c>
      <c r="AFP117" s="354" t="e">
        <f t="shared" si="3250"/>
        <v>#VALUE!</v>
      </c>
      <c r="AFQ117" s="354" t="e">
        <f t="shared" si="3251"/>
        <v>#VALUE!</v>
      </c>
      <c r="AFR117" s="354" t="e">
        <f t="shared" si="3252"/>
        <v>#VALUE!</v>
      </c>
      <c r="AFS117" s="354" t="e">
        <f t="shared" si="3253"/>
        <v>#VALUE!</v>
      </c>
      <c r="AFT117" s="354" t="e">
        <f t="shared" si="3254"/>
        <v>#VALUE!</v>
      </c>
      <c r="AFU117" s="354" t="e">
        <f t="shared" si="3255"/>
        <v>#VALUE!</v>
      </c>
      <c r="AFV117" s="354" t="e">
        <f t="shared" si="3256"/>
        <v>#VALUE!</v>
      </c>
      <c r="AFW117" s="355" t="e">
        <f t="shared" si="3257"/>
        <v>#VALUE!</v>
      </c>
      <c r="AFX117" s="355" t="e">
        <f t="shared" si="3258"/>
        <v>#VALUE!</v>
      </c>
      <c r="AFY117" s="355" t="e">
        <f t="shared" si="3259"/>
        <v>#VALUE!</v>
      </c>
      <c r="AFZ117" s="354" t="e">
        <f t="shared" si="3260"/>
        <v>#VALUE!</v>
      </c>
      <c r="AGA117" s="354" t="e">
        <f>AFZ117+AFI117*((1+COS(RADIANS(AFH105)))/2)+AFJ117*((1-COS(RADIANS(AFH105)))/2)</f>
        <v>#VALUE!</v>
      </c>
      <c r="AGB117" s="356" t="e">
        <f t="shared" si="3261"/>
        <v>#VALUE!</v>
      </c>
      <c r="AGC117" s="357" t="e">
        <f>AGB117*30</f>
        <v>#VALUE!</v>
      </c>
      <c r="AGD117" s="289"/>
      <c r="AGE117" s="316" t="s">
        <v>68</v>
      </c>
      <c r="AGF117" s="317">
        <v>318</v>
      </c>
      <c r="AGG117" s="317">
        <f t="shared" si="3262"/>
        <v>-18.911954741226136</v>
      </c>
      <c r="AGH117" s="354" t="e">
        <f t="shared" si="3624"/>
        <v>#VALUE!</v>
      </c>
      <c r="AGI117" s="354" t="e">
        <f t="shared" si="3263"/>
        <v>#VALUE!</v>
      </c>
      <c r="AGJ117" s="354">
        <f t="shared" si="3264"/>
        <v>0</v>
      </c>
      <c r="AGK117" s="354">
        <f t="shared" si="3265"/>
        <v>0</v>
      </c>
      <c r="AGL117" s="354" t="e">
        <f>COS(RADIANS(AGH105))+TAN(RADIANS(Φ))*COS(RADIANS(AGH104))*SIN(RADIANS(AGH105))</f>
        <v>#VALUE!</v>
      </c>
      <c r="AGM117" s="354" t="e">
        <f>COS(RADIANS(AGH117))*COS(RADIANS(AGH105))+TAN(RADIANS(AGG117))*SIN(RADIANS(AGH105))*COS(RADIANS(AGH104))</f>
        <v>#VALUE!</v>
      </c>
      <c r="AGN117" s="354" t="e">
        <f>SIN(RADIANS(AGH105))*SIN(RADIANS(AGH104))/COS(RADIANS(Φ))</f>
        <v>#VALUE!</v>
      </c>
      <c r="AGO117" s="354" t="e">
        <f t="shared" si="3266"/>
        <v>#VALUE!</v>
      </c>
      <c r="AGP117" s="354" t="e">
        <f t="shared" si="3267"/>
        <v>#VALUE!</v>
      </c>
      <c r="AGQ117" s="354" t="e">
        <f t="shared" si="3268"/>
        <v>#VALUE!</v>
      </c>
      <c r="AGR117" s="354" t="e">
        <f t="shared" si="3269"/>
        <v>#VALUE!</v>
      </c>
      <c r="AGS117" s="354" t="e">
        <f t="shared" si="3270"/>
        <v>#VALUE!</v>
      </c>
      <c r="AGT117" s="354" t="e">
        <f t="shared" si="3271"/>
        <v>#VALUE!</v>
      </c>
      <c r="AGU117" s="354" t="e">
        <f t="shared" si="3272"/>
        <v>#VALUE!</v>
      </c>
      <c r="AGV117" s="354" t="e">
        <f t="shared" si="3273"/>
        <v>#VALUE!</v>
      </c>
      <c r="AGW117" s="355" t="e">
        <f t="shared" si="3274"/>
        <v>#VALUE!</v>
      </c>
      <c r="AGX117" s="355" t="e">
        <f t="shared" si="3275"/>
        <v>#VALUE!</v>
      </c>
      <c r="AGY117" s="355" t="e">
        <f t="shared" si="3276"/>
        <v>#VALUE!</v>
      </c>
      <c r="AGZ117" s="354" t="e">
        <f t="shared" si="3277"/>
        <v>#VALUE!</v>
      </c>
      <c r="AHA117" s="354" t="e">
        <f>AGZ117+AGI117*((1+COS(RADIANS(AGH105)))/2)+AGJ117*((1-COS(RADIANS(AGH105)))/2)</f>
        <v>#VALUE!</v>
      </c>
      <c r="AHB117" s="356" t="e">
        <f t="shared" si="3278"/>
        <v>#VALUE!</v>
      </c>
      <c r="AHC117" s="357" t="e">
        <f>AHB117*30</f>
        <v>#VALUE!</v>
      </c>
      <c r="AHD117" s="289"/>
      <c r="AHE117" s="316" t="s">
        <v>68</v>
      </c>
      <c r="AHF117" s="317">
        <v>318</v>
      </c>
      <c r="AHG117" s="317">
        <f t="shared" si="3279"/>
        <v>-18.911954741226136</v>
      </c>
      <c r="AHH117" s="354" t="e">
        <f t="shared" si="3625"/>
        <v>#VALUE!</v>
      </c>
      <c r="AHI117" s="354" t="e">
        <f t="shared" si="3280"/>
        <v>#VALUE!</v>
      </c>
      <c r="AHJ117" s="354">
        <f t="shared" si="3281"/>
        <v>0</v>
      </c>
      <c r="AHK117" s="354">
        <f t="shared" si="3282"/>
        <v>0</v>
      </c>
      <c r="AHL117" s="354" t="e">
        <f>COS(RADIANS(AHH105))+TAN(RADIANS(Φ))*COS(RADIANS(AHH104))*SIN(RADIANS(AHH105))</f>
        <v>#VALUE!</v>
      </c>
      <c r="AHM117" s="354" t="e">
        <f>COS(RADIANS(AHH117))*COS(RADIANS(AHH105))+TAN(RADIANS(AHG117))*SIN(RADIANS(AHH105))*COS(RADIANS(AHH104))</f>
        <v>#VALUE!</v>
      </c>
      <c r="AHN117" s="354" t="e">
        <f>SIN(RADIANS(AHH105))*SIN(RADIANS(AHH104))/COS(RADIANS(Φ))</f>
        <v>#VALUE!</v>
      </c>
      <c r="AHO117" s="354" t="e">
        <f t="shared" si="3283"/>
        <v>#VALUE!</v>
      </c>
      <c r="AHP117" s="354" t="e">
        <f t="shared" si="3284"/>
        <v>#VALUE!</v>
      </c>
      <c r="AHQ117" s="354" t="e">
        <f t="shared" si="3285"/>
        <v>#VALUE!</v>
      </c>
      <c r="AHR117" s="354" t="e">
        <f t="shared" si="3286"/>
        <v>#VALUE!</v>
      </c>
      <c r="AHS117" s="354" t="e">
        <f t="shared" si="3287"/>
        <v>#VALUE!</v>
      </c>
      <c r="AHT117" s="354" t="e">
        <f t="shared" si="3288"/>
        <v>#VALUE!</v>
      </c>
      <c r="AHU117" s="354" t="e">
        <f t="shared" si="3289"/>
        <v>#VALUE!</v>
      </c>
      <c r="AHV117" s="354" t="e">
        <f t="shared" si="3290"/>
        <v>#VALUE!</v>
      </c>
      <c r="AHW117" s="355" t="e">
        <f t="shared" si="3291"/>
        <v>#VALUE!</v>
      </c>
      <c r="AHX117" s="355" t="e">
        <f t="shared" si="3292"/>
        <v>#VALUE!</v>
      </c>
      <c r="AHY117" s="355" t="e">
        <f t="shared" si="3293"/>
        <v>#VALUE!</v>
      </c>
      <c r="AHZ117" s="354" t="e">
        <f t="shared" si="3294"/>
        <v>#VALUE!</v>
      </c>
      <c r="AIA117" s="354" t="e">
        <f>AHZ117+AHI117*((1+COS(RADIANS(AHH105)))/2)+AHJ117*((1-COS(RADIANS(AHH105)))/2)</f>
        <v>#VALUE!</v>
      </c>
      <c r="AIB117" s="356" t="e">
        <f t="shared" si="3295"/>
        <v>#VALUE!</v>
      </c>
      <c r="AIC117" s="357" t="e">
        <f>AIB117*30</f>
        <v>#VALUE!</v>
      </c>
      <c r="AID117" s="289"/>
      <c r="AIE117" s="316" t="s">
        <v>68</v>
      </c>
      <c r="AIF117" s="317">
        <v>318</v>
      </c>
      <c r="AIG117" s="317">
        <f t="shared" si="3296"/>
        <v>-18.911954741226136</v>
      </c>
      <c r="AIH117" s="354" t="e">
        <f t="shared" si="3626"/>
        <v>#VALUE!</v>
      </c>
      <c r="AII117" s="354" t="e">
        <f t="shared" si="3297"/>
        <v>#VALUE!</v>
      </c>
      <c r="AIJ117" s="354">
        <f t="shared" si="3298"/>
        <v>0</v>
      </c>
      <c r="AIK117" s="354">
        <f t="shared" si="3299"/>
        <v>0</v>
      </c>
      <c r="AIL117" s="354" t="e">
        <f>COS(RADIANS(AIH105))+TAN(RADIANS(Φ))*COS(RADIANS(AIH104))*SIN(RADIANS(AIH105))</f>
        <v>#VALUE!</v>
      </c>
      <c r="AIM117" s="354" t="e">
        <f>COS(RADIANS(AIH117))*COS(RADIANS(AIH105))+TAN(RADIANS(AIG117))*SIN(RADIANS(AIH105))*COS(RADIANS(AIH104))</f>
        <v>#VALUE!</v>
      </c>
      <c r="AIN117" s="354" t="e">
        <f>SIN(RADIANS(AIH105))*SIN(RADIANS(AIH104))/COS(RADIANS(Φ))</f>
        <v>#VALUE!</v>
      </c>
      <c r="AIO117" s="354" t="e">
        <f t="shared" si="3300"/>
        <v>#VALUE!</v>
      </c>
      <c r="AIP117" s="354" t="e">
        <f t="shared" si="3301"/>
        <v>#VALUE!</v>
      </c>
      <c r="AIQ117" s="354" t="e">
        <f t="shared" si="3302"/>
        <v>#VALUE!</v>
      </c>
      <c r="AIR117" s="354" t="e">
        <f t="shared" si="3303"/>
        <v>#VALUE!</v>
      </c>
      <c r="AIS117" s="354" t="e">
        <f t="shared" si="3304"/>
        <v>#VALUE!</v>
      </c>
      <c r="AIT117" s="354" t="e">
        <f t="shared" si="3305"/>
        <v>#VALUE!</v>
      </c>
      <c r="AIU117" s="354" t="e">
        <f t="shared" si="3306"/>
        <v>#VALUE!</v>
      </c>
      <c r="AIV117" s="354" t="e">
        <f t="shared" si="3307"/>
        <v>#VALUE!</v>
      </c>
      <c r="AIW117" s="355" t="e">
        <f t="shared" si="3308"/>
        <v>#VALUE!</v>
      </c>
      <c r="AIX117" s="355" t="e">
        <f t="shared" si="3309"/>
        <v>#VALUE!</v>
      </c>
      <c r="AIY117" s="355" t="e">
        <f t="shared" si="3310"/>
        <v>#VALUE!</v>
      </c>
      <c r="AIZ117" s="354" t="e">
        <f t="shared" si="3311"/>
        <v>#VALUE!</v>
      </c>
      <c r="AJA117" s="354" t="e">
        <f>AIZ117+AII117*((1+COS(RADIANS(AIH105)))/2)+AIJ117*((1-COS(RADIANS(AIH105)))/2)</f>
        <v>#VALUE!</v>
      </c>
      <c r="AJB117" s="356" t="e">
        <f t="shared" si="3312"/>
        <v>#VALUE!</v>
      </c>
      <c r="AJC117" s="357" t="e">
        <f>AJB117*30</f>
        <v>#VALUE!</v>
      </c>
      <c r="AJD117" s="289"/>
      <c r="AJE117" s="316" t="s">
        <v>68</v>
      </c>
      <c r="AJF117" s="317">
        <v>318</v>
      </c>
      <c r="AJG117" s="317">
        <f t="shared" si="3313"/>
        <v>-18.911954741226136</v>
      </c>
      <c r="AJH117" s="354" t="e">
        <f t="shared" si="3627"/>
        <v>#VALUE!</v>
      </c>
      <c r="AJI117" s="354" t="e">
        <f t="shared" si="3314"/>
        <v>#VALUE!</v>
      </c>
      <c r="AJJ117" s="354">
        <f t="shared" si="3315"/>
        <v>0</v>
      </c>
      <c r="AJK117" s="354">
        <f t="shared" si="3316"/>
        <v>0</v>
      </c>
      <c r="AJL117" s="354" t="e">
        <f>COS(RADIANS(AJH105))+TAN(RADIANS(Φ))*COS(RADIANS(AJH104))*SIN(RADIANS(AJH105))</f>
        <v>#VALUE!</v>
      </c>
      <c r="AJM117" s="354" t="e">
        <f>COS(RADIANS(AJH117))*COS(RADIANS(AJH105))+TAN(RADIANS(AJG117))*SIN(RADIANS(AJH105))*COS(RADIANS(AJH104))</f>
        <v>#VALUE!</v>
      </c>
      <c r="AJN117" s="354" t="e">
        <f>SIN(RADIANS(AJH105))*SIN(RADIANS(AJH104))/COS(RADIANS(Φ))</f>
        <v>#VALUE!</v>
      </c>
      <c r="AJO117" s="354" t="e">
        <f t="shared" si="3317"/>
        <v>#VALUE!</v>
      </c>
      <c r="AJP117" s="354" t="e">
        <f t="shared" si="3318"/>
        <v>#VALUE!</v>
      </c>
      <c r="AJQ117" s="354" t="e">
        <f t="shared" si="3319"/>
        <v>#VALUE!</v>
      </c>
      <c r="AJR117" s="354" t="e">
        <f t="shared" si="3320"/>
        <v>#VALUE!</v>
      </c>
      <c r="AJS117" s="354" t="e">
        <f t="shared" si="3321"/>
        <v>#VALUE!</v>
      </c>
      <c r="AJT117" s="354" t="e">
        <f t="shared" si="3322"/>
        <v>#VALUE!</v>
      </c>
      <c r="AJU117" s="354" t="e">
        <f t="shared" si="3323"/>
        <v>#VALUE!</v>
      </c>
      <c r="AJV117" s="354" t="e">
        <f t="shared" si="3324"/>
        <v>#VALUE!</v>
      </c>
      <c r="AJW117" s="355" t="e">
        <f t="shared" si="3325"/>
        <v>#VALUE!</v>
      </c>
      <c r="AJX117" s="355" t="e">
        <f t="shared" si="3326"/>
        <v>#VALUE!</v>
      </c>
      <c r="AJY117" s="355" t="e">
        <f t="shared" si="3327"/>
        <v>#VALUE!</v>
      </c>
      <c r="AJZ117" s="354" t="e">
        <f t="shared" si="3328"/>
        <v>#VALUE!</v>
      </c>
      <c r="AKA117" s="354" t="e">
        <f>AJZ117+AJI117*((1+COS(RADIANS(AJH105)))/2)+AJJ117*((1-COS(RADIANS(AJH105)))/2)</f>
        <v>#VALUE!</v>
      </c>
      <c r="AKB117" s="356" t="e">
        <f t="shared" si="3329"/>
        <v>#VALUE!</v>
      </c>
      <c r="AKC117" s="357" t="e">
        <f>AKB117*30</f>
        <v>#VALUE!</v>
      </c>
      <c r="AKD117" s="289"/>
      <c r="AKE117" s="316" t="s">
        <v>68</v>
      </c>
      <c r="AKF117" s="317">
        <v>318</v>
      </c>
      <c r="AKG117" s="317">
        <f t="shared" si="3330"/>
        <v>-18.911954741226136</v>
      </c>
      <c r="AKH117" s="354" t="e">
        <f t="shared" si="3628"/>
        <v>#VALUE!</v>
      </c>
      <c r="AKI117" s="354" t="e">
        <f t="shared" si="3331"/>
        <v>#VALUE!</v>
      </c>
      <c r="AKJ117" s="354">
        <f t="shared" si="3332"/>
        <v>0</v>
      </c>
      <c r="AKK117" s="354">
        <f t="shared" si="3333"/>
        <v>0</v>
      </c>
      <c r="AKL117" s="354" t="e">
        <f>COS(RADIANS(AKH105))+TAN(RADIANS(Φ))*COS(RADIANS(AKH104))*SIN(RADIANS(AKH105))</f>
        <v>#VALUE!</v>
      </c>
      <c r="AKM117" s="354" t="e">
        <f>COS(RADIANS(AKH117))*COS(RADIANS(AKH105))+TAN(RADIANS(AKG117))*SIN(RADIANS(AKH105))*COS(RADIANS(AKH104))</f>
        <v>#VALUE!</v>
      </c>
      <c r="AKN117" s="354" t="e">
        <f>SIN(RADIANS(AKH105))*SIN(RADIANS(AKH104))/COS(RADIANS(Φ))</f>
        <v>#VALUE!</v>
      </c>
      <c r="AKO117" s="354" t="e">
        <f t="shared" si="3334"/>
        <v>#VALUE!</v>
      </c>
      <c r="AKP117" s="354" t="e">
        <f t="shared" si="3335"/>
        <v>#VALUE!</v>
      </c>
      <c r="AKQ117" s="354" t="e">
        <f t="shared" si="3336"/>
        <v>#VALUE!</v>
      </c>
      <c r="AKR117" s="354" t="e">
        <f t="shared" si="3337"/>
        <v>#VALUE!</v>
      </c>
      <c r="AKS117" s="354" t="e">
        <f t="shared" si="3338"/>
        <v>#VALUE!</v>
      </c>
      <c r="AKT117" s="354" t="e">
        <f t="shared" si="3339"/>
        <v>#VALUE!</v>
      </c>
      <c r="AKU117" s="354" t="e">
        <f t="shared" si="3340"/>
        <v>#VALUE!</v>
      </c>
      <c r="AKV117" s="354" t="e">
        <f t="shared" si="3341"/>
        <v>#VALUE!</v>
      </c>
      <c r="AKW117" s="355" t="e">
        <f t="shared" si="3342"/>
        <v>#VALUE!</v>
      </c>
      <c r="AKX117" s="355" t="e">
        <f t="shared" si="3343"/>
        <v>#VALUE!</v>
      </c>
      <c r="AKY117" s="355" t="e">
        <f t="shared" si="3344"/>
        <v>#VALUE!</v>
      </c>
      <c r="AKZ117" s="354" t="e">
        <f t="shared" si="3345"/>
        <v>#VALUE!</v>
      </c>
      <c r="ALA117" s="354" t="e">
        <f>AKZ117+AKI117*((1+COS(RADIANS(AKH105)))/2)+AKJ117*((1-COS(RADIANS(AKH105)))/2)</f>
        <v>#VALUE!</v>
      </c>
      <c r="ALB117" s="356" t="e">
        <f t="shared" si="3346"/>
        <v>#VALUE!</v>
      </c>
      <c r="ALC117" s="357" t="e">
        <f>ALB117*30</f>
        <v>#VALUE!</v>
      </c>
      <c r="ALD117" s="289"/>
      <c r="ALE117" s="316" t="s">
        <v>68</v>
      </c>
      <c r="ALF117" s="317">
        <v>318</v>
      </c>
      <c r="ALG117" s="317">
        <f t="shared" si="3347"/>
        <v>-18.911954741226136</v>
      </c>
      <c r="ALH117" s="354" t="e">
        <f t="shared" si="3629"/>
        <v>#VALUE!</v>
      </c>
      <c r="ALI117" s="354" t="e">
        <f t="shared" si="3348"/>
        <v>#VALUE!</v>
      </c>
      <c r="ALJ117" s="354">
        <f t="shared" si="3349"/>
        <v>0</v>
      </c>
      <c r="ALK117" s="354">
        <f t="shared" si="3350"/>
        <v>0</v>
      </c>
      <c r="ALL117" s="354" t="e">
        <f>COS(RADIANS(ALH105))+TAN(RADIANS(Φ))*COS(RADIANS(ALH104))*SIN(RADIANS(ALH105))</f>
        <v>#VALUE!</v>
      </c>
      <c r="ALM117" s="354" t="e">
        <f>COS(RADIANS(ALH117))*COS(RADIANS(ALH105))+TAN(RADIANS(ALG117))*SIN(RADIANS(ALH105))*COS(RADIANS(ALH104))</f>
        <v>#VALUE!</v>
      </c>
      <c r="ALN117" s="354" t="e">
        <f>SIN(RADIANS(ALH105))*SIN(RADIANS(ALH104))/COS(RADIANS(Φ))</f>
        <v>#VALUE!</v>
      </c>
      <c r="ALO117" s="354" t="e">
        <f t="shared" si="3351"/>
        <v>#VALUE!</v>
      </c>
      <c r="ALP117" s="354" t="e">
        <f t="shared" si="3352"/>
        <v>#VALUE!</v>
      </c>
      <c r="ALQ117" s="354" t="e">
        <f t="shared" si="3353"/>
        <v>#VALUE!</v>
      </c>
      <c r="ALR117" s="354" t="e">
        <f t="shared" si="3354"/>
        <v>#VALUE!</v>
      </c>
      <c r="ALS117" s="354" t="e">
        <f t="shared" si="3355"/>
        <v>#VALUE!</v>
      </c>
      <c r="ALT117" s="354" t="e">
        <f t="shared" si="3356"/>
        <v>#VALUE!</v>
      </c>
      <c r="ALU117" s="354" t="e">
        <f t="shared" si="3357"/>
        <v>#VALUE!</v>
      </c>
      <c r="ALV117" s="354" t="e">
        <f t="shared" si="3358"/>
        <v>#VALUE!</v>
      </c>
      <c r="ALW117" s="355" t="e">
        <f t="shared" si="3359"/>
        <v>#VALUE!</v>
      </c>
      <c r="ALX117" s="355" t="e">
        <f t="shared" si="3360"/>
        <v>#VALUE!</v>
      </c>
      <c r="ALY117" s="355" t="e">
        <f t="shared" si="3361"/>
        <v>#VALUE!</v>
      </c>
      <c r="ALZ117" s="354" t="e">
        <f t="shared" si="3362"/>
        <v>#VALUE!</v>
      </c>
      <c r="AMA117" s="354" t="e">
        <f>ALZ117+ALI117*((1+COS(RADIANS(ALH105)))/2)+ALJ117*((1-COS(RADIANS(ALH105)))/2)</f>
        <v>#VALUE!</v>
      </c>
      <c r="AMB117" s="356" t="e">
        <f t="shared" si="3363"/>
        <v>#VALUE!</v>
      </c>
      <c r="AMC117" s="357" t="e">
        <f>AMB117*30</f>
        <v>#VALUE!</v>
      </c>
      <c r="AMD117" s="289"/>
      <c r="AME117" s="316" t="s">
        <v>68</v>
      </c>
      <c r="AMF117" s="317">
        <v>318</v>
      </c>
      <c r="AMG117" s="317">
        <f t="shared" si="3364"/>
        <v>-18.911954741226136</v>
      </c>
      <c r="AMH117" s="354" t="e">
        <f t="shared" si="3630"/>
        <v>#VALUE!</v>
      </c>
      <c r="AMI117" s="354" t="e">
        <f t="shared" si="3365"/>
        <v>#VALUE!</v>
      </c>
      <c r="AMJ117" s="354">
        <f t="shared" si="3366"/>
        <v>0</v>
      </c>
      <c r="AMK117" s="354">
        <f t="shared" si="3367"/>
        <v>0</v>
      </c>
      <c r="AML117" s="354" t="e">
        <f>COS(RADIANS(AMH105))+TAN(RADIANS(Φ))*COS(RADIANS(AMH104))*SIN(RADIANS(AMH105))</f>
        <v>#VALUE!</v>
      </c>
      <c r="AMM117" s="354" t="e">
        <f>COS(RADIANS(AMH117))*COS(RADIANS(AMH105))+TAN(RADIANS(AMG117))*SIN(RADIANS(AMH105))*COS(RADIANS(AMH104))</f>
        <v>#VALUE!</v>
      </c>
      <c r="AMN117" s="354" t="e">
        <f>SIN(RADIANS(AMH105))*SIN(RADIANS(AMH104))/COS(RADIANS(Φ))</f>
        <v>#VALUE!</v>
      </c>
      <c r="AMO117" s="354" t="e">
        <f t="shared" si="3368"/>
        <v>#VALUE!</v>
      </c>
      <c r="AMP117" s="354" t="e">
        <f t="shared" si="3369"/>
        <v>#VALUE!</v>
      </c>
      <c r="AMQ117" s="354" t="e">
        <f t="shared" si="3370"/>
        <v>#VALUE!</v>
      </c>
      <c r="AMR117" s="354" t="e">
        <f t="shared" si="3371"/>
        <v>#VALUE!</v>
      </c>
      <c r="AMS117" s="354" t="e">
        <f t="shared" si="3372"/>
        <v>#VALUE!</v>
      </c>
      <c r="AMT117" s="354" t="e">
        <f t="shared" si="3373"/>
        <v>#VALUE!</v>
      </c>
      <c r="AMU117" s="354" t="e">
        <f t="shared" si="3374"/>
        <v>#VALUE!</v>
      </c>
      <c r="AMV117" s="354" t="e">
        <f t="shared" si="3375"/>
        <v>#VALUE!</v>
      </c>
      <c r="AMW117" s="355" t="e">
        <f t="shared" si="3376"/>
        <v>#VALUE!</v>
      </c>
      <c r="AMX117" s="355" t="e">
        <f t="shared" si="3377"/>
        <v>#VALUE!</v>
      </c>
      <c r="AMY117" s="355" t="e">
        <f t="shared" si="3378"/>
        <v>#VALUE!</v>
      </c>
      <c r="AMZ117" s="354" t="e">
        <f t="shared" si="3379"/>
        <v>#VALUE!</v>
      </c>
      <c r="ANA117" s="354" t="e">
        <f>AMZ117+AMI117*((1+COS(RADIANS(AMH105)))/2)+AMJ117*((1-COS(RADIANS(AMH105)))/2)</f>
        <v>#VALUE!</v>
      </c>
      <c r="ANB117" s="356" t="e">
        <f t="shared" si="3380"/>
        <v>#VALUE!</v>
      </c>
      <c r="ANC117" s="357" t="e">
        <f>ANB117*30</f>
        <v>#VALUE!</v>
      </c>
      <c r="AND117" s="289"/>
      <c r="ANE117" s="316" t="s">
        <v>68</v>
      </c>
      <c r="ANF117" s="317">
        <v>318</v>
      </c>
      <c r="ANG117" s="317">
        <f t="shared" si="3381"/>
        <v>-18.911954741226136</v>
      </c>
      <c r="ANH117" s="354" t="e">
        <f t="shared" si="3631"/>
        <v>#VALUE!</v>
      </c>
      <c r="ANI117" s="354" t="e">
        <f t="shared" si="3382"/>
        <v>#VALUE!</v>
      </c>
      <c r="ANJ117" s="354">
        <f t="shared" si="3383"/>
        <v>0</v>
      </c>
      <c r="ANK117" s="354">
        <f t="shared" si="3384"/>
        <v>0</v>
      </c>
      <c r="ANL117" s="354" t="e">
        <f>COS(RADIANS(ANH105))+TAN(RADIANS(Φ))*COS(RADIANS(ANH104))*SIN(RADIANS(ANH105))</f>
        <v>#VALUE!</v>
      </c>
      <c r="ANM117" s="354" t="e">
        <f>COS(RADIANS(ANH117))*COS(RADIANS(ANH105))+TAN(RADIANS(ANG117))*SIN(RADIANS(ANH105))*COS(RADIANS(ANH104))</f>
        <v>#VALUE!</v>
      </c>
      <c r="ANN117" s="354" t="e">
        <f>SIN(RADIANS(ANH105))*SIN(RADIANS(ANH104))/COS(RADIANS(Φ))</f>
        <v>#VALUE!</v>
      </c>
      <c r="ANO117" s="354" t="e">
        <f t="shared" si="3385"/>
        <v>#VALUE!</v>
      </c>
      <c r="ANP117" s="354" t="e">
        <f t="shared" si="3386"/>
        <v>#VALUE!</v>
      </c>
      <c r="ANQ117" s="354" t="e">
        <f t="shared" si="3387"/>
        <v>#VALUE!</v>
      </c>
      <c r="ANR117" s="354" t="e">
        <f t="shared" si="3388"/>
        <v>#VALUE!</v>
      </c>
      <c r="ANS117" s="354" t="e">
        <f t="shared" si="3389"/>
        <v>#VALUE!</v>
      </c>
      <c r="ANT117" s="354" t="e">
        <f t="shared" si="3390"/>
        <v>#VALUE!</v>
      </c>
      <c r="ANU117" s="354" t="e">
        <f t="shared" si="3391"/>
        <v>#VALUE!</v>
      </c>
      <c r="ANV117" s="354" t="e">
        <f t="shared" si="3392"/>
        <v>#VALUE!</v>
      </c>
      <c r="ANW117" s="355" t="e">
        <f t="shared" si="3393"/>
        <v>#VALUE!</v>
      </c>
      <c r="ANX117" s="355" t="e">
        <f t="shared" si="3394"/>
        <v>#VALUE!</v>
      </c>
      <c r="ANY117" s="355" t="e">
        <f t="shared" si="3395"/>
        <v>#VALUE!</v>
      </c>
      <c r="ANZ117" s="354" t="e">
        <f t="shared" si="3396"/>
        <v>#VALUE!</v>
      </c>
      <c r="AOA117" s="354" t="e">
        <f>ANZ117+ANI117*((1+COS(RADIANS(ANH105)))/2)+ANJ117*((1-COS(RADIANS(ANH105)))/2)</f>
        <v>#VALUE!</v>
      </c>
      <c r="AOB117" s="356" t="e">
        <f t="shared" si="3397"/>
        <v>#VALUE!</v>
      </c>
      <c r="AOC117" s="357" t="e">
        <f>AOB117*30</f>
        <v>#VALUE!</v>
      </c>
      <c r="AOD117" s="289"/>
      <c r="AOE117" s="316" t="s">
        <v>68</v>
      </c>
      <c r="AOF117" s="317">
        <v>318</v>
      </c>
      <c r="AOG117" s="317">
        <f t="shared" si="3398"/>
        <v>-18.911954741226136</v>
      </c>
      <c r="AOH117" s="354" t="e">
        <f t="shared" si="3632"/>
        <v>#VALUE!</v>
      </c>
      <c r="AOI117" s="354" t="e">
        <f t="shared" si="3399"/>
        <v>#VALUE!</v>
      </c>
      <c r="AOJ117" s="354">
        <f t="shared" si="3400"/>
        <v>0</v>
      </c>
      <c r="AOK117" s="354">
        <f t="shared" si="3401"/>
        <v>0</v>
      </c>
      <c r="AOL117" s="354" t="e">
        <f>COS(RADIANS(AOH105))+TAN(RADIANS(Φ))*COS(RADIANS(AOH104))*SIN(RADIANS(AOH105))</f>
        <v>#VALUE!</v>
      </c>
      <c r="AOM117" s="354" t="e">
        <f>COS(RADIANS(AOH117))*COS(RADIANS(AOH105))+TAN(RADIANS(AOG117))*SIN(RADIANS(AOH105))*COS(RADIANS(AOH104))</f>
        <v>#VALUE!</v>
      </c>
      <c r="AON117" s="354" t="e">
        <f>SIN(RADIANS(AOH105))*SIN(RADIANS(AOH104))/COS(RADIANS(Φ))</f>
        <v>#VALUE!</v>
      </c>
      <c r="AOO117" s="354" t="e">
        <f t="shared" si="3402"/>
        <v>#VALUE!</v>
      </c>
      <c r="AOP117" s="354" t="e">
        <f t="shared" si="3403"/>
        <v>#VALUE!</v>
      </c>
      <c r="AOQ117" s="354" t="e">
        <f t="shared" si="3404"/>
        <v>#VALUE!</v>
      </c>
      <c r="AOR117" s="354" t="e">
        <f t="shared" si="3405"/>
        <v>#VALUE!</v>
      </c>
      <c r="AOS117" s="354" t="e">
        <f t="shared" si="3406"/>
        <v>#VALUE!</v>
      </c>
      <c r="AOT117" s="354" t="e">
        <f t="shared" si="3407"/>
        <v>#VALUE!</v>
      </c>
      <c r="AOU117" s="354" t="e">
        <f t="shared" si="3408"/>
        <v>#VALUE!</v>
      </c>
      <c r="AOV117" s="354" t="e">
        <f t="shared" si="3409"/>
        <v>#VALUE!</v>
      </c>
      <c r="AOW117" s="355" t="e">
        <f t="shared" si="3410"/>
        <v>#VALUE!</v>
      </c>
      <c r="AOX117" s="355" t="e">
        <f t="shared" si="3411"/>
        <v>#VALUE!</v>
      </c>
      <c r="AOY117" s="355" t="e">
        <f t="shared" si="3412"/>
        <v>#VALUE!</v>
      </c>
      <c r="AOZ117" s="354" t="e">
        <f t="shared" si="3413"/>
        <v>#VALUE!</v>
      </c>
      <c r="APA117" s="354" t="e">
        <f>AOZ117+AOI117*((1+COS(RADIANS(AOH105)))/2)+AOJ117*((1-COS(RADIANS(AOH105)))/2)</f>
        <v>#VALUE!</v>
      </c>
      <c r="APB117" s="356" t="e">
        <f t="shared" si="3414"/>
        <v>#VALUE!</v>
      </c>
      <c r="APC117" s="357" t="e">
        <f>APB117*30</f>
        <v>#VALUE!</v>
      </c>
      <c r="APD117" s="289"/>
      <c r="APE117" s="316" t="s">
        <v>68</v>
      </c>
      <c r="APF117" s="317">
        <v>318</v>
      </c>
      <c r="APG117" s="317">
        <f t="shared" si="3415"/>
        <v>-18.911954741226136</v>
      </c>
      <c r="APH117" s="354" t="e">
        <f t="shared" si="3633"/>
        <v>#VALUE!</v>
      </c>
      <c r="API117" s="354" t="e">
        <f t="shared" si="3416"/>
        <v>#VALUE!</v>
      </c>
      <c r="APJ117" s="354">
        <f t="shared" si="3417"/>
        <v>0</v>
      </c>
      <c r="APK117" s="354">
        <f t="shared" si="3418"/>
        <v>0</v>
      </c>
      <c r="APL117" s="354" t="e">
        <f>COS(RADIANS(APH105))+TAN(RADIANS(Φ))*COS(RADIANS(APH104))*SIN(RADIANS(APH105))</f>
        <v>#VALUE!</v>
      </c>
      <c r="APM117" s="354" t="e">
        <f>COS(RADIANS(APH117))*COS(RADIANS(APH105))+TAN(RADIANS(APG117))*SIN(RADIANS(APH105))*COS(RADIANS(APH104))</f>
        <v>#VALUE!</v>
      </c>
      <c r="APN117" s="354" t="e">
        <f>SIN(RADIANS(APH105))*SIN(RADIANS(APH104))/COS(RADIANS(Φ))</f>
        <v>#VALUE!</v>
      </c>
      <c r="APO117" s="354" t="e">
        <f t="shared" si="3419"/>
        <v>#VALUE!</v>
      </c>
      <c r="APP117" s="354" t="e">
        <f t="shared" si="3420"/>
        <v>#VALUE!</v>
      </c>
      <c r="APQ117" s="354" t="e">
        <f t="shared" si="3421"/>
        <v>#VALUE!</v>
      </c>
      <c r="APR117" s="354" t="e">
        <f t="shared" si="3422"/>
        <v>#VALUE!</v>
      </c>
      <c r="APS117" s="354" t="e">
        <f t="shared" si="3423"/>
        <v>#VALUE!</v>
      </c>
      <c r="APT117" s="354" t="e">
        <f t="shared" si="3424"/>
        <v>#VALUE!</v>
      </c>
      <c r="APU117" s="354" t="e">
        <f t="shared" si="3425"/>
        <v>#VALUE!</v>
      </c>
      <c r="APV117" s="354" t="e">
        <f t="shared" si="3426"/>
        <v>#VALUE!</v>
      </c>
      <c r="APW117" s="355" t="e">
        <f t="shared" si="3427"/>
        <v>#VALUE!</v>
      </c>
      <c r="APX117" s="355" t="e">
        <f t="shared" si="3428"/>
        <v>#VALUE!</v>
      </c>
      <c r="APY117" s="355" t="e">
        <f t="shared" si="3429"/>
        <v>#VALUE!</v>
      </c>
      <c r="APZ117" s="354" t="e">
        <f t="shared" si="3430"/>
        <v>#VALUE!</v>
      </c>
      <c r="AQA117" s="354" t="e">
        <f>APZ117+API117*((1+COS(RADIANS(APH105)))/2)+APJ117*((1-COS(RADIANS(APH105)))/2)</f>
        <v>#VALUE!</v>
      </c>
      <c r="AQB117" s="356" t="e">
        <f t="shared" si="3431"/>
        <v>#VALUE!</v>
      </c>
      <c r="AQC117" s="357" t="e">
        <f>AQB117*30</f>
        <v>#VALUE!</v>
      </c>
      <c r="AQD117" s="289"/>
      <c r="AQE117" s="316" t="s">
        <v>68</v>
      </c>
      <c r="AQF117" s="317">
        <v>318</v>
      </c>
      <c r="AQG117" s="317">
        <f t="shared" si="3432"/>
        <v>-18.911954741226136</v>
      </c>
      <c r="AQH117" s="354" t="e">
        <f t="shared" si="3634"/>
        <v>#VALUE!</v>
      </c>
      <c r="AQI117" s="354" t="e">
        <f t="shared" si="3433"/>
        <v>#VALUE!</v>
      </c>
      <c r="AQJ117" s="354">
        <f t="shared" si="3434"/>
        <v>0</v>
      </c>
      <c r="AQK117" s="354">
        <f t="shared" si="3435"/>
        <v>0</v>
      </c>
      <c r="AQL117" s="354" t="e">
        <f>COS(RADIANS(AQH105))+TAN(RADIANS(Φ))*COS(RADIANS(AQH104))*SIN(RADIANS(AQH105))</f>
        <v>#VALUE!</v>
      </c>
      <c r="AQM117" s="354" t="e">
        <f>COS(RADIANS(AQH117))*COS(RADIANS(AQH105))+TAN(RADIANS(AQG117))*SIN(RADIANS(AQH105))*COS(RADIANS(AQH104))</f>
        <v>#VALUE!</v>
      </c>
      <c r="AQN117" s="354" t="e">
        <f>SIN(RADIANS(AQH105))*SIN(RADIANS(AQH104))/COS(RADIANS(Φ))</f>
        <v>#VALUE!</v>
      </c>
      <c r="AQO117" s="354" t="e">
        <f t="shared" si="3436"/>
        <v>#VALUE!</v>
      </c>
      <c r="AQP117" s="354" t="e">
        <f t="shared" si="3437"/>
        <v>#VALUE!</v>
      </c>
      <c r="AQQ117" s="354" t="e">
        <f t="shared" si="3438"/>
        <v>#VALUE!</v>
      </c>
      <c r="AQR117" s="354" t="e">
        <f t="shared" si="3439"/>
        <v>#VALUE!</v>
      </c>
      <c r="AQS117" s="354" t="e">
        <f t="shared" si="3440"/>
        <v>#VALUE!</v>
      </c>
      <c r="AQT117" s="354" t="e">
        <f t="shared" si="3441"/>
        <v>#VALUE!</v>
      </c>
      <c r="AQU117" s="354" t="e">
        <f t="shared" si="3442"/>
        <v>#VALUE!</v>
      </c>
      <c r="AQV117" s="354" t="e">
        <f t="shared" si="3443"/>
        <v>#VALUE!</v>
      </c>
      <c r="AQW117" s="355" t="e">
        <f t="shared" si="3444"/>
        <v>#VALUE!</v>
      </c>
      <c r="AQX117" s="355" t="e">
        <f t="shared" si="3445"/>
        <v>#VALUE!</v>
      </c>
      <c r="AQY117" s="355" t="e">
        <f t="shared" si="3446"/>
        <v>#VALUE!</v>
      </c>
      <c r="AQZ117" s="354" t="e">
        <f t="shared" si="3447"/>
        <v>#VALUE!</v>
      </c>
      <c r="ARA117" s="354" t="e">
        <f>AQZ117+AQI117*((1+COS(RADIANS(AQH105)))/2)+AQJ117*((1-COS(RADIANS(AQH105)))/2)</f>
        <v>#VALUE!</v>
      </c>
      <c r="ARB117" s="356" t="e">
        <f t="shared" si="3448"/>
        <v>#VALUE!</v>
      </c>
      <c r="ARC117" s="357" t="e">
        <f>ARB117*30</f>
        <v>#VALUE!</v>
      </c>
      <c r="ARD117" s="289"/>
      <c r="ARE117" s="316" t="s">
        <v>68</v>
      </c>
      <c r="ARF117" s="317">
        <v>318</v>
      </c>
      <c r="ARG117" s="317">
        <f t="shared" si="3449"/>
        <v>-18.911954741226136</v>
      </c>
      <c r="ARH117" s="354" t="e">
        <f t="shared" si="3635"/>
        <v>#VALUE!</v>
      </c>
      <c r="ARI117" s="354" t="e">
        <f t="shared" si="3450"/>
        <v>#VALUE!</v>
      </c>
      <c r="ARJ117" s="354">
        <f t="shared" si="3451"/>
        <v>0</v>
      </c>
      <c r="ARK117" s="354">
        <f t="shared" si="3452"/>
        <v>0</v>
      </c>
      <c r="ARL117" s="354" t="e">
        <f>COS(RADIANS(ARH105))+TAN(RADIANS(Φ))*COS(RADIANS(ARH104))*SIN(RADIANS(ARH105))</f>
        <v>#VALUE!</v>
      </c>
      <c r="ARM117" s="354" t="e">
        <f>COS(RADIANS(ARH117))*COS(RADIANS(ARH105))+TAN(RADIANS(ARG117))*SIN(RADIANS(ARH105))*COS(RADIANS(ARH104))</f>
        <v>#VALUE!</v>
      </c>
      <c r="ARN117" s="354" t="e">
        <f>SIN(RADIANS(ARH105))*SIN(RADIANS(ARH104))/COS(RADIANS(Φ))</f>
        <v>#VALUE!</v>
      </c>
      <c r="ARO117" s="354" t="e">
        <f t="shared" si="3453"/>
        <v>#VALUE!</v>
      </c>
      <c r="ARP117" s="354" t="e">
        <f t="shared" si="3454"/>
        <v>#VALUE!</v>
      </c>
      <c r="ARQ117" s="354" t="e">
        <f t="shared" si="3455"/>
        <v>#VALUE!</v>
      </c>
      <c r="ARR117" s="354" t="e">
        <f t="shared" si="3456"/>
        <v>#VALUE!</v>
      </c>
      <c r="ARS117" s="354" t="e">
        <f t="shared" si="3457"/>
        <v>#VALUE!</v>
      </c>
      <c r="ART117" s="354" t="e">
        <f t="shared" si="3458"/>
        <v>#VALUE!</v>
      </c>
      <c r="ARU117" s="354" t="e">
        <f t="shared" si="3459"/>
        <v>#VALUE!</v>
      </c>
      <c r="ARV117" s="354" t="e">
        <f t="shared" si="3460"/>
        <v>#VALUE!</v>
      </c>
      <c r="ARW117" s="355" t="e">
        <f t="shared" si="3461"/>
        <v>#VALUE!</v>
      </c>
      <c r="ARX117" s="355" t="e">
        <f t="shared" si="3462"/>
        <v>#VALUE!</v>
      </c>
      <c r="ARY117" s="355" t="e">
        <f t="shared" si="3463"/>
        <v>#VALUE!</v>
      </c>
      <c r="ARZ117" s="354" t="e">
        <f t="shared" si="3464"/>
        <v>#VALUE!</v>
      </c>
      <c r="ASA117" s="354" t="e">
        <f>ARZ117+ARI117*((1+COS(RADIANS(ARH105)))/2)+ARJ117*((1-COS(RADIANS(ARH105)))/2)</f>
        <v>#VALUE!</v>
      </c>
      <c r="ASB117" s="356" t="e">
        <f t="shared" si="3465"/>
        <v>#VALUE!</v>
      </c>
      <c r="ASC117" s="357" t="e">
        <f>ASB117*30</f>
        <v>#VALUE!</v>
      </c>
      <c r="ASD117" s="289"/>
      <c r="ASE117" s="316" t="s">
        <v>68</v>
      </c>
      <c r="ASF117" s="317">
        <v>318</v>
      </c>
      <c r="ASG117" s="317">
        <f t="shared" si="3466"/>
        <v>-18.911954741226136</v>
      </c>
      <c r="ASH117" s="354" t="e">
        <f t="shared" si="3636"/>
        <v>#VALUE!</v>
      </c>
      <c r="ASI117" s="354" t="e">
        <f t="shared" si="3467"/>
        <v>#VALUE!</v>
      </c>
      <c r="ASJ117" s="354">
        <f t="shared" si="3468"/>
        <v>0</v>
      </c>
      <c r="ASK117" s="354">
        <f t="shared" si="3469"/>
        <v>0</v>
      </c>
      <c r="ASL117" s="354" t="e">
        <f>COS(RADIANS(ASH105))+TAN(RADIANS(Φ))*COS(RADIANS(ASH104))*SIN(RADIANS(ASH105))</f>
        <v>#VALUE!</v>
      </c>
      <c r="ASM117" s="354" t="e">
        <f>COS(RADIANS(ASH117))*COS(RADIANS(ASH105))+TAN(RADIANS(ASG117))*SIN(RADIANS(ASH105))*COS(RADIANS(ASH104))</f>
        <v>#VALUE!</v>
      </c>
      <c r="ASN117" s="354" t="e">
        <f>SIN(RADIANS(ASH105))*SIN(RADIANS(ASH104))/COS(RADIANS(Φ))</f>
        <v>#VALUE!</v>
      </c>
      <c r="ASO117" s="354" t="e">
        <f t="shared" si="3470"/>
        <v>#VALUE!</v>
      </c>
      <c r="ASP117" s="354" t="e">
        <f t="shared" si="3471"/>
        <v>#VALUE!</v>
      </c>
      <c r="ASQ117" s="354" t="e">
        <f t="shared" si="3472"/>
        <v>#VALUE!</v>
      </c>
      <c r="ASR117" s="354" t="e">
        <f t="shared" si="3473"/>
        <v>#VALUE!</v>
      </c>
      <c r="ASS117" s="354" t="e">
        <f t="shared" si="3474"/>
        <v>#VALUE!</v>
      </c>
      <c r="AST117" s="354" t="e">
        <f t="shared" si="3475"/>
        <v>#VALUE!</v>
      </c>
      <c r="ASU117" s="354" t="e">
        <f t="shared" si="3476"/>
        <v>#VALUE!</v>
      </c>
      <c r="ASV117" s="354" t="e">
        <f t="shared" si="3477"/>
        <v>#VALUE!</v>
      </c>
      <c r="ASW117" s="355" t="e">
        <f t="shared" si="3478"/>
        <v>#VALUE!</v>
      </c>
      <c r="ASX117" s="355" t="e">
        <f t="shared" si="3479"/>
        <v>#VALUE!</v>
      </c>
      <c r="ASY117" s="355" t="e">
        <f t="shared" si="3480"/>
        <v>#VALUE!</v>
      </c>
      <c r="ASZ117" s="354" t="e">
        <f t="shared" si="3481"/>
        <v>#VALUE!</v>
      </c>
      <c r="ATA117" s="354" t="e">
        <f>ASZ117+ASI117*((1+COS(RADIANS(ASH105)))/2)+ASJ117*((1-COS(RADIANS(ASH105)))/2)</f>
        <v>#VALUE!</v>
      </c>
      <c r="ATB117" s="356" t="e">
        <f t="shared" si="3482"/>
        <v>#VALUE!</v>
      </c>
      <c r="ATC117" s="357" t="e">
        <f>ATB117*30</f>
        <v>#VALUE!</v>
      </c>
      <c r="ATD117" s="289"/>
      <c r="ATE117" s="316" t="s">
        <v>68</v>
      </c>
      <c r="ATF117" s="317">
        <v>318</v>
      </c>
      <c r="ATG117" s="317">
        <f t="shared" si="3483"/>
        <v>-18.911954741226136</v>
      </c>
      <c r="ATH117" s="354" t="e">
        <f t="shared" si="3637"/>
        <v>#VALUE!</v>
      </c>
      <c r="ATI117" s="354" t="e">
        <f t="shared" si="3484"/>
        <v>#VALUE!</v>
      </c>
      <c r="ATJ117" s="354">
        <f t="shared" si="3485"/>
        <v>0</v>
      </c>
      <c r="ATK117" s="354">
        <f t="shared" si="3486"/>
        <v>0</v>
      </c>
      <c r="ATL117" s="354" t="e">
        <f>COS(RADIANS(ATH105))+TAN(RADIANS(Φ))*COS(RADIANS(ATH104))*SIN(RADIANS(ATH105))</f>
        <v>#VALUE!</v>
      </c>
      <c r="ATM117" s="354" t="e">
        <f>COS(RADIANS(ATH117))*COS(RADIANS(ATH105))+TAN(RADIANS(ATG117))*SIN(RADIANS(ATH105))*COS(RADIANS(ATH104))</f>
        <v>#VALUE!</v>
      </c>
      <c r="ATN117" s="354" t="e">
        <f>SIN(RADIANS(ATH105))*SIN(RADIANS(ATH104))/COS(RADIANS(Φ))</f>
        <v>#VALUE!</v>
      </c>
      <c r="ATO117" s="354" t="e">
        <f t="shared" si="3487"/>
        <v>#VALUE!</v>
      </c>
      <c r="ATP117" s="354" t="e">
        <f t="shared" si="3488"/>
        <v>#VALUE!</v>
      </c>
      <c r="ATQ117" s="354" t="e">
        <f t="shared" si="3489"/>
        <v>#VALUE!</v>
      </c>
      <c r="ATR117" s="354" t="e">
        <f t="shared" si="3490"/>
        <v>#VALUE!</v>
      </c>
      <c r="ATS117" s="354" t="e">
        <f t="shared" si="3491"/>
        <v>#VALUE!</v>
      </c>
      <c r="ATT117" s="354" t="e">
        <f t="shared" si="3492"/>
        <v>#VALUE!</v>
      </c>
      <c r="ATU117" s="354" t="e">
        <f t="shared" si="3493"/>
        <v>#VALUE!</v>
      </c>
      <c r="ATV117" s="354" t="e">
        <f t="shared" si="3494"/>
        <v>#VALUE!</v>
      </c>
      <c r="ATW117" s="355" t="e">
        <f t="shared" si="3495"/>
        <v>#VALUE!</v>
      </c>
      <c r="ATX117" s="355" t="e">
        <f t="shared" si="3496"/>
        <v>#VALUE!</v>
      </c>
      <c r="ATY117" s="355" t="e">
        <f t="shared" si="3497"/>
        <v>#VALUE!</v>
      </c>
      <c r="ATZ117" s="354" t="e">
        <f t="shared" si="3498"/>
        <v>#VALUE!</v>
      </c>
      <c r="AUA117" s="354" t="e">
        <f>ATZ117+ATI117*((1+COS(RADIANS(ATH105)))/2)+ATJ117*((1-COS(RADIANS(ATH105)))/2)</f>
        <v>#VALUE!</v>
      </c>
      <c r="AUB117" s="356" t="e">
        <f t="shared" si="3499"/>
        <v>#VALUE!</v>
      </c>
      <c r="AUC117" s="357" t="e">
        <f>AUB117*30</f>
        <v>#VALUE!</v>
      </c>
      <c r="AUD117" s="289"/>
      <c r="AUE117" s="316" t="s">
        <v>68</v>
      </c>
      <c r="AUF117" s="317">
        <v>318</v>
      </c>
      <c r="AUG117" s="317">
        <f t="shared" si="3500"/>
        <v>-18.911954741226136</v>
      </c>
      <c r="AUH117" s="354" t="e">
        <f t="shared" si="3638"/>
        <v>#VALUE!</v>
      </c>
      <c r="AUI117" s="354" t="e">
        <f t="shared" si="3501"/>
        <v>#VALUE!</v>
      </c>
      <c r="AUJ117" s="354">
        <f t="shared" si="3502"/>
        <v>0</v>
      </c>
      <c r="AUK117" s="354">
        <f t="shared" si="3503"/>
        <v>0</v>
      </c>
      <c r="AUL117" s="354" t="e">
        <f>COS(RADIANS(AUH105))+TAN(RADIANS(Φ))*COS(RADIANS(AUH104))*SIN(RADIANS(AUH105))</f>
        <v>#VALUE!</v>
      </c>
      <c r="AUM117" s="354" t="e">
        <f>COS(RADIANS(AUH117))*COS(RADIANS(AUH105))+TAN(RADIANS(AUG117))*SIN(RADIANS(AUH105))*COS(RADIANS(AUH104))</f>
        <v>#VALUE!</v>
      </c>
      <c r="AUN117" s="354" t="e">
        <f>SIN(RADIANS(AUH105))*SIN(RADIANS(AUH104))/COS(RADIANS(Φ))</f>
        <v>#VALUE!</v>
      </c>
      <c r="AUO117" s="354" t="e">
        <f t="shared" si="3504"/>
        <v>#VALUE!</v>
      </c>
      <c r="AUP117" s="354" t="e">
        <f t="shared" si="3505"/>
        <v>#VALUE!</v>
      </c>
      <c r="AUQ117" s="354" t="e">
        <f t="shared" si="3506"/>
        <v>#VALUE!</v>
      </c>
      <c r="AUR117" s="354" t="e">
        <f t="shared" si="3507"/>
        <v>#VALUE!</v>
      </c>
      <c r="AUS117" s="354" t="e">
        <f t="shared" si="3508"/>
        <v>#VALUE!</v>
      </c>
      <c r="AUT117" s="354" t="e">
        <f t="shared" si="3509"/>
        <v>#VALUE!</v>
      </c>
      <c r="AUU117" s="354" t="e">
        <f t="shared" si="3510"/>
        <v>#VALUE!</v>
      </c>
      <c r="AUV117" s="354" t="e">
        <f t="shared" si="3511"/>
        <v>#VALUE!</v>
      </c>
      <c r="AUW117" s="355" t="e">
        <f t="shared" si="3512"/>
        <v>#VALUE!</v>
      </c>
      <c r="AUX117" s="355" t="e">
        <f t="shared" si="3513"/>
        <v>#VALUE!</v>
      </c>
      <c r="AUY117" s="355" t="e">
        <f t="shared" si="3514"/>
        <v>#VALUE!</v>
      </c>
      <c r="AUZ117" s="354" t="e">
        <f t="shared" si="3515"/>
        <v>#VALUE!</v>
      </c>
      <c r="AVA117" s="354" t="e">
        <f>AUZ117+AUI117*((1+COS(RADIANS(AUH105)))/2)+AUJ117*((1-COS(RADIANS(AUH105)))/2)</f>
        <v>#VALUE!</v>
      </c>
      <c r="AVB117" s="356" t="e">
        <f t="shared" si="3516"/>
        <v>#VALUE!</v>
      </c>
      <c r="AVC117" s="357" t="e">
        <f>AVB117*30</f>
        <v>#VALUE!</v>
      </c>
      <c r="AVD117" s="289"/>
      <c r="AVE117" s="316" t="s">
        <v>68</v>
      </c>
      <c r="AVF117" s="317">
        <v>318</v>
      </c>
      <c r="AVG117" s="317">
        <f t="shared" si="3517"/>
        <v>-18.911954741226136</v>
      </c>
      <c r="AVH117" s="354" t="e">
        <f t="shared" si="3639"/>
        <v>#VALUE!</v>
      </c>
      <c r="AVI117" s="354" t="e">
        <f t="shared" si="3518"/>
        <v>#VALUE!</v>
      </c>
      <c r="AVJ117" s="354">
        <f t="shared" si="3519"/>
        <v>0</v>
      </c>
      <c r="AVK117" s="354">
        <f t="shared" si="3520"/>
        <v>0</v>
      </c>
      <c r="AVL117" s="354" t="e">
        <f>COS(RADIANS(AVH105))+TAN(RADIANS(Φ))*COS(RADIANS(AVH104))*SIN(RADIANS(AVH105))</f>
        <v>#VALUE!</v>
      </c>
      <c r="AVM117" s="354" t="e">
        <f>COS(RADIANS(AVH117))*COS(RADIANS(AVH105))+TAN(RADIANS(AVG117))*SIN(RADIANS(AVH105))*COS(RADIANS(AVH104))</f>
        <v>#VALUE!</v>
      </c>
      <c r="AVN117" s="354" t="e">
        <f>SIN(RADIANS(AVH105))*SIN(RADIANS(AVH104))/COS(RADIANS(Φ))</f>
        <v>#VALUE!</v>
      </c>
      <c r="AVO117" s="354" t="e">
        <f t="shared" si="3521"/>
        <v>#VALUE!</v>
      </c>
      <c r="AVP117" s="354" t="e">
        <f t="shared" si="3522"/>
        <v>#VALUE!</v>
      </c>
      <c r="AVQ117" s="354" t="e">
        <f t="shared" si="3523"/>
        <v>#VALUE!</v>
      </c>
      <c r="AVR117" s="354" t="e">
        <f t="shared" si="3524"/>
        <v>#VALUE!</v>
      </c>
      <c r="AVS117" s="354" t="e">
        <f t="shared" si="3525"/>
        <v>#VALUE!</v>
      </c>
      <c r="AVT117" s="354" t="e">
        <f t="shared" si="3526"/>
        <v>#VALUE!</v>
      </c>
      <c r="AVU117" s="354" t="e">
        <f t="shared" si="3527"/>
        <v>#VALUE!</v>
      </c>
      <c r="AVV117" s="354" t="e">
        <f t="shared" si="3528"/>
        <v>#VALUE!</v>
      </c>
      <c r="AVW117" s="355" t="e">
        <f t="shared" si="3529"/>
        <v>#VALUE!</v>
      </c>
      <c r="AVX117" s="355" t="e">
        <f t="shared" si="3530"/>
        <v>#VALUE!</v>
      </c>
      <c r="AVY117" s="355" t="e">
        <f t="shared" si="3531"/>
        <v>#VALUE!</v>
      </c>
      <c r="AVZ117" s="354" t="e">
        <f t="shared" si="3532"/>
        <v>#VALUE!</v>
      </c>
      <c r="AWA117" s="354" t="e">
        <f>AVZ117+AVI117*((1+COS(RADIANS(AVH105)))/2)+AVJ117*((1-COS(RADIANS(AVH105)))/2)</f>
        <v>#VALUE!</v>
      </c>
      <c r="AWB117" s="356" t="e">
        <f t="shared" si="3533"/>
        <v>#VALUE!</v>
      </c>
      <c r="AWC117" s="357" t="e">
        <f>AWB117*30</f>
        <v>#VALUE!</v>
      </c>
      <c r="AWD117" s="289"/>
      <c r="AWE117" s="316" t="s">
        <v>68</v>
      </c>
      <c r="AWF117" s="317">
        <v>318</v>
      </c>
      <c r="AWG117" s="317">
        <f t="shared" si="3534"/>
        <v>-18.911954741226136</v>
      </c>
      <c r="AWH117" s="354" t="e">
        <f t="shared" si="3640"/>
        <v>#VALUE!</v>
      </c>
      <c r="AWI117" s="354" t="e">
        <f t="shared" si="3535"/>
        <v>#VALUE!</v>
      </c>
      <c r="AWJ117" s="354">
        <f t="shared" si="3536"/>
        <v>0</v>
      </c>
      <c r="AWK117" s="354">
        <f t="shared" si="3537"/>
        <v>0</v>
      </c>
      <c r="AWL117" s="354" t="e">
        <f>COS(RADIANS(AWH105))+TAN(RADIANS(Φ))*COS(RADIANS(AWH104))*SIN(RADIANS(AWH105))</f>
        <v>#VALUE!</v>
      </c>
      <c r="AWM117" s="354" t="e">
        <f>COS(RADIANS(AWH117))*COS(RADIANS(AWH105))+TAN(RADIANS(AWG117))*SIN(RADIANS(AWH105))*COS(RADIANS(AWH104))</f>
        <v>#VALUE!</v>
      </c>
      <c r="AWN117" s="354" t="e">
        <f>SIN(RADIANS(AWH105))*SIN(RADIANS(AWH104))/COS(RADIANS(Φ))</f>
        <v>#VALUE!</v>
      </c>
      <c r="AWO117" s="354" t="e">
        <f t="shared" si="3538"/>
        <v>#VALUE!</v>
      </c>
      <c r="AWP117" s="354" t="e">
        <f t="shared" si="3539"/>
        <v>#VALUE!</v>
      </c>
      <c r="AWQ117" s="354" t="e">
        <f t="shared" si="3540"/>
        <v>#VALUE!</v>
      </c>
      <c r="AWR117" s="354" t="e">
        <f t="shared" si="3541"/>
        <v>#VALUE!</v>
      </c>
      <c r="AWS117" s="354" t="e">
        <f t="shared" si="3542"/>
        <v>#VALUE!</v>
      </c>
      <c r="AWT117" s="354" t="e">
        <f t="shared" si="3543"/>
        <v>#VALUE!</v>
      </c>
      <c r="AWU117" s="354" t="e">
        <f t="shared" si="3544"/>
        <v>#VALUE!</v>
      </c>
      <c r="AWV117" s="354" t="e">
        <f t="shared" si="3545"/>
        <v>#VALUE!</v>
      </c>
      <c r="AWW117" s="355" t="e">
        <f t="shared" si="3546"/>
        <v>#VALUE!</v>
      </c>
      <c r="AWX117" s="355" t="e">
        <f t="shared" si="3547"/>
        <v>#VALUE!</v>
      </c>
      <c r="AWY117" s="355" t="e">
        <f t="shared" si="3548"/>
        <v>#VALUE!</v>
      </c>
      <c r="AWZ117" s="354" t="e">
        <f t="shared" si="3549"/>
        <v>#VALUE!</v>
      </c>
      <c r="AXA117" s="354" t="e">
        <f>AWZ117+AWI117*((1+COS(RADIANS(AWH105)))/2)+AWJ117*((1-COS(RADIANS(AWH105)))/2)</f>
        <v>#VALUE!</v>
      </c>
      <c r="AXB117" s="356" t="e">
        <f t="shared" si="3550"/>
        <v>#VALUE!</v>
      </c>
      <c r="AXC117" s="357" t="e">
        <f>AXB117*30</f>
        <v>#VALUE!</v>
      </c>
      <c r="AXD117" s="289"/>
      <c r="AXE117" s="316" t="s">
        <v>68</v>
      </c>
      <c r="AXF117" s="317">
        <v>318</v>
      </c>
      <c r="AXG117" s="317">
        <f t="shared" si="3551"/>
        <v>-18.911954741226136</v>
      </c>
      <c r="AXH117" s="354" t="e">
        <f t="shared" si="3641"/>
        <v>#VALUE!</v>
      </c>
      <c r="AXI117" s="354" t="e">
        <f t="shared" si="3552"/>
        <v>#VALUE!</v>
      </c>
      <c r="AXJ117" s="354">
        <f t="shared" si="3553"/>
        <v>0</v>
      </c>
      <c r="AXK117" s="354">
        <f t="shared" si="3554"/>
        <v>0</v>
      </c>
      <c r="AXL117" s="354" t="e">
        <f>COS(RADIANS(AXH105))+TAN(RADIANS(Φ))*COS(RADIANS(AXH104))*SIN(RADIANS(AXH105))</f>
        <v>#VALUE!</v>
      </c>
      <c r="AXM117" s="354" t="e">
        <f>COS(RADIANS(AXH117))*COS(RADIANS(AXH105))+TAN(RADIANS(AXG117))*SIN(RADIANS(AXH105))*COS(RADIANS(AXH104))</f>
        <v>#VALUE!</v>
      </c>
      <c r="AXN117" s="354" t="e">
        <f>SIN(RADIANS(AXH105))*SIN(RADIANS(AXH104))/COS(RADIANS(Φ))</f>
        <v>#VALUE!</v>
      </c>
      <c r="AXO117" s="354" t="e">
        <f t="shared" si="3555"/>
        <v>#VALUE!</v>
      </c>
      <c r="AXP117" s="354" t="e">
        <f t="shared" si="3556"/>
        <v>#VALUE!</v>
      </c>
      <c r="AXQ117" s="354" t="e">
        <f t="shared" si="3557"/>
        <v>#VALUE!</v>
      </c>
      <c r="AXR117" s="354" t="e">
        <f t="shared" si="3558"/>
        <v>#VALUE!</v>
      </c>
      <c r="AXS117" s="354" t="e">
        <f t="shared" si="3559"/>
        <v>#VALUE!</v>
      </c>
      <c r="AXT117" s="354" t="e">
        <f t="shared" si="3560"/>
        <v>#VALUE!</v>
      </c>
      <c r="AXU117" s="354" t="e">
        <f t="shared" si="3561"/>
        <v>#VALUE!</v>
      </c>
      <c r="AXV117" s="354" t="e">
        <f t="shared" si="3562"/>
        <v>#VALUE!</v>
      </c>
      <c r="AXW117" s="355" t="e">
        <f t="shared" si="3563"/>
        <v>#VALUE!</v>
      </c>
      <c r="AXX117" s="355" t="e">
        <f t="shared" si="3564"/>
        <v>#VALUE!</v>
      </c>
      <c r="AXY117" s="355" t="e">
        <f t="shared" si="3565"/>
        <v>#VALUE!</v>
      </c>
      <c r="AXZ117" s="354" t="e">
        <f t="shared" si="3566"/>
        <v>#VALUE!</v>
      </c>
      <c r="AYA117" s="354" t="e">
        <f>AXZ117+AXI117*((1+COS(RADIANS(AXH105)))/2)+AXJ117*((1-COS(RADIANS(AXH105)))/2)</f>
        <v>#VALUE!</v>
      </c>
      <c r="AYB117" s="356" t="e">
        <f t="shared" si="3567"/>
        <v>#VALUE!</v>
      </c>
      <c r="AYC117" s="357" t="e">
        <f>AYB117*30</f>
        <v>#VALUE!</v>
      </c>
      <c r="AYD117" s="290"/>
    </row>
    <row r="118" spans="1:1330" ht="15" thickBot="1" x14ac:dyDescent="0.4">
      <c r="A118" s="287"/>
      <c r="B118" s="358" t="e">
        <f>HLOOKUP(AC103,AC101:AED118,18,0)/3.6/10^6/31</f>
        <v>#N/A</v>
      </c>
      <c r="C118" s="293"/>
      <c r="D118" s="287"/>
      <c r="E118" s="319" t="s">
        <v>69</v>
      </c>
      <c r="F118" s="320">
        <v>344</v>
      </c>
      <c r="G118" s="320">
        <f t="shared" si="3568"/>
        <v>-23.049627643930577</v>
      </c>
      <c r="H118" s="359" t="e">
        <f t="shared" si="2731"/>
        <v>#VALUE!</v>
      </c>
      <c r="I118" s="359" t="e">
        <f>'Tilt Calculations'!N$30</f>
        <v>#VALUE!</v>
      </c>
      <c r="J118" s="359">
        <f>'Tilt Calculations'!J$30</f>
        <v>0</v>
      </c>
      <c r="K118" s="359">
        <f>'Tilt Calculations'!I$30</f>
        <v>0</v>
      </c>
      <c r="L118" s="359" t="e">
        <f t="shared" si="3569"/>
        <v>#VALUE!</v>
      </c>
      <c r="M118" s="359" t="e">
        <f t="shared" si="2732"/>
        <v>#VALUE!</v>
      </c>
      <c r="N118" s="359" t="e">
        <f t="shared" si="2733"/>
        <v>#VALUE!</v>
      </c>
      <c r="O118" s="359" t="e">
        <f>MIN(H118,DEGREES(ACOS((L118*M118-N118*SQRT(L118^2-M118^2+N118^2))/(L118^2+N118^2))))</f>
        <v>#VALUE!</v>
      </c>
      <c r="P118" s="359" t="e">
        <f>IF(L118&gt;=M118, O118, IF(L118&gt;0,IF(M118&gt;0,O118, -O118)))</f>
        <v>#VALUE!</v>
      </c>
      <c r="Q118" s="359" t="e">
        <f>MIN(H118,DEGREES(ACOS((L118*M118+N118*SQRT(L118^2-M118^2+N118^2))/(L118^2+N118^2))))</f>
        <v>#VALUE!</v>
      </c>
      <c r="R118" s="359" t="e">
        <f t="shared" si="3570"/>
        <v>#VALUE!</v>
      </c>
      <c r="S118" s="359" t="e">
        <f t="shared" si="3571"/>
        <v>#VALUE!</v>
      </c>
      <c r="T118" s="359" t="e">
        <f t="shared" si="3572"/>
        <v>#VALUE!</v>
      </c>
      <c r="U118" s="359" t="e">
        <f t="shared" si="3573"/>
        <v>#VALUE!</v>
      </c>
      <c r="V118" s="359" t="e">
        <f t="shared" si="3574"/>
        <v>#VALUE!</v>
      </c>
      <c r="W118" s="360" t="e">
        <f t="shared" si="3575"/>
        <v>#VALUE!</v>
      </c>
      <c r="X118" s="360" t="e">
        <f t="shared" si="3576"/>
        <v>#VALUE!</v>
      </c>
      <c r="Y118" s="360" t="e">
        <f t="shared" si="3577"/>
        <v>#VALUE!</v>
      </c>
      <c r="Z118" s="359" t="e">
        <f t="shared" si="3578"/>
        <v>#VALUE!</v>
      </c>
      <c r="AA118" s="359" t="e">
        <f t="shared" si="2734"/>
        <v>#VALUE!</v>
      </c>
      <c r="AB118" s="361" t="e">
        <f t="shared" si="3579"/>
        <v>#VALUE!</v>
      </c>
      <c r="AC118" s="362" t="e">
        <f>AB118*31</f>
        <v>#VALUE!</v>
      </c>
      <c r="AD118" s="287"/>
      <c r="AE118" s="319" t="s">
        <v>69</v>
      </c>
      <c r="AF118" s="320">
        <v>344</v>
      </c>
      <c r="AG118" s="320">
        <f t="shared" si="3580"/>
        <v>-23.049627643930577</v>
      </c>
      <c r="AH118" s="359" t="e">
        <f t="shared" si="3581"/>
        <v>#VALUE!</v>
      </c>
      <c r="AI118" s="359" t="e">
        <f t="shared" si="3648"/>
        <v>#VALUE!</v>
      </c>
      <c r="AJ118" s="359">
        <f t="shared" si="3582"/>
        <v>0</v>
      </c>
      <c r="AK118" s="359">
        <f t="shared" si="3649"/>
        <v>0</v>
      </c>
      <c r="AL118" s="359" t="e">
        <f>COS(RADIANS(AH105))+TAN(RADIANS(Φ))*COS(RADIANS(AH104))*SIN(RADIANS(AH105))</f>
        <v>#VALUE!</v>
      </c>
      <c r="AM118" s="359" t="e">
        <f>COS(RADIANS(AH118))*COS(RADIANS(AH105))+TAN(RADIANS(AG118))*SIN(RADIANS(AH105))*COS(RADIANS(AH104))</f>
        <v>#VALUE!</v>
      </c>
      <c r="AN118" s="359" t="e">
        <f>SIN(RADIANS(AH105))*SIN(RADIANS(AH104))/COS(RADIANS(Φ))</f>
        <v>#VALUE!</v>
      </c>
      <c r="AO118" s="359" t="e">
        <f>MIN(AH118,DEGREES(ACOS((AL118*AM118-AN118*SQRT(AL118^2-AM118^2+AN118^2))/(AL118^2+AN118^2))))</f>
        <v>#VALUE!</v>
      </c>
      <c r="AP118" s="359" t="e">
        <f>IF(AL118&gt;=AM118, AO118, IF(AL118&gt;0,IF(AM118&gt;0,AO118, -AO118)))</f>
        <v>#VALUE!</v>
      </c>
      <c r="AQ118" s="359" t="e">
        <f>MIN(AH118,DEGREES(ACOS((AL118*AM118+AN118*SQRT(AL118^2-AM118^2+AN118^2))/(AL118^2+AN118^2))))</f>
        <v>#VALUE!</v>
      </c>
      <c r="AR118" s="359" t="e">
        <f t="shared" si="3583"/>
        <v>#VALUE!</v>
      </c>
      <c r="AS118" s="359" t="e">
        <f t="shared" si="3584"/>
        <v>#VALUE!</v>
      </c>
      <c r="AT118" s="359" t="e">
        <f t="shared" si="3585"/>
        <v>#VALUE!</v>
      </c>
      <c r="AU118" s="359" t="e">
        <f t="shared" si="3586"/>
        <v>#VALUE!</v>
      </c>
      <c r="AV118" s="359" t="e">
        <f t="shared" si="3587"/>
        <v>#VALUE!</v>
      </c>
      <c r="AW118" s="360" t="e">
        <f t="shared" si="3588"/>
        <v>#VALUE!</v>
      </c>
      <c r="AX118" s="360" t="e">
        <f t="shared" si="3589"/>
        <v>#VALUE!</v>
      </c>
      <c r="AY118" s="360" t="e">
        <f t="shared" si="3590"/>
        <v>#VALUE!</v>
      </c>
      <c r="AZ118" s="359" t="e">
        <f t="shared" si="3591"/>
        <v>#VALUE!</v>
      </c>
      <c r="BA118" s="359" t="e">
        <f>AZ118+AI118*((1+COS(RADIANS(AH105)))/2)+AJ118*((1-COS(RADIANS(AH105)))/2)</f>
        <v>#VALUE!</v>
      </c>
      <c r="BB118" s="361" t="e">
        <f t="shared" si="3592"/>
        <v>#VALUE!</v>
      </c>
      <c r="BC118" s="362" t="e">
        <f>BB118*31</f>
        <v>#VALUE!</v>
      </c>
      <c r="BD118" s="289"/>
      <c r="BE118" s="319" t="s">
        <v>69</v>
      </c>
      <c r="BF118" s="320">
        <v>344</v>
      </c>
      <c r="BG118" s="320">
        <f t="shared" si="2735"/>
        <v>-23.049627643930577</v>
      </c>
      <c r="BH118" s="359" t="e">
        <f t="shared" si="3593"/>
        <v>#VALUE!</v>
      </c>
      <c r="BI118" s="359" t="e">
        <f t="shared" si="2736"/>
        <v>#VALUE!</v>
      </c>
      <c r="BJ118" s="359">
        <f t="shared" si="2737"/>
        <v>0</v>
      </c>
      <c r="BK118" s="359">
        <f t="shared" si="2738"/>
        <v>0</v>
      </c>
      <c r="BL118" s="359" t="e">
        <f>COS(RADIANS(BH105))+TAN(RADIANS(Φ))*COS(RADIANS(BH104))*SIN(RADIANS(BH105))</f>
        <v>#VALUE!</v>
      </c>
      <c r="BM118" s="359" t="e">
        <f>COS(RADIANS(BH118))*COS(RADIANS(BH105))+TAN(RADIANS(BG118))*SIN(RADIANS(BH105))*COS(RADIANS(BH104))</f>
        <v>#VALUE!</v>
      </c>
      <c r="BN118" s="359" t="e">
        <f>SIN(RADIANS(BH105))*SIN(RADIANS(BH104))/COS(RADIANS(Φ))</f>
        <v>#VALUE!</v>
      </c>
      <c r="BO118" s="359" t="e">
        <f t="shared" si="2739"/>
        <v>#VALUE!</v>
      </c>
      <c r="BP118" s="359" t="e">
        <f t="shared" si="2740"/>
        <v>#VALUE!</v>
      </c>
      <c r="BQ118" s="359" t="e">
        <f t="shared" si="2741"/>
        <v>#VALUE!</v>
      </c>
      <c r="BR118" s="359" t="e">
        <f t="shared" si="2742"/>
        <v>#VALUE!</v>
      </c>
      <c r="BS118" s="359" t="e">
        <f t="shared" si="2743"/>
        <v>#VALUE!</v>
      </c>
      <c r="BT118" s="359" t="e">
        <f t="shared" si="2744"/>
        <v>#VALUE!</v>
      </c>
      <c r="BU118" s="359" t="e">
        <f t="shared" si="2745"/>
        <v>#VALUE!</v>
      </c>
      <c r="BV118" s="359" t="e">
        <f t="shared" si="2746"/>
        <v>#VALUE!</v>
      </c>
      <c r="BW118" s="360" t="e">
        <f t="shared" si="2747"/>
        <v>#VALUE!</v>
      </c>
      <c r="BX118" s="360" t="e">
        <f t="shared" si="2748"/>
        <v>#VALUE!</v>
      </c>
      <c r="BY118" s="360" t="e">
        <f t="shared" si="2749"/>
        <v>#VALUE!</v>
      </c>
      <c r="BZ118" s="359" t="e">
        <f t="shared" si="2750"/>
        <v>#VALUE!</v>
      </c>
      <c r="CA118" s="359" t="e">
        <f>BZ118+BI118*((1+COS(RADIANS(BH105)))/2)+BJ118*((1-COS(RADIANS(BH105)))/2)</f>
        <v>#VALUE!</v>
      </c>
      <c r="CB118" s="361" t="e">
        <f t="shared" si="2751"/>
        <v>#VALUE!</v>
      </c>
      <c r="CC118" s="362" t="e">
        <f>CB118*31</f>
        <v>#VALUE!</v>
      </c>
      <c r="CD118" s="289"/>
      <c r="CE118" s="319" t="s">
        <v>69</v>
      </c>
      <c r="CF118" s="320">
        <v>344</v>
      </c>
      <c r="CG118" s="320">
        <f t="shared" si="2752"/>
        <v>-23.049627643930577</v>
      </c>
      <c r="CH118" s="359" t="e">
        <f t="shared" si="3594"/>
        <v>#VALUE!</v>
      </c>
      <c r="CI118" s="359" t="e">
        <f t="shared" si="2753"/>
        <v>#VALUE!</v>
      </c>
      <c r="CJ118" s="359">
        <f t="shared" si="2754"/>
        <v>0</v>
      </c>
      <c r="CK118" s="359">
        <f t="shared" si="2755"/>
        <v>0</v>
      </c>
      <c r="CL118" s="359" t="e">
        <f>COS(RADIANS(CH105))+TAN(RADIANS(Φ))*COS(RADIANS(CH104))*SIN(RADIANS(CH105))</f>
        <v>#VALUE!</v>
      </c>
      <c r="CM118" s="359" t="e">
        <f>COS(RADIANS(CH118))*COS(RADIANS(CH105))+TAN(RADIANS(CG118))*SIN(RADIANS(CH105))*COS(RADIANS(CH104))</f>
        <v>#VALUE!</v>
      </c>
      <c r="CN118" s="359" t="e">
        <f>SIN(RADIANS(CH105))*SIN(RADIANS(CH104))/COS(RADIANS(Φ))</f>
        <v>#VALUE!</v>
      </c>
      <c r="CO118" s="359" t="e">
        <f t="shared" si="2756"/>
        <v>#VALUE!</v>
      </c>
      <c r="CP118" s="359" t="e">
        <f t="shared" si="2757"/>
        <v>#VALUE!</v>
      </c>
      <c r="CQ118" s="359" t="e">
        <f t="shared" si="2758"/>
        <v>#VALUE!</v>
      </c>
      <c r="CR118" s="359" t="e">
        <f t="shared" si="2759"/>
        <v>#VALUE!</v>
      </c>
      <c r="CS118" s="359" t="e">
        <f t="shared" si="2760"/>
        <v>#VALUE!</v>
      </c>
      <c r="CT118" s="359" t="e">
        <f t="shared" si="2761"/>
        <v>#VALUE!</v>
      </c>
      <c r="CU118" s="359" t="e">
        <f t="shared" si="2762"/>
        <v>#VALUE!</v>
      </c>
      <c r="CV118" s="359" t="e">
        <f t="shared" si="2763"/>
        <v>#VALUE!</v>
      </c>
      <c r="CW118" s="360" t="e">
        <f t="shared" si="2764"/>
        <v>#VALUE!</v>
      </c>
      <c r="CX118" s="360" t="e">
        <f t="shared" si="2765"/>
        <v>#VALUE!</v>
      </c>
      <c r="CY118" s="360" t="e">
        <f t="shared" si="2766"/>
        <v>#VALUE!</v>
      </c>
      <c r="CZ118" s="359" t="e">
        <f t="shared" si="2767"/>
        <v>#VALUE!</v>
      </c>
      <c r="DA118" s="359" t="e">
        <f>CZ118+CI118*((1+COS(RADIANS(CH105)))/2)+CJ118*((1-COS(RADIANS(CH105)))/2)</f>
        <v>#VALUE!</v>
      </c>
      <c r="DB118" s="361" t="e">
        <f t="shared" si="2768"/>
        <v>#VALUE!</v>
      </c>
      <c r="DC118" s="362" t="e">
        <f>DB118*31</f>
        <v>#VALUE!</v>
      </c>
      <c r="DD118" s="289"/>
      <c r="DE118" s="319" t="s">
        <v>69</v>
      </c>
      <c r="DF118" s="320">
        <v>344</v>
      </c>
      <c r="DG118" s="320">
        <f t="shared" si="2769"/>
        <v>-23.049627643930577</v>
      </c>
      <c r="DH118" s="359" t="e">
        <f t="shared" si="3595"/>
        <v>#VALUE!</v>
      </c>
      <c r="DI118" s="359" t="e">
        <f t="shared" si="2770"/>
        <v>#VALUE!</v>
      </c>
      <c r="DJ118" s="359">
        <f t="shared" si="2771"/>
        <v>0</v>
      </c>
      <c r="DK118" s="359">
        <f t="shared" si="2772"/>
        <v>0</v>
      </c>
      <c r="DL118" s="359" t="e">
        <f>COS(RADIANS(DH105))+TAN(RADIANS(Φ))*COS(RADIANS(DH104))*SIN(RADIANS(DH105))</f>
        <v>#VALUE!</v>
      </c>
      <c r="DM118" s="359" t="e">
        <f>COS(RADIANS(DH118))*COS(RADIANS(DH105))+TAN(RADIANS(DG118))*SIN(RADIANS(DH105))*COS(RADIANS(DH104))</f>
        <v>#VALUE!</v>
      </c>
      <c r="DN118" s="359" t="e">
        <f>SIN(RADIANS(DH105))*SIN(RADIANS(DH104))/COS(RADIANS(Φ))</f>
        <v>#VALUE!</v>
      </c>
      <c r="DO118" s="359" t="e">
        <f t="shared" si="2773"/>
        <v>#VALUE!</v>
      </c>
      <c r="DP118" s="359" t="e">
        <f t="shared" si="2774"/>
        <v>#VALUE!</v>
      </c>
      <c r="DQ118" s="359" t="e">
        <f t="shared" si="2775"/>
        <v>#VALUE!</v>
      </c>
      <c r="DR118" s="359" t="e">
        <f t="shared" si="2776"/>
        <v>#VALUE!</v>
      </c>
      <c r="DS118" s="359" t="e">
        <f t="shared" si="2777"/>
        <v>#VALUE!</v>
      </c>
      <c r="DT118" s="359" t="e">
        <f t="shared" si="2778"/>
        <v>#VALUE!</v>
      </c>
      <c r="DU118" s="359" t="e">
        <f t="shared" si="2779"/>
        <v>#VALUE!</v>
      </c>
      <c r="DV118" s="359" t="e">
        <f t="shared" si="2780"/>
        <v>#VALUE!</v>
      </c>
      <c r="DW118" s="360" t="e">
        <f t="shared" si="2781"/>
        <v>#VALUE!</v>
      </c>
      <c r="DX118" s="360" t="e">
        <f t="shared" si="2782"/>
        <v>#VALUE!</v>
      </c>
      <c r="DY118" s="360" t="e">
        <f t="shared" si="2783"/>
        <v>#VALUE!</v>
      </c>
      <c r="DZ118" s="359" t="e">
        <f t="shared" si="2784"/>
        <v>#VALUE!</v>
      </c>
      <c r="EA118" s="359" t="e">
        <f>DZ118+DI118*((1+COS(RADIANS(DH105)))/2)+DJ118*((1-COS(RADIANS(DH105)))/2)</f>
        <v>#VALUE!</v>
      </c>
      <c r="EB118" s="361" t="e">
        <f t="shared" si="2785"/>
        <v>#VALUE!</v>
      </c>
      <c r="EC118" s="362" t="e">
        <f>EB118*31</f>
        <v>#VALUE!</v>
      </c>
      <c r="ED118" s="289"/>
      <c r="EE118" s="319" t="s">
        <v>69</v>
      </c>
      <c r="EF118" s="320">
        <v>344</v>
      </c>
      <c r="EG118" s="320">
        <f t="shared" si="2786"/>
        <v>-23.049627643930577</v>
      </c>
      <c r="EH118" s="359" t="e">
        <f t="shared" si="3596"/>
        <v>#VALUE!</v>
      </c>
      <c r="EI118" s="359" t="e">
        <f t="shared" si="2787"/>
        <v>#VALUE!</v>
      </c>
      <c r="EJ118" s="359">
        <f t="shared" si="2788"/>
        <v>0</v>
      </c>
      <c r="EK118" s="359">
        <f t="shared" si="2789"/>
        <v>0</v>
      </c>
      <c r="EL118" s="359" t="e">
        <f>COS(RADIANS(EH105))+TAN(RADIANS(Φ))*COS(RADIANS(EH104))*SIN(RADIANS(EH105))</f>
        <v>#VALUE!</v>
      </c>
      <c r="EM118" s="359" t="e">
        <f>COS(RADIANS(EH118))*COS(RADIANS(EH105))+TAN(RADIANS(EG118))*SIN(RADIANS(EH105))*COS(RADIANS(EH104))</f>
        <v>#VALUE!</v>
      </c>
      <c r="EN118" s="359" t="e">
        <f>SIN(RADIANS(EH105))*SIN(RADIANS(EH104))/COS(RADIANS(Φ))</f>
        <v>#VALUE!</v>
      </c>
      <c r="EO118" s="359" t="e">
        <f t="shared" si="2790"/>
        <v>#VALUE!</v>
      </c>
      <c r="EP118" s="359" t="e">
        <f t="shared" si="2791"/>
        <v>#VALUE!</v>
      </c>
      <c r="EQ118" s="359" t="e">
        <f t="shared" si="2792"/>
        <v>#VALUE!</v>
      </c>
      <c r="ER118" s="359" t="e">
        <f t="shared" si="2793"/>
        <v>#VALUE!</v>
      </c>
      <c r="ES118" s="359" t="e">
        <f t="shared" si="2794"/>
        <v>#VALUE!</v>
      </c>
      <c r="ET118" s="359" t="e">
        <f t="shared" si="2795"/>
        <v>#VALUE!</v>
      </c>
      <c r="EU118" s="359" t="e">
        <f t="shared" si="2796"/>
        <v>#VALUE!</v>
      </c>
      <c r="EV118" s="359" t="e">
        <f t="shared" si="2797"/>
        <v>#VALUE!</v>
      </c>
      <c r="EW118" s="360" t="e">
        <f t="shared" si="2798"/>
        <v>#VALUE!</v>
      </c>
      <c r="EX118" s="360" t="e">
        <f t="shared" si="2799"/>
        <v>#VALUE!</v>
      </c>
      <c r="EY118" s="360" t="e">
        <f t="shared" si="2800"/>
        <v>#VALUE!</v>
      </c>
      <c r="EZ118" s="359" t="e">
        <f t="shared" si="2801"/>
        <v>#VALUE!</v>
      </c>
      <c r="FA118" s="359" t="e">
        <f>EZ118+EI118*((1+COS(RADIANS(EH105)))/2)+EJ118*((1-COS(RADIANS(EH105)))/2)</f>
        <v>#VALUE!</v>
      </c>
      <c r="FB118" s="361" t="e">
        <f t="shared" si="2802"/>
        <v>#VALUE!</v>
      </c>
      <c r="FC118" s="362" t="e">
        <f>FB118*31</f>
        <v>#VALUE!</v>
      </c>
      <c r="FD118" s="289"/>
      <c r="FE118" s="319" t="s">
        <v>69</v>
      </c>
      <c r="FF118" s="320">
        <v>344</v>
      </c>
      <c r="FG118" s="320">
        <f t="shared" si="2803"/>
        <v>-23.049627643930577</v>
      </c>
      <c r="FH118" s="359" t="e">
        <f t="shared" si="3597"/>
        <v>#VALUE!</v>
      </c>
      <c r="FI118" s="359" t="e">
        <f t="shared" si="2804"/>
        <v>#VALUE!</v>
      </c>
      <c r="FJ118" s="359">
        <f t="shared" si="2805"/>
        <v>0</v>
      </c>
      <c r="FK118" s="359">
        <f t="shared" si="2806"/>
        <v>0</v>
      </c>
      <c r="FL118" s="359" t="e">
        <f>COS(RADIANS(FH105))+TAN(RADIANS(Φ))*COS(RADIANS(FH104))*SIN(RADIANS(FH105))</f>
        <v>#VALUE!</v>
      </c>
      <c r="FM118" s="359" t="e">
        <f>COS(RADIANS(FH118))*COS(RADIANS(FH105))+TAN(RADIANS(FG118))*SIN(RADIANS(FH105))*COS(RADIANS(FH104))</f>
        <v>#VALUE!</v>
      </c>
      <c r="FN118" s="359" t="e">
        <f>SIN(RADIANS(FH105))*SIN(RADIANS(FH104))/COS(RADIANS(Φ))</f>
        <v>#VALUE!</v>
      </c>
      <c r="FO118" s="359" t="e">
        <f t="shared" si="2807"/>
        <v>#VALUE!</v>
      </c>
      <c r="FP118" s="359" t="e">
        <f t="shared" si="2808"/>
        <v>#VALUE!</v>
      </c>
      <c r="FQ118" s="359" t="e">
        <f t="shared" si="2809"/>
        <v>#VALUE!</v>
      </c>
      <c r="FR118" s="359" t="e">
        <f t="shared" si="2810"/>
        <v>#VALUE!</v>
      </c>
      <c r="FS118" s="359" t="e">
        <f t="shared" si="2811"/>
        <v>#VALUE!</v>
      </c>
      <c r="FT118" s="359" t="e">
        <f t="shared" si="2812"/>
        <v>#VALUE!</v>
      </c>
      <c r="FU118" s="359" t="e">
        <f t="shared" si="2813"/>
        <v>#VALUE!</v>
      </c>
      <c r="FV118" s="359" t="e">
        <f t="shared" si="2814"/>
        <v>#VALUE!</v>
      </c>
      <c r="FW118" s="360" t="e">
        <f t="shared" si="2815"/>
        <v>#VALUE!</v>
      </c>
      <c r="FX118" s="360" t="e">
        <f t="shared" si="2816"/>
        <v>#VALUE!</v>
      </c>
      <c r="FY118" s="360" t="e">
        <f t="shared" si="2817"/>
        <v>#VALUE!</v>
      </c>
      <c r="FZ118" s="359" t="e">
        <f t="shared" si="2818"/>
        <v>#VALUE!</v>
      </c>
      <c r="GA118" s="359" t="e">
        <f>FZ118+FI118*((1+COS(RADIANS(FH105)))/2)+FJ118*((1-COS(RADIANS(FH105)))/2)</f>
        <v>#VALUE!</v>
      </c>
      <c r="GB118" s="361" t="e">
        <f t="shared" si="2819"/>
        <v>#VALUE!</v>
      </c>
      <c r="GC118" s="362" t="e">
        <f>GB118*31</f>
        <v>#VALUE!</v>
      </c>
      <c r="GD118" s="289"/>
      <c r="GE118" s="319" t="s">
        <v>69</v>
      </c>
      <c r="GF118" s="320">
        <v>344</v>
      </c>
      <c r="GG118" s="320">
        <f t="shared" si="2820"/>
        <v>-23.049627643930577</v>
      </c>
      <c r="GH118" s="359" t="e">
        <f t="shared" si="3598"/>
        <v>#VALUE!</v>
      </c>
      <c r="GI118" s="359" t="e">
        <f t="shared" si="2821"/>
        <v>#VALUE!</v>
      </c>
      <c r="GJ118" s="359">
        <f t="shared" si="2822"/>
        <v>0</v>
      </c>
      <c r="GK118" s="359">
        <f t="shared" si="2823"/>
        <v>0</v>
      </c>
      <c r="GL118" s="359" t="e">
        <f>COS(RADIANS(GH105))+TAN(RADIANS(Φ))*COS(RADIANS(GH104))*SIN(RADIANS(GH105))</f>
        <v>#VALUE!</v>
      </c>
      <c r="GM118" s="359" t="e">
        <f>COS(RADIANS(GH118))*COS(RADIANS(GH105))+TAN(RADIANS(GG118))*SIN(RADIANS(GH105))*COS(RADIANS(GH104))</f>
        <v>#VALUE!</v>
      </c>
      <c r="GN118" s="359" t="e">
        <f>SIN(RADIANS(GH105))*SIN(RADIANS(GH104))/COS(RADIANS(Φ))</f>
        <v>#VALUE!</v>
      </c>
      <c r="GO118" s="359" t="e">
        <f t="shared" si="2824"/>
        <v>#VALUE!</v>
      </c>
      <c r="GP118" s="359" t="e">
        <f t="shared" si="2825"/>
        <v>#VALUE!</v>
      </c>
      <c r="GQ118" s="359" t="e">
        <f t="shared" si="2826"/>
        <v>#VALUE!</v>
      </c>
      <c r="GR118" s="359" t="e">
        <f t="shared" si="2827"/>
        <v>#VALUE!</v>
      </c>
      <c r="GS118" s="359" t="e">
        <f t="shared" si="2828"/>
        <v>#VALUE!</v>
      </c>
      <c r="GT118" s="359" t="e">
        <f t="shared" si="2829"/>
        <v>#VALUE!</v>
      </c>
      <c r="GU118" s="359" t="e">
        <f t="shared" si="2830"/>
        <v>#VALUE!</v>
      </c>
      <c r="GV118" s="359" t="e">
        <f t="shared" si="2831"/>
        <v>#VALUE!</v>
      </c>
      <c r="GW118" s="360" t="e">
        <f t="shared" si="2832"/>
        <v>#VALUE!</v>
      </c>
      <c r="GX118" s="360" t="e">
        <f t="shared" si="2833"/>
        <v>#VALUE!</v>
      </c>
      <c r="GY118" s="360" t="e">
        <f t="shared" si="2834"/>
        <v>#VALUE!</v>
      </c>
      <c r="GZ118" s="359" t="e">
        <f t="shared" si="2835"/>
        <v>#VALUE!</v>
      </c>
      <c r="HA118" s="359" t="e">
        <f>GZ118+GI118*((1+COS(RADIANS(GH105)))/2)+GJ118*((1-COS(RADIANS(GH105)))/2)</f>
        <v>#VALUE!</v>
      </c>
      <c r="HB118" s="361" t="e">
        <f t="shared" si="2836"/>
        <v>#VALUE!</v>
      </c>
      <c r="HC118" s="362" t="e">
        <f>HB118*31</f>
        <v>#VALUE!</v>
      </c>
      <c r="HD118" s="289"/>
      <c r="HE118" s="319" t="s">
        <v>69</v>
      </c>
      <c r="HF118" s="320">
        <v>344</v>
      </c>
      <c r="HG118" s="320">
        <f t="shared" si="2837"/>
        <v>-23.049627643930577</v>
      </c>
      <c r="HH118" s="359" t="e">
        <f t="shared" si="3599"/>
        <v>#VALUE!</v>
      </c>
      <c r="HI118" s="359" t="e">
        <f t="shared" si="2838"/>
        <v>#VALUE!</v>
      </c>
      <c r="HJ118" s="359">
        <f t="shared" si="2839"/>
        <v>0</v>
      </c>
      <c r="HK118" s="359">
        <f t="shared" si="2840"/>
        <v>0</v>
      </c>
      <c r="HL118" s="359" t="e">
        <f>COS(RADIANS(HH105))+TAN(RADIANS(Φ))*COS(RADIANS(HH104))*SIN(RADIANS(HH105))</f>
        <v>#VALUE!</v>
      </c>
      <c r="HM118" s="359" t="e">
        <f>COS(RADIANS(HH118))*COS(RADIANS(HH105))+TAN(RADIANS(HG118))*SIN(RADIANS(HH105))*COS(RADIANS(HH104))</f>
        <v>#VALUE!</v>
      </c>
      <c r="HN118" s="359" t="e">
        <f>SIN(RADIANS(HH105))*SIN(RADIANS(HH104))/COS(RADIANS(Φ))</f>
        <v>#VALUE!</v>
      </c>
      <c r="HO118" s="359" t="e">
        <f t="shared" si="2841"/>
        <v>#VALUE!</v>
      </c>
      <c r="HP118" s="359" t="e">
        <f t="shared" si="2842"/>
        <v>#VALUE!</v>
      </c>
      <c r="HQ118" s="359" t="e">
        <f t="shared" si="2843"/>
        <v>#VALUE!</v>
      </c>
      <c r="HR118" s="359" t="e">
        <f t="shared" si="2844"/>
        <v>#VALUE!</v>
      </c>
      <c r="HS118" s="359" t="e">
        <f t="shared" si="2845"/>
        <v>#VALUE!</v>
      </c>
      <c r="HT118" s="359" t="e">
        <f t="shared" si="2846"/>
        <v>#VALUE!</v>
      </c>
      <c r="HU118" s="359" t="e">
        <f t="shared" si="2847"/>
        <v>#VALUE!</v>
      </c>
      <c r="HV118" s="359" t="e">
        <f t="shared" si="2848"/>
        <v>#VALUE!</v>
      </c>
      <c r="HW118" s="360" t="e">
        <f t="shared" si="2849"/>
        <v>#VALUE!</v>
      </c>
      <c r="HX118" s="360" t="e">
        <f t="shared" si="2850"/>
        <v>#VALUE!</v>
      </c>
      <c r="HY118" s="360" t="e">
        <f t="shared" si="2851"/>
        <v>#VALUE!</v>
      </c>
      <c r="HZ118" s="359" t="e">
        <f t="shared" si="2852"/>
        <v>#VALUE!</v>
      </c>
      <c r="IA118" s="359" t="e">
        <f>HZ118+HI118*((1+COS(RADIANS(HH105)))/2)+HJ118*((1-COS(RADIANS(HH105)))/2)</f>
        <v>#VALUE!</v>
      </c>
      <c r="IB118" s="361" t="e">
        <f t="shared" si="2853"/>
        <v>#VALUE!</v>
      </c>
      <c r="IC118" s="362" t="e">
        <f>IB118*31</f>
        <v>#VALUE!</v>
      </c>
      <c r="ID118" s="289"/>
      <c r="IE118" s="319" t="s">
        <v>69</v>
      </c>
      <c r="IF118" s="320">
        <v>344</v>
      </c>
      <c r="IG118" s="320">
        <f t="shared" si="2854"/>
        <v>-23.049627643930577</v>
      </c>
      <c r="IH118" s="359" t="e">
        <f t="shared" si="3600"/>
        <v>#VALUE!</v>
      </c>
      <c r="II118" s="359" t="e">
        <f t="shared" si="2855"/>
        <v>#VALUE!</v>
      </c>
      <c r="IJ118" s="359">
        <f t="shared" si="2856"/>
        <v>0</v>
      </c>
      <c r="IK118" s="359">
        <f t="shared" si="2857"/>
        <v>0</v>
      </c>
      <c r="IL118" s="359" t="e">
        <f>COS(RADIANS(IH105))+TAN(RADIANS(Φ))*COS(RADIANS(IH104))*SIN(RADIANS(IH105))</f>
        <v>#VALUE!</v>
      </c>
      <c r="IM118" s="359" t="e">
        <f>COS(RADIANS(IH118))*COS(RADIANS(IH105))+TAN(RADIANS(IG118))*SIN(RADIANS(IH105))*COS(RADIANS(IH104))</f>
        <v>#VALUE!</v>
      </c>
      <c r="IN118" s="359" t="e">
        <f>SIN(RADIANS(IH105))*SIN(RADIANS(IH104))/COS(RADIANS(Φ))</f>
        <v>#VALUE!</v>
      </c>
      <c r="IO118" s="359" t="e">
        <f t="shared" si="2858"/>
        <v>#VALUE!</v>
      </c>
      <c r="IP118" s="359" t="e">
        <f t="shared" si="2859"/>
        <v>#VALUE!</v>
      </c>
      <c r="IQ118" s="359" t="e">
        <f t="shared" si="2860"/>
        <v>#VALUE!</v>
      </c>
      <c r="IR118" s="359" t="e">
        <f t="shared" si="2861"/>
        <v>#VALUE!</v>
      </c>
      <c r="IS118" s="359" t="e">
        <f t="shared" si="2862"/>
        <v>#VALUE!</v>
      </c>
      <c r="IT118" s="359" t="e">
        <f t="shared" si="2863"/>
        <v>#VALUE!</v>
      </c>
      <c r="IU118" s="359" t="e">
        <f t="shared" si="2864"/>
        <v>#VALUE!</v>
      </c>
      <c r="IV118" s="359" t="e">
        <f t="shared" si="2865"/>
        <v>#VALUE!</v>
      </c>
      <c r="IW118" s="360" t="e">
        <f t="shared" si="2866"/>
        <v>#VALUE!</v>
      </c>
      <c r="IX118" s="360" t="e">
        <f t="shared" si="2867"/>
        <v>#VALUE!</v>
      </c>
      <c r="IY118" s="360" t="e">
        <f t="shared" si="2868"/>
        <v>#VALUE!</v>
      </c>
      <c r="IZ118" s="359" t="e">
        <f t="shared" si="2869"/>
        <v>#VALUE!</v>
      </c>
      <c r="JA118" s="359" t="e">
        <f>IZ118+II118*((1+COS(RADIANS(IH105)))/2)+IJ118*((1-COS(RADIANS(IH105)))/2)</f>
        <v>#VALUE!</v>
      </c>
      <c r="JB118" s="361" t="e">
        <f t="shared" si="2870"/>
        <v>#VALUE!</v>
      </c>
      <c r="JC118" s="362" t="e">
        <f>JB118*31</f>
        <v>#VALUE!</v>
      </c>
      <c r="JD118" s="289"/>
      <c r="JE118" s="319" t="s">
        <v>69</v>
      </c>
      <c r="JF118" s="320">
        <v>344</v>
      </c>
      <c r="JG118" s="320">
        <f t="shared" si="2871"/>
        <v>-23.049627643930577</v>
      </c>
      <c r="JH118" s="359" t="e">
        <f t="shared" si="3601"/>
        <v>#VALUE!</v>
      </c>
      <c r="JI118" s="359" t="e">
        <f t="shared" si="2872"/>
        <v>#VALUE!</v>
      </c>
      <c r="JJ118" s="359">
        <f t="shared" si="2873"/>
        <v>0</v>
      </c>
      <c r="JK118" s="359">
        <f t="shared" si="2874"/>
        <v>0</v>
      </c>
      <c r="JL118" s="359" t="e">
        <f>COS(RADIANS(JH105))+TAN(RADIANS(Φ))*COS(RADIANS(JH104))*SIN(RADIANS(JH105))</f>
        <v>#VALUE!</v>
      </c>
      <c r="JM118" s="359" t="e">
        <f>COS(RADIANS(JH118))*COS(RADIANS(JH105))+TAN(RADIANS(JG118))*SIN(RADIANS(JH105))*COS(RADIANS(JH104))</f>
        <v>#VALUE!</v>
      </c>
      <c r="JN118" s="359" t="e">
        <f>SIN(RADIANS(JH105))*SIN(RADIANS(JH104))/COS(RADIANS(Φ))</f>
        <v>#VALUE!</v>
      </c>
      <c r="JO118" s="359" t="e">
        <f t="shared" si="2875"/>
        <v>#VALUE!</v>
      </c>
      <c r="JP118" s="359" t="e">
        <f t="shared" si="2876"/>
        <v>#VALUE!</v>
      </c>
      <c r="JQ118" s="359" t="e">
        <f t="shared" si="2877"/>
        <v>#VALUE!</v>
      </c>
      <c r="JR118" s="359" t="e">
        <f t="shared" si="2878"/>
        <v>#VALUE!</v>
      </c>
      <c r="JS118" s="359" t="e">
        <f t="shared" si="2879"/>
        <v>#VALUE!</v>
      </c>
      <c r="JT118" s="359" t="e">
        <f t="shared" si="2880"/>
        <v>#VALUE!</v>
      </c>
      <c r="JU118" s="359" t="e">
        <f t="shared" si="2881"/>
        <v>#VALUE!</v>
      </c>
      <c r="JV118" s="359" t="e">
        <f t="shared" si="2882"/>
        <v>#VALUE!</v>
      </c>
      <c r="JW118" s="360" t="e">
        <f t="shared" si="2883"/>
        <v>#VALUE!</v>
      </c>
      <c r="JX118" s="360" t="e">
        <f t="shared" si="2884"/>
        <v>#VALUE!</v>
      </c>
      <c r="JY118" s="360" t="e">
        <f t="shared" si="2885"/>
        <v>#VALUE!</v>
      </c>
      <c r="JZ118" s="359" t="e">
        <f t="shared" si="2886"/>
        <v>#VALUE!</v>
      </c>
      <c r="KA118" s="359" t="e">
        <f>JZ118+JI118*((1+COS(RADIANS(JH105)))/2)+JJ118*((1-COS(RADIANS(JH105)))/2)</f>
        <v>#VALUE!</v>
      </c>
      <c r="KB118" s="361" t="e">
        <f t="shared" si="2887"/>
        <v>#VALUE!</v>
      </c>
      <c r="KC118" s="362" t="e">
        <f>KB118*31</f>
        <v>#VALUE!</v>
      </c>
      <c r="KD118" s="289"/>
      <c r="KE118" s="319" t="s">
        <v>69</v>
      </c>
      <c r="KF118" s="320">
        <v>344</v>
      </c>
      <c r="KG118" s="320">
        <f t="shared" si="2888"/>
        <v>-23.049627643930577</v>
      </c>
      <c r="KH118" s="359" t="e">
        <f t="shared" si="3602"/>
        <v>#VALUE!</v>
      </c>
      <c r="KI118" s="359" t="e">
        <f t="shared" si="2889"/>
        <v>#VALUE!</v>
      </c>
      <c r="KJ118" s="359">
        <f t="shared" si="2890"/>
        <v>0</v>
      </c>
      <c r="KK118" s="359">
        <f t="shared" si="2891"/>
        <v>0</v>
      </c>
      <c r="KL118" s="359" t="e">
        <f>COS(RADIANS(KH105))+TAN(RADIANS(Φ))*COS(RADIANS(KH104))*SIN(RADIANS(KH105))</f>
        <v>#VALUE!</v>
      </c>
      <c r="KM118" s="359" t="e">
        <f>COS(RADIANS(KH118))*COS(RADIANS(KH105))+TAN(RADIANS(KG118))*SIN(RADIANS(KH105))*COS(RADIANS(KH104))</f>
        <v>#VALUE!</v>
      </c>
      <c r="KN118" s="359" t="e">
        <f>SIN(RADIANS(KH105))*SIN(RADIANS(KH104))/COS(RADIANS(Φ))</f>
        <v>#VALUE!</v>
      </c>
      <c r="KO118" s="359" t="e">
        <f t="shared" si="2892"/>
        <v>#VALUE!</v>
      </c>
      <c r="KP118" s="359" t="e">
        <f t="shared" si="2893"/>
        <v>#VALUE!</v>
      </c>
      <c r="KQ118" s="359" t="e">
        <f t="shared" si="2894"/>
        <v>#VALUE!</v>
      </c>
      <c r="KR118" s="359" t="e">
        <f t="shared" si="2895"/>
        <v>#VALUE!</v>
      </c>
      <c r="KS118" s="359" t="e">
        <f t="shared" si="2896"/>
        <v>#VALUE!</v>
      </c>
      <c r="KT118" s="359" t="e">
        <f t="shared" si="2897"/>
        <v>#VALUE!</v>
      </c>
      <c r="KU118" s="359" t="e">
        <f t="shared" si="2898"/>
        <v>#VALUE!</v>
      </c>
      <c r="KV118" s="359" t="e">
        <f t="shared" si="2899"/>
        <v>#VALUE!</v>
      </c>
      <c r="KW118" s="360" t="e">
        <f t="shared" si="2900"/>
        <v>#VALUE!</v>
      </c>
      <c r="KX118" s="360" t="e">
        <f t="shared" si="2901"/>
        <v>#VALUE!</v>
      </c>
      <c r="KY118" s="360" t="e">
        <f t="shared" si="2902"/>
        <v>#VALUE!</v>
      </c>
      <c r="KZ118" s="359" t="e">
        <f t="shared" si="2903"/>
        <v>#VALUE!</v>
      </c>
      <c r="LA118" s="359" t="e">
        <f>KZ118+KI118*((1+COS(RADIANS(KH105)))/2)+KJ118*((1-COS(RADIANS(KH105)))/2)</f>
        <v>#VALUE!</v>
      </c>
      <c r="LB118" s="361" t="e">
        <f t="shared" si="2904"/>
        <v>#VALUE!</v>
      </c>
      <c r="LC118" s="362" t="e">
        <f>LB118*31</f>
        <v>#VALUE!</v>
      </c>
      <c r="LD118" s="289"/>
      <c r="LE118" s="319" t="s">
        <v>69</v>
      </c>
      <c r="LF118" s="320">
        <v>344</v>
      </c>
      <c r="LG118" s="320">
        <f t="shared" si="2905"/>
        <v>-23.049627643930577</v>
      </c>
      <c r="LH118" s="359" t="e">
        <f t="shared" si="3603"/>
        <v>#VALUE!</v>
      </c>
      <c r="LI118" s="359" t="e">
        <f t="shared" si="2906"/>
        <v>#VALUE!</v>
      </c>
      <c r="LJ118" s="359">
        <f t="shared" si="2907"/>
        <v>0</v>
      </c>
      <c r="LK118" s="359">
        <f t="shared" si="2908"/>
        <v>0</v>
      </c>
      <c r="LL118" s="359" t="e">
        <f>COS(RADIANS(LH105))+TAN(RADIANS(Φ))*COS(RADIANS(LH104))*SIN(RADIANS(LH105))</f>
        <v>#VALUE!</v>
      </c>
      <c r="LM118" s="359" t="e">
        <f>COS(RADIANS(LH118))*COS(RADIANS(LH105))+TAN(RADIANS(LG118))*SIN(RADIANS(LH105))*COS(RADIANS(LH104))</f>
        <v>#VALUE!</v>
      </c>
      <c r="LN118" s="359" t="e">
        <f>SIN(RADIANS(LH105))*SIN(RADIANS(LH104))/COS(RADIANS(Φ))</f>
        <v>#VALUE!</v>
      </c>
      <c r="LO118" s="359" t="e">
        <f t="shared" si="2909"/>
        <v>#VALUE!</v>
      </c>
      <c r="LP118" s="359" t="e">
        <f t="shared" si="2910"/>
        <v>#VALUE!</v>
      </c>
      <c r="LQ118" s="359" t="e">
        <f t="shared" si="2911"/>
        <v>#VALUE!</v>
      </c>
      <c r="LR118" s="359" t="e">
        <f t="shared" si="2912"/>
        <v>#VALUE!</v>
      </c>
      <c r="LS118" s="359" t="e">
        <f t="shared" si="2913"/>
        <v>#VALUE!</v>
      </c>
      <c r="LT118" s="359" t="e">
        <f t="shared" si="2914"/>
        <v>#VALUE!</v>
      </c>
      <c r="LU118" s="359" t="e">
        <f t="shared" si="2915"/>
        <v>#VALUE!</v>
      </c>
      <c r="LV118" s="359" t="e">
        <f t="shared" si="2916"/>
        <v>#VALUE!</v>
      </c>
      <c r="LW118" s="360" t="e">
        <f t="shared" si="2917"/>
        <v>#VALUE!</v>
      </c>
      <c r="LX118" s="360" t="e">
        <f t="shared" si="2918"/>
        <v>#VALUE!</v>
      </c>
      <c r="LY118" s="360" t="e">
        <f t="shared" si="2919"/>
        <v>#VALUE!</v>
      </c>
      <c r="LZ118" s="359" t="e">
        <f t="shared" si="2920"/>
        <v>#VALUE!</v>
      </c>
      <c r="MA118" s="359" t="e">
        <f>LZ118+LI118*((1+COS(RADIANS(LH105)))/2)+LJ118*((1-COS(RADIANS(LH105)))/2)</f>
        <v>#VALUE!</v>
      </c>
      <c r="MB118" s="361" t="e">
        <f t="shared" si="2921"/>
        <v>#VALUE!</v>
      </c>
      <c r="MC118" s="362" t="e">
        <f>MB118*31</f>
        <v>#VALUE!</v>
      </c>
      <c r="MD118" s="289"/>
      <c r="ME118" s="319" t="s">
        <v>69</v>
      </c>
      <c r="MF118" s="320">
        <v>344</v>
      </c>
      <c r="MG118" s="320">
        <f t="shared" si="2922"/>
        <v>-23.049627643930577</v>
      </c>
      <c r="MH118" s="359" t="e">
        <f t="shared" si="3604"/>
        <v>#VALUE!</v>
      </c>
      <c r="MI118" s="359" t="e">
        <f t="shared" si="2923"/>
        <v>#VALUE!</v>
      </c>
      <c r="MJ118" s="359">
        <f t="shared" si="2924"/>
        <v>0</v>
      </c>
      <c r="MK118" s="359">
        <f t="shared" si="2925"/>
        <v>0</v>
      </c>
      <c r="ML118" s="359" t="e">
        <f>COS(RADIANS(MH105))+TAN(RADIANS(Φ))*COS(RADIANS(MH104))*SIN(RADIANS(MH105))</f>
        <v>#VALUE!</v>
      </c>
      <c r="MM118" s="359" t="e">
        <f>COS(RADIANS(MH118))*COS(RADIANS(MH105))+TAN(RADIANS(MG118))*SIN(RADIANS(MH105))*COS(RADIANS(MH104))</f>
        <v>#VALUE!</v>
      </c>
      <c r="MN118" s="359" t="e">
        <f>SIN(RADIANS(MH105))*SIN(RADIANS(MH104))/COS(RADIANS(Φ))</f>
        <v>#VALUE!</v>
      </c>
      <c r="MO118" s="359" t="e">
        <f t="shared" si="2926"/>
        <v>#VALUE!</v>
      </c>
      <c r="MP118" s="359" t="e">
        <f t="shared" si="2927"/>
        <v>#VALUE!</v>
      </c>
      <c r="MQ118" s="359" t="e">
        <f t="shared" si="2928"/>
        <v>#VALUE!</v>
      </c>
      <c r="MR118" s="359" t="e">
        <f t="shared" si="2929"/>
        <v>#VALUE!</v>
      </c>
      <c r="MS118" s="359" t="e">
        <f t="shared" si="2930"/>
        <v>#VALUE!</v>
      </c>
      <c r="MT118" s="359" t="e">
        <f t="shared" si="2931"/>
        <v>#VALUE!</v>
      </c>
      <c r="MU118" s="359" t="e">
        <f t="shared" si="2932"/>
        <v>#VALUE!</v>
      </c>
      <c r="MV118" s="359" t="e">
        <f t="shared" si="2933"/>
        <v>#VALUE!</v>
      </c>
      <c r="MW118" s="360" t="e">
        <f t="shared" si="2934"/>
        <v>#VALUE!</v>
      </c>
      <c r="MX118" s="360" t="e">
        <f t="shared" si="2935"/>
        <v>#VALUE!</v>
      </c>
      <c r="MY118" s="360" t="e">
        <f t="shared" si="2936"/>
        <v>#VALUE!</v>
      </c>
      <c r="MZ118" s="359" t="e">
        <f t="shared" si="2937"/>
        <v>#VALUE!</v>
      </c>
      <c r="NA118" s="359" t="e">
        <f>MZ118+MI118*((1+COS(RADIANS(MH105)))/2)+MJ118*((1-COS(RADIANS(MH105)))/2)</f>
        <v>#VALUE!</v>
      </c>
      <c r="NB118" s="361" t="e">
        <f t="shared" si="2938"/>
        <v>#VALUE!</v>
      </c>
      <c r="NC118" s="362" t="e">
        <f>NB118*31</f>
        <v>#VALUE!</v>
      </c>
      <c r="ND118" s="289"/>
      <c r="NE118" s="319" t="s">
        <v>69</v>
      </c>
      <c r="NF118" s="320">
        <v>344</v>
      </c>
      <c r="NG118" s="320">
        <f t="shared" si="2939"/>
        <v>-23.049627643930577</v>
      </c>
      <c r="NH118" s="359" t="e">
        <f t="shared" si="3605"/>
        <v>#VALUE!</v>
      </c>
      <c r="NI118" s="359" t="e">
        <f t="shared" si="2940"/>
        <v>#VALUE!</v>
      </c>
      <c r="NJ118" s="359">
        <f t="shared" si="2941"/>
        <v>0</v>
      </c>
      <c r="NK118" s="359">
        <f t="shared" si="2942"/>
        <v>0</v>
      </c>
      <c r="NL118" s="359" t="e">
        <f>COS(RADIANS(NH105))+TAN(RADIANS(Φ))*COS(RADIANS(NH104))*SIN(RADIANS(NH105))</f>
        <v>#VALUE!</v>
      </c>
      <c r="NM118" s="359" t="e">
        <f>COS(RADIANS(NH118))*COS(RADIANS(NH105))+TAN(RADIANS(NG118))*SIN(RADIANS(NH105))*COS(RADIANS(NH104))</f>
        <v>#VALUE!</v>
      </c>
      <c r="NN118" s="359" t="e">
        <f>SIN(RADIANS(NH105))*SIN(RADIANS(NH104))/COS(RADIANS(Φ))</f>
        <v>#VALUE!</v>
      </c>
      <c r="NO118" s="359" t="e">
        <f t="shared" si="2943"/>
        <v>#VALUE!</v>
      </c>
      <c r="NP118" s="359" t="e">
        <f t="shared" si="2944"/>
        <v>#VALUE!</v>
      </c>
      <c r="NQ118" s="359" t="e">
        <f t="shared" si="2945"/>
        <v>#VALUE!</v>
      </c>
      <c r="NR118" s="359" t="e">
        <f t="shared" si="2946"/>
        <v>#VALUE!</v>
      </c>
      <c r="NS118" s="359" t="e">
        <f t="shared" si="2947"/>
        <v>#VALUE!</v>
      </c>
      <c r="NT118" s="359" t="e">
        <f t="shared" si="2948"/>
        <v>#VALUE!</v>
      </c>
      <c r="NU118" s="359" t="e">
        <f t="shared" si="2949"/>
        <v>#VALUE!</v>
      </c>
      <c r="NV118" s="359" t="e">
        <f t="shared" si="2950"/>
        <v>#VALUE!</v>
      </c>
      <c r="NW118" s="360" t="e">
        <f t="shared" si="2951"/>
        <v>#VALUE!</v>
      </c>
      <c r="NX118" s="360" t="e">
        <f t="shared" si="2952"/>
        <v>#VALUE!</v>
      </c>
      <c r="NY118" s="360" t="e">
        <f t="shared" si="2953"/>
        <v>#VALUE!</v>
      </c>
      <c r="NZ118" s="359" t="e">
        <f t="shared" si="2954"/>
        <v>#VALUE!</v>
      </c>
      <c r="OA118" s="359" t="e">
        <f>NZ118+NI118*((1+COS(RADIANS(NH105)))/2)+NJ118*((1-COS(RADIANS(NH105)))/2)</f>
        <v>#VALUE!</v>
      </c>
      <c r="OB118" s="361" t="e">
        <f t="shared" si="2955"/>
        <v>#VALUE!</v>
      </c>
      <c r="OC118" s="362" t="e">
        <f>OB118*31</f>
        <v>#VALUE!</v>
      </c>
      <c r="OD118" s="289"/>
      <c r="OE118" s="319" t="s">
        <v>69</v>
      </c>
      <c r="OF118" s="320">
        <v>344</v>
      </c>
      <c r="OG118" s="320">
        <f t="shared" si="2956"/>
        <v>-23.049627643930577</v>
      </c>
      <c r="OH118" s="359" t="e">
        <f t="shared" si="3606"/>
        <v>#VALUE!</v>
      </c>
      <c r="OI118" s="359" t="e">
        <f t="shared" si="2957"/>
        <v>#VALUE!</v>
      </c>
      <c r="OJ118" s="359">
        <f t="shared" si="2958"/>
        <v>0</v>
      </c>
      <c r="OK118" s="359">
        <f t="shared" si="2959"/>
        <v>0</v>
      </c>
      <c r="OL118" s="359" t="e">
        <f>COS(RADIANS(OH105))+TAN(RADIANS(Φ))*COS(RADIANS(OH104))*SIN(RADIANS(OH105))</f>
        <v>#VALUE!</v>
      </c>
      <c r="OM118" s="359" t="e">
        <f>COS(RADIANS(OH118))*COS(RADIANS(OH105))+TAN(RADIANS(OG118))*SIN(RADIANS(OH105))*COS(RADIANS(OH104))</f>
        <v>#VALUE!</v>
      </c>
      <c r="ON118" s="359" t="e">
        <f>SIN(RADIANS(OH105))*SIN(RADIANS(OH104))/COS(RADIANS(Φ))</f>
        <v>#VALUE!</v>
      </c>
      <c r="OO118" s="359" t="e">
        <f t="shared" si="2960"/>
        <v>#VALUE!</v>
      </c>
      <c r="OP118" s="359" t="e">
        <f t="shared" si="2961"/>
        <v>#VALUE!</v>
      </c>
      <c r="OQ118" s="359" t="e">
        <f t="shared" si="2962"/>
        <v>#VALUE!</v>
      </c>
      <c r="OR118" s="359" t="e">
        <f t="shared" si="2963"/>
        <v>#VALUE!</v>
      </c>
      <c r="OS118" s="359" t="e">
        <f t="shared" si="2964"/>
        <v>#VALUE!</v>
      </c>
      <c r="OT118" s="359" t="e">
        <f t="shared" si="2965"/>
        <v>#VALUE!</v>
      </c>
      <c r="OU118" s="359" t="e">
        <f t="shared" si="2966"/>
        <v>#VALUE!</v>
      </c>
      <c r="OV118" s="359" t="e">
        <f t="shared" si="2967"/>
        <v>#VALUE!</v>
      </c>
      <c r="OW118" s="360" t="e">
        <f t="shared" si="2968"/>
        <v>#VALUE!</v>
      </c>
      <c r="OX118" s="360" t="e">
        <f t="shared" si="2969"/>
        <v>#VALUE!</v>
      </c>
      <c r="OY118" s="360" t="e">
        <f t="shared" si="2970"/>
        <v>#VALUE!</v>
      </c>
      <c r="OZ118" s="359" t="e">
        <f t="shared" si="2971"/>
        <v>#VALUE!</v>
      </c>
      <c r="PA118" s="359" t="e">
        <f>OZ118+OI118*((1+COS(RADIANS(OH105)))/2)+OJ118*((1-COS(RADIANS(OH105)))/2)</f>
        <v>#VALUE!</v>
      </c>
      <c r="PB118" s="361" t="e">
        <f t="shared" si="2972"/>
        <v>#VALUE!</v>
      </c>
      <c r="PC118" s="362" t="e">
        <f>PB118*31</f>
        <v>#VALUE!</v>
      </c>
      <c r="PD118" s="289"/>
      <c r="PE118" s="319" t="s">
        <v>69</v>
      </c>
      <c r="PF118" s="320">
        <v>344</v>
      </c>
      <c r="PG118" s="320">
        <f t="shared" si="2973"/>
        <v>-23.049627643930577</v>
      </c>
      <c r="PH118" s="359" t="e">
        <f t="shared" si="3607"/>
        <v>#VALUE!</v>
      </c>
      <c r="PI118" s="359" t="e">
        <f t="shared" si="2974"/>
        <v>#VALUE!</v>
      </c>
      <c r="PJ118" s="359">
        <f t="shared" si="2975"/>
        <v>0</v>
      </c>
      <c r="PK118" s="359">
        <f t="shared" si="2976"/>
        <v>0</v>
      </c>
      <c r="PL118" s="359" t="e">
        <f>COS(RADIANS(PH105))+TAN(RADIANS(Φ))*COS(RADIANS(PH104))*SIN(RADIANS(PH105))</f>
        <v>#VALUE!</v>
      </c>
      <c r="PM118" s="359" t="e">
        <f>COS(RADIANS(PH118))*COS(RADIANS(PH105))+TAN(RADIANS(PG118))*SIN(RADIANS(PH105))*COS(RADIANS(PH104))</f>
        <v>#VALUE!</v>
      </c>
      <c r="PN118" s="359" t="e">
        <f>SIN(RADIANS(PH105))*SIN(RADIANS(PH104))/COS(RADIANS(Φ))</f>
        <v>#VALUE!</v>
      </c>
      <c r="PO118" s="359" t="e">
        <f t="shared" si="2977"/>
        <v>#VALUE!</v>
      </c>
      <c r="PP118" s="359" t="e">
        <f t="shared" si="2978"/>
        <v>#VALUE!</v>
      </c>
      <c r="PQ118" s="359" t="e">
        <f t="shared" si="2979"/>
        <v>#VALUE!</v>
      </c>
      <c r="PR118" s="359" t="e">
        <f t="shared" si="2980"/>
        <v>#VALUE!</v>
      </c>
      <c r="PS118" s="359" t="e">
        <f t="shared" si="2981"/>
        <v>#VALUE!</v>
      </c>
      <c r="PT118" s="359" t="e">
        <f t="shared" si="2982"/>
        <v>#VALUE!</v>
      </c>
      <c r="PU118" s="359" t="e">
        <f t="shared" si="2983"/>
        <v>#VALUE!</v>
      </c>
      <c r="PV118" s="359" t="e">
        <f t="shared" si="2984"/>
        <v>#VALUE!</v>
      </c>
      <c r="PW118" s="360" t="e">
        <f t="shared" si="2985"/>
        <v>#VALUE!</v>
      </c>
      <c r="PX118" s="360" t="e">
        <f t="shared" si="2986"/>
        <v>#VALUE!</v>
      </c>
      <c r="PY118" s="360" t="e">
        <f t="shared" si="2987"/>
        <v>#VALUE!</v>
      </c>
      <c r="PZ118" s="359" t="e">
        <f t="shared" si="2988"/>
        <v>#VALUE!</v>
      </c>
      <c r="QA118" s="359" t="e">
        <f>PZ118+PI118*((1+COS(RADIANS(PH105)))/2)+PJ118*((1-COS(RADIANS(PH105)))/2)</f>
        <v>#VALUE!</v>
      </c>
      <c r="QB118" s="361" t="e">
        <f t="shared" si="2989"/>
        <v>#VALUE!</v>
      </c>
      <c r="QC118" s="362" t="e">
        <f>QB118*31</f>
        <v>#VALUE!</v>
      </c>
      <c r="QD118" s="289"/>
      <c r="QE118" s="319" t="s">
        <v>69</v>
      </c>
      <c r="QF118" s="320">
        <v>344</v>
      </c>
      <c r="QG118" s="320">
        <f t="shared" si="2990"/>
        <v>-23.049627643930577</v>
      </c>
      <c r="QH118" s="359" t="e">
        <f t="shared" si="3608"/>
        <v>#VALUE!</v>
      </c>
      <c r="QI118" s="359" t="e">
        <f t="shared" si="2991"/>
        <v>#VALUE!</v>
      </c>
      <c r="QJ118" s="359">
        <f t="shared" si="2992"/>
        <v>0</v>
      </c>
      <c r="QK118" s="359">
        <f t="shared" si="2993"/>
        <v>0</v>
      </c>
      <c r="QL118" s="359" t="e">
        <f>COS(RADIANS(QH105))+TAN(RADIANS(Φ))*COS(RADIANS(QH104))*SIN(RADIANS(QH105))</f>
        <v>#VALUE!</v>
      </c>
      <c r="QM118" s="359" t="e">
        <f>COS(RADIANS(QH118))*COS(RADIANS(QH105))+TAN(RADIANS(QG118))*SIN(RADIANS(QH105))*COS(RADIANS(QH104))</f>
        <v>#VALUE!</v>
      </c>
      <c r="QN118" s="359" t="e">
        <f>SIN(RADIANS(QH105))*SIN(RADIANS(QH104))/COS(RADIANS(Φ))</f>
        <v>#VALUE!</v>
      </c>
      <c r="QO118" s="359" t="e">
        <f t="shared" si="2994"/>
        <v>#VALUE!</v>
      </c>
      <c r="QP118" s="359" t="e">
        <f t="shared" si="2995"/>
        <v>#VALUE!</v>
      </c>
      <c r="QQ118" s="359" t="e">
        <f t="shared" si="2996"/>
        <v>#VALUE!</v>
      </c>
      <c r="QR118" s="359" t="e">
        <f t="shared" si="2997"/>
        <v>#VALUE!</v>
      </c>
      <c r="QS118" s="359" t="e">
        <f t="shared" si="2998"/>
        <v>#VALUE!</v>
      </c>
      <c r="QT118" s="359" t="e">
        <f t="shared" si="2999"/>
        <v>#VALUE!</v>
      </c>
      <c r="QU118" s="359" t="e">
        <f t="shared" si="3000"/>
        <v>#VALUE!</v>
      </c>
      <c r="QV118" s="359" t="e">
        <f t="shared" si="3001"/>
        <v>#VALUE!</v>
      </c>
      <c r="QW118" s="360" t="e">
        <f t="shared" si="3002"/>
        <v>#VALUE!</v>
      </c>
      <c r="QX118" s="360" t="e">
        <f t="shared" si="3003"/>
        <v>#VALUE!</v>
      </c>
      <c r="QY118" s="360" t="e">
        <f t="shared" si="3004"/>
        <v>#VALUE!</v>
      </c>
      <c r="QZ118" s="359" t="e">
        <f t="shared" si="3005"/>
        <v>#VALUE!</v>
      </c>
      <c r="RA118" s="359" t="e">
        <f>QZ118+QI118*((1+COS(RADIANS(QH105)))/2)+QJ118*((1-COS(RADIANS(QH105)))/2)</f>
        <v>#VALUE!</v>
      </c>
      <c r="RB118" s="361" t="e">
        <f t="shared" si="3006"/>
        <v>#VALUE!</v>
      </c>
      <c r="RC118" s="362" t="e">
        <f>RB118*31</f>
        <v>#VALUE!</v>
      </c>
      <c r="RD118" s="289"/>
      <c r="RE118" s="319" t="s">
        <v>69</v>
      </c>
      <c r="RF118" s="320">
        <v>344</v>
      </c>
      <c r="RG118" s="320">
        <f t="shared" si="3007"/>
        <v>-23.049627643930577</v>
      </c>
      <c r="RH118" s="359" t="e">
        <f t="shared" si="3609"/>
        <v>#VALUE!</v>
      </c>
      <c r="RI118" s="359" t="e">
        <f t="shared" si="3008"/>
        <v>#VALUE!</v>
      </c>
      <c r="RJ118" s="359">
        <f t="shared" si="3009"/>
        <v>0</v>
      </c>
      <c r="RK118" s="359">
        <f t="shared" si="3010"/>
        <v>0</v>
      </c>
      <c r="RL118" s="359" t="e">
        <f>COS(RADIANS(RH105))+TAN(RADIANS(Φ))*COS(RADIANS(RH104))*SIN(RADIANS(RH105))</f>
        <v>#VALUE!</v>
      </c>
      <c r="RM118" s="359" t="e">
        <f>COS(RADIANS(RH118))*COS(RADIANS(RH105))+TAN(RADIANS(RG118))*SIN(RADIANS(RH105))*COS(RADIANS(RH104))</f>
        <v>#VALUE!</v>
      </c>
      <c r="RN118" s="359" t="e">
        <f>SIN(RADIANS(RH105))*SIN(RADIANS(RH104))/COS(RADIANS(Φ))</f>
        <v>#VALUE!</v>
      </c>
      <c r="RO118" s="359" t="e">
        <f t="shared" si="3011"/>
        <v>#VALUE!</v>
      </c>
      <c r="RP118" s="359" t="e">
        <f t="shared" si="3012"/>
        <v>#VALUE!</v>
      </c>
      <c r="RQ118" s="359" t="e">
        <f t="shared" si="3013"/>
        <v>#VALUE!</v>
      </c>
      <c r="RR118" s="359" t="e">
        <f t="shared" si="3014"/>
        <v>#VALUE!</v>
      </c>
      <c r="RS118" s="359" t="e">
        <f t="shared" si="3015"/>
        <v>#VALUE!</v>
      </c>
      <c r="RT118" s="359" t="e">
        <f t="shared" si="3016"/>
        <v>#VALUE!</v>
      </c>
      <c r="RU118" s="359" t="e">
        <f t="shared" si="3017"/>
        <v>#VALUE!</v>
      </c>
      <c r="RV118" s="359" t="e">
        <f t="shared" si="3018"/>
        <v>#VALUE!</v>
      </c>
      <c r="RW118" s="360" t="e">
        <f t="shared" si="3019"/>
        <v>#VALUE!</v>
      </c>
      <c r="RX118" s="360" t="e">
        <f t="shared" si="3020"/>
        <v>#VALUE!</v>
      </c>
      <c r="RY118" s="360" t="e">
        <f t="shared" si="3021"/>
        <v>#VALUE!</v>
      </c>
      <c r="RZ118" s="359" t="e">
        <f t="shared" si="3022"/>
        <v>#VALUE!</v>
      </c>
      <c r="SA118" s="359" t="e">
        <f>RZ118+RI118*((1+COS(RADIANS(RH105)))/2)+RJ118*((1-COS(RADIANS(RH105)))/2)</f>
        <v>#VALUE!</v>
      </c>
      <c r="SB118" s="361" t="e">
        <f t="shared" si="3023"/>
        <v>#VALUE!</v>
      </c>
      <c r="SC118" s="362" t="e">
        <f>SB118*31</f>
        <v>#VALUE!</v>
      </c>
      <c r="SD118" s="289"/>
      <c r="SE118" s="319" t="s">
        <v>69</v>
      </c>
      <c r="SF118" s="320">
        <v>344</v>
      </c>
      <c r="SG118" s="320">
        <f t="shared" si="3024"/>
        <v>-23.049627643930577</v>
      </c>
      <c r="SH118" s="359" t="e">
        <f t="shared" si="3610"/>
        <v>#VALUE!</v>
      </c>
      <c r="SI118" s="359" t="e">
        <f t="shared" si="3025"/>
        <v>#VALUE!</v>
      </c>
      <c r="SJ118" s="359">
        <f t="shared" si="3026"/>
        <v>0</v>
      </c>
      <c r="SK118" s="359">
        <f t="shared" si="3027"/>
        <v>0</v>
      </c>
      <c r="SL118" s="359" t="e">
        <f>COS(RADIANS(SH105))+TAN(RADIANS(Φ))*COS(RADIANS(SH104))*SIN(RADIANS(SH105))</f>
        <v>#VALUE!</v>
      </c>
      <c r="SM118" s="359" t="e">
        <f>COS(RADIANS(SH118))*COS(RADIANS(SH105))+TAN(RADIANS(SG118))*SIN(RADIANS(SH105))*COS(RADIANS(SH104))</f>
        <v>#VALUE!</v>
      </c>
      <c r="SN118" s="359" t="e">
        <f>SIN(RADIANS(SH105))*SIN(RADIANS(SH104))/COS(RADIANS(Φ))</f>
        <v>#VALUE!</v>
      </c>
      <c r="SO118" s="359" t="e">
        <f t="shared" si="3028"/>
        <v>#VALUE!</v>
      </c>
      <c r="SP118" s="359" t="e">
        <f t="shared" si="3029"/>
        <v>#VALUE!</v>
      </c>
      <c r="SQ118" s="359" t="e">
        <f t="shared" si="3030"/>
        <v>#VALUE!</v>
      </c>
      <c r="SR118" s="359" t="e">
        <f t="shared" si="3031"/>
        <v>#VALUE!</v>
      </c>
      <c r="SS118" s="359" t="e">
        <f t="shared" si="3032"/>
        <v>#VALUE!</v>
      </c>
      <c r="ST118" s="359" t="e">
        <f t="shared" si="3033"/>
        <v>#VALUE!</v>
      </c>
      <c r="SU118" s="359" t="e">
        <f t="shared" si="3034"/>
        <v>#VALUE!</v>
      </c>
      <c r="SV118" s="359" t="e">
        <f t="shared" si="3035"/>
        <v>#VALUE!</v>
      </c>
      <c r="SW118" s="360" t="e">
        <f t="shared" si="3036"/>
        <v>#VALUE!</v>
      </c>
      <c r="SX118" s="360" t="e">
        <f t="shared" si="3037"/>
        <v>#VALUE!</v>
      </c>
      <c r="SY118" s="360" t="e">
        <f t="shared" si="3038"/>
        <v>#VALUE!</v>
      </c>
      <c r="SZ118" s="359" t="e">
        <f t="shared" si="3039"/>
        <v>#VALUE!</v>
      </c>
      <c r="TA118" s="359" t="e">
        <f>SZ118+SI118*((1+COS(RADIANS(SH105)))/2)+SJ118*((1-COS(RADIANS(SH105)))/2)</f>
        <v>#VALUE!</v>
      </c>
      <c r="TB118" s="361" t="e">
        <f t="shared" si="3040"/>
        <v>#VALUE!</v>
      </c>
      <c r="TC118" s="362" t="e">
        <f>TB118*31</f>
        <v>#VALUE!</v>
      </c>
      <c r="TD118" s="289"/>
      <c r="TE118" s="319" t="s">
        <v>69</v>
      </c>
      <c r="TF118" s="320">
        <v>344</v>
      </c>
      <c r="TG118" s="320">
        <f t="shared" si="3041"/>
        <v>-23.049627643930577</v>
      </c>
      <c r="TH118" s="359" t="e">
        <f t="shared" si="3611"/>
        <v>#VALUE!</v>
      </c>
      <c r="TI118" s="359" t="e">
        <f t="shared" si="3042"/>
        <v>#VALUE!</v>
      </c>
      <c r="TJ118" s="359">
        <f t="shared" si="3043"/>
        <v>0</v>
      </c>
      <c r="TK118" s="359">
        <f t="shared" si="3044"/>
        <v>0</v>
      </c>
      <c r="TL118" s="359" t="e">
        <f>COS(RADIANS(TH105))+TAN(RADIANS(Φ))*COS(RADIANS(TH104))*SIN(RADIANS(TH105))</f>
        <v>#VALUE!</v>
      </c>
      <c r="TM118" s="359" t="e">
        <f>COS(RADIANS(TH118))*COS(RADIANS(TH105))+TAN(RADIANS(TG118))*SIN(RADIANS(TH105))*COS(RADIANS(TH104))</f>
        <v>#VALUE!</v>
      </c>
      <c r="TN118" s="359" t="e">
        <f>SIN(RADIANS(TH105))*SIN(RADIANS(TH104))/COS(RADIANS(Φ))</f>
        <v>#VALUE!</v>
      </c>
      <c r="TO118" s="359" t="e">
        <f t="shared" si="3045"/>
        <v>#VALUE!</v>
      </c>
      <c r="TP118" s="359" t="e">
        <f t="shared" si="3046"/>
        <v>#VALUE!</v>
      </c>
      <c r="TQ118" s="359" t="e">
        <f t="shared" si="3047"/>
        <v>#VALUE!</v>
      </c>
      <c r="TR118" s="359" t="e">
        <f t="shared" si="3048"/>
        <v>#VALUE!</v>
      </c>
      <c r="TS118" s="359" t="e">
        <f t="shared" si="3049"/>
        <v>#VALUE!</v>
      </c>
      <c r="TT118" s="359" t="e">
        <f t="shared" si="3050"/>
        <v>#VALUE!</v>
      </c>
      <c r="TU118" s="359" t="e">
        <f t="shared" si="3051"/>
        <v>#VALUE!</v>
      </c>
      <c r="TV118" s="359" t="e">
        <f t="shared" si="3052"/>
        <v>#VALUE!</v>
      </c>
      <c r="TW118" s="360" t="e">
        <f t="shared" si="3053"/>
        <v>#VALUE!</v>
      </c>
      <c r="TX118" s="360" t="e">
        <f t="shared" si="3054"/>
        <v>#VALUE!</v>
      </c>
      <c r="TY118" s="360" t="e">
        <f t="shared" si="3055"/>
        <v>#VALUE!</v>
      </c>
      <c r="TZ118" s="359" t="e">
        <f t="shared" si="3056"/>
        <v>#VALUE!</v>
      </c>
      <c r="UA118" s="359" t="e">
        <f>TZ118+TI118*((1+COS(RADIANS(TH105)))/2)+TJ118*((1-COS(RADIANS(TH105)))/2)</f>
        <v>#VALUE!</v>
      </c>
      <c r="UB118" s="361" t="e">
        <f t="shared" si="3057"/>
        <v>#VALUE!</v>
      </c>
      <c r="UC118" s="362" t="e">
        <f>UB118*31</f>
        <v>#VALUE!</v>
      </c>
      <c r="UD118" s="289"/>
      <c r="UE118" s="319" t="s">
        <v>69</v>
      </c>
      <c r="UF118" s="320">
        <v>344</v>
      </c>
      <c r="UG118" s="320">
        <f t="shared" si="3058"/>
        <v>-23.049627643930577</v>
      </c>
      <c r="UH118" s="359" t="e">
        <f t="shared" si="3612"/>
        <v>#VALUE!</v>
      </c>
      <c r="UI118" s="359" t="e">
        <f t="shared" si="3059"/>
        <v>#VALUE!</v>
      </c>
      <c r="UJ118" s="359">
        <f t="shared" si="3060"/>
        <v>0</v>
      </c>
      <c r="UK118" s="359">
        <f t="shared" si="3061"/>
        <v>0</v>
      </c>
      <c r="UL118" s="359" t="e">
        <f>COS(RADIANS(UH105))+TAN(RADIANS(Φ))*COS(RADIANS(UH104))*SIN(RADIANS(UH105))</f>
        <v>#VALUE!</v>
      </c>
      <c r="UM118" s="359" t="e">
        <f>COS(RADIANS(UH118))*COS(RADIANS(UH105))+TAN(RADIANS(UG118))*SIN(RADIANS(UH105))*COS(RADIANS(UH104))</f>
        <v>#VALUE!</v>
      </c>
      <c r="UN118" s="359" t="e">
        <f>SIN(RADIANS(UH105))*SIN(RADIANS(UH104))/COS(RADIANS(Φ))</f>
        <v>#VALUE!</v>
      </c>
      <c r="UO118" s="359" t="e">
        <f t="shared" si="3062"/>
        <v>#VALUE!</v>
      </c>
      <c r="UP118" s="359" t="e">
        <f t="shared" si="3063"/>
        <v>#VALUE!</v>
      </c>
      <c r="UQ118" s="359" t="e">
        <f t="shared" si="3064"/>
        <v>#VALUE!</v>
      </c>
      <c r="UR118" s="359" t="e">
        <f t="shared" si="3065"/>
        <v>#VALUE!</v>
      </c>
      <c r="US118" s="359" t="e">
        <f t="shared" si="3066"/>
        <v>#VALUE!</v>
      </c>
      <c r="UT118" s="359" t="e">
        <f t="shared" si="3067"/>
        <v>#VALUE!</v>
      </c>
      <c r="UU118" s="359" t="e">
        <f t="shared" si="3068"/>
        <v>#VALUE!</v>
      </c>
      <c r="UV118" s="359" t="e">
        <f t="shared" si="3069"/>
        <v>#VALUE!</v>
      </c>
      <c r="UW118" s="360" t="e">
        <f t="shared" si="3070"/>
        <v>#VALUE!</v>
      </c>
      <c r="UX118" s="360" t="e">
        <f t="shared" si="3071"/>
        <v>#VALUE!</v>
      </c>
      <c r="UY118" s="360" t="e">
        <f t="shared" si="3072"/>
        <v>#VALUE!</v>
      </c>
      <c r="UZ118" s="359" t="e">
        <f t="shared" si="3073"/>
        <v>#VALUE!</v>
      </c>
      <c r="VA118" s="359" t="e">
        <f>UZ118+UI118*((1+COS(RADIANS(UH105)))/2)+UJ118*((1-COS(RADIANS(UH105)))/2)</f>
        <v>#VALUE!</v>
      </c>
      <c r="VB118" s="361" t="e">
        <f t="shared" si="3074"/>
        <v>#VALUE!</v>
      </c>
      <c r="VC118" s="362" t="e">
        <f>VB118*31</f>
        <v>#VALUE!</v>
      </c>
      <c r="VD118" s="289"/>
      <c r="VE118" s="319" t="s">
        <v>69</v>
      </c>
      <c r="VF118" s="320">
        <v>344</v>
      </c>
      <c r="VG118" s="320">
        <f t="shared" si="3075"/>
        <v>-23.049627643930577</v>
      </c>
      <c r="VH118" s="359" t="e">
        <f t="shared" si="3613"/>
        <v>#VALUE!</v>
      </c>
      <c r="VI118" s="359" t="e">
        <f t="shared" si="3076"/>
        <v>#VALUE!</v>
      </c>
      <c r="VJ118" s="359">
        <f t="shared" si="3077"/>
        <v>0</v>
      </c>
      <c r="VK118" s="359">
        <f t="shared" si="3078"/>
        <v>0</v>
      </c>
      <c r="VL118" s="359" t="e">
        <f>COS(RADIANS(VH105))+TAN(RADIANS(Φ))*COS(RADIANS(VH104))*SIN(RADIANS(VH105))</f>
        <v>#VALUE!</v>
      </c>
      <c r="VM118" s="359" t="e">
        <f>COS(RADIANS(VH118))*COS(RADIANS(VH105))+TAN(RADIANS(VG118))*SIN(RADIANS(VH105))*COS(RADIANS(VH104))</f>
        <v>#VALUE!</v>
      </c>
      <c r="VN118" s="359" t="e">
        <f>SIN(RADIANS(VH105))*SIN(RADIANS(VH104))/COS(RADIANS(Φ))</f>
        <v>#VALUE!</v>
      </c>
      <c r="VO118" s="359" t="e">
        <f t="shared" si="3079"/>
        <v>#VALUE!</v>
      </c>
      <c r="VP118" s="359" t="e">
        <f t="shared" si="3080"/>
        <v>#VALUE!</v>
      </c>
      <c r="VQ118" s="359" t="e">
        <f t="shared" si="3081"/>
        <v>#VALUE!</v>
      </c>
      <c r="VR118" s="359" t="e">
        <f t="shared" si="3082"/>
        <v>#VALUE!</v>
      </c>
      <c r="VS118" s="359" t="e">
        <f t="shared" si="3083"/>
        <v>#VALUE!</v>
      </c>
      <c r="VT118" s="359" t="e">
        <f t="shared" si="3084"/>
        <v>#VALUE!</v>
      </c>
      <c r="VU118" s="359" t="e">
        <f t="shared" si="3085"/>
        <v>#VALUE!</v>
      </c>
      <c r="VV118" s="359" t="e">
        <f t="shared" si="3086"/>
        <v>#VALUE!</v>
      </c>
      <c r="VW118" s="360" t="e">
        <f t="shared" si="3087"/>
        <v>#VALUE!</v>
      </c>
      <c r="VX118" s="360" t="e">
        <f t="shared" si="3088"/>
        <v>#VALUE!</v>
      </c>
      <c r="VY118" s="360" t="e">
        <f t="shared" si="3089"/>
        <v>#VALUE!</v>
      </c>
      <c r="VZ118" s="359" t="e">
        <f t="shared" si="3090"/>
        <v>#VALUE!</v>
      </c>
      <c r="WA118" s="359" t="e">
        <f>VZ118+VI118*((1+COS(RADIANS(VH105)))/2)+VJ118*((1-COS(RADIANS(VH105)))/2)</f>
        <v>#VALUE!</v>
      </c>
      <c r="WB118" s="361" t="e">
        <f t="shared" si="3091"/>
        <v>#VALUE!</v>
      </c>
      <c r="WC118" s="362" t="e">
        <f>WB118*31</f>
        <v>#VALUE!</v>
      </c>
      <c r="WD118" s="289"/>
      <c r="WE118" s="319" t="s">
        <v>69</v>
      </c>
      <c r="WF118" s="320">
        <v>344</v>
      </c>
      <c r="WG118" s="320">
        <f t="shared" si="3092"/>
        <v>-23.049627643930577</v>
      </c>
      <c r="WH118" s="359" t="e">
        <f t="shared" si="3614"/>
        <v>#VALUE!</v>
      </c>
      <c r="WI118" s="359" t="e">
        <f t="shared" si="3093"/>
        <v>#VALUE!</v>
      </c>
      <c r="WJ118" s="359">
        <f t="shared" si="3094"/>
        <v>0</v>
      </c>
      <c r="WK118" s="359">
        <f t="shared" si="3095"/>
        <v>0</v>
      </c>
      <c r="WL118" s="359" t="e">
        <f>COS(RADIANS(WH105))+TAN(RADIANS(Φ))*COS(RADIANS(WH104))*SIN(RADIANS(WH105))</f>
        <v>#VALUE!</v>
      </c>
      <c r="WM118" s="359" t="e">
        <f>COS(RADIANS(WH118))*COS(RADIANS(WH105))+TAN(RADIANS(WG118))*SIN(RADIANS(WH105))*COS(RADIANS(WH104))</f>
        <v>#VALUE!</v>
      </c>
      <c r="WN118" s="359" t="e">
        <f>SIN(RADIANS(WH105))*SIN(RADIANS(WH104))/COS(RADIANS(Φ))</f>
        <v>#VALUE!</v>
      </c>
      <c r="WO118" s="359" t="e">
        <f t="shared" si="3096"/>
        <v>#VALUE!</v>
      </c>
      <c r="WP118" s="359" t="e">
        <f t="shared" si="3097"/>
        <v>#VALUE!</v>
      </c>
      <c r="WQ118" s="359" t="e">
        <f t="shared" si="3098"/>
        <v>#VALUE!</v>
      </c>
      <c r="WR118" s="359" t="e">
        <f t="shared" si="3099"/>
        <v>#VALUE!</v>
      </c>
      <c r="WS118" s="359" t="e">
        <f t="shared" si="3100"/>
        <v>#VALUE!</v>
      </c>
      <c r="WT118" s="359" t="e">
        <f t="shared" si="3101"/>
        <v>#VALUE!</v>
      </c>
      <c r="WU118" s="359" t="e">
        <f t="shared" si="3102"/>
        <v>#VALUE!</v>
      </c>
      <c r="WV118" s="359" t="e">
        <f t="shared" si="3103"/>
        <v>#VALUE!</v>
      </c>
      <c r="WW118" s="360" t="e">
        <f t="shared" si="3104"/>
        <v>#VALUE!</v>
      </c>
      <c r="WX118" s="360" t="e">
        <f t="shared" si="3105"/>
        <v>#VALUE!</v>
      </c>
      <c r="WY118" s="360" t="e">
        <f t="shared" si="3106"/>
        <v>#VALUE!</v>
      </c>
      <c r="WZ118" s="359" t="e">
        <f t="shared" si="3107"/>
        <v>#VALUE!</v>
      </c>
      <c r="XA118" s="359" t="e">
        <f>WZ118+WI118*((1+COS(RADIANS(WH105)))/2)+WJ118*((1-COS(RADIANS(WH105)))/2)</f>
        <v>#VALUE!</v>
      </c>
      <c r="XB118" s="361" t="e">
        <f t="shared" si="3108"/>
        <v>#VALUE!</v>
      </c>
      <c r="XC118" s="362" t="e">
        <f>XB118*31</f>
        <v>#VALUE!</v>
      </c>
      <c r="XD118" s="289"/>
      <c r="XE118" s="319" t="s">
        <v>69</v>
      </c>
      <c r="XF118" s="320">
        <v>344</v>
      </c>
      <c r="XG118" s="320">
        <f t="shared" si="3109"/>
        <v>-23.049627643930577</v>
      </c>
      <c r="XH118" s="359" t="e">
        <f t="shared" si="3615"/>
        <v>#VALUE!</v>
      </c>
      <c r="XI118" s="359" t="e">
        <f t="shared" si="3110"/>
        <v>#VALUE!</v>
      </c>
      <c r="XJ118" s="359">
        <f t="shared" si="3111"/>
        <v>0</v>
      </c>
      <c r="XK118" s="359">
        <f t="shared" si="3112"/>
        <v>0</v>
      </c>
      <c r="XL118" s="359" t="e">
        <f>COS(RADIANS(XH105))+TAN(RADIANS(Φ))*COS(RADIANS(XH104))*SIN(RADIANS(XH105))</f>
        <v>#VALUE!</v>
      </c>
      <c r="XM118" s="359" t="e">
        <f>COS(RADIANS(XH118))*COS(RADIANS(XH105))+TAN(RADIANS(XG118))*SIN(RADIANS(XH105))*COS(RADIANS(XH104))</f>
        <v>#VALUE!</v>
      </c>
      <c r="XN118" s="359" t="e">
        <f>SIN(RADIANS(XH105))*SIN(RADIANS(XH104))/COS(RADIANS(Φ))</f>
        <v>#VALUE!</v>
      </c>
      <c r="XO118" s="359" t="e">
        <f t="shared" si="3113"/>
        <v>#VALUE!</v>
      </c>
      <c r="XP118" s="359" t="e">
        <f t="shared" si="3114"/>
        <v>#VALUE!</v>
      </c>
      <c r="XQ118" s="359" t="e">
        <f t="shared" si="3115"/>
        <v>#VALUE!</v>
      </c>
      <c r="XR118" s="359" t="e">
        <f t="shared" si="3116"/>
        <v>#VALUE!</v>
      </c>
      <c r="XS118" s="359" t="e">
        <f t="shared" si="3117"/>
        <v>#VALUE!</v>
      </c>
      <c r="XT118" s="359" t="e">
        <f t="shared" si="3118"/>
        <v>#VALUE!</v>
      </c>
      <c r="XU118" s="359" t="e">
        <f t="shared" si="3119"/>
        <v>#VALUE!</v>
      </c>
      <c r="XV118" s="359" t="e">
        <f t="shared" si="3120"/>
        <v>#VALUE!</v>
      </c>
      <c r="XW118" s="360" t="e">
        <f t="shared" si="3121"/>
        <v>#VALUE!</v>
      </c>
      <c r="XX118" s="360" t="e">
        <f t="shared" si="3122"/>
        <v>#VALUE!</v>
      </c>
      <c r="XY118" s="360" t="e">
        <f t="shared" si="3123"/>
        <v>#VALUE!</v>
      </c>
      <c r="XZ118" s="359" t="e">
        <f t="shared" si="3124"/>
        <v>#VALUE!</v>
      </c>
      <c r="YA118" s="359" t="e">
        <f>XZ118+XI118*((1+COS(RADIANS(XH105)))/2)+XJ118*((1-COS(RADIANS(XH105)))/2)</f>
        <v>#VALUE!</v>
      </c>
      <c r="YB118" s="361" t="e">
        <f t="shared" si="3125"/>
        <v>#VALUE!</v>
      </c>
      <c r="YC118" s="362" t="e">
        <f>YB118*31</f>
        <v>#VALUE!</v>
      </c>
      <c r="YD118" s="289"/>
      <c r="YE118" s="319" t="s">
        <v>69</v>
      </c>
      <c r="YF118" s="320">
        <v>344</v>
      </c>
      <c r="YG118" s="320">
        <f t="shared" si="3126"/>
        <v>-23.049627643930577</v>
      </c>
      <c r="YH118" s="359" t="e">
        <f t="shared" si="3616"/>
        <v>#VALUE!</v>
      </c>
      <c r="YI118" s="359" t="e">
        <f t="shared" si="3127"/>
        <v>#VALUE!</v>
      </c>
      <c r="YJ118" s="359">
        <f t="shared" si="3128"/>
        <v>0</v>
      </c>
      <c r="YK118" s="359">
        <f t="shared" si="3129"/>
        <v>0</v>
      </c>
      <c r="YL118" s="359" t="e">
        <f>COS(RADIANS(YH105))+TAN(RADIANS(Φ))*COS(RADIANS(YH104))*SIN(RADIANS(YH105))</f>
        <v>#VALUE!</v>
      </c>
      <c r="YM118" s="359" t="e">
        <f>COS(RADIANS(YH118))*COS(RADIANS(YH105))+TAN(RADIANS(YG118))*SIN(RADIANS(YH105))*COS(RADIANS(YH104))</f>
        <v>#VALUE!</v>
      </c>
      <c r="YN118" s="359" t="e">
        <f>SIN(RADIANS(YH105))*SIN(RADIANS(YH104))/COS(RADIANS(Φ))</f>
        <v>#VALUE!</v>
      </c>
      <c r="YO118" s="359" t="e">
        <f t="shared" si="3130"/>
        <v>#VALUE!</v>
      </c>
      <c r="YP118" s="359" t="e">
        <f t="shared" si="3131"/>
        <v>#VALUE!</v>
      </c>
      <c r="YQ118" s="359" t="e">
        <f t="shared" si="3132"/>
        <v>#VALUE!</v>
      </c>
      <c r="YR118" s="359" t="e">
        <f t="shared" si="3133"/>
        <v>#VALUE!</v>
      </c>
      <c r="YS118" s="359" t="e">
        <f t="shared" si="3134"/>
        <v>#VALUE!</v>
      </c>
      <c r="YT118" s="359" t="e">
        <f t="shared" si="3135"/>
        <v>#VALUE!</v>
      </c>
      <c r="YU118" s="359" t="e">
        <f t="shared" si="3136"/>
        <v>#VALUE!</v>
      </c>
      <c r="YV118" s="359" t="e">
        <f t="shared" si="3137"/>
        <v>#VALUE!</v>
      </c>
      <c r="YW118" s="360" t="e">
        <f t="shared" si="3138"/>
        <v>#VALUE!</v>
      </c>
      <c r="YX118" s="360" t="e">
        <f t="shared" si="3139"/>
        <v>#VALUE!</v>
      </c>
      <c r="YY118" s="360" t="e">
        <f t="shared" si="3140"/>
        <v>#VALUE!</v>
      </c>
      <c r="YZ118" s="359" t="e">
        <f t="shared" si="3141"/>
        <v>#VALUE!</v>
      </c>
      <c r="ZA118" s="359" t="e">
        <f>YZ118+YI118*((1+COS(RADIANS(YH105)))/2)+YJ118*((1-COS(RADIANS(YH105)))/2)</f>
        <v>#VALUE!</v>
      </c>
      <c r="ZB118" s="361" t="e">
        <f t="shared" si="3142"/>
        <v>#VALUE!</v>
      </c>
      <c r="ZC118" s="362" t="e">
        <f>ZB118*31</f>
        <v>#VALUE!</v>
      </c>
      <c r="ZD118" s="289"/>
      <c r="ZE118" s="319" t="s">
        <v>69</v>
      </c>
      <c r="ZF118" s="320">
        <v>344</v>
      </c>
      <c r="ZG118" s="320">
        <f t="shared" si="3143"/>
        <v>-23.049627643930577</v>
      </c>
      <c r="ZH118" s="359" t="e">
        <f t="shared" si="3617"/>
        <v>#VALUE!</v>
      </c>
      <c r="ZI118" s="359" t="e">
        <f t="shared" si="3144"/>
        <v>#VALUE!</v>
      </c>
      <c r="ZJ118" s="359">
        <f t="shared" si="3145"/>
        <v>0</v>
      </c>
      <c r="ZK118" s="359">
        <f t="shared" si="3146"/>
        <v>0</v>
      </c>
      <c r="ZL118" s="359" t="e">
        <f>COS(RADIANS(ZH105))+TAN(RADIANS(Φ))*COS(RADIANS(ZH104))*SIN(RADIANS(ZH105))</f>
        <v>#VALUE!</v>
      </c>
      <c r="ZM118" s="359" t="e">
        <f>COS(RADIANS(ZH118))*COS(RADIANS(ZH105))+TAN(RADIANS(ZG118))*SIN(RADIANS(ZH105))*COS(RADIANS(ZH104))</f>
        <v>#VALUE!</v>
      </c>
      <c r="ZN118" s="359" t="e">
        <f>SIN(RADIANS(ZH105))*SIN(RADIANS(ZH104))/COS(RADIANS(Φ))</f>
        <v>#VALUE!</v>
      </c>
      <c r="ZO118" s="359" t="e">
        <f t="shared" si="3147"/>
        <v>#VALUE!</v>
      </c>
      <c r="ZP118" s="359" t="e">
        <f t="shared" si="3148"/>
        <v>#VALUE!</v>
      </c>
      <c r="ZQ118" s="359" t="e">
        <f t="shared" si="3149"/>
        <v>#VALUE!</v>
      </c>
      <c r="ZR118" s="359" t="e">
        <f t="shared" si="3150"/>
        <v>#VALUE!</v>
      </c>
      <c r="ZS118" s="359" t="e">
        <f t="shared" si="3151"/>
        <v>#VALUE!</v>
      </c>
      <c r="ZT118" s="359" t="e">
        <f t="shared" si="3152"/>
        <v>#VALUE!</v>
      </c>
      <c r="ZU118" s="359" t="e">
        <f t="shared" si="3153"/>
        <v>#VALUE!</v>
      </c>
      <c r="ZV118" s="359" t="e">
        <f t="shared" si="3154"/>
        <v>#VALUE!</v>
      </c>
      <c r="ZW118" s="360" t="e">
        <f t="shared" si="3155"/>
        <v>#VALUE!</v>
      </c>
      <c r="ZX118" s="360" t="e">
        <f t="shared" si="3156"/>
        <v>#VALUE!</v>
      </c>
      <c r="ZY118" s="360" t="e">
        <f t="shared" si="3157"/>
        <v>#VALUE!</v>
      </c>
      <c r="ZZ118" s="359" t="e">
        <f t="shared" si="3158"/>
        <v>#VALUE!</v>
      </c>
      <c r="AAA118" s="359" t="e">
        <f>ZZ118+ZI118*((1+COS(RADIANS(ZH105)))/2)+ZJ118*((1-COS(RADIANS(ZH105)))/2)</f>
        <v>#VALUE!</v>
      </c>
      <c r="AAB118" s="361" t="e">
        <f t="shared" si="3159"/>
        <v>#VALUE!</v>
      </c>
      <c r="AAC118" s="362" t="e">
        <f>AAB118*31</f>
        <v>#VALUE!</v>
      </c>
      <c r="AAD118" s="289"/>
      <c r="AAE118" s="319" t="s">
        <v>69</v>
      </c>
      <c r="AAF118" s="320">
        <v>344</v>
      </c>
      <c r="AAG118" s="320">
        <f t="shared" si="3160"/>
        <v>-23.049627643930577</v>
      </c>
      <c r="AAH118" s="359" t="e">
        <f t="shared" si="3618"/>
        <v>#VALUE!</v>
      </c>
      <c r="AAI118" s="359" t="e">
        <f t="shared" si="3161"/>
        <v>#VALUE!</v>
      </c>
      <c r="AAJ118" s="359">
        <f t="shared" si="3162"/>
        <v>0</v>
      </c>
      <c r="AAK118" s="359">
        <f t="shared" si="3163"/>
        <v>0</v>
      </c>
      <c r="AAL118" s="359" t="e">
        <f>COS(RADIANS(AAH105))+TAN(RADIANS(Φ))*COS(RADIANS(AAH104))*SIN(RADIANS(AAH105))</f>
        <v>#VALUE!</v>
      </c>
      <c r="AAM118" s="359" t="e">
        <f>COS(RADIANS(AAH118))*COS(RADIANS(AAH105))+TAN(RADIANS(AAG118))*SIN(RADIANS(AAH105))*COS(RADIANS(AAH104))</f>
        <v>#VALUE!</v>
      </c>
      <c r="AAN118" s="359" t="e">
        <f>SIN(RADIANS(AAH105))*SIN(RADIANS(AAH104))/COS(RADIANS(Φ))</f>
        <v>#VALUE!</v>
      </c>
      <c r="AAO118" s="359" t="e">
        <f t="shared" si="3164"/>
        <v>#VALUE!</v>
      </c>
      <c r="AAP118" s="359" t="e">
        <f t="shared" si="3165"/>
        <v>#VALUE!</v>
      </c>
      <c r="AAQ118" s="359" t="e">
        <f t="shared" si="3166"/>
        <v>#VALUE!</v>
      </c>
      <c r="AAR118" s="359" t="e">
        <f t="shared" si="3167"/>
        <v>#VALUE!</v>
      </c>
      <c r="AAS118" s="359" t="e">
        <f t="shared" si="3168"/>
        <v>#VALUE!</v>
      </c>
      <c r="AAT118" s="359" t="e">
        <f t="shared" si="3169"/>
        <v>#VALUE!</v>
      </c>
      <c r="AAU118" s="359" t="e">
        <f t="shared" si="3170"/>
        <v>#VALUE!</v>
      </c>
      <c r="AAV118" s="359" t="e">
        <f t="shared" si="3171"/>
        <v>#VALUE!</v>
      </c>
      <c r="AAW118" s="360" t="e">
        <f t="shared" si="3172"/>
        <v>#VALUE!</v>
      </c>
      <c r="AAX118" s="360" t="e">
        <f t="shared" si="3173"/>
        <v>#VALUE!</v>
      </c>
      <c r="AAY118" s="360" t="e">
        <f t="shared" si="3174"/>
        <v>#VALUE!</v>
      </c>
      <c r="AAZ118" s="359" t="e">
        <f t="shared" si="3175"/>
        <v>#VALUE!</v>
      </c>
      <c r="ABA118" s="359" t="e">
        <f>AAZ118+AAI118*((1+COS(RADIANS(AAH105)))/2)+AAJ118*((1-COS(RADIANS(AAH105)))/2)</f>
        <v>#VALUE!</v>
      </c>
      <c r="ABB118" s="361" t="e">
        <f t="shared" si="3176"/>
        <v>#VALUE!</v>
      </c>
      <c r="ABC118" s="362" t="e">
        <f>ABB118*31</f>
        <v>#VALUE!</v>
      </c>
      <c r="ABD118" s="289"/>
      <c r="ABE118" s="319" t="s">
        <v>69</v>
      </c>
      <c r="ABF118" s="320">
        <v>344</v>
      </c>
      <c r="ABG118" s="320">
        <f t="shared" si="3177"/>
        <v>-23.049627643930577</v>
      </c>
      <c r="ABH118" s="359" t="e">
        <f t="shared" si="3619"/>
        <v>#VALUE!</v>
      </c>
      <c r="ABI118" s="359" t="e">
        <f t="shared" si="3178"/>
        <v>#VALUE!</v>
      </c>
      <c r="ABJ118" s="359">
        <f t="shared" si="3179"/>
        <v>0</v>
      </c>
      <c r="ABK118" s="359">
        <f t="shared" si="3180"/>
        <v>0</v>
      </c>
      <c r="ABL118" s="359" t="e">
        <f>COS(RADIANS(ABH105))+TAN(RADIANS(Φ))*COS(RADIANS(ABH104))*SIN(RADIANS(ABH105))</f>
        <v>#VALUE!</v>
      </c>
      <c r="ABM118" s="359" t="e">
        <f>COS(RADIANS(ABH118))*COS(RADIANS(ABH105))+TAN(RADIANS(ABG118))*SIN(RADIANS(ABH105))*COS(RADIANS(ABH104))</f>
        <v>#VALUE!</v>
      </c>
      <c r="ABN118" s="359" t="e">
        <f>SIN(RADIANS(ABH105))*SIN(RADIANS(ABH104))/COS(RADIANS(Φ))</f>
        <v>#VALUE!</v>
      </c>
      <c r="ABO118" s="359" t="e">
        <f t="shared" si="3181"/>
        <v>#VALUE!</v>
      </c>
      <c r="ABP118" s="359" t="e">
        <f t="shared" si="3182"/>
        <v>#VALUE!</v>
      </c>
      <c r="ABQ118" s="359" t="e">
        <f t="shared" si="3183"/>
        <v>#VALUE!</v>
      </c>
      <c r="ABR118" s="359" t="e">
        <f t="shared" si="3184"/>
        <v>#VALUE!</v>
      </c>
      <c r="ABS118" s="359" t="e">
        <f t="shared" si="3185"/>
        <v>#VALUE!</v>
      </c>
      <c r="ABT118" s="359" t="e">
        <f t="shared" si="3186"/>
        <v>#VALUE!</v>
      </c>
      <c r="ABU118" s="359" t="e">
        <f t="shared" si="3187"/>
        <v>#VALUE!</v>
      </c>
      <c r="ABV118" s="359" t="e">
        <f t="shared" si="3188"/>
        <v>#VALUE!</v>
      </c>
      <c r="ABW118" s="360" t="e">
        <f t="shared" si="3189"/>
        <v>#VALUE!</v>
      </c>
      <c r="ABX118" s="360" t="e">
        <f t="shared" si="3190"/>
        <v>#VALUE!</v>
      </c>
      <c r="ABY118" s="360" t="e">
        <f t="shared" si="3191"/>
        <v>#VALUE!</v>
      </c>
      <c r="ABZ118" s="359" t="e">
        <f t="shared" si="3192"/>
        <v>#VALUE!</v>
      </c>
      <c r="ACA118" s="359" t="e">
        <f>ABZ118+ABI118*((1+COS(RADIANS(ABH105)))/2)+ABJ118*((1-COS(RADIANS(ABH105)))/2)</f>
        <v>#VALUE!</v>
      </c>
      <c r="ACB118" s="361" t="e">
        <f t="shared" si="3193"/>
        <v>#VALUE!</v>
      </c>
      <c r="ACC118" s="362" t="e">
        <f>ACB118*31</f>
        <v>#VALUE!</v>
      </c>
      <c r="ACD118" s="289"/>
      <c r="ACE118" s="319" t="s">
        <v>69</v>
      </c>
      <c r="ACF118" s="320">
        <v>344</v>
      </c>
      <c r="ACG118" s="320">
        <f t="shared" si="3194"/>
        <v>-23.049627643930577</v>
      </c>
      <c r="ACH118" s="359" t="e">
        <f t="shared" si="3620"/>
        <v>#VALUE!</v>
      </c>
      <c r="ACI118" s="359" t="e">
        <f t="shared" si="3195"/>
        <v>#VALUE!</v>
      </c>
      <c r="ACJ118" s="359">
        <f t="shared" si="3196"/>
        <v>0</v>
      </c>
      <c r="ACK118" s="359">
        <f t="shared" si="3197"/>
        <v>0</v>
      </c>
      <c r="ACL118" s="359" t="e">
        <f>COS(RADIANS(ACH105))+TAN(RADIANS(Φ))*COS(RADIANS(ACH104))*SIN(RADIANS(ACH105))</f>
        <v>#VALUE!</v>
      </c>
      <c r="ACM118" s="359" t="e">
        <f>COS(RADIANS(ACH118))*COS(RADIANS(ACH105))+TAN(RADIANS(ACG118))*SIN(RADIANS(ACH105))*COS(RADIANS(ACH104))</f>
        <v>#VALUE!</v>
      </c>
      <c r="ACN118" s="359" t="e">
        <f>SIN(RADIANS(ACH105))*SIN(RADIANS(ACH104))/COS(RADIANS(Φ))</f>
        <v>#VALUE!</v>
      </c>
      <c r="ACO118" s="359" t="e">
        <f t="shared" si="3198"/>
        <v>#VALUE!</v>
      </c>
      <c r="ACP118" s="359" t="e">
        <f t="shared" si="3199"/>
        <v>#VALUE!</v>
      </c>
      <c r="ACQ118" s="359" t="e">
        <f t="shared" si="3200"/>
        <v>#VALUE!</v>
      </c>
      <c r="ACR118" s="359" t="e">
        <f t="shared" si="3201"/>
        <v>#VALUE!</v>
      </c>
      <c r="ACS118" s="359" t="e">
        <f t="shared" si="3202"/>
        <v>#VALUE!</v>
      </c>
      <c r="ACT118" s="359" t="e">
        <f t="shared" si="3203"/>
        <v>#VALUE!</v>
      </c>
      <c r="ACU118" s="359" t="e">
        <f t="shared" si="3204"/>
        <v>#VALUE!</v>
      </c>
      <c r="ACV118" s="359" t="e">
        <f t="shared" si="3205"/>
        <v>#VALUE!</v>
      </c>
      <c r="ACW118" s="360" t="e">
        <f t="shared" si="3206"/>
        <v>#VALUE!</v>
      </c>
      <c r="ACX118" s="360" t="e">
        <f t="shared" si="3207"/>
        <v>#VALUE!</v>
      </c>
      <c r="ACY118" s="360" t="e">
        <f t="shared" si="3208"/>
        <v>#VALUE!</v>
      </c>
      <c r="ACZ118" s="359" t="e">
        <f t="shared" si="3209"/>
        <v>#VALUE!</v>
      </c>
      <c r="ADA118" s="359" t="e">
        <f>ACZ118+ACI118*((1+COS(RADIANS(ACH105)))/2)+ACJ118*((1-COS(RADIANS(ACH105)))/2)</f>
        <v>#VALUE!</v>
      </c>
      <c r="ADB118" s="361" t="e">
        <f t="shared" si="3210"/>
        <v>#VALUE!</v>
      </c>
      <c r="ADC118" s="362" t="e">
        <f>ADB118*31</f>
        <v>#VALUE!</v>
      </c>
      <c r="ADD118" s="289"/>
      <c r="ADE118" s="319" t="s">
        <v>69</v>
      </c>
      <c r="ADF118" s="320">
        <v>344</v>
      </c>
      <c r="ADG118" s="320">
        <f t="shared" si="3211"/>
        <v>-23.049627643930577</v>
      </c>
      <c r="ADH118" s="359" t="e">
        <f t="shared" si="3621"/>
        <v>#VALUE!</v>
      </c>
      <c r="ADI118" s="359" t="e">
        <f t="shared" si="3212"/>
        <v>#VALUE!</v>
      </c>
      <c r="ADJ118" s="359">
        <f t="shared" si="3213"/>
        <v>0</v>
      </c>
      <c r="ADK118" s="359">
        <f t="shared" si="3214"/>
        <v>0</v>
      </c>
      <c r="ADL118" s="359" t="e">
        <f>COS(RADIANS(ADH105))+TAN(RADIANS(Φ))*COS(RADIANS(ADH104))*SIN(RADIANS(ADH105))</f>
        <v>#VALUE!</v>
      </c>
      <c r="ADM118" s="359" t="e">
        <f>COS(RADIANS(ADH118))*COS(RADIANS(ADH105))+TAN(RADIANS(ADG118))*SIN(RADIANS(ADH105))*COS(RADIANS(ADH104))</f>
        <v>#VALUE!</v>
      </c>
      <c r="ADN118" s="359" t="e">
        <f>SIN(RADIANS(ADH105))*SIN(RADIANS(ADH104))/COS(RADIANS(Φ))</f>
        <v>#VALUE!</v>
      </c>
      <c r="ADO118" s="359" t="e">
        <f t="shared" si="3215"/>
        <v>#VALUE!</v>
      </c>
      <c r="ADP118" s="359" t="e">
        <f t="shared" si="3216"/>
        <v>#VALUE!</v>
      </c>
      <c r="ADQ118" s="359" t="e">
        <f t="shared" si="3217"/>
        <v>#VALUE!</v>
      </c>
      <c r="ADR118" s="359" t="e">
        <f t="shared" si="3218"/>
        <v>#VALUE!</v>
      </c>
      <c r="ADS118" s="359" t="e">
        <f t="shared" si="3219"/>
        <v>#VALUE!</v>
      </c>
      <c r="ADT118" s="359" t="e">
        <f t="shared" si="3220"/>
        <v>#VALUE!</v>
      </c>
      <c r="ADU118" s="359" t="e">
        <f t="shared" si="3221"/>
        <v>#VALUE!</v>
      </c>
      <c r="ADV118" s="359" t="e">
        <f t="shared" si="3222"/>
        <v>#VALUE!</v>
      </c>
      <c r="ADW118" s="360" t="e">
        <f t="shared" si="3223"/>
        <v>#VALUE!</v>
      </c>
      <c r="ADX118" s="360" t="e">
        <f t="shared" si="3224"/>
        <v>#VALUE!</v>
      </c>
      <c r="ADY118" s="360" t="e">
        <f t="shared" si="3225"/>
        <v>#VALUE!</v>
      </c>
      <c r="ADZ118" s="359" t="e">
        <f t="shared" si="3226"/>
        <v>#VALUE!</v>
      </c>
      <c r="AEA118" s="359" t="e">
        <f>ADZ118+ADI118*((1+COS(RADIANS(ADH105)))/2)+ADJ118*((1-COS(RADIANS(ADH105)))/2)</f>
        <v>#VALUE!</v>
      </c>
      <c r="AEB118" s="361" t="e">
        <f t="shared" si="3227"/>
        <v>#VALUE!</v>
      </c>
      <c r="AEC118" s="362" t="e">
        <f>AEB118*31</f>
        <v>#VALUE!</v>
      </c>
      <c r="AED118" s="289"/>
      <c r="AEE118" s="319" t="s">
        <v>69</v>
      </c>
      <c r="AEF118" s="320">
        <v>344</v>
      </c>
      <c r="AEG118" s="320">
        <f t="shared" si="3228"/>
        <v>-23.049627643930577</v>
      </c>
      <c r="AEH118" s="359" t="e">
        <f t="shared" si="3622"/>
        <v>#VALUE!</v>
      </c>
      <c r="AEI118" s="359" t="e">
        <f t="shared" si="3229"/>
        <v>#VALUE!</v>
      </c>
      <c r="AEJ118" s="359">
        <f t="shared" si="3230"/>
        <v>0</v>
      </c>
      <c r="AEK118" s="359">
        <f t="shared" si="3231"/>
        <v>0</v>
      </c>
      <c r="AEL118" s="359" t="e">
        <f>COS(RADIANS(AEH105))+TAN(RADIANS(Φ))*COS(RADIANS(AEH104))*SIN(RADIANS(AEH105))</f>
        <v>#VALUE!</v>
      </c>
      <c r="AEM118" s="359" t="e">
        <f>COS(RADIANS(AEH118))*COS(RADIANS(AEH105))+TAN(RADIANS(AEG118))*SIN(RADIANS(AEH105))*COS(RADIANS(AEH104))</f>
        <v>#VALUE!</v>
      </c>
      <c r="AEN118" s="359" t="e">
        <f>SIN(RADIANS(AEH105))*SIN(RADIANS(AEH104))/COS(RADIANS(Φ))</f>
        <v>#VALUE!</v>
      </c>
      <c r="AEO118" s="359" t="e">
        <f t="shared" si="3232"/>
        <v>#VALUE!</v>
      </c>
      <c r="AEP118" s="359" t="e">
        <f t="shared" si="3233"/>
        <v>#VALUE!</v>
      </c>
      <c r="AEQ118" s="359" t="e">
        <f t="shared" si="3234"/>
        <v>#VALUE!</v>
      </c>
      <c r="AER118" s="359" t="e">
        <f t="shared" si="3235"/>
        <v>#VALUE!</v>
      </c>
      <c r="AES118" s="359" t="e">
        <f t="shared" si="3236"/>
        <v>#VALUE!</v>
      </c>
      <c r="AET118" s="359" t="e">
        <f t="shared" si="3237"/>
        <v>#VALUE!</v>
      </c>
      <c r="AEU118" s="359" t="e">
        <f t="shared" si="3238"/>
        <v>#VALUE!</v>
      </c>
      <c r="AEV118" s="359" t="e">
        <f t="shared" si="3239"/>
        <v>#VALUE!</v>
      </c>
      <c r="AEW118" s="360" t="e">
        <f t="shared" si="3240"/>
        <v>#VALUE!</v>
      </c>
      <c r="AEX118" s="360" t="e">
        <f t="shared" si="3241"/>
        <v>#VALUE!</v>
      </c>
      <c r="AEY118" s="360" t="e">
        <f t="shared" si="3242"/>
        <v>#VALUE!</v>
      </c>
      <c r="AEZ118" s="359" t="e">
        <f t="shared" si="3243"/>
        <v>#VALUE!</v>
      </c>
      <c r="AFA118" s="359" t="e">
        <f>AEZ118+AEI118*((1+COS(RADIANS(AEH105)))/2)+AEJ118*((1-COS(RADIANS(AEH105)))/2)</f>
        <v>#VALUE!</v>
      </c>
      <c r="AFB118" s="361" t="e">
        <f t="shared" si="3244"/>
        <v>#VALUE!</v>
      </c>
      <c r="AFC118" s="362" t="e">
        <f>AFB118*31</f>
        <v>#VALUE!</v>
      </c>
      <c r="AFD118" s="289"/>
      <c r="AFE118" s="319" t="s">
        <v>69</v>
      </c>
      <c r="AFF118" s="320">
        <v>344</v>
      </c>
      <c r="AFG118" s="320">
        <f t="shared" si="3245"/>
        <v>-23.049627643930577</v>
      </c>
      <c r="AFH118" s="359" t="e">
        <f t="shared" si="3623"/>
        <v>#VALUE!</v>
      </c>
      <c r="AFI118" s="359" t="e">
        <f t="shared" si="3246"/>
        <v>#VALUE!</v>
      </c>
      <c r="AFJ118" s="359">
        <f t="shared" si="3247"/>
        <v>0</v>
      </c>
      <c r="AFK118" s="359">
        <f t="shared" si="3248"/>
        <v>0</v>
      </c>
      <c r="AFL118" s="359" t="e">
        <f>COS(RADIANS(AFH105))+TAN(RADIANS(Φ))*COS(RADIANS(AFH104))*SIN(RADIANS(AFH105))</f>
        <v>#VALUE!</v>
      </c>
      <c r="AFM118" s="359" t="e">
        <f>COS(RADIANS(AFH118))*COS(RADIANS(AFH105))+TAN(RADIANS(AFG118))*SIN(RADIANS(AFH105))*COS(RADIANS(AFH104))</f>
        <v>#VALUE!</v>
      </c>
      <c r="AFN118" s="359" t="e">
        <f>SIN(RADIANS(AFH105))*SIN(RADIANS(AFH104))/COS(RADIANS(Φ))</f>
        <v>#VALUE!</v>
      </c>
      <c r="AFO118" s="359" t="e">
        <f t="shared" si="3249"/>
        <v>#VALUE!</v>
      </c>
      <c r="AFP118" s="359" t="e">
        <f t="shared" si="3250"/>
        <v>#VALUE!</v>
      </c>
      <c r="AFQ118" s="359" t="e">
        <f t="shared" si="3251"/>
        <v>#VALUE!</v>
      </c>
      <c r="AFR118" s="359" t="e">
        <f t="shared" si="3252"/>
        <v>#VALUE!</v>
      </c>
      <c r="AFS118" s="359" t="e">
        <f t="shared" si="3253"/>
        <v>#VALUE!</v>
      </c>
      <c r="AFT118" s="359" t="e">
        <f t="shared" si="3254"/>
        <v>#VALUE!</v>
      </c>
      <c r="AFU118" s="359" t="e">
        <f t="shared" si="3255"/>
        <v>#VALUE!</v>
      </c>
      <c r="AFV118" s="359" t="e">
        <f t="shared" si="3256"/>
        <v>#VALUE!</v>
      </c>
      <c r="AFW118" s="360" t="e">
        <f t="shared" si="3257"/>
        <v>#VALUE!</v>
      </c>
      <c r="AFX118" s="360" t="e">
        <f t="shared" si="3258"/>
        <v>#VALUE!</v>
      </c>
      <c r="AFY118" s="360" t="e">
        <f t="shared" si="3259"/>
        <v>#VALUE!</v>
      </c>
      <c r="AFZ118" s="359" t="e">
        <f t="shared" si="3260"/>
        <v>#VALUE!</v>
      </c>
      <c r="AGA118" s="359" t="e">
        <f>AFZ118+AFI118*((1+COS(RADIANS(AFH105)))/2)+AFJ118*((1-COS(RADIANS(AFH105)))/2)</f>
        <v>#VALUE!</v>
      </c>
      <c r="AGB118" s="361" t="e">
        <f t="shared" si="3261"/>
        <v>#VALUE!</v>
      </c>
      <c r="AGC118" s="362" t="e">
        <f>AGB118*31</f>
        <v>#VALUE!</v>
      </c>
      <c r="AGD118" s="289"/>
      <c r="AGE118" s="319" t="s">
        <v>69</v>
      </c>
      <c r="AGF118" s="320">
        <v>344</v>
      </c>
      <c r="AGG118" s="320">
        <f t="shared" si="3262"/>
        <v>-23.049627643930577</v>
      </c>
      <c r="AGH118" s="359" t="e">
        <f t="shared" si="3624"/>
        <v>#VALUE!</v>
      </c>
      <c r="AGI118" s="359" t="e">
        <f t="shared" si="3263"/>
        <v>#VALUE!</v>
      </c>
      <c r="AGJ118" s="359">
        <f t="shared" si="3264"/>
        <v>0</v>
      </c>
      <c r="AGK118" s="359">
        <f t="shared" si="3265"/>
        <v>0</v>
      </c>
      <c r="AGL118" s="359" t="e">
        <f>COS(RADIANS(AGH105))+TAN(RADIANS(Φ))*COS(RADIANS(AGH104))*SIN(RADIANS(AGH105))</f>
        <v>#VALUE!</v>
      </c>
      <c r="AGM118" s="359" t="e">
        <f>COS(RADIANS(AGH118))*COS(RADIANS(AGH105))+TAN(RADIANS(AGG118))*SIN(RADIANS(AGH105))*COS(RADIANS(AGH104))</f>
        <v>#VALUE!</v>
      </c>
      <c r="AGN118" s="359" t="e">
        <f>SIN(RADIANS(AGH105))*SIN(RADIANS(AGH104))/COS(RADIANS(Φ))</f>
        <v>#VALUE!</v>
      </c>
      <c r="AGO118" s="359" t="e">
        <f t="shared" si="3266"/>
        <v>#VALUE!</v>
      </c>
      <c r="AGP118" s="359" t="e">
        <f t="shared" si="3267"/>
        <v>#VALUE!</v>
      </c>
      <c r="AGQ118" s="359" t="e">
        <f t="shared" si="3268"/>
        <v>#VALUE!</v>
      </c>
      <c r="AGR118" s="359" t="e">
        <f t="shared" si="3269"/>
        <v>#VALUE!</v>
      </c>
      <c r="AGS118" s="359" t="e">
        <f t="shared" si="3270"/>
        <v>#VALUE!</v>
      </c>
      <c r="AGT118" s="359" t="e">
        <f t="shared" si="3271"/>
        <v>#VALUE!</v>
      </c>
      <c r="AGU118" s="359" t="e">
        <f t="shared" si="3272"/>
        <v>#VALUE!</v>
      </c>
      <c r="AGV118" s="359" t="e">
        <f t="shared" si="3273"/>
        <v>#VALUE!</v>
      </c>
      <c r="AGW118" s="360" t="e">
        <f t="shared" si="3274"/>
        <v>#VALUE!</v>
      </c>
      <c r="AGX118" s="360" t="e">
        <f t="shared" si="3275"/>
        <v>#VALUE!</v>
      </c>
      <c r="AGY118" s="360" t="e">
        <f t="shared" si="3276"/>
        <v>#VALUE!</v>
      </c>
      <c r="AGZ118" s="359" t="e">
        <f t="shared" si="3277"/>
        <v>#VALUE!</v>
      </c>
      <c r="AHA118" s="359" t="e">
        <f>AGZ118+AGI118*((1+COS(RADIANS(AGH105)))/2)+AGJ118*((1-COS(RADIANS(AGH105)))/2)</f>
        <v>#VALUE!</v>
      </c>
      <c r="AHB118" s="361" t="e">
        <f t="shared" si="3278"/>
        <v>#VALUE!</v>
      </c>
      <c r="AHC118" s="362" t="e">
        <f>AHB118*31</f>
        <v>#VALUE!</v>
      </c>
      <c r="AHD118" s="289"/>
      <c r="AHE118" s="319" t="s">
        <v>69</v>
      </c>
      <c r="AHF118" s="320">
        <v>344</v>
      </c>
      <c r="AHG118" s="320">
        <f t="shared" si="3279"/>
        <v>-23.049627643930577</v>
      </c>
      <c r="AHH118" s="359" t="e">
        <f t="shared" si="3625"/>
        <v>#VALUE!</v>
      </c>
      <c r="AHI118" s="359" t="e">
        <f t="shared" si="3280"/>
        <v>#VALUE!</v>
      </c>
      <c r="AHJ118" s="359">
        <f t="shared" si="3281"/>
        <v>0</v>
      </c>
      <c r="AHK118" s="359">
        <f t="shared" si="3282"/>
        <v>0</v>
      </c>
      <c r="AHL118" s="359" t="e">
        <f>COS(RADIANS(AHH105))+TAN(RADIANS(Φ))*COS(RADIANS(AHH104))*SIN(RADIANS(AHH105))</f>
        <v>#VALUE!</v>
      </c>
      <c r="AHM118" s="359" t="e">
        <f>COS(RADIANS(AHH118))*COS(RADIANS(AHH105))+TAN(RADIANS(AHG118))*SIN(RADIANS(AHH105))*COS(RADIANS(AHH104))</f>
        <v>#VALUE!</v>
      </c>
      <c r="AHN118" s="359" t="e">
        <f>SIN(RADIANS(AHH105))*SIN(RADIANS(AHH104))/COS(RADIANS(Φ))</f>
        <v>#VALUE!</v>
      </c>
      <c r="AHO118" s="359" t="e">
        <f t="shared" si="3283"/>
        <v>#VALUE!</v>
      </c>
      <c r="AHP118" s="359" t="e">
        <f t="shared" si="3284"/>
        <v>#VALUE!</v>
      </c>
      <c r="AHQ118" s="359" t="e">
        <f t="shared" si="3285"/>
        <v>#VALUE!</v>
      </c>
      <c r="AHR118" s="359" t="e">
        <f t="shared" si="3286"/>
        <v>#VALUE!</v>
      </c>
      <c r="AHS118" s="359" t="e">
        <f t="shared" si="3287"/>
        <v>#VALUE!</v>
      </c>
      <c r="AHT118" s="359" t="e">
        <f t="shared" si="3288"/>
        <v>#VALUE!</v>
      </c>
      <c r="AHU118" s="359" t="e">
        <f t="shared" si="3289"/>
        <v>#VALUE!</v>
      </c>
      <c r="AHV118" s="359" t="e">
        <f t="shared" si="3290"/>
        <v>#VALUE!</v>
      </c>
      <c r="AHW118" s="360" t="e">
        <f t="shared" si="3291"/>
        <v>#VALUE!</v>
      </c>
      <c r="AHX118" s="360" t="e">
        <f t="shared" si="3292"/>
        <v>#VALUE!</v>
      </c>
      <c r="AHY118" s="360" t="e">
        <f t="shared" si="3293"/>
        <v>#VALUE!</v>
      </c>
      <c r="AHZ118" s="359" t="e">
        <f t="shared" si="3294"/>
        <v>#VALUE!</v>
      </c>
      <c r="AIA118" s="359" t="e">
        <f>AHZ118+AHI118*((1+COS(RADIANS(AHH105)))/2)+AHJ118*((1-COS(RADIANS(AHH105)))/2)</f>
        <v>#VALUE!</v>
      </c>
      <c r="AIB118" s="361" t="e">
        <f t="shared" si="3295"/>
        <v>#VALUE!</v>
      </c>
      <c r="AIC118" s="362" t="e">
        <f>AIB118*31</f>
        <v>#VALUE!</v>
      </c>
      <c r="AID118" s="289"/>
      <c r="AIE118" s="319" t="s">
        <v>69</v>
      </c>
      <c r="AIF118" s="320">
        <v>344</v>
      </c>
      <c r="AIG118" s="320">
        <f t="shared" si="3296"/>
        <v>-23.049627643930577</v>
      </c>
      <c r="AIH118" s="359" t="e">
        <f t="shared" si="3626"/>
        <v>#VALUE!</v>
      </c>
      <c r="AII118" s="359" t="e">
        <f t="shared" si="3297"/>
        <v>#VALUE!</v>
      </c>
      <c r="AIJ118" s="359">
        <f t="shared" si="3298"/>
        <v>0</v>
      </c>
      <c r="AIK118" s="359">
        <f t="shared" si="3299"/>
        <v>0</v>
      </c>
      <c r="AIL118" s="359" t="e">
        <f>COS(RADIANS(AIH105))+TAN(RADIANS(Φ))*COS(RADIANS(AIH104))*SIN(RADIANS(AIH105))</f>
        <v>#VALUE!</v>
      </c>
      <c r="AIM118" s="359" t="e">
        <f>COS(RADIANS(AIH118))*COS(RADIANS(AIH105))+TAN(RADIANS(AIG118))*SIN(RADIANS(AIH105))*COS(RADIANS(AIH104))</f>
        <v>#VALUE!</v>
      </c>
      <c r="AIN118" s="359" t="e">
        <f>SIN(RADIANS(AIH105))*SIN(RADIANS(AIH104))/COS(RADIANS(Φ))</f>
        <v>#VALUE!</v>
      </c>
      <c r="AIO118" s="359" t="e">
        <f t="shared" si="3300"/>
        <v>#VALUE!</v>
      </c>
      <c r="AIP118" s="359" t="e">
        <f t="shared" si="3301"/>
        <v>#VALUE!</v>
      </c>
      <c r="AIQ118" s="359" t="e">
        <f t="shared" si="3302"/>
        <v>#VALUE!</v>
      </c>
      <c r="AIR118" s="359" t="e">
        <f t="shared" si="3303"/>
        <v>#VALUE!</v>
      </c>
      <c r="AIS118" s="359" t="e">
        <f t="shared" si="3304"/>
        <v>#VALUE!</v>
      </c>
      <c r="AIT118" s="359" t="e">
        <f t="shared" si="3305"/>
        <v>#VALUE!</v>
      </c>
      <c r="AIU118" s="359" t="e">
        <f t="shared" si="3306"/>
        <v>#VALUE!</v>
      </c>
      <c r="AIV118" s="359" t="e">
        <f t="shared" si="3307"/>
        <v>#VALUE!</v>
      </c>
      <c r="AIW118" s="360" t="e">
        <f t="shared" si="3308"/>
        <v>#VALUE!</v>
      </c>
      <c r="AIX118" s="360" t="e">
        <f t="shared" si="3309"/>
        <v>#VALUE!</v>
      </c>
      <c r="AIY118" s="360" t="e">
        <f t="shared" si="3310"/>
        <v>#VALUE!</v>
      </c>
      <c r="AIZ118" s="359" t="e">
        <f t="shared" si="3311"/>
        <v>#VALUE!</v>
      </c>
      <c r="AJA118" s="359" t="e">
        <f>AIZ118+AII118*((1+COS(RADIANS(AIH105)))/2)+AIJ118*((1-COS(RADIANS(AIH105)))/2)</f>
        <v>#VALUE!</v>
      </c>
      <c r="AJB118" s="361" t="e">
        <f t="shared" si="3312"/>
        <v>#VALUE!</v>
      </c>
      <c r="AJC118" s="362" t="e">
        <f>AJB118*31</f>
        <v>#VALUE!</v>
      </c>
      <c r="AJD118" s="289"/>
      <c r="AJE118" s="319" t="s">
        <v>69</v>
      </c>
      <c r="AJF118" s="320">
        <v>344</v>
      </c>
      <c r="AJG118" s="320">
        <f t="shared" si="3313"/>
        <v>-23.049627643930577</v>
      </c>
      <c r="AJH118" s="359" t="e">
        <f t="shared" si="3627"/>
        <v>#VALUE!</v>
      </c>
      <c r="AJI118" s="359" t="e">
        <f t="shared" si="3314"/>
        <v>#VALUE!</v>
      </c>
      <c r="AJJ118" s="359">
        <f t="shared" si="3315"/>
        <v>0</v>
      </c>
      <c r="AJK118" s="359">
        <f t="shared" si="3316"/>
        <v>0</v>
      </c>
      <c r="AJL118" s="359" t="e">
        <f>COS(RADIANS(AJH105))+TAN(RADIANS(Φ))*COS(RADIANS(AJH104))*SIN(RADIANS(AJH105))</f>
        <v>#VALUE!</v>
      </c>
      <c r="AJM118" s="359" t="e">
        <f>COS(RADIANS(AJH118))*COS(RADIANS(AJH105))+TAN(RADIANS(AJG118))*SIN(RADIANS(AJH105))*COS(RADIANS(AJH104))</f>
        <v>#VALUE!</v>
      </c>
      <c r="AJN118" s="359" t="e">
        <f>SIN(RADIANS(AJH105))*SIN(RADIANS(AJH104))/COS(RADIANS(Φ))</f>
        <v>#VALUE!</v>
      </c>
      <c r="AJO118" s="359" t="e">
        <f t="shared" si="3317"/>
        <v>#VALUE!</v>
      </c>
      <c r="AJP118" s="359" t="e">
        <f t="shared" si="3318"/>
        <v>#VALUE!</v>
      </c>
      <c r="AJQ118" s="359" t="e">
        <f t="shared" si="3319"/>
        <v>#VALUE!</v>
      </c>
      <c r="AJR118" s="359" t="e">
        <f t="shared" si="3320"/>
        <v>#VALUE!</v>
      </c>
      <c r="AJS118" s="359" t="e">
        <f t="shared" si="3321"/>
        <v>#VALUE!</v>
      </c>
      <c r="AJT118" s="359" t="e">
        <f t="shared" si="3322"/>
        <v>#VALUE!</v>
      </c>
      <c r="AJU118" s="359" t="e">
        <f t="shared" si="3323"/>
        <v>#VALUE!</v>
      </c>
      <c r="AJV118" s="359" t="e">
        <f t="shared" si="3324"/>
        <v>#VALUE!</v>
      </c>
      <c r="AJW118" s="360" t="e">
        <f t="shared" si="3325"/>
        <v>#VALUE!</v>
      </c>
      <c r="AJX118" s="360" t="e">
        <f t="shared" si="3326"/>
        <v>#VALUE!</v>
      </c>
      <c r="AJY118" s="360" t="e">
        <f t="shared" si="3327"/>
        <v>#VALUE!</v>
      </c>
      <c r="AJZ118" s="359" t="e">
        <f t="shared" si="3328"/>
        <v>#VALUE!</v>
      </c>
      <c r="AKA118" s="359" t="e">
        <f>AJZ118+AJI118*((1+COS(RADIANS(AJH105)))/2)+AJJ118*((1-COS(RADIANS(AJH105)))/2)</f>
        <v>#VALUE!</v>
      </c>
      <c r="AKB118" s="361" t="e">
        <f t="shared" si="3329"/>
        <v>#VALUE!</v>
      </c>
      <c r="AKC118" s="362" t="e">
        <f>AKB118*31</f>
        <v>#VALUE!</v>
      </c>
      <c r="AKD118" s="289"/>
      <c r="AKE118" s="319" t="s">
        <v>69</v>
      </c>
      <c r="AKF118" s="320">
        <v>344</v>
      </c>
      <c r="AKG118" s="320">
        <f t="shared" si="3330"/>
        <v>-23.049627643930577</v>
      </c>
      <c r="AKH118" s="359" t="e">
        <f t="shared" si="3628"/>
        <v>#VALUE!</v>
      </c>
      <c r="AKI118" s="359" t="e">
        <f t="shared" si="3331"/>
        <v>#VALUE!</v>
      </c>
      <c r="AKJ118" s="359">
        <f t="shared" si="3332"/>
        <v>0</v>
      </c>
      <c r="AKK118" s="359">
        <f t="shared" si="3333"/>
        <v>0</v>
      </c>
      <c r="AKL118" s="359" t="e">
        <f>COS(RADIANS(AKH105))+TAN(RADIANS(Φ))*COS(RADIANS(AKH104))*SIN(RADIANS(AKH105))</f>
        <v>#VALUE!</v>
      </c>
      <c r="AKM118" s="359" t="e">
        <f>COS(RADIANS(AKH118))*COS(RADIANS(AKH105))+TAN(RADIANS(AKG118))*SIN(RADIANS(AKH105))*COS(RADIANS(AKH104))</f>
        <v>#VALUE!</v>
      </c>
      <c r="AKN118" s="359" t="e">
        <f>SIN(RADIANS(AKH105))*SIN(RADIANS(AKH104))/COS(RADIANS(Φ))</f>
        <v>#VALUE!</v>
      </c>
      <c r="AKO118" s="359" t="e">
        <f t="shared" si="3334"/>
        <v>#VALUE!</v>
      </c>
      <c r="AKP118" s="359" t="e">
        <f t="shared" si="3335"/>
        <v>#VALUE!</v>
      </c>
      <c r="AKQ118" s="359" t="e">
        <f t="shared" si="3336"/>
        <v>#VALUE!</v>
      </c>
      <c r="AKR118" s="359" t="e">
        <f t="shared" si="3337"/>
        <v>#VALUE!</v>
      </c>
      <c r="AKS118" s="359" t="e">
        <f t="shared" si="3338"/>
        <v>#VALUE!</v>
      </c>
      <c r="AKT118" s="359" t="e">
        <f t="shared" si="3339"/>
        <v>#VALUE!</v>
      </c>
      <c r="AKU118" s="359" t="e">
        <f t="shared" si="3340"/>
        <v>#VALUE!</v>
      </c>
      <c r="AKV118" s="359" t="e">
        <f t="shared" si="3341"/>
        <v>#VALUE!</v>
      </c>
      <c r="AKW118" s="360" t="e">
        <f t="shared" si="3342"/>
        <v>#VALUE!</v>
      </c>
      <c r="AKX118" s="360" t="e">
        <f t="shared" si="3343"/>
        <v>#VALUE!</v>
      </c>
      <c r="AKY118" s="360" t="e">
        <f t="shared" si="3344"/>
        <v>#VALUE!</v>
      </c>
      <c r="AKZ118" s="359" t="e">
        <f t="shared" si="3345"/>
        <v>#VALUE!</v>
      </c>
      <c r="ALA118" s="359" t="e">
        <f>AKZ118+AKI118*((1+COS(RADIANS(AKH105)))/2)+AKJ118*((1-COS(RADIANS(AKH105)))/2)</f>
        <v>#VALUE!</v>
      </c>
      <c r="ALB118" s="361" t="e">
        <f t="shared" si="3346"/>
        <v>#VALUE!</v>
      </c>
      <c r="ALC118" s="362" t="e">
        <f>ALB118*31</f>
        <v>#VALUE!</v>
      </c>
      <c r="ALD118" s="289"/>
      <c r="ALE118" s="319" t="s">
        <v>69</v>
      </c>
      <c r="ALF118" s="320">
        <v>344</v>
      </c>
      <c r="ALG118" s="320">
        <f t="shared" si="3347"/>
        <v>-23.049627643930577</v>
      </c>
      <c r="ALH118" s="359" t="e">
        <f t="shared" si="3629"/>
        <v>#VALUE!</v>
      </c>
      <c r="ALI118" s="359" t="e">
        <f t="shared" si="3348"/>
        <v>#VALUE!</v>
      </c>
      <c r="ALJ118" s="359">
        <f t="shared" si="3349"/>
        <v>0</v>
      </c>
      <c r="ALK118" s="359">
        <f t="shared" si="3350"/>
        <v>0</v>
      </c>
      <c r="ALL118" s="359" t="e">
        <f>COS(RADIANS(ALH105))+TAN(RADIANS(Φ))*COS(RADIANS(ALH104))*SIN(RADIANS(ALH105))</f>
        <v>#VALUE!</v>
      </c>
      <c r="ALM118" s="359" t="e">
        <f>COS(RADIANS(ALH118))*COS(RADIANS(ALH105))+TAN(RADIANS(ALG118))*SIN(RADIANS(ALH105))*COS(RADIANS(ALH104))</f>
        <v>#VALUE!</v>
      </c>
      <c r="ALN118" s="359" t="e">
        <f>SIN(RADIANS(ALH105))*SIN(RADIANS(ALH104))/COS(RADIANS(Φ))</f>
        <v>#VALUE!</v>
      </c>
      <c r="ALO118" s="359" t="e">
        <f t="shared" si="3351"/>
        <v>#VALUE!</v>
      </c>
      <c r="ALP118" s="359" t="e">
        <f t="shared" si="3352"/>
        <v>#VALUE!</v>
      </c>
      <c r="ALQ118" s="359" t="e">
        <f t="shared" si="3353"/>
        <v>#VALUE!</v>
      </c>
      <c r="ALR118" s="359" t="e">
        <f t="shared" si="3354"/>
        <v>#VALUE!</v>
      </c>
      <c r="ALS118" s="359" t="e">
        <f t="shared" si="3355"/>
        <v>#VALUE!</v>
      </c>
      <c r="ALT118" s="359" t="e">
        <f t="shared" si="3356"/>
        <v>#VALUE!</v>
      </c>
      <c r="ALU118" s="359" t="e">
        <f t="shared" si="3357"/>
        <v>#VALUE!</v>
      </c>
      <c r="ALV118" s="359" t="e">
        <f t="shared" si="3358"/>
        <v>#VALUE!</v>
      </c>
      <c r="ALW118" s="360" t="e">
        <f t="shared" si="3359"/>
        <v>#VALUE!</v>
      </c>
      <c r="ALX118" s="360" t="e">
        <f t="shared" si="3360"/>
        <v>#VALUE!</v>
      </c>
      <c r="ALY118" s="360" t="e">
        <f t="shared" si="3361"/>
        <v>#VALUE!</v>
      </c>
      <c r="ALZ118" s="359" t="e">
        <f t="shared" si="3362"/>
        <v>#VALUE!</v>
      </c>
      <c r="AMA118" s="359" t="e">
        <f>ALZ118+ALI118*((1+COS(RADIANS(ALH105)))/2)+ALJ118*((1-COS(RADIANS(ALH105)))/2)</f>
        <v>#VALUE!</v>
      </c>
      <c r="AMB118" s="361" t="e">
        <f t="shared" si="3363"/>
        <v>#VALUE!</v>
      </c>
      <c r="AMC118" s="362" t="e">
        <f>AMB118*31</f>
        <v>#VALUE!</v>
      </c>
      <c r="AMD118" s="289"/>
      <c r="AME118" s="319" t="s">
        <v>69</v>
      </c>
      <c r="AMF118" s="320">
        <v>344</v>
      </c>
      <c r="AMG118" s="320">
        <f t="shared" si="3364"/>
        <v>-23.049627643930577</v>
      </c>
      <c r="AMH118" s="359" t="e">
        <f t="shared" si="3630"/>
        <v>#VALUE!</v>
      </c>
      <c r="AMI118" s="359" t="e">
        <f t="shared" si="3365"/>
        <v>#VALUE!</v>
      </c>
      <c r="AMJ118" s="359">
        <f t="shared" si="3366"/>
        <v>0</v>
      </c>
      <c r="AMK118" s="359">
        <f t="shared" si="3367"/>
        <v>0</v>
      </c>
      <c r="AML118" s="359" t="e">
        <f>COS(RADIANS(AMH105))+TAN(RADIANS(Φ))*COS(RADIANS(AMH104))*SIN(RADIANS(AMH105))</f>
        <v>#VALUE!</v>
      </c>
      <c r="AMM118" s="359" t="e">
        <f>COS(RADIANS(AMH118))*COS(RADIANS(AMH105))+TAN(RADIANS(AMG118))*SIN(RADIANS(AMH105))*COS(RADIANS(AMH104))</f>
        <v>#VALUE!</v>
      </c>
      <c r="AMN118" s="359" t="e">
        <f>SIN(RADIANS(AMH105))*SIN(RADIANS(AMH104))/COS(RADIANS(Φ))</f>
        <v>#VALUE!</v>
      </c>
      <c r="AMO118" s="359" t="e">
        <f t="shared" si="3368"/>
        <v>#VALUE!</v>
      </c>
      <c r="AMP118" s="359" t="e">
        <f t="shared" si="3369"/>
        <v>#VALUE!</v>
      </c>
      <c r="AMQ118" s="359" t="e">
        <f t="shared" si="3370"/>
        <v>#VALUE!</v>
      </c>
      <c r="AMR118" s="359" t="e">
        <f t="shared" si="3371"/>
        <v>#VALUE!</v>
      </c>
      <c r="AMS118" s="359" t="e">
        <f t="shared" si="3372"/>
        <v>#VALUE!</v>
      </c>
      <c r="AMT118" s="359" t="e">
        <f t="shared" si="3373"/>
        <v>#VALUE!</v>
      </c>
      <c r="AMU118" s="359" t="e">
        <f t="shared" si="3374"/>
        <v>#VALUE!</v>
      </c>
      <c r="AMV118" s="359" t="e">
        <f t="shared" si="3375"/>
        <v>#VALUE!</v>
      </c>
      <c r="AMW118" s="360" t="e">
        <f t="shared" si="3376"/>
        <v>#VALUE!</v>
      </c>
      <c r="AMX118" s="360" t="e">
        <f t="shared" si="3377"/>
        <v>#VALUE!</v>
      </c>
      <c r="AMY118" s="360" t="e">
        <f t="shared" si="3378"/>
        <v>#VALUE!</v>
      </c>
      <c r="AMZ118" s="359" t="e">
        <f t="shared" si="3379"/>
        <v>#VALUE!</v>
      </c>
      <c r="ANA118" s="359" t="e">
        <f>AMZ118+AMI118*((1+COS(RADIANS(AMH105)))/2)+AMJ118*((1-COS(RADIANS(AMH105)))/2)</f>
        <v>#VALUE!</v>
      </c>
      <c r="ANB118" s="361" t="e">
        <f t="shared" si="3380"/>
        <v>#VALUE!</v>
      </c>
      <c r="ANC118" s="362" t="e">
        <f>ANB118*31</f>
        <v>#VALUE!</v>
      </c>
      <c r="AND118" s="289"/>
      <c r="ANE118" s="319" t="s">
        <v>69</v>
      </c>
      <c r="ANF118" s="320">
        <v>344</v>
      </c>
      <c r="ANG118" s="320">
        <f t="shared" si="3381"/>
        <v>-23.049627643930577</v>
      </c>
      <c r="ANH118" s="359" t="e">
        <f t="shared" si="3631"/>
        <v>#VALUE!</v>
      </c>
      <c r="ANI118" s="359" t="e">
        <f t="shared" si="3382"/>
        <v>#VALUE!</v>
      </c>
      <c r="ANJ118" s="359">
        <f t="shared" si="3383"/>
        <v>0</v>
      </c>
      <c r="ANK118" s="359">
        <f t="shared" si="3384"/>
        <v>0</v>
      </c>
      <c r="ANL118" s="359" t="e">
        <f>COS(RADIANS(ANH105))+TAN(RADIANS(Φ))*COS(RADIANS(ANH104))*SIN(RADIANS(ANH105))</f>
        <v>#VALUE!</v>
      </c>
      <c r="ANM118" s="359" t="e">
        <f>COS(RADIANS(ANH118))*COS(RADIANS(ANH105))+TAN(RADIANS(ANG118))*SIN(RADIANS(ANH105))*COS(RADIANS(ANH104))</f>
        <v>#VALUE!</v>
      </c>
      <c r="ANN118" s="359" t="e">
        <f>SIN(RADIANS(ANH105))*SIN(RADIANS(ANH104))/COS(RADIANS(Φ))</f>
        <v>#VALUE!</v>
      </c>
      <c r="ANO118" s="359" t="e">
        <f t="shared" si="3385"/>
        <v>#VALUE!</v>
      </c>
      <c r="ANP118" s="359" t="e">
        <f t="shared" si="3386"/>
        <v>#VALUE!</v>
      </c>
      <c r="ANQ118" s="359" t="e">
        <f t="shared" si="3387"/>
        <v>#VALUE!</v>
      </c>
      <c r="ANR118" s="359" t="e">
        <f t="shared" si="3388"/>
        <v>#VALUE!</v>
      </c>
      <c r="ANS118" s="359" t="e">
        <f t="shared" si="3389"/>
        <v>#VALUE!</v>
      </c>
      <c r="ANT118" s="359" t="e">
        <f t="shared" si="3390"/>
        <v>#VALUE!</v>
      </c>
      <c r="ANU118" s="359" t="e">
        <f t="shared" si="3391"/>
        <v>#VALUE!</v>
      </c>
      <c r="ANV118" s="359" t="e">
        <f t="shared" si="3392"/>
        <v>#VALUE!</v>
      </c>
      <c r="ANW118" s="360" t="e">
        <f t="shared" si="3393"/>
        <v>#VALUE!</v>
      </c>
      <c r="ANX118" s="360" t="e">
        <f t="shared" si="3394"/>
        <v>#VALUE!</v>
      </c>
      <c r="ANY118" s="360" t="e">
        <f t="shared" si="3395"/>
        <v>#VALUE!</v>
      </c>
      <c r="ANZ118" s="359" t="e">
        <f t="shared" si="3396"/>
        <v>#VALUE!</v>
      </c>
      <c r="AOA118" s="359" t="e">
        <f>ANZ118+ANI118*((1+COS(RADIANS(ANH105)))/2)+ANJ118*((1-COS(RADIANS(ANH105)))/2)</f>
        <v>#VALUE!</v>
      </c>
      <c r="AOB118" s="361" t="e">
        <f t="shared" si="3397"/>
        <v>#VALUE!</v>
      </c>
      <c r="AOC118" s="362" t="e">
        <f>AOB118*31</f>
        <v>#VALUE!</v>
      </c>
      <c r="AOD118" s="289"/>
      <c r="AOE118" s="319" t="s">
        <v>69</v>
      </c>
      <c r="AOF118" s="320">
        <v>344</v>
      </c>
      <c r="AOG118" s="320">
        <f t="shared" si="3398"/>
        <v>-23.049627643930577</v>
      </c>
      <c r="AOH118" s="359" t="e">
        <f t="shared" si="3632"/>
        <v>#VALUE!</v>
      </c>
      <c r="AOI118" s="359" t="e">
        <f t="shared" si="3399"/>
        <v>#VALUE!</v>
      </c>
      <c r="AOJ118" s="359">
        <f t="shared" si="3400"/>
        <v>0</v>
      </c>
      <c r="AOK118" s="359">
        <f t="shared" si="3401"/>
        <v>0</v>
      </c>
      <c r="AOL118" s="359" t="e">
        <f>COS(RADIANS(AOH105))+TAN(RADIANS(Φ))*COS(RADIANS(AOH104))*SIN(RADIANS(AOH105))</f>
        <v>#VALUE!</v>
      </c>
      <c r="AOM118" s="359" t="e">
        <f>COS(RADIANS(AOH118))*COS(RADIANS(AOH105))+TAN(RADIANS(AOG118))*SIN(RADIANS(AOH105))*COS(RADIANS(AOH104))</f>
        <v>#VALUE!</v>
      </c>
      <c r="AON118" s="359" t="e">
        <f>SIN(RADIANS(AOH105))*SIN(RADIANS(AOH104))/COS(RADIANS(Φ))</f>
        <v>#VALUE!</v>
      </c>
      <c r="AOO118" s="359" t="e">
        <f t="shared" si="3402"/>
        <v>#VALUE!</v>
      </c>
      <c r="AOP118" s="359" t="e">
        <f t="shared" si="3403"/>
        <v>#VALUE!</v>
      </c>
      <c r="AOQ118" s="359" t="e">
        <f t="shared" si="3404"/>
        <v>#VALUE!</v>
      </c>
      <c r="AOR118" s="359" t="e">
        <f t="shared" si="3405"/>
        <v>#VALUE!</v>
      </c>
      <c r="AOS118" s="359" t="e">
        <f t="shared" si="3406"/>
        <v>#VALUE!</v>
      </c>
      <c r="AOT118" s="359" t="e">
        <f t="shared" si="3407"/>
        <v>#VALUE!</v>
      </c>
      <c r="AOU118" s="359" t="e">
        <f t="shared" si="3408"/>
        <v>#VALUE!</v>
      </c>
      <c r="AOV118" s="359" t="e">
        <f t="shared" si="3409"/>
        <v>#VALUE!</v>
      </c>
      <c r="AOW118" s="360" t="e">
        <f t="shared" si="3410"/>
        <v>#VALUE!</v>
      </c>
      <c r="AOX118" s="360" t="e">
        <f t="shared" si="3411"/>
        <v>#VALUE!</v>
      </c>
      <c r="AOY118" s="360" t="e">
        <f t="shared" si="3412"/>
        <v>#VALUE!</v>
      </c>
      <c r="AOZ118" s="359" t="e">
        <f t="shared" si="3413"/>
        <v>#VALUE!</v>
      </c>
      <c r="APA118" s="359" t="e">
        <f>AOZ118+AOI118*((1+COS(RADIANS(AOH105)))/2)+AOJ118*((1-COS(RADIANS(AOH105)))/2)</f>
        <v>#VALUE!</v>
      </c>
      <c r="APB118" s="361" t="e">
        <f t="shared" si="3414"/>
        <v>#VALUE!</v>
      </c>
      <c r="APC118" s="362" t="e">
        <f>APB118*31</f>
        <v>#VALUE!</v>
      </c>
      <c r="APD118" s="289"/>
      <c r="APE118" s="319" t="s">
        <v>69</v>
      </c>
      <c r="APF118" s="320">
        <v>344</v>
      </c>
      <c r="APG118" s="320">
        <f t="shared" si="3415"/>
        <v>-23.049627643930577</v>
      </c>
      <c r="APH118" s="359" t="e">
        <f t="shared" si="3633"/>
        <v>#VALUE!</v>
      </c>
      <c r="API118" s="359" t="e">
        <f t="shared" si="3416"/>
        <v>#VALUE!</v>
      </c>
      <c r="APJ118" s="359">
        <f t="shared" si="3417"/>
        <v>0</v>
      </c>
      <c r="APK118" s="359">
        <f t="shared" si="3418"/>
        <v>0</v>
      </c>
      <c r="APL118" s="359" t="e">
        <f>COS(RADIANS(APH105))+TAN(RADIANS(Φ))*COS(RADIANS(APH104))*SIN(RADIANS(APH105))</f>
        <v>#VALUE!</v>
      </c>
      <c r="APM118" s="359" t="e">
        <f>COS(RADIANS(APH118))*COS(RADIANS(APH105))+TAN(RADIANS(APG118))*SIN(RADIANS(APH105))*COS(RADIANS(APH104))</f>
        <v>#VALUE!</v>
      </c>
      <c r="APN118" s="359" t="e">
        <f>SIN(RADIANS(APH105))*SIN(RADIANS(APH104))/COS(RADIANS(Φ))</f>
        <v>#VALUE!</v>
      </c>
      <c r="APO118" s="359" t="e">
        <f t="shared" si="3419"/>
        <v>#VALUE!</v>
      </c>
      <c r="APP118" s="359" t="e">
        <f t="shared" si="3420"/>
        <v>#VALUE!</v>
      </c>
      <c r="APQ118" s="359" t="e">
        <f t="shared" si="3421"/>
        <v>#VALUE!</v>
      </c>
      <c r="APR118" s="359" t="e">
        <f t="shared" si="3422"/>
        <v>#VALUE!</v>
      </c>
      <c r="APS118" s="359" t="e">
        <f t="shared" si="3423"/>
        <v>#VALUE!</v>
      </c>
      <c r="APT118" s="359" t="e">
        <f t="shared" si="3424"/>
        <v>#VALUE!</v>
      </c>
      <c r="APU118" s="359" t="e">
        <f t="shared" si="3425"/>
        <v>#VALUE!</v>
      </c>
      <c r="APV118" s="359" t="e">
        <f t="shared" si="3426"/>
        <v>#VALUE!</v>
      </c>
      <c r="APW118" s="360" t="e">
        <f t="shared" si="3427"/>
        <v>#VALUE!</v>
      </c>
      <c r="APX118" s="360" t="e">
        <f t="shared" si="3428"/>
        <v>#VALUE!</v>
      </c>
      <c r="APY118" s="360" t="e">
        <f t="shared" si="3429"/>
        <v>#VALUE!</v>
      </c>
      <c r="APZ118" s="359" t="e">
        <f t="shared" si="3430"/>
        <v>#VALUE!</v>
      </c>
      <c r="AQA118" s="359" t="e">
        <f>APZ118+API118*((1+COS(RADIANS(APH105)))/2)+APJ118*((1-COS(RADIANS(APH105)))/2)</f>
        <v>#VALUE!</v>
      </c>
      <c r="AQB118" s="361" t="e">
        <f t="shared" si="3431"/>
        <v>#VALUE!</v>
      </c>
      <c r="AQC118" s="362" t="e">
        <f>AQB118*31</f>
        <v>#VALUE!</v>
      </c>
      <c r="AQD118" s="289"/>
      <c r="AQE118" s="319" t="s">
        <v>69</v>
      </c>
      <c r="AQF118" s="320">
        <v>344</v>
      </c>
      <c r="AQG118" s="320">
        <f t="shared" si="3432"/>
        <v>-23.049627643930577</v>
      </c>
      <c r="AQH118" s="359" t="e">
        <f t="shared" si="3634"/>
        <v>#VALUE!</v>
      </c>
      <c r="AQI118" s="359" t="e">
        <f t="shared" si="3433"/>
        <v>#VALUE!</v>
      </c>
      <c r="AQJ118" s="359">
        <f t="shared" si="3434"/>
        <v>0</v>
      </c>
      <c r="AQK118" s="359">
        <f t="shared" si="3435"/>
        <v>0</v>
      </c>
      <c r="AQL118" s="359" t="e">
        <f>COS(RADIANS(AQH105))+TAN(RADIANS(Φ))*COS(RADIANS(AQH104))*SIN(RADIANS(AQH105))</f>
        <v>#VALUE!</v>
      </c>
      <c r="AQM118" s="359" t="e">
        <f>COS(RADIANS(AQH118))*COS(RADIANS(AQH105))+TAN(RADIANS(AQG118))*SIN(RADIANS(AQH105))*COS(RADIANS(AQH104))</f>
        <v>#VALUE!</v>
      </c>
      <c r="AQN118" s="359" t="e">
        <f>SIN(RADIANS(AQH105))*SIN(RADIANS(AQH104))/COS(RADIANS(Φ))</f>
        <v>#VALUE!</v>
      </c>
      <c r="AQO118" s="359" t="e">
        <f t="shared" si="3436"/>
        <v>#VALUE!</v>
      </c>
      <c r="AQP118" s="359" t="e">
        <f t="shared" si="3437"/>
        <v>#VALUE!</v>
      </c>
      <c r="AQQ118" s="359" t="e">
        <f t="shared" si="3438"/>
        <v>#VALUE!</v>
      </c>
      <c r="AQR118" s="359" t="e">
        <f t="shared" si="3439"/>
        <v>#VALUE!</v>
      </c>
      <c r="AQS118" s="359" t="e">
        <f t="shared" si="3440"/>
        <v>#VALUE!</v>
      </c>
      <c r="AQT118" s="359" t="e">
        <f t="shared" si="3441"/>
        <v>#VALUE!</v>
      </c>
      <c r="AQU118" s="359" t="e">
        <f t="shared" si="3442"/>
        <v>#VALUE!</v>
      </c>
      <c r="AQV118" s="359" t="e">
        <f t="shared" si="3443"/>
        <v>#VALUE!</v>
      </c>
      <c r="AQW118" s="360" t="e">
        <f t="shared" si="3444"/>
        <v>#VALUE!</v>
      </c>
      <c r="AQX118" s="360" t="e">
        <f t="shared" si="3445"/>
        <v>#VALUE!</v>
      </c>
      <c r="AQY118" s="360" t="e">
        <f t="shared" si="3446"/>
        <v>#VALUE!</v>
      </c>
      <c r="AQZ118" s="359" t="e">
        <f t="shared" si="3447"/>
        <v>#VALUE!</v>
      </c>
      <c r="ARA118" s="359" t="e">
        <f>AQZ118+AQI118*((1+COS(RADIANS(AQH105)))/2)+AQJ118*((1-COS(RADIANS(AQH105)))/2)</f>
        <v>#VALUE!</v>
      </c>
      <c r="ARB118" s="361" t="e">
        <f t="shared" si="3448"/>
        <v>#VALUE!</v>
      </c>
      <c r="ARC118" s="362" t="e">
        <f>ARB118*31</f>
        <v>#VALUE!</v>
      </c>
      <c r="ARD118" s="289"/>
      <c r="ARE118" s="319" t="s">
        <v>69</v>
      </c>
      <c r="ARF118" s="320">
        <v>344</v>
      </c>
      <c r="ARG118" s="320">
        <f t="shared" si="3449"/>
        <v>-23.049627643930577</v>
      </c>
      <c r="ARH118" s="359" t="e">
        <f t="shared" si="3635"/>
        <v>#VALUE!</v>
      </c>
      <c r="ARI118" s="359" t="e">
        <f t="shared" si="3450"/>
        <v>#VALUE!</v>
      </c>
      <c r="ARJ118" s="359">
        <f t="shared" si="3451"/>
        <v>0</v>
      </c>
      <c r="ARK118" s="359">
        <f t="shared" si="3452"/>
        <v>0</v>
      </c>
      <c r="ARL118" s="359" t="e">
        <f>COS(RADIANS(ARH105))+TAN(RADIANS(Φ))*COS(RADIANS(ARH104))*SIN(RADIANS(ARH105))</f>
        <v>#VALUE!</v>
      </c>
      <c r="ARM118" s="359" t="e">
        <f>COS(RADIANS(ARH118))*COS(RADIANS(ARH105))+TAN(RADIANS(ARG118))*SIN(RADIANS(ARH105))*COS(RADIANS(ARH104))</f>
        <v>#VALUE!</v>
      </c>
      <c r="ARN118" s="359" t="e">
        <f>SIN(RADIANS(ARH105))*SIN(RADIANS(ARH104))/COS(RADIANS(Φ))</f>
        <v>#VALUE!</v>
      </c>
      <c r="ARO118" s="359" t="e">
        <f t="shared" si="3453"/>
        <v>#VALUE!</v>
      </c>
      <c r="ARP118" s="359" t="e">
        <f t="shared" si="3454"/>
        <v>#VALUE!</v>
      </c>
      <c r="ARQ118" s="359" t="e">
        <f t="shared" si="3455"/>
        <v>#VALUE!</v>
      </c>
      <c r="ARR118" s="359" t="e">
        <f t="shared" si="3456"/>
        <v>#VALUE!</v>
      </c>
      <c r="ARS118" s="359" t="e">
        <f t="shared" si="3457"/>
        <v>#VALUE!</v>
      </c>
      <c r="ART118" s="359" t="e">
        <f t="shared" si="3458"/>
        <v>#VALUE!</v>
      </c>
      <c r="ARU118" s="359" t="e">
        <f t="shared" si="3459"/>
        <v>#VALUE!</v>
      </c>
      <c r="ARV118" s="359" t="e">
        <f t="shared" si="3460"/>
        <v>#VALUE!</v>
      </c>
      <c r="ARW118" s="360" t="e">
        <f t="shared" si="3461"/>
        <v>#VALUE!</v>
      </c>
      <c r="ARX118" s="360" t="e">
        <f t="shared" si="3462"/>
        <v>#VALUE!</v>
      </c>
      <c r="ARY118" s="360" t="e">
        <f t="shared" si="3463"/>
        <v>#VALUE!</v>
      </c>
      <c r="ARZ118" s="359" t="e">
        <f t="shared" si="3464"/>
        <v>#VALUE!</v>
      </c>
      <c r="ASA118" s="359" t="e">
        <f>ARZ118+ARI118*((1+COS(RADIANS(ARH105)))/2)+ARJ118*((1-COS(RADIANS(ARH105)))/2)</f>
        <v>#VALUE!</v>
      </c>
      <c r="ASB118" s="361" t="e">
        <f t="shared" si="3465"/>
        <v>#VALUE!</v>
      </c>
      <c r="ASC118" s="362" t="e">
        <f>ASB118*31</f>
        <v>#VALUE!</v>
      </c>
      <c r="ASD118" s="289"/>
      <c r="ASE118" s="319" t="s">
        <v>69</v>
      </c>
      <c r="ASF118" s="320">
        <v>344</v>
      </c>
      <c r="ASG118" s="320">
        <f t="shared" si="3466"/>
        <v>-23.049627643930577</v>
      </c>
      <c r="ASH118" s="359" t="e">
        <f t="shared" si="3636"/>
        <v>#VALUE!</v>
      </c>
      <c r="ASI118" s="359" t="e">
        <f t="shared" si="3467"/>
        <v>#VALUE!</v>
      </c>
      <c r="ASJ118" s="359">
        <f t="shared" si="3468"/>
        <v>0</v>
      </c>
      <c r="ASK118" s="359">
        <f t="shared" si="3469"/>
        <v>0</v>
      </c>
      <c r="ASL118" s="359" t="e">
        <f>COS(RADIANS(ASH105))+TAN(RADIANS(Φ))*COS(RADIANS(ASH104))*SIN(RADIANS(ASH105))</f>
        <v>#VALUE!</v>
      </c>
      <c r="ASM118" s="359" t="e">
        <f>COS(RADIANS(ASH118))*COS(RADIANS(ASH105))+TAN(RADIANS(ASG118))*SIN(RADIANS(ASH105))*COS(RADIANS(ASH104))</f>
        <v>#VALUE!</v>
      </c>
      <c r="ASN118" s="359" t="e">
        <f>SIN(RADIANS(ASH105))*SIN(RADIANS(ASH104))/COS(RADIANS(Φ))</f>
        <v>#VALUE!</v>
      </c>
      <c r="ASO118" s="359" t="e">
        <f t="shared" si="3470"/>
        <v>#VALUE!</v>
      </c>
      <c r="ASP118" s="359" t="e">
        <f t="shared" si="3471"/>
        <v>#VALUE!</v>
      </c>
      <c r="ASQ118" s="359" t="e">
        <f t="shared" si="3472"/>
        <v>#VALUE!</v>
      </c>
      <c r="ASR118" s="359" t="e">
        <f t="shared" si="3473"/>
        <v>#VALUE!</v>
      </c>
      <c r="ASS118" s="359" t="e">
        <f t="shared" si="3474"/>
        <v>#VALUE!</v>
      </c>
      <c r="AST118" s="359" t="e">
        <f t="shared" si="3475"/>
        <v>#VALUE!</v>
      </c>
      <c r="ASU118" s="359" t="e">
        <f t="shared" si="3476"/>
        <v>#VALUE!</v>
      </c>
      <c r="ASV118" s="359" t="e">
        <f t="shared" si="3477"/>
        <v>#VALUE!</v>
      </c>
      <c r="ASW118" s="360" t="e">
        <f t="shared" si="3478"/>
        <v>#VALUE!</v>
      </c>
      <c r="ASX118" s="360" t="e">
        <f t="shared" si="3479"/>
        <v>#VALUE!</v>
      </c>
      <c r="ASY118" s="360" t="e">
        <f t="shared" si="3480"/>
        <v>#VALUE!</v>
      </c>
      <c r="ASZ118" s="359" t="e">
        <f t="shared" si="3481"/>
        <v>#VALUE!</v>
      </c>
      <c r="ATA118" s="359" t="e">
        <f>ASZ118+ASI118*((1+COS(RADIANS(ASH105)))/2)+ASJ118*((1-COS(RADIANS(ASH105)))/2)</f>
        <v>#VALUE!</v>
      </c>
      <c r="ATB118" s="361" t="e">
        <f t="shared" si="3482"/>
        <v>#VALUE!</v>
      </c>
      <c r="ATC118" s="362" t="e">
        <f>ATB118*31</f>
        <v>#VALUE!</v>
      </c>
      <c r="ATD118" s="289"/>
      <c r="ATE118" s="319" t="s">
        <v>69</v>
      </c>
      <c r="ATF118" s="320">
        <v>344</v>
      </c>
      <c r="ATG118" s="320">
        <f t="shared" si="3483"/>
        <v>-23.049627643930577</v>
      </c>
      <c r="ATH118" s="359" t="e">
        <f t="shared" si="3637"/>
        <v>#VALUE!</v>
      </c>
      <c r="ATI118" s="359" t="e">
        <f t="shared" si="3484"/>
        <v>#VALUE!</v>
      </c>
      <c r="ATJ118" s="359">
        <f t="shared" si="3485"/>
        <v>0</v>
      </c>
      <c r="ATK118" s="359">
        <f t="shared" si="3486"/>
        <v>0</v>
      </c>
      <c r="ATL118" s="359" t="e">
        <f>COS(RADIANS(ATH105))+TAN(RADIANS(Φ))*COS(RADIANS(ATH104))*SIN(RADIANS(ATH105))</f>
        <v>#VALUE!</v>
      </c>
      <c r="ATM118" s="359" t="e">
        <f>COS(RADIANS(ATH118))*COS(RADIANS(ATH105))+TAN(RADIANS(ATG118))*SIN(RADIANS(ATH105))*COS(RADIANS(ATH104))</f>
        <v>#VALUE!</v>
      </c>
      <c r="ATN118" s="359" t="e">
        <f>SIN(RADIANS(ATH105))*SIN(RADIANS(ATH104))/COS(RADIANS(Φ))</f>
        <v>#VALUE!</v>
      </c>
      <c r="ATO118" s="359" t="e">
        <f t="shared" si="3487"/>
        <v>#VALUE!</v>
      </c>
      <c r="ATP118" s="359" t="e">
        <f t="shared" si="3488"/>
        <v>#VALUE!</v>
      </c>
      <c r="ATQ118" s="359" t="e">
        <f t="shared" si="3489"/>
        <v>#VALUE!</v>
      </c>
      <c r="ATR118" s="359" t="e">
        <f t="shared" si="3490"/>
        <v>#VALUE!</v>
      </c>
      <c r="ATS118" s="359" t="e">
        <f t="shared" si="3491"/>
        <v>#VALUE!</v>
      </c>
      <c r="ATT118" s="359" t="e">
        <f t="shared" si="3492"/>
        <v>#VALUE!</v>
      </c>
      <c r="ATU118" s="359" t="e">
        <f t="shared" si="3493"/>
        <v>#VALUE!</v>
      </c>
      <c r="ATV118" s="359" t="e">
        <f t="shared" si="3494"/>
        <v>#VALUE!</v>
      </c>
      <c r="ATW118" s="360" t="e">
        <f t="shared" si="3495"/>
        <v>#VALUE!</v>
      </c>
      <c r="ATX118" s="360" t="e">
        <f t="shared" si="3496"/>
        <v>#VALUE!</v>
      </c>
      <c r="ATY118" s="360" t="e">
        <f t="shared" si="3497"/>
        <v>#VALUE!</v>
      </c>
      <c r="ATZ118" s="359" t="e">
        <f t="shared" si="3498"/>
        <v>#VALUE!</v>
      </c>
      <c r="AUA118" s="359" t="e">
        <f>ATZ118+ATI118*((1+COS(RADIANS(ATH105)))/2)+ATJ118*((1-COS(RADIANS(ATH105)))/2)</f>
        <v>#VALUE!</v>
      </c>
      <c r="AUB118" s="361" t="e">
        <f t="shared" si="3499"/>
        <v>#VALUE!</v>
      </c>
      <c r="AUC118" s="362" t="e">
        <f>AUB118*31</f>
        <v>#VALUE!</v>
      </c>
      <c r="AUD118" s="289"/>
      <c r="AUE118" s="319" t="s">
        <v>69</v>
      </c>
      <c r="AUF118" s="320">
        <v>344</v>
      </c>
      <c r="AUG118" s="320">
        <f t="shared" si="3500"/>
        <v>-23.049627643930577</v>
      </c>
      <c r="AUH118" s="359" t="e">
        <f t="shared" si="3638"/>
        <v>#VALUE!</v>
      </c>
      <c r="AUI118" s="359" t="e">
        <f t="shared" si="3501"/>
        <v>#VALUE!</v>
      </c>
      <c r="AUJ118" s="359">
        <f t="shared" si="3502"/>
        <v>0</v>
      </c>
      <c r="AUK118" s="359">
        <f t="shared" si="3503"/>
        <v>0</v>
      </c>
      <c r="AUL118" s="359" t="e">
        <f>COS(RADIANS(AUH105))+TAN(RADIANS(Φ))*COS(RADIANS(AUH104))*SIN(RADIANS(AUH105))</f>
        <v>#VALUE!</v>
      </c>
      <c r="AUM118" s="359" t="e">
        <f>COS(RADIANS(AUH118))*COS(RADIANS(AUH105))+TAN(RADIANS(AUG118))*SIN(RADIANS(AUH105))*COS(RADIANS(AUH104))</f>
        <v>#VALUE!</v>
      </c>
      <c r="AUN118" s="359" t="e">
        <f>SIN(RADIANS(AUH105))*SIN(RADIANS(AUH104))/COS(RADIANS(Φ))</f>
        <v>#VALUE!</v>
      </c>
      <c r="AUO118" s="359" t="e">
        <f t="shared" si="3504"/>
        <v>#VALUE!</v>
      </c>
      <c r="AUP118" s="359" t="e">
        <f t="shared" si="3505"/>
        <v>#VALUE!</v>
      </c>
      <c r="AUQ118" s="359" t="e">
        <f t="shared" si="3506"/>
        <v>#VALUE!</v>
      </c>
      <c r="AUR118" s="359" t="e">
        <f t="shared" si="3507"/>
        <v>#VALUE!</v>
      </c>
      <c r="AUS118" s="359" t="e">
        <f t="shared" si="3508"/>
        <v>#VALUE!</v>
      </c>
      <c r="AUT118" s="359" t="e">
        <f t="shared" si="3509"/>
        <v>#VALUE!</v>
      </c>
      <c r="AUU118" s="359" t="e">
        <f t="shared" si="3510"/>
        <v>#VALUE!</v>
      </c>
      <c r="AUV118" s="359" t="e">
        <f t="shared" si="3511"/>
        <v>#VALUE!</v>
      </c>
      <c r="AUW118" s="360" t="e">
        <f t="shared" si="3512"/>
        <v>#VALUE!</v>
      </c>
      <c r="AUX118" s="360" t="e">
        <f t="shared" si="3513"/>
        <v>#VALUE!</v>
      </c>
      <c r="AUY118" s="360" t="e">
        <f t="shared" si="3514"/>
        <v>#VALUE!</v>
      </c>
      <c r="AUZ118" s="359" t="e">
        <f t="shared" si="3515"/>
        <v>#VALUE!</v>
      </c>
      <c r="AVA118" s="359" t="e">
        <f>AUZ118+AUI118*((1+COS(RADIANS(AUH105)))/2)+AUJ118*((1-COS(RADIANS(AUH105)))/2)</f>
        <v>#VALUE!</v>
      </c>
      <c r="AVB118" s="361" t="e">
        <f t="shared" si="3516"/>
        <v>#VALUE!</v>
      </c>
      <c r="AVC118" s="362" t="e">
        <f>AVB118*31</f>
        <v>#VALUE!</v>
      </c>
      <c r="AVD118" s="289"/>
      <c r="AVE118" s="319" t="s">
        <v>69</v>
      </c>
      <c r="AVF118" s="320">
        <v>344</v>
      </c>
      <c r="AVG118" s="320">
        <f t="shared" si="3517"/>
        <v>-23.049627643930577</v>
      </c>
      <c r="AVH118" s="359" t="e">
        <f t="shared" si="3639"/>
        <v>#VALUE!</v>
      </c>
      <c r="AVI118" s="359" t="e">
        <f t="shared" si="3518"/>
        <v>#VALUE!</v>
      </c>
      <c r="AVJ118" s="359">
        <f t="shared" si="3519"/>
        <v>0</v>
      </c>
      <c r="AVK118" s="359">
        <f t="shared" si="3520"/>
        <v>0</v>
      </c>
      <c r="AVL118" s="359" t="e">
        <f>COS(RADIANS(AVH105))+TAN(RADIANS(Φ))*COS(RADIANS(AVH104))*SIN(RADIANS(AVH105))</f>
        <v>#VALUE!</v>
      </c>
      <c r="AVM118" s="359" t="e">
        <f>COS(RADIANS(AVH118))*COS(RADIANS(AVH105))+TAN(RADIANS(AVG118))*SIN(RADIANS(AVH105))*COS(RADIANS(AVH104))</f>
        <v>#VALUE!</v>
      </c>
      <c r="AVN118" s="359" t="e">
        <f>SIN(RADIANS(AVH105))*SIN(RADIANS(AVH104))/COS(RADIANS(Φ))</f>
        <v>#VALUE!</v>
      </c>
      <c r="AVO118" s="359" t="e">
        <f t="shared" si="3521"/>
        <v>#VALUE!</v>
      </c>
      <c r="AVP118" s="359" t="e">
        <f t="shared" si="3522"/>
        <v>#VALUE!</v>
      </c>
      <c r="AVQ118" s="359" t="e">
        <f t="shared" si="3523"/>
        <v>#VALUE!</v>
      </c>
      <c r="AVR118" s="359" t="e">
        <f t="shared" si="3524"/>
        <v>#VALUE!</v>
      </c>
      <c r="AVS118" s="359" t="e">
        <f t="shared" si="3525"/>
        <v>#VALUE!</v>
      </c>
      <c r="AVT118" s="359" t="e">
        <f t="shared" si="3526"/>
        <v>#VALUE!</v>
      </c>
      <c r="AVU118" s="359" t="e">
        <f t="shared" si="3527"/>
        <v>#VALUE!</v>
      </c>
      <c r="AVV118" s="359" t="e">
        <f t="shared" si="3528"/>
        <v>#VALUE!</v>
      </c>
      <c r="AVW118" s="360" t="e">
        <f t="shared" si="3529"/>
        <v>#VALUE!</v>
      </c>
      <c r="AVX118" s="360" t="e">
        <f t="shared" si="3530"/>
        <v>#VALUE!</v>
      </c>
      <c r="AVY118" s="360" t="e">
        <f t="shared" si="3531"/>
        <v>#VALUE!</v>
      </c>
      <c r="AVZ118" s="359" t="e">
        <f t="shared" si="3532"/>
        <v>#VALUE!</v>
      </c>
      <c r="AWA118" s="359" t="e">
        <f>AVZ118+AVI118*((1+COS(RADIANS(AVH105)))/2)+AVJ118*((1-COS(RADIANS(AVH105)))/2)</f>
        <v>#VALUE!</v>
      </c>
      <c r="AWB118" s="361" t="e">
        <f t="shared" si="3533"/>
        <v>#VALUE!</v>
      </c>
      <c r="AWC118" s="362" t="e">
        <f>AWB118*31</f>
        <v>#VALUE!</v>
      </c>
      <c r="AWD118" s="289"/>
      <c r="AWE118" s="319" t="s">
        <v>69</v>
      </c>
      <c r="AWF118" s="320">
        <v>344</v>
      </c>
      <c r="AWG118" s="320">
        <f t="shared" si="3534"/>
        <v>-23.049627643930577</v>
      </c>
      <c r="AWH118" s="359" t="e">
        <f t="shared" si="3640"/>
        <v>#VALUE!</v>
      </c>
      <c r="AWI118" s="359" t="e">
        <f t="shared" si="3535"/>
        <v>#VALUE!</v>
      </c>
      <c r="AWJ118" s="359">
        <f t="shared" si="3536"/>
        <v>0</v>
      </c>
      <c r="AWK118" s="359">
        <f t="shared" si="3537"/>
        <v>0</v>
      </c>
      <c r="AWL118" s="359" t="e">
        <f>COS(RADIANS(AWH105))+TAN(RADIANS(Φ))*COS(RADIANS(AWH104))*SIN(RADIANS(AWH105))</f>
        <v>#VALUE!</v>
      </c>
      <c r="AWM118" s="359" t="e">
        <f>COS(RADIANS(AWH118))*COS(RADIANS(AWH105))+TAN(RADIANS(AWG118))*SIN(RADIANS(AWH105))*COS(RADIANS(AWH104))</f>
        <v>#VALUE!</v>
      </c>
      <c r="AWN118" s="359" t="e">
        <f>SIN(RADIANS(AWH105))*SIN(RADIANS(AWH104))/COS(RADIANS(Φ))</f>
        <v>#VALUE!</v>
      </c>
      <c r="AWO118" s="359" t="e">
        <f t="shared" si="3538"/>
        <v>#VALUE!</v>
      </c>
      <c r="AWP118" s="359" t="e">
        <f t="shared" si="3539"/>
        <v>#VALUE!</v>
      </c>
      <c r="AWQ118" s="359" t="e">
        <f t="shared" si="3540"/>
        <v>#VALUE!</v>
      </c>
      <c r="AWR118" s="359" t="e">
        <f t="shared" si="3541"/>
        <v>#VALUE!</v>
      </c>
      <c r="AWS118" s="359" t="e">
        <f t="shared" si="3542"/>
        <v>#VALUE!</v>
      </c>
      <c r="AWT118" s="359" t="e">
        <f t="shared" si="3543"/>
        <v>#VALUE!</v>
      </c>
      <c r="AWU118" s="359" t="e">
        <f t="shared" si="3544"/>
        <v>#VALUE!</v>
      </c>
      <c r="AWV118" s="359" t="e">
        <f t="shared" si="3545"/>
        <v>#VALUE!</v>
      </c>
      <c r="AWW118" s="360" t="e">
        <f t="shared" si="3546"/>
        <v>#VALUE!</v>
      </c>
      <c r="AWX118" s="360" t="e">
        <f t="shared" si="3547"/>
        <v>#VALUE!</v>
      </c>
      <c r="AWY118" s="360" t="e">
        <f t="shared" si="3548"/>
        <v>#VALUE!</v>
      </c>
      <c r="AWZ118" s="359" t="e">
        <f t="shared" si="3549"/>
        <v>#VALUE!</v>
      </c>
      <c r="AXA118" s="359" t="e">
        <f>AWZ118+AWI118*((1+COS(RADIANS(AWH105)))/2)+AWJ118*((1-COS(RADIANS(AWH105)))/2)</f>
        <v>#VALUE!</v>
      </c>
      <c r="AXB118" s="361" t="e">
        <f t="shared" si="3550"/>
        <v>#VALUE!</v>
      </c>
      <c r="AXC118" s="362" t="e">
        <f>AXB118*31</f>
        <v>#VALUE!</v>
      </c>
      <c r="AXD118" s="289"/>
      <c r="AXE118" s="319" t="s">
        <v>69</v>
      </c>
      <c r="AXF118" s="320">
        <v>344</v>
      </c>
      <c r="AXG118" s="320">
        <f t="shared" si="3551"/>
        <v>-23.049627643930577</v>
      </c>
      <c r="AXH118" s="359" t="e">
        <f t="shared" si="3641"/>
        <v>#VALUE!</v>
      </c>
      <c r="AXI118" s="359" t="e">
        <f t="shared" si="3552"/>
        <v>#VALUE!</v>
      </c>
      <c r="AXJ118" s="359">
        <f t="shared" si="3553"/>
        <v>0</v>
      </c>
      <c r="AXK118" s="359">
        <f t="shared" si="3554"/>
        <v>0</v>
      </c>
      <c r="AXL118" s="359" t="e">
        <f>COS(RADIANS(AXH105))+TAN(RADIANS(Φ))*COS(RADIANS(AXH104))*SIN(RADIANS(AXH105))</f>
        <v>#VALUE!</v>
      </c>
      <c r="AXM118" s="359" t="e">
        <f>COS(RADIANS(AXH118))*COS(RADIANS(AXH105))+TAN(RADIANS(AXG118))*SIN(RADIANS(AXH105))*COS(RADIANS(AXH104))</f>
        <v>#VALUE!</v>
      </c>
      <c r="AXN118" s="359" t="e">
        <f>SIN(RADIANS(AXH105))*SIN(RADIANS(AXH104))/COS(RADIANS(Φ))</f>
        <v>#VALUE!</v>
      </c>
      <c r="AXO118" s="359" t="e">
        <f t="shared" si="3555"/>
        <v>#VALUE!</v>
      </c>
      <c r="AXP118" s="359" t="e">
        <f t="shared" si="3556"/>
        <v>#VALUE!</v>
      </c>
      <c r="AXQ118" s="359" t="e">
        <f t="shared" si="3557"/>
        <v>#VALUE!</v>
      </c>
      <c r="AXR118" s="359" t="e">
        <f t="shared" si="3558"/>
        <v>#VALUE!</v>
      </c>
      <c r="AXS118" s="359" t="e">
        <f t="shared" si="3559"/>
        <v>#VALUE!</v>
      </c>
      <c r="AXT118" s="359" t="e">
        <f t="shared" si="3560"/>
        <v>#VALUE!</v>
      </c>
      <c r="AXU118" s="359" t="e">
        <f t="shared" si="3561"/>
        <v>#VALUE!</v>
      </c>
      <c r="AXV118" s="359" t="e">
        <f t="shared" si="3562"/>
        <v>#VALUE!</v>
      </c>
      <c r="AXW118" s="360" t="e">
        <f t="shared" si="3563"/>
        <v>#VALUE!</v>
      </c>
      <c r="AXX118" s="360" t="e">
        <f t="shared" si="3564"/>
        <v>#VALUE!</v>
      </c>
      <c r="AXY118" s="360" t="e">
        <f t="shared" si="3565"/>
        <v>#VALUE!</v>
      </c>
      <c r="AXZ118" s="359" t="e">
        <f t="shared" si="3566"/>
        <v>#VALUE!</v>
      </c>
      <c r="AYA118" s="359" t="e">
        <f>AXZ118+AXI118*((1+COS(RADIANS(AXH105)))/2)+AXJ118*((1-COS(RADIANS(AXH105)))/2)</f>
        <v>#VALUE!</v>
      </c>
      <c r="AYB118" s="361" t="e">
        <f t="shared" si="3567"/>
        <v>#VALUE!</v>
      </c>
      <c r="AYC118" s="362" t="e">
        <f>AYB118*31</f>
        <v>#VALUE!</v>
      </c>
      <c r="AYD118" s="290"/>
    </row>
    <row r="119" spans="1:1330" x14ac:dyDescent="0.35">
      <c r="A119" s="287"/>
      <c r="B119" s="287"/>
      <c r="C119" s="287"/>
      <c r="D119" s="287"/>
      <c r="E119" s="287"/>
      <c r="F119" s="287"/>
      <c r="G119" s="287"/>
      <c r="H119" s="287"/>
      <c r="I119" s="287"/>
      <c r="J119" s="287"/>
      <c r="K119" s="287"/>
      <c r="L119" s="287"/>
      <c r="M119" s="287"/>
      <c r="N119" s="287"/>
      <c r="O119" s="287"/>
      <c r="P119" s="287"/>
      <c r="Q119" s="287"/>
      <c r="R119" s="287"/>
      <c r="S119" s="287"/>
      <c r="T119" s="287"/>
      <c r="U119" s="287"/>
      <c r="V119" s="287"/>
      <c r="W119" s="287"/>
      <c r="X119" s="287"/>
      <c r="Y119" s="287"/>
      <c r="Z119" s="287"/>
      <c r="AA119" s="287"/>
      <c r="AB119" s="287"/>
      <c r="AC119" s="289"/>
      <c r="AD119" s="289"/>
      <c r="AE119" s="287"/>
      <c r="AF119" s="287"/>
      <c r="AG119" s="287"/>
      <c r="AH119" s="287"/>
      <c r="AI119" s="287"/>
      <c r="AJ119" s="287"/>
      <c r="AK119" s="287"/>
      <c r="AL119" s="287"/>
      <c r="AM119" s="287"/>
      <c r="AN119" s="287"/>
      <c r="AO119" s="287"/>
      <c r="AP119" s="287"/>
      <c r="AQ119" s="287"/>
      <c r="AR119" s="287"/>
      <c r="AS119" s="287"/>
      <c r="AT119" s="287"/>
      <c r="AU119" s="287"/>
      <c r="AV119" s="287"/>
      <c r="AW119" s="287"/>
      <c r="AX119" s="287"/>
      <c r="AY119" s="287"/>
      <c r="AZ119" s="287"/>
      <c r="BA119" s="287"/>
      <c r="BB119" s="287"/>
      <c r="BC119" s="287"/>
      <c r="BD119" s="287"/>
      <c r="BE119" s="287"/>
      <c r="BF119" s="287"/>
      <c r="BG119" s="287"/>
      <c r="BH119" s="287"/>
      <c r="BI119" s="287"/>
      <c r="BJ119" s="287"/>
      <c r="BK119" s="287"/>
      <c r="BL119" s="287"/>
      <c r="BM119" s="287"/>
      <c r="BN119" s="287"/>
      <c r="BO119" s="287"/>
      <c r="BP119" s="287"/>
      <c r="BQ119" s="287"/>
      <c r="BR119" s="287"/>
      <c r="BS119" s="287"/>
      <c r="BT119" s="287"/>
      <c r="BU119" s="287"/>
      <c r="BV119" s="287"/>
      <c r="BW119" s="287"/>
      <c r="BX119" s="287"/>
      <c r="BY119" s="287"/>
      <c r="BZ119" s="287"/>
      <c r="CA119" s="287"/>
      <c r="CB119" s="287"/>
      <c r="CC119" s="287"/>
      <c r="CD119" s="287"/>
      <c r="CE119" s="287"/>
      <c r="CF119" s="287"/>
      <c r="CG119" s="287"/>
      <c r="CH119" s="287"/>
      <c r="CI119" s="287"/>
      <c r="CJ119" s="287"/>
      <c r="CK119" s="287"/>
      <c r="CL119" s="287"/>
      <c r="CM119" s="287"/>
      <c r="CN119" s="287"/>
      <c r="CO119" s="287"/>
      <c r="CP119" s="287"/>
      <c r="CQ119" s="287"/>
      <c r="CR119" s="287"/>
      <c r="CS119" s="287"/>
      <c r="CT119" s="287"/>
      <c r="CU119" s="287"/>
      <c r="CV119" s="287"/>
      <c r="CW119" s="287"/>
      <c r="CX119" s="287"/>
      <c r="CY119" s="287"/>
      <c r="CZ119" s="287"/>
      <c r="DA119" s="287"/>
      <c r="DB119" s="287"/>
      <c r="DC119" s="287"/>
      <c r="DD119" s="287"/>
      <c r="DE119" s="287"/>
      <c r="DF119" s="287"/>
      <c r="DG119" s="287"/>
      <c r="DH119" s="287"/>
      <c r="DI119" s="287"/>
      <c r="DJ119" s="287"/>
      <c r="DK119" s="287"/>
      <c r="DL119" s="287"/>
      <c r="DM119" s="287"/>
      <c r="DN119" s="287"/>
      <c r="DO119" s="287"/>
      <c r="DP119" s="287"/>
      <c r="DQ119" s="287"/>
      <c r="DR119" s="287"/>
      <c r="DS119" s="287"/>
      <c r="DT119" s="287"/>
      <c r="DU119" s="287"/>
      <c r="DV119" s="287"/>
      <c r="DW119" s="287"/>
      <c r="DX119" s="287"/>
      <c r="DY119" s="287"/>
      <c r="DZ119" s="287"/>
      <c r="EA119" s="287"/>
      <c r="EB119" s="287"/>
      <c r="EC119" s="287"/>
      <c r="ED119" s="287"/>
      <c r="EE119" s="287"/>
      <c r="EF119" s="287"/>
      <c r="EG119" s="287"/>
      <c r="EH119" s="287"/>
      <c r="EI119" s="287"/>
      <c r="EJ119" s="287"/>
      <c r="EK119" s="287"/>
      <c r="EL119" s="287"/>
      <c r="EM119" s="287"/>
      <c r="EN119" s="287"/>
      <c r="EO119" s="287"/>
      <c r="EP119" s="287"/>
      <c r="EQ119" s="287"/>
      <c r="ER119" s="287"/>
      <c r="ES119" s="287"/>
      <c r="ET119" s="287"/>
      <c r="EU119" s="287"/>
      <c r="EV119" s="287"/>
      <c r="EW119" s="287"/>
      <c r="EX119" s="287"/>
      <c r="EY119" s="287"/>
      <c r="EZ119" s="287"/>
      <c r="FA119" s="287"/>
      <c r="FB119" s="287"/>
      <c r="FC119" s="287"/>
      <c r="FD119" s="287"/>
      <c r="FE119" s="287"/>
      <c r="FF119" s="287"/>
      <c r="FG119" s="287"/>
      <c r="FH119" s="287"/>
      <c r="FI119" s="287"/>
      <c r="FJ119" s="287"/>
      <c r="FK119" s="287"/>
      <c r="FL119" s="287"/>
      <c r="FM119" s="287"/>
      <c r="FN119" s="287"/>
      <c r="FO119" s="287"/>
      <c r="FP119" s="287"/>
      <c r="FQ119" s="287"/>
      <c r="FR119" s="287"/>
      <c r="FS119" s="287"/>
      <c r="FT119" s="287"/>
      <c r="FU119" s="287"/>
      <c r="FV119" s="287"/>
      <c r="FW119" s="287"/>
      <c r="FX119" s="287"/>
      <c r="FY119" s="287"/>
      <c r="FZ119" s="287"/>
      <c r="GA119" s="287"/>
      <c r="GB119" s="287"/>
      <c r="GC119" s="287"/>
      <c r="GD119" s="287"/>
      <c r="GE119" s="287"/>
      <c r="GF119" s="287"/>
      <c r="GG119" s="287"/>
      <c r="GH119" s="287"/>
      <c r="GI119" s="287"/>
      <c r="GJ119" s="287"/>
      <c r="GK119" s="287"/>
      <c r="GL119" s="287"/>
      <c r="GM119" s="287"/>
      <c r="GN119" s="287"/>
      <c r="GO119" s="287"/>
      <c r="GP119" s="287"/>
      <c r="GQ119" s="287"/>
      <c r="GR119" s="287"/>
      <c r="GS119" s="287"/>
      <c r="GT119" s="287"/>
      <c r="GU119" s="287"/>
      <c r="GV119" s="287"/>
      <c r="GW119" s="287"/>
      <c r="GX119" s="287"/>
      <c r="GY119" s="287"/>
      <c r="GZ119" s="287"/>
      <c r="HA119" s="287"/>
      <c r="HB119" s="287"/>
      <c r="HC119" s="287"/>
      <c r="HD119" s="287"/>
      <c r="HE119" s="287"/>
      <c r="HF119" s="287"/>
      <c r="HG119" s="287"/>
      <c r="HH119" s="287"/>
      <c r="HI119" s="287"/>
      <c r="HJ119" s="287"/>
      <c r="HK119" s="287"/>
      <c r="HL119" s="287"/>
      <c r="HM119" s="287"/>
      <c r="HN119" s="287"/>
      <c r="HO119" s="287"/>
      <c r="HP119" s="287"/>
      <c r="HQ119" s="287"/>
      <c r="HR119" s="287"/>
      <c r="HS119" s="287"/>
      <c r="HT119" s="287"/>
      <c r="HU119" s="287"/>
      <c r="HV119" s="287"/>
      <c r="HW119" s="287"/>
      <c r="HX119" s="287"/>
      <c r="HY119" s="287"/>
      <c r="HZ119" s="287"/>
      <c r="IA119" s="287"/>
      <c r="IB119" s="287"/>
      <c r="IC119" s="287"/>
      <c r="ID119" s="287"/>
      <c r="IE119" s="287"/>
      <c r="IF119" s="287"/>
      <c r="IG119" s="287"/>
      <c r="IH119" s="287"/>
      <c r="II119" s="287"/>
      <c r="IJ119" s="287"/>
      <c r="IK119" s="287"/>
      <c r="IL119" s="287"/>
      <c r="IM119" s="287"/>
      <c r="IN119" s="287"/>
      <c r="IO119" s="287"/>
      <c r="IP119" s="287"/>
      <c r="IQ119" s="287"/>
      <c r="IR119" s="287"/>
      <c r="IS119" s="287"/>
      <c r="IT119" s="287"/>
      <c r="IU119" s="287"/>
      <c r="IV119" s="287"/>
      <c r="IW119" s="287"/>
      <c r="IX119" s="287"/>
      <c r="IY119" s="287"/>
      <c r="IZ119" s="287"/>
      <c r="JA119" s="287"/>
      <c r="JB119" s="287"/>
      <c r="JC119" s="287"/>
      <c r="JD119" s="287"/>
      <c r="JE119" s="287"/>
      <c r="JF119" s="287"/>
      <c r="JG119" s="287"/>
      <c r="JH119" s="287"/>
      <c r="JI119" s="287"/>
      <c r="JJ119" s="287"/>
      <c r="JK119" s="287"/>
      <c r="JL119" s="287"/>
      <c r="JM119" s="287"/>
      <c r="JN119" s="287"/>
      <c r="JO119" s="287"/>
      <c r="JP119" s="287"/>
      <c r="JQ119" s="287"/>
      <c r="JR119" s="287"/>
      <c r="JS119" s="287"/>
      <c r="JT119" s="287"/>
      <c r="JU119" s="287"/>
      <c r="JV119" s="287"/>
      <c r="JW119" s="287"/>
      <c r="JX119" s="287"/>
      <c r="JY119" s="287"/>
      <c r="JZ119" s="287"/>
      <c r="KA119" s="287"/>
      <c r="KB119" s="287"/>
      <c r="KC119" s="287"/>
      <c r="KD119" s="287"/>
      <c r="KE119" s="287"/>
      <c r="KF119" s="287"/>
      <c r="KG119" s="287"/>
      <c r="KH119" s="287"/>
      <c r="KI119" s="287"/>
      <c r="KJ119" s="287"/>
      <c r="KK119" s="287"/>
      <c r="KL119" s="287"/>
      <c r="KM119" s="287"/>
      <c r="KN119" s="287"/>
      <c r="KO119" s="287"/>
      <c r="KP119" s="287"/>
      <c r="KQ119" s="287"/>
      <c r="KR119" s="287"/>
      <c r="KS119" s="287"/>
      <c r="KT119" s="287"/>
      <c r="KU119" s="287"/>
      <c r="KV119" s="287"/>
      <c r="KW119" s="287"/>
      <c r="KX119" s="287"/>
      <c r="KY119" s="287"/>
      <c r="KZ119" s="287"/>
      <c r="LA119" s="287"/>
      <c r="LB119" s="287"/>
      <c r="LC119" s="287"/>
      <c r="LD119" s="287"/>
      <c r="LE119" s="287"/>
      <c r="LF119" s="287"/>
      <c r="LG119" s="287"/>
      <c r="LH119" s="287"/>
      <c r="LI119" s="287"/>
      <c r="LJ119" s="287"/>
      <c r="LK119" s="287"/>
      <c r="LL119" s="287"/>
      <c r="LM119" s="287"/>
      <c r="LN119" s="287"/>
      <c r="LO119" s="287"/>
      <c r="LP119" s="287"/>
      <c r="LQ119" s="287"/>
      <c r="LR119" s="287"/>
      <c r="LS119" s="287"/>
      <c r="LT119" s="287"/>
      <c r="LU119" s="287"/>
      <c r="LV119" s="287"/>
      <c r="LW119" s="287"/>
      <c r="LX119" s="287"/>
      <c r="LY119" s="287"/>
      <c r="LZ119" s="287"/>
      <c r="MA119" s="287"/>
      <c r="MB119" s="287"/>
      <c r="MC119" s="287"/>
      <c r="MD119" s="287"/>
      <c r="ME119" s="287"/>
      <c r="MF119" s="287"/>
      <c r="MG119" s="287"/>
      <c r="MH119" s="287"/>
      <c r="MI119" s="287"/>
      <c r="MJ119" s="287"/>
      <c r="MK119" s="287"/>
      <c r="ML119" s="287"/>
      <c r="MM119" s="287"/>
      <c r="MN119" s="287"/>
      <c r="MO119" s="287"/>
      <c r="MP119" s="287"/>
      <c r="MQ119" s="287"/>
      <c r="MR119" s="287"/>
      <c r="MS119" s="287"/>
      <c r="MT119" s="287"/>
      <c r="MU119" s="287"/>
      <c r="MV119" s="287"/>
      <c r="MW119" s="287"/>
      <c r="MX119" s="287"/>
      <c r="MY119" s="287"/>
      <c r="MZ119" s="287"/>
      <c r="NA119" s="287"/>
      <c r="NB119" s="287"/>
      <c r="NC119" s="287"/>
      <c r="ND119" s="287"/>
      <c r="NE119" s="287"/>
      <c r="NF119" s="287"/>
      <c r="NG119" s="287"/>
      <c r="NH119" s="287"/>
      <c r="NI119" s="287"/>
      <c r="NJ119" s="287"/>
      <c r="NK119" s="287"/>
      <c r="NL119" s="287"/>
      <c r="NM119" s="287"/>
      <c r="NN119" s="287"/>
      <c r="NO119" s="287"/>
      <c r="NP119" s="287"/>
      <c r="NQ119" s="287"/>
      <c r="NR119" s="287"/>
      <c r="NS119" s="287"/>
      <c r="NT119" s="287"/>
      <c r="NU119" s="287"/>
      <c r="NV119" s="287"/>
      <c r="NW119" s="287"/>
      <c r="NX119" s="287"/>
      <c r="NY119" s="287"/>
      <c r="NZ119" s="287"/>
      <c r="OA119" s="287"/>
      <c r="OB119" s="287"/>
      <c r="OC119" s="287"/>
      <c r="OD119" s="287"/>
      <c r="OE119" s="287"/>
      <c r="OF119" s="287"/>
      <c r="OG119" s="287"/>
      <c r="OH119" s="287"/>
      <c r="OI119" s="287"/>
      <c r="OJ119" s="287"/>
      <c r="OK119" s="287"/>
      <c r="OL119" s="287"/>
      <c r="OM119" s="287"/>
      <c r="ON119" s="287"/>
      <c r="OO119" s="287"/>
      <c r="OP119" s="287"/>
      <c r="OQ119" s="287"/>
      <c r="OR119" s="287"/>
      <c r="OS119" s="287"/>
      <c r="OT119" s="287"/>
      <c r="OU119" s="287"/>
      <c r="OV119" s="287"/>
      <c r="OW119" s="287"/>
      <c r="OX119" s="287"/>
      <c r="OY119" s="287"/>
      <c r="OZ119" s="287"/>
      <c r="PA119" s="287"/>
      <c r="PB119" s="287"/>
      <c r="PC119" s="287"/>
      <c r="PD119" s="287"/>
      <c r="PE119" s="287"/>
      <c r="PF119" s="287"/>
      <c r="PG119" s="287"/>
      <c r="PH119" s="287"/>
      <c r="PI119" s="287"/>
      <c r="PJ119" s="287"/>
      <c r="PK119" s="287"/>
      <c r="PL119" s="287"/>
      <c r="PM119" s="287"/>
      <c r="PN119" s="287"/>
      <c r="PO119" s="287"/>
      <c r="PP119" s="287"/>
      <c r="PQ119" s="287"/>
      <c r="PR119" s="287"/>
      <c r="PS119" s="287"/>
      <c r="PT119" s="287"/>
      <c r="PU119" s="287"/>
      <c r="PV119" s="287"/>
      <c r="PW119" s="287"/>
      <c r="PX119" s="287"/>
      <c r="PY119" s="287"/>
      <c r="PZ119" s="287"/>
      <c r="QA119" s="287"/>
      <c r="QB119" s="287"/>
      <c r="QC119" s="287"/>
      <c r="QD119" s="287"/>
      <c r="QE119" s="287"/>
      <c r="QF119" s="287"/>
      <c r="QG119" s="287"/>
      <c r="QH119" s="287"/>
      <c r="QI119" s="287"/>
      <c r="QJ119" s="287"/>
      <c r="QK119" s="287"/>
      <c r="QL119" s="287"/>
      <c r="QM119" s="287"/>
      <c r="QN119" s="287"/>
      <c r="QO119" s="287"/>
      <c r="QP119" s="287"/>
      <c r="QQ119" s="287"/>
      <c r="QR119" s="287"/>
      <c r="QS119" s="287"/>
      <c r="QT119" s="287"/>
      <c r="QU119" s="287"/>
      <c r="QV119" s="287"/>
      <c r="QW119" s="287"/>
      <c r="QX119" s="287"/>
      <c r="QY119" s="287"/>
      <c r="QZ119" s="287"/>
      <c r="RA119" s="287"/>
      <c r="RB119" s="287"/>
      <c r="RC119" s="287"/>
      <c r="RD119" s="287"/>
      <c r="RE119" s="287"/>
      <c r="RF119" s="287"/>
      <c r="RG119" s="287"/>
      <c r="RH119" s="287"/>
      <c r="RI119" s="287"/>
      <c r="RJ119" s="287"/>
      <c r="RK119" s="287"/>
      <c r="RL119" s="287"/>
      <c r="RM119" s="287"/>
      <c r="RN119" s="287"/>
      <c r="RO119" s="287"/>
      <c r="RP119" s="287"/>
      <c r="RQ119" s="287"/>
      <c r="RR119" s="287"/>
      <c r="RS119" s="287"/>
      <c r="RT119" s="287"/>
      <c r="RU119" s="287"/>
      <c r="RV119" s="287"/>
      <c r="RW119" s="287"/>
      <c r="RX119" s="287"/>
      <c r="RY119" s="287"/>
      <c r="RZ119" s="287"/>
      <c r="SA119" s="287"/>
      <c r="SB119" s="287"/>
      <c r="SC119" s="287"/>
      <c r="SD119" s="287"/>
      <c r="SE119" s="287"/>
      <c r="SF119" s="287"/>
      <c r="SG119" s="287"/>
      <c r="SH119" s="287"/>
      <c r="SI119" s="287"/>
      <c r="SJ119" s="287"/>
      <c r="SK119" s="287"/>
      <c r="SL119" s="287"/>
      <c r="SM119" s="287"/>
      <c r="SN119" s="287"/>
      <c r="SO119" s="287"/>
      <c r="SP119" s="287"/>
      <c r="SQ119" s="287"/>
      <c r="SR119" s="287"/>
      <c r="SS119" s="287"/>
      <c r="ST119" s="287"/>
      <c r="SU119" s="287"/>
      <c r="SV119" s="287"/>
      <c r="SW119" s="287"/>
      <c r="SX119" s="287"/>
      <c r="SY119" s="287"/>
      <c r="SZ119" s="287"/>
      <c r="TA119" s="287"/>
      <c r="TB119" s="287"/>
      <c r="TC119" s="287"/>
      <c r="TD119" s="287"/>
      <c r="TE119" s="287"/>
      <c r="TF119" s="287"/>
      <c r="TG119" s="287"/>
      <c r="TH119" s="287"/>
      <c r="TI119" s="287"/>
      <c r="TJ119" s="287"/>
      <c r="TK119" s="287"/>
      <c r="TL119" s="287"/>
      <c r="TM119" s="287"/>
      <c r="TN119" s="287"/>
      <c r="TO119" s="287"/>
      <c r="TP119" s="287"/>
      <c r="TQ119" s="287"/>
      <c r="TR119" s="287"/>
      <c r="TS119" s="287"/>
      <c r="TT119" s="287"/>
      <c r="TU119" s="287"/>
      <c r="TV119" s="287"/>
      <c r="TW119" s="287"/>
      <c r="TX119" s="287"/>
      <c r="TY119" s="287"/>
      <c r="TZ119" s="287"/>
      <c r="UA119" s="287"/>
      <c r="UB119" s="287"/>
      <c r="UC119" s="287"/>
      <c r="UD119" s="287"/>
      <c r="UE119" s="287"/>
      <c r="UF119" s="287"/>
      <c r="UG119" s="287"/>
      <c r="UH119" s="287"/>
      <c r="UI119" s="287"/>
      <c r="UJ119" s="287"/>
      <c r="UK119" s="287"/>
      <c r="UL119" s="287"/>
      <c r="UM119" s="287"/>
      <c r="UN119" s="287"/>
      <c r="UO119" s="287"/>
      <c r="UP119" s="287"/>
      <c r="UQ119" s="287"/>
      <c r="UR119" s="287"/>
      <c r="US119" s="287"/>
      <c r="UT119" s="287"/>
      <c r="UU119" s="287"/>
      <c r="UV119" s="287"/>
      <c r="UW119" s="287"/>
      <c r="UX119" s="287"/>
      <c r="UY119" s="287"/>
      <c r="UZ119" s="287"/>
      <c r="VA119" s="287"/>
      <c r="VB119" s="287"/>
      <c r="VC119" s="287"/>
      <c r="VD119" s="287"/>
      <c r="VE119" s="287"/>
      <c r="VF119" s="287"/>
      <c r="VG119" s="287"/>
      <c r="VH119" s="287"/>
      <c r="VI119" s="287"/>
      <c r="VJ119" s="287"/>
      <c r="VK119" s="287"/>
      <c r="VL119" s="287"/>
      <c r="VM119" s="287"/>
      <c r="VN119" s="287"/>
      <c r="VO119" s="287"/>
      <c r="VP119" s="287"/>
      <c r="VQ119" s="287"/>
      <c r="VR119" s="287"/>
      <c r="VS119" s="287"/>
      <c r="VT119" s="287"/>
      <c r="VU119" s="287"/>
      <c r="VV119" s="287"/>
      <c r="VW119" s="287"/>
      <c r="VX119" s="287"/>
      <c r="VY119" s="287"/>
      <c r="VZ119" s="287"/>
      <c r="WA119" s="287"/>
      <c r="WB119" s="287"/>
      <c r="WC119" s="287"/>
      <c r="WD119" s="287"/>
      <c r="WE119" s="287"/>
      <c r="WF119" s="287"/>
      <c r="WG119" s="287"/>
      <c r="WH119" s="287"/>
      <c r="WI119" s="287"/>
      <c r="WJ119" s="287"/>
      <c r="WK119" s="287"/>
      <c r="WL119" s="287"/>
      <c r="WM119" s="287"/>
      <c r="WN119" s="287"/>
      <c r="WO119" s="287"/>
      <c r="WP119" s="287"/>
      <c r="WQ119" s="287"/>
      <c r="WR119" s="287"/>
      <c r="WS119" s="287"/>
      <c r="WT119" s="287"/>
      <c r="WU119" s="287"/>
      <c r="WV119" s="287"/>
      <c r="WW119" s="287"/>
      <c r="WX119" s="287"/>
      <c r="WY119" s="287"/>
      <c r="WZ119" s="287"/>
      <c r="XA119" s="287"/>
      <c r="XB119" s="287"/>
      <c r="XC119" s="287"/>
      <c r="XD119" s="287"/>
      <c r="XE119" s="287"/>
      <c r="XF119" s="287"/>
      <c r="XG119" s="287"/>
      <c r="XH119" s="287"/>
      <c r="XI119" s="287"/>
      <c r="XJ119" s="287"/>
      <c r="XK119" s="287"/>
      <c r="XL119" s="287"/>
      <c r="XM119" s="287"/>
      <c r="XN119" s="287"/>
      <c r="XO119" s="287"/>
      <c r="XP119" s="287"/>
      <c r="XQ119" s="287"/>
      <c r="XR119" s="287"/>
      <c r="XS119" s="287"/>
      <c r="XT119" s="287"/>
      <c r="XU119" s="287"/>
      <c r="XV119" s="287"/>
      <c r="XW119" s="287"/>
      <c r="XX119" s="287"/>
      <c r="XY119" s="287"/>
      <c r="XZ119" s="287"/>
      <c r="YA119" s="287"/>
      <c r="YB119" s="287"/>
      <c r="YC119" s="287"/>
      <c r="YD119" s="287"/>
      <c r="YE119" s="287"/>
      <c r="YF119" s="287"/>
      <c r="YG119" s="287"/>
      <c r="YH119" s="287"/>
      <c r="YI119" s="287"/>
      <c r="YJ119" s="287"/>
      <c r="YK119" s="287"/>
      <c r="YL119" s="287"/>
      <c r="YM119" s="287"/>
      <c r="YN119" s="287"/>
      <c r="YO119" s="287"/>
      <c r="YP119" s="287"/>
      <c r="YQ119" s="287"/>
      <c r="YR119" s="287"/>
      <c r="YS119" s="287"/>
      <c r="YT119" s="287"/>
      <c r="YU119" s="287"/>
      <c r="YV119" s="287"/>
      <c r="YW119" s="287"/>
      <c r="YX119" s="287"/>
      <c r="YY119" s="287"/>
      <c r="YZ119" s="287"/>
      <c r="ZA119" s="287"/>
      <c r="ZB119" s="287"/>
      <c r="ZC119" s="287"/>
      <c r="ZD119" s="287"/>
      <c r="ZE119" s="287"/>
      <c r="ZF119" s="287"/>
      <c r="ZG119" s="287"/>
      <c r="ZH119" s="287"/>
      <c r="ZI119" s="287"/>
      <c r="ZJ119" s="287"/>
      <c r="ZK119" s="287"/>
      <c r="ZL119" s="287"/>
      <c r="ZM119" s="287"/>
      <c r="ZN119" s="287"/>
      <c r="ZO119" s="287"/>
      <c r="ZP119" s="287"/>
      <c r="ZQ119" s="287"/>
      <c r="ZR119" s="287"/>
      <c r="ZS119" s="287"/>
      <c r="ZT119" s="287"/>
      <c r="ZU119" s="287"/>
      <c r="ZV119" s="287"/>
      <c r="ZW119" s="287"/>
      <c r="ZX119" s="287"/>
      <c r="ZY119" s="287"/>
      <c r="ZZ119" s="287"/>
      <c r="AAA119" s="287"/>
      <c r="AAB119" s="287"/>
      <c r="AAC119" s="287"/>
      <c r="AAD119" s="287"/>
      <c r="AAE119" s="287"/>
      <c r="AAF119" s="287"/>
      <c r="AAG119" s="287"/>
      <c r="AAH119" s="287"/>
      <c r="AAI119" s="287"/>
      <c r="AAJ119" s="287"/>
      <c r="AAK119" s="287"/>
      <c r="AAL119" s="287"/>
      <c r="AAM119" s="287"/>
      <c r="AAN119" s="287"/>
      <c r="AAO119" s="287"/>
      <c r="AAP119" s="287"/>
      <c r="AAQ119" s="287"/>
      <c r="AAR119" s="287"/>
      <c r="AAS119" s="287"/>
      <c r="AAT119" s="287"/>
      <c r="AAU119" s="287"/>
      <c r="AAV119" s="287"/>
      <c r="AAW119" s="287"/>
      <c r="AAX119" s="287"/>
      <c r="AAY119" s="287"/>
      <c r="AAZ119" s="287"/>
      <c r="ABA119" s="287"/>
      <c r="ABB119" s="287"/>
      <c r="ABC119" s="287"/>
      <c r="ABD119" s="287"/>
      <c r="ABE119" s="287"/>
      <c r="ABF119" s="287"/>
      <c r="ABG119" s="287"/>
      <c r="ABH119" s="287"/>
      <c r="ABI119" s="287"/>
      <c r="ABJ119" s="287"/>
      <c r="ABK119" s="287"/>
      <c r="ABL119" s="287"/>
      <c r="ABM119" s="287"/>
      <c r="ABN119" s="287"/>
      <c r="ABO119" s="287"/>
      <c r="ABP119" s="287"/>
      <c r="ABQ119" s="287"/>
      <c r="ABR119" s="287"/>
      <c r="ABS119" s="287"/>
      <c r="ABT119" s="287"/>
      <c r="ABU119" s="287"/>
      <c r="ABV119" s="287"/>
      <c r="ABW119" s="287"/>
      <c r="ABX119" s="287"/>
      <c r="ABY119" s="287"/>
      <c r="ABZ119" s="287"/>
      <c r="ACA119" s="287"/>
      <c r="ACB119" s="287"/>
      <c r="ACC119" s="287"/>
      <c r="ACD119" s="287"/>
      <c r="ACE119" s="287"/>
      <c r="ACF119" s="287"/>
      <c r="ACG119" s="287"/>
      <c r="ACH119" s="287"/>
      <c r="ACI119" s="287"/>
      <c r="ACJ119" s="287"/>
      <c r="ACK119" s="287"/>
      <c r="ACL119" s="287"/>
      <c r="ACM119" s="287"/>
      <c r="ACN119" s="287"/>
      <c r="ACO119" s="287"/>
      <c r="ACP119" s="287"/>
      <c r="ACQ119" s="287"/>
      <c r="ACR119" s="287"/>
      <c r="ACS119" s="287"/>
      <c r="ACT119" s="287"/>
      <c r="ACU119" s="287"/>
      <c r="ACV119" s="287"/>
      <c r="ACW119" s="287"/>
      <c r="ACX119" s="287"/>
      <c r="ACY119" s="287"/>
      <c r="ACZ119" s="287"/>
      <c r="ADA119" s="287"/>
      <c r="ADB119" s="287"/>
      <c r="ADC119" s="287"/>
      <c r="ADD119" s="287"/>
      <c r="ADE119" s="287"/>
      <c r="ADF119" s="287"/>
      <c r="ADG119" s="287"/>
      <c r="ADH119" s="287"/>
      <c r="ADI119" s="287"/>
      <c r="ADJ119" s="287"/>
      <c r="ADK119" s="287"/>
      <c r="ADL119" s="287"/>
      <c r="ADM119" s="287"/>
      <c r="ADN119" s="287"/>
      <c r="ADO119" s="287"/>
      <c r="ADP119" s="287"/>
      <c r="ADQ119" s="287"/>
      <c r="ADR119" s="287"/>
      <c r="ADS119" s="287"/>
      <c r="ADT119" s="287"/>
      <c r="ADU119" s="287"/>
      <c r="ADV119" s="287"/>
      <c r="ADW119" s="287"/>
      <c r="ADX119" s="287"/>
      <c r="ADY119" s="287"/>
      <c r="ADZ119" s="287"/>
      <c r="AEA119" s="287"/>
      <c r="AEB119" s="287"/>
      <c r="AEC119" s="287"/>
      <c r="AED119" s="287"/>
      <c r="AEE119" s="287"/>
      <c r="AEF119" s="290"/>
      <c r="AEG119" s="290"/>
      <c r="AEH119" s="290"/>
      <c r="AEI119" s="290"/>
      <c r="AEJ119" s="290"/>
      <c r="AEK119" s="290"/>
      <c r="AEL119" s="290"/>
      <c r="AEM119" s="290"/>
      <c r="AEN119" s="290"/>
      <c r="AEO119" s="290"/>
      <c r="AEP119" s="290"/>
      <c r="AEQ119" s="290"/>
      <c r="AER119" s="290"/>
      <c r="AES119" s="290"/>
      <c r="AET119" s="290"/>
      <c r="AEU119" s="290"/>
      <c r="AEV119" s="290"/>
      <c r="AEW119" s="290"/>
      <c r="AEX119" s="290"/>
      <c r="AEY119" s="290"/>
      <c r="AEZ119" s="290"/>
      <c r="AFA119" s="290"/>
      <c r="AFB119" s="290"/>
      <c r="AFC119" s="290"/>
      <c r="AFD119" s="290"/>
      <c r="AFE119" s="290"/>
      <c r="AFF119" s="290"/>
      <c r="AFG119" s="290"/>
      <c r="AFH119" s="290"/>
      <c r="AFI119" s="290"/>
      <c r="AFJ119" s="290"/>
      <c r="AFK119" s="290"/>
      <c r="AFL119" s="290"/>
      <c r="AFM119" s="290"/>
      <c r="AFN119" s="290"/>
      <c r="AFO119" s="290"/>
      <c r="AFP119" s="290"/>
      <c r="AFQ119" s="290"/>
      <c r="AFR119" s="290"/>
      <c r="AFS119" s="290"/>
      <c r="AFT119" s="290"/>
      <c r="AFU119" s="290"/>
      <c r="AFV119" s="290"/>
      <c r="AFW119" s="290"/>
      <c r="AFX119" s="290"/>
      <c r="AFY119" s="290"/>
      <c r="AFZ119" s="290"/>
      <c r="AGA119" s="290"/>
      <c r="AGB119" s="290"/>
      <c r="AGC119" s="290"/>
      <c r="AGD119" s="290"/>
      <c r="AGE119" s="290"/>
      <c r="AGF119" s="290"/>
      <c r="AGG119" s="290"/>
      <c r="AGH119" s="290"/>
      <c r="AGI119" s="290"/>
      <c r="AGJ119" s="290"/>
      <c r="AGK119" s="290"/>
      <c r="AGL119" s="290"/>
      <c r="AGM119" s="290"/>
      <c r="AGN119" s="290"/>
      <c r="AGO119" s="290"/>
      <c r="AGP119" s="290"/>
      <c r="AGQ119" s="290"/>
      <c r="AGR119" s="290"/>
      <c r="AGS119" s="290"/>
      <c r="AGT119" s="290"/>
      <c r="AGU119" s="290"/>
      <c r="AGV119" s="290"/>
      <c r="AGW119" s="290"/>
      <c r="AGX119" s="290"/>
      <c r="AGY119" s="290"/>
      <c r="AGZ119" s="290"/>
      <c r="AHA119" s="290"/>
      <c r="AHB119" s="290"/>
      <c r="AHC119" s="290"/>
      <c r="AHD119" s="290"/>
      <c r="AHE119" s="290"/>
      <c r="AHF119" s="290"/>
      <c r="AHG119" s="290"/>
      <c r="AHH119" s="290"/>
      <c r="AHI119" s="290"/>
      <c r="AHJ119" s="290"/>
      <c r="AHK119" s="290"/>
      <c r="AHL119" s="290"/>
      <c r="AHM119" s="290"/>
      <c r="AHN119" s="290"/>
      <c r="AHO119" s="290"/>
      <c r="AHP119" s="290"/>
      <c r="AHQ119" s="290"/>
      <c r="AHR119" s="290"/>
      <c r="AHS119" s="290"/>
      <c r="AHT119" s="290"/>
      <c r="AHU119" s="290"/>
      <c r="AHV119" s="290"/>
      <c r="AHW119" s="290"/>
      <c r="AHX119" s="290"/>
      <c r="AHY119" s="290"/>
      <c r="AHZ119" s="290"/>
      <c r="AIA119" s="290"/>
      <c r="AIB119" s="290"/>
      <c r="AIC119" s="290"/>
      <c r="AID119" s="290"/>
      <c r="AIE119" s="290"/>
      <c r="AIF119" s="290"/>
      <c r="AIG119" s="290"/>
      <c r="AIH119" s="290"/>
      <c r="AII119" s="290"/>
      <c r="AIJ119" s="290"/>
      <c r="AIK119" s="290"/>
      <c r="AIL119" s="290"/>
      <c r="AIM119" s="290"/>
      <c r="AIN119" s="290"/>
      <c r="AIO119" s="290"/>
      <c r="AIP119" s="290"/>
      <c r="AIQ119" s="290"/>
      <c r="AIR119" s="290"/>
      <c r="AIS119" s="290"/>
      <c r="AIT119" s="290"/>
      <c r="AIU119" s="290"/>
      <c r="AIV119" s="290"/>
      <c r="AIW119" s="290"/>
      <c r="AIX119" s="290"/>
      <c r="AIY119" s="290"/>
      <c r="AIZ119" s="290"/>
      <c r="AJA119" s="290"/>
      <c r="AJB119" s="290"/>
      <c r="AJC119" s="290"/>
      <c r="AJD119" s="290"/>
      <c r="AJE119" s="290"/>
      <c r="AJF119" s="290"/>
      <c r="AJG119" s="290"/>
      <c r="AJH119" s="290"/>
      <c r="AJI119" s="290"/>
      <c r="AJJ119" s="290"/>
      <c r="AJK119" s="290"/>
      <c r="AJL119" s="290"/>
      <c r="AJM119" s="290"/>
      <c r="AJN119" s="290"/>
      <c r="AJO119" s="290"/>
      <c r="AJP119" s="290"/>
      <c r="AJQ119" s="290"/>
      <c r="AJR119" s="290"/>
      <c r="AJS119" s="290"/>
      <c r="AJT119" s="290"/>
      <c r="AJU119" s="290"/>
      <c r="AJV119" s="290"/>
      <c r="AJW119" s="290"/>
      <c r="AJX119" s="290"/>
      <c r="AJY119" s="290"/>
      <c r="AJZ119" s="290"/>
      <c r="AKA119" s="290"/>
      <c r="AKB119" s="290"/>
      <c r="AKC119" s="290"/>
      <c r="AKD119" s="290"/>
      <c r="AKE119" s="290"/>
      <c r="AKF119" s="290"/>
      <c r="AKG119" s="290"/>
      <c r="AKH119" s="290"/>
      <c r="AKI119" s="290"/>
      <c r="AKJ119" s="290"/>
      <c r="AKK119" s="290"/>
      <c r="AKL119" s="290"/>
      <c r="AKM119" s="290"/>
      <c r="AKN119" s="290"/>
      <c r="AKO119" s="290"/>
      <c r="AKP119" s="290"/>
      <c r="AKQ119" s="290"/>
      <c r="AKR119" s="290"/>
      <c r="AKS119" s="290"/>
      <c r="AKT119" s="290"/>
      <c r="AKU119" s="290"/>
      <c r="AKV119" s="290"/>
      <c r="AKW119" s="290"/>
      <c r="AKX119" s="290"/>
      <c r="AKY119" s="290"/>
      <c r="AKZ119" s="290"/>
      <c r="ALA119" s="290"/>
      <c r="ALB119" s="290"/>
      <c r="ALC119" s="290"/>
      <c r="ALD119" s="290"/>
      <c r="ALE119" s="290"/>
      <c r="ALF119" s="290"/>
      <c r="ALG119" s="290"/>
      <c r="ALH119" s="290"/>
      <c r="ALI119" s="290"/>
      <c r="ALJ119" s="290"/>
      <c r="ALK119" s="290"/>
      <c r="ALL119" s="290"/>
      <c r="ALM119" s="290"/>
      <c r="ALN119" s="290"/>
      <c r="ALO119" s="290"/>
      <c r="ALP119" s="290"/>
      <c r="ALQ119" s="290"/>
      <c r="ALR119" s="290"/>
      <c r="ALS119" s="290"/>
      <c r="ALT119" s="290"/>
      <c r="ALU119" s="290"/>
      <c r="ALV119" s="290"/>
      <c r="ALW119" s="290"/>
      <c r="ALX119" s="290"/>
      <c r="ALY119" s="290"/>
      <c r="ALZ119" s="290"/>
      <c r="AMA119" s="290"/>
      <c r="AMB119" s="290"/>
      <c r="AMC119" s="290"/>
      <c r="AMD119" s="290"/>
      <c r="AME119" s="290"/>
      <c r="AMF119" s="290"/>
      <c r="AMG119" s="290"/>
      <c r="AMH119" s="290"/>
      <c r="AMI119" s="290"/>
      <c r="AMJ119" s="290"/>
      <c r="AMK119" s="290"/>
      <c r="AML119" s="290"/>
      <c r="AMM119" s="290"/>
      <c r="AMN119" s="290"/>
      <c r="AMO119" s="290"/>
      <c r="AMP119" s="290"/>
      <c r="AMQ119" s="290"/>
      <c r="AMR119" s="290"/>
      <c r="AMS119" s="290"/>
      <c r="AMT119" s="290"/>
      <c r="AMU119" s="290"/>
      <c r="AMV119" s="290"/>
      <c r="AMW119" s="290"/>
      <c r="AMX119" s="290"/>
      <c r="AMY119" s="290"/>
      <c r="AMZ119" s="290"/>
      <c r="ANA119" s="290"/>
      <c r="ANB119" s="290"/>
      <c r="ANC119" s="290"/>
      <c r="AND119" s="290"/>
      <c r="ANE119" s="290"/>
      <c r="ANF119" s="290"/>
      <c r="ANG119" s="290"/>
      <c r="ANH119" s="290"/>
      <c r="ANI119" s="290"/>
      <c r="ANJ119" s="290"/>
      <c r="ANK119" s="290"/>
      <c r="ANL119" s="290"/>
      <c r="ANM119" s="290"/>
      <c r="ANN119" s="290"/>
      <c r="ANO119" s="290"/>
      <c r="ANP119" s="290"/>
      <c r="ANQ119" s="290"/>
      <c r="ANR119" s="290"/>
      <c r="ANS119" s="290"/>
      <c r="ANT119" s="290"/>
      <c r="ANU119" s="290"/>
      <c r="ANV119" s="290"/>
      <c r="ANW119" s="290"/>
      <c r="ANX119" s="290"/>
      <c r="ANY119" s="290"/>
      <c r="ANZ119" s="290"/>
      <c r="AOA119" s="290"/>
      <c r="AOB119" s="290"/>
      <c r="AOC119" s="290"/>
      <c r="AOD119" s="290"/>
      <c r="AOE119" s="290"/>
      <c r="AOF119" s="290"/>
      <c r="AOG119" s="290"/>
      <c r="AOH119" s="290"/>
      <c r="AOI119" s="290"/>
      <c r="AOJ119" s="290"/>
      <c r="AOK119" s="290"/>
      <c r="AOL119" s="290"/>
      <c r="AOM119" s="290"/>
      <c r="AON119" s="290"/>
      <c r="AOO119" s="290"/>
      <c r="AOP119" s="290"/>
      <c r="AOQ119" s="290"/>
      <c r="AOR119" s="290"/>
      <c r="AOS119" s="290"/>
      <c r="AOT119" s="290"/>
      <c r="AOU119" s="290"/>
      <c r="AOV119" s="290"/>
      <c r="AOW119" s="290"/>
      <c r="AOX119" s="290"/>
      <c r="AOY119" s="290"/>
      <c r="AOZ119" s="290"/>
      <c r="APA119" s="290"/>
      <c r="APB119" s="290"/>
      <c r="APC119" s="290"/>
      <c r="APD119" s="290"/>
      <c r="APE119" s="290"/>
      <c r="APF119" s="290"/>
      <c r="APG119" s="290"/>
      <c r="APH119" s="290"/>
      <c r="API119" s="290"/>
      <c r="APJ119" s="290"/>
      <c r="APK119" s="290"/>
      <c r="APL119" s="290"/>
      <c r="APM119" s="290"/>
      <c r="APN119" s="290"/>
      <c r="APO119" s="290"/>
      <c r="APP119" s="290"/>
      <c r="APQ119" s="290"/>
      <c r="APR119" s="290"/>
      <c r="APS119" s="290"/>
      <c r="APT119" s="290"/>
      <c r="APU119" s="290"/>
      <c r="APV119" s="290"/>
      <c r="APW119" s="290"/>
      <c r="APX119" s="290"/>
      <c r="APY119" s="290"/>
      <c r="APZ119" s="290"/>
      <c r="AQA119" s="290"/>
      <c r="AQB119" s="290"/>
      <c r="AQC119" s="290"/>
      <c r="AQD119" s="290"/>
      <c r="AQE119" s="290"/>
      <c r="AQF119" s="290"/>
      <c r="AQG119" s="290"/>
      <c r="AQH119" s="290"/>
      <c r="AQI119" s="290"/>
      <c r="AQJ119" s="290"/>
      <c r="AQK119" s="290"/>
      <c r="AQL119" s="290"/>
      <c r="AQM119" s="290"/>
      <c r="AQN119" s="290"/>
      <c r="AQO119" s="290"/>
      <c r="AQP119" s="290"/>
      <c r="AQQ119" s="290"/>
      <c r="AQR119" s="290"/>
      <c r="AQS119" s="290"/>
      <c r="AQT119" s="290"/>
      <c r="AQU119" s="290"/>
      <c r="AQV119" s="290"/>
      <c r="AQW119" s="290"/>
      <c r="AQX119" s="290"/>
      <c r="AQY119" s="290"/>
      <c r="AQZ119" s="290"/>
      <c r="ARA119" s="290"/>
      <c r="ARB119" s="290"/>
      <c r="ARC119" s="290"/>
      <c r="ARD119" s="290"/>
      <c r="ARE119" s="290"/>
      <c r="ARF119" s="290"/>
      <c r="ARG119" s="290"/>
      <c r="ARH119" s="290"/>
      <c r="ARI119" s="290"/>
      <c r="ARJ119" s="290"/>
      <c r="ARK119" s="290"/>
      <c r="ARL119" s="290"/>
      <c r="ARM119" s="290"/>
      <c r="ARN119" s="290"/>
      <c r="ARO119" s="290"/>
      <c r="ARP119" s="290"/>
      <c r="ARQ119" s="290"/>
      <c r="ARR119" s="290"/>
      <c r="ARS119" s="290"/>
      <c r="ART119" s="290"/>
      <c r="ARU119" s="290"/>
      <c r="ARV119" s="290"/>
      <c r="ARW119" s="290"/>
      <c r="ARX119" s="290"/>
      <c r="ARY119" s="290"/>
      <c r="ARZ119" s="290"/>
      <c r="ASA119" s="290"/>
      <c r="ASB119" s="290"/>
      <c r="ASC119" s="290"/>
      <c r="ASD119" s="290"/>
      <c r="ASE119" s="290"/>
      <c r="ASF119" s="290"/>
      <c r="ASG119" s="290"/>
      <c r="ASH119" s="290"/>
      <c r="ASI119" s="290"/>
      <c r="ASJ119" s="290"/>
      <c r="ASK119" s="290"/>
      <c r="ASL119" s="290"/>
      <c r="ASM119" s="290"/>
      <c r="ASN119" s="290"/>
      <c r="ASO119" s="290"/>
      <c r="ASP119" s="290"/>
      <c r="ASQ119" s="290"/>
      <c r="ASR119" s="290"/>
      <c r="ASS119" s="290"/>
      <c r="AST119" s="290"/>
      <c r="ASU119" s="290"/>
      <c r="ASV119" s="290"/>
      <c r="ASW119" s="290"/>
      <c r="ASX119" s="290"/>
      <c r="ASY119" s="290"/>
      <c r="ASZ119" s="290"/>
      <c r="ATA119" s="290"/>
      <c r="ATB119" s="290"/>
      <c r="ATC119" s="290"/>
      <c r="ATD119" s="290"/>
      <c r="ATE119" s="290"/>
      <c r="ATF119" s="290"/>
      <c r="ATG119" s="290"/>
      <c r="ATH119" s="290"/>
      <c r="ATI119" s="290"/>
      <c r="ATJ119" s="290"/>
      <c r="ATK119" s="290"/>
      <c r="ATL119" s="290"/>
      <c r="ATM119" s="290"/>
      <c r="ATN119" s="290"/>
      <c r="ATO119" s="290"/>
      <c r="ATP119" s="290"/>
      <c r="ATQ119" s="290"/>
      <c r="ATR119" s="290"/>
      <c r="ATS119" s="290"/>
      <c r="ATT119" s="290"/>
      <c r="ATU119" s="290"/>
      <c r="ATV119" s="290"/>
      <c r="ATW119" s="290"/>
      <c r="ATX119" s="290"/>
      <c r="ATY119" s="290"/>
      <c r="ATZ119" s="290"/>
      <c r="AUA119" s="290"/>
      <c r="AUB119" s="290"/>
      <c r="AUC119" s="290"/>
      <c r="AUD119" s="290"/>
      <c r="AUE119" s="290"/>
      <c r="AUF119" s="290"/>
      <c r="AUG119" s="290"/>
      <c r="AUH119" s="290"/>
      <c r="AUI119" s="290"/>
      <c r="AUJ119" s="290"/>
      <c r="AUK119" s="290"/>
      <c r="AUL119" s="290"/>
      <c r="AUM119" s="290"/>
      <c r="AUN119" s="290"/>
      <c r="AUO119" s="290"/>
      <c r="AUP119" s="290"/>
      <c r="AUQ119" s="290"/>
      <c r="AUR119" s="290"/>
      <c r="AUS119" s="290"/>
      <c r="AUT119" s="290"/>
      <c r="AUU119" s="290"/>
      <c r="AUV119" s="290"/>
      <c r="AUW119" s="290"/>
      <c r="AUX119" s="290"/>
      <c r="AUY119" s="290"/>
      <c r="AUZ119" s="290"/>
      <c r="AVA119" s="290"/>
      <c r="AVB119" s="290"/>
      <c r="AVC119" s="290"/>
      <c r="AVD119" s="290"/>
      <c r="AVE119" s="290"/>
      <c r="AVF119" s="290"/>
      <c r="AVG119" s="290"/>
      <c r="AVH119" s="290"/>
      <c r="AVI119" s="290"/>
      <c r="AVJ119" s="290"/>
      <c r="AVK119" s="290"/>
      <c r="AVL119" s="290"/>
      <c r="AVM119" s="290"/>
      <c r="AVN119" s="290"/>
      <c r="AVO119" s="290"/>
      <c r="AVP119" s="290"/>
      <c r="AVQ119" s="290"/>
      <c r="AVR119" s="290"/>
      <c r="AVS119" s="290"/>
      <c r="AVT119" s="290"/>
      <c r="AVU119" s="290"/>
      <c r="AVV119" s="290"/>
      <c r="AVW119" s="290"/>
      <c r="AVX119" s="290"/>
      <c r="AVY119" s="290"/>
      <c r="AVZ119" s="290"/>
      <c r="AWA119" s="290"/>
      <c r="AWB119" s="290"/>
      <c r="AWC119" s="290"/>
      <c r="AWD119" s="290"/>
      <c r="AWE119" s="290"/>
      <c r="AWF119" s="290"/>
      <c r="AWG119" s="290"/>
      <c r="AWH119" s="290"/>
      <c r="AWI119" s="290"/>
      <c r="AWJ119" s="290"/>
      <c r="AWK119" s="290"/>
      <c r="AWL119" s="290"/>
      <c r="AWM119" s="290"/>
      <c r="AWN119" s="290"/>
      <c r="AWO119" s="290"/>
      <c r="AWP119" s="290"/>
      <c r="AWQ119" s="290"/>
      <c r="AWR119" s="290"/>
      <c r="AWS119" s="290"/>
      <c r="AWT119" s="290"/>
      <c r="AWU119" s="290"/>
      <c r="AWV119" s="290"/>
      <c r="AWW119" s="290"/>
      <c r="AWX119" s="290"/>
      <c r="AWY119" s="290"/>
      <c r="AWZ119" s="290"/>
      <c r="AXA119" s="290"/>
      <c r="AXB119" s="290"/>
      <c r="AXC119" s="290"/>
      <c r="AXD119" s="290"/>
      <c r="AXE119" s="290"/>
      <c r="AXF119" s="290"/>
      <c r="AXG119" s="290"/>
      <c r="AXH119" s="290"/>
      <c r="AXI119" s="290"/>
      <c r="AXJ119" s="290"/>
      <c r="AXK119" s="290"/>
      <c r="AXL119" s="290"/>
      <c r="AXM119" s="290"/>
      <c r="AXN119" s="290"/>
      <c r="AXO119" s="290"/>
      <c r="AXP119" s="290"/>
      <c r="AXQ119" s="290"/>
      <c r="AXR119" s="290"/>
      <c r="AXS119" s="290"/>
      <c r="AXT119" s="290"/>
      <c r="AXU119" s="290"/>
      <c r="AXV119" s="290"/>
      <c r="AXW119" s="290"/>
      <c r="AXX119" s="290"/>
      <c r="AXY119" s="290"/>
      <c r="AXZ119" s="290"/>
      <c r="AYA119" s="290"/>
      <c r="AYB119" s="290"/>
      <c r="AYC119" s="290"/>
      <c r="AYD119" s="290"/>
    </row>
    <row r="120" spans="1:1330" x14ac:dyDescent="0.35">
      <c r="A120" s="287"/>
      <c r="B120" s="287"/>
      <c r="C120" s="287"/>
      <c r="D120" s="287"/>
      <c r="E120" s="287"/>
      <c r="F120" s="287"/>
      <c r="G120" s="287"/>
      <c r="H120" s="287"/>
      <c r="I120" s="287"/>
      <c r="J120" s="287"/>
      <c r="K120" s="287"/>
      <c r="L120" s="287"/>
      <c r="M120" s="287"/>
      <c r="N120" s="287"/>
      <c r="O120" s="287"/>
      <c r="P120" s="287"/>
      <c r="Q120" s="287"/>
      <c r="R120" s="287"/>
      <c r="S120" s="287"/>
      <c r="T120" s="287"/>
      <c r="U120" s="287"/>
      <c r="V120" s="287"/>
      <c r="W120" s="287"/>
      <c r="X120" s="287"/>
      <c r="Y120" s="287"/>
      <c r="Z120" s="287"/>
      <c r="AA120" s="287"/>
      <c r="AB120" s="287"/>
      <c r="AC120" s="289"/>
      <c r="AD120" s="289"/>
      <c r="AE120" s="287"/>
      <c r="AF120" s="287"/>
      <c r="AG120" s="287"/>
      <c r="AH120" s="287"/>
      <c r="AI120" s="287"/>
      <c r="AJ120" s="287"/>
      <c r="AK120" s="287"/>
      <c r="AL120" s="287"/>
      <c r="AM120" s="287"/>
      <c r="AN120" s="287"/>
      <c r="AO120" s="287"/>
      <c r="AP120" s="287"/>
      <c r="AQ120" s="287"/>
      <c r="AR120" s="287"/>
      <c r="AS120" s="287"/>
      <c r="AT120" s="287"/>
      <c r="AU120" s="287"/>
      <c r="AV120" s="287"/>
      <c r="AW120" s="287"/>
      <c r="AX120" s="287"/>
      <c r="AY120" s="287"/>
      <c r="AZ120" s="287"/>
      <c r="BA120" s="287"/>
      <c r="BB120" s="287"/>
      <c r="BC120" s="287"/>
      <c r="BD120" s="287"/>
      <c r="BE120" s="287"/>
      <c r="BF120" s="287"/>
      <c r="BG120" s="287"/>
      <c r="BH120" s="287"/>
      <c r="BI120" s="287"/>
      <c r="BJ120" s="287"/>
      <c r="BK120" s="287"/>
      <c r="BL120" s="287"/>
      <c r="BM120" s="287"/>
      <c r="BN120" s="287"/>
      <c r="BO120" s="287"/>
      <c r="BP120" s="287"/>
      <c r="BQ120" s="287"/>
      <c r="BR120" s="287"/>
      <c r="BS120" s="287"/>
      <c r="BT120" s="287"/>
      <c r="BU120" s="287"/>
      <c r="BV120" s="287"/>
      <c r="BW120" s="287"/>
      <c r="BX120" s="287"/>
      <c r="BY120" s="287"/>
      <c r="BZ120" s="287"/>
      <c r="CA120" s="287"/>
      <c r="CB120" s="287"/>
      <c r="CC120" s="287"/>
      <c r="CD120" s="287"/>
      <c r="CE120" s="287"/>
      <c r="CF120" s="287"/>
      <c r="CG120" s="287"/>
      <c r="CH120" s="287"/>
      <c r="CI120" s="287"/>
      <c r="CJ120" s="287"/>
      <c r="CK120" s="287"/>
      <c r="CL120" s="287"/>
      <c r="CM120" s="287"/>
      <c r="CN120" s="287"/>
      <c r="CO120" s="287"/>
      <c r="CP120" s="287"/>
      <c r="CQ120" s="287"/>
      <c r="CR120" s="287"/>
      <c r="CS120" s="287"/>
      <c r="CT120" s="287"/>
      <c r="CU120" s="287"/>
      <c r="CV120" s="287"/>
      <c r="CW120" s="287"/>
      <c r="CX120" s="287"/>
      <c r="CY120" s="287"/>
      <c r="CZ120" s="287"/>
      <c r="DA120" s="287"/>
      <c r="DB120" s="287"/>
      <c r="DC120" s="287"/>
      <c r="DD120" s="287"/>
      <c r="DE120" s="287"/>
      <c r="DF120" s="287"/>
      <c r="DG120" s="287"/>
      <c r="DH120" s="287"/>
      <c r="DI120" s="287"/>
      <c r="DJ120" s="287"/>
      <c r="DK120" s="287"/>
      <c r="DL120" s="287"/>
      <c r="DM120" s="287"/>
      <c r="DN120" s="287"/>
      <c r="DO120" s="287"/>
      <c r="DP120" s="287"/>
      <c r="DQ120" s="287"/>
      <c r="DR120" s="287"/>
      <c r="DS120" s="287"/>
      <c r="DT120" s="287"/>
      <c r="DU120" s="287"/>
      <c r="DV120" s="287"/>
      <c r="DW120" s="287"/>
      <c r="DX120" s="287"/>
      <c r="DY120" s="287"/>
      <c r="DZ120" s="287"/>
      <c r="EA120" s="287"/>
      <c r="EB120" s="287"/>
      <c r="EC120" s="287"/>
      <c r="ED120" s="287"/>
      <c r="EE120" s="287"/>
      <c r="EF120" s="287"/>
      <c r="EG120" s="287"/>
      <c r="EH120" s="287"/>
      <c r="EI120" s="287"/>
      <c r="EJ120" s="287"/>
      <c r="EK120" s="287"/>
      <c r="EL120" s="287"/>
      <c r="EM120" s="287"/>
      <c r="EN120" s="287"/>
      <c r="EO120" s="287"/>
      <c r="EP120" s="287"/>
      <c r="EQ120" s="287"/>
      <c r="ER120" s="287"/>
      <c r="ES120" s="287"/>
      <c r="ET120" s="287"/>
      <c r="EU120" s="287"/>
      <c r="EV120" s="287"/>
      <c r="EW120" s="287"/>
      <c r="EX120" s="287"/>
      <c r="EY120" s="287"/>
      <c r="EZ120" s="287"/>
      <c r="FA120" s="287"/>
      <c r="FB120" s="287"/>
      <c r="FC120" s="287"/>
      <c r="FD120" s="287"/>
      <c r="FE120" s="287"/>
      <c r="FF120" s="287"/>
      <c r="FG120" s="287"/>
      <c r="FH120" s="287"/>
      <c r="FI120" s="287"/>
      <c r="FJ120" s="287"/>
      <c r="FK120" s="287"/>
      <c r="FL120" s="287"/>
      <c r="FM120" s="287"/>
      <c r="FN120" s="287"/>
      <c r="FO120" s="287"/>
      <c r="FP120" s="287"/>
      <c r="FQ120" s="287"/>
      <c r="FR120" s="287"/>
      <c r="FS120" s="287"/>
      <c r="FT120" s="287"/>
      <c r="FU120" s="287"/>
      <c r="FV120" s="287"/>
      <c r="FW120" s="287"/>
      <c r="FX120" s="287"/>
      <c r="FY120" s="287"/>
      <c r="FZ120" s="287"/>
      <c r="GA120" s="287"/>
      <c r="GB120" s="287"/>
      <c r="GC120" s="287"/>
      <c r="GD120" s="287"/>
      <c r="GE120" s="287"/>
      <c r="GF120" s="287"/>
      <c r="GG120" s="287"/>
      <c r="GH120" s="287"/>
      <c r="GI120" s="287"/>
      <c r="GJ120" s="287"/>
      <c r="GK120" s="287"/>
      <c r="GL120" s="287"/>
      <c r="GM120" s="287"/>
      <c r="GN120" s="287"/>
      <c r="GO120" s="287"/>
      <c r="GP120" s="287"/>
      <c r="GQ120" s="287"/>
      <c r="GR120" s="287"/>
      <c r="GS120" s="287"/>
      <c r="GT120" s="287"/>
      <c r="GU120" s="287"/>
      <c r="GV120" s="287"/>
      <c r="GW120" s="287"/>
      <c r="GX120" s="287"/>
      <c r="GY120" s="287"/>
      <c r="GZ120" s="287"/>
      <c r="HA120" s="287"/>
      <c r="HB120" s="287"/>
      <c r="HC120" s="287"/>
      <c r="HD120" s="287"/>
      <c r="HE120" s="287"/>
      <c r="HF120" s="287"/>
      <c r="HG120" s="287"/>
      <c r="HH120" s="287"/>
      <c r="HI120" s="287"/>
      <c r="HJ120" s="287"/>
      <c r="HK120" s="287"/>
      <c r="HL120" s="287"/>
      <c r="HM120" s="287"/>
      <c r="HN120" s="287"/>
      <c r="HO120" s="287"/>
      <c r="HP120" s="287"/>
      <c r="HQ120" s="287"/>
      <c r="HR120" s="287"/>
      <c r="HS120" s="287"/>
      <c r="HT120" s="287"/>
      <c r="HU120" s="287"/>
      <c r="HV120" s="287"/>
      <c r="HW120" s="287"/>
      <c r="HX120" s="287"/>
      <c r="HY120" s="287"/>
      <c r="HZ120" s="287"/>
      <c r="IA120" s="287"/>
      <c r="IB120" s="287"/>
      <c r="IC120" s="287"/>
      <c r="ID120" s="287"/>
      <c r="IE120" s="287"/>
      <c r="IF120" s="287"/>
      <c r="IG120" s="287"/>
      <c r="IH120" s="287"/>
      <c r="II120" s="287"/>
      <c r="IJ120" s="287"/>
      <c r="IK120" s="287"/>
      <c r="IL120" s="287"/>
      <c r="IM120" s="287"/>
      <c r="IN120" s="287"/>
      <c r="IO120" s="287"/>
      <c r="IP120" s="287"/>
      <c r="IQ120" s="287"/>
      <c r="IR120" s="287"/>
      <c r="IS120" s="287"/>
      <c r="IT120" s="287"/>
      <c r="IU120" s="287"/>
      <c r="IV120" s="287"/>
      <c r="IW120" s="287"/>
      <c r="IX120" s="287"/>
      <c r="IY120" s="287"/>
      <c r="IZ120" s="287"/>
      <c r="JA120" s="287"/>
      <c r="JB120" s="287"/>
      <c r="JC120" s="287"/>
      <c r="JD120" s="287"/>
      <c r="JE120" s="287"/>
      <c r="JF120" s="287"/>
      <c r="JG120" s="287"/>
      <c r="JH120" s="287"/>
      <c r="JI120" s="287"/>
      <c r="JJ120" s="287"/>
      <c r="JK120" s="287"/>
      <c r="JL120" s="287"/>
      <c r="JM120" s="287"/>
      <c r="JN120" s="287"/>
      <c r="JO120" s="287"/>
      <c r="JP120" s="287"/>
      <c r="JQ120" s="287"/>
      <c r="JR120" s="287"/>
      <c r="JS120" s="287"/>
      <c r="JT120" s="287"/>
      <c r="JU120" s="287"/>
      <c r="JV120" s="287"/>
      <c r="JW120" s="287"/>
      <c r="JX120" s="287"/>
      <c r="JY120" s="287"/>
      <c r="JZ120" s="287"/>
      <c r="KA120" s="287"/>
      <c r="KB120" s="287"/>
      <c r="KC120" s="287"/>
      <c r="KD120" s="287"/>
      <c r="KE120" s="287"/>
      <c r="KF120" s="287"/>
      <c r="KG120" s="287"/>
      <c r="KH120" s="287"/>
      <c r="KI120" s="287"/>
      <c r="KJ120" s="287"/>
      <c r="KK120" s="287"/>
      <c r="KL120" s="287"/>
      <c r="KM120" s="287"/>
      <c r="KN120" s="287"/>
      <c r="KO120" s="287"/>
      <c r="KP120" s="287"/>
      <c r="KQ120" s="287"/>
      <c r="KR120" s="287"/>
      <c r="KS120" s="287"/>
      <c r="KT120" s="287"/>
      <c r="KU120" s="287"/>
      <c r="KV120" s="287"/>
      <c r="KW120" s="287"/>
      <c r="KX120" s="287"/>
      <c r="KY120" s="287"/>
      <c r="KZ120" s="287"/>
      <c r="LA120" s="287"/>
      <c r="LB120" s="287"/>
      <c r="LC120" s="287"/>
      <c r="LD120" s="287"/>
      <c r="LE120" s="287"/>
      <c r="LF120" s="287"/>
      <c r="LG120" s="287"/>
      <c r="LH120" s="287"/>
      <c r="LI120" s="287"/>
      <c r="LJ120" s="287"/>
      <c r="LK120" s="287"/>
      <c r="LL120" s="287"/>
      <c r="LM120" s="287"/>
      <c r="LN120" s="287"/>
      <c r="LO120" s="287"/>
      <c r="LP120" s="287"/>
      <c r="LQ120" s="287"/>
      <c r="LR120" s="287"/>
      <c r="LS120" s="287"/>
      <c r="LT120" s="287"/>
      <c r="LU120" s="287"/>
      <c r="LV120" s="287"/>
      <c r="LW120" s="287"/>
      <c r="LX120" s="287"/>
      <c r="LY120" s="287"/>
      <c r="LZ120" s="287"/>
      <c r="MA120" s="287"/>
      <c r="MB120" s="287"/>
      <c r="MC120" s="287"/>
      <c r="MD120" s="287"/>
      <c r="ME120" s="287"/>
      <c r="MF120" s="287"/>
      <c r="MG120" s="287"/>
      <c r="MH120" s="287"/>
      <c r="MI120" s="287"/>
      <c r="MJ120" s="287"/>
      <c r="MK120" s="287"/>
      <c r="ML120" s="287"/>
      <c r="MM120" s="287"/>
      <c r="MN120" s="287"/>
      <c r="MO120" s="287"/>
      <c r="MP120" s="287"/>
      <c r="MQ120" s="287"/>
      <c r="MR120" s="287"/>
      <c r="MS120" s="287"/>
      <c r="MT120" s="287"/>
      <c r="MU120" s="287"/>
      <c r="MV120" s="287"/>
      <c r="MW120" s="287"/>
      <c r="MX120" s="287"/>
      <c r="MY120" s="287"/>
      <c r="MZ120" s="287"/>
      <c r="NA120" s="287"/>
      <c r="NB120" s="287"/>
      <c r="NC120" s="287"/>
      <c r="ND120" s="287"/>
      <c r="NE120" s="287"/>
      <c r="NF120" s="287"/>
      <c r="NG120" s="287"/>
      <c r="NH120" s="287"/>
      <c r="NI120" s="287"/>
      <c r="NJ120" s="287"/>
      <c r="NK120" s="287"/>
      <c r="NL120" s="287"/>
      <c r="NM120" s="287"/>
      <c r="NN120" s="287"/>
      <c r="NO120" s="287"/>
      <c r="NP120" s="287"/>
      <c r="NQ120" s="287"/>
      <c r="NR120" s="287"/>
      <c r="NS120" s="287"/>
      <c r="NT120" s="287"/>
      <c r="NU120" s="287"/>
      <c r="NV120" s="287"/>
      <c r="NW120" s="287"/>
      <c r="NX120" s="287"/>
      <c r="NY120" s="287"/>
      <c r="NZ120" s="287"/>
      <c r="OA120" s="287"/>
      <c r="OB120" s="287"/>
      <c r="OC120" s="287"/>
      <c r="OD120" s="287"/>
      <c r="OE120" s="287"/>
      <c r="OF120" s="287"/>
      <c r="OG120" s="287"/>
      <c r="OH120" s="287"/>
      <c r="OI120" s="287"/>
      <c r="OJ120" s="287"/>
      <c r="OK120" s="287"/>
      <c r="OL120" s="287"/>
      <c r="OM120" s="287"/>
      <c r="ON120" s="287"/>
      <c r="OO120" s="287"/>
      <c r="OP120" s="287"/>
      <c r="OQ120" s="287"/>
      <c r="OR120" s="287"/>
      <c r="OS120" s="287"/>
      <c r="OT120" s="287"/>
      <c r="OU120" s="287"/>
      <c r="OV120" s="287"/>
      <c r="OW120" s="287"/>
      <c r="OX120" s="287"/>
      <c r="OY120" s="287"/>
      <c r="OZ120" s="287"/>
      <c r="PA120" s="287"/>
      <c r="PB120" s="287"/>
      <c r="PC120" s="287"/>
      <c r="PD120" s="287"/>
      <c r="PE120" s="287"/>
      <c r="PF120" s="287"/>
      <c r="PG120" s="287"/>
      <c r="PH120" s="287"/>
      <c r="PI120" s="287"/>
      <c r="PJ120" s="287"/>
      <c r="PK120" s="287"/>
      <c r="PL120" s="287"/>
      <c r="PM120" s="287"/>
      <c r="PN120" s="287"/>
      <c r="PO120" s="287"/>
      <c r="PP120" s="287"/>
      <c r="PQ120" s="287"/>
      <c r="PR120" s="287"/>
      <c r="PS120" s="287"/>
      <c r="PT120" s="287"/>
      <c r="PU120" s="287"/>
      <c r="PV120" s="287"/>
      <c r="PW120" s="287"/>
      <c r="PX120" s="287"/>
      <c r="PY120" s="287"/>
      <c r="PZ120" s="287"/>
      <c r="QA120" s="287"/>
      <c r="QB120" s="287"/>
      <c r="QC120" s="287"/>
      <c r="QD120" s="287"/>
      <c r="QE120" s="287"/>
      <c r="QF120" s="287"/>
      <c r="QG120" s="287"/>
      <c r="QH120" s="287"/>
      <c r="QI120" s="287"/>
      <c r="QJ120" s="287"/>
      <c r="QK120" s="287"/>
      <c r="QL120" s="287"/>
      <c r="QM120" s="287"/>
      <c r="QN120" s="287"/>
      <c r="QO120" s="287"/>
      <c r="QP120" s="287"/>
      <c r="QQ120" s="287"/>
      <c r="QR120" s="287"/>
      <c r="QS120" s="287"/>
      <c r="QT120" s="287"/>
      <c r="QU120" s="287"/>
      <c r="QV120" s="287"/>
      <c r="QW120" s="287"/>
      <c r="QX120" s="287"/>
      <c r="QY120" s="287"/>
      <c r="QZ120" s="287"/>
      <c r="RA120" s="287"/>
      <c r="RB120" s="287"/>
      <c r="RC120" s="287"/>
      <c r="RD120" s="287"/>
      <c r="RE120" s="287"/>
      <c r="RF120" s="287"/>
      <c r="RG120" s="287"/>
      <c r="RH120" s="287"/>
      <c r="RI120" s="287"/>
      <c r="RJ120" s="287"/>
      <c r="RK120" s="287"/>
      <c r="RL120" s="287"/>
      <c r="RM120" s="287"/>
      <c r="RN120" s="287"/>
      <c r="RO120" s="287"/>
      <c r="RP120" s="287"/>
      <c r="RQ120" s="287"/>
      <c r="RR120" s="287"/>
      <c r="RS120" s="287"/>
      <c r="RT120" s="287"/>
      <c r="RU120" s="287"/>
      <c r="RV120" s="287"/>
      <c r="RW120" s="287"/>
      <c r="RX120" s="287"/>
      <c r="RY120" s="287"/>
      <c r="RZ120" s="287"/>
      <c r="SA120" s="287"/>
      <c r="SB120" s="287"/>
      <c r="SC120" s="287"/>
      <c r="SD120" s="287"/>
      <c r="SE120" s="287"/>
      <c r="SF120" s="287"/>
      <c r="SG120" s="287"/>
      <c r="SH120" s="287"/>
      <c r="SI120" s="287"/>
      <c r="SJ120" s="287"/>
      <c r="SK120" s="287"/>
      <c r="SL120" s="287"/>
      <c r="SM120" s="287"/>
      <c r="SN120" s="287"/>
      <c r="SO120" s="287"/>
      <c r="SP120" s="287"/>
      <c r="SQ120" s="287"/>
      <c r="SR120" s="287"/>
      <c r="SS120" s="287"/>
      <c r="ST120" s="287"/>
      <c r="SU120" s="287"/>
      <c r="SV120" s="287"/>
      <c r="SW120" s="287"/>
      <c r="SX120" s="287"/>
      <c r="SY120" s="287"/>
      <c r="SZ120" s="287"/>
      <c r="TA120" s="287"/>
      <c r="TB120" s="287"/>
      <c r="TC120" s="287"/>
      <c r="TD120" s="287"/>
      <c r="TE120" s="287"/>
      <c r="TF120" s="287"/>
      <c r="TG120" s="287"/>
      <c r="TH120" s="287"/>
      <c r="TI120" s="287"/>
      <c r="TJ120" s="287"/>
      <c r="TK120" s="287"/>
      <c r="TL120" s="287"/>
      <c r="TM120" s="287"/>
      <c r="TN120" s="287"/>
      <c r="TO120" s="287"/>
      <c r="TP120" s="287"/>
      <c r="TQ120" s="287"/>
      <c r="TR120" s="287"/>
      <c r="TS120" s="287"/>
      <c r="TT120" s="287"/>
      <c r="TU120" s="287"/>
      <c r="TV120" s="287"/>
      <c r="TW120" s="287"/>
      <c r="TX120" s="287"/>
      <c r="TY120" s="287"/>
      <c r="TZ120" s="287"/>
      <c r="UA120" s="287"/>
      <c r="UB120" s="287"/>
      <c r="UC120" s="287"/>
      <c r="UD120" s="287"/>
      <c r="UE120" s="287"/>
      <c r="UF120" s="287"/>
      <c r="UG120" s="287"/>
      <c r="UH120" s="287"/>
      <c r="UI120" s="287"/>
      <c r="UJ120" s="287"/>
      <c r="UK120" s="287"/>
      <c r="UL120" s="287"/>
      <c r="UM120" s="287"/>
      <c r="UN120" s="287"/>
      <c r="UO120" s="287"/>
      <c r="UP120" s="287"/>
      <c r="UQ120" s="287"/>
      <c r="UR120" s="287"/>
      <c r="US120" s="287"/>
      <c r="UT120" s="287"/>
      <c r="UU120" s="287"/>
      <c r="UV120" s="287"/>
      <c r="UW120" s="287"/>
      <c r="UX120" s="287"/>
      <c r="UY120" s="287"/>
      <c r="UZ120" s="287"/>
      <c r="VA120" s="287"/>
      <c r="VB120" s="287"/>
      <c r="VC120" s="287"/>
      <c r="VD120" s="287"/>
      <c r="VE120" s="287"/>
      <c r="VF120" s="287"/>
      <c r="VG120" s="287"/>
      <c r="VH120" s="287"/>
      <c r="VI120" s="287"/>
      <c r="VJ120" s="287"/>
      <c r="VK120" s="287"/>
      <c r="VL120" s="287"/>
      <c r="VM120" s="287"/>
      <c r="VN120" s="287"/>
      <c r="VO120" s="287"/>
      <c r="VP120" s="287"/>
      <c r="VQ120" s="287"/>
      <c r="VR120" s="287"/>
      <c r="VS120" s="287"/>
      <c r="VT120" s="287"/>
      <c r="VU120" s="287"/>
      <c r="VV120" s="287"/>
      <c r="VW120" s="287"/>
      <c r="VX120" s="287"/>
      <c r="VY120" s="287"/>
      <c r="VZ120" s="287"/>
      <c r="WA120" s="287"/>
      <c r="WB120" s="287"/>
      <c r="WC120" s="287"/>
      <c r="WD120" s="287"/>
      <c r="WE120" s="287"/>
      <c r="WF120" s="287"/>
      <c r="WG120" s="287"/>
      <c r="WH120" s="287"/>
      <c r="WI120" s="287"/>
      <c r="WJ120" s="287"/>
      <c r="WK120" s="287"/>
      <c r="WL120" s="287"/>
      <c r="WM120" s="287"/>
      <c r="WN120" s="287"/>
      <c r="WO120" s="287"/>
      <c r="WP120" s="287"/>
      <c r="WQ120" s="287"/>
      <c r="WR120" s="287"/>
      <c r="WS120" s="287"/>
      <c r="WT120" s="287"/>
      <c r="WU120" s="287"/>
      <c r="WV120" s="287"/>
      <c r="WW120" s="287"/>
      <c r="WX120" s="287"/>
      <c r="WY120" s="287"/>
      <c r="WZ120" s="287"/>
      <c r="XA120" s="287"/>
      <c r="XB120" s="287"/>
      <c r="XC120" s="287"/>
      <c r="XD120" s="287"/>
      <c r="XE120" s="287"/>
      <c r="XF120" s="287"/>
      <c r="XG120" s="287"/>
      <c r="XH120" s="287"/>
      <c r="XI120" s="287"/>
      <c r="XJ120" s="287"/>
      <c r="XK120" s="287"/>
      <c r="XL120" s="287"/>
      <c r="XM120" s="287"/>
      <c r="XN120" s="287"/>
      <c r="XO120" s="287"/>
      <c r="XP120" s="287"/>
      <c r="XQ120" s="287"/>
      <c r="XR120" s="287"/>
      <c r="XS120" s="287"/>
      <c r="XT120" s="287"/>
      <c r="XU120" s="287"/>
      <c r="XV120" s="287"/>
      <c r="XW120" s="287"/>
      <c r="XX120" s="287"/>
      <c r="XY120" s="287"/>
      <c r="XZ120" s="287"/>
      <c r="YA120" s="287"/>
      <c r="YB120" s="287"/>
      <c r="YC120" s="287"/>
      <c r="YD120" s="287"/>
      <c r="YE120" s="287"/>
      <c r="YF120" s="287"/>
      <c r="YG120" s="287"/>
      <c r="YH120" s="287"/>
      <c r="YI120" s="287"/>
      <c r="YJ120" s="287"/>
      <c r="YK120" s="287"/>
      <c r="YL120" s="287"/>
      <c r="YM120" s="287"/>
      <c r="YN120" s="287"/>
      <c r="YO120" s="287"/>
      <c r="YP120" s="287"/>
      <c r="YQ120" s="287"/>
      <c r="YR120" s="287"/>
      <c r="YS120" s="287"/>
      <c r="YT120" s="287"/>
      <c r="YU120" s="287"/>
      <c r="YV120" s="287"/>
      <c r="YW120" s="287"/>
      <c r="YX120" s="287"/>
      <c r="YY120" s="287"/>
      <c r="YZ120" s="287"/>
      <c r="ZA120" s="287"/>
      <c r="ZB120" s="287"/>
      <c r="ZC120" s="287"/>
      <c r="ZD120" s="287"/>
      <c r="ZE120" s="287"/>
      <c r="ZF120" s="287"/>
      <c r="ZG120" s="287"/>
      <c r="ZH120" s="287"/>
      <c r="ZI120" s="287"/>
      <c r="ZJ120" s="287"/>
      <c r="ZK120" s="287"/>
      <c r="ZL120" s="287"/>
      <c r="ZM120" s="287"/>
      <c r="ZN120" s="287"/>
      <c r="ZO120" s="287"/>
      <c r="ZP120" s="287"/>
      <c r="ZQ120" s="287"/>
      <c r="ZR120" s="287"/>
      <c r="ZS120" s="287"/>
      <c r="ZT120" s="287"/>
      <c r="ZU120" s="287"/>
      <c r="ZV120" s="287"/>
      <c r="ZW120" s="287"/>
      <c r="ZX120" s="287"/>
      <c r="ZY120" s="287"/>
      <c r="ZZ120" s="287"/>
      <c r="AAA120" s="287"/>
      <c r="AAB120" s="287"/>
      <c r="AAC120" s="287"/>
      <c r="AAD120" s="287"/>
      <c r="AAE120" s="287"/>
      <c r="AAF120" s="287"/>
      <c r="AAG120" s="287"/>
      <c r="AAH120" s="287"/>
      <c r="AAI120" s="287"/>
      <c r="AAJ120" s="287"/>
      <c r="AAK120" s="287"/>
      <c r="AAL120" s="287"/>
      <c r="AAM120" s="287"/>
      <c r="AAN120" s="287"/>
      <c r="AAO120" s="287"/>
      <c r="AAP120" s="287"/>
      <c r="AAQ120" s="287"/>
      <c r="AAR120" s="287"/>
      <c r="AAS120" s="287"/>
      <c r="AAT120" s="287"/>
      <c r="AAU120" s="287"/>
      <c r="AAV120" s="287"/>
      <c r="AAW120" s="287"/>
      <c r="AAX120" s="287"/>
      <c r="AAY120" s="287"/>
      <c r="AAZ120" s="287"/>
      <c r="ABA120" s="287"/>
      <c r="ABB120" s="287"/>
      <c r="ABC120" s="287"/>
      <c r="ABD120" s="287"/>
      <c r="ABE120" s="287"/>
      <c r="ABF120" s="287"/>
      <c r="ABG120" s="287"/>
      <c r="ABH120" s="287"/>
      <c r="ABI120" s="287"/>
      <c r="ABJ120" s="287"/>
      <c r="ABK120" s="287"/>
      <c r="ABL120" s="287"/>
      <c r="ABM120" s="287"/>
      <c r="ABN120" s="287"/>
      <c r="ABO120" s="287"/>
      <c r="ABP120" s="287"/>
      <c r="ABQ120" s="287"/>
      <c r="ABR120" s="287"/>
      <c r="ABS120" s="287"/>
      <c r="ABT120" s="287"/>
      <c r="ABU120" s="287"/>
      <c r="ABV120" s="287"/>
      <c r="ABW120" s="287"/>
      <c r="ABX120" s="287"/>
      <c r="ABY120" s="287"/>
      <c r="ABZ120" s="287"/>
      <c r="ACA120" s="287"/>
      <c r="ACB120" s="287"/>
      <c r="ACC120" s="287"/>
      <c r="ACD120" s="287"/>
      <c r="ACE120" s="287"/>
      <c r="ACF120" s="287"/>
      <c r="ACG120" s="287"/>
      <c r="ACH120" s="287"/>
      <c r="ACI120" s="287"/>
      <c r="ACJ120" s="287"/>
      <c r="ACK120" s="287"/>
      <c r="ACL120" s="287"/>
      <c r="ACM120" s="287"/>
      <c r="ACN120" s="287"/>
      <c r="ACO120" s="287"/>
      <c r="ACP120" s="287"/>
      <c r="ACQ120" s="287"/>
      <c r="ACR120" s="287"/>
      <c r="ACS120" s="287"/>
      <c r="ACT120" s="287"/>
      <c r="ACU120" s="287"/>
      <c r="ACV120" s="287"/>
      <c r="ACW120" s="287"/>
      <c r="ACX120" s="287"/>
      <c r="ACY120" s="287"/>
      <c r="ACZ120" s="287"/>
      <c r="ADA120" s="287"/>
      <c r="ADB120" s="287"/>
      <c r="ADC120" s="287"/>
      <c r="ADD120" s="287"/>
      <c r="ADE120" s="287"/>
      <c r="ADF120" s="287"/>
      <c r="ADG120" s="287"/>
      <c r="ADH120" s="287"/>
      <c r="ADI120" s="287"/>
      <c r="ADJ120" s="287"/>
      <c r="ADK120" s="287"/>
      <c r="ADL120" s="287"/>
      <c r="ADM120" s="287"/>
      <c r="ADN120" s="287"/>
      <c r="ADO120" s="287"/>
      <c r="ADP120" s="287"/>
      <c r="ADQ120" s="287"/>
      <c r="ADR120" s="287"/>
      <c r="ADS120" s="287"/>
      <c r="ADT120" s="287"/>
      <c r="ADU120" s="287"/>
      <c r="ADV120" s="287"/>
      <c r="ADW120" s="287"/>
      <c r="ADX120" s="287"/>
      <c r="ADY120" s="287"/>
      <c r="ADZ120" s="287"/>
      <c r="AEA120" s="287"/>
      <c r="AEB120" s="287"/>
      <c r="AEC120" s="287"/>
      <c r="AED120" s="287"/>
      <c r="AEE120" s="287"/>
      <c r="AEF120" s="290"/>
      <c r="AEG120" s="290"/>
      <c r="AEH120" s="290"/>
      <c r="AEI120" s="290"/>
      <c r="AEJ120" s="290"/>
      <c r="AEK120" s="290"/>
      <c r="AEL120" s="290"/>
      <c r="AEM120" s="290"/>
      <c r="AEN120" s="290"/>
      <c r="AEO120" s="290"/>
      <c r="AEP120" s="290"/>
      <c r="AEQ120" s="290"/>
      <c r="AER120" s="290"/>
      <c r="AES120" s="290"/>
      <c r="AET120" s="290"/>
      <c r="AEU120" s="290"/>
      <c r="AEV120" s="290"/>
      <c r="AEW120" s="290"/>
      <c r="AEX120" s="290"/>
      <c r="AEY120" s="290"/>
      <c r="AEZ120" s="290"/>
      <c r="AFA120" s="290"/>
      <c r="AFB120" s="290"/>
      <c r="AFC120" s="290"/>
      <c r="AFD120" s="290"/>
      <c r="AFE120" s="290"/>
      <c r="AFF120" s="290"/>
      <c r="AFG120" s="290"/>
      <c r="AFH120" s="290"/>
      <c r="AFI120" s="290"/>
      <c r="AFJ120" s="290"/>
      <c r="AFK120" s="290"/>
      <c r="AFL120" s="290"/>
      <c r="AFM120" s="290"/>
      <c r="AFN120" s="290"/>
      <c r="AFO120" s="290"/>
      <c r="AFP120" s="290"/>
      <c r="AFQ120" s="290"/>
      <c r="AFR120" s="290"/>
      <c r="AFS120" s="290"/>
      <c r="AFT120" s="290"/>
      <c r="AFU120" s="290"/>
      <c r="AFV120" s="290"/>
      <c r="AFW120" s="290"/>
      <c r="AFX120" s="290"/>
      <c r="AFY120" s="290"/>
      <c r="AFZ120" s="290"/>
      <c r="AGA120" s="290"/>
      <c r="AGB120" s="290"/>
      <c r="AGC120" s="290"/>
      <c r="AGD120" s="290"/>
      <c r="AGE120" s="290"/>
      <c r="AGF120" s="290"/>
      <c r="AGG120" s="290"/>
      <c r="AGH120" s="290"/>
      <c r="AGI120" s="290"/>
      <c r="AGJ120" s="290"/>
      <c r="AGK120" s="290"/>
      <c r="AGL120" s="290"/>
      <c r="AGM120" s="290"/>
      <c r="AGN120" s="290"/>
      <c r="AGO120" s="290"/>
      <c r="AGP120" s="290"/>
      <c r="AGQ120" s="290"/>
      <c r="AGR120" s="290"/>
      <c r="AGS120" s="290"/>
      <c r="AGT120" s="290"/>
      <c r="AGU120" s="290"/>
      <c r="AGV120" s="290"/>
      <c r="AGW120" s="290"/>
      <c r="AGX120" s="290"/>
      <c r="AGY120" s="290"/>
      <c r="AGZ120" s="290"/>
      <c r="AHA120" s="290"/>
      <c r="AHB120" s="290"/>
      <c r="AHC120" s="290"/>
      <c r="AHD120" s="290"/>
      <c r="AHE120" s="290"/>
      <c r="AHF120" s="290"/>
      <c r="AHG120" s="290"/>
      <c r="AHH120" s="290"/>
      <c r="AHI120" s="290"/>
      <c r="AHJ120" s="290"/>
      <c r="AHK120" s="290"/>
      <c r="AHL120" s="290"/>
      <c r="AHM120" s="290"/>
      <c r="AHN120" s="290"/>
      <c r="AHO120" s="290"/>
      <c r="AHP120" s="290"/>
      <c r="AHQ120" s="290"/>
      <c r="AHR120" s="290"/>
      <c r="AHS120" s="290"/>
      <c r="AHT120" s="290"/>
      <c r="AHU120" s="290"/>
      <c r="AHV120" s="290"/>
      <c r="AHW120" s="290"/>
      <c r="AHX120" s="290"/>
      <c r="AHY120" s="290"/>
      <c r="AHZ120" s="290"/>
      <c r="AIA120" s="290"/>
      <c r="AIB120" s="290"/>
      <c r="AIC120" s="290"/>
      <c r="AID120" s="290"/>
      <c r="AIE120" s="290"/>
      <c r="AIF120" s="290"/>
      <c r="AIG120" s="290"/>
      <c r="AIH120" s="290"/>
      <c r="AII120" s="290"/>
      <c r="AIJ120" s="290"/>
      <c r="AIK120" s="290"/>
      <c r="AIL120" s="290"/>
      <c r="AIM120" s="290"/>
      <c r="AIN120" s="290"/>
      <c r="AIO120" s="290"/>
      <c r="AIP120" s="290"/>
      <c r="AIQ120" s="290"/>
      <c r="AIR120" s="290"/>
      <c r="AIS120" s="290"/>
      <c r="AIT120" s="290"/>
      <c r="AIU120" s="290"/>
      <c r="AIV120" s="290"/>
      <c r="AIW120" s="290"/>
      <c r="AIX120" s="290"/>
      <c r="AIY120" s="290"/>
      <c r="AIZ120" s="290"/>
      <c r="AJA120" s="290"/>
      <c r="AJB120" s="290"/>
      <c r="AJC120" s="290"/>
      <c r="AJD120" s="290"/>
      <c r="AJE120" s="290"/>
      <c r="AJF120" s="290"/>
      <c r="AJG120" s="290"/>
      <c r="AJH120" s="290"/>
      <c r="AJI120" s="290"/>
      <c r="AJJ120" s="290"/>
      <c r="AJK120" s="290"/>
      <c r="AJL120" s="290"/>
      <c r="AJM120" s="290"/>
      <c r="AJN120" s="290"/>
      <c r="AJO120" s="290"/>
      <c r="AJP120" s="290"/>
      <c r="AJQ120" s="290"/>
      <c r="AJR120" s="290"/>
      <c r="AJS120" s="290"/>
      <c r="AJT120" s="290"/>
      <c r="AJU120" s="290"/>
      <c r="AJV120" s="290"/>
      <c r="AJW120" s="290"/>
      <c r="AJX120" s="290"/>
      <c r="AJY120" s="290"/>
      <c r="AJZ120" s="290"/>
      <c r="AKA120" s="290"/>
      <c r="AKB120" s="290"/>
      <c r="AKC120" s="290"/>
      <c r="AKD120" s="290"/>
      <c r="AKE120" s="290"/>
      <c r="AKF120" s="290"/>
      <c r="AKG120" s="290"/>
      <c r="AKH120" s="290"/>
      <c r="AKI120" s="290"/>
      <c r="AKJ120" s="290"/>
      <c r="AKK120" s="290"/>
      <c r="AKL120" s="290"/>
      <c r="AKM120" s="290"/>
      <c r="AKN120" s="290"/>
      <c r="AKO120" s="290"/>
      <c r="AKP120" s="290"/>
      <c r="AKQ120" s="290"/>
      <c r="AKR120" s="290"/>
      <c r="AKS120" s="290"/>
      <c r="AKT120" s="290"/>
      <c r="AKU120" s="290"/>
      <c r="AKV120" s="290"/>
      <c r="AKW120" s="290"/>
      <c r="AKX120" s="290"/>
      <c r="AKY120" s="290"/>
      <c r="AKZ120" s="290"/>
      <c r="ALA120" s="290"/>
      <c r="ALB120" s="290"/>
      <c r="ALC120" s="290"/>
      <c r="ALD120" s="290"/>
      <c r="ALE120" s="290"/>
      <c r="ALF120" s="290"/>
      <c r="ALG120" s="290"/>
      <c r="ALH120" s="290"/>
      <c r="ALI120" s="290"/>
      <c r="ALJ120" s="290"/>
      <c r="ALK120" s="290"/>
      <c r="ALL120" s="290"/>
      <c r="ALM120" s="290"/>
      <c r="ALN120" s="290"/>
      <c r="ALO120" s="290"/>
      <c r="ALP120" s="290"/>
      <c r="ALQ120" s="290"/>
      <c r="ALR120" s="290"/>
      <c r="ALS120" s="290"/>
      <c r="ALT120" s="290"/>
      <c r="ALU120" s="290"/>
      <c r="ALV120" s="290"/>
      <c r="ALW120" s="290"/>
      <c r="ALX120" s="290"/>
      <c r="ALY120" s="290"/>
      <c r="ALZ120" s="290"/>
      <c r="AMA120" s="290"/>
      <c r="AMB120" s="290"/>
      <c r="AMC120" s="290"/>
      <c r="AMD120" s="290"/>
      <c r="AME120" s="290"/>
      <c r="AMF120" s="290"/>
      <c r="AMG120" s="290"/>
      <c r="AMH120" s="290"/>
      <c r="AMI120" s="290"/>
      <c r="AMJ120" s="290"/>
      <c r="AMK120" s="290"/>
      <c r="AML120" s="290"/>
      <c r="AMM120" s="290"/>
      <c r="AMN120" s="290"/>
      <c r="AMO120" s="290"/>
      <c r="AMP120" s="290"/>
      <c r="AMQ120" s="290"/>
      <c r="AMR120" s="290"/>
      <c r="AMS120" s="290"/>
      <c r="AMT120" s="290"/>
      <c r="AMU120" s="290"/>
      <c r="AMV120" s="290"/>
      <c r="AMW120" s="290"/>
      <c r="AMX120" s="290"/>
      <c r="AMY120" s="290"/>
      <c r="AMZ120" s="290"/>
      <c r="ANA120" s="290"/>
      <c r="ANB120" s="290"/>
      <c r="ANC120" s="290"/>
      <c r="AND120" s="290"/>
      <c r="ANE120" s="290"/>
      <c r="ANF120" s="290"/>
      <c r="ANG120" s="290"/>
      <c r="ANH120" s="290"/>
      <c r="ANI120" s="290"/>
      <c r="ANJ120" s="290"/>
      <c r="ANK120" s="290"/>
      <c r="ANL120" s="290"/>
      <c r="ANM120" s="290"/>
      <c r="ANN120" s="290"/>
      <c r="ANO120" s="290"/>
      <c r="ANP120" s="290"/>
      <c r="ANQ120" s="290"/>
      <c r="ANR120" s="290"/>
      <c r="ANS120" s="290"/>
      <c r="ANT120" s="290"/>
      <c r="ANU120" s="290"/>
      <c r="ANV120" s="290"/>
      <c r="ANW120" s="290"/>
      <c r="ANX120" s="290"/>
      <c r="ANY120" s="290"/>
      <c r="ANZ120" s="290"/>
      <c r="AOA120" s="290"/>
      <c r="AOB120" s="290"/>
      <c r="AOC120" s="290"/>
      <c r="AOD120" s="290"/>
      <c r="AOE120" s="290"/>
      <c r="AOF120" s="290"/>
      <c r="AOG120" s="290"/>
      <c r="AOH120" s="290"/>
      <c r="AOI120" s="290"/>
      <c r="AOJ120" s="290"/>
      <c r="AOK120" s="290"/>
      <c r="AOL120" s="290"/>
      <c r="AOM120" s="290"/>
      <c r="AON120" s="290"/>
      <c r="AOO120" s="290"/>
      <c r="AOP120" s="290"/>
      <c r="AOQ120" s="290"/>
      <c r="AOR120" s="290"/>
      <c r="AOS120" s="290"/>
      <c r="AOT120" s="290"/>
      <c r="AOU120" s="290"/>
      <c r="AOV120" s="290"/>
      <c r="AOW120" s="290"/>
      <c r="AOX120" s="290"/>
      <c r="AOY120" s="290"/>
      <c r="AOZ120" s="290"/>
      <c r="APA120" s="290"/>
      <c r="APB120" s="290"/>
      <c r="APC120" s="290"/>
      <c r="APD120" s="290"/>
      <c r="APE120" s="290"/>
      <c r="APF120" s="290"/>
      <c r="APG120" s="290"/>
      <c r="APH120" s="290"/>
      <c r="API120" s="290"/>
      <c r="APJ120" s="290"/>
      <c r="APK120" s="290"/>
      <c r="APL120" s="290"/>
      <c r="APM120" s="290"/>
      <c r="APN120" s="290"/>
      <c r="APO120" s="290"/>
      <c r="APP120" s="290"/>
      <c r="APQ120" s="290"/>
      <c r="APR120" s="290"/>
      <c r="APS120" s="290"/>
      <c r="APT120" s="290"/>
      <c r="APU120" s="290"/>
      <c r="APV120" s="290"/>
      <c r="APW120" s="290"/>
      <c r="APX120" s="290"/>
      <c r="APY120" s="290"/>
      <c r="APZ120" s="290"/>
      <c r="AQA120" s="290"/>
      <c r="AQB120" s="290"/>
      <c r="AQC120" s="290"/>
      <c r="AQD120" s="290"/>
      <c r="AQE120" s="290"/>
      <c r="AQF120" s="290"/>
      <c r="AQG120" s="290"/>
      <c r="AQH120" s="290"/>
      <c r="AQI120" s="290"/>
      <c r="AQJ120" s="290"/>
      <c r="AQK120" s="290"/>
      <c r="AQL120" s="290"/>
      <c r="AQM120" s="290"/>
      <c r="AQN120" s="290"/>
      <c r="AQO120" s="290"/>
      <c r="AQP120" s="290"/>
      <c r="AQQ120" s="290"/>
      <c r="AQR120" s="290"/>
      <c r="AQS120" s="290"/>
      <c r="AQT120" s="290"/>
      <c r="AQU120" s="290"/>
      <c r="AQV120" s="290"/>
      <c r="AQW120" s="290"/>
      <c r="AQX120" s="290"/>
      <c r="AQY120" s="290"/>
      <c r="AQZ120" s="290"/>
      <c r="ARA120" s="290"/>
      <c r="ARB120" s="290"/>
      <c r="ARC120" s="290"/>
      <c r="ARD120" s="290"/>
      <c r="ARE120" s="290"/>
      <c r="ARF120" s="290"/>
      <c r="ARG120" s="290"/>
      <c r="ARH120" s="290"/>
      <c r="ARI120" s="290"/>
      <c r="ARJ120" s="290"/>
      <c r="ARK120" s="290"/>
      <c r="ARL120" s="290"/>
      <c r="ARM120" s="290"/>
      <c r="ARN120" s="290"/>
      <c r="ARO120" s="290"/>
      <c r="ARP120" s="290"/>
      <c r="ARQ120" s="290"/>
      <c r="ARR120" s="290"/>
      <c r="ARS120" s="290"/>
      <c r="ART120" s="290"/>
      <c r="ARU120" s="290"/>
      <c r="ARV120" s="290"/>
      <c r="ARW120" s="290"/>
      <c r="ARX120" s="290"/>
      <c r="ARY120" s="290"/>
      <c r="ARZ120" s="290"/>
      <c r="ASA120" s="290"/>
      <c r="ASB120" s="290"/>
      <c r="ASC120" s="290"/>
      <c r="ASD120" s="290"/>
      <c r="ASE120" s="290"/>
      <c r="ASF120" s="290"/>
      <c r="ASG120" s="290"/>
      <c r="ASH120" s="290"/>
      <c r="ASI120" s="290"/>
      <c r="ASJ120" s="290"/>
      <c r="ASK120" s="290"/>
      <c r="ASL120" s="290"/>
      <c r="ASM120" s="290"/>
      <c r="ASN120" s="290"/>
      <c r="ASO120" s="290"/>
      <c r="ASP120" s="290"/>
      <c r="ASQ120" s="290"/>
      <c r="ASR120" s="290"/>
      <c r="ASS120" s="290"/>
      <c r="AST120" s="290"/>
      <c r="ASU120" s="290"/>
      <c r="ASV120" s="290"/>
      <c r="ASW120" s="290"/>
      <c r="ASX120" s="290"/>
      <c r="ASY120" s="290"/>
      <c r="ASZ120" s="290"/>
      <c r="ATA120" s="290"/>
      <c r="ATB120" s="290"/>
      <c r="ATC120" s="290"/>
      <c r="ATD120" s="290"/>
      <c r="ATE120" s="290"/>
      <c r="ATF120" s="290"/>
      <c r="ATG120" s="290"/>
      <c r="ATH120" s="290"/>
      <c r="ATI120" s="290"/>
      <c r="ATJ120" s="290"/>
      <c r="ATK120" s="290"/>
      <c r="ATL120" s="290"/>
      <c r="ATM120" s="290"/>
      <c r="ATN120" s="290"/>
      <c r="ATO120" s="290"/>
      <c r="ATP120" s="290"/>
      <c r="ATQ120" s="290"/>
      <c r="ATR120" s="290"/>
      <c r="ATS120" s="290"/>
      <c r="ATT120" s="290"/>
      <c r="ATU120" s="290"/>
      <c r="ATV120" s="290"/>
      <c r="ATW120" s="290"/>
      <c r="ATX120" s="290"/>
      <c r="ATY120" s="290"/>
      <c r="ATZ120" s="290"/>
      <c r="AUA120" s="290"/>
      <c r="AUB120" s="290"/>
      <c r="AUC120" s="290"/>
      <c r="AUD120" s="290"/>
      <c r="AUE120" s="290"/>
      <c r="AUF120" s="290"/>
      <c r="AUG120" s="290"/>
      <c r="AUH120" s="290"/>
      <c r="AUI120" s="290"/>
      <c r="AUJ120" s="290"/>
      <c r="AUK120" s="290"/>
      <c r="AUL120" s="290"/>
      <c r="AUM120" s="290"/>
      <c r="AUN120" s="290"/>
      <c r="AUO120" s="290"/>
      <c r="AUP120" s="290"/>
      <c r="AUQ120" s="290"/>
      <c r="AUR120" s="290"/>
      <c r="AUS120" s="290"/>
      <c r="AUT120" s="290"/>
      <c r="AUU120" s="290"/>
      <c r="AUV120" s="290"/>
      <c r="AUW120" s="290"/>
      <c r="AUX120" s="290"/>
      <c r="AUY120" s="290"/>
      <c r="AUZ120" s="290"/>
      <c r="AVA120" s="290"/>
      <c r="AVB120" s="290"/>
      <c r="AVC120" s="290"/>
      <c r="AVD120" s="290"/>
      <c r="AVE120" s="290"/>
      <c r="AVF120" s="290"/>
      <c r="AVG120" s="290"/>
      <c r="AVH120" s="290"/>
      <c r="AVI120" s="290"/>
      <c r="AVJ120" s="290"/>
      <c r="AVK120" s="290"/>
      <c r="AVL120" s="290"/>
      <c r="AVM120" s="290"/>
      <c r="AVN120" s="290"/>
      <c r="AVO120" s="290"/>
      <c r="AVP120" s="290"/>
      <c r="AVQ120" s="290"/>
      <c r="AVR120" s="290"/>
      <c r="AVS120" s="290"/>
      <c r="AVT120" s="290"/>
      <c r="AVU120" s="290"/>
      <c r="AVV120" s="290"/>
      <c r="AVW120" s="290"/>
      <c r="AVX120" s="290"/>
      <c r="AVY120" s="290"/>
      <c r="AVZ120" s="290"/>
      <c r="AWA120" s="290"/>
      <c r="AWB120" s="290"/>
      <c r="AWC120" s="290"/>
      <c r="AWD120" s="290"/>
      <c r="AWE120" s="290"/>
      <c r="AWF120" s="290"/>
      <c r="AWG120" s="290"/>
      <c r="AWH120" s="290"/>
      <c r="AWI120" s="290"/>
      <c r="AWJ120" s="290"/>
      <c r="AWK120" s="290"/>
      <c r="AWL120" s="290"/>
      <c r="AWM120" s="290"/>
      <c r="AWN120" s="290"/>
      <c r="AWO120" s="290"/>
      <c r="AWP120" s="290"/>
      <c r="AWQ120" s="290"/>
      <c r="AWR120" s="290"/>
      <c r="AWS120" s="290"/>
      <c r="AWT120" s="290"/>
      <c r="AWU120" s="290"/>
      <c r="AWV120" s="290"/>
      <c r="AWW120" s="290"/>
      <c r="AWX120" s="290"/>
      <c r="AWY120" s="290"/>
      <c r="AWZ120" s="290"/>
      <c r="AXA120" s="290"/>
      <c r="AXB120" s="290"/>
      <c r="AXC120" s="290"/>
      <c r="AXD120" s="290"/>
      <c r="AXE120" s="290"/>
      <c r="AXF120" s="290"/>
      <c r="AXG120" s="290"/>
      <c r="AXH120" s="290"/>
      <c r="AXI120" s="290"/>
      <c r="AXJ120" s="290"/>
      <c r="AXK120" s="290"/>
      <c r="AXL120" s="290"/>
      <c r="AXM120" s="290"/>
      <c r="AXN120" s="290"/>
      <c r="AXO120" s="290"/>
      <c r="AXP120" s="290"/>
      <c r="AXQ120" s="290"/>
      <c r="AXR120" s="290"/>
      <c r="AXS120" s="290"/>
      <c r="AXT120" s="290"/>
      <c r="AXU120" s="290"/>
      <c r="AXV120" s="290"/>
      <c r="AXW120" s="290"/>
      <c r="AXX120" s="290"/>
      <c r="AXY120" s="290"/>
      <c r="AXZ120" s="290"/>
      <c r="AYA120" s="290"/>
      <c r="AYB120" s="290"/>
      <c r="AYC120" s="290"/>
      <c r="AYD120" s="290"/>
    </row>
    <row r="121" spans="1:1330" x14ac:dyDescent="0.35">
      <c r="A121" s="287"/>
      <c r="B121" s="287"/>
      <c r="C121" s="287"/>
      <c r="D121" s="287"/>
      <c r="E121" s="287"/>
      <c r="F121" s="287"/>
      <c r="G121" s="287"/>
      <c r="H121" s="287"/>
      <c r="I121" s="287"/>
      <c r="J121" s="287"/>
      <c r="K121" s="287"/>
      <c r="L121" s="287"/>
      <c r="M121" s="287"/>
      <c r="N121" s="287"/>
      <c r="O121" s="287"/>
      <c r="P121" s="287"/>
      <c r="Q121" s="287"/>
      <c r="R121" s="287"/>
      <c r="S121" s="287"/>
      <c r="T121" s="287"/>
      <c r="U121" s="287"/>
      <c r="V121" s="287"/>
      <c r="W121" s="287"/>
      <c r="X121" s="287"/>
      <c r="Y121" s="287"/>
      <c r="Z121" s="287"/>
      <c r="AA121" s="287"/>
      <c r="AB121" s="287"/>
      <c r="AC121" s="289"/>
      <c r="AD121" s="289"/>
      <c r="AE121" s="287"/>
      <c r="AF121" s="287"/>
      <c r="AG121" s="287"/>
      <c r="AH121" s="287"/>
      <c r="AI121" s="287"/>
      <c r="AJ121" s="287"/>
      <c r="AK121" s="287"/>
      <c r="AL121" s="287"/>
      <c r="AM121" s="287"/>
      <c r="AN121" s="287"/>
      <c r="AO121" s="287"/>
      <c r="AP121" s="287"/>
      <c r="AQ121" s="287"/>
      <c r="AR121" s="287"/>
      <c r="AS121" s="287"/>
      <c r="AT121" s="287"/>
      <c r="AU121" s="287"/>
      <c r="AV121" s="287"/>
      <c r="AW121" s="287"/>
      <c r="AX121" s="287"/>
      <c r="AY121" s="287"/>
      <c r="AZ121" s="287"/>
      <c r="BA121" s="287"/>
      <c r="BB121" s="287"/>
      <c r="BC121" s="287"/>
      <c r="BD121" s="287"/>
      <c r="BE121" s="287"/>
      <c r="BF121" s="287"/>
      <c r="BG121" s="287"/>
      <c r="BH121" s="287"/>
      <c r="BI121" s="287"/>
      <c r="BJ121" s="287"/>
      <c r="BK121" s="287"/>
      <c r="BL121" s="287"/>
      <c r="BM121" s="287"/>
      <c r="BN121" s="287"/>
      <c r="BO121" s="287"/>
      <c r="BP121" s="287"/>
      <c r="BQ121" s="287"/>
      <c r="BR121" s="287"/>
      <c r="BS121" s="287"/>
      <c r="BT121" s="287"/>
      <c r="BU121" s="287"/>
      <c r="BV121" s="287"/>
      <c r="BW121" s="287"/>
      <c r="BX121" s="287"/>
      <c r="BY121" s="287"/>
      <c r="BZ121" s="287"/>
      <c r="CA121" s="287"/>
      <c r="CB121" s="287"/>
      <c r="CC121" s="287"/>
      <c r="CD121" s="287"/>
      <c r="CE121" s="287"/>
      <c r="CF121" s="287"/>
      <c r="CG121" s="287"/>
      <c r="CH121" s="287"/>
      <c r="CI121" s="287"/>
      <c r="CJ121" s="287"/>
      <c r="CK121" s="287"/>
      <c r="CL121" s="287"/>
      <c r="CM121" s="287"/>
      <c r="CN121" s="287"/>
      <c r="CO121" s="287"/>
      <c r="CP121" s="287"/>
      <c r="CQ121" s="287"/>
      <c r="CR121" s="287"/>
      <c r="CS121" s="287"/>
      <c r="CT121" s="287"/>
      <c r="CU121" s="287"/>
      <c r="CV121" s="287"/>
      <c r="CW121" s="287"/>
      <c r="CX121" s="287"/>
      <c r="CY121" s="287"/>
      <c r="CZ121" s="287"/>
      <c r="DA121" s="287"/>
      <c r="DB121" s="287"/>
      <c r="DC121" s="287"/>
      <c r="DD121" s="287"/>
      <c r="DE121" s="287"/>
      <c r="DF121" s="287"/>
      <c r="DG121" s="287"/>
      <c r="DH121" s="287"/>
      <c r="DI121" s="287"/>
      <c r="DJ121" s="287"/>
      <c r="DK121" s="287"/>
      <c r="DL121" s="287"/>
      <c r="DM121" s="287"/>
      <c r="DN121" s="287"/>
      <c r="DO121" s="287"/>
      <c r="DP121" s="287"/>
      <c r="DQ121" s="287"/>
      <c r="DR121" s="287"/>
      <c r="DS121" s="287"/>
      <c r="DT121" s="287"/>
      <c r="DU121" s="287"/>
      <c r="DV121" s="287"/>
      <c r="DW121" s="287"/>
      <c r="DX121" s="287"/>
      <c r="DY121" s="287"/>
      <c r="DZ121" s="287"/>
      <c r="EA121" s="287"/>
      <c r="EB121" s="287"/>
      <c r="EC121" s="287"/>
      <c r="ED121" s="287"/>
      <c r="EE121" s="287"/>
      <c r="EF121" s="287"/>
      <c r="EG121" s="287"/>
      <c r="EH121" s="287"/>
      <c r="EI121" s="287"/>
      <c r="EJ121" s="287"/>
      <c r="EK121" s="287"/>
      <c r="EL121" s="287"/>
      <c r="EM121" s="287"/>
      <c r="EN121" s="287"/>
      <c r="EO121" s="287"/>
      <c r="EP121" s="287"/>
      <c r="EQ121" s="287"/>
      <c r="ER121" s="287"/>
      <c r="ES121" s="287"/>
      <c r="ET121" s="287"/>
      <c r="EU121" s="287"/>
      <c r="EV121" s="287"/>
      <c r="EW121" s="287"/>
      <c r="EX121" s="287"/>
      <c r="EY121" s="287"/>
      <c r="EZ121" s="287"/>
      <c r="FA121" s="287"/>
      <c r="FB121" s="287"/>
      <c r="FC121" s="287"/>
      <c r="FD121" s="287"/>
      <c r="FE121" s="287"/>
      <c r="FF121" s="287"/>
      <c r="FG121" s="287"/>
      <c r="FH121" s="287"/>
      <c r="FI121" s="287"/>
      <c r="FJ121" s="287"/>
      <c r="FK121" s="287"/>
      <c r="FL121" s="287"/>
      <c r="FM121" s="287"/>
      <c r="FN121" s="287"/>
      <c r="FO121" s="287"/>
      <c r="FP121" s="287"/>
      <c r="FQ121" s="287"/>
      <c r="FR121" s="287"/>
      <c r="FS121" s="287"/>
      <c r="FT121" s="287"/>
      <c r="FU121" s="287"/>
      <c r="FV121" s="287"/>
      <c r="FW121" s="287"/>
      <c r="FX121" s="287"/>
      <c r="FY121" s="287"/>
      <c r="FZ121" s="287"/>
      <c r="GA121" s="287"/>
      <c r="GB121" s="287"/>
      <c r="GC121" s="287"/>
      <c r="GD121" s="287"/>
      <c r="GE121" s="287"/>
      <c r="GF121" s="287"/>
      <c r="GG121" s="287"/>
      <c r="GH121" s="287"/>
      <c r="GI121" s="287"/>
      <c r="GJ121" s="287"/>
      <c r="GK121" s="287"/>
      <c r="GL121" s="287"/>
      <c r="GM121" s="287"/>
      <c r="GN121" s="287"/>
      <c r="GO121" s="287"/>
      <c r="GP121" s="287"/>
      <c r="GQ121" s="287"/>
      <c r="GR121" s="287"/>
      <c r="GS121" s="287"/>
      <c r="GT121" s="287"/>
      <c r="GU121" s="287"/>
      <c r="GV121" s="287"/>
      <c r="GW121" s="287"/>
      <c r="GX121" s="287"/>
      <c r="GY121" s="287"/>
      <c r="GZ121" s="287"/>
      <c r="HA121" s="287"/>
      <c r="HB121" s="287"/>
      <c r="HC121" s="287"/>
      <c r="HD121" s="287"/>
      <c r="HE121" s="287"/>
      <c r="HF121" s="287"/>
      <c r="HG121" s="287"/>
      <c r="HH121" s="287"/>
      <c r="HI121" s="287"/>
      <c r="HJ121" s="287"/>
      <c r="HK121" s="287"/>
      <c r="HL121" s="287"/>
      <c r="HM121" s="287"/>
      <c r="HN121" s="287"/>
      <c r="HO121" s="287"/>
      <c r="HP121" s="287"/>
      <c r="HQ121" s="287"/>
      <c r="HR121" s="287"/>
      <c r="HS121" s="287"/>
      <c r="HT121" s="287"/>
      <c r="HU121" s="287"/>
      <c r="HV121" s="287"/>
      <c r="HW121" s="287"/>
      <c r="HX121" s="287"/>
      <c r="HY121" s="287"/>
      <c r="HZ121" s="287"/>
      <c r="IA121" s="287"/>
      <c r="IB121" s="287"/>
      <c r="IC121" s="287"/>
      <c r="ID121" s="287"/>
      <c r="IE121" s="287"/>
      <c r="IF121" s="287"/>
      <c r="IG121" s="287"/>
      <c r="IH121" s="287"/>
      <c r="II121" s="287"/>
      <c r="IJ121" s="287"/>
      <c r="IK121" s="287"/>
      <c r="IL121" s="287"/>
      <c r="IM121" s="287"/>
      <c r="IN121" s="287"/>
      <c r="IO121" s="287"/>
      <c r="IP121" s="287"/>
      <c r="IQ121" s="287"/>
      <c r="IR121" s="287"/>
      <c r="IS121" s="287"/>
      <c r="IT121" s="287"/>
      <c r="IU121" s="287"/>
      <c r="IV121" s="287"/>
      <c r="IW121" s="287"/>
      <c r="IX121" s="287"/>
      <c r="IY121" s="287"/>
      <c r="IZ121" s="287"/>
      <c r="JA121" s="287"/>
      <c r="JB121" s="287"/>
      <c r="JC121" s="287"/>
      <c r="JD121" s="287"/>
      <c r="JE121" s="287"/>
      <c r="JF121" s="287"/>
      <c r="JG121" s="287"/>
      <c r="JH121" s="287"/>
      <c r="JI121" s="287"/>
      <c r="JJ121" s="287"/>
      <c r="JK121" s="287"/>
      <c r="JL121" s="287"/>
      <c r="JM121" s="287"/>
      <c r="JN121" s="287"/>
      <c r="JO121" s="287"/>
      <c r="JP121" s="287"/>
      <c r="JQ121" s="287"/>
      <c r="JR121" s="287"/>
      <c r="JS121" s="287"/>
      <c r="JT121" s="287"/>
      <c r="JU121" s="287"/>
      <c r="JV121" s="287"/>
      <c r="JW121" s="287"/>
      <c r="JX121" s="287"/>
      <c r="JY121" s="287"/>
      <c r="JZ121" s="287"/>
      <c r="KA121" s="287"/>
      <c r="KB121" s="287"/>
      <c r="KC121" s="287"/>
      <c r="KD121" s="287"/>
      <c r="KE121" s="287"/>
      <c r="KF121" s="287"/>
      <c r="KG121" s="287"/>
      <c r="KH121" s="287"/>
      <c r="KI121" s="287"/>
      <c r="KJ121" s="287"/>
      <c r="KK121" s="287"/>
      <c r="KL121" s="287"/>
      <c r="KM121" s="287"/>
      <c r="KN121" s="287"/>
      <c r="KO121" s="287"/>
      <c r="KP121" s="287"/>
      <c r="KQ121" s="287"/>
      <c r="KR121" s="287"/>
      <c r="KS121" s="287"/>
      <c r="KT121" s="287"/>
      <c r="KU121" s="287"/>
      <c r="KV121" s="287"/>
      <c r="KW121" s="287"/>
      <c r="KX121" s="287"/>
      <c r="KY121" s="287"/>
      <c r="KZ121" s="287"/>
      <c r="LA121" s="287"/>
      <c r="LB121" s="287"/>
      <c r="LC121" s="287"/>
      <c r="LD121" s="287"/>
      <c r="LE121" s="287"/>
      <c r="LF121" s="287"/>
      <c r="LG121" s="287"/>
      <c r="LH121" s="287"/>
      <c r="LI121" s="287"/>
      <c r="LJ121" s="287"/>
      <c r="LK121" s="287"/>
      <c r="LL121" s="287"/>
      <c r="LM121" s="287"/>
      <c r="LN121" s="287"/>
      <c r="LO121" s="287"/>
      <c r="LP121" s="287"/>
      <c r="LQ121" s="287"/>
      <c r="LR121" s="287"/>
      <c r="LS121" s="287"/>
      <c r="LT121" s="287"/>
      <c r="LU121" s="287"/>
      <c r="LV121" s="287"/>
      <c r="LW121" s="287"/>
      <c r="LX121" s="287"/>
      <c r="LY121" s="287"/>
      <c r="LZ121" s="287"/>
      <c r="MA121" s="287"/>
      <c r="MB121" s="287"/>
      <c r="MC121" s="287"/>
      <c r="MD121" s="287"/>
      <c r="ME121" s="287"/>
      <c r="MF121" s="287"/>
      <c r="MG121" s="287"/>
      <c r="MH121" s="287"/>
      <c r="MI121" s="287"/>
      <c r="MJ121" s="287"/>
      <c r="MK121" s="287"/>
      <c r="ML121" s="287"/>
      <c r="MM121" s="287"/>
      <c r="MN121" s="287"/>
      <c r="MO121" s="287"/>
      <c r="MP121" s="287"/>
      <c r="MQ121" s="287"/>
      <c r="MR121" s="287"/>
      <c r="MS121" s="287"/>
      <c r="MT121" s="287"/>
      <c r="MU121" s="287"/>
      <c r="MV121" s="287"/>
      <c r="MW121" s="287"/>
      <c r="MX121" s="287"/>
      <c r="MY121" s="287"/>
      <c r="MZ121" s="287"/>
      <c r="NA121" s="287"/>
      <c r="NB121" s="287"/>
      <c r="NC121" s="287"/>
      <c r="ND121" s="287"/>
      <c r="NE121" s="287"/>
      <c r="NF121" s="287"/>
      <c r="NG121" s="287"/>
      <c r="NH121" s="287"/>
      <c r="NI121" s="287"/>
      <c r="NJ121" s="287"/>
      <c r="NK121" s="287"/>
      <c r="NL121" s="287"/>
      <c r="NM121" s="287"/>
      <c r="NN121" s="287"/>
      <c r="NO121" s="287"/>
      <c r="NP121" s="287"/>
      <c r="NQ121" s="287"/>
      <c r="NR121" s="287"/>
      <c r="NS121" s="287"/>
      <c r="NT121" s="287"/>
      <c r="NU121" s="287"/>
      <c r="NV121" s="287"/>
      <c r="NW121" s="287"/>
      <c r="NX121" s="287"/>
      <c r="NY121" s="287"/>
      <c r="NZ121" s="287"/>
      <c r="OA121" s="287"/>
      <c r="OB121" s="287"/>
      <c r="OC121" s="287"/>
      <c r="OD121" s="287"/>
      <c r="OE121" s="287"/>
      <c r="OF121" s="287"/>
      <c r="OG121" s="287"/>
      <c r="OH121" s="287"/>
      <c r="OI121" s="287"/>
      <c r="OJ121" s="287"/>
      <c r="OK121" s="287"/>
      <c r="OL121" s="287"/>
      <c r="OM121" s="287"/>
      <c r="ON121" s="287"/>
      <c r="OO121" s="287"/>
      <c r="OP121" s="287"/>
      <c r="OQ121" s="287"/>
      <c r="OR121" s="287"/>
      <c r="OS121" s="287"/>
      <c r="OT121" s="287"/>
      <c r="OU121" s="287"/>
      <c r="OV121" s="287"/>
      <c r="OW121" s="287"/>
      <c r="OX121" s="287"/>
      <c r="OY121" s="287"/>
      <c r="OZ121" s="287"/>
      <c r="PA121" s="287"/>
      <c r="PB121" s="287"/>
      <c r="PC121" s="287"/>
      <c r="PD121" s="287"/>
      <c r="PE121" s="287"/>
      <c r="PF121" s="287"/>
      <c r="PG121" s="287"/>
      <c r="PH121" s="287"/>
      <c r="PI121" s="287"/>
      <c r="PJ121" s="287"/>
      <c r="PK121" s="287"/>
      <c r="PL121" s="287"/>
      <c r="PM121" s="287"/>
      <c r="PN121" s="287"/>
      <c r="PO121" s="287"/>
      <c r="PP121" s="287"/>
      <c r="PQ121" s="287"/>
      <c r="PR121" s="287"/>
      <c r="PS121" s="287"/>
      <c r="PT121" s="287"/>
      <c r="PU121" s="287"/>
      <c r="PV121" s="287"/>
      <c r="PW121" s="287"/>
      <c r="PX121" s="287"/>
      <c r="PY121" s="287"/>
      <c r="PZ121" s="287"/>
      <c r="QA121" s="287"/>
      <c r="QB121" s="287"/>
      <c r="QC121" s="287"/>
      <c r="QD121" s="287"/>
      <c r="QE121" s="287"/>
      <c r="QF121" s="287"/>
      <c r="QG121" s="287"/>
      <c r="QH121" s="287"/>
      <c r="QI121" s="287"/>
      <c r="QJ121" s="287"/>
      <c r="QK121" s="287"/>
      <c r="QL121" s="287"/>
      <c r="QM121" s="287"/>
      <c r="QN121" s="287"/>
      <c r="QO121" s="287"/>
      <c r="QP121" s="287"/>
      <c r="QQ121" s="287"/>
      <c r="QR121" s="287"/>
      <c r="QS121" s="287"/>
      <c r="QT121" s="287"/>
      <c r="QU121" s="287"/>
      <c r="QV121" s="287"/>
      <c r="QW121" s="287"/>
      <c r="QX121" s="287"/>
      <c r="QY121" s="287"/>
      <c r="QZ121" s="287"/>
      <c r="RA121" s="287"/>
      <c r="RB121" s="287"/>
      <c r="RC121" s="287"/>
      <c r="RD121" s="287"/>
      <c r="RE121" s="287"/>
      <c r="RF121" s="287"/>
      <c r="RG121" s="287"/>
      <c r="RH121" s="287"/>
      <c r="RI121" s="287"/>
      <c r="RJ121" s="287"/>
      <c r="RK121" s="287"/>
      <c r="RL121" s="287"/>
      <c r="RM121" s="287"/>
      <c r="RN121" s="287"/>
      <c r="RO121" s="287"/>
      <c r="RP121" s="287"/>
      <c r="RQ121" s="287"/>
      <c r="RR121" s="287"/>
      <c r="RS121" s="287"/>
      <c r="RT121" s="287"/>
      <c r="RU121" s="287"/>
      <c r="RV121" s="287"/>
      <c r="RW121" s="287"/>
      <c r="RX121" s="287"/>
      <c r="RY121" s="287"/>
      <c r="RZ121" s="287"/>
      <c r="SA121" s="287"/>
      <c r="SB121" s="287"/>
      <c r="SC121" s="287"/>
      <c r="SD121" s="287"/>
      <c r="SE121" s="287"/>
      <c r="SF121" s="287"/>
      <c r="SG121" s="287"/>
      <c r="SH121" s="287"/>
      <c r="SI121" s="287"/>
      <c r="SJ121" s="287"/>
      <c r="SK121" s="287"/>
      <c r="SL121" s="287"/>
      <c r="SM121" s="287"/>
      <c r="SN121" s="287"/>
      <c r="SO121" s="287"/>
      <c r="SP121" s="287"/>
      <c r="SQ121" s="287"/>
      <c r="SR121" s="287"/>
      <c r="SS121" s="287"/>
      <c r="ST121" s="287"/>
      <c r="SU121" s="287"/>
      <c r="SV121" s="287"/>
      <c r="SW121" s="287"/>
      <c r="SX121" s="287"/>
      <c r="SY121" s="287"/>
      <c r="SZ121" s="287"/>
      <c r="TA121" s="287"/>
      <c r="TB121" s="287"/>
      <c r="TC121" s="287"/>
      <c r="TD121" s="287"/>
      <c r="TE121" s="287"/>
      <c r="TF121" s="287"/>
      <c r="TG121" s="287"/>
      <c r="TH121" s="287"/>
      <c r="TI121" s="287"/>
      <c r="TJ121" s="287"/>
      <c r="TK121" s="287"/>
      <c r="TL121" s="287"/>
      <c r="TM121" s="287"/>
      <c r="TN121" s="287"/>
      <c r="TO121" s="287"/>
      <c r="TP121" s="287"/>
      <c r="TQ121" s="287"/>
      <c r="TR121" s="287"/>
      <c r="TS121" s="287"/>
      <c r="TT121" s="287"/>
      <c r="TU121" s="287"/>
      <c r="TV121" s="287"/>
      <c r="TW121" s="287"/>
      <c r="TX121" s="287"/>
      <c r="TY121" s="287"/>
      <c r="TZ121" s="287"/>
      <c r="UA121" s="287"/>
      <c r="UB121" s="287"/>
      <c r="UC121" s="287"/>
      <c r="UD121" s="287"/>
      <c r="UE121" s="287"/>
      <c r="UF121" s="287"/>
      <c r="UG121" s="287"/>
      <c r="UH121" s="287"/>
      <c r="UI121" s="287"/>
      <c r="UJ121" s="287"/>
      <c r="UK121" s="287"/>
      <c r="UL121" s="287"/>
      <c r="UM121" s="287"/>
      <c r="UN121" s="287"/>
      <c r="UO121" s="287"/>
      <c r="UP121" s="287"/>
      <c r="UQ121" s="287"/>
      <c r="UR121" s="287"/>
      <c r="US121" s="287"/>
      <c r="UT121" s="287"/>
      <c r="UU121" s="287"/>
      <c r="UV121" s="287"/>
      <c r="UW121" s="287"/>
      <c r="UX121" s="287"/>
      <c r="UY121" s="287"/>
      <c r="UZ121" s="287"/>
      <c r="VA121" s="287"/>
      <c r="VB121" s="287"/>
      <c r="VC121" s="287"/>
      <c r="VD121" s="287"/>
      <c r="VE121" s="287"/>
      <c r="VF121" s="287"/>
      <c r="VG121" s="287"/>
      <c r="VH121" s="287"/>
      <c r="VI121" s="287"/>
      <c r="VJ121" s="287"/>
      <c r="VK121" s="287"/>
      <c r="VL121" s="287"/>
      <c r="VM121" s="287"/>
      <c r="VN121" s="287"/>
      <c r="VO121" s="287"/>
      <c r="VP121" s="287"/>
      <c r="VQ121" s="287"/>
      <c r="VR121" s="287"/>
      <c r="VS121" s="287"/>
      <c r="VT121" s="287"/>
      <c r="VU121" s="287"/>
      <c r="VV121" s="287"/>
      <c r="VW121" s="287"/>
      <c r="VX121" s="287"/>
      <c r="VY121" s="287"/>
      <c r="VZ121" s="287"/>
      <c r="WA121" s="287"/>
      <c r="WB121" s="287"/>
      <c r="WC121" s="287"/>
      <c r="WD121" s="287"/>
      <c r="WE121" s="287"/>
      <c r="WF121" s="287"/>
      <c r="WG121" s="287"/>
      <c r="WH121" s="287"/>
      <c r="WI121" s="287"/>
      <c r="WJ121" s="287"/>
      <c r="WK121" s="287"/>
      <c r="WL121" s="287"/>
      <c r="WM121" s="287"/>
      <c r="WN121" s="287"/>
      <c r="WO121" s="287"/>
      <c r="WP121" s="287"/>
      <c r="WQ121" s="287"/>
      <c r="WR121" s="287"/>
      <c r="WS121" s="287"/>
      <c r="WT121" s="287"/>
      <c r="WU121" s="287"/>
      <c r="WV121" s="287"/>
      <c r="WW121" s="287"/>
      <c r="WX121" s="287"/>
      <c r="WY121" s="287"/>
      <c r="WZ121" s="287"/>
      <c r="XA121" s="287"/>
      <c r="XB121" s="287"/>
      <c r="XC121" s="287"/>
      <c r="XD121" s="287"/>
      <c r="XE121" s="287"/>
      <c r="XF121" s="287"/>
      <c r="XG121" s="287"/>
      <c r="XH121" s="287"/>
      <c r="XI121" s="287"/>
      <c r="XJ121" s="287"/>
      <c r="XK121" s="287"/>
      <c r="XL121" s="287"/>
      <c r="XM121" s="287"/>
      <c r="XN121" s="287"/>
      <c r="XO121" s="287"/>
      <c r="XP121" s="287"/>
      <c r="XQ121" s="287"/>
      <c r="XR121" s="287"/>
      <c r="XS121" s="287"/>
      <c r="XT121" s="287"/>
      <c r="XU121" s="287"/>
      <c r="XV121" s="287"/>
      <c r="XW121" s="287"/>
      <c r="XX121" s="287"/>
      <c r="XY121" s="287"/>
      <c r="XZ121" s="287"/>
      <c r="YA121" s="287"/>
      <c r="YB121" s="287"/>
      <c r="YC121" s="287"/>
      <c r="YD121" s="287"/>
      <c r="YE121" s="287"/>
      <c r="YF121" s="287"/>
      <c r="YG121" s="287"/>
      <c r="YH121" s="287"/>
      <c r="YI121" s="287"/>
      <c r="YJ121" s="287"/>
      <c r="YK121" s="287"/>
      <c r="YL121" s="287"/>
      <c r="YM121" s="287"/>
      <c r="YN121" s="287"/>
      <c r="YO121" s="287"/>
      <c r="YP121" s="287"/>
      <c r="YQ121" s="287"/>
      <c r="YR121" s="287"/>
      <c r="YS121" s="287"/>
      <c r="YT121" s="287"/>
      <c r="YU121" s="287"/>
      <c r="YV121" s="287"/>
      <c r="YW121" s="287"/>
      <c r="YX121" s="287"/>
      <c r="YY121" s="287"/>
      <c r="YZ121" s="287"/>
      <c r="ZA121" s="287"/>
      <c r="ZB121" s="287"/>
      <c r="ZC121" s="287"/>
      <c r="ZD121" s="287"/>
      <c r="ZE121" s="287"/>
      <c r="ZF121" s="287"/>
      <c r="ZG121" s="287"/>
      <c r="ZH121" s="287"/>
      <c r="ZI121" s="287"/>
      <c r="ZJ121" s="287"/>
      <c r="ZK121" s="287"/>
      <c r="ZL121" s="287"/>
      <c r="ZM121" s="287"/>
      <c r="ZN121" s="287"/>
      <c r="ZO121" s="287"/>
      <c r="ZP121" s="287"/>
      <c r="ZQ121" s="287"/>
      <c r="ZR121" s="287"/>
      <c r="ZS121" s="287"/>
      <c r="ZT121" s="287"/>
      <c r="ZU121" s="287"/>
      <c r="ZV121" s="287"/>
      <c r="ZW121" s="287"/>
      <c r="ZX121" s="287"/>
      <c r="ZY121" s="287"/>
      <c r="ZZ121" s="287"/>
      <c r="AAA121" s="287"/>
      <c r="AAB121" s="287"/>
      <c r="AAC121" s="287"/>
      <c r="AAD121" s="287"/>
      <c r="AAE121" s="287"/>
      <c r="AAF121" s="287"/>
      <c r="AAG121" s="287"/>
      <c r="AAH121" s="287"/>
      <c r="AAI121" s="287"/>
      <c r="AAJ121" s="287"/>
      <c r="AAK121" s="287"/>
      <c r="AAL121" s="287"/>
      <c r="AAM121" s="287"/>
      <c r="AAN121" s="287"/>
      <c r="AAO121" s="287"/>
      <c r="AAP121" s="287"/>
      <c r="AAQ121" s="287"/>
      <c r="AAR121" s="287"/>
      <c r="AAS121" s="287"/>
      <c r="AAT121" s="287"/>
      <c r="AAU121" s="287"/>
      <c r="AAV121" s="287"/>
      <c r="AAW121" s="287"/>
      <c r="AAX121" s="287"/>
      <c r="AAY121" s="287"/>
      <c r="AAZ121" s="287"/>
      <c r="ABA121" s="287"/>
      <c r="ABB121" s="287"/>
      <c r="ABC121" s="287"/>
      <c r="ABD121" s="287"/>
      <c r="ABE121" s="287"/>
      <c r="ABF121" s="287"/>
      <c r="ABG121" s="287"/>
      <c r="ABH121" s="287"/>
      <c r="ABI121" s="287"/>
      <c r="ABJ121" s="287"/>
      <c r="ABK121" s="287"/>
      <c r="ABL121" s="287"/>
      <c r="ABM121" s="287"/>
      <c r="ABN121" s="287"/>
      <c r="ABO121" s="287"/>
      <c r="ABP121" s="287"/>
      <c r="ABQ121" s="287"/>
      <c r="ABR121" s="287"/>
      <c r="ABS121" s="287"/>
      <c r="ABT121" s="287"/>
      <c r="ABU121" s="287"/>
      <c r="ABV121" s="287"/>
      <c r="ABW121" s="287"/>
      <c r="ABX121" s="287"/>
      <c r="ABY121" s="287"/>
      <c r="ABZ121" s="287"/>
      <c r="ACA121" s="287"/>
      <c r="ACB121" s="287"/>
      <c r="ACC121" s="287"/>
      <c r="ACD121" s="287"/>
      <c r="ACE121" s="287"/>
      <c r="ACF121" s="287"/>
      <c r="ACG121" s="287"/>
      <c r="ACH121" s="287"/>
      <c r="ACI121" s="287"/>
      <c r="ACJ121" s="287"/>
      <c r="ACK121" s="287"/>
      <c r="ACL121" s="287"/>
      <c r="ACM121" s="287"/>
      <c r="ACN121" s="287"/>
      <c r="ACO121" s="287"/>
      <c r="ACP121" s="287"/>
      <c r="ACQ121" s="287"/>
      <c r="ACR121" s="287"/>
      <c r="ACS121" s="287"/>
      <c r="ACT121" s="287"/>
      <c r="ACU121" s="287"/>
      <c r="ACV121" s="287"/>
      <c r="ACW121" s="287"/>
      <c r="ACX121" s="287"/>
      <c r="ACY121" s="287"/>
      <c r="ACZ121" s="287"/>
      <c r="ADA121" s="287"/>
      <c r="ADB121" s="287"/>
      <c r="ADC121" s="287"/>
      <c r="ADD121" s="287"/>
      <c r="ADE121" s="287"/>
      <c r="ADF121" s="287"/>
      <c r="ADG121" s="287"/>
      <c r="ADH121" s="287"/>
      <c r="ADI121" s="287"/>
      <c r="ADJ121" s="287"/>
      <c r="ADK121" s="287"/>
      <c r="ADL121" s="287"/>
      <c r="ADM121" s="287"/>
      <c r="ADN121" s="287"/>
      <c r="ADO121" s="287"/>
      <c r="ADP121" s="287"/>
      <c r="ADQ121" s="287"/>
      <c r="ADR121" s="287"/>
      <c r="ADS121" s="287"/>
      <c r="ADT121" s="287"/>
      <c r="ADU121" s="287"/>
      <c r="ADV121" s="287"/>
      <c r="ADW121" s="287"/>
      <c r="ADX121" s="287"/>
      <c r="ADY121" s="287"/>
      <c r="ADZ121" s="287"/>
      <c r="AEA121" s="287"/>
      <c r="AEB121" s="287"/>
      <c r="AEC121" s="287"/>
      <c r="AED121" s="287"/>
      <c r="AEE121" s="287"/>
      <c r="AEF121" s="290"/>
      <c r="AEG121" s="290"/>
      <c r="AEH121" s="290"/>
      <c r="AEI121" s="290"/>
      <c r="AEJ121" s="290"/>
      <c r="AEK121" s="290"/>
      <c r="AEL121" s="290"/>
      <c r="AEM121" s="290"/>
      <c r="AEN121" s="290"/>
      <c r="AEO121" s="290"/>
      <c r="AEP121" s="290"/>
      <c r="AEQ121" s="290"/>
      <c r="AER121" s="290"/>
      <c r="AES121" s="290"/>
      <c r="AET121" s="290"/>
      <c r="AEU121" s="290"/>
      <c r="AEV121" s="290"/>
      <c r="AEW121" s="290"/>
      <c r="AEX121" s="290"/>
      <c r="AEY121" s="290"/>
      <c r="AEZ121" s="290"/>
      <c r="AFA121" s="290"/>
      <c r="AFB121" s="290"/>
      <c r="AFC121" s="290"/>
      <c r="AFD121" s="290"/>
      <c r="AFE121" s="290"/>
      <c r="AFF121" s="290"/>
      <c r="AFG121" s="290"/>
      <c r="AFH121" s="290"/>
      <c r="AFI121" s="290"/>
      <c r="AFJ121" s="290"/>
      <c r="AFK121" s="290"/>
      <c r="AFL121" s="290"/>
      <c r="AFM121" s="290"/>
      <c r="AFN121" s="290"/>
      <c r="AFO121" s="290"/>
      <c r="AFP121" s="290"/>
      <c r="AFQ121" s="290"/>
      <c r="AFR121" s="290"/>
      <c r="AFS121" s="290"/>
      <c r="AFT121" s="290"/>
      <c r="AFU121" s="290"/>
      <c r="AFV121" s="290"/>
      <c r="AFW121" s="290"/>
      <c r="AFX121" s="290"/>
      <c r="AFY121" s="290"/>
      <c r="AFZ121" s="290"/>
      <c r="AGA121" s="290"/>
      <c r="AGB121" s="290"/>
      <c r="AGC121" s="290"/>
      <c r="AGD121" s="290"/>
      <c r="AGE121" s="290"/>
      <c r="AGF121" s="290"/>
      <c r="AGG121" s="290"/>
      <c r="AGH121" s="290"/>
      <c r="AGI121" s="290"/>
      <c r="AGJ121" s="290"/>
      <c r="AGK121" s="290"/>
      <c r="AGL121" s="290"/>
      <c r="AGM121" s="290"/>
      <c r="AGN121" s="290"/>
      <c r="AGO121" s="290"/>
      <c r="AGP121" s="290"/>
      <c r="AGQ121" s="290"/>
      <c r="AGR121" s="290"/>
      <c r="AGS121" s="290"/>
      <c r="AGT121" s="290"/>
      <c r="AGU121" s="290"/>
      <c r="AGV121" s="290"/>
      <c r="AGW121" s="290"/>
      <c r="AGX121" s="290"/>
      <c r="AGY121" s="290"/>
      <c r="AGZ121" s="290"/>
      <c r="AHA121" s="290"/>
      <c r="AHB121" s="290"/>
      <c r="AHC121" s="290"/>
      <c r="AHD121" s="290"/>
      <c r="AHE121" s="290"/>
      <c r="AHF121" s="290"/>
      <c r="AHG121" s="290"/>
      <c r="AHH121" s="290"/>
      <c r="AHI121" s="290"/>
      <c r="AHJ121" s="290"/>
      <c r="AHK121" s="290"/>
      <c r="AHL121" s="290"/>
      <c r="AHM121" s="290"/>
      <c r="AHN121" s="290"/>
      <c r="AHO121" s="290"/>
      <c r="AHP121" s="290"/>
      <c r="AHQ121" s="290"/>
      <c r="AHR121" s="290"/>
      <c r="AHS121" s="290"/>
      <c r="AHT121" s="290"/>
      <c r="AHU121" s="290"/>
      <c r="AHV121" s="290"/>
      <c r="AHW121" s="290"/>
      <c r="AHX121" s="290"/>
      <c r="AHY121" s="290"/>
      <c r="AHZ121" s="290"/>
      <c r="AIA121" s="290"/>
      <c r="AIB121" s="290"/>
      <c r="AIC121" s="290"/>
      <c r="AID121" s="290"/>
      <c r="AIE121" s="290"/>
      <c r="AIF121" s="290"/>
      <c r="AIG121" s="290"/>
      <c r="AIH121" s="290"/>
      <c r="AII121" s="290"/>
      <c r="AIJ121" s="290"/>
      <c r="AIK121" s="290"/>
      <c r="AIL121" s="290"/>
      <c r="AIM121" s="290"/>
      <c r="AIN121" s="290"/>
      <c r="AIO121" s="290"/>
      <c r="AIP121" s="290"/>
      <c r="AIQ121" s="290"/>
      <c r="AIR121" s="290"/>
      <c r="AIS121" s="290"/>
      <c r="AIT121" s="290"/>
      <c r="AIU121" s="290"/>
      <c r="AIV121" s="290"/>
      <c r="AIW121" s="290"/>
      <c r="AIX121" s="290"/>
      <c r="AIY121" s="290"/>
      <c r="AIZ121" s="290"/>
      <c r="AJA121" s="290"/>
      <c r="AJB121" s="290"/>
      <c r="AJC121" s="290"/>
      <c r="AJD121" s="290"/>
      <c r="AJE121" s="290"/>
      <c r="AJF121" s="290"/>
      <c r="AJG121" s="290"/>
      <c r="AJH121" s="290"/>
      <c r="AJI121" s="290"/>
      <c r="AJJ121" s="290"/>
      <c r="AJK121" s="290"/>
      <c r="AJL121" s="290"/>
      <c r="AJM121" s="290"/>
      <c r="AJN121" s="290"/>
      <c r="AJO121" s="290"/>
      <c r="AJP121" s="290"/>
      <c r="AJQ121" s="290"/>
      <c r="AJR121" s="290"/>
      <c r="AJS121" s="290"/>
      <c r="AJT121" s="290"/>
      <c r="AJU121" s="290"/>
      <c r="AJV121" s="290"/>
      <c r="AJW121" s="290"/>
      <c r="AJX121" s="290"/>
      <c r="AJY121" s="290"/>
      <c r="AJZ121" s="290"/>
      <c r="AKA121" s="290"/>
      <c r="AKB121" s="290"/>
      <c r="AKC121" s="290"/>
      <c r="AKD121" s="290"/>
      <c r="AKE121" s="290"/>
      <c r="AKF121" s="290"/>
      <c r="AKG121" s="290"/>
      <c r="AKH121" s="290"/>
      <c r="AKI121" s="290"/>
      <c r="AKJ121" s="290"/>
      <c r="AKK121" s="290"/>
      <c r="AKL121" s="290"/>
      <c r="AKM121" s="290"/>
      <c r="AKN121" s="290"/>
      <c r="AKO121" s="290"/>
      <c r="AKP121" s="290"/>
      <c r="AKQ121" s="290"/>
      <c r="AKR121" s="290"/>
      <c r="AKS121" s="290"/>
      <c r="AKT121" s="290"/>
      <c r="AKU121" s="290"/>
      <c r="AKV121" s="290"/>
      <c r="AKW121" s="290"/>
      <c r="AKX121" s="290"/>
      <c r="AKY121" s="290"/>
      <c r="AKZ121" s="290"/>
      <c r="ALA121" s="290"/>
      <c r="ALB121" s="290"/>
      <c r="ALC121" s="290"/>
      <c r="ALD121" s="290"/>
      <c r="ALE121" s="290"/>
      <c r="ALF121" s="290"/>
      <c r="ALG121" s="290"/>
      <c r="ALH121" s="290"/>
      <c r="ALI121" s="290"/>
      <c r="ALJ121" s="290"/>
      <c r="ALK121" s="290"/>
      <c r="ALL121" s="290"/>
      <c r="ALM121" s="290"/>
      <c r="ALN121" s="290"/>
      <c r="ALO121" s="290"/>
      <c r="ALP121" s="290"/>
      <c r="ALQ121" s="290"/>
      <c r="ALR121" s="290"/>
      <c r="ALS121" s="290"/>
      <c r="ALT121" s="290"/>
      <c r="ALU121" s="290"/>
      <c r="ALV121" s="290"/>
      <c r="ALW121" s="290"/>
      <c r="ALX121" s="290"/>
      <c r="ALY121" s="290"/>
      <c r="ALZ121" s="290"/>
      <c r="AMA121" s="290"/>
      <c r="AMB121" s="290"/>
      <c r="AMC121" s="290"/>
      <c r="AMD121" s="290"/>
      <c r="AME121" s="290"/>
      <c r="AMF121" s="290"/>
      <c r="AMG121" s="290"/>
      <c r="AMH121" s="290"/>
      <c r="AMI121" s="290"/>
      <c r="AMJ121" s="290"/>
      <c r="AMK121" s="290"/>
      <c r="AML121" s="290"/>
      <c r="AMM121" s="290"/>
      <c r="AMN121" s="290"/>
      <c r="AMO121" s="290"/>
      <c r="AMP121" s="290"/>
      <c r="AMQ121" s="290"/>
      <c r="AMR121" s="290"/>
      <c r="AMS121" s="290"/>
      <c r="AMT121" s="290"/>
      <c r="AMU121" s="290"/>
      <c r="AMV121" s="290"/>
      <c r="AMW121" s="290"/>
      <c r="AMX121" s="290"/>
      <c r="AMY121" s="290"/>
      <c r="AMZ121" s="290"/>
      <c r="ANA121" s="290"/>
      <c r="ANB121" s="290"/>
      <c r="ANC121" s="290"/>
      <c r="AND121" s="290"/>
      <c r="ANE121" s="290"/>
      <c r="ANF121" s="290"/>
      <c r="ANG121" s="290"/>
      <c r="ANH121" s="290"/>
      <c r="ANI121" s="290"/>
      <c r="ANJ121" s="290"/>
      <c r="ANK121" s="290"/>
      <c r="ANL121" s="290"/>
      <c r="ANM121" s="290"/>
      <c r="ANN121" s="290"/>
      <c r="ANO121" s="290"/>
      <c r="ANP121" s="290"/>
      <c r="ANQ121" s="290"/>
      <c r="ANR121" s="290"/>
      <c r="ANS121" s="290"/>
      <c r="ANT121" s="290"/>
      <c r="ANU121" s="290"/>
      <c r="ANV121" s="290"/>
      <c r="ANW121" s="290"/>
      <c r="ANX121" s="290"/>
      <c r="ANY121" s="290"/>
      <c r="ANZ121" s="290"/>
      <c r="AOA121" s="290"/>
      <c r="AOB121" s="290"/>
      <c r="AOC121" s="290"/>
      <c r="AOD121" s="290"/>
      <c r="AOE121" s="290"/>
      <c r="AOF121" s="290"/>
      <c r="AOG121" s="290"/>
      <c r="AOH121" s="290"/>
      <c r="AOI121" s="290"/>
      <c r="AOJ121" s="290"/>
      <c r="AOK121" s="290"/>
      <c r="AOL121" s="290"/>
      <c r="AOM121" s="290"/>
      <c r="AON121" s="290"/>
      <c r="AOO121" s="290"/>
      <c r="AOP121" s="290"/>
      <c r="AOQ121" s="290"/>
      <c r="AOR121" s="290"/>
      <c r="AOS121" s="290"/>
      <c r="AOT121" s="290"/>
      <c r="AOU121" s="290"/>
      <c r="AOV121" s="290"/>
      <c r="AOW121" s="290"/>
      <c r="AOX121" s="290"/>
      <c r="AOY121" s="290"/>
      <c r="AOZ121" s="290"/>
      <c r="APA121" s="290"/>
      <c r="APB121" s="290"/>
      <c r="APC121" s="290"/>
      <c r="APD121" s="290"/>
      <c r="APE121" s="290"/>
      <c r="APF121" s="290"/>
      <c r="APG121" s="290"/>
      <c r="APH121" s="290"/>
      <c r="API121" s="290"/>
      <c r="APJ121" s="290"/>
      <c r="APK121" s="290"/>
      <c r="APL121" s="290"/>
      <c r="APM121" s="290"/>
      <c r="APN121" s="290"/>
      <c r="APO121" s="290"/>
      <c r="APP121" s="290"/>
      <c r="APQ121" s="290"/>
      <c r="APR121" s="290"/>
      <c r="APS121" s="290"/>
      <c r="APT121" s="290"/>
      <c r="APU121" s="290"/>
      <c r="APV121" s="290"/>
      <c r="APW121" s="290"/>
      <c r="APX121" s="290"/>
      <c r="APY121" s="290"/>
      <c r="APZ121" s="290"/>
      <c r="AQA121" s="290"/>
      <c r="AQB121" s="290"/>
      <c r="AQC121" s="290"/>
      <c r="AQD121" s="290"/>
      <c r="AQE121" s="290"/>
      <c r="AQF121" s="290"/>
      <c r="AQG121" s="290"/>
      <c r="AQH121" s="290"/>
      <c r="AQI121" s="290"/>
      <c r="AQJ121" s="290"/>
      <c r="AQK121" s="290"/>
      <c r="AQL121" s="290"/>
      <c r="AQM121" s="290"/>
      <c r="AQN121" s="290"/>
      <c r="AQO121" s="290"/>
      <c r="AQP121" s="290"/>
      <c r="AQQ121" s="290"/>
      <c r="AQR121" s="290"/>
      <c r="AQS121" s="290"/>
      <c r="AQT121" s="290"/>
      <c r="AQU121" s="290"/>
      <c r="AQV121" s="290"/>
      <c r="AQW121" s="290"/>
      <c r="AQX121" s="290"/>
      <c r="AQY121" s="290"/>
      <c r="AQZ121" s="290"/>
      <c r="ARA121" s="290"/>
      <c r="ARB121" s="290"/>
      <c r="ARC121" s="290"/>
      <c r="ARD121" s="290"/>
      <c r="ARE121" s="290"/>
      <c r="ARF121" s="290"/>
      <c r="ARG121" s="290"/>
      <c r="ARH121" s="290"/>
      <c r="ARI121" s="290"/>
      <c r="ARJ121" s="290"/>
      <c r="ARK121" s="290"/>
      <c r="ARL121" s="290"/>
      <c r="ARM121" s="290"/>
      <c r="ARN121" s="290"/>
      <c r="ARO121" s="290"/>
      <c r="ARP121" s="290"/>
      <c r="ARQ121" s="290"/>
      <c r="ARR121" s="290"/>
      <c r="ARS121" s="290"/>
      <c r="ART121" s="290"/>
      <c r="ARU121" s="290"/>
      <c r="ARV121" s="290"/>
      <c r="ARW121" s="290"/>
      <c r="ARX121" s="290"/>
      <c r="ARY121" s="290"/>
      <c r="ARZ121" s="290"/>
      <c r="ASA121" s="290"/>
      <c r="ASB121" s="290"/>
      <c r="ASC121" s="290"/>
      <c r="ASD121" s="290"/>
      <c r="ASE121" s="290"/>
      <c r="ASF121" s="290"/>
      <c r="ASG121" s="290"/>
      <c r="ASH121" s="290"/>
      <c r="ASI121" s="290"/>
      <c r="ASJ121" s="290"/>
      <c r="ASK121" s="290"/>
      <c r="ASL121" s="290"/>
      <c r="ASM121" s="290"/>
      <c r="ASN121" s="290"/>
      <c r="ASO121" s="290"/>
      <c r="ASP121" s="290"/>
      <c r="ASQ121" s="290"/>
      <c r="ASR121" s="290"/>
      <c r="ASS121" s="290"/>
      <c r="AST121" s="290"/>
      <c r="ASU121" s="290"/>
      <c r="ASV121" s="290"/>
      <c r="ASW121" s="290"/>
      <c r="ASX121" s="290"/>
      <c r="ASY121" s="290"/>
      <c r="ASZ121" s="290"/>
      <c r="ATA121" s="290"/>
      <c r="ATB121" s="290"/>
      <c r="ATC121" s="290"/>
      <c r="ATD121" s="290"/>
      <c r="ATE121" s="290"/>
      <c r="ATF121" s="290"/>
      <c r="ATG121" s="290"/>
      <c r="ATH121" s="290"/>
      <c r="ATI121" s="290"/>
      <c r="ATJ121" s="290"/>
      <c r="ATK121" s="290"/>
      <c r="ATL121" s="290"/>
      <c r="ATM121" s="290"/>
      <c r="ATN121" s="290"/>
      <c r="ATO121" s="290"/>
      <c r="ATP121" s="290"/>
      <c r="ATQ121" s="290"/>
      <c r="ATR121" s="290"/>
      <c r="ATS121" s="290"/>
      <c r="ATT121" s="290"/>
      <c r="ATU121" s="290"/>
      <c r="ATV121" s="290"/>
      <c r="ATW121" s="290"/>
      <c r="ATX121" s="290"/>
      <c r="ATY121" s="290"/>
      <c r="ATZ121" s="290"/>
      <c r="AUA121" s="290"/>
      <c r="AUB121" s="290"/>
      <c r="AUC121" s="290"/>
      <c r="AUD121" s="290"/>
      <c r="AUE121" s="290"/>
      <c r="AUF121" s="290"/>
      <c r="AUG121" s="290"/>
      <c r="AUH121" s="290"/>
      <c r="AUI121" s="290"/>
      <c r="AUJ121" s="290"/>
      <c r="AUK121" s="290"/>
      <c r="AUL121" s="290"/>
      <c r="AUM121" s="290"/>
      <c r="AUN121" s="290"/>
      <c r="AUO121" s="290"/>
      <c r="AUP121" s="290"/>
      <c r="AUQ121" s="290"/>
      <c r="AUR121" s="290"/>
      <c r="AUS121" s="290"/>
      <c r="AUT121" s="290"/>
      <c r="AUU121" s="290"/>
      <c r="AUV121" s="290"/>
      <c r="AUW121" s="290"/>
      <c r="AUX121" s="290"/>
      <c r="AUY121" s="290"/>
      <c r="AUZ121" s="290"/>
      <c r="AVA121" s="290"/>
      <c r="AVB121" s="290"/>
      <c r="AVC121" s="290"/>
      <c r="AVD121" s="290"/>
      <c r="AVE121" s="290"/>
      <c r="AVF121" s="290"/>
      <c r="AVG121" s="290"/>
      <c r="AVH121" s="290"/>
      <c r="AVI121" s="290"/>
      <c r="AVJ121" s="290"/>
      <c r="AVK121" s="290"/>
      <c r="AVL121" s="290"/>
      <c r="AVM121" s="290"/>
      <c r="AVN121" s="290"/>
      <c r="AVO121" s="290"/>
      <c r="AVP121" s="290"/>
      <c r="AVQ121" s="290"/>
      <c r="AVR121" s="290"/>
      <c r="AVS121" s="290"/>
      <c r="AVT121" s="290"/>
      <c r="AVU121" s="290"/>
      <c r="AVV121" s="290"/>
      <c r="AVW121" s="290"/>
      <c r="AVX121" s="290"/>
      <c r="AVY121" s="290"/>
      <c r="AVZ121" s="290"/>
      <c r="AWA121" s="290"/>
      <c r="AWB121" s="290"/>
      <c r="AWC121" s="290"/>
      <c r="AWD121" s="290"/>
      <c r="AWE121" s="290"/>
      <c r="AWF121" s="290"/>
      <c r="AWG121" s="290"/>
      <c r="AWH121" s="290"/>
      <c r="AWI121" s="290"/>
      <c r="AWJ121" s="290"/>
      <c r="AWK121" s="290"/>
      <c r="AWL121" s="290"/>
      <c r="AWM121" s="290"/>
      <c r="AWN121" s="290"/>
      <c r="AWO121" s="290"/>
      <c r="AWP121" s="290"/>
      <c r="AWQ121" s="290"/>
      <c r="AWR121" s="290"/>
      <c r="AWS121" s="290"/>
      <c r="AWT121" s="290"/>
      <c r="AWU121" s="290"/>
      <c r="AWV121" s="290"/>
      <c r="AWW121" s="290"/>
      <c r="AWX121" s="290"/>
      <c r="AWY121" s="290"/>
      <c r="AWZ121" s="290"/>
      <c r="AXA121" s="290"/>
      <c r="AXB121" s="290"/>
      <c r="AXC121" s="290"/>
      <c r="AXD121" s="290"/>
      <c r="AXE121" s="290"/>
      <c r="AXF121" s="290"/>
      <c r="AXG121" s="290"/>
      <c r="AXH121" s="290"/>
      <c r="AXI121" s="290"/>
      <c r="AXJ121" s="290"/>
      <c r="AXK121" s="290"/>
      <c r="AXL121" s="290"/>
      <c r="AXM121" s="290"/>
      <c r="AXN121" s="290"/>
      <c r="AXO121" s="290"/>
      <c r="AXP121" s="290"/>
      <c r="AXQ121" s="290"/>
      <c r="AXR121" s="290"/>
      <c r="AXS121" s="290"/>
      <c r="AXT121" s="290"/>
      <c r="AXU121" s="290"/>
      <c r="AXV121" s="290"/>
      <c r="AXW121" s="290"/>
      <c r="AXX121" s="290"/>
      <c r="AXY121" s="290"/>
      <c r="AXZ121" s="290"/>
      <c r="AYA121" s="290"/>
      <c r="AYB121" s="290"/>
      <c r="AYC121" s="290"/>
      <c r="AYD121" s="290"/>
    </row>
    <row r="122" spans="1:1330" ht="18" x14ac:dyDescent="0.4">
      <c r="A122" s="287"/>
      <c r="B122" s="307" t="s">
        <v>1921</v>
      </c>
      <c r="C122" s="287"/>
      <c r="D122" s="287"/>
      <c r="E122" s="287"/>
      <c r="F122" s="287"/>
      <c r="G122" s="287"/>
      <c r="H122" s="287"/>
      <c r="I122" s="287"/>
      <c r="J122" s="287"/>
      <c r="K122" s="287"/>
      <c r="L122" s="287"/>
      <c r="M122" s="287"/>
      <c r="N122" s="287"/>
      <c r="O122" s="287"/>
      <c r="P122" s="287"/>
      <c r="Q122" s="287"/>
      <c r="R122" s="287"/>
      <c r="S122" s="287"/>
      <c r="T122" s="287"/>
      <c r="U122" s="287"/>
      <c r="V122" s="287"/>
      <c r="W122" s="287"/>
      <c r="X122" s="287"/>
      <c r="Y122" s="287"/>
      <c r="Z122" s="287"/>
      <c r="AA122" s="287"/>
      <c r="AB122" s="287"/>
      <c r="AC122" s="289"/>
      <c r="AD122" s="289"/>
      <c r="AE122" s="287"/>
      <c r="AF122" s="287"/>
      <c r="AG122" s="287"/>
      <c r="AH122" s="287"/>
      <c r="AI122" s="287"/>
      <c r="AJ122" s="287"/>
      <c r="AK122" s="287"/>
      <c r="AL122" s="287"/>
      <c r="AM122" s="287"/>
      <c r="AN122" s="287"/>
      <c r="AO122" s="287"/>
      <c r="AP122" s="287"/>
      <c r="AQ122" s="287"/>
      <c r="AR122" s="287"/>
      <c r="AS122" s="287"/>
      <c r="AT122" s="287"/>
      <c r="AU122" s="287"/>
      <c r="AV122" s="287"/>
      <c r="AW122" s="287"/>
      <c r="AX122" s="287"/>
      <c r="AY122" s="287"/>
      <c r="AZ122" s="287"/>
      <c r="BA122" s="287"/>
      <c r="BB122" s="287"/>
      <c r="BC122" s="287"/>
      <c r="BD122" s="287"/>
      <c r="BE122" s="287"/>
      <c r="BF122" s="287"/>
      <c r="BG122" s="287"/>
      <c r="BH122" s="287"/>
      <c r="BI122" s="287"/>
      <c r="BJ122" s="287"/>
      <c r="BK122" s="287"/>
      <c r="BL122" s="287"/>
      <c r="BM122" s="287"/>
      <c r="BN122" s="287"/>
      <c r="BO122" s="287"/>
      <c r="BP122" s="287"/>
      <c r="BQ122" s="287"/>
      <c r="BR122" s="287"/>
      <c r="BS122" s="287"/>
      <c r="BT122" s="287"/>
      <c r="BU122" s="287"/>
      <c r="BV122" s="287"/>
      <c r="BW122" s="287"/>
      <c r="BX122" s="287"/>
      <c r="BY122" s="287"/>
      <c r="BZ122" s="287"/>
      <c r="CA122" s="287"/>
      <c r="CB122" s="287"/>
      <c r="CC122" s="287"/>
      <c r="CD122" s="287"/>
      <c r="CE122" s="287"/>
      <c r="CF122" s="287"/>
      <c r="CG122" s="287"/>
      <c r="CH122" s="287"/>
      <c r="CI122" s="287"/>
      <c r="CJ122" s="287"/>
      <c r="CK122" s="287"/>
      <c r="CL122" s="287"/>
      <c r="CM122" s="287"/>
      <c r="CN122" s="287"/>
      <c r="CO122" s="287"/>
      <c r="CP122" s="287"/>
      <c r="CQ122" s="287"/>
      <c r="CR122" s="287"/>
      <c r="CS122" s="287"/>
      <c r="CT122" s="287"/>
      <c r="CU122" s="287"/>
      <c r="CV122" s="287"/>
      <c r="CW122" s="287"/>
      <c r="CX122" s="287"/>
      <c r="CY122" s="287"/>
      <c r="CZ122" s="287"/>
      <c r="DA122" s="287"/>
      <c r="DB122" s="287"/>
      <c r="DC122" s="287"/>
      <c r="DD122" s="287"/>
      <c r="DE122" s="287"/>
      <c r="DF122" s="287"/>
      <c r="DG122" s="287"/>
      <c r="DH122" s="287"/>
      <c r="DI122" s="287"/>
      <c r="DJ122" s="287"/>
      <c r="DK122" s="287"/>
      <c r="DL122" s="287"/>
      <c r="DM122" s="287"/>
      <c r="DN122" s="287"/>
      <c r="DO122" s="287"/>
      <c r="DP122" s="287"/>
      <c r="DQ122" s="287"/>
      <c r="DR122" s="287"/>
      <c r="DS122" s="287"/>
      <c r="DT122" s="287"/>
      <c r="DU122" s="287"/>
      <c r="DV122" s="287"/>
      <c r="DW122" s="287"/>
      <c r="DX122" s="287"/>
      <c r="DY122" s="287"/>
      <c r="DZ122" s="287"/>
      <c r="EA122" s="287"/>
      <c r="EB122" s="287"/>
      <c r="EC122" s="287"/>
      <c r="ED122" s="287"/>
      <c r="EE122" s="287"/>
      <c r="EF122" s="287"/>
      <c r="EG122" s="287"/>
      <c r="EH122" s="287"/>
      <c r="EI122" s="287"/>
      <c r="EJ122" s="287"/>
      <c r="EK122" s="287"/>
      <c r="EL122" s="287"/>
      <c r="EM122" s="287"/>
      <c r="EN122" s="287"/>
      <c r="EO122" s="287"/>
      <c r="EP122" s="287"/>
      <c r="EQ122" s="287"/>
      <c r="ER122" s="287"/>
      <c r="ES122" s="287"/>
      <c r="ET122" s="287"/>
      <c r="EU122" s="287"/>
      <c r="EV122" s="287"/>
      <c r="EW122" s="287"/>
      <c r="EX122" s="287"/>
      <c r="EY122" s="287"/>
      <c r="EZ122" s="287"/>
      <c r="FA122" s="287"/>
      <c r="FB122" s="287"/>
      <c r="FC122" s="287"/>
      <c r="FD122" s="287"/>
      <c r="FE122" s="287"/>
      <c r="FF122" s="287"/>
      <c r="FG122" s="287"/>
      <c r="FH122" s="287"/>
      <c r="FI122" s="287"/>
      <c r="FJ122" s="287"/>
      <c r="FK122" s="287"/>
      <c r="FL122" s="287"/>
      <c r="FM122" s="287"/>
      <c r="FN122" s="287"/>
      <c r="FO122" s="287"/>
      <c r="FP122" s="287"/>
      <c r="FQ122" s="287"/>
      <c r="FR122" s="287"/>
      <c r="FS122" s="287"/>
      <c r="FT122" s="287"/>
      <c r="FU122" s="287"/>
      <c r="FV122" s="287"/>
      <c r="FW122" s="287"/>
      <c r="FX122" s="287"/>
      <c r="FY122" s="287"/>
      <c r="FZ122" s="287"/>
      <c r="GA122" s="287"/>
      <c r="GB122" s="287"/>
      <c r="GC122" s="287"/>
      <c r="GD122" s="287"/>
      <c r="GE122" s="287"/>
      <c r="GF122" s="287"/>
      <c r="GG122" s="287"/>
      <c r="GH122" s="287"/>
      <c r="GI122" s="287"/>
      <c r="GJ122" s="287"/>
      <c r="GK122" s="287"/>
      <c r="GL122" s="287"/>
      <c r="GM122" s="287"/>
      <c r="GN122" s="287"/>
      <c r="GO122" s="287"/>
      <c r="GP122" s="287"/>
      <c r="GQ122" s="287"/>
      <c r="GR122" s="287"/>
      <c r="GS122" s="287"/>
      <c r="GT122" s="287"/>
      <c r="GU122" s="287"/>
      <c r="GV122" s="287"/>
      <c r="GW122" s="287"/>
      <c r="GX122" s="287"/>
      <c r="GY122" s="287"/>
      <c r="GZ122" s="287"/>
      <c r="HA122" s="287"/>
      <c r="HB122" s="287"/>
      <c r="HC122" s="287"/>
      <c r="HD122" s="287"/>
      <c r="HE122" s="287"/>
      <c r="HF122" s="287"/>
      <c r="HG122" s="287"/>
      <c r="HH122" s="287"/>
      <c r="HI122" s="287"/>
      <c r="HJ122" s="287"/>
      <c r="HK122" s="287"/>
      <c r="HL122" s="287"/>
      <c r="HM122" s="287"/>
      <c r="HN122" s="287"/>
      <c r="HO122" s="287"/>
      <c r="HP122" s="287"/>
      <c r="HQ122" s="287"/>
      <c r="HR122" s="287"/>
      <c r="HS122" s="287"/>
      <c r="HT122" s="287"/>
      <c r="HU122" s="287"/>
      <c r="HV122" s="287"/>
      <c r="HW122" s="287"/>
      <c r="HX122" s="287"/>
      <c r="HY122" s="287"/>
      <c r="HZ122" s="287"/>
      <c r="IA122" s="287"/>
      <c r="IB122" s="287"/>
      <c r="IC122" s="287"/>
      <c r="ID122" s="287"/>
      <c r="IE122" s="287"/>
      <c r="IF122" s="287"/>
      <c r="IG122" s="287"/>
      <c r="IH122" s="287"/>
      <c r="II122" s="287"/>
      <c r="IJ122" s="287"/>
      <c r="IK122" s="287"/>
      <c r="IL122" s="287"/>
      <c r="IM122" s="287"/>
      <c r="IN122" s="287"/>
      <c r="IO122" s="287"/>
      <c r="IP122" s="287"/>
      <c r="IQ122" s="287"/>
      <c r="IR122" s="287"/>
      <c r="IS122" s="287"/>
      <c r="IT122" s="287"/>
      <c r="IU122" s="287"/>
      <c r="IV122" s="287"/>
      <c r="IW122" s="287"/>
      <c r="IX122" s="287"/>
      <c r="IY122" s="287"/>
      <c r="IZ122" s="287"/>
      <c r="JA122" s="287"/>
      <c r="JB122" s="287"/>
      <c r="JC122" s="287"/>
      <c r="JD122" s="287"/>
      <c r="JE122" s="287"/>
      <c r="JF122" s="287"/>
      <c r="JG122" s="287"/>
      <c r="JH122" s="287"/>
      <c r="JI122" s="287"/>
      <c r="JJ122" s="287"/>
      <c r="JK122" s="287"/>
      <c r="JL122" s="287"/>
      <c r="JM122" s="287"/>
      <c r="JN122" s="287"/>
      <c r="JO122" s="287"/>
      <c r="JP122" s="287"/>
      <c r="JQ122" s="287"/>
      <c r="JR122" s="287"/>
      <c r="JS122" s="287"/>
      <c r="JT122" s="287"/>
      <c r="JU122" s="287"/>
      <c r="JV122" s="287"/>
      <c r="JW122" s="287"/>
      <c r="JX122" s="287"/>
      <c r="JY122" s="287"/>
      <c r="JZ122" s="287"/>
      <c r="KA122" s="287"/>
      <c r="KB122" s="287"/>
      <c r="KC122" s="287"/>
      <c r="KD122" s="287"/>
      <c r="KE122" s="287"/>
      <c r="KF122" s="287"/>
      <c r="KG122" s="287"/>
      <c r="KH122" s="287"/>
      <c r="KI122" s="287"/>
      <c r="KJ122" s="287"/>
      <c r="KK122" s="287"/>
      <c r="KL122" s="287"/>
      <c r="KM122" s="287"/>
      <c r="KN122" s="287"/>
      <c r="KO122" s="287"/>
      <c r="KP122" s="287"/>
      <c r="KQ122" s="287"/>
      <c r="KR122" s="287"/>
      <c r="KS122" s="287"/>
      <c r="KT122" s="287"/>
      <c r="KU122" s="287"/>
      <c r="KV122" s="287"/>
      <c r="KW122" s="287"/>
      <c r="KX122" s="287"/>
      <c r="KY122" s="287"/>
      <c r="KZ122" s="287"/>
      <c r="LA122" s="287"/>
      <c r="LB122" s="287"/>
      <c r="LC122" s="287"/>
      <c r="LD122" s="287"/>
      <c r="LE122" s="287"/>
      <c r="LF122" s="287"/>
      <c r="LG122" s="287"/>
      <c r="LH122" s="287"/>
      <c r="LI122" s="287"/>
      <c r="LJ122" s="287"/>
      <c r="LK122" s="287"/>
      <c r="LL122" s="287"/>
      <c r="LM122" s="287"/>
      <c r="LN122" s="287"/>
      <c r="LO122" s="287"/>
      <c r="LP122" s="287"/>
      <c r="LQ122" s="287"/>
      <c r="LR122" s="287"/>
      <c r="LS122" s="287"/>
      <c r="LT122" s="287"/>
      <c r="LU122" s="287"/>
      <c r="LV122" s="287"/>
      <c r="LW122" s="287"/>
      <c r="LX122" s="287"/>
      <c r="LY122" s="287"/>
      <c r="LZ122" s="287"/>
      <c r="MA122" s="287"/>
      <c r="MB122" s="287"/>
      <c r="MC122" s="287"/>
      <c r="MD122" s="287"/>
      <c r="ME122" s="287"/>
      <c r="MF122" s="287"/>
      <c r="MG122" s="287"/>
      <c r="MH122" s="287"/>
      <c r="MI122" s="287"/>
      <c r="MJ122" s="287"/>
      <c r="MK122" s="287"/>
      <c r="ML122" s="287"/>
      <c r="MM122" s="287"/>
      <c r="MN122" s="287"/>
      <c r="MO122" s="287"/>
      <c r="MP122" s="287"/>
      <c r="MQ122" s="287"/>
      <c r="MR122" s="287"/>
      <c r="MS122" s="287"/>
      <c r="MT122" s="287"/>
      <c r="MU122" s="287"/>
      <c r="MV122" s="287"/>
      <c r="MW122" s="287"/>
      <c r="MX122" s="287"/>
      <c r="MY122" s="287"/>
      <c r="MZ122" s="287"/>
      <c r="NA122" s="287"/>
      <c r="NB122" s="287"/>
      <c r="NC122" s="287"/>
      <c r="ND122" s="287"/>
      <c r="NE122" s="287"/>
      <c r="NF122" s="287"/>
      <c r="NG122" s="287"/>
      <c r="NH122" s="287"/>
      <c r="NI122" s="287"/>
      <c r="NJ122" s="287"/>
      <c r="NK122" s="287"/>
      <c r="NL122" s="287"/>
      <c r="NM122" s="287"/>
      <c r="NN122" s="287"/>
      <c r="NO122" s="287"/>
      <c r="NP122" s="287"/>
      <c r="NQ122" s="287"/>
      <c r="NR122" s="287"/>
      <c r="NS122" s="287"/>
      <c r="NT122" s="287"/>
      <c r="NU122" s="287"/>
      <c r="NV122" s="287"/>
      <c r="NW122" s="287"/>
      <c r="NX122" s="287"/>
      <c r="NY122" s="287"/>
      <c r="NZ122" s="287"/>
      <c r="OA122" s="287"/>
      <c r="OB122" s="287"/>
      <c r="OC122" s="287"/>
      <c r="OD122" s="287"/>
      <c r="OE122" s="287"/>
      <c r="OF122" s="287"/>
      <c r="OG122" s="287"/>
      <c r="OH122" s="287"/>
      <c r="OI122" s="287"/>
      <c r="OJ122" s="287"/>
      <c r="OK122" s="287"/>
      <c r="OL122" s="287"/>
      <c r="OM122" s="287"/>
      <c r="ON122" s="287"/>
      <c r="OO122" s="287"/>
      <c r="OP122" s="287"/>
      <c r="OQ122" s="287"/>
      <c r="OR122" s="287"/>
      <c r="OS122" s="287"/>
      <c r="OT122" s="287"/>
      <c r="OU122" s="287"/>
      <c r="OV122" s="287"/>
      <c r="OW122" s="287"/>
      <c r="OX122" s="287"/>
      <c r="OY122" s="287"/>
      <c r="OZ122" s="287"/>
      <c r="PA122" s="287"/>
      <c r="PB122" s="287"/>
      <c r="PC122" s="287"/>
      <c r="PD122" s="287"/>
      <c r="PE122" s="287"/>
      <c r="PF122" s="287"/>
      <c r="PG122" s="287"/>
      <c r="PH122" s="287"/>
      <c r="PI122" s="287"/>
      <c r="PJ122" s="287"/>
      <c r="PK122" s="287"/>
      <c r="PL122" s="287"/>
      <c r="PM122" s="287"/>
      <c r="PN122" s="287"/>
      <c r="PO122" s="287"/>
      <c r="PP122" s="287"/>
      <c r="PQ122" s="287"/>
      <c r="PR122" s="287"/>
      <c r="PS122" s="287"/>
      <c r="PT122" s="287"/>
      <c r="PU122" s="287"/>
      <c r="PV122" s="287"/>
      <c r="PW122" s="287"/>
      <c r="PX122" s="287"/>
      <c r="PY122" s="287"/>
      <c r="PZ122" s="287"/>
      <c r="QA122" s="287"/>
      <c r="QB122" s="287"/>
      <c r="QC122" s="287"/>
      <c r="QD122" s="287"/>
      <c r="QE122" s="287"/>
      <c r="QF122" s="287"/>
      <c r="QG122" s="287"/>
      <c r="QH122" s="287"/>
      <c r="QI122" s="287"/>
      <c r="QJ122" s="287"/>
      <c r="QK122" s="287"/>
      <c r="QL122" s="287"/>
      <c r="QM122" s="287"/>
      <c r="QN122" s="287"/>
      <c r="QO122" s="287"/>
      <c r="QP122" s="287"/>
      <c r="QQ122" s="287"/>
      <c r="QR122" s="287"/>
      <c r="QS122" s="287"/>
      <c r="QT122" s="287"/>
      <c r="QU122" s="287"/>
      <c r="QV122" s="287"/>
      <c r="QW122" s="287"/>
      <c r="QX122" s="287"/>
      <c r="QY122" s="287"/>
      <c r="QZ122" s="287"/>
      <c r="RA122" s="287"/>
      <c r="RB122" s="287"/>
      <c r="RC122" s="287"/>
      <c r="RD122" s="287"/>
      <c r="RE122" s="287"/>
      <c r="RF122" s="287"/>
      <c r="RG122" s="287"/>
      <c r="RH122" s="287"/>
      <c r="RI122" s="287"/>
      <c r="RJ122" s="287"/>
      <c r="RK122" s="287"/>
      <c r="RL122" s="287"/>
      <c r="RM122" s="287"/>
      <c r="RN122" s="287"/>
      <c r="RO122" s="287"/>
      <c r="RP122" s="287"/>
      <c r="RQ122" s="287"/>
      <c r="RR122" s="287"/>
      <c r="RS122" s="287"/>
      <c r="RT122" s="287"/>
      <c r="RU122" s="287"/>
      <c r="RV122" s="287"/>
      <c r="RW122" s="287"/>
      <c r="RX122" s="287"/>
      <c r="RY122" s="287"/>
      <c r="RZ122" s="287"/>
      <c r="SA122" s="287"/>
      <c r="SB122" s="287"/>
      <c r="SC122" s="287"/>
      <c r="SD122" s="287"/>
      <c r="SE122" s="287"/>
      <c r="SF122" s="287"/>
      <c r="SG122" s="287"/>
      <c r="SH122" s="287"/>
      <c r="SI122" s="287"/>
      <c r="SJ122" s="287"/>
      <c r="SK122" s="287"/>
      <c r="SL122" s="287"/>
      <c r="SM122" s="287"/>
      <c r="SN122" s="287"/>
      <c r="SO122" s="287"/>
      <c r="SP122" s="287"/>
      <c r="SQ122" s="287"/>
      <c r="SR122" s="287"/>
      <c r="SS122" s="287"/>
      <c r="ST122" s="287"/>
      <c r="SU122" s="287"/>
      <c r="SV122" s="287"/>
      <c r="SW122" s="287"/>
      <c r="SX122" s="287"/>
      <c r="SY122" s="287"/>
      <c r="SZ122" s="287"/>
      <c r="TA122" s="287"/>
      <c r="TB122" s="287"/>
      <c r="TC122" s="287"/>
      <c r="TD122" s="287"/>
      <c r="TE122" s="287"/>
      <c r="TF122" s="287"/>
      <c r="TG122" s="287"/>
      <c r="TH122" s="287"/>
      <c r="TI122" s="287"/>
      <c r="TJ122" s="287"/>
      <c r="TK122" s="287"/>
      <c r="TL122" s="287"/>
      <c r="TM122" s="287"/>
      <c r="TN122" s="287"/>
      <c r="TO122" s="287"/>
      <c r="TP122" s="287"/>
      <c r="TQ122" s="287"/>
      <c r="TR122" s="287"/>
      <c r="TS122" s="287"/>
      <c r="TT122" s="287"/>
      <c r="TU122" s="287"/>
      <c r="TV122" s="287"/>
      <c r="TW122" s="287"/>
      <c r="TX122" s="287"/>
      <c r="TY122" s="287"/>
      <c r="TZ122" s="287"/>
      <c r="UA122" s="287"/>
      <c r="UB122" s="287"/>
      <c r="UC122" s="287"/>
      <c r="UD122" s="287"/>
      <c r="UE122" s="287"/>
      <c r="UF122" s="287"/>
      <c r="UG122" s="287"/>
      <c r="UH122" s="287"/>
      <c r="UI122" s="287"/>
      <c r="UJ122" s="287"/>
      <c r="UK122" s="287"/>
      <c r="UL122" s="287"/>
      <c r="UM122" s="287"/>
      <c r="UN122" s="287"/>
      <c r="UO122" s="287"/>
      <c r="UP122" s="287"/>
      <c r="UQ122" s="287"/>
      <c r="UR122" s="287"/>
      <c r="US122" s="287"/>
      <c r="UT122" s="287"/>
      <c r="UU122" s="287"/>
      <c r="UV122" s="287"/>
      <c r="UW122" s="287"/>
      <c r="UX122" s="287"/>
      <c r="UY122" s="287"/>
      <c r="UZ122" s="287"/>
      <c r="VA122" s="287"/>
      <c r="VB122" s="287"/>
      <c r="VC122" s="287"/>
      <c r="VD122" s="287"/>
      <c r="VE122" s="287"/>
      <c r="VF122" s="287"/>
      <c r="VG122" s="287"/>
      <c r="VH122" s="287"/>
      <c r="VI122" s="287"/>
      <c r="VJ122" s="287"/>
      <c r="VK122" s="287"/>
      <c r="VL122" s="287"/>
      <c r="VM122" s="287"/>
      <c r="VN122" s="287"/>
      <c r="VO122" s="287"/>
      <c r="VP122" s="287"/>
      <c r="VQ122" s="287"/>
      <c r="VR122" s="287"/>
      <c r="VS122" s="287"/>
      <c r="VT122" s="287"/>
      <c r="VU122" s="287"/>
      <c r="VV122" s="287"/>
      <c r="VW122" s="287"/>
      <c r="VX122" s="287"/>
      <c r="VY122" s="287"/>
      <c r="VZ122" s="287"/>
      <c r="WA122" s="287"/>
      <c r="WB122" s="287"/>
      <c r="WC122" s="287"/>
      <c r="WD122" s="287"/>
      <c r="WE122" s="287"/>
      <c r="WF122" s="287"/>
      <c r="WG122" s="287"/>
      <c r="WH122" s="287"/>
      <c r="WI122" s="287"/>
      <c r="WJ122" s="287"/>
      <c r="WK122" s="287"/>
      <c r="WL122" s="287"/>
      <c r="WM122" s="287"/>
      <c r="WN122" s="287"/>
      <c r="WO122" s="287"/>
      <c r="WP122" s="287"/>
      <c r="WQ122" s="287"/>
      <c r="WR122" s="287"/>
      <c r="WS122" s="287"/>
      <c r="WT122" s="287"/>
      <c r="WU122" s="287"/>
      <c r="WV122" s="287"/>
      <c r="WW122" s="287"/>
      <c r="WX122" s="287"/>
      <c r="WY122" s="287"/>
      <c r="WZ122" s="287"/>
      <c r="XA122" s="287"/>
      <c r="XB122" s="287"/>
      <c r="XC122" s="287"/>
      <c r="XD122" s="287"/>
      <c r="XE122" s="287"/>
      <c r="XF122" s="287"/>
      <c r="XG122" s="287"/>
      <c r="XH122" s="287"/>
      <c r="XI122" s="287"/>
      <c r="XJ122" s="287"/>
      <c r="XK122" s="287"/>
      <c r="XL122" s="287"/>
      <c r="XM122" s="287"/>
      <c r="XN122" s="287"/>
      <c r="XO122" s="287"/>
      <c r="XP122" s="287"/>
      <c r="XQ122" s="287"/>
      <c r="XR122" s="287"/>
      <c r="XS122" s="287"/>
      <c r="XT122" s="287"/>
      <c r="XU122" s="287"/>
      <c r="XV122" s="287"/>
      <c r="XW122" s="287"/>
      <c r="XX122" s="287"/>
      <c r="XY122" s="287"/>
      <c r="XZ122" s="287"/>
      <c r="YA122" s="287"/>
      <c r="YB122" s="287"/>
      <c r="YC122" s="287"/>
      <c r="YD122" s="287"/>
      <c r="YE122" s="287"/>
      <c r="YF122" s="287"/>
      <c r="YG122" s="287"/>
      <c r="YH122" s="287"/>
      <c r="YI122" s="287"/>
      <c r="YJ122" s="287"/>
      <c r="YK122" s="287"/>
      <c r="YL122" s="287"/>
      <c r="YM122" s="287"/>
      <c r="YN122" s="287"/>
      <c r="YO122" s="287"/>
      <c r="YP122" s="287"/>
      <c r="YQ122" s="287"/>
      <c r="YR122" s="287"/>
      <c r="YS122" s="287"/>
      <c r="YT122" s="287"/>
      <c r="YU122" s="287"/>
      <c r="YV122" s="287"/>
      <c r="YW122" s="287"/>
      <c r="YX122" s="287"/>
      <c r="YY122" s="287"/>
      <c r="YZ122" s="287"/>
      <c r="ZA122" s="287"/>
      <c r="ZB122" s="287"/>
      <c r="ZC122" s="287"/>
      <c r="ZD122" s="287"/>
      <c r="ZE122" s="287"/>
      <c r="ZF122" s="287"/>
      <c r="ZG122" s="287"/>
      <c r="ZH122" s="287"/>
      <c r="ZI122" s="287"/>
      <c r="ZJ122" s="287"/>
      <c r="ZK122" s="287"/>
      <c r="ZL122" s="287"/>
      <c r="ZM122" s="287"/>
      <c r="ZN122" s="287"/>
      <c r="ZO122" s="287"/>
      <c r="ZP122" s="287"/>
      <c r="ZQ122" s="287"/>
      <c r="ZR122" s="287"/>
      <c r="ZS122" s="287"/>
      <c r="ZT122" s="287"/>
      <c r="ZU122" s="287"/>
      <c r="ZV122" s="287"/>
      <c r="ZW122" s="287"/>
      <c r="ZX122" s="287"/>
      <c r="ZY122" s="287"/>
      <c r="ZZ122" s="287"/>
      <c r="AAA122" s="287"/>
      <c r="AAB122" s="287"/>
      <c r="AAC122" s="287"/>
      <c r="AAD122" s="287"/>
      <c r="AAE122" s="287"/>
      <c r="AAF122" s="287"/>
      <c r="AAG122" s="287"/>
      <c r="AAH122" s="287"/>
      <c r="AAI122" s="287"/>
      <c r="AAJ122" s="287"/>
      <c r="AAK122" s="287"/>
      <c r="AAL122" s="287"/>
      <c r="AAM122" s="287"/>
      <c r="AAN122" s="287"/>
      <c r="AAO122" s="287"/>
      <c r="AAP122" s="287"/>
      <c r="AAQ122" s="287"/>
      <c r="AAR122" s="287"/>
      <c r="AAS122" s="287"/>
      <c r="AAT122" s="287"/>
      <c r="AAU122" s="287"/>
      <c r="AAV122" s="287"/>
      <c r="AAW122" s="287"/>
      <c r="AAX122" s="287"/>
      <c r="AAY122" s="287"/>
      <c r="AAZ122" s="287"/>
      <c r="ABA122" s="287"/>
      <c r="ABB122" s="287"/>
      <c r="ABC122" s="287"/>
      <c r="ABD122" s="287"/>
      <c r="ABE122" s="287"/>
      <c r="ABF122" s="287"/>
      <c r="ABG122" s="287"/>
      <c r="ABH122" s="287"/>
      <c r="ABI122" s="287"/>
      <c r="ABJ122" s="287"/>
      <c r="ABK122" s="287"/>
      <c r="ABL122" s="287"/>
      <c r="ABM122" s="287"/>
      <c r="ABN122" s="287"/>
      <c r="ABO122" s="287"/>
      <c r="ABP122" s="287"/>
      <c r="ABQ122" s="287"/>
      <c r="ABR122" s="287"/>
      <c r="ABS122" s="287"/>
      <c r="ABT122" s="287"/>
      <c r="ABU122" s="287"/>
      <c r="ABV122" s="287"/>
      <c r="ABW122" s="287"/>
      <c r="ABX122" s="287"/>
      <c r="ABY122" s="287"/>
      <c r="ABZ122" s="287"/>
      <c r="ACA122" s="287"/>
      <c r="ACB122" s="287"/>
      <c r="ACC122" s="287"/>
      <c r="ACD122" s="287"/>
      <c r="ACE122" s="287"/>
      <c r="ACF122" s="287"/>
      <c r="ACG122" s="287"/>
      <c r="ACH122" s="287"/>
      <c r="ACI122" s="287"/>
      <c r="ACJ122" s="287"/>
      <c r="ACK122" s="287"/>
      <c r="ACL122" s="287"/>
      <c r="ACM122" s="287"/>
      <c r="ACN122" s="287"/>
      <c r="ACO122" s="287"/>
      <c r="ACP122" s="287"/>
      <c r="ACQ122" s="287"/>
      <c r="ACR122" s="287"/>
      <c r="ACS122" s="287"/>
      <c r="ACT122" s="287"/>
      <c r="ACU122" s="287"/>
      <c r="ACV122" s="287"/>
      <c r="ACW122" s="287"/>
      <c r="ACX122" s="287"/>
      <c r="ACY122" s="287"/>
      <c r="ACZ122" s="287"/>
      <c r="ADA122" s="287"/>
      <c r="ADB122" s="287"/>
      <c r="ADC122" s="287"/>
      <c r="ADD122" s="287"/>
      <c r="ADE122" s="287"/>
      <c r="ADF122" s="287"/>
      <c r="ADG122" s="287"/>
      <c r="ADH122" s="287"/>
      <c r="ADI122" s="287"/>
      <c r="ADJ122" s="287"/>
      <c r="ADK122" s="287"/>
      <c r="ADL122" s="287"/>
      <c r="ADM122" s="287"/>
      <c r="ADN122" s="287"/>
      <c r="ADO122" s="287"/>
      <c r="ADP122" s="287"/>
      <c r="ADQ122" s="287"/>
      <c r="ADR122" s="287"/>
      <c r="ADS122" s="287"/>
      <c r="ADT122" s="287"/>
      <c r="ADU122" s="287"/>
      <c r="ADV122" s="287"/>
      <c r="ADW122" s="287"/>
      <c r="ADX122" s="287"/>
      <c r="ADY122" s="287"/>
      <c r="ADZ122" s="287"/>
      <c r="AEA122" s="287"/>
      <c r="AEB122" s="287"/>
      <c r="AEC122" s="287"/>
      <c r="AED122" s="287"/>
      <c r="AEE122" s="287"/>
      <c r="AEF122" s="290"/>
      <c r="AEG122" s="290"/>
      <c r="AEH122" s="290"/>
      <c r="AEI122" s="290"/>
      <c r="AEJ122" s="290"/>
      <c r="AEK122" s="290"/>
      <c r="AEL122" s="290"/>
      <c r="AEM122" s="290"/>
      <c r="AEN122" s="290"/>
      <c r="AEO122" s="290"/>
      <c r="AEP122" s="290"/>
      <c r="AEQ122" s="290"/>
      <c r="AER122" s="290"/>
      <c r="AES122" s="290"/>
      <c r="AET122" s="290"/>
      <c r="AEU122" s="290"/>
      <c r="AEV122" s="290"/>
      <c r="AEW122" s="290"/>
      <c r="AEX122" s="290"/>
      <c r="AEY122" s="290"/>
      <c r="AEZ122" s="290"/>
      <c r="AFA122" s="290"/>
      <c r="AFB122" s="290"/>
      <c r="AFC122" s="290"/>
      <c r="AFD122" s="290"/>
      <c r="AFE122" s="290"/>
      <c r="AFF122" s="290"/>
      <c r="AFG122" s="290"/>
      <c r="AFH122" s="290"/>
      <c r="AFI122" s="290"/>
      <c r="AFJ122" s="290"/>
      <c r="AFK122" s="290"/>
      <c r="AFL122" s="290"/>
      <c r="AFM122" s="290"/>
      <c r="AFN122" s="290"/>
      <c r="AFO122" s="290"/>
      <c r="AFP122" s="290"/>
      <c r="AFQ122" s="290"/>
      <c r="AFR122" s="290"/>
      <c r="AFS122" s="290"/>
      <c r="AFT122" s="290"/>
      <c r="AFU122" s="290"/>
      <c r="AFV122" s="290"/>
      <c r="AFW122" s="290"/>
      <c r="AFX122" s="290"/>
      <c r="AFY122" s="290"/>
      <c r="AFZ122" s="290"/>
      <c r="AGA122" s="290"/>
      <c r="AGB122" s="290"/>
      <c r="AGC122" s="290"/>
      <c r="AGD122" s="290"/>
      <c r="AGE122" s="290"/>
      <c r="AGF122" s="290"/>
      <c r="AGG122" s="290"/>
      <c r="AGH122" s="290"/>
      <c r="AGI122" s="290"/>
      <c r="AGJ122" s="290"/>
      <c r="AGK122" s="290"/>
      <c r="AGL122" s="290"/>
      <c r="AGM122" s="290"/>
      <c r="AGN122" s="290"/>
      <c r="AGO122" s="290"/>
      <c r="AGP122" s="290"/>
      <c r="AGQ122" s="290"/>
      <c r="AGR122" s="290"/>
      <c r="AGS122" s="290"/>
      <c r="AGT122" s="290"/>
      <c r="AGU122" s="290"/>
      <c r="AGV122" s="290"/>
      <c r="AGW122" s="290"/>
      <c r="AGX122" s="290"/>
      <c r="AGY122" s="290"/>
      <c r="AGZ122" s="290"/>
      <c r="AHA122" s="290"/>
      <c r="AHB122" s="290"/>
      <c r="AHC122" s="290"/>
      <c r="AHD122" s="290"/>
      <c r="AHE122" s="290"/>
      <c r="AHF122" s="290"/>
      <c r="AHG122" s="290"/>
      <c r="AHH122" s="290"/>
      <c r="AHI122" s="290"/>
      <c r="AHJ122" s="290"/>
      <c r="AHK122" s="290"/>
      <c r="AHL122" s="290"/>
      <c r="AHM122" s="290"/>
      <c r="AHN122" s="290"/>
      <c r="AHO122" s="290"/>
      <c r="AHP122" s="290"/>
      <c r="AHQ122" s="290"/>
      <c r="AHR122" s="290"/>
      <c r="AHS122" s="290"/>
      <c r="AHT122" s="290"/>
      <c r="AHU122" s="290"/>
      <c r="AHV122" s="290"/>
      <c r="AHW122" s="290"/>
      <c r="AHX122" s="290"/>
      <c r="AHY122" s="290"/>
      <c r="AHZ122" s="290"/>
      <c r="AIA122" s="290"/>
      <c r="AIB122" s="290"/>
      <c r="AIC122" s="290"/>
      <c r="AID122" s="290"/>
      <c r="AIE122" s="290"/>
      <c r="AIF122" s="290"/>
      <c r="AIG122" s="290"/>
      <c r="AIH122" s="290"/>
      <c r="AII122" s="290"/>
      <c r="AIJ122" s="290"/>
      <c r="AIK122" s="290"/>
      <c r="AIL122" s="290"/>
      <c r="AIM122" s="290"/>
      <c r="AIN122" s="290"/>
      <c r="AIO122" s="290"/>
      <c r="AIP122" s="290"/>
      <c r="AIQ122" s="290"/>
      <c r="AIR122" s="290"/>
      <c r="AIS122" s="290"/>
      <c r="AIT122" s="290"/>
      <c r="AIU122" s="290"/>
      <c r="AIV122" s="290"/>
      <c r="AIW122" s="290"/>
      <c r="AIX122" s="290"/>
      <c r="AIY122" s="290"/>
      <c r="AIZ122" s="290"/>
      <c r="AJA122" s="290"/>
      <c r="AJB122" s="290"/>
      <c r="AJC122" s="290"/>
      <c r="AJD122" s="290"/>
      <c r="AJE122" s="290"/>
      <c r="AJF122" s="290"/>
      <c r="AJG122" s="290"/>
      <c r="AJH122" s="290"/>
      <c r="AJI122" s="290"/>
      <c r="AJJ122" s="290"/>
      <c r="AJK122" s="290"/>
      <c r="AJL122" s="290"/>
      <c r="AJM122" s="290"/>
      <c r="AJN122" s="290"/>
      <c r="AJO122" s="290"/>
      <c r="AJP122" s="290"/>
      <c r="AJQ122" s="290"/>
      <c r="AJR122" s="290"/>
      <c r="AJS122" s="290"/>
      <c r="AJT122" s="290"/>
      <c r="AJU122" s="290"/>
      <c r="AJV122" s="290"/>
      <c r="AJW122" s="290"/>
      <c r="AJX122" s="290"/>
      <c r="AJY122" s="290"/>
      <c r="AJZ122" s="290"/>
      <c r="AKA122" s="290"/>
      <c r="AKB122" s="290"/>
      <c r="AKC122" s="290"/>
      <c r="AKD122" s="290"/>
      <c r="AKE122" s="290"/>
      <c r="AKF122" s="290"/>
      <c r="AKG122" s="290"/>
      <c r="AKH122" s="290"/>
      <c r="AKI122" s="290"/>
      <c r="AKJ122" s="290"/>
      <c r="AKK122" s="290"/>
      <c r="AKL122" s="290"/>
      <c r="AKM122" s="290"/>
      <c r="AKN122" s="290"/>
      <c r="AKO122" s="290"/>
      <c r="AKP122" s="290"/>
      <c r="AKQ122" s="290"/>
      <c r="AKR122" s="290"/>
      <c r="AKS122" s="290"/>
      <c r="AKT122" s="290"/>
      <c r="AKU122" s="290"/>
      <c r="AKV122" s="290"/>
      <c r="AKW122" s="290"/>
      <c r="AKX122" s="290"/>
      <c r="AKY122" s="290"/>
      <c r="AKZ122" s="290"/>
      <c r="ALA122" s="290"/>
      <c r="ALB122" s="290"/>
      <c r="ALC122" s="290"/>
      <c r="ALD122" s="290"/>
      <c r="ALE122" s="290"/>
      <c r="ALF122" s="290"/>
      <c r="ALG122" s="290"/>
      <c r="ALH122" s="290"/>
      <c r="ALI122" s="290"/>
      <c r="ALJ122" s="290"/>
      <c r="ALK122" s="290"/>
      <c r="ALL122" s="290"/>
      <c r="ALM122" s="290"/>
      <c r="ALN122" s="290"/>
      <c r="ALO122" s="290"/>
      <c r="ALP122" s="290"/>
      <c r="ALQ122" s="290"/>
      <c r="ALR122" s="290"/>
      <c r="ALS122" s="290"/>
      <c r="ALT122" s="290"/>
      <c r="ALU122" s="290"/>
      <c r="ALV122" s="290"/>
      <c r="ALW122" s="290"/>
      <c r="ALX122" s="290"/>
      <c r="ALY122" s="290"/>
      <c r="ALZ122" s="290"/>
      <c r="AMA122" s="290"/>
      <c r="AMB122" s="290"/>
      <c r="AMC122" s="290"/>
      <c r="AMD122" s="290"/>
      <c r="AME122" s="290"/>
      <c r="AMF122" s="290"/>
      <c r="AMG122" s="290"/>
      <c r="AMH122" s="290"/>
      <c r="AMI122" s="290"/>
      <c r="AMJ122" s="290"/>
      <c r="AMK122" s="290"/>
      <c r="AML122" s="290"/>
      <c r="AMM122" s="290"/>
      <c r="AMN122" s="290"/>
      <c r="AMO122" s="290"/>
      <c r="AMP122" s="290"/>
      <c r="AMQ122" s="290"/>
      <c r="AMR122" s="290"/>
      <c r="AMS122" s="290"/>
      <c r="AMT122" s="290"/>
      <c r="AMU122" s="290"/>
      <c r="AMV122" s="290"/>
      <c r="AMW122" s="290"/>
      <c r="AMX122" s="290"/>
      <c r="AMY122" s="290"/>
      <c r="AMZ122" s="290"/>
      <c r="ANA122" s="290"/>
      <c r="ANB122" s="290"/>
      <c r="ANC122" s="290"/>
      <c r="AND122" s="290"/>
      <c r="ANE122" s="290"/>
      <c r="ANF122" s="290"/>
      <c r="ANG122" s="290"/>
      <c r="ANH122" s="290"/>
      <c r="ANI122" s="290"/>
      <c r="ANJ122" s="290"/>
      <c r="ANK122" s="290"/>
      <c r="ANL122" s="290"/>
      <c r="ANM122" s="290"/>
      <c r="ANN122" s="290"/>
      <c r="ANO122" s="290"/>
      <c r="ANP122" s="290"/>
      <c r="ANQ122" s="290"/>
      <c r="ANR122" s="290"/>
      <c r="ANS122" s="290"/>
      <c r="ANT122" s="290"/>
      <c r="ANU122" s="290"/>
      <c r="ANV122" s="290"/>
      <c r="ANW122" s="290"/>
      <c r="ANX122" s="290"/>
      <c r="ANY122" s="290"/>
      <c r="ANZ122" s="290"/>
      <c r="AOA122" s="290"/>
      <c r="AOB122" s="290"/>
      <c r="AOC122" s="290"/>
      <c r="AOD122" s="290"/>
      <c r="AOE122" s="290"/>
      <c r="AOF122" s="290"/>
      <c r="AOG122" s="290"/>
      <c r="AOH122" s="290"/>
      <c r="AOI122" s="290"/>
      <c r="AOJ122" s="290"/>
      <c r="AOK122" s="290"/>
      <c r="AOL122" s="290"/>
      <c r="AOM122" s="290"/>
      <c r="AON122" s="290"/>
      <c r="AOO122" s="290"/>
      <c r="AOP122" s="290"/>
      <c r="AOQ122" s="290"/>
      <c r="AOR122" s="290"/>
      <c r="AOS122" s="290"/>
      <c r="AOT122" s="290"/>
      <c r="AOU122" s="290"/>
      <c r="AOV122" s="290"/>
      <c r="AOW122" s="290"/>
      <c r="AOX122" s="290"/>
      <c r="AOY122" s="290"/>
      <c r="AOZ122" s="290"/>
      <c r="APA122" s="290"/>
      <c r="APB122" s="290"/>
      <c r="APC122" s="290"/>
      <c r="APD122" s="290"/>
      <c r="APE122" s="290"/>
      <c r="APF122" s="290"/>
      <c r="APG122" s="290"/>
      <c r="APH122" s="290"/>
      <c r="API122" s="290"/>
      <c r="APJ122" s="290"/>
      <c r="APK122" s="290"/>
      <c r="APL122" s="290"/>
      <c r="APM122" s="290"/>
      <c r="APN122" s="290"/>
      <c r="APO122" s="290"/>
      <c r="APP122" s="290"/>
      <c r="APQ122" s="290"/>
      <c r="APR122" s="290"/>
      <c r="APS122" s="290"/>
      <c r="APT122" s="290"/>
      <c r="APU122" s="290"/>
      <c r="APV122" s="290"/>
      <c r="APW122" s="290"/>
      <c r="APX122" s="290"/>
      <c r="APY122" s="290"/>
      <c r="APZ122" s="290"/>
      <c r="AQA122" s="290"/>
      <c r="AQB122" s="290"/>
      <c r="AQC122" s="290"/>
      <c r="AQD122" s="290"/>
      <c r="AQE122" s="290"/>
      <c r="AQF122" s="290"/>
      <c r="AQG122" s="290"/>
      <c r="AQH122" s="290"/>
      <c r="AQI122" s="290"/>
      <c r="AQJ122" s="290"/>
      <c r="AQK122" s="290"/>
      <c r="AQL122" s="290"/>
      <c r="AQM122" s="290"/>
      <c r="AQN122" s="290"/>
      <c r="AQO122" s="290"/>
      <c r="AQP122" s="290"/>
      <c r="AQQ122" s="290"/>
      <c r="AQR122" s="290"/>
      <c r="AQS122" s="290"/>
      <c r="AQT122" s="290"/>
      <c r="AQU122" s="290"/>
      <c r="AQV122" s="290"/>
      <c r="AQW122" s="290"/>
      <c r="AQX122" s="290"/>
      <c r="AQY122" s="290"/>
      <c r="AQZ122" s="290"/>
      <c r="ARA122" s="290"/>
      <c r="ARB122" s="290"/>
      <c r="ARC122" s="290"/>
      <c r="ARD122" s="290"/>
      <c r="ARE122" s="290"/>
      <c r="ARF122" s="290"/>
      <c r="ARG122" s="290"/>
      <c r="ARH122" s="290"/>
      <c r="ARI122" s="290"/>
      <c r="ARJ122" s="290"/>
      <c r="ARK122" s="290"/>
      <c r="ARL122" s="290"/>
      <c r="ARM122" s="290"/>
      <c r="ARN122" s="290"/>
      <c r="ARO122" s="290"/>
      <c r="ARP122" s="290"/>
      <c r="ARQ122" s="290"/>
      <c r="ARR122" s="290"/>
      <c r="ARS122" s="290"/>
      <c r="ART122" s="290"/>
      <c r="ARU122" s="290"/>
      <c r="ARV122" s="290"/>
      <c r="ARW122" s="290"/>
      <c r="ARX122" s="290"/>
      <c r="ARY122" s="290"/>
      <c r="ARZ122" s="290"/>
      <c r="ASA122" s="290"/>
      <c r="ASB122" s="290"/>
      <c r="ASC122" s="290"/>
      <c r="ASD122" s="290"/>
      <c r="ASE122" s="290"/>
      <c r="ASF122" s="290"/>
      <c r="ASG122" s="290"/>
      <c r="ASH122" s="290"/>
      <c r="ASI122" s="290"/>
      <c r="ASJ122" s="290"/>
      <c r="ASK122" s="290"/>
      <c r="ASL122" s="290"/>
      <c r="ASM122" s="290"/>
      <c r="ASN122" s="290"/>
      <c r="ASO122" s="290"/>
      <c r="ASP122" s="290"/>
      <c r="ASQ122" s="290"/>
      <c r="ASR122" s="290"/>
      <c r="ASS122" s="290"/>
      <c r="AST122" s="290"/>
      <c r="ASU122" s="290"/>
      <c r="ASV122" s="290"/>
      <c r="ASW122" s="290"/>
      <c r="ASX122" s="290"/>
      <c r="ASY122" s="290"/>
      <c r="ASZ122" s="290"/>
      <c r="ATA122" s="290"/>
      <c r="ATB122" s="290"/>
      <c r="ATC122" s="290"/>
      <c r="ATD122" s="290"/>
      <c r="ATE122" s="290"/>
      <c r="ATF122" s="290"/>
      <c r="ATG122" s="290"/>
      <c r="ATH122" s="290"/>
      <c r="ATI122" s="290"/>
      <c r="ATJ122" s="290"/>
      <c r="ATK122" s="290"/>
      <c r="ATL122" s="290"/>
      <c r="ATM122" s="290"/>
      <c r="ATN122" s="290"/>
      <c r="ATO122" s="290"/>
      <c r="ATP122" s="290"/>
      <c r="ATQ122" s="290"/>
      <c r="ATR122" s="290"/>
      <c r="ATS122" s="290"/>
      <c r="ATT122" s="290"/>
      <c r="ATU122" s="290"/>
      <c r="ATV122" s="290"/>
      <c r="ATW122" s="290"/>
      <c r="ATX122" s="290"/>
      <c r="ATY122" s="290"/>
      <c r="ATZ122" s="290"/>
      <c r="AUA122" s="290"/>
      <c r="AUB122" s="290"/>
      <c r="AUC122" s="290"/>
      <c r="AUD122" s="290"/>
      <c r="AUE122" s="290"/>
      <c r="AUF122" s="290"/>
      <c r="AUG122" s="290"/>
      <c r="AUH122" s="290"/>
      <c r="AUI122" s="290"/>
      <c r="AUJ122" s="290"/>
      <c r="AUK122" s="290"/>
      <c r="AUL122" s="290"/>
      <c r="AUM122" s="290"/>
      <c r="AUN122" s="290"/>
      <c r="AUO122" s="290"/>
      <c r="AUP122" s="290"/>
      <c r="AUQ122" s="290"/>
      <c r="AUR122" s="290"/>
      <c r="AUS122" s="290"/>
      <c r="AUT122" s="290"/>
      <c r="AUU122" s="290"/>
      <c r="AUV122" s="290"/>
      <c r="AUW122" s="290"/>
      <c r="AUX122" s="290"/>
      <c r="AUY122" s="290"/>
      <c r="AUZ122" s="290"/>
      <c r="AVA122" s="290"/>
      <c r="AVB122" s="290"/>
      <c r="AVC122" s="290"/>
      <c r="AVD122" s="290"/>
      <c r="AVE122" s="290"/>
      <c r="AVF122" s="290"/>
      <c r="AVG122" s="290"/>
      <c r="AVH122" s="290"/>
      <c r="AVI122" s="290"/>
      <c r="AVJ122" s="290"/>
      <c r="AVK122" s="290"/>
      <c r="AVL122" s="290"/>
      <c r="AVM122" s="290"/>
      <c r="AVN122" s="290"/>
      <c r="AVO122" s="290"/>
      <c r="AVP122" s="290"/>
      <c r="AVQ122" s="290"/>
      <c r="AVR122" s="290"/>
      <c r="AVS122" s="290"/>
      <c r="AVT122" s="290"/>
      <c r="AVU122" s="290"/>
      <c r="AVV122" s="290"/>
      <c r="AVW122" s="290"/>
      <c r="AVX122" s="290"/>
      <c r="AVY122" s="290"/>
      <c r="AVZ122" s="290"/>
      <c r="AWA122" s="290"/>
      <c r="AWB122" s="290"/>
      <c r="AWC122" s="290"/>
      <c r="AWD122" s="290"/>
      <c r="AWE122" s="290"/>
      <c r="AWF122" s="290"/>
      <c r="AWG122" s="290"/>
      <c r="AWH122" s="290"/>
      <c r="AWI122" s="290"/>
      <c r="AWJ122" s="290"/>
      <c r="AWK122" s="290"/>
      <c r="AWL122" s="290"/>
      <c r="AWM122" s="290"/>
      <c r="AWN122" s="290"/>
      <c r="AWO122" s="290"/>
      <c r="AWP122" s="290"/>
      <c r="AWQ122" s="290"/>
      <c r="AWR122" s="290"/>
      <c r="AWS122" s="290"/>
      <c r="AWT122" s="290"/>
      <c r="AWU122" s="290"/>
      <c r="AWV122" s="290"/>
      <c r="AWW122" s="290"/>
      <c r="AWX122" s="290"/>
      <c r="AWY122" s="290"/>
      <c r="AWZ122" s="290"/>
      <c r="AXA122" s="290"/>
      <c r="AXB122" s="290"/>
      <c r="AXC122" s="290"/>
      <c r="AXD122" s="290"/>
      <c r="AXE122" s="290"/>
      <c r="AXF122" s="290"/>
      <c r="AXG122" s="290"/>
      <c r="AXH122" s="290"/>
      <c r="AXI122" s="290"/>
      <c r="AXJ122" s="290"/>
      <c r="AXK122" s="290"/>
      <c r="AXL122" s="290"/>
      <c r="AXM122" s="290"/>
      <c r="AXN122" s="290"/>
      <c r="AXO122" s="290"/>
      <c r="AXP122" s="290"/>
      <c r="AXQ122" s="290"/>
      <c r="AXR122" s="290"/>
      <c r="AXS122" s="290"/>
      <c r="AXT122" s="290"/>
      <c r="AXU122" s="290"/>
      <c r="AXV122" s="290"/>
      <c r="AXW122" s="290"/>
      <c r="AXX122" s="290"/>
      <c r="AXY122" s="290"/>
      <c r="AXZ122" s="290"/>
      <c r="AYA122" s="290"/>
      <c r="AYB122" s="290"/>
      <c r="AYC122" s="290"/>
      <c r="AYD122" s="290"/>
    </row>
    <row r="123" spans="1:1330" ht="18.5" thickBot="1" x14ac:dyDescent="0.45">
      <c r="A123" s="287"/>
      <c r="B123" s="287" t="s">
        <v>1918</v>
      </c>
      <c r="C123" s="287"/>
      <c r="D123" s="287"/>
      <c r="E123" s="287"/>
      <c r="F123" s="287"/>
      <c r="G123" s="287"/>
      <c r="H123" s="287"/>
      <c r="I123" s="307"/>
      <c r="J123" s="287"/>
      <c r="K123" s="287"/>
      <c r="L123" s="287"/>
      <c r="M123" s="287"/>
      <c r="N123" s="287"/>
      <c r="O123" s="287"/>
      <c r="P123" s="287"/>
      <c r="Q123" s="287"/>
      <c r="R123" s="287"/>
      <c r="S123" s="287"/>
      <c r="T123" s="287"/>
      <c r="U123" s="287"/>
      <c r="V123" s="287"/>
      <c r="W123" s="287"/>
      <c r="X123" s="287"/>
      <c r="Y123" s="287"/>
      <c r="Z123" s="287"/>
      <c r="AA123" s="287"/>
      <c r="AB123" s="287"/>
      <c r="AC123" s="287"/>
      <c r="AD123" s="287"/>
      <c r="AE123" s="287"/>
      <c r="AF123" s="287"/>
      <c r="AG123" s="287"/>
      <c r="AH123" s="287"/>
      <c r="AI123" s="287"/>
      <c r="AJ123" s="289"/>
      <c r="AK123" s="289"/>
      <c r="AL123" s="287"/>
      <c r="AM123" s="287"/>
      <c r="AN123" s="287"/>
      <c r="AO123" s="287"/>
      <c r="AP123" s="287"/>
      <c r="AQ123" s="287"/>
      <c r="AR123" s="287"/>
      <c r="AS123" s="287"/>
      <c r="AT123" s="287"/>
      <c r="AU123" s="287"/>
      <c r="AV123" s="287"/>
      <c r="AW123" s="287"/>
      <c r="AX123" s="287"/>
      <c r="AY123" s="287"/>
      <c r="AZ123" s="287"/>
      <c r="BA123" s="287"/>
      <c r="BB123" s="287"/>
      <c r="BC123" s="287"/>
      <c r="BD123" s="287"/>
      <c r="BE123" s="287"/>
      <c r="BF123" s="287"/>
      <c r="BG123" s="287"/>
      <c r="BH123" s="287"/>
      <c r="BI123" s="287"/>
      <c r="BJ123" s="287"/>
      <c r="BK123" s="287"/>
      <c r="BL123" s="287"/>
      <c r="BM123" s="287"/>
      <c r="BN123" s="287"/>
      <c r="BO123" s="287"/>
      <c r="BP123" s="287"/>
      <c r="BQ123" s="287"/>
      <c r="BR123" s="287"/>
      <c r="BS123" s="287"/>
      <c r="BT123" s="287"/>
      <c r="BU123" s="287"/>
      <c r="BV123" s="287"/>
      <c r="BW123" s="287"/>
      <c r="BX123" s="287"/>
      <c r="BY123" s="287"/>
      <c r="BZ123" s="287"/>
      <c r="CA123" s="287"/>
      <c r="CB123" s="287"/>
      <c r="CC123" s="287"/>
      <c r="CD123" s="287"/>
      <c r="CE123" s="287"/>
      <c r="CF123" s="287"/>
      <c r="CG123" s="287"/>
      <c r="CH123" s="287"/>
      <c r="CI123" s="287"/>
      <c r="CJ123" s="287"/>
      <c r="CK123" s="287"/>
      <c r="CL123" s="287"/>
      <c r="CM123" s="287"/>
      <c r="CN123" s="287"/>
      <c r="CO123" s="287"/>
      <c r="CP123" s="287"/>
      <c r="CQ123" s="287"/>
      <c r="CR123" s="287"/>
      <c r="CS123" s="287"/>
      <c r="CT123" s="287"/>
      <c r="CU123" s="287"/>
      <c r="CV123" s="287"/>
      <c r="CW123" s="287"/>
      <c r="CX123" s="287"/>
      <c r="CY123" s="287"/>
      <c r="CZ123" s="287"/>
      <c r="DA123" s="287"/>
      <c r="DB123" s="287"/>
      <c r="DC123" s="287"/>
      <c r="DD123" s="287"/>
      <c r="DE123" s="287"/>
      <c r="DF123" s="287"/>
      <c r="DG123" s="287"/>
      <c r="DH123" s="287"/>
      <c r="DI123" s="287"/>
      <c r="DJ123" s="287"/>
      <c r="DK123" s="287"/>
      <c r="DL123" s="287"/>
      <c r="DM123" s="287"/>
      <c r="DN123" s="287"/>
      <c r="DO123" s="287"/>
      <c r="DP123" s="287"/>
      <c r="DQ123" s="287"/>
      <c r="DR123" s="287"/>
      <c r="DS123" s="287"/>
      <c r="DT123" s="287"/>
      <c r="DU123" s="287"/>
      <c r="DV123" s="287"/>
      <c r="DW123" s="287"/>
      <c r="DX123" s="287"/>
      <c r="DY123" s="287"/>
      <c r="DZ123" s="287"/>
      <c r="EA123" s="287"/>
      <c r="EB123" s="287"/>
      <c r="EC123" s="287"/>
      <c r="ED123" s="287"/>
      <c r="EE123" s="287"/>
      <c r="EF123" s="287"/>
      <c r="EG123" s="287"/>
      <c r="EH123" s="287"/>
      <c r="EI123" s="287"/>
      <c r="EJ123" s="287"/>
      <c r="EK123" s="287"/>
      <c r="EL123" s="287"/>
      <c r="EM123" s="287"/>
      <c r="EN123" s="287"/>
      <c r="EO123" s="287"/>
      <c r="EP123" s="287"/>
      <c r="EQ123" s="287"/>
      <c r="ER123" s="287"/>
      <c r="ES123" s="287"/>
      <c r="ET123" s="287"/>
      <c r="EU123" s="287"/>
      <c r="EV123" s="287"/>
      <c r="EW123" s="287"/>
      <c r="EX123" s="287"/>
      <c r="EY123" s="287"/>
      <c r="EZ123" s="287"/>
      <c r="FA123" s="287"/>
      <c r="FB123" s="287"/>
      <c r="FC123" s="287"/>
      <c r="FD123" s="287"/>
      <c r="FE123" s="287"/>
      <c r="FF123" s="287"/>
      <c r="FG123" s="287"/>
      <c r="FH123" s="287"/>
      <c r="FI123" s="287"/>
      <c r="FJ123" s="287"/>
      <c r="FK123" s="287"/>
      <c r="FL123" s="287"/>
      <c r="FM123" s="287"/>
      <c r="FN123" s="287"/>
      <c r="FO123" s="287"/>
      <c r="FP123" s="287"/>
      <c r="FQ123" s="287"/>
      <c r="FR123" s="287"/>
      <c r="FS123" s="287"/>
      <c r="FT123" s="287"/>
      <c r="FU123" s="287"/>
      <c r="FV123" s="287"/>
      <c r="FW123" s="287"/>
      <c r="FX123" s="287"/>
      <c r="FY123" s="287"/>
      <c r="FZ123" s="287"/>
      <c r="GA123" s="287"/>
      <c r="GB123" s="287"/>
      <c r="GC123" s="287"/>
      <c r="GD123" s="287"/>
      <c r="GE123" s="287"/>
      <c r="GF123" s="287"/>
      <c r="GG123" s="287"/>
      <c r="GH123" s="287"/>
      <c r="GI123" s="287"/>
      <c r="GJ123" s="287"/>
      <c r="GK123" s="287"/>
      <c r="GL123" s="287"/>
      <c r="GM123" s="287"/>
      <c r="GN123" s="287"/>
      <c r="GO123" s="287"/>
      <c r="GP123" s="287"/>
      <c r="GQ123" s="287"/>
      <c r="GR123" s="287"/>
      <c r="GS123" s="287"/>
      <c r="GT123" s="287"/>
      <c r="GU123" s="287"/>
      <c r="GV123" s="287"/>
      <c r="GW123" s="287"/>
      <c r="GX123" s="287"/>
      <c r="GY123" s="287"/>
      <c r="GZ123" s="287"/>
      <c r="HA123" s="287"/>
      <c r="HB123" s="287"/>
      <c r="HC123" s="287"/>
      <c r="HD123" s="287"/>
      <c r="HE123" s="287"/>
      <c r="HF123" s="287"/>
      <c r="HG123" s="287"/>
      <c r="HH123" s="287"/>
      <c r="HI123" s="287"/>
      <c r="HJ123" s="287"/>
      <c r="HK123" s="287"/>
      <c r="HL123" s="287"/>
      <c r="HM123" s="287"/>
      <c r="HN123" s="287"/>
      <c r="HO123" s="287"/>
      <c r="HP123" s="287"/>
      <c r="HQ123" s="287"/>
      <c r="HR123" s="287"/>
      <c r="HS123" s="287"/>
      <c r="HT123" s="287"/>
      <c r="HU123" s="287"/>
      <c r="HV123" s="287"/>
      <c r="HW123" s="287"/>
      <c r="HX123" s="287"/>
      <c r="HY123" s="287"/>
      <c r="HZ123" s="287"/>
      <c r="IA123" s="287"/>
      <c r="IB123" s="287"/>
      <c r="IC123" s="287"/>
      <c r="ID123" s="287"/>
      <c r="IE123" s="287"/>
      <c r="IF123" s="287"/>
      <c r="IG123" s="287"/>
      <c r="IH123" s="287"/>
      <c r="II123" s="287"/>
      <c r="IJ123" s="287"/>
      <c r="IK123" s="287"/>
      <c r="IL123" s="287"/>
      <c r="IM123" s="287"/>
      <c r="IN123" s="287"/>
      <c r="IO123" s="287"/>
      <c r="IP123" s="287"/>
      <c r="IQ123" s="287"/>
      <c r="IR123" s="287"/>
      <c r="IS123" s="287"/>
      <c r="IT123" s="287"/>
      <c r="IU123" s="287"/>
      <c r="IV123" s="287"/>
      <c r="IW123" s="287"/>
      <c r="IX123" s="287"/>
      <c r="IY123" s="287"/>
      <c r="IZ123" s="287"/>
      <c r="JA123" s="287"/>
      <c r="JB123" s="287"/>
      <c r="JC123" s="287"/>
      <c r="JD123" s="287"/>
      <c r="JE123" s="287"/>
      <c r="JF123" s="287"/>
      <c r="JG123" s="287"/>
      <c r="JH123" s="287"/>
      <c r="JI123" s="287"/>
      <c r="JJ123" s="287"/>
      <c r="JK123" s="287"/>
      <c r="JL123" s="287"/>
      <c r="JM123" s="287"/>
      <c r="JN123" s="287"/>
      <c r="JO123" s="287"/>
      <c r="JP123" s="287"/>
      <c r="JQ123" s="287"/>
      <c r="JR123" s="287"/>
      <c r="JS123" s="287"/>
      <c r="JT123" s="287"/>
      <c r="JU123" s="287"/>
      <c r="JV123" s="287"/>
      <c r="JW123" s="287"/>
      <c r="JX123" s="287"/>
      <c r="JY123" s="287"/>
      <c r="JZ123" s="287"/>
      <c r="KA123" s="287"/>
      <c r="KB123" s="287"/>
      <c r="KC123" s="287"/>
      <c r="KD123" s="287"/>
      <c r="KE123" s="287"/>
      <c r="KF123" s="287"/>
      <c r="KG123" s="287"/>
      <c r="KH123" s="287"/>
      <c r="KI123" s="287"/>
      <c r="KJ123" s="287"/>
      <c r="KK123" s="287"/>
      <c r="KL123" s="287"/>
      <c r="KM123" s="287"/>
      <c r="KN123" s="287"/>
      <c r="KO123" s="287"/>
      <c r="KP123" s="287"/>
      <c r="KQ123" s="287"/>
      <c r="KR123" s="287"/>
      <c r="KS123" s="287"/>
      <c r="KT123" s="287"/>
      <c r="KU123" s="287"/>
      <c r="KV123" s="287"/>
      <c r="KW123" s="287"/>
      <c r="KX123" s="287"/>
      <c r="KY123" s="287"/>
      <c r="KZ123" s="287"/>
      <c r="LA123" s="287"/>
      <c r="LB123" s="287"/>
      <c r="LC123" s="287"/>
      <c r="LD123" s="287"/>
      <c r="LE123" s="287"/>
      <c r="LF123" s="287"/>
      <c r="LG123" s="287"/>
      <c r="LH123" s="287"/>
      <c r="LI123" s="287"/>
      <c r="LJ123" s="287"/>
      <c r="LK123" s="287"/>
      <c r="LL123" s="287"/>
      <c r="LM123" s="287"/>
      <c r="LN123" s="287"/>
      <c r="LO123" s="287"/>
      <c r="LP123" s="287"/>
      <c r="LQ123" s="287"/>
      <c r="LR123" s="287"/>
      <c r="LS123" s="287"/>
      <c r="LT123" s="287"/>
      <c r="LU123" s="287"/>
      <c r="LV123" s="287"/>
      <c r="LW123" s="287"/>
      <c r="LX123" s="287"/>
      <c r="LY123" s="287"/>
      <c r="LZ123" s="287"/>
      <c r="MA123" s="287"/>
      <c r="MB123" s="287"/>
      <c r="MC123" s="287"/>
      <c r="MD123" s="287"/>
      <c r="ME123" s="287"/>
      <c r="MF123" s="287"/>
      <c r="MG123" s="287"/>
      <c r="MH123" s="287"/>
      <c r="MI123" s="287"/>
      <c r="MJ123" s="287"/>
      <c r="MK123" s="287"/>
      <c r="ML123" s="287"/>
      <c r="MM123" s="287"/>
      <c r="MN123" s="287"/>
      <c r="MO123" s="287"/>
      <c r="MP123" s="287"/>
      <c r="MQ123" s="287"/>
      <c r="MR123" s="287"/>
      <c r="MS123" s="287"/>
      <c r="MT123" s="287"/>
      <c r="MU123" s="287"/>
      <c r="MV123" s="287"/>
      <c r="MW123" s="287"/>
      <c r="MX123" s="287"/>
      <c r="MY123" s="287"/>
      <c r="MZ123" s="287"/>
      <c r="NA123" s="287"/>
      <c r="NB123" s="287"/>
      <c r="NC123" s="287"/>
      <c r="ND123" s="287"/>
      <c r="NE123" s="287"/>
      <c r="NF123" s="287"/>
      <c r="NG123" s="287"/>
      <c r="NH123" s="287"/>
      <c r="NI123" s="287"/>
      <c r="NJ123" s="287"/>
      <c r="NK123" s="287"/>
      <c r="NL123" s="287"/>
      <c r="NM123" s="287"/>
      <c r="NN123" s="287"/>
      <c r="NO123" s="287"/>
      <c r="NP123" s="287"/>
      <c r="NQ123" s="287"/>
      <c r="NR123" s="287"/>
      <c r="NS123" s="287"/>
      <c r="NT123" s="287"/>
      <c r="NU123" s="287"/>
      <c r="NV123" s="287"/>
      <c r="NW123" s="287"/>
      <c r="NX123" s="287"/>
      <c r="NY123" s="287"/>
      <c r="NZ123" s="287"/>
      <c r="OA123" s="287"/>
      <c r="OB123" s="287"/>
      <c r="OC123" s="287"/>
      <c r="OD123" s="287"/>
      <c r="OE123" s="287"/>
      <c r="OF123" s="287"/>
      <c r="OG123" s="287"/>
      <c r="OH123" s="287"/>
      <c r="OI123" s="287"/>
      <c r="OJ123" s="287"/>
      <c r="OK123" s="287"/>
      <c r="OL123" s="287"/>
      <c r="OM123" s="287"/>
      <c r="ON123" s="287"/>
      <c r="OO123" s="287"/>
      <c r="OP123" s="287"/>
      <c r="OQ123" s="287"/>
      <c r="OR123" s="287"/>
      <c r="OS123" s="287"/>
      <c r="OT123" s="287"/>
      <c r="OU123" s="287"/>
      <c r="OV123" s="287"/>
      <c r="OW123" s="287"/>
      <c r="OX123" s="287"/>
      <c r="OY123" s="287"/>
      <c r="OZ123" s="287"/>
      <c r="PA123" s="287"/>
      <c r="PB123" s="287"/>
      <c r="PC123" s="287"/>
      <c r="PD123" s="287"/>
      <c r="PE123" s="287"/>
      <c r="PF123" s="287"/>
      <c r="PG123" s="287"/>
      <c r="PH123" s="287"/>
      <c r="PI123" s="287"/>
      <c r="PJ123" s="287"/>
      <c r="PK123" s="287"/>
      <c r="PL123" s="287"/>
      <c r="PM123" s="287"/>
      <c r="PN123" s="287"/>
      <c r="PO123" s="287"/>
      <c r="PP123" s="287"/>
      <c r="PQ123" s="287"/>
      <c r="PR123" s="287"/>
      <c r="PS123" s="287"/>
      <c r="PT123" s="287"/>
      <c r="PU123" s="287"/>
      <c r="PV123" s="287"/>
      <c r="PW123" s="287"/>
      <c r="PX123" s="287"/>
      <c r="PY123" s="287"/>
      <c r="PZ123" s="287"/>
      <c r="QA123" s="287"/>
      <c r="QB123" s="287"/>
      <c r="QC123" s="287"/>
      <c r="QD123" s="287"/>
      <c r="QE123" s="287"/>
      <c r="QF123" s="287"/>
      <c r="QG123" s="287"/>
      <c r="QH123" s="287"/>
      <c r="QI123" s="287"/>
      <c r="QJ123" s="287"/>
      <c r="QK123" s="287"/>
      <c r="QL123" s="287"/>
      <c r="QM123" s="287"/>
      <c r="QN123" s="287"/>
      <c r="QO123" s="287"/>
      <c r="QP123" s="287"/>
      <c r="QQ123" s="287"/>
      <c r="QR123" s="287"/>
      <c r="QS123" s="287"/>
      <c r="QT123" s="287"/>
      <c r="QU123" s="287"/>
      <c r="QV123" s="287"/>
      <c r="QW123" s="287"/>
      <c r="QX123" s="287"/>
      <c r="QY123" s="287"/>
      <c r="QZ123" s="287"/>
      <c r="RA123" s="287"/>
      <c r="RB123" s="287"/>
      <c r="RC123" s="287"/>
      <c r="RD123" s="287"/>
      <c r="RE123" s="287"/>
      <c r="RF123" s="287"/>
      <c r="RG123" s="287"/>
      <c r="RH123" s="287"/>
      <c r="RI123" s="287"/>
      <c r="RJ123" s="287"/>
      <c r="RK123" s="287"/>
      <c r="RL123" s="287"/>
      <c r="RM123" s="287"/>
      <c r="RN123" s="287"/>
      <c r="RO123" s="287"/>
      <c r="RP123" s="287"/>
      <c r="RQ123" s="287"/>
      <c r="RR123" s="287"/>
      <c r="RS123" s="287"/>
      <c r="RT123" s="287"/>
      <c r="RU123" s="287"/>
      <c r="RV123" s="287"/>
      <c r="RW123" s="287"/>
      <c r="RX123" s="287"/>
      <c r="RY123" s="287"/>
      <c r="RZ123" s="287"/>
      <c r="SA123" s="287"/>
      <c r="SB123" s="287"/>
      <c r="SC123" s="287"/>
      <c r="SD123" s="287"/>
      <c r="SE123" s="287"/>
      <c r="SF123" s="287"/>
      <c r="SG123" s="287"/>
      <c r="SH123" s="287"/>
      <c r="SI123" s="287"/>
      <c r="SJ123" s="287"/>
      <c r="SK123" s="287"/>
      <c r="SL123" s="287"/>
      <c r="SM123" s="287"/>
      <c r="SN123" s="287"/>
      <c r="SO123" s="287"/>
      <c r="SP123" s="287"/>
      <c r="SQ123" s="287"/>
      <c r="SR123" s="287"/>
      <c r="SS123" s="287"/>
      <c r="ST123" s="287"/>
      <c r="SU123" s="287"/>
      <c r="SV123" s="287"/>
      <c r="SW123" s="287"/>
      <c r="SX123" s="287"/>
      <c r="SY123" s="287"/>
      <c r="SZ123" s="287"/>
      <c r="TA123" s="287"/>
      <c r="TB123" s="287"/>
      <c r="TC123" s="287"/>
      <c r="TD123" s="287"/>
      <c r="TE123" s="287"/>
      <c r="TF123" s="287"/>
      <c r="TG123" s="287"/>
      <c r="TH123" s="287"/>
      <c r="TI123" s="287"/>
      <c r="TJ123" s="287"/>
      <c r="TK123" s="287"/>
      <c r="TL123" s="287"/>
      <c r="TM123" s="287"/>
      <c r="TN123" s="287"/>
      <c r="TO123" s="287"/>
      <c r="TP123" s="287"/>
      <c r="TQ123" s="287"/>
      <c r="TR123" s="287"/>
      <c r="TS123" s="287"/>
      <c r="TT123" s="287"/>
      <c r="TU123" s="287"/>
      <c r="TV123" s="287"/>
      <c r="TW123" s="287"/>
      <c r="TX123" s="287"/>
      <c r="TY123" s="287"/>
      <c r="TZ123" s="287"/>
      <c r="UA123" s="287"/>
      <c r="UB123" s="287"/>
      <c r="UC123" s="287"/>
      <c r="UD123" s="287"/>
      <c r="UE123" s="287"/>
      <c r="UF123" s="287"/>
      <c r="UG123" s="287"/>
      <c r="UH123" s="287"/>
      <c r="UI123" s="287"/>
      <c r="UJ123" s="287"/>
      <c r="UK123" s="287"/>
      <c r="UL123" s="287"/>
      <c r="UM123" s="287"/>
      <c r="UN123" s="287"/>
      <c r="UO123" s="287"/>
      <c r="UP123" s="287"/>
      <c r="UQ123" s="287"/>
      <c r="UR123" s="287"/>
      <c r="US123" s="287"/>
      <c r="UT123" s="287"/>
      <c r="UU123" s="287"/>
      <c r="UV123" s="287"/>
      <c r="UW123" s="287"/>
      <c r="UX123" s="287"/>
      <c r="UY123" s="287"/>
      <c r="UZ123" s="287"/>
      <c r="VA123" s="287"/>
      <c r="VB123" s="287"/>
      <c r="VC123" s="287"/>
      <c r="VD123" s="287"/>
      <c r="VE123" s="287"/>
      <c r="VF123" s="287"/>
      <c r="VG123" s="287"/>
      <c r="VH123" s="287"/>
      <c r="VI123" s="287"/>
      <c r="VJ123" s="287"/>
      <c r="VK123" s="287"/>
      <c r="VL123" s="287"/>
      <c r="VM123" s="287"/>
      <c r="VN123" s="287"/>
      <c r="VO123" s="287"/>
      <c r="VP123" s="287"/>
      <c r="VQ123" s="287"/>
      <c r="VR123" s="287"/>
      <c r="VS123" s="287"/>
      <c r="VT123" s="287"/>
      <c r="VU123" s="287"/>
      <c r="VV123" s="287"/>
      <c r="VW123" s="287"/>
      <c r="VX123" s="287"/>
      <c r="VY123" s="287"/>
      <c r="VZ123" s="287"/>
      <c r="WA123" s="287"/>
      <c r="WB123" s="287"/>
      <c r="WC123" s="287"/>
      <c r="WD123" s="287"/>
      <c r="WE123" s="287"/>
      <c r="WF123" s="287"/>
      <c r="WG123" s="287"/>
      <c r="WH123" s="287"/>
      <c r="WI123" s="287"/>
      <c r="WJ123" s="287"/>
      <c r="WK123" s="287"/>
      <c r="WL123" s="287"/>
      <c r="WM123" s="287"/>
      <c r="WN123" s="287"/>
      <c r="WO123" s="287"/>
      <c r="WP123" s="287"/>
      <c r="WQ123" s="287"/>
      <c r="WR123" s="287"/>
      <c r="WS123" s="287"/>
      <c r="WT123" s="287"/>
      <c r="WU123" s="287"/>
      <c r="WV123" s="287"/>
      <c r="WW123" s="287"/>
      <c r="WX123" s="287"/>
      <c r="WY123" s="287"/>
      <c r="WZ123" s="287"/>
      <c r="XA123" s="287"/>
      <c r="XB123" s="287"/>
      <c r="XC123" s="287"/>
      <c r="XD123" s="287"/>
      <c r="XE123" s="287"/>
      <c r="XF123" s="287"/>
      <c r="XG123" s="287"/>
      <c r="XH123" s="287"/>
      <c r="XI123" s="287"/>
      <c r="XJ123" s="287"/>
      <c r="XK123" s="287"/>
      <c r="XL123" s="287"/>
      <c r="XM123" s="287"/>
      <c r="XN123" s="287"/>
      <c r="XO123" s="287"/>
      <c r="XP123" s="287"/>
      <c r="XQ123" s="287"/>
      <c r="XR123" s="287"/>
      <c r="XS123" s="287"/>
      <c r="XT123" s="287"/>
      <c r="XU123" s="287"/>
      <c r="XV123" s="287"/>
      <c r="XW123" s="287"/>
      <c r="XX123" s="287"/>
      <c r="XY123" s="287"/>
      <c r="XZ123" s="287"/>
      <c r="YA123" s="287"/>
      <c r="YB123" s="287"/>
      <c r="YC123" s="287"/>
      <c r="YD123" s="287"/>
      <c r="YE123" s="287"/>
      <c r="YF123" s="287"/>
      <c r="YG123" s="287"/>
      <c r="YH123" s="287"/>
      <c r="YI123" s="287"/>
      <c r="YJ123" s="287"/>
      <c r="YK123" s="287"/>
      <c r="YL123" s="287"/>
      <c r="YM123" s="287"/>
      <c r="YN123" s="287"/>
      <c r="YO123" s="287"/>
      <c r="YP123" s="287"/>
      <c r="YQ123" s="287"/>
      <c r="YR123" s="287"/>
      <c r="YS123" s="287"/>
      <c r="YT123" s="287"/>
      <c r="YU123" s="287"/>
      <c r="YV123" s="287"/>
      <c r="YW123" s="287"/>
      <c r="YX123" s="287"/>
      <c r="YY123" s="287"/>
      <c r="YZ123" s="287"/>
      <c r="ZA123" s="287"/>
      <c r="ZB123" s="287"/>
      <c r="ZC123" s="287"/>
      <c r="ZD123" s="287"/>
      <c r="ZE123" s="287"/>
      <c r="ZF123" s="287"/>
      <c r="ZG123" s="287"/>
      <c r="ZH123" s="287"/>
      <c r="ZI123" s="287"/>
      <c r="ZJ123" s="287"/>
      <c r="ZK123" s="287"/>
      <c r="ZL123" s="287"/>
      <c r="ZM123" s="287"/>
      <c r="ZN123" s="287"/>
      <c r="ZO123" s="287"/>
      <c r="ZP123" s="287"/>
      <c r="ZQ123" s="287"/>
      <c r="ZR123" s="287"/>
      <c r="ZS123" s="287"/>
      <c r="ZT123" s="287"/>
      <c r="ZU123" s="287"/>
      <c r="ZV123" s="287"/>
      <c r="ZW123" s="287"/>
      <c r="ZX123" s="287"/>
      <c r="ZY123" s="287"/>
      <c r="ZZ123" s="287"/>
      <c r="AAA123" s="287"/>
      <c r="AAB123" s="287"/>
      <c r="AAC123" s="287"/>
      <c r="AAD123" s="287"/>
      <c r="AAE123" s="287"/>
      <c r="AAF123" s="287"/>
      <c r="AAG123" s="287"/>
      <c r="AAH123" s="287"/>
      <c r="AAI123" s="287"/>
      <c r="AAJ123" s="287"/>
      <c r="AAK123" s="287"/>
      <c r="AAL123" s="287"/>
      <c r="AAM123" s="287"/>
      <c r="AAN123" s="287"/>
      <c r="AAO123" s="287"/>
      <c r="AAP123" s="287"/>
      <c r="AAQ123" s="287"/>
      <c r="AAR123" s="287"/>
      <c r="AAS123" s="287"/>
      <c r="AAT123" s="287"/>
      <c r="AAU123" s="287"/>
      <c r="AAV123" s="287"/>
      <c r="AAW123" s="287"/>
      <c r="AAX123" s="287"/>
      <c r="AAY123" s="287"/>
      <c r="AAZ123" s="287"/>
      <c r="ABA123" s="287"/>
      <c r="ABB123" s="287"/>
      <c r="ABC123" s="287"/>
      <c r="ABD123" s="287"/>
      <c r="ABE123" s="287"/>
      <c r="ABF123" s="287"/>
      <c r="ABG123" s="287"/>
      <c r="ABH123" s="287"/>
      <c r="ABI123" s="287"/>
      <c r="ABJ123" s="287"/>
      <c r="ABK123" s="287"/>
      <c r="ABL123" s="287"/>
      <c r="ABM123" s="287"/>
      <c r="ABN123" s="287"/>
      <c r="ABO123" s="287"/>
      <c r="ABP123" s="287"/>
      <c r="ABQ123" s="287"/>
      <c r="ABR123" s="287"/>
      <c r="ABS123" s="287"/>
      <c r="ABT123" s="287"/>
      <c r="ABU123" s="287"/>
      <c r="ABV123" s="287"/>
      <c r="ABW123" s="287"/>
      <c r="ABX123" s="287"/>
      <c r="ABY123" s="287"/>
      <c r="ABZ123" s="287"/>
      <c r="ACA123" s="287"/>
      <c r="ACB123" s="287"/>
      <c r="ACC123" s="287"/>
      <c r="ACD123" s="287"/>
      <c r="ACE123" s="287"/>
      <c r="ACF123" s="287"/>
      <c r="ACG123" s="287"/>
      <c r="ACH123" s="287"/>
      <c r="ACI123" s="287"/>
      <c r="ACJ123" s="287"/>
      <c r="ACK123" s="287"/>
      <c r="ACL123" s="287"/>
      <c r="ACM123" s="287"/>
      <c r="ACN123" s="287"/>
      <c r="ACO123" s="287"/>
      <c r="ACP123" s="287"/>
      <c r="ACQ123" s="287"/>
      <c r="ACR123" s="287"/>
      <c r="ACS123" s="287"/>
      <c r="ACT123" s="287"/>
      <c r="ACU123" s="287"/>
      <c r="ACV123" s="287"/>
      <c r="ACW123" s="287"/>
      <c r="ACX123" s="287"/>
      <c r="ACY123" s="287"/>
      <c r="ACZ123" s="287"/>
      <c r="ADA123" s="287"/>
      <c r="ADB123" s="287"/>
      <c r="ADC123" s="287"/>
      <c r="ADD123" s="287"/>
      <c r="ADE123" s="287"/>
      <c r="ADF123" s="287"/>
      <c r="ADG123" s="287"/>
      <c r="ADH123" s="287"/>
      <c r="ADI123" s="287"/>
      <c r="ADJ123" s="287"/>
      <c r="ADK123" s="287"/>
      <c r="ADL123" s="287"/>
      <c r="ADM123" s="287"/>
      <c r="ADN123" s="287"/>
      <c r="ADO123" s="287"/>
      <c r="ADP123" s="287"/>
      <c r="ADQ123" s="287"/>
      <c r="ADR123" s="287"/>
      <c r="ADS123" s="287"/>
      <c r="ADT123" s="287"/>
      <c r="ADU123" s="287"/>
      <c r="ADV123" s="287"/>
      <c r="ADW123" s="287"/>
      <c r="ADX123" s="287"/>
      <c r="ADY123" s="287"/>
      <c r="ADZ123" s="287"/>
      <c r="AEA123" s="287"/>
      <c r="AEB123" s="287"/>
      <c r="AEC123" s="287"/>
      <c r="AED123" s="287"/>
      <c r="AEE123" s="287"/>
      <c r="AEF123" s="290"/>
      <c r="AEG123" s="290"/>
      <c r="AEH123" s="290"/>
      <c r="AEI123" s="290"/>
      <c r="AEJ123" s="290"/>
      <c r="AEK123" s="290"/>
      <c r="AEL123" s="290"/>
      <c r="AEM123" s="290"/>
      <c r="AEN123" s="290"/>
      <c r="AEO123" s="290"/>
      <c r="AEP123" s="290"/>
      <c r="AEQ123" s="290"/>
      <c r="AER123" s="290"/>
      <c r="AES123" s="290"/>
      <c r="AET123" s="290"/>
      <c r="AEU123" s="290"/>
      <c r="AEV123" s="290"/>
      <c r="AEW123" s="290"/>
      <c r="AEX123" s="290"/>
      <c r="AEY123" s="290"/>
      <c r="AEZ123" s="290"/>
      <c r="AFA123" s="290"/>
      <c r="AFB123" s="290"/>
      <c r="AFC123" s="290"/>
      <c r="AFD123" s="290"/>
      <c r="AFE123" s="290"/>
      <c r="AFF123" s="290"/>
      <c r="AFG123" s="290"/>
      <c r="AFH123" s="290"/>
      <c r="AFI123" s="290"/>
      <c r="AFJ123" s="290"/>
      <c r="AFK123" s="290"/>
      <c r="AFL123" s="290"/>
      <c r="AFM123" s="290"/>
      <c r="AFN123" s="290"/>
      <c r="AFO123" s="290"/>
      <c r="AFP123" s="290"/>
      <c r="AFQ123" s="290"/>
      <c r="AFR123" s="290"/>
      <c r="AFS123" s="290"/>
      <c r="AFT123" s="290"/>
      <c r="AFU123" s="290"/>
      <c r="AFV123" s="290"/>
      <c r="AFW123" s="290"/>
      <c r="AFX123" s="290"/>
      <c r="AFY123" s="290"/>
      <c r="AFZ123" s="290"/>
      <c r="AGA123" s="290"/>
      <c r="AGB123" s="290"/>
      <c r="AGC123" s="290"/>
      <c r="AGD123" s="290"/>
      <c r="AGE123" s="290"/>
      <c r="AGF123" s="290"/>
      <c r="AGG123" s="290"/>
      <c r="AGH123" s="290"/>
      <c r="AGI123" s="290"/>
      <c r="AGJ123" s="290"/>
      <c r="AGK123" s="290"/>
      <c r="AGL123" s="290"/>
      <c r="AGM123" s="290"/>
      <c r="AGN123" s="290"/>
      <c r="AGO123" s="290"/>
      <c r="AGP123" s="290"/>
      <c r="AGQ123" s="290"/>
      <c r="AGR123" s="290"/>
      <c r="AGS123" s="290"/>
      <c r="AGT123" s="290"/>
      <c r="AGU123" s="290"/>
      <c r="AGV123" s="290"/>
      <c r="AGW123" s="290"/>
      <c r="AGX123" s="290"/>
      <c r="AGY123" s="290"/>
      <c r="AGZ123" s="290"/>
      <c r="AHA123" s="290"/>
      <c r="AHB123" s="290"/>
      <c r="AHC123" s="290"/>
      <c r="AHD123" s="290"/>
      <c r="AHE123" s="290"/>
      <c r="AHF123" s="290"/>
      <c r="AHG123" s="290"/>
      <c r="AHH123" s="290"/>
      <c r="AHI123" s="290"/>
      <c r="AHJ123" s="290"/>
      <c r="AHK123" s="290"/>
      <c r="AHL123" s="290"/>
      <c r="AHM123" s="290"/>
      <c r="AHN123" s="290"/>
      <c r="AHO123" s="290"/>
      <c r="AHP123" s="290"/>
      <c r="AHQ123" s="290"/>
      <c r="AHR123" s="290"/>
      <c r="AHS123" s="290"/>
      <c r="AHT123" s="290"/>
      <c r="AHU123" s="290"/>
      <c r="AHV123" s="290"/>
      <c r="AHW123" s="290"/>
      <c r="AHX123" s="290"/>
      <c r="AHY123" s="290"/>
      <c r="AHZ123" s="290"/>
      <c r="AIA123" s="290"/>
      <c r="AIB123" s="290"/>
      <c r="AIC123" s="290"/>
      <c r="AID123" s="290"/>
      <c r="AIE123" s="290"/>
      <c r="AIF123" s="290"/>
      <c r="AIG123" s="290"/>
      <c r="AIH123" s="290"/>
      <c r="AII123" s="290"/>
      <c r="AIJ123" s="290"/>
      <c r="AIK123" s="290"/>
      <c r="AIL123" s="290"/>
      <c r="AIM123" s="290"/>
      <c r="AIN123" s="290"/>
      <c r="AIO123" s="290"/>
      <c r="AIP123" s="290"/>
      <c r="AIQ123" s="290"/>
      <c r="AIR123" s="290"/>
      <c r="AIS123" s="290"/>
      <c r="AIT123" s="290"/>
      <c r="AIU123" s="290"/>
      <c r="AIV123" s="290"/>
      <c r="AIW123" s="290"/>
      <c r="AIX123" s="290"/>
      <c r="AIY123" s="290"/>
      <c r="AIZ123" s="290"/>
      <c r="AJA123" s="290"/>
      <c r="AJB123" s="290"/>
      <c r="AJC123" s="290"/>
      <c r="AJD123" s="290"/>
      <c r="AJE123" s="290"/>
      <c r="AJF123" s="290"/>
      <c r="AJG123" s="290"/>
      <c r="AJH123" s="290"/>
      <c r="AJI123" s="290"/>
      <c r="AJJ123" s="290"/>
      <c r="AJK123" s="290"/>
      <c r="AJL123" s="290"/>
      <c r="AJM123" s="290"/>
      <c r="AJN123" s="290"/>
      <c r="AJO123" s="290"/>
      <c r="AJP123" s="290"/>
      <c r="AJQ123" s="290"/>
      <c r="AJR123" s="290"/>
      <c r="AJS123" s="290"/>
      <c r="AJT123" s="290"/>
      <c r="AJU123" s="290"/>
      <c r="AJV123" s="290"/>
      <c r="AJW123" s="290"/>
      <c r="AJX123" s="290"/>
      <c r="AJY123" s="290"/>
      <c r="AJZ123" s="290"/>
      <c r="AKA123" s="290"/>
      <c r="AKB123" s="290"/>
      <c r="AKC123" s="290"/>
      <c r="AKD123" s="290"/>
      <c r="AKE123" s="290"/>
      <c r="AKF123" s="290"/>
      <c r="AKG123" s="290"/>
      <c r="AKH123" s="290"/>
      <c r="AKI123" s="290"/>
      <c r="AKJ123" s="290"/>
      <c r="AKK123" s="290"/>
      <c r="AKL123" s="290"/>
      <c r="AKM123" s="290"/>
      <c r="AKN123" s="290"/>
      <c r="AKO123" s="290"/>
      <c r="AKP123" s="290"/>
      <c r="AKQ123" s="290"/>
      <c r="AKR123" s="290"/>
      <c r="AKS123" s="290"/>
      <c r="AKT123" s="290"/>
      <c r="AKU123" s="290"/>
      <c r="AKV123" s="290"/>
      <c r="AKW123" s="290"/>
      <c r="AKX123" s="290"/>
      <c r="AKY123" s="290"/>
      <c r="AKZ123" s="290"/>
      <c r="ALA123" s="290"/>
      <c r="ALB123" s="290"/>
      <c r="ALC123" s="290"/>
      <c r="ALD123" s="290"/>
      <c r="ALE123" s="290"/>
      <c r="ALF123" s="290"/>
      <c r="ALG123" s="290"/>
      <c r="ALH123" s="290"/>
      <c r="ALI123" s="290"/>
      <c r="ALJ123" s="290"/>
      <c r="ALK123" s="290"/>
      <c r="ALL123" s="290"/>
      <c r="ALM123" s="290"/>
      <c r="ALN123" s="290"/>
      <c r="ALO123" s="290"/>
      <c r="ALP123" s="290"/>
      <c r="ALQ123" s="290"/>
      <c r="ALR123" s="290"/>
      <c r="ALS123" s="290"/>
      <c r="ALT123" s="290"/>
      <c r="ALU123" s="290"/>
      <c r="ALV123" s="290"/>
      <c r="ALW123" s="290"/>
      <c r="ALX123" s="290"/>
      <c r="ALY123" s="290"/>
      <c r="ALZ123" s="290"/>
      <c r="AMA123" s="290"/>
      <c r="AMB123" s="290"/>
      <c r="AMC123" s="290"/>
      <c r="AMD123" s="290"/>
      <c r="AME123" s="290"/>
      <c r="AMF123" s="290"/>
      <c r="AMG123" s="290"/>
      <c r="AMH123" s="290"/>
      <c r="AMI123" s="290"/>
      <c r="AMJ123" s="290"/>
      <c r="AMK123" s="290"/>
      <c r="AML123" s="290"/>
      <c r="AMM123" s="290"/>
      <c r="AMN123" s="290"/>
      <c r="AMO123" s="290"/>
      <c r="AMP123" s="290"/>
      <c r="AMQ123" s="290"/>
      <c r="AMR123" s="290"/>
      <c r="AMS123" s="290"/>
      <c r="AMT123" s="290"/>
      <c r="AMU123" s="290"/>
      <c r="AMV123" s="290"/>
      <c r="AMW123" s="290"/>
      <c r="AMX123" s="290"/>
      <c r="AMY123" s="290"/>
      <c r="AMZ123" s="290"/>
      <c r="ANA123" s="290"/>
      <c r="ANB123" s="290"/>
      <c r="ANC123" s="290"/>
      <c r="AND123" s="290"/>
      <c r="ANE123" s="290"/>
      <c r="ANF123" s="290"/>
      <c r="ANG123" s="290"/>
      <c r="ANH123" s="290"/>
      <c r="ANI123" s="290"/>
      <c r="ANJ123" s="290"/>
      <c r="ANK123" s="290"/>
      <c r="ANL123" s="290"/>
      <c r="ANM123" s="290"/>
      <c r="ANN123" s="290"/>
      <c r="ANO123" s="290"/>
      <c r="ANP123" s="290"/>
      <c r="ANQ123" s="290"/>
      <c r="ANR123" s="290"/>
      <c r="ANS123" s="290"/>
      <c r="ANT123" s="290"/>
      <c r="ANU123" s="290"/>
      <c r="ANV123" s="290"/>
      <c r="ANW123" s="290"/>
      <c r="ANX123" s="290"/>
      <c r="ANY123" s="290"/>
      <c r="ANZ123" s="290"/>
      <c r="AOA123" s="290"/>
      <c r="AOB123" s="290"/>
      <c r="AOC123" s="290"/>
      <c r="AOD123" s="290"/>
      <c r="AOE123" s="290"/>
      <c r="AOF123" s="290"/>
      <c r="AOG123" s="290"/>
      <c r="AOH123" s="290"/>
      <c r="AOI123" s="290"/>
      <c r="AOJ123" s="290"/>
      <c r="AOK123" s="290"/>
      <c r="AOL123" s="290"/>
      <c r="AOM123" s="290"/>
      <c r="AON123" s="290"/>
      <c r="AOO123" s="290"/>
      <c r="AOP123" s="290"/>
      <c r="AOQ123" s="290"/>
      <c r="AOR123" s="290"/>
      <c r="AOS123" s="290"/>
      <c r="AOT123" s="290"/>
      <c r="AOU123" s="290"/>
      <c r="AOV123" s="290"/>
      <c r="AOW123" s="290"/>
      <c r="AOX123" s="290"/>
      <c r="AOY123" s="290"/>
      <c r="AOZ123" s="290"/>
      <c r="APA123" s="290"/>
      <c r="APB123" s="290"/>
      <c r="APC123" s="290"/>
      <c r="APD123" s="290"/>
      <c r="APE123" s="290"/>
      <c r="APF123" s="290"/>
      <c r="APG123" s="290"/>
      <c r="APH123" s="290"/>
      <c r="API123" s="290"/>
      <c r="APJ123" s="290"/>
      <c r="APK123" s="290"/>
      <c r="APL123" s="290"/>
      <c r="APM123" s="290"/>
      <c r="APN123" s="290"/>
      <c r="APO123" s="290"/>
      <c r="APP123" s="290"/>
      <c r="APQ123" s="290"/>
      <c r="APR123" s="290"/>
      <c r="APS123" s="290"/>
      <c r="APT123" s="290"/>
      <c r="APU123" s="290"/>
      <c r="APV123" s="290"/>
      <c r="APW123" s="290"/>
      <c r="APX123" s="290"/>
      <c r="APY123" s="290"/>
      <c r="APZ123" s="290"/>
      <c r="AQA123" s="290"/>
      <c r="AQB123" s="290"/>
      <c r="AQC123" s="290"/>
      <c r="AQD123" s="290"/>
      <c r="AQE123" s="290"/>
      <c r="AQF123" s="290"/>
      <c r="AQG123" s="290"/>
      <c r="AQH123" s="290"/>
      <c r="AQI123" s="290"/>
      <c r="AQJ123" s="290"/>
      <c r="AQK123" s="290"/>
      <c r="AQL123" s="290"/>
      <c r="AQM123" s="290"/>
      <c r="AQN123" s="290"/>
      <c r="AQO123" s="290"/>
      <c r="AQP123" s="290"/>
      <c r="AQQ123" s="290"/>
      <c r="AQR123" s="290"/>
      <c r="AQS123" s="290"/>
      <c r="AQT123" s="290"/>
      <c r="AQU123" s="290"/>
      <c r="AQV123" s="290"/>
      <c r="AQW123" s="290"/>
      <c r="AQX123" s="290"/>
      <c r="AQY123" s="290"/>
      <c r="AQZ123" s="290"/>
      <c r="ARA123" s="290"/>
      <c r="ARB123" s="290"/>
      <c r="ARC123" s="290"/>
      <c r="ARD123" s="290"/>
      <c r="ARE123" s="290"/>
      <c r="ARF123" s="290"/>
      <c r="ARG123" s="290"/>
      <c r="ARH123" s="290"/>
      <c r="ARI123" s="290"/>
      <c r="ARJ123" s="290"/>
      <c r="ARK123" s="290"/>
      <c r="ARL123" s="290"/>
      <c r="ARM123" s="290"/>
      <c r="ARN123" s="290"/>
      <c r="ARO123" s="290"/>
      <c r="ARP123" s="290"/>
      <c r="ARQ123" s="290"/>
      <c r="ARR123" s="290"/>
      <c r="ARS123" s="290"/>
      <c r="ART123" s="290"/>
      <c r="ARU123" s="290"/>
      <c r="ARV123" s="290"/>
      <c r="ARW123" s="290"/>
      <c r="ARX123" s="290"/>
      <c r="ARY123" s="290"/>
      <c r="ARZ123" s="290"/>
      <c r="ASA123" s="290"/>
      <c r="ASB123" s="290"/>
      <c r="ASC123" s="290"/>
      <c r="ASD123" s="290"/>
      <c r="ASE123" s="290"/>
      <c r="ASF123" s="290"/>
      <c r="ASG123" s="290"/>
      <c r="ASH123" s="290"/>
      <c r="ASI123" s="290"/>
      <c r="ASJ123" s="290"/>
      <c r="ASK123" s="290"/>
      <c r="ASL123" s="290"/>
      <c r="ASM123" s="290"/>
      <c r="ASN123" s="290"/>
      <c r="ASO123" s="290"/>
      <c r="ASP123" s="290"/>
      <c r="ASQ123" s="290"/>
      <c r="ASR123" s="290"/>
      <c r="ASS123" s="290"/>
      <c r="AST123" s="290"/>
      <c r="ASU123" s="290"/>
      <c r="ASV123" s="290"/>
      <c r="ASW123" s="290"/>
      <c r="ASX123" s="290"/>
      <c r="ASY123" s="290"/>
      <c r="ASZ123" s="290"/>
      <c r="ATA123" s="290"/>
      <c r="ATB123" s="290"/>
      <c r="ATC123" s="290"/>
      <c r="ATD123" s="290"/>
      <c r="ATE123" s="290"/>
      <c r="ATF123" s="290"/>
      <c r="ATG123" s="290"/>
      <c r="ATH123" s="290"/>
      <c r="ATI123" s="290"/>
      <c r="ATJ123" s="290"/>
      <c r="ATK123" s="290"/>
      <c r="ATL123" s="290"/>
      <c r="ATM123" s="290"/>
      <c r="ATN123" s="290"/>
      <c r="ATO123" s="290"/>
      <c r="ATP123" s="290"/>
      <c r="ATQ123" s="290"/>
      <c r="ATR123" s="290"/>
      <c r="ATS123" s="290"/>
      <c r="ATT123" s="290"/>
      <c r="ATU123" s="290"/>
      <c r="ATV123" s="290"/>
      <c r="ATW123" s="290"/>
      <c r="ATX123" s="290"/>
      <c r="ATY123" s="290"/>
      <c r="ATZ123" s="290"/>
      <c r="AUA123" s="290"/>
      <c r="AUB123" s="290"/>
      <c r="AUC123" s="290"/>
      <c r="AUD123" s="290"/>
      <c r="AUE123" s="290"/>
      <c r="AUF123" s="290"/>
      <c r="AUG123" s="290"/>
      <c r="AUH123" s="290"/>
      <c r="AUI123" s="290"/>
      <c r="AUJ123" s="290"/>
      <c r="AUK123" s="290"/>
      <c r="AUL123" s="290"/>
      <c r="AUM123" s="290"/>
      <c r="AUN123" s="290"/>
      <c r="AUO123" s="290"/>
      <c r="AUP123" s="290"/>
      <c r="AUQ123" s="290"/>
      <c r="AUR123" s="290"/>
      <c r="AUS123" s="290"/>
      <c r="AUT123" s="290"/>
      <c r="AUU123" s="290"/>
      <c r="AUV123" s="290"/>
      <c r="AUW123" s="290"/>
      <c r="AUX123" s="290"/>
      <c r="AUY123" s="290"/>
      <c r="AUZ123" s="290"/>
      <c r="AVA123" s="290"/>
      <c r="AVB123" s="290"/>
      <c r="AVC123" s="290"/>
      <c r="AVD123" s="290"/>
      <c r="AVE123" s="290"/>
      <c r="AVF123" s="290"/>
      <c r="AVG123" s="290"/>
      <c r="AVH123" s="290"/>
      <c r="AVI123" s="290"/>
      <c r="AVJ123" s="290"/>
      <c r="AVK123" s="290"/>
      <c r="AVL123" s="290"/>
      <c r="AVM123" s="290"/>
      <c r="AVN123" s="290"/>
      <c r="AVO123" s="290"/>
      <c r="AVP123" s="290"/>
      <c r="AVQ123" s="290"/>
      <c r="AVR123" s="290"/>
      <c r="AVS123" s="290"/>
      <c r="AVT123" s="290"/>
      <c r="AVU123" s="290"/>
      <c r="AVV123" s="290"/>
      <c r="AVW123" s="290"/>
      <c r="AVX123" s="290"/>
      <c r="AVY123" s="290"/>
      <c r="AVZ123" s="290"/>
      <c r="AWA123" s="290"/>
      <c r="AWB123" s="290"/>
      <c r="AWC123" s="290"/>
      <c r="AWD123" s="290"/>
      <c r="AWE123" s="290"/>
      <c r="AWF123" s="290"/>
      <c r="AWG123" s="290"/>
      <c r="AWH123" s="290"/>
      <c r="AWI123" s="290"/>
      <c r="AWJ123" s="290"/>
      <c r="AWK123" s="290"/>
      <c r="AWL123" s="290"/>
      <c r="AWM123" s="290"/>
      <c r="AWN123" s="290"/>
      <c r="AWO123" s="290"/>
      <c r="AWP123" s="290"/>
      <c r="AWQ123" s="290"/>
      <c r="AWR123" s="290"/>
      <c r="AWS123" s="290"/>
      <c r="AWT123" s="290"/>
      <c r="AWU123" s="290"/>
      <c r="AWV123" s="290"/>
      <c r="AWW123" s="290"/>
      <c r="AWX123" s="290"/>
      <c r="AWY123" s="290"/>
      <c r="AWZ123" s="290"/>
      <c r="AXA123" s="290"/>
      <c r="AXB123" s="290"/>
      <c r="AXC123" s="290"/>
      <c r="AXD123" s="290"/>
      <c r="AXE123" s="290"/>
      <c r="AXF123" s="290"/>
      <c r="AXG123" s="290"/>
      <c r="AXH123" s="290"/>
      <c r="AXI123" s="290"/>
      <c r="AXJ123" s="290"/>
      <c r="AXK123" s="290"/>
      <c r="AXL123" s="290"/>
      <c r="AXM123" s="290"/>
      <c r="AXN123" s="290"/>
      <c r="AXO123" s="290"/>
      <c r="AXP123" s="290"/>
      <c r="AXQ123" s="290"/>
      <c r="AXR123" s="290"/>
      <c r="AXS123" s="290"/>
      <c r="AXT123" s="290"/>
      <c r="AXU123" s="290"/>
      <c r="AXV123" s="290"/>
      <c r="AXW123" s="290"/>
      <c r="AXX123" s="290"/>
      <c r="AXY123" s="290"/>
      <c r="AXZ123" s="290"/>
      <c r="AYA123" s="290"/>
      <c r="AYB123" s="290"/>
      <c r="AYC123" s="290"/>
      <c r="AYD123" s="290"/>
    </row>
    <row r="124" spans="1:1330" ht="15" thickBot="1" x14ac:dyDescent="0.4">
      <c r="A124" s="287"/>
      <c r="B124" s="287"/>
      <c r="C124" s="287"/>
      <c r="D124" s="287"/>
      <c r="E124" s="287"/>
      <c r="F124" s="287"/>
      <c r="G124" s="287"/>
      <c r="H124" s="287"/>
      <c r="I124" s="370"/>
      <c r="J124" s="371" t="s">
        <v>133</v>
      </c>
      <c r="K124" s="306" t="e">
        <f>Design!D17</f>
        <v>#N/A</v>
      </c>
      <c r="L124" s="287"/>
      <c r="M124" s="287"/>
      <c r="N124" s="287"/>
      <c r="O124" s="287"/>
      <c r="P124" s="287"/>
      <c r="Q124" s="287"/>
      <c r="R124" s="287"/>
      <c r="S124" s="287"/>
      <c r="T124" s="287"/>
      <c r="U124" s="287"/>
      <c r="V124" s="287"/>
      <c r="W124" s="287"/>
      <c r="X124" s="287"/>
      <c r="Y124" s="287"/>
      <c r="Z124" s="287"/>
      <c r="AA124" s="287"/>
      <c r="AB124" s="287"/>
      <c r="AC124" s="287"/>
      <c r="AD124" s="287"/>
      <c r="AE124" s="287"/>
      <c r="AF124" s="287"/>
      <c r="AG124" s="287"/>
      <c r="AH124" s="287"/>
      <c r="AI124" s="287"/>
      <c r="AJ124" s="289"/>
      <c r="AK124" s="289"/>
      <c r="AL124" s="287"/>
      <c r="AM124" s="287"/>
      <c r="AN124" s="287"/>
      <c r="AO124" s="287"/>
      <c r="AP124" s="287"/>
      <c r="AQ124" s="287"/>
      <c r="AR124" s="287"/>
      <c r="AS124" s="287"/>
      <c r="AT124" s="287"/>
      <c r="AU124" s="287"/>
      <c r="AV124" s="287"/>
      <c r="AW124" s="287"/>
      <c r="AX124" s="287"/>
      <c r="AY124" s="287"/>
      <c r="AZ124" s="287"/>
      <c r="BA124" s="287"/>
      <c r="BB124" s="287"/>
      <c r="BC124" s="287"/>
      <c r="BD124" s="287"/>
      <c r="BE124" s="287"/>
      <c r="BF124" s="287"/>
      <c r="BG124" s="287"/>
      <c r="BH124" s="287"/>
      <c r="BI124" s="287"/>
      <c r="BJ124" s="287"/>
      <c r="BK124" s="287"/>
      <c r="BL124" s="287"/>
      <c r="BM124" s="287"/>
      <c r="BN124" s="287"/>
      <c r="BO124" s="287"/>
      <c r="BP124" s="287"/>
      <c r="BQ124" s="287"/>
      <c r="BR124" s="287"/>
      <c r="BS124" s="287"/>
      <c r="BT124" s="287"/>
      <c r="BU124" s="287"/>
      <c r="BV124" s="287"/>
      <c r="BW124" s="287"/>
      <c r="BX124" s="287"/>
      <c r="BY124" s="287"/>
      <c r="BZ124" s="287"/>
      <c r="CA124" s="287"/>
      <c r="CB124" s="287"/>
      <c r="CC124" s="287"/>
      <c r="CD124" s="287"/>
      <c r="CE124" s="287"/>
      <c r="CF124" s="287"/>
      <c r="CG124" s="287"/>
      <c r="CH124" s="287"/>
      <c r="CI124" s="287"/>
      <c r="CJ124" s="287"/>
      <c r="CK124" s="287"/>
      <c r="CL124" s="287"/>
      <c r="CM124" s="287"/>
      <c r="CN124" s="287"/>
      <c r="CO124" s="287"/>
      <c r="CP124" s="287"/>
      <c r="CQ124" s="287"/>
      <c r="CR124" s="287"/>
      <c r="CS124" s="287"/>
      <c r="CT124" s="287"/>
      <c r="CU124" s="287"/>
      <c r="CV124" s="287"/>
      <c r="CW124" s="287"/>
      <c r="CX124" s="287"/>
      <c r="CY124" s="287"/>
      <c r="CZ124" s="287"/>
      <c r="DA124" s="287"/>
      <c r="DB124" s="287"/>
      <c r="DC124" s="287"/>
      <c r="DD124" s="287"/>
      <c r="DE124" s="287"/>
      <c r="DF124" s="287"/>
      <c r="DG124" s="287"/>
      <c r="DH124" s="287"/>
      <c r="DI124" s="287"/>
      <c r="DJ124" s="287"/>
      <c r="DK124" s="287"/>
      <c r="DL124" s="287"/>
      <c r="DM124" s="287"/>
      <c r="DN124" s="287"/>
      <c r="DO124" s="287"/>
      <c r="DP124" s="287"/>
      <c r="DQ124" s="287"/>
      <c r="DR124" s="287"/>
      <c r="DS124" s="287"/>
      <c r="DT124" s="287"/>
      <c r="DU124" s="287"/>
      <c r="DV124" s="287"/>
      <c r="DW124" s="287"/>
      <c r="DX124" s="287"/>
      <c r="DY124" s="287"/>
      <c r="DZ124" s="287"/>
      <c r="EA124" s="287"/>
      <c r="EB124" s="287"/>
      <c r="EC124" s="287"/>
      <c r="ED124" s="287"/>
      <c r="EE124" s="287"/>
      <c r="EF124" s="287"/>
      <c r="EG124" s="287"/>
      <c r="EH124" s="287"/>
      <c r="EI124" s="287"/>
      <c r="EJ124" s="287"/>
      <c r="EK124" s="287"/>
      <c r="EL124" s="287"/>
      <c r="EM124" s="287"/>
      <c r="EN124" s="287"/>
      <c r="EO124" s="287"/>
      <c r="EP124" s="287"/>
      <c r="EQ124" s="287"/>
      <c r="ER124" s="287"/>
      <c r="ES124" s="287"/>
      <c r="ET124" s="287"/>
      <c r="EU124" s="287"/>
      <c r="EV124" s="287"/>
      <c r="EW124" s="287"/>
      <c r="EX124" s="287"/>
      <c r="EY124" s="287"/>
      <c r="EZ124" s="287"/>
      <c r="FA124" s="287"/>
      <c r="FB124" s="287"/>
      <c r="FC124" s="287"/>
      <c r="FD124" s="287"/>
      <c r="FE124" s="287"/>
      <c r="FF124" s="287"/>
      <c r="FG124" s="287"/>
      <c r="FH124" s="287"/>
      <c r="FI124" s="287"/>
      <c r="FJ124" s="287"/>
      <c r="FK124" s="287"/>
      <c r="FL124" s="287"/>
      <c r="FM124" s="287"/>
      <c r="FN124" s="287"/>
      <c r="FO124" s="287"/>
      <c r="FP124" s="287"/>
      <c r="FQ124" s="287"/>
      <c r="FR124" s="287"/>
      <c r="FS124" s="287"/>
      <c r="FT124" s="287"/>
      <c r="FU124" s="287"/>
      <c r="FV124" s="287"/>
      <c r="FW124" s="287"/>
      <c r="FX124" s="287"/>
      <c r="FY124" s="287"/>
      <c r="FZ124" s="287"/>
      <c r="GA124" s="287"/>
      <c r="GB124" s="287"/>
      <c r="GC124" s="287"/>
      <c r="GD124" s="287"/>
      <c r="GE124" s="287"/>
      <c r="GF124" s="287"/>
      <c r="GG124" s="287"/>
      <c r="GH124" s="287"/>
      <c r="GI124" s="287"/>
      <c r="GJ124" s="287"/>
      <c r="GK124" s="287"/>
      <c r="GL124" s="287"/>
      <c r="GM124" s="287"/>
      <c r="GN124" s="287"/>
      <c r="GO124" s="287"/>
      <c r="GP124" s="287"/>
      <c r="GQ124" s="287"/>
      <c r="GR124" s="287"/>
      <c r="GS124" s="287"/>
      <c r="GT124" s="287"/>
      <c r="GU124" s="287"/>
      <c r="GV124" s="287"/>
      <c r="GW124" s="287"/>
      <c r="GX124" s="287"/>
      <c r="GY124" s="287"/>
      <c r="GZ124" s="287"/>
      <c r="HA124" s="287"/>
      <c r="HB124" s="287"/>
      <c r="HC124" s="287"/>
      <c r="HD124" s="287"/>
      <c r="HE124" s="287"/>
      <c r="HF124" s="287"/>
      <c r="HG124" s="287"/>
      <c r="HH124" s="287"/>
      <c r="HI124" s="287"/>
      <c r="HJ124" s="287"/>
      <c r="HK124" s="287"/>
      <c r="HL124" s="287"/>
      <c r="HM124" s="287"/>
      <c r="HN124" s="287"/>
      <c r="HO124" s="287"/>
      <c r="HP124" s="287"/>
      <c r="HQ124" s="287"/>
      <c r="HR124" s="287"/>
      <c r="HS124" s="287"/>
      <c r="HT124" s="287"/>
      <c r="HU124" s="287"/>
      <c r="HV124" s="287"/>
      <c r="HW124" s="287"/>
      <c r="HX124" s="287"/>
      <c r="HY124" s="287"/>
      <c r="HZ124" s="287"/>
      <c r="IA124" s="287"/>
      <c r="IB124" s="287"/>
      <c r="IC124" s="287"/>
      <c r="ID124" s="287"/>
      <c r="IE124" s="287"/>
      <c r="IF124" s="287"/>
      <c r="IG124" s="287"/>
      <c r="IH124" s="287"/>
      <c r="II124" s="287"/>
      <c r="IJ124" s="287"/>
      <c r="IK124" s="287"/>
      <c r="IL124" s="287"/>
      <c r="IM124" s="287"/>
      <c r="IN124" s="287"/>
      <c r="IO124" s="287"/>
      <c r="IP124" s="287"/>
      <c r="IQ124" s="287"/>
      <c r="IR124" s="287"/>
      <c r="IS124" s="287"/>
      <c r="IT124" s="287"/>
      <c r="IU124" s="287"/>
      <c r="IV124" s="287"/>
      <c r="IW124" s="287"/>
      <c r="IX124" s="287"/>
      <c r="IY124" s="287"/>
      <c r="IZ124" s="287"/>
      <c r="JA124" s="287"/>
      <c r="JB124" s="287"/>
      <c r="JC124" s="287"/>
      <c r="JD124" s="287"/>
      <c r="JE124" s="287"/>
      <c r="JF124" s="287"/>
      <c r="JG124" s="287"/>
      <c r="JH124" s="287"/>
      <c r="JI124" s="287"/>
      <c r="JJ124" s="287"/>
      <c r="JK124" s="287"/>
      <c r="JL124" s="287"/>
      <c r="JM124" s="287"/>
      <c r="JN124" s="287"/>
      <c r="JO124" s="287"/>
      <c r="JP124" s="287"/>
      <c r="JQ124" s="287"/>
      <c r="JR124" s="287"/>
      <c r="JS124" s="287"/>
      <c r="JT124" s="287"/>
      <c r="JU124" s="287"/>
      <c r="JV124" s="287"/>
      <c r="JW124" s="287"/>
      <c r="JX124" s="287"/>
      <c r="JY124" s="287"/>
      <c r="JZ124" s="287"/>
      <c r="KA124" s="287"/>
      <c r="KB124" s="287"/>
      <c r="KC124" s="287"/>
      <c r="KD124" s="287"/>
      <c r="KE124" s="287"/>
      <c r="KF124" s="287"/>
      <c r="KG124" s="287"/>
      <c r="KH124" s="287"/>
      <c r="KI124" s="287"/>
      <c r="KJ124" s="287"/>
      <c r="KK124" s="287"/>
      <c r="KL124" s="287"/>
      <c r="KM124" s="287"/>
      <c r="KN124" s="287"/>
      <c r="KO124" s="287"/>
      <c r="KP124" s="287"/>
      <c r="KQ124" s="287"/>
      <c r="KR124" s="287"/>
      <c r="KS124" s="287"/>
      <c r="KT124" s="287"/>
      <c r="KU124" s="287"/>
      <c r="KV124" s="287"/>
      <c r="KW124" s="287"/>
      <c r="KX124" s="287"/>
      <c r="KY124" s="287"/>
      <c r="KZ124" s="287"/>
      <c r="LA124" s="287"/>
      <c r="LB124" s="287"/>
      <c r="LC124" s="287"/>
      <c r="LD124" s="287"/>
      <c r="LE124" s="287"/>
      <c r="LF124" s="287"/>
      <c r="LG124" s="287"/>
      <c r="LH124" s="287"/>
      <c r="LI124" s="287"/>
      <c r="LJ124" s="287"/>
      <c r="LK124" s="287"/>
      <c r="LL124" s="287"/>
      <c r="LM124" s="287"/>
      <c r="LN124" s="287"/>
      <c r="LO124" s="287"/>
      <c r="LP124" s="287"/>
      <c r="LQ124" s="287"/>
      <c r="LR124" s="287"/>
      <c r="LS124" s="287"/>
      <c r="LT124" s="287"/>
      <c r="LU124" s="287"/>
      <c r="LV124" s="287"/>
      <c r="LW124" s="287"/>
      <c r="LX124" s="287"/>
      <c r="LY124" s="287"/>
      <c r="LZ124" s="287"/>
      <c r="MA124" s="287"/>
      <c r="MB124" s="287"/>
      <c r="MC124" s="287"/>
      <c r="MD124" s="287"/>
      <c r="ME124" s="287"/>
      <c r="MF124" s="287"/>
      <c r="MG124" s="287"/>
      <c r="MH124" s="287"/>
      <c r="MI124" s="287"/>
      <c r="MJ124" s="287"/>
      <c r="MK124" s="287"/>
      <c r="ML124" s="287"/>
      <c r="MM124" s="287"/>
      <c r="MN124" s="287"/>
      <c r="MO124" s="287"/>
      <c r="MP124" s="287"/>
      <c r="MQ124" s="287"/>
      <c r="MR124" s="287"/>
      <c r="MS124" s="287"/>
      <c r="MT124" s="287"/>
      <c r="MU124" s="287"/>
      <c r="MV124" s="287"/>
      <c r="MW124" s="287"/>
      <c r="MX124" s="287"/>
      <c r="MY124" s="287"/>
      <c r="MZ124" s="287"/>
      <c r="NA124" s="287"/>
      <c r="NB124" s="287"/>
      <c r="NC124" s="287"/>
      <c r="ND124" s="287"/>
      <c r="NE124" s="287"/>
      <c r="NF124" s="287"/>
      <c r="NG124" s="287"/>
      <c r="NH124" s="287"/>
      <c r="NI124" s="287"/>
      <c r="NJ124" s="287"/>
      <c r="NK124" s="287"/>
      <c r="NL124" s="287"/>
      <c r="NM124" s="287"/>
      <c r="NN124" s="287"/>
      <c r="NO124" s="287"/>
      <c r="NP124" s="287"/>
      <c r="NQ124" s="287"/>
      <c r="NR124" s="287"/>
      <c r="NS124" s="287"/>
      <c r="NT124" s="287"/>
      <c r="NU124" s="287"/>
      <c r="NV124" s="287"/>
      <c r="NW124" s="287"/>
      <c r="NX124" s="287"/>
      <c r="NY124" s="287"/>
      <c r="NZ124" s="287"/>
      <c r="OA124" s="287"/>
      <c r="OB124" s="287"/>
      <c r="OC124" s="287"/>
      <c r="OD124" s="287"/>
      <c r="OE124" s="287"/>
      <c r="OF124" s="287"/>
      <c r="OG124" s="287"/>
      <c r="OH124" s="287"/>
      <c r="OI124" s="287"/>
      <c r="OJ124" s="287"/>
      <c r="OK124" s="287"/>
      <c r="OL124" s="287"/>
      <c r="OM124" s="287"/>
      <c r="ON124" s="287"/>
      <c r="OO124" s="287"/>
      <c r="OP124" s="287"/>
      <c r="OQ124" s="287"/>
      <c r="OR124" s="287"/>
      <c r="OS124" s="287"/>
      <c r="OT124" s="287"/>
      <c r="OU124" s="287"/>
      <c r="OV124" s="287"/>
      <c r="OW124" s="287"/>
      <c r="OX124" s="287"/>
      <c r="OY124" s="287"/>
      <c r="OZ124" s="287"/>
      <c r="PA124" s="287"/>
      <c r="PB124" s="287"/>
      <c r="PC124" s="287"/>
      <c r="PD124" s="287"/>
      <c r="PE124" s="287"/>
      <c r="PF124" s="287"/>
      <c r="PG124" s="287"/>
      <c r="PH124" s="287"/>
      <c r="PI124" s="287"/>
      <c r="PJ124" s="287"/>
      <c r="PK124" s="287"/>
      <c r="PL124" s="287"/>
      <c r="PM124" s="287"/>
      <c r="PN124" s="287"/>
      <c r="PO124" s="287"/>
      <c r="PP124" s="287"/>
      <c r="PQ124" s="287"/>
      <c r="PR124" s="287"/>
      <c r="PS124" s="287"/>
      <c r="PT124" s="287"/>
      <c r="PU124" s="287"/>
      <c r="PV124" s="287"/>
      <c r="PW124" s="287"/>
      <c r="PX124" s="287"/>
      <c r="PY124" s="287"/>
      <c r="PZ124" s="287"/>
      <c r="QA124" s="287"/>
      <c r="QB124" s="287"/>
      <c r="QC124" s="287"/>
      <c r="QD124" s="287"/>
      <c r="QE124" s="287"/>
      <c r="QF124" s="287"/>
      <c r="QG124" s="287"/>
      <c r="QH124" s="287"/>
      <c r="QI124" s="287"/>
      <c r="QJ124" s="287"/>
      <c r="QK124" s="287"/>
      <c r="QL124" s="287"/>
      <c r="QM124" s="287"/>
      <c r="QN124" s="287"/>
      <c r="QO124" s="287"/>
      <c r="QP124" s="287"/>
      <c r="QQ124" s="287"/>
      <c r="QR124" s="287"/>
      <c r="QS124" s="287"/>
      <c r="QT124" s="287"/>
      <c r="QU124" s="287"/>
      <c r="QV124" s="287"/>
      <c r="QW124" s="287"/>
      <c r="QX124" s="287"/>
      <c r="QY124" s="287"/>
      <c r="QZ124" s="287"/>
      <c r="RA124" s="287"/>
      <c r="RB124" s="287"/>
      <c r="RC124" s="287"/>
      <c r="RD124" s="287"/>
      <c r="RE124" s="287"/>
      <c r="RF124" s="287"/>
      <c r="RG124" s="287"/>
      <c r="RH124" s="287"/>
      <c r="RI124" s="287"/>
      <c r="RJ124" s="287"/>
      <c r="RK124" s="287"/>
      <c r="RL124" s="287"/>
      <c r="RM124" s="287"/>
      <c r="RN124" s="287"/>
      <c r="RO124" s="287"/>
      <c r="RP124" s="287"/>
      <c r="RQ124" s="287"/>
      <c r="RR124" s="287"/>
      <c r="RS124" s="287"/>
      <c r="RT124" s="287"/>
      <c r="RU124" s="287"/>
      <c r="RV124" s="287"/>
      <c r="RW124" s="287"/>
      <c r="RX124" s="287"/>
      <c r="RY124" s="287"/>
      <c r="RZ124" s="287"/>
      <c r="SA124" s="287"/>
      <c r="SB124" s="287"/>
      <c r="SC124" s="287"/>
      <c r="SD124" s="287"/>
      <c r="SE124" s="287"/>
      <c r="SF124" s="287"/>
      <c r="SG124" s="287"/>
      <c r="SH124" s="287"/>
      <c r="SI124" s="287"/>
      <c r="SJ124" s="287"/>
      <c r="SK124" s="287"/>
      <c r="SL124" s="287"/>
      <c r="SM124" s="287"/>
      <c r="SN124" s="287"/>
      <c r="SO124" s="287"/>
      <c r="SP124" s="287"/>
      <c r="SQ124" s="287"/>
      <c r="SR124" s="287"/>
      <c r="SS124" s="287"/>
      <c r="ST124" s="287"/>
      <c r="SU124" s="287"/>
      <c r="SV124" s="287"/>
      <c r="SW124" s="287"/>
      <c r="SX124" s="287"/>
      <c r="SY124" s="287"/>
      <c r="SZ124" s="287"/>
      <c r="TA124" s="287"/>
      <c r="TB124" s="287"/>
      <c r="TC124" s="287"/>
      <c r="TD124" s="287"/>
      <c r="TE124" s="287"/>
      <c r="TF124" s="287"/>
      <c r="TG124" s="287"/>
      <c r="TH124" s="287"/>
      <c r="TI124" s="287"/>
      <c r="TJ124" s="287"/>
      <c r="TK124" s="287"/>
      <c r="TL124" s="287"/>
      <c r="TM124" s="287"/>
      <c r="TN124" s="287"/>
      <c r="TO124" s="287"/>
      <c r="TP124" s="287"/>
      <c r="TQ124" s="287"/>
      <c r="TR124" s="287"/>
      <c r="TS124" s="287"/>
      <c r="TT124" s="287"/>
      <c r="TU124" s="287"/>
      <c r="TV124" s="287"/>
      <c r="TW124" s="287"/>
      <c r="TX124" s="287"/>
      <c r="TY124" s="287"/>
      <c r="TZ124" s="287"/>
      <c r="UA124" s="287"/>
      <c r="UB124" s="287"/>
      <c r="UC124" s="287"/>
      <c r="UD124" s="287"/>
      <c r="UE124" s="287"/>
      <c r="UF124" s="287"/>
      <c r="UG124" s="287"/>
      <c r="UH124" s="287"/>
      <c r="UI124" s="287"/>
      <c r="UJ124" s="287"/>
      <c r="UK124" s="287"/>
      <c r="UL124" s="287"/>
      <c r="UM124" s="287"/>
      <c r="UN124" s="287"/>
      <c r="UO124" s="287"/>
      <c r="UP124" s="287"/>
      <c r="UQ124" s="287"/>
      <c r="UR124" s="287"/>
      <c r="US124" s="287"/>
      <c r="UT124" s="287"/>
      <c r="UU124" s="287"/>
      <c r="UV124" s="287"/>
      <c r="UW124" s="287"/>
      <c r="UX124" s="287"/>
      <c r="UY124" s="287"/>
      <c r="UZ124" s="287"/>
      <c r="VA124" s="287"/>
      <c r="VB124" s="287"/>
      <c r="VC124" s="287"/>
      <c r="VD124" s="287"/>
      <c r="VE124" s="287"/>
      <c r="VF124" s="287"/>
      <c r="VG124" s="287"/>
      <c r="VH124" s="287"/>
      <c r="VI124" s="287"/>
      <c r="VJ124" s="287"/>
      <c r="VK124" s="287"/>
      <c r="VL124" s="287"/>
      <c r="VM124" s="287"/>
      <c r="VN124" s="287"/>
      <c r="VO124" s="287"/>
      <c r="VP124" s="287"/>
      <c r="VQ124" s="287"/>
      <c r="VR124" s="287"/>
      <c r="VS124" s="287"/>
      <c r="VT124" s="287"/>
      <c r="VU124" s="287"/>
      <c r="VV124" s="287"/>
      <c r="VW124" s="287"/>
      <c r="VX124" s="287"/>
      <c r="VY124" s="287"/>
      <c r="VZ124" s="287"/>
      <c r="WA124" s="287"/>
      <c r="WB124" s="287"/>
      <c r="WC124" s="287"/>
      <c r="WD124" s="287"/>
      <c r="WE124" s="287"/>
      <c r="WF124" s="287"/>
      <c r="WG124" s="287"/>
      <c r="WH124" s="287"/>
      <c r="WI124" s="287"/>
      <c r="WJ124" s="287"/>
      <c r="WK124" s="287"/>
      <c r="WL124" s="287"/>
      <c r="WM124" s="287"/>
      <c r="WN124" s="287"/>
      <c r="WO124" s="287"/>
      <c r="WP124" s="287"/>
      <c r="WQ124" s="287"/>
      <c r="WR124" s="287"/>
      <c r="WS124" s="287"/>
      <c r="WT124" s="287"/>
      <c r="WU124" s="287"/>
      <c r="WV124" s="287"/>
      <c r="WW124" s="287"/>
      <c r="WX124" s="287"/>
      <c r="WY124" s="287"/>
      <c r="WZ124" s="287"/>
      <c r="XA124" s="287"/>
      <c r="XB124" s="287"/>
      <c r="XC124" s="287"/>
      <c r="XD124" s="287"/>
      <c r="XE124" s="287"/>
      <c r="XF124" s="287"/>
      <c r="XG124" s="287"/>
      <c r="XH124" s="287"/>
      <c r="XI124" s="287"/>
      <c r="XJ124" s="287"/>
      <c r="XK124" s="287"/>
      <c r="XL124" s="287"/>
      <c r="XM124" s="287"/>
      <c r="XN124" s="287"/>
      <c r="XO124" s="287"/>
      <c r="XP124" s="287"/>
      <c r="XQ124" s="287"/>
      <c r="XR124" s="287"/>
      <c r="XS124" s="287"/>
      <c r="XT124" s="287"/>
      <c r="XU124" s="287"/>
      <c r="XV124" s="287"/>
      <c r="XW124" s="287"/>
      <c r="XX124" s="287"/>
      <c r="XY124" s="287"/>
      <c r="XZ124" s="287"/>
      <c r="YA124" s="287"/>
      <c r="YB124" s="287"/>
      <c r="YC124" s="287"/>
      <c r="YD124" s="287"/>
      <c r="YE124" s="287"/>
      <c r="YF124" s="287"/>
      <c r="YG124" s="287"/>
      <c r="YH124" s="287"/>
      <c r="YI124" s="287"/>
      <c r="YJ124" s="287"/>
      <c r="YK124" s="287"/>
      <c r="YL124" s="287"/>
      <c r="YM124" s="287"/>
      <c r="YN124" s="287"/>
      <c r="YO124" s="287"/>
      <c r="YP124" s="287"/>
      <c r="YQ124" s="287"/>
      <c r="YR124" s="287"/>
      <c r="YS124" s="287"/>
      <c r="YT124" s="287"/>
      <c r="YU124" s="287"/>
      <c r="YV124" s="287"/>
      <c r="YW124" s="287"/>
      <c r="YX124" s="287"/>
      <c r="YY124" s="287"/>
      <c r="YZ124" s="287"/>
      <c r="ZA124" s="287"/>
      <c r="ZB124" s="287"/>
      <c r="ZC124" s="287"/>
      <c r="ZD124" s="287"/>
      <c r="ZE124" s="287"/>
      <c r="ZF124" s="287"/>
      <c r="ZG124" s="287"/>
      <c r="ZH124" s="287"/>
      <c r="ZI124" s="287"/>
      <c r="ZJ124" s="287"/>
      <c r="ZK124" s="287"/>
      <c r="ZL124" s="287"/>
      <c r="ZM124" s="287"/>
      <c r="ZN124" s="287"/>
      <c r="ZO124" s="287"/>
      <c r="ZP124" s="287"/>
      <c r="ZQ124" s="287"/>
      <c r="ZR124" s="287"/>
      <c r="ZS124" s="287"/>
      <c r="ZT124" s="287"/>
      <c r="ZU124" s="287"/>
      <c r="ZV124" s="287"/>
      <c r="ZW124" s="287"/>
      <c r="ZX124" s="287"/>
      <c r="ZY124" s="287"/>
      <c r="ZZ124" s="287"/>
      <c r="AAA124" s="287"/>
      <c r="AAB124" s="287"/>
      <c r="AAC124" s="287"/>
      <c r="AAD124" s="287"/>
      <c r="AAE124" s="287"/>
      <c r="AAF124" s="287"/>
      <c r="AAG124" s="287"/>
      <c r="AAH124" s="287"/>
      <c r="AAI124" s="287"/>
      <c r="AAJ124" s="287"/>
      <c r="AAK124" s="287"/>
      <c r="AAL124" s="287"/>
      <c r="AAM124" s="287"/>
      <c r="AAN124" s="287"/>
      <c r="AAO124" s="287"/>
      <c r="AAP124" s="287"/>
      <c r="AAQ124" s="287"/>
      <c r="AAR124" s="287"/>
      <c r="AAS124" s="287"/>
      <c r="AAT124" s="287"/>
      <c r="AAU124" s="287"/>
      <c r="AAV124" s="287"/>
      <c r="AAW124" s="287"/>
      <c r="AAX124" s="287"/>
      <c r="AAY124" s="287"/>
      <c r="AAZ124" s="287"/>
      <c r="ABA124" s="287"/>
      <c r="ABB124" s="287"/>
      <c r="ABC124" s="287"/>
      <c r="ABD124" s="287"/>
      <c r="ABE124" s="287"/>
      <c r="ABF124" s="287"/>
      <c r="ABG124" s="287"/>
      <c r="ABH124" s="287"/>
      <c r="ABI124" s="287"/>
      <c r="ABJ124" s="287"/>
      <c r="ABK124" s="287"/>
      <c r="ABL124" s="287"/>
      <c r="ABM124" s="287"/>
      <c r="ABN124" s="287"/>
      <c r="ABO124" s="287"/>
      <c r="ABP124" s="287"/>
      <c r="ABQ124" s="287"/>
      <c r="ABR124" s="287"/>
      <c r="ABS124" s="287"/>
      <c r="ABT124" s="287"/>
      <c r="ABU124" s="287"/>
      <c r="ABV124" s="287"/>
      <c r="ABW124" s="287"/>
      <c r="ABX124" s="287"/>
      <c r="ABY124" s="287"/>
      <c r="ABZ124" s="287"/>
      <c r="ACA124" s="287"/>
      <c r="ACB124" s="287"/>
      <c r="ACC124" s="287"/>
      <c r="ACD124" s="287"/>
      <c r="ACE124" s="287"/>
      <c r="ACF124" s="287"/>
      <c r="ACG124" s="287"/>
      <c r="ACH124" s="287"/>
      <c r="ACI124" s="287"/>
      <c r="ACJ124" s="287"/>
      <c r="ACK124" s="287"/>
      <c r="ACL124" s="287"/>
      <c r="ACM124" s="287"/>
      <c r="ACN124" s="287"/>
      <c r="ACO124" s="287"/>
      <c r="ACP124" s="287"/>
      <c r="ACQ124" s="287"/>
      <c r="ACR124" s="287"/>
      <c r="ACS124" s="287"/>
      <c r="ACT124" s="287"/>
      <c r="ACU124" s="287"/>
      <c r="ACV124" s="287"/>
      <c r="ACW124" s="287"/>
      <c r="ACX124" s="287"/>
      <c r="ACY124" s="287"/>
      <c r="ACZ124" s="287"/>
      <c r="ADA124" s="287"/>
      <c r="ADB124" s="287"/>
      <c r="ADC124" s="287"/>
      <c r="ADD124" s="287"/>
      <c r="ADE124" s="287"/>
      <c r="ADF124" s="287"/>
      <c r="ADG124" s="287"/>
      <c r="ADH124" s="287"/>
      <c r="ADI124" s="287"/>
      <c r="ADJ124" s="287"/>
      <c r="ADK124" s="287"/>
      <c r="ADL124" s="287"/>
      <c r="ADM124" s="287"/>
      <c r="ADN124" s="287"/>
      <c r="ADO124" s="287"/>
      <c r="ADP124" s="287"/>
      <c r="ADQ124" s="287"/>
      <c r="ADR124" s="287"/>
      <c r="ADS124" s="287"/>
      <c r="ADT124" s="287"/>
      <c r="ADU124" s="287"/>
      <c r="ADV124" s="287"/>
      <c r="ADW124" s="287"/>
      <c r="ADX124" s="287"/>
      <c r="ADY124" s="287"/>
      <c r="ADZ124" s="287"/>
      <c r="AEA124" s="287"/>
      <c r="AEB124" s="287"/>
      <c r="AEC124" s="287"/>
      <c r="AED124" s="287"/>
      <c r="AEE124" s="287"/>
      <c r="AEF124" s="290"/>
      <c r="AEG124" s="290"/>
      <c r="AEH124" s="290"/>
      <c r="AEI124" s="290"/>
      <c r="AEJ124" s="290"/>
      <c r="AEK124" s="290"/>
      <c r="AEL124" s="290"/>
      <c r="AEM124" s="290"/>
      <c r="AEN124" s="290"/>
      <c r="AEO124" s="290"/>
      <c r="AEP124" s="290"/>
      <c r="AEQ124" s="290"/>
      <c r="AER124" s="290"/>
      <c r="AES124" s="290"/>
      <c r="AET124" s="290"/>
      <c r="AEU124" s="290"/>
      <c r="AEV124" s="290"/>
      <c r="AEW124" s="290"/>
      <c r="AEX124" s="290"/>
      <c r="AEY124" s="290"/>
      <c r="AEZ124" s="290"/>
      <c r="AFA124" s="290"/>
      <c r="AFB124" s="290"/>
      <c r="AFC124" s="290"/>
      <c r="AFD124" s="290"/>
      <c r="AFE124" s="290"/>
      <c r="AFF124" s="290"/>
      <c r="AFG124" s="290"/>
      <c r="AFH124" s="290"/>
      <c r="AFI124" s="290"/>
      <c r="AFJ124" s="290"/>
      <c r="AFK124" s="290"/>
      <c r="AFL124" s="290"/>
      <c r="AFM124" s="290"/>
      <c r="AFN124" s="290"/>
      <c r="AFO124" s="290"/>
      <c r="AFP124" s="290"/>
      <c r="AFQ124" s="290"/>
      <c r="AFR124" s="290"/>
      <c r="AFS124" s="290"/>
      <c r="AFT124" s="290"/>
      <c r="AFU124" s="290"/>
      <c r="AFV124" s="290"/>
      <c r="AFW124" s="290"/>
      <c r="AFX124" s="290"/>
      <c r="AFY124" s="290"/>
      <c r="AFZ124" s="290"/>
      <c r="AGA124" s="290"/>
      <c r="AGB124" s="290"/>
      <c r="AGC124" s="290"/>
      <c r="AGD124" s="290"/>
      <c r="AGE124" s="290"/>
      <c r="AGF124" s="290"/>
      <c r="AGG124" s="290"/>
      <c r="AGH124" s="290"/>
      <c r="AGI124" s="290"/>
      <c r="AGJ124" s="290"/>
      <c r="AGK124" s="290"/>
      <c r="AGL124" s="290"/>
      <c r="AGM124" s="290"/>
      <c r="AGN124" s="290"/>
      <c r="AGO124" s="290"/>
      <c r="AGP124" s="290"/>
      <c r="AGQ124" s="290"/>
      <c r="AGR124" s="290"/>
      <c r="AGS124" s="290"/>
      <c r="AGT124" s="290"/>
      <c r="AGU124" s="290"/>
      <c r="AGV124" s="290"/>
      <c r="AGW124" s="290"/>
      <c r="AGX124" s="290"/>
      <c r="AGY124" s="290"/>
      <c r="AGZ124" s="290"/>
      <c r="AHA124" s="290"/>
      <c r="AHB124" s="290"/>
      <c r="AHC124" s="290"/>
      <c r="AHD124" s="290"/>
      <c r="AHE124" s="290"/>
      <c r="AHF124" s="290"/>
      <c r="AHG124" s="290"/>
      <c r="AHH124" s="290"/>
      <c r="AHI124" s="290"/>
      <c r="AHJ124" s="290"/>
      <c r="AHK124" s="290"/>
      <c r="AHL124" s="290"/>
      <c r="AHM124" s="290"/>
      <c r="AHN124" s="290"/>
      <c r="AHO124" s="290"/>
      <c r="AHP124" s="290"/>
      <c r="AHQ124" s="290"/>
      <c r="AHR124" s="290"/>
      <c r="AHS124" s="290"/>
      <c r="AHT124" s="290"/>
      <c r="AHU124" s="290"/>
      <c r="AHV124" s="290"/>
      <c r="AHW124" s="290"/>
      <c r="AHX124" s="290"/>
      <c r="AHY124" s="290"/>
      <c r="AHZ124" s="290"/>
      <c r="AIA124" s="290"/>
      <c r="AIB124" s="290"/>
      <c r="AIC124" s="290"/>
      <c r="AID124" s="290"/>
      <c r="AIE124" s="290"/>
      <c r="AIF124" s="290"/>
      <c r="AIG124" s="290"/>
      <c r="AIH124" s="290"/>
      <c r="AII124" s="290"/>
      <c r="AIJ124" s="290"/>
      <c r="AIK124" s="290"/>
      <c r="AIL124" s="290"/>
      <c r="AIM124" s="290"/>
      <c r="AIN124" s="290"/>
      <c r="AIO124" s="290"/>
      <c r="AIP124" s="290"/>
      <c r="AIQ124" s="290"/>
      <c r="AIR124" s="290"/>
      <c r="AIS124" s="290"/>
      <c r="AIT124" s="290"/>
      <c r="AIU124" s="290"/>
      <c r="AIV124" s="290"/>
      <c r="AIW124" s="290"/>
      <c r="AIX124" s="290"/>
      <c r="AIY124" s="290"/>
      <c r="AIZ124" s="290"/>
      <c r="AJA124" s="290"/>
      <c r="AJB124" s="290"/>
      <c r="AJC124" s="290"/>
      <c r="AJD124" s="290"/>
      <c r="AJE124" s="290"/>
      <c r="AJF124" s="290"/>
      <c r="AJG124" s="290"/>
      <c r="AJH124" s="290"/>
      <c r="AJI124" s="290"/>
      <c r="AJJ124" s="290"/>
      <c r="AJK124" s="290"/>
      <c r="AJL124" s="290"/>
      <c r="AJM124" s="290"/>
      <c r="AJN124" s="290"/>
      <c r="AJO124" s="290"/>
      <c r="AJP124" s="290"/>
      <c r="AJQ124" s="290"/>
      <c r="AJR124" s="290"/>
      <c r="AJS124" s="290"/>
      <c r="AJT124" s="290"/>
      <c r="AJU124" s="290"/>
      <c r="AJV124" s="290"/>
      <c r="AJW124" s="290"/>
      <c r="AJX124" s="290"/>
      <c r="AJY124" s="290"/>
      <c r="AJZ124" s="290"/>
      <c r="AKA124" s="290"/>
      <c r="AKB124" s="290"/>
      <c r="AKC124" s="290"/>
      <c r="AKD124" s="290"/>
      <c r="AKE124" s="290"/>
      <c r="AKF124" s="290"/>
      <c r="AKG124" s="290"/>
      <c r="AKH124" s="290"/>
      <c r="AKI124" s="290"/>
      <c r="AKJ124" s="290"/>
      <c r="AKK124" s="290"/>
      <c r="AKL124" s="290"/>
      <c r="AKM124" s="290"/>
      <c r="AKN124" s="290"/>
      <c r="AKO124" s="290"/>
      <c r="AKP124" s="290"/>
      <c r="AKQ124" s="290"/>
      <c r="AKR124" s="290"/>
      <c r="AKS124" s="290"/>
      <c r="AKT124" s="290"/>
      <c r="AKU124" s="290"/>
      <c r="AKV124" s="290"/>
      <c r="AKW124" s="290"/>
      <c r="AKX124" s="290"/>
      <c r="AKY124" s="290"/>
      <c r="AKZ124" s="290"/>
      <c r="ALA124" s="290"/>
      <c r="ALB124" s="290"/>
      <c r="ALC124" s="290"/>
      <c r="ALD124" s="290"/>
      <c r="ALE124" s="290"/>
      <c r="ALF124" s="290"/>
      <c r="ALG124" s="290"/>
      <c r="ALH124" s="290"/>
      <c r="ALI124" s="290"/>
      <c r="ALJ124" s="290"/>
      <c r="ALK124" s="290"/>
      <c r="ALL124" s="290"/>
      <c r="ALM124" s="290"/>
      <c r="ALN124" s="290"/>
      <c r="ALO124" s="290"/>
      <c r="ALP124" s="290"/>
      <c r="ALQ124" s="290"/>
      <c r="ALR124" s="290"/>
      <c r="ALS124" s="290"/>
      <c r="ALT124" s="290"/>
      <c r="ALU124" s="290"/>
      <c r="ALV124" s="290"/>
      <c r="ALW124" s="290"/>
      <c r="ALX124" s="290"/>
      <c r="ALY124" s="290"/>
      <c r="ALZ124" s="290"/>
      <c r="AMA124" s="290"/>
      <c r="AMB124" s="290"/>
      <c r="AMC124" s="290"/>
      <c r="AMD124" s="290"/>
      <c r="AME124" s="290"/>
      <c r="AMF124" s="290"/>
      <c r="AMG124" s="290"/>
      <c r="AMH124" s="290"/>
      <c r="AMI124" s="290"/>
      <c r="AMJ124" s="290"/>
      <c r="AMK124" s="290"/>
      <c r="AML124" s="290"/>
      <c r="AMM124" s="290"/>
      <c r="AMN124" s="290"/>
      <c r="AMO124" s="290"/>
      <c r="AMP124" s="290"/>
      <c r="AMQ124" s="290"/>
      <c r="AMR124" s="290"/>
      <c r="AMS124" s="290"/>
      <c r="AMT124" s="290"/>
      <c r="AMU124" s="290"/>
      <c r="AMV124" s="290"/>
      <c r="AMW124" s="290"/>
      <c r="AMX124" s="290"/>
      <c r="AMY124" s="290"/>
      <c r="AMZ124" s="290"/>
      <c r="ANA124" s="290"/>
      <c r="ANB124" s="290"/>
      <c r="ANC124" s="290"/>
      <c r="AND124" s="290"/>
      <c r="ANE124" s="290"/>
      <c r="ANF124" s="290"/>
      <c r="ANG124" s="290"/>
      <c r="ANH124" s="290"/>
      <c r="ANI124" s="290"/>
      <c r="ANJ124" s="290"/>
      <c r="ANK124" s="290"/>
      <c r="ANL124" s="290"/>
      <c r="ANM124" s="290"/>
      <c r="ANN124" s="290"/>
      <c r="ANO124" s="290"/>
      <c r="ANP124" s="290"/>
      <c r="ANQ124" s="290"/>
      <c r="ANR124" s="290"/>
      <c r="ANS124" s="290"/>
      <c r="ANT124" s="290"/>
      <c r="ANU124" s="290"/>
      <c r="ANV124" s="290"/>
      <c r="ANW124" s="290"/>
      <c r="ANX124" s="290"/>
      <c r="ANY124" s="290"/>
      <c r="ANZ124" s="290"/>
      <c r="AOA124" s="290"/>
      <c r="AOB124" s="290"/>
      <c r="AOC124" s="290"/>
      <c r="AOD124" s="290"/>
      <c r="AOE124" s="290"/>
      <c r="AOF124" s="290"/>
      <c r="AOG124" s="290"/>
      <c r="AOH124" s="290"/>
      <c r="AOI124" s="290"/>
      <c r="AOJ124" s="290"/>
      <c r="AOK124" s="290"/>
      <c r="AOL124" s="290"/>
      <c r="AOM124" s="290"/>
      <c r="AON124" s="290"/>
      <c r="AOO124" s="290"/>
      <c r="AOP124" s="290"/>
      <c r="AOQ124" s="290"/>
      <c r="AOR124" s="290"/>
      <c r="AOS124" s="290"/>
      <c r="AOT124" s="290"/>
      <c r="AOU124" s="290"/>
      <c r="AOV124" s="290"/>
      <c r="AOW124" s="290"/>
      <c r="AOX124" s="290"/>
      <c r="AOY124" s="290"/>
      <c r="AOZ124" s="290"/>
      <c r="APA124" s="290"/>
      <c r="APB124" s="290"/>
      <c r="APC124" s="290"/>
      <c r="APD124" s="290"/>
      <c r="APE124" s="290"/>
      <c r="APF124" s="290"/>
      <c r="APG124" s="290"/>
      <c r="APH124" s="290"/>
      <c r="API124" s="290"/>
      <c r="APJ124" s="290"/>
      <c r="APK124" s="290"/>
      <c r="APL124" s="290"/>
      <c r="APM124" s="290"/>
      <c r="APN124" s="290"/>
      <c r="APO124" s="290"/>
      <c r="APP124" s="290"/>
      <c r="APQ124" s="290"/>
      <c r="APR124" s="290"/>
      <c r="APS124" s="290"/>
      <c r="APT124" s="290"/>
      <c r="APU124" s="290"/>
      <c r="APV124" s="290"/>
      <c r="APW124" s="290"/>
      <c r="APX124" s="290"/>
      <c r="APY124" s="290"/>
      <c r="APZ124" s="290"/>
      <c r="AQA124" s="290"/>
      <c r="AQB124" s="290"/>
      <c r="AQC124" s="290"/>
      <c r="AQD124" s="290"/>
      <c r="AQE124" s="290"/>
      <c r="AQF124" s="290"/>
      <c r="AQG124" s="290"/>
      <c r="AQH124" s="290"/>
      <c r="AQI124" s="290"/>
      <c r="AQJ124" s="290"/>
      <c r="AQK124" s="290"/>
      <c r="AQL124" s="290"/>
      <c r="AQM124" s="290"/>
      <c r="AQN124" s="290"/>
      <c r="AQO124" s="290"/>
      <c r="AQP124" s="290"/>
      <c r="AQQ124" s="290"/>
      <c r="AQR124" s="290"/>
      <c r="AQS124" s="290"/>
      <c r="AQT124" s="290"/>
      <c r="AQU124" s="290"/>
      <c r="AQV124" s="290"/>
      <c r="AQW124" s="290"/>
      <c r="AQX124" s="290"/>
      <c r="AQY124" s="290"/>
      <c r="AQZ124" s="290"/>
      <c r="ARA124" s="290"/>
      <c r="ARB124" s="290"/>
      <c r="ARC124" s="290"/>
      <c r="ARD124" s="290"/>
      <c r="ARE124" s="290"/>
      <c r="ARF124" s="290"/>
      <c r="ARG124" s="290"/>
      <c r="ARH124" s="290"/>
      <c r="ARI124" s="290"/>
      <c r="ARJ124" s="290"/>
      <c r="ARK124" s="290"/>
      <c r="ARL124" s="290"/>
      <c r="ARM124" s="290"/>
      <c r="ARN124" s="290"/>
      <c r="ARO124" s="290"/>
      <c r="ARP124" s="290"/>
      <c r="ARQ124" s="290"/>
      <c r="ARR124" s="290"/>
      <c r="ARS124" s="290"/>
      <c r="ART124" s="290"/>
      <c r="ARU124" s="290"/>
      <c r="ARV124" s="290"/>
      <c r="ARW124" s="290"/>
      <c r="ARX124" s="290"/>
      <c r="ARY124" s="290"/>
      <c r="ARZ124" s="290"/>
      <c r="ASA124" s="290"/>
      <c r="ASB124" s="290"/>
      <c r="ASC124" s="290"/>
      <c r="ASD124" s="290"/>
      <c r="ASE124" s="290"/>
      <c r="ASF124" s="290"/>
      <c r="ASG124" s="290"/>
      <c r="ASH124" s="290"/>
      <c r="ASI124" s="290"/>
      <c r="ASJ124" s="290"/>
      <c r="ASK124" s="290"/>
      <c r="ASL124" s="290"/>
      <c r="ASM124" s="290"/>
      <c r="ASN124" s="290"/>
      <c r="ASO124" s="290"/>
      <c r="ASP124" s="290"/>
      <c r="ASQ124" s="290"/>
      <c r="ASR124" s="290"/>
      <c r="ASS124" s="290"/>
      <c r="AST124" s="290"/>
      <c r="ASU124" s="290"/>
      <c r="ASV124" s="290"/>
      <c r="ASW124" s="290"/>
      <c r="ASX124" s="290"/>
      <c r="ASY124" s="290"/>
      <c r="ASZ124" s="290"/>
      <c r="ATA124" s="290"/>
      <c r="ATB124" s="290"/>
      <c r="ATC124" s="290"/>
      <c r="ATD124" s="290"/>
      <c r="ATE124" s="290"/>
      <c r="ATF124" s="290"/>
      <c r="ATG124" s="290"/>
      <c r="ATH124" s="290"/>
      <c r="ATI124" s="290"/>
      <c r="ATJ124" s="290"/>
      <c r="ATK124" s="290"/>
      <c r="ATL124" s="290"/>
      <c r="ATM124" s="290"/>
      <c r="ATN124" s="290"/>
      <c r="ATO124" s="290"/>
      <c r="ATP124" s="290"/>
      <c r="ATQ124" s="290"/>
      <c r="ATR124" s="290"/>
      <c r="ATS124" s="290"/>
      <c r="ATT124" s="290"/>
      <c r="ATU124" s="290"/>
      <c r="ATV124" s="290"/>
      <c r="ATW124" s="290"/>
      <c r="ATX124" s="290"/>
      <c r="ATY124" s="290"/>
      <c r="ATZ124" s="290"/>
      <c r="AUA124" s="290"/>
      <c r="AUB124" s="290"/>
      <c r="AUC124" s="290"/>
      <c r="AUD124" s="290"/>
      <c r="AUE124" s="290"/>
      <c r="AUF124" s="290"/>
      <c r="AUG124" s="290"/>
      <c r="AUH124" s="290"/>
      <c r="AUI124" s="290"/>
      <c r="AUJ124" s="290"/>
      <c r="AUK124" s="290"/>
      <c r="AUL124" s="290"/>
      <c r="AUM124" s="290"/>
      <c r="AUN124" s="290"/>
      <c r="AUO124" s="290"/>
      <c r="AUP124" s="290"/>
      <c r="AUQ124" s="290"/>
      <c r="AUR124" s="290"/>
      <c r="AUS124" s="290"/>
      <c r="AUT124" s="290"/>
      <c r="AUU124" s="290"/>
      <c r="AUV124" s="290"/>
      <c r="AUW124" s="290"/>
      <c r="AUX124" s="290"/>
      <c r="AUY124" s="290"/>
      <c r="AUZ124" s="290"/>
      <c r="AVA124" s="290"/>
      <c r="AVB124" s="290"/>
      <c r="AVC124" s="290"/>
      <c r="AVD124" s="290"/>
      <c r="AVE124" s="290"/>
      <c r="AVF124" s="290"/>
      <c r="AVG124" s="290"/>
      <c r="AVH124" s="290"/>
      <c r="AVI124" s="290"/>
      <c r="AVJ124" s="290"/>
      <c r="AVK124" s="290"/>
      <c r="AVL124" s="290"/>
      <c r="AVM124" s="290"/>
      <c r="AVN124" s="290"/>
      <c r="AVO124" s="290"/>
      <c r="AVP124" s="290"/>
      <c r="AVQ124" s="290"/>
      <c r="AVR124" s="290"/>
      <c r="AVS124" s="290"/>
      <c r="AVT124" s="290"/>
      <c r="AVU124" s="290"/>
      <c r="AVV124" s="290"/>
      <c r="AVW124" s="290"/>
      <c r="AVX124" s="290"/>
      <c r="AVY124" s="290"/>
      <c r="AVZ124" s="290"/>
      <c r="AWA124" s="290"/>
      <c r="AWB124" s="290"/>
      <c r="AWC124" s="290"/>
      <c r="AWD124" s="290"/>
      <c r="AWE124" s="290"/>
      <c r="AWF124" s="290"/>
      <c r="AWG124" s="290"/>
      <c r="AWH124" s="290"/>
      <c r="AWI124" s="290"/>
      <c r="AWJ124" s="290"/>
      <c r="AWK124" s="290"/>
      <c r="AWL124" s="290"/>
      <c r="AWM124" s="290"/>
      <c r="AWN124" s="290"/>
      <c r="AWO124" s="290"/>
      <c r="AWP124" s="290"/>
      <c r="AWQ124" s="290"/>
      <c r="AWR124" s="290"/>
      <c r="AWS124" s="290"/>
      <c r="AWT124" s="290"/>
      <c r="AWU124" s="290"/>
      <c r="AWV124" s="290"/>
      <c r="AWW124" s="290"/>
      <c r="AWX124" s="290"/>
      <c r="AWY124" s="290"/>
      <c r="AWZ124" s="290"/>
      <c r="AXA124" s="290"/>
      <c r="AXB124" s="290"/>
      <c r="AXC124" s="290"/>
      <c r="AXD124" s="290"/>
      <c r="AXE124" s="290"/>
      <c r="AXF124" s="290"/>
      <c r="AXG124" s="290"/>
      <c r="AXH124" s="290"/>
      <c r="AXI124" s="290"/>
      <c r="AXJ124" s="290"/>
      <c r="AXK124" s="290"/>
      <c r="AXL124" s="290"/>
      <c r="AXM124" s="290"/>
      <c r="AXN124" s="290"/>
      <c r="AXO124" s="290"/>
      <c r="AXP124" s="290"/>
      <c r="AXQ124" s="290"/>
      <c r="AXR124" s="290"/>
      <c r="AXS124" s="290"/>
      <c r="AXT124" s="290"/>
      <c r="AXU124" s="290"/>
      <c r="AXV124" s="290"/>
      <c r="AXW124" s="290"/>
      <c r="AXX124" s="290"/>
      <c r="AXY124" s="290"/>
      <c r="AXZ124" s="290"/>
      <c r="AYA124" s="290"/>
      <c r="AYB124" s="290"/>
      <c r="AYC124" s="290"/>
      <c r="AYD124" s="290"/>
    </row>
    <row r="125" spans="1:1330" ht="15" thickBot="1" x14ac:dyDescent="0.4">
      <c r="A125" s="287"/>
      <c r="B125" s="287"/>
      <c r="C125" s="287"/>
      <c r="D125" s="287"/>
      <c r="E125" s="287"/>
      <c r="F125" s="287"/>
      <c r="G125" s="287"/>
      <c r="H125" s="287"/>
      <c r="I125" s="287"/>
      <c r="J125" s="287"/>
      <c r="K125" s="287"/>
      <c r="L125" s="287"/>
      <c r="M125" s="287"/>
      <c r="N125" s="287"/>
      <c r="O125" s="287"/>
      <c r="P125" s="287"/>
      <c r="Q125" s="287"/>
      <c r="R125" s="287"/>
      <c r="S125" s="287"/>
      <c r="T125" s="287"/>
      <c r="U125" s="287"/>
      <c r="V125" s="287"/>
      <c r="W125" s="287"/>
      <c r="X125" s="287"/>
      <c r="Y125" s="287"/>
      <c r="Z125" s="287"/>
      <c r="AA125" s="287"/>
      <c r="AB125" s="287"/>
      <c r="AC125" s="287"/>
      <c r="AD125" s="287"/>
      <c r="AE125" s="287"/>
      <c r="AF125" s="287"/>
      <c r="AG125" s="287"/>
      <c r="AH125" s="287"/>
      <c r="AI125" s="287"/>
      <c r="AJ125" s="289"/>
      <c r="AK125" s="289"/>
      <c r="AL125" s="287"/>
      <c r="AM125" s="287"/>
      <c r="AN125" s="287"/>
      <c r="AO125" s="287"/>
      <c r="AP125" s="287"/>
      <c r="AQ125" s="287"/>
      <c r="AR125" s="287"/>
      <c r="AS125" s="287"/>
      <c r="AT125" s="287"/>
      <c r="AU125" s="287"/>
      <c r="AV125" s="287"/>
      <c r="AW125" s="287"/>
      <c r="AX125" s="287"/>
      <c r="AY125" s="287"/>
      <c r="AZ125" s="287"/>
      <c r="BA125" s="287"/>
      <c r="BB125" s="287"/>
      <c r="BC125" s="287"/>
      <c r="BD125" s="287"/>
      <c r="BE125" s="287"/>
      <c r="BF125" s="287"/>
      <c r="BG125" s="287"/>
      <c r="BH125" s="287"/>
      <c r="BI125" s="287"/>
      <c r="BJ125" s="287"/>
      <c r="BK125" s="287"/>
      <c r="BL125" s="287"/>
      <c r="BM125" s="287"/>
      <c r="BN125" s="287"/>
      <c r="BO125" s="287"/>
      <c r="BP125" s="287"/>
      <c r="BQ125" s="287"/>
      <c r="BR125" s="287"/>
      <c r="BS125" s="287"/>
      <c r="BT125" s="287"/>
      <c r="BU125" s="287"/>
      <c r="BV125" s="287"/>
      <c r="BW125" s="287"/>
      <c r="BX125" s="287"/>
      <c r="BY125" s="287"/>
      <c r="BZ125" s="287"/>
      <c r="CA125" s="287"/>
      <c r="CB125" s="287"/>
      <c r="CC125" s="287"/>
      <c r="CD125" s="287"/>
      <c r="CE125" s="287"/>
      <c r="CF125" s="287"/>
      <c r="CG125" s="287"/>
      <c r="CH125" s="287"/>
      <c r="CI125" s="287"/>
      <c r="CJ125" s="287"/>
      <c r="CK125" s="287"/>
      <c r="CL125" s="287"/>
      <c r="CM125" s="287"/>
      <c r="CN125" s="287"/>
      <c r="CO125" s="287"/>
      <c r="CP125" s="287"/>
      <c r="CQ125" s="287"/>
      <c r="CR125" s="287"/>
      <c r="CS125" s="287"/>
      <c r="CT125" s="287"/>
      <c r="CU125" s="287"/>
      <c r="CV125" s="287"/>
      <c r="CW125" s="287"/>
      <c r="CX125" s="287"/>
      <c r="CY125" s="287"/>
      <c r="CZ125" s="287"/>
      <c r="DA125" s="287"/>
      <c r="DB125" s="287"/>
      <c r="DC125" s="287"/>
      <c r="DD125" s="287"/>
      <c r="DE125" s="287"/>
      <c r="DF125" s="287"/>
      <c r="DG125" s="287"/>
      <c r="DH125" s="287"/>
      <c r="DI125" s="287"/>
      <c r="DJ125" s="287"/>
      <c r="DK125" s="287"/>
      <c r="DL125" s="287"/>
      <c r="DM125" s="287"/>
      <c r="DN125" s="287"/>
      <c r="DO125" s="287"/>
      <c r="DP125" s="287"/>
      <c r="DQ125" s="287"/>
      <c r="DR125" s="287"/>
      <c r="DS125" s="287"/>
      <c r="DT125" s="287"/>
      <c r="DU125" s="287"/>
      <c r="DV125" s="287"/>
      <c r="DW125" s="287"/>
      <c r="DX125" s="287"/>
      <c r="DY125" s="287"/>
      <c r="DZ125" s="287"/>
      <c r="EA125" s="287"/>
      <c r="EB125" s="287"/>
      <c r="EC125" s="287"/>
      <c r="ED125" s="287"/>
      <c r="EE125" s="287"/>
      <c r="EF125" s="287"/>
      <c r="EG125" s="287"/>
      <c r="EH125" s="287"/>
      <c r="EI125" s="287"/>
      <c r="EJ125" s="287"/>
      <c r="EK125" s="287"/>
      <c r="EL125" s="287"/>
      <c r="EM125" s="287"/>
      <c r="EN125" s="287"/>
      <c r="EO125" s="287"/>
      <c r="EP125" s="287"/>
      <c r="EQ125" s="287"/>
      <c r="ER125" s="287"/>
      <c r="ES125" s="287"/>
      <c r="ET125" s="287"/>
      <c r="EU125" s="287"/>
      <c r="EV125" s="287"/>
      <c r="EW125" s="287"/>
      <c r="EX125" s="287"/>
      <c r="EY125" s="287"/>
      <c r="EZ125" s="287"/>
      <c r="FA125" s="287"/>
      <c r="FB125" s="287"/>
      <c r="FC125" s="287"/>
      <c r="FD125" s="287"/>
      <c r="FE125" s="287"/>
      <c r="FF125" s="287"/>
      <c r="FG125" s="287"/>
      <c r="FH125" s="287"/>
      <c r="FI125" s="287"/>
      <c r="FJ125" s="287"/>
      <c r="FK125" s="287"/>
      <c r="FL125" s="287"/>
      <c r="FM125" s="287"/>
      <c r="FN125" s="287"/>
      <c r="FO125" s="287"/>
      <c r="FP125" s="287"/>
      <c r="FQ125" s="287"/>
      <c r="FR125" s="287"/>
      <c r="FS125" s="287"/>
      <c r="FT125" s="287"/>
      <c r="FU125" s="287"/>
      <c r="FV125" s="287"/>
      <c r="FW125" s="287"/>
      <c r="FX125" s="287"/>
      <c r="FY125" s="287"/>
      <c r="FZ125" s="287"/>
      <c r="GA125" s="287"/>
      <c r="GB125" s="287"/>
      <c r="GC125" s="287"/>
      <c r="GD125" s="287"/>
      <c r="GE125" s="287"/>
      <c r="GF125" s="287"/>
      <c r="GG125" s="287"/>
      <c r="GH125" s="287"/>
      <c r="GI125" s="287"/>
      <c r="GJ125" s="287"/>
      <c r="GK125" s="287"/>
      <c r="GL125" s="287"/>
      <c r="GM125" s="287"/>
      <c r="GN125" s="287"/>
      <c r="GO125" s="287"/>
      <c r="GP125" s="287"/>
      <c r="GQ125" s="287"/>
      <c r="GR125" s="287"/>
      <c r="GS125" s="287"/>
      <c r="GT125" s="287"/>
      <c r="GU125" s="287"/>
      <c r="GV125" s="287"/>
      <c r="GW125" s="287"/>
      <c r="GX125" s="287"/>
      <c r="GY125" s="287"/>
      <c r="GZ125" s="287"/>
      <c r="HA125" s="287"/>
      <c r="HB125" s="287"/>
      <c r="HC125" s="287"/>
      <c r="HD125" s="287"/>
      <c r="HE125" s="287"/>
      <c r="HF125" s="287"/>
      <c r="HG125" s="287"/>
      <c r="HH125" s="287"/>
      <c r="HI125" s="287"/>
      <c r="HJ125" s="287"/>
      <c r="HK125" s="287"/>
      <c r="HL125" s="287"/>
      <c r="HM125" s="287"/>
      <c r="HN125" s="287"/>
      <c r="HO125" s="287"/>
      <c r="HP125" s="287"/>
      <c r="HQ125" s="287"/>
      <c r="HR125" s="287"/>
      <c r="HS125" s="287"/>
      <c r="HT125" s="287"/>
      <c r="HU125" s="287"/>
      <c r="HV125" s="287"/>
      <c r="HW125" s="287"/>
      <c r="HX125" s="287"/>
      <c r="HY125" s="287"/>
      <c r="HZ125" s="287"/>
      <c r="IA125" s="287"/>
      <c r="IB125" s="287"/>
      <c r="IC125" s="287"/>
      <c r="ID125" s="287"/>
      <c r="IE125" s="287"/>
      <c r="IF125" s="287"/>
      <c r="IG125" s="287"/>
      <c r="IH125" s="287"/>
      <c r="II125" s="287"/>
      <c r="IJ125" s="287"/>
      <c r="IK125" s="287"/>
      <c r="IL125" s="287"/>
      <c r="IM125" s="287"/>
      <c r="IN125" s="287"/>
      <c r="IO125" s="287"/>
      <c r="IP125" s="287"/>
      <c r="IQ125" s="287"/>
      <c r="IR125" s="287"/>
      <c r="IS125" s="287"/>
      <c r="IT125" s="287"/>
      <c r="IU125" s="287"/>
      <c r="IV125" s="287"/>
      <c r="IW125" s="287"/>
      <c r="IX125" s="287"/>
      <c r="IY125" s="287"/>
      <c r="IZ125" s="287"/>
      <c r="JA125" s="287"/>
      <c r="JB125" s="287"/>
      <c r="JC125" s="287"/>
      <c r="JD125" s="287"/>
      <c r="JE125" s="287"/>
      <c r="JF125" s="287"/>
      <c r="JG125" s="287"/>
      <c r="JH125" s="287"/>
      <c r="JI125" s="287"/>
      <c r="JJ125" s="287"/>
      <c r="JK125" s="287"/>
      <c r="JL125" s="287"/>
      <c r="JM125" s="287"/>
      <c r="JN125" s="287"/>
      <c r="JO125" s="287"/>
      <c r="JP125" s="287"/>
      <c r="JQ125" s="287"/>
      <c r="JR125" s="287"/>
      <c r="JS125" s="287"/>
      <c r="JT125" s="287"/>
      <c r="JU125" s="287"/>
      <c r="JV125" s="287"/>
      <c r="JW125" s="287"/>
      <c r="JX125" s="287"/>
      <c r="JY125" s="287"/>
      <c r="JZ125" s="287"/>
      <c r="KA125" s="287"/>
      <c r="KB125" s="287"/>
      <c r="KC125" s="287"/>
      <c r="KD125" s="287"/>
      <c r="KE125" s="287"/>
      <c r="KF125" s="287"/>
      <c r="KG125" s="287"/>
      <c r="KH125" s="287"/>
      <c r="KI125" s="287"/>
      <c r="KJ125" s="287"/>
      <c r="KK125" s="287"/>
      <c r="KL125" s="287"/>
      <c r="KM125" s="287"/>
      <c r="KN125" s="287"/>
      <c r="KO125" s="287"/>
      <c r="KP125" s="287"/>
      <c r="KQ125" s="287"/>
      <c r="KR125" s="287"/>
      <c r="KS125" s="287"/>
      <c r="KT125" s="287"/>
      <c r="KU125" s="287"/>
      <c r="KV125" s="287"/>
      <c r="KW125" s="287"/>
      <c r="KX125" s="287"/>
      <c r="KY125" s="287"/>
      <c r="KZ125" s="287"/>
      <c r="LA125" s="287"/>
      <c r="LB125" s="287"/>
      <c r="LC125" s="287"/>
      <c r="LD125" s="287"/>
      <c r="LE125" s="287"/>
      <c r="LF125" s="287"/>
      <c r="LG125" s="287"/>
      <c r="LH125" s="287"/>
      <c r="LI125" s="287"/>
      <c r="LJ125" s="287"/>
      <c r="LK125" s="287"/>
      <c r="LL125" s="287"/>
      <c r="LM125" s="287"/>
      <c r="LN125" s="287"/>
      <c r="LO125" s="287"/>
      <c r="LP125" s="287"/>
      <c r="LQ125" s="287"/>
      <c r="LR125" s="287"/>
      <c r="LS125" s="287"/>
      <c r="LT125" s="287"/>
      <c r="LU125" s="287"/>
      <c r="LV125" s="287"/>
      <c r="LW125" s="287"/>
      <c r="LX125" s="287"/>
      <c r="LY125" s="287"/>
      <c r="LZ125" s="287"/>
      <c r="MA125" s="287"/>
      <c r="MB125" s="287"/>
      <c r="MC125" s="287"/>
      <c r="MD125" s="287"/>
      <c r="ME125" s="287"/>
      <c r="MF125" s="287"/>
      <c r="MG125" s="287"/>
      <c r="MH125" s="287"/>
      <c r="MI125" s="287"/>
      <c r="MJ125" s="287"/>
      <c r="MK125" s="287"/>
      <c r="ML125" s="287"/>
      <c r="MM125" s="287"/>
      <c r="MN125" s="287"/>
      <c r="MO125" s="287"/>
      <c r="MP125" s="287"/>
      <c r="MQ125" s="287"/>
      <c r="MR125" s="287"/>
      <c r="MS125" s="287"/>
      <c r="MT125" s="287"/>
      <c r="MU125" s="287"/>
      <c r="MV125" s="287"/>
      <c r="MW125" s="287"/>
      <c r="MX125" s="287"/>
      <c r="MY125" s="287"/>
      <c r="MZ125" s="287"/>
      <c r="NA125" s="287"/>
      <c r="NB125" s="287"/>
      <c r="NC125" s="287"/>
      <c r="ND125" s="287"/>
      <c r="NE125" s="287"/>
      <c r="NF125" s="287"/>
      <c r="NG125" s="287"/>
      <c r="NH125" s="287"/>
      <c r="NI125" s="287"/>
      <c r="NJ125" s="287"/>
      <c r="NK125" s="287"/>
      <c r="NL125" s="287"/>
      <c r="NM125" s="287"/>
      <c r="NN125" s="287"/>
      <c r="NO125" s="287"/>
      <c r="NP125" s="287"/>
      <c r="NQ125" s="287"/>
      <c r="NR125" s="287"/>
      <c r="NS125" s="287"/>
      <c r="NT125" s="287"/>
      <c r="NU125" s="287"/>
      <c r="NV125" s="287"/>
      <c r="NW125" s="287"/>
      <c r="NX125" s="287"/>
      <c r="NY125" s="287"/>
      <c r="NZ125" s="287"/>
      <c r="OA125" s="287"/>
      <c r="OB125" s="287"/>
      <c r="OC125" s="287"/>
      <c r="OD125" s="287"/>
      <c r="OE125" s="287"/>
      <c r="OF125" s="287"/>
      <c r="OG125" s="287"/>
      <c r="OH125" s="287"/>
      <c r="OI125" s="287"/>
      <c r="OJ125" s="287"/>
      <c r="OK125" s="287"/>
      <c r="OL125" s="287"/>
      <c r="OM125" s="287"/>
      <c r="ON125" s="287"/>
      <c r="OO125" s="287"/>
      <c r="OP125" s="287"/>
      <c r="OQ125" s="287"/>
      <c r="OR125" s="287"/>
      <c r="OS125" s="287"/>
      <c r="OT125" s="287"/>
      <c r="OU125" s="287"/>
      <c r="OV125" s="287"/>
      <c r="OW125" s="287"/>
      <c r="OX125" s="287"/>
      <c r="OY125" s="287"/>
      <c r="OZ125" s="287"/>
      <c r="PA125" s="287"/>
      <c r="PB125" s="287"/>
      <c r="PC125" s="287"/>
      <c r="PD125" s="287"/>
      <c r="PE125" s="287"/>
      <c r="PF125" s="287"/>
      <c r="PG125" s="287"/>
      <c r="PH125" s="287"/>
      <c r="PI125" s="287"/>
      <c r="PJ125" s="287"/>
      <c r="PK125" s="287"/>
      <c r="PL125" s="287"/>
      <c r="PM125" s="287"/>
      <c r="PN125" s="287"/>
      <c r="PO125" s="287"/>
      <c r="PP125" s="287"/>
      <c r="PQ125" s="287"/>
      <c r="PR125" s="287"/>
      <c r="PS125" s="287"/>
      <c r="PT125" s="287"/>
      <c r="PU125" s="287"/>
      <c r="PV125" s="287"/>
      <c r="PW125" s="287"/>
      <c r="PX125" s="287"/>
      <c r="PY125" s="287"/>
      <c r="PZ125" s="287"/>
      <c r="QA125" s="287"/>
      <c r="QB125" s="287"/>
      <c r="QC125" s="287"/>
      <c r="QD125" s="287"/>
      <c r="QE125" s="287"/>
      <c r="QF125" s="287"/>
      <c r="QG125" s="287"/>
      <c r="QH125" s="287"/>
      <c r="QI125" s="287"/>
      <c r="QJ125" s="287"/>
      <c r="QK125" s="287"/>
      <c r="QL125" s="287"/>
      <c r="QM125" s="287"/>
      <c r="QN125" s="287"/>
      <c r="QO125" s="287"/>
      <c r="QP125" s="287"/>
      <c r="QQ125" s="287"/>
      <c r="QR125" s="287"/>
      <c r="QS125" s="287"/>
      <c r="QT125" s="287"/>
      <c r="QU125" s="287"/>
      <c r="QV125" s="287"/>
      <c r="QW125" s="287"/>
      <c r="QX125" s="287"/>
      <c r="QY125" s="287"/>
      <c r="QZ125" s="287"/>
      <c r="RA125" s="287"/>
      <c r="RB125" s="287"/>
      <c r="RC125" s="287"/>
      <c r="RD125" s="287"/>
      <c r="RE125" s="287"/>
      <c r="RF125" s="287"/>
      <c r="RG125" s="287"/>
      <c r="RH125" s="287"/>
      <c r="RI125" s="287"/>
      <c r="RJ125" s="287"/>
      <c r="RK125" s="287"/>
      <c r="RL125" s="287"/>
      <c r="RM125" s="287"/>
      <c r="RN125" s="287"/>
      <c r="RO125" s="287"/>
      <c r="RP125" s="287"/>
      <c r="RQ125" s="287"/>
      <c r="RR125" s="287"/>
      <c r="RS125" s="287"/>
      <c r="RT125" s="287"/>
      <c r="RU125" s="287"/>
      <c r="RV125" s="287"/>
      <c r="RW125" s="287"/>
      <c r="RX125" s="287"/>
      <c r="RY125" s="287"/>
      <c r="RZ125" s="287"/>
      <c r="SA125" s="287"/>
      <c r="SB125" s="287"/>
      <c r="SC125" s="287"/>
      <c r="SD125" s="287"/>
      <c r="SE125" s="287"/>
      <c r="SF125" s="287"/>
      <c r="SG125" s="287"/>
      <c r="SH125" s="287"/>
      <c r="SI125" s="287"/>
      <c r="SJ125" s="287"/>
      <c r="SK125" s="287"/>
      <c r="SL125" s="287"/>
      <c r="SM125" s="287"/>
      <c r="SN125" s="287"/>
      <c r="SO125" s="287"/>
      <c r="SP125" s="287"/>
      <c r="SQ125" s="287"/>
      <c r="SR125" s="287"/>
      <c r="SS125" s="287"/>
      <c r="ST125" s="287"/>
      <c r="SU125" s="287"/>
      <c r="SV125" s="287"/>
      <c r="SW125" s="287"/>
      <c r="SX125" s="287"/>
      <c r="SY125" s="287"/>
      <c r="SZ125" s="287"/>
      <c r="TA125" s="287"/>
      <c r="TB125" s="287"/>
      <c r="TC125" s="287"/>
      <c r="TD125" s="287"/>
      <c r="TE125" s="287"/>
      <c r="TF125" s="287"/>
      <c r="TG125" s="287"/>
      <c r="TH125" s="287"/>
      <c r="TI125" s="287"/>
      <c r="TJ125" s="287"/>
      <c r="TK125" s="287"/>
      <c r="TL125" s="287"/>
      <c r="TM125" s="287"/>
      <c r="TN125" s="287"/>
      <c r="TO125" s="287"/>
      <c r="TP125" s="287"/>
      <c r="TQ125" s="287"/>
      <c r="TR125" s="287"/>
      <c r="TS125" s="287"/>
      <c r="TT125" s="287"/>
      <c r="TU125" s="287"/>
      <c r="TV125" s="287"/>
      <c r="TW125" s="287"/>
      <c r="TX125" s="287"/>
      <c r="TY125" s="287"/>
      <c r="TZ125" s="287"/>
      <c r="UA125" s="287"/>
      <c r="UB125" s="287"/>
      <c r="UC125" s="287"/>
      <c r="UD125" s="287"/>
      <c r="UE125" s="287"/>
      <c r="UF125" s="287"/>
      <c r="UG125" s="287"/>
      <c r="UH125" s="287"/>
      <c r="UI125" s="287"/>
      <c r="UJ125" s="287"/>
      <c r="UK125" s="287"/>
      <c r="UL125" s="287"/>
      <c r="UM125" s="287"/>
      <c r="UN125" s="287"/>
      <c r="UO125" s="287"/>
      <c r="UP125" s="287"/>
      <c r="UQ125" s="287"/>
      <c r="UR125" s="287"/>
      <c r="US125" s="287"/>
      <c r="UT125" s="287"/>
      <c r="UU125" s="287"/>
      <c r="UV125" s="287"/>
      <c r="UW125" s="287"/>
      <c r="UX125" s="287"/>
      <c r="UY125" s="287"/>
      <c r="UZ125" s="287"/>
      <c r="VA125" s="287"/>
      <c r="VB125" s="287"/>
      <c r="VC125" s="287"/>
      <c r="VD125" s="287"/>
      <c r="VE125" s="287"/>
      <c r="VF125" s="287"/>
      <c r="VG125" s="287"/>
      <c r="VH125" s="287"/>
      <c r="VI125" s="287"/>
      <c r="VJ125" s="287"/>
      <c r="VK125" s="287"/>
      <c r="VL125" s="287"/>
      <c r="VM125" s="287"/>
      <c r="VN125" s="287"/>
      <c r="VO125" s="287"/>
      <c r="VP125" s="287"/>
      <c r="VQ125" s="287"/>
      <c r="VR125" s="287"/>
      <c r="VS125" s="287"/>
      <c r="VT125" s="287"/>
      <c r="VU125" s="287"/>
      <c r="VV125" s="287"/>
      <c r="VW125" s="287"/>
      <c r="VX125" s="287"/>
      <c r="VY125" s="287"/>
      <c r="VZ125" s="287"/>
      <c r="WA125" s="287"/>
      <c r="WB125" s="287"/>
      <c r="WC125" s="287"/>
      <c r="WD125" s="287"/>
      <c r="WE125" s="287"/>
      <c r="WF125" s="287"/>
      <c r="WG125" s="287"/>
      <c r="WH125" s="287"/>
      <c r="WI125" s="287"/>
      <c r="WJ125" s="287"/>
      <c r="WK125" s="287"/>
      <c r="WL125" s="287"/>
      <c r="WM125" s="287"/>
      <c r="WN125" s="287"/>
      <c r="WO125" s="287"/>
      <c r="WP125" s="287"/>
      <c r="WQ125" s="287"/>
      <c r="WR125" s="287"/>
      <c r="WS125" s="287"/>
      <c r="WT125" s="287"/>
      <c r="WU125" s="287"/>
      <c r="WV125" s="287"/>
      <c r="WW125" s="287"/>
      <c r="WX125" s="287"/>
      <c r="WY125" s="287"/>
      <c r="WZ125" s="287"/>
      <c r="XA125" s="287"/>
      <c r="XB125" s="287"/>
      <c r="XC125" s="287"/>
      <c r="XD125" s="287"/>
      <c r="XE125" s="287"/>
      <c r="XF125" s="287"/>
      <c r="XG125" s="287"/>
      <c r="XH125" s="287"/>
      <c r="XI125" s="287"/>
      <c r="XJ125" s="287"/>
      <c r="XK125" s="287"/>
      <c r="XL125" s="287"/>
      <c r="XM125" s="287"/>
      <c r="XN125" s="287"/>
      <c r="XO125" s="287"/>
      <c r="XP125" s="287"/>
      <c r="XQ125" s="287"/>
      <c r="XR125" s="287"/>
      <c r="XS125" s="287"/>
      <c r="XT125" s="287"/>
      <c r="XU125" s="287"/>
      <c r="XV125" s="287"/>
      <c r="XW125" s="287"/>
      <c r="XX125" s="287"/>
      <c r="XY125" s="287"/>
      <c r="XZ125" s="287"/>
      <c r="YA125" s="287"/>
      <c r="YB125" s="287"/>
      <c r="YC125" s="287"/>
      <c r="YD125" s="287"/>
      <c r="YE125" s="287"/>
      <c r="YF125" s="287"/>
      <c r="YG125" s="287"/>
      <c r="YH125" s="287"/>
      <c r="YI125" s="287"/>
      <c r="YJ125" s="287"/>
      <c r="YK125" s="287"/>
      <c r="YL125" s="287"/>
      <c r="YM125" s="287"/>
      <c r="YN125" s="287"/>
      <c r="YO125" s="287"/>
      <c r="YP125" s="287"/>
      <c r="YQ125" s="287"/>
      <c r="YR125" s="287"/>
      <c r="YS125" s="287"/>
      <c r="YT125" s="287"/>
      <c r="YU125" s="287"/>
      <c r="YV125" s="287"/>
      <c r="YW125" s="287"/>
      <c r="YX125" s="287"/>
      <c r="YY125" s="287"/>
      <c r="YZ125" s="287"/>
      <c r="ZA125" s="287"/>
      <c r="ZB125" s="287"/>
      <c r="ZC125" s="287"/>
      <c r="ZD125" s="287"/>
      <c r="ZE125" s="287"/>
      <c r="ZF125" s="287"/>
      <c r="ZG125" s="287"/>
      <c r="ZH125" s="287"/>
      <c r="ZI125" s="287"/>
      <c r="ZJ125" s="287"/>
      <c r="ZK125" s="287"/>
      <c r="ZL125" s="287"/>
      <c r="ZM125" s="287"/>
      <c r="ZN125" s="287"/>
      <c r="ZO125" s="287"/>
      <c r="ZP125" s="287"/>
      <c r="ZQ125" s="287"/>
      <c r="ZR125" s="287"/>
      <c r="ZS125" s="287"/>
      <c r="ZT125" s="287"/>
      <c r="ZU125" s="287"/>
      <c r="ZV125" s="287"/>
      <c r="ZW125" s="287"/>
      <c r="ZX125" s="287"/>
      <c r="ZY125" s="287"/>
      <c r="ZZ125" s="287"/>
      <c r="AAA125" s="287"/>
      <c r="AAB125" s="287"/>
      <c r="AAC125" s="287"/>
      <c r="AAD125" s="287"/>
      <c r="AAE125" s="287"/>
      <c r="AAF125" s="287"/>
      <c r="AAG125" s="287"/>
      <c r="AAH125" s="287"/>
      <c r="AAI125" s="287"/>
      <c r="AAJ125" s="287"/>
      <c r="AAK125" s="287"/>
      <c r="AAL125" s="287"/>
      <c r="AAM125" s="287"/>
      <c r="AAN125" s="287"/>
      <c r="AAO125" s="287"/>
      <c r="AAP125" s="287"/>
      <c r="AAQ125" s="287"/>
      <c r="AAR125" s="287"/>
      <c r="AAS125" s="287"/>
      <c r="AAT125" s="287"/>
      <c r="AAU125" s="287"/>
      <c r="AAV125" s="287"/>
      <c r="AAW125" s="287"/>
      <c r="AAX125" s="287"/>
      <c r="AAY125" s="287"/>
      <c r="AAZ125" s="287"/>
      <c r="ABA125" s="287"/>
      <c r="ABB125" s="287"/>
      <c r="ABC125" s="287"/>
      <c r="ABD125" s="287"/>
      <c r="ABE125" s="287"/>
      <c r="ABF125" s="287"/>
      <c r="ABG125" s="287"/>
      <c r="ABH125" s="287"/>
      <c r="ABI125" s="287"/>
      <c r="ABJ125" s="287"/>
      <c r="ABK125" s="287"/>
      <c r="ABL125" s="287"/>
      <c r="ABM125" s="287"/>
      <c r="ABN125" s="287"/>
      <c r="ABO125" s="287"/>
      <c r="ABP125" s="287"/>
      <c r="ABQ125" s="287"/>
      <c r="ABR125" s="287"/>
      <c r="ABS125" s="287"/>
      <c r="ABT125" s="287"/>
      <c r="ABU125" s="287"/>
      <c r="ABV125" s="287"/>
      <c r="ABW125" s="287"/>
      <c r="ABX125" s="287"/>
      <c r="ABY125" s="287"/>
      <c r="ABZ125" s="287"/>
      <c r="ACA125" s="287"/>
      <c r="ACB125" s="287"/>
      <c r="ACC125" s="287"/>
      <c r="ACD125" s="287"/>
      <c r="ACE125" s="287"/>
      <c r="ACF125" s="287"/>
      <c r="ACG125" s="287"/>
      <c r="ACH125" s="287"/>
      <c r="ACI125" s="287"/>
      <c r="ACJ125" s="287"/>
      <c r="ACK125" s="287"/>
      <c r="ACL125" s="287"/>
      <c r="ACM125" s="287"/>
      <c r="ACN125" s="287"/>
      <c r="ACO125" s="287"/>
      <c r="ACP125" s="287"/>
      <c r="ACQ125" s="287"/>
      <c r="ACR125" s="287"/>
      <c r="ACS125" s="287"/>
      <c r="ACT125" s="287"/>
      <c r="ACU125" s="287"/>
      <c r="ACV125" s="287"/>
      <c r="ACW125" s="287"/>
      <c r="ACX125" s="287"/>
      <c r="ACY125" s="287"/>
      <c r="ACZ125" s="287"/>
      <c r="ADA125" s="287"/>
      <c r="ADB125" s="287"/>
      <c r="ADC125" s="287"/>
      <c r="ADD125" s="287"/>
      <c r="ADE125" s="287"/>
      <c r="ADF125" s="287"/>
      <c r="ADG125" s="287"/>
      <c r="ADH125" s="287"/>
      <c r="ADI125" s="287"/>
      <c r="ADJ125" s="287"/>
      <c r="ADK125" s="287"/>
      <c r="ADL125" s="287"/>
      <c r="ADM125" s="287"/>
      <c r="ADN125" s="287"/>
      <c r="ADO125" s="287"/>
      <c r="ADP125" s="287"/>
      <c r="ADQ125" s="287"/>
      <c r="ADR125" s="287"/>
      <c r="ADS125" s="287"/>
      <c r="ADT125" s="287"/>
      <c r="ADU125" s="287"/>
      <c r="ADV125" s="287"/>
      <c r="ADW125" s="287"/>
      <c r="ADX125" s="287"/>
      <c r="ADY125" s="287"/>
      <c r="ADZ125" s="287"/>
      <c r="AEA125" s="287"/>
      <c r="AEB125" s="287"/>
      <c r="AEC125" s="287"/>
      <c r="AED125" s="287"/>
      <c r="AEE125" s="287"/>
      <c r="AEF125" s="290"/>
      <c r="AEG125" s="290"/>
      <c r="AEH125" s="290"/>
      <c r="AEI125" s="290"/>
      <c r="AEJ125" s="290"/>
      <c r="AEK125" s="290"/>
      <c r="AEL125" s="290"/>
      <c r="AEM125" s="290"/>
      <c r="AEN125" s="290"/>
      <c r="AEO125" s="290"/>
      <c r="AEP125" s="290"/>
      <c r="AEQ125" s="290"/>
      <c r="AER125" s="290"/>
      <c r="AES125" s="290"/>
      <c r="AET125" s="290"/>
      <c r="AEU125" s="290"/>
      <c r="AEV125" s="290"/>
      <c r="AEW125" s="290"/>
      <c r="AEX125" s="290"/>
      <c r="AEY125" s="290"/>
      <c r="AEZ125" s="290"/>
      <c r="AFA125" s="290"/>
      <c r="AFB125" s="290"/>
      <c r="AFC125" s="290"/>
      <c r="AFD125" s="290"/>
      <c r="AFE125" s="290"/>
      <c r="AFF125" s="290"/>
      <c r="AFG125" s="290"/>
      <c r="AFH125" s="290"/>
      <c r="AFI125" s="290"/>
      <c r="AFJ125" s="290"/>
      <c r="AFK125" s="290"/>
      <c r="AFL125" s="290"/>
      <c r="AFM125" s="290"/>
      <c r="AFN125" s="290"/>
      <c r="AFO125" s="290"/>
      <c r="AFP125" s="290"/>
      <c r="AFQ125" s="290"/>
      <c r="AFR125" s="290"/>
      <c r="AFS125" s="290"/>
      <c r="AFT125" s="290"/>
      <c r="AFU125" s="290"/>
      <c r="AFV125" s="290"/>
      <c r="AFW125" s="290"/>
      <c r="AFX125" s="290"/>
      <c r="AFY125" s="290"/>
      <c r="AFZ125" s="290"/>
      <c r="AGA125" s="290"/>
      <c r="AGB125" s="290"/>
      <c r="AGC125" s="290"/>
      <c r="AGD125" s="290"/>
      <c r="AGE125" s="290"/>
      <c r="AGF125" s="290"/>
      <c r="AGG125" s="290"/>
      <c r="AGH125" s="290"/>
      <c r="AGI125" s="290"/>
      <c r="AGJ125" s="290"/>
      <c r="AGK125" s="290"/>
      <c r="AGL125" s="290"/>
      <c r="AGM125" s="290"/>
      <c r="AGN125" s="290"/>
      <c r="AGO125" s="290"/>
      <c r="AGP125" s="290"/>
      <c r="AGQ125" s="290"/>
      <c r="AGR125" s="290"/>
      <c r="AGS125" s="290"/>
      <c r="AGT125" s="290"/>
      <c r="AGU125" s="290"/>
      <c r="AGV125" s="290"/>
      <c r="AGW125" s="290"/>
      <c r="AGX125" s="290"/>
      <c r="AGY125" s="290"/>
      <c r="AGZ125" s="290"/>
      <c r="AHA125" s="290"/>
      <c r="AHB125" s="290"/>
      <c r="AHC125" s="290"/>
      <c r="AHD125" s="290"/>
      <c r="AHE125" s="290"/>
      <c r="AHF125" s="290"/>
      <c r="AHG125" s="290"/>
      <c r="AHH125" s="290"/>
      <c r="AHI125" s="290"/>
      <c r="AHJ125" s="290"/>
      <c r="AHK125" s="290"/>
      <c r="AHL125" s="290"/>
      <c r="AHM125" s="290"/>
      <c r="AHN125" s="290"/>
      <c r="AHO125" s="290"/>
      <c r="AHP125" s="290"/>
      <c r="AHQ125" s="290"/>
      <c r="AHR125" s="290"/>
      <c r="AHS125" s="290"/>
      <c r="AHT125" s="290"/>
      <c r="AHU125" s="290"/>
      <c r="AHV125" s="290"/>
      <c r="AHW125" s="290"/>
      <c r="AHX125" s="290"/>
      <c r="AHY125" s="290"/>
      <c r="AHZ125" s="290"/>
      <c r="AIA125" s="290"/>
      <c r="AIB125" s="290"/>
      <c r="AIC125" s="290"/>
      <c r="AID125" s="290"/>
      <c r="AIE125" s="290"/>
      <c r="AIF125" s="290"/>
      <c r="AIG125" s="290"/>
      <c r="AIH125" s="290"/>
      <c r="AII125" s="290"/>
      <c r="AIJ125" s="290"/>
      <c r="AIK125" s="290"/>
      <c r="AIL125" s="290"/>
      <c r="AIM125" s="290"/>
      <c r="AIN125" s="290"/>
      <c r="AIO125" s="290"/>
      <c r="AIP125" s="290"/>
      <c r="AIQ125" s="290"/>
      <c r="AIR125" s="290"/>
      <c r="AIS125" s="290"/>
      <c r="AIT125" s="290"/>
      <c r="AIU125" s="290"/>
      <c r="AIV125" s="290"/>
      <c r="AIW125" s="290"/>
      <c r="AIX125" s="290"/>
      <c r="AIY125" s="290"/>
      <c r="AIZ125" s="290"/>
      <c r="AJA125" s="290"/>
      <c r="AJB125" s="290"/>
      <c r="AJC125" s="290"/>
      <c r="AJD125" s="290"/>
      <c r="AJE125" s="290"/>
      <c r="AJF125" s="290"/>
      <c r="AJG125" s="290"/>
      <c r="AJH125" s="290"/>
      <c r="AJI125" s="290"/>
      <c r="AJJ125" s="290"/>
      <c r="AJK125" s="290"/>
      <c r="AJL125" s="290"/>
      <c r="AJM125" s="290"/>
      <c r="AJN125" s="290"/>
      <c r="AJO125" s="290"/>
      <c r="AJP125" s="290"/>
      <c r="AJQ125" s="290"/>
      <c r="AJR125" s="290"/>
      <c r="AJS125" s="290"/>
      <c r="AJT125" s="290"/>
      <c r="AJU125" s="290"/>
      <c r="AJV125" s="290"/>
      <c r="AJW125" s="290"/>
      <c r="AJX125" s="290"/>
      <c r="AJY125" s="290"/>
      <c r="AJZ125" s="290"/>
      <c r="AKA125" s="290"/>
      <c r="AKB125" s="290"/>
      <c r="AKC125" s="290"/>
      <c r="AKD125" s="290"/>
      <c r="AKE125" s="290"/>
      <c r="AKF125" s="290"/>
      <c r="AKG125" s="290"/>
      <c r="AKH125" s="290"/>
      <c r="AKI125" s="290"/>
      <c r="AKJ125" s="290"/>
      <c r="AKK125" s="290"/>
      <c r="AKL125" s="290"/>
      <c r="AKM125" s="290"/>
      <c r="AKN125" s="290"/>
      <c r="AKO125" s="290"/>
      <c r="AKP125" s="290"/>
      <c r="AKQ125" s="290"/>
      <c r="AKR125" s="290"/>
      <c r="AKS125" s="290"/>
      <c r="AKT125" s="290"/>
      <c r="AKU125" s="290"/>
      <c r="AKV125" s="290"/>
      <c r="AKW125" s="290"/>
      <c r="AKX125" s="290"/>
      <c r="AKY125" s="290"/>
      <c r="AKZ125" s="290"/>
      <c r="ALA125" s="290"/>
      <c r="ALB125" s="290"/>
      <c r="ALC125" s="290"/>
      <c r="ALD125" s="290"/>
      <c r="ALE125" s="290"/>
      <c r="ALF125" s="290"/>
      <c r="ALG125" s="290"/>
      <c r="ALH125" s="290"/>
      <c r="ALI125" s="290"/>
      <c r="ALJ125" s="290"/>
      <c r="ALK125" s="290"/>
      <c r="ALL125" s="290"/>
      <c r="ALM125" s="290"/>
      <c r="ALN125" s="290"/>
      <c r="ALO125" s="290"/>
      <c r="ALP125" s="290"/>
      <c r="ALQ125" s="290"/>
      <c r="ALR125" s="290"/>
      <c r="ALS125" s="290"/>
      <c r="ALT125" s="290"/>
      <c r="ALU125" s="290"/>
      <c r="ALV125" s="290"/>
      <c r="ALW125" s="290"/>
      <c r="ALX125" s="290"/>
      <c r="ALY125" s="290"/>
      <c r="ALZ125" s="290"/>
      <c r="AMA125" s="290"/>
      <c r="AMB125" s="290"/>
      <c r="AMC125" s="290"/>
      <c r="AMD125" s="290"/>
      <c r="AME125" s="290"/>
      <c r="AMF125" s="290"/>
      <c r="AMG125" s="290"/>
      <c r="AMH125" s="290"/>
      <c r="AMI125" s="290"/>
      <c r="AMJ125" s="290"/>
      <c r="AMK125" s="290"/>
      <c r="AML125" s="290"/>
      <c r="AMM125" s="290"/>
      <c r="AMN125" s="290"/>
      <c r="AMO125" s="290"/>
      <c r="AMP125" s="290"/>
      <c r="AMQ125" s="290"/>
      <c r="AMR125" s="290"/>
      <c r="AMS125" s="290"/>
      <c r="AMT125" s="290"/>
      <c r="AMU125" s="290"/>
      <c r="AMV125" s="290"/>
      <c r="AMW125" s="290"/>
      <c r="AMX125" s="290"/>
      <c r="AMY125" s="290"/>
      <c r="AMZ125" s="290"/>
      <c r="ANA125" s="290"/>
      <c r="ANB125" s="290"/>
      <c r="ANC125" s="290"/>
      <c r="AND125" s="290"/>
      <c r="ANE125" s="290"/>
      <c r="ANF125" s="290"/>
      <c r="ANG125" s="290"/>
      <c r="ANH125" s="290"/>
      <c r="ANI125" s="290"/>
      <c r="ANJ125" s="290"/>
      <c r="ANK125" s="290"/>
      <c r="ANL125" s="290"/>
      <c r="ANM125" s="290"/>
      <c r="ANN125" s="290"/>
      <c r="ANO125" s="290"/>
      <c r="ANP125" s="290"/>
      <c r="ANQ125" s="290"/>
      <c r="ANR125" s="290"/>
      <c r="ANS125" s="290"/>
      <c r="ANT125" s="290"/>
      <c r="ANU125" s="290"/>
      <c r="ANV125" s="290"/>
      <c r="ANW125" s="290"/>
      <c r="ANX125" s="290"/>
      <c r="ANY125" s="290"/>
      <c r="ANZ125" s="290"/>
      <c r="AOA125" s="290"/>
      <c r="AOB125" s="290"/>
      <c r="AOC125" s="290"/>
      <c r="AOD125" s="290"/>
      <c r="AOE125" s="290"/>
      <c r="AOF125" s="290"/>
      <c r="AOG125" s="290"/>
      <c r="AOH125" s="290"/>
      <c r="AOI125" s="290"/>
      <c r="AOJ125" s="290"/>
      <c r="AOK125" s="290"/>
      <c r="AOL125" s="290"/>
      <c r="AOM125" s="290"/>
      <c r="AON125" s="290"/>
      <c r="AOO125" s="290"/>
      <c r="AOP125" s="290"/>
      <c r="AOQ125" s="290"/>
      <c r="AOR125" s="290"/>
      <c r="AOS125" s="290"/>
      <c r="AOT125" s="290"/>
      <c r="AOU125" s="290"/>
      <c r="AOV125" s="290"/>
      <c r="AOW125" s="290"/>
      <c r="AOX125" s="290"/>
      <c r="AOY125" s="290"/>
      <c r="AOZ125" s="290"/>
      <c r="APA125" s="290"/>
      <c r="APB125" s="290"/>
      <c r="APC125" s="290"/>
      <c r="APD125" s="290"/>
      <c r="APE125" s="290"/>
      <c r="APF125" s="290"/>
      <c r="APG125" s="290"/>
      <c r="APH125" s="290"/>
      <c r="API125" s="290"/>
      <c r="APJ125" s="290"/>
      <c r="APK125" s="290"/>
      <c r="APL125" s="290"/>
      <c r="APM125" s="290"/>
      <c r="APN125" s="290"/>
      <c r="APO125" s="290"/>
      <c r="APP125" s="290"/>
      <c r="APQ125" s="290"/>
      <c r="APR125" s="290"/>
      <c r="APS125" s="290"/>
      <c r="APT125" s="290"/>
      <c r="APU125" s="290"/>
      <c r="APV125" s="290"/>
      <c r="APW125" s="290"/>
      <c r="APX125" s="290"/>
      <c r="APY125" s="290"/>
      <c r="APZ125" s="290"/>
      <c r="AQA125" s="290"/>
      <c r="AQB125" s="290"/>
      <c r="AQC125" s="290"/>
      <c r="AQD125" s="290"/>
      <c r="AQE125" s="290"/>
      <c r="AQF125" s="290"/>
      <c r="AQG125" s="290"/>
      <c r="AQH125" s="290"/>
      <c r="AQI125" s="290"/>
      <c r="AQJ125" s="290"/>
      <c r="AQK125" s="290"/>
      <c r="AQL125" s="290"/>
      <c r="AQM125" s="290"/>
      <c r="AQN125" s="290"/>
      <c r="AQO125" s="290"/>
      <c r="AQP125" s="290"/>
      <c r="AQQ125" s="290"/>
      <c r="AQR125" s="290"/>
      <c r="AQS125" s="290"/>
      <c r="AQT125" s="290"/>
      <c r="AQU125" s="290"/>
      <c r="AQV125" s="290"/>
      <c r="AQW125" s="290"/>
      <c r="AQX125" s="290"/>
      <c r="AQY125" s="290"/>
      <c r="AQZ125" s="290"/>
      <c r="ARA125" s="290"/>
      <c r="ARB125" s="290"/>
      <c r="ARC125" s="290"/>
      <c r="ARD125" s="290"/>
      <c r="ARE125" s="290"/>
      <c r="ARF125" s="290"/>
      <c r="ARG125" s="290"/>
      <c r="ARH125" s="290"/>
      <c r="ARI125" s="290"/>
      <c r="ARJ125" s="290"/>
      <c r="ARK125" s="290"/>
      <c r="ARL125" s="290"/>
      <c r="ARM125" s="290"/>
      <c r="ARN125" s="290"/>
      <c r="ARO125" s="290"/>
      <c r="ARP125" s="290"/>
      <c r="ARQ125" s="290"/>
      <c r="ARR125" s="290"/>
      <c r="ARS125" s="290"/>
      <c r="ART125" s="290"/>
      <c r="ARU125" s="290"/>
      <c r="ARV125" s="290"/>
      <c r="ARW125" s="290"/>
      <c r="ARX125" s="290"/>
      <c r="ARY125" s="290"/>
      <c r="ARZ125" s="290"/>
      <c r="ASA125" s="290"/>
      <c r="ASB125" s="290"/>
      <c r="ASC125" s="290"/>
      <c r="ASD125" s="290"/>
      <c r="ASE125" s="290"/>
      <c r="ASF125" s="290"/>
      <c r="ASG125" s="290"/>
      <c r="ASH125" s="290"/>
      <c r="ASI125" s="290"/>
      <c r="ASJ125" s="290"/>
      <c r="ASK125" s="290"/>
      <c r="ASL125" s="290"/>
      <c r="ASM125" s="290"/>
      <c r="ASN125" s="290"/>
      <c r="ASO125" s="290"/>
      <c r="ASP125" s="290"/>
      <c r="ASQ125" s="290"/>
      <c r="ASR125" s="290"/>
      <c r="ASS125" s="290"/>
      <c r="AST125" s="290"/>
      <c r="ASU125" s="290"/>
      <c r="ASV125" s="290"/>
      <c r="ASW125" s="290"/>
      <c r="ASX125" s="290"/>
      <c r="ASY125" s="290"/>
      <c r="ASZ125" s="290"/>
      <c r="ATA125" s="290"/>
      <c r="ATB125" s="290"/>
      <c r="ATC125" s="290"/>
      <c r="ATD125" s="290"/>
      <c r="ATE125" s="290"/>
      <c r="ATF125" s="290"/>
      <c r="ATG125" s="290"/>
      <c r="ATH125" s="290"/>
      <c r="ATI125" s="290"/>
      <c r="ATJ125" s="290"/>
      <c r="ATK125" s="290"/>
      <c r="ATL125" s="290"/>
      <c r="ATM125" s="290"/>
      <c r="ATN125" s="290"/>
      <c r="ATO125" s="290"/>
      <c r="ATP125" s="290"/>
      <c r="ATQ125" s="290"/>
      <c r="ATR125" s="290"/>
      <c r="ATS125" s="290"/>
      <c r="ATT125" s="290"/>
      <c r="ATU125" s="290"/>
      <c r="ATV125" s="290"/>
      <c r="ATW125" s="290"/>
      <c r="ATX125" s="290"/>
      <c r="ATY125" s="290"/>
      <c r="ATZ125" s="290"/>
      <c r="AUA125" s="290"/>
      <c r="AUB125" s="290"/>
      <c r="AUC125" s="290"/>
      <c r="AUD125" s="290"/>
      <c r="AUE125" s="290"/>
      <c r="AUF125" s="290"/>
      <c r="AUG125" s="290"/>
      <c r="AUH125" s="290"/>
      <c r="AUI125" s="290"/>
      <c r="AUJ125" s="290"/>
      <c r="AUK125" s="290"/>
      <c r="AUL125" s="290"/>
      <c r="AUM125" s="290"/>
      <c r="AUN125" s="290"/>
      <c r="AUO125" s="290"/>
      <c r="AUP125" s="290"/>
      <c r="AUQ125" s="290"/>
      <c r="AUR125" s="290"/>
      <c r="AUS125" s="290"/>
      <c r="AUT125" s="290"/>
      <c r="AUU125" s="290"/>
      <c r="AUV125" s="290"/>
      <c r="AUW125" s="290"/>
      <c r="AUX125" s="290"/>
      <c r="AUY125" s="290"/>
      <c r="AUZ125" s="290"/>
      <c r="AVA125" s="290"/>
      <c r="AVB125" s="290"/>
      <c r="AVC125" s="290"/>
      <c r="AVD125" s="290"/>
      <c r="AVE125" s="290"/>
      <c r="AVF125" s="290"/>
      <c r="AVG125" s="290"/>
      <c r="AVH125" s="290"/>
      <c r="AVI125" s="290"/>
      <c r="AVJ125" s="290"/>
      <c r="AVK125" s="290"/>
      <c r="AVL125" s="290"/>
      <c r="AVM125" s="290"/>
      <c r="AVN125" s="290"/>
      <c r="AVO125" s="290"/>
      <c r="AVP125" s="290"/>
      <c r="AVQ125" s="290"/>
      <c r="AVR125" s="290"/>
      <c r="AVS125" s="290"/>
      <c r="AVT125" s="290"/>
      <c r="AVU125" s="290"/>
      <c r="AVV125" s="290"/>
      <c r="AVW125" s="290"/>
      <c r="AVX125" s="290"/>
      <c r="AVY125" s="290"/>
      <c r="AVZ125" s="290"/>
      <c r="AWA125" s="290"/>
      <c r="AWB125" s="290"/>
      <c r="AWC125" s="290"/>
      <c r="AWD125" s="290"/>
      <c r="AWE125" s="290"/>
      <c r="AWF125" s="290"/>
      <c r="AWG125" s="290"/>
      <c r="AWH125" s="290"/>
      <c r="AWI125" s="290"/>
      <c r="AWJ125" s="290"/>
      <c r="AWK125" s="290"/>
      <c r="AWL125" s="290"/>
      <c r="AWM125" s="290"/>
      <c r="AWN125" s="290"/>
      <c r="AWO125" s="290"/>
      <c r="AWP125" s="290"/>
      <c r="AWQ125" s="290"/>
      <c r="AWR125" s="290"/>
      <c r="AWS125" s="290"/>
      <c r="AWT125" s="290"/>
      <c r="AWU125" s="290"/>
      <c r="AWV125" s="290"/>
      <c r="AWW125" s="290"/>
      <c r="AWX125" s="290"/>
      <c r="AWY125" s="290"/>
      <c r="AWZ125" s="290"/>
      <c r="AXA125" s="290"/>
      <c r="AXB125" s="290"/>
      <c r="AXC125" s="290"/>
      <c r="AXD125" s="290"/>
      <c r="AXE125" s="290"/>
      <c r="AXF125" s="290"/>
      <c r="AXG125" s="290"/>
      <c r="AXH125" s="290"/>
      <c r="AXI125" s="290"/>
      <c r="AXJ125" s="290"/>
      <c r="AXK125" s="290"/>
      <c r="AXL125" s="290"/>
      <c r="AXM125" s="290"/>
      <c r="AXN125" s="290"/>
      <c r="AXO125" s="290"/>
      <c r="AXP125" s="290"/>
      <c r="AXQ125" s="290"/>
      <c r="AXR125" s="290"/>
      <c r="AXS125" s="290"/>
      <c r="AXT125" s="290"/>
      <c r="AXU125" s="290"/>
      <c r="AXV125" s="290"/>
      <c r="AXW125" s="290"/>
      <c r="AXX125" s="290"/>
      <c r="AXY125" s="290"/>
      <c r="AXZ125" s="290"/>
      <c r="AYA125" s="290"/>
      <c r="AYB125" s="290"/>
      <c r="AYC125" s="290"/>
      <c r="AYD125" s="290"/>
    </row>
    <row r="126" spans="1:1330" ht="15.75" customHeight="1" thickTop="1" x14ac:dyDescent="0.35">
      <c r="A126" s="287"/>
      <c r="B126" s="1065" t="s">
        <v>1607</v>
      </c>
      <c r="C126" s="1066"/>
      <c r="D126" s="372"/>
      <c r="E126" s="372"/>
      <c r="F126" s="372"/>
      <c r="G126" s="373"/>
      <c r="H126" s="287"/>
      <c r="I126" s="374"/>
      <c r="J126" s="375"/>
      <c r="K126" s="376" t="s">
        <v>152</v>
      </c>
      <c r="L126" s="377">
        <v>-180</v>
      </c>
      <c r="M126" s="375"/>
      <c r="N126" s="375"/>
      <c r="O126" s="375"/>
      <c r="P126" s="375"/>
      <c r="Q126" s="375"/>
      <c r="R126" s="375"/>
      <c r="S126" s="375"/>
      <c r="T126" s="375"/>
      <c r="U126" s="375"/>
      <c r="V126" s="375"/>
      <c r="W126" s="375"/>
      <c r="X126" s="375"/>
      <c r="Y126" s="375"/>
      <c r="Z126" s="375"/>
      <c r="AA126" s="375"/>
      <c r="AB126" s="375"/>
      <c r="AC126" s="375"/>
      <c r="AD126" s="375"/>
      <c r="AE126" s="375"/>
      <c r="AF126" s="375"/>
      <c r="AG126" s="373"/>
      <c r="AH126" s="287"/>
      <c r="AI126" s="287"/>
      <c r="AJ126" s="287"/>
      <c r="AK126" s="287"/>
      <c r="AL126" s="287"/>
      <c r="AM126" s="287"/>
      <c r="AN126" s="287"/>
      <c r="AO126" s="287"/>
      <c r="AP126" s="287"/>
      <c r="AQ126" s="287"/>
      <c r="AR126" s="287"/>
      <c r="AS126" s="287"/>
      <c r="AT126" s="287"/>
      <c r="AU126" s="287"/>
      <c r="AV126" s="287"/>
      <c r="AW126" s="287"/>
      <c r="AX126" s="287"/>
      <c r="AY126" s="287"/>
      <c r="AZ126" s="287"/>
      <c r="BA126" s="287"/>
      <c r="BB126" s="287"/>
      <c r="BC126" s="287"/>
      <c r="BD126" s="287"/>
      <c r="BE126" s="287"/>
      <c r="BF126" s="287"/>
      <c r="BG126" s="287"/>
      <c r="BH126" s="287"/>
      <c r="BI126" s="287"/>
      <c r="BJ126" s="287"/>
      <c r="BK126" s="287"/>
      <c r="BL126" s="287"/>
      <c r="BM126" s="287"/>
      <c r="BN126" s="287"/>
      <c r="BO126" s="287"/>
      <c r="BP126" s="287"/>
      <c r="BQ126" s="287"/>
      <c r="BR126" s="287"/>
      <c r="BS126" s="287"/>
      <c r="BT126" s="287"/>
      <c r="BU126" s="287"/>
      <c r="BV126" s="287"/>
      <c r="BW126" s="287"/>
      <c r="BX126" s="287"/>
      <c r="BY126" s="287"/>
      <c r="BZ126" s="287"/>
      <c r="CA126" s="287"/>
      <c r="CB126" s="287"/>
      <c r="CC126" s="287"/>
      <c r="CD126" s="287"/>
      <c r="CE126" s="287"/>
      <c r="CF126" s="287"/>
      <c r="CG126" s="287"/>
      <c r="CH126" s="287"/>
      <c r="CI126" s="287"/>
      <c r="CJ126" s="287"/>
      <c r="CK126" s="287"/>
      <c r="CL126" s="287"/>
      <c r="CM126" s="287"/>
      <c r="CN126" s="287"/>
      <c r="CO126" s="287"/>
      <c r="CP126" s="287"/>
      <c r="CQ126" s="287"/>
      <c r="CR126" s="287"/>
      <c r="CS126" s="287"/>
      <c r="CT126" s="287"/>
      <c r="CU126" s="287"/>
      <c r="CV126" s="287"/>
      <c r="CW126" s="287"/>
      <c r="CX126" s="287"/>
      <c r="CY126" s="287"/>
      <c r="CZ126" s="287"/>
      <c r="DA126" s="287"/>
      <c r="DB126" s="287"/>
      <c r="DC126" s="287"/>
      <c r="DD126" s="287"/>
      <c r="DE126" s="287"/>
      <c r="DF126" s="287"/>
      <c r="DG126" s="287"/>
      <c r="DH126" s="287"/>
      <c r="DI126" s="287"/>
      <c r="DJ126" s="287"/>
      <c r="DK126" s="287"/>
      <c r="DL126" s="287"/>
      <c r="DM126" s="287"/>
      <c r="DN126" s="287"/>
      <c r="DO126" s="287"/>
      <c r="DP126" s="287"/>
      <c r="DQ126" s="287"/>
      <c r="DR126" s="287"/>
      <c r="DS126" s="287"/>
      <c r="DT126" s="287"/>
      <c r="DU126" s="287"/>
      <c r="DV126" s="287"/>
      <c r="DW126" s="287"/>
      <c r="DX126" s="287"/>
      <c r="DY126" s="287"/>
      <c r="DZ126" s="287"/>
      <c r="EA126" s="287"/>
      <c r="EB126" s="287"/>
      <c r="EC126" s="287"/>
      <c r="ED126" s="287"/>
      <c r="EE126" s="287"/>
      <c r="EF126" s="287"/>
      <c r="EG126" s="287"/>
      <c r="EH126" s="287"/>
      <c r="EI126" s="287"/>
      <c r="EJ126" s="287"/>
      <c r="EK126" s="287"/>
      <c r="EL126" s="287"/>
      <c r="EM126" s="287"/>
      <c r="EN126" s="287"/>
      <c r="EO126" s="287"/>
      <c r="EP126" s="287"/>
      <c r="EQ126" s="287"/>
      <c r="ER126" s="287"/>
      <c r="ES126" s="287"/>
      <c r="ET126" s="287"/>
      <c r="EU126" s="287"/>
      <c r="EV126" s="287"/>
      <c r="EW126" s="287"/>
      <c r="EX126" s="287"/>
      <c r="EY126" s="287"/>
      <c r="EZ126" s="287"/>
      <c r="FA126" s="287"/>
      <c r="FB126" s="287"/>
      <c r="FC126" s="287"/>
      <c r="FD126" s="287"/>
      <c r="FE126" s="287"/>
      <c r="FF126" s="287"/>
      <c r="FG126" s="287"/>
      <c r="FH126" s="287"/>
      <c r="FI126" s="287"/>
      <c r="FJ126" s="287"/>
      <c r="FK126" s="287"/>
      <c r="FL126" s="287"/>
      <c r="FM126" s="287"/>
      <c r="FN126" s="287"/>
      <c r="FO126" s="287"/>
      <c r="FP126" s="287"/>
      <c r="FQ126" s="287"/>
      <c r="FR126" s="287"/>
      <c r="FS126" s="287"/>
      <c r="FT126" s="287"/>
      <c r="FU126" s="287"/>
      <c r="FV126" s="287"/>
      <c r="FW126" s="287"/>
      <c r="FX126" s="287"/>
      <c r="FY126" s="287"/>
      <c r="FZ126" s="287"/>
      <c r="GA126" s="287"/>
      <c r="GB126" s="287"/>
      <c r="GC126" s="287"/>
      <c r="GD126" s="287"/>
      <c r="GE126" s="287"/>
      <c r="GF126" s="287"/>
      <c r="GG126" s="287"/>
      <c r="GH126" s="287"/>
      <c r="GI126" s="287"/>
      <c r="GJ126" s="287"/>
      <c r="GK126" s="287"/>
      <c r="GL126" s="287"/>
      <c r="GM126" s="287"/>
      <c r="GN126" s="287"/>
      <c r="GO126" s="287"/>
      <c r="GP126" s="287"/>
      <c r="GQ126" s="287"/>
      <c r="GR126" s="287"/>
      <c r="GS126" s="287"/>
      <c r="GT126" s="287"/>
      <c r="GU126" s="287"/>
      <c r="GV126" s="287"/>
      <c r="GW126" s="287"/>
      <c r="GX126" s="287"/>
      <c r="GY126" s="287"/>
      <c r="GZ126" s="287"/>
      <c r="HA126" s="287"/>
      <c r="HB126" s="287"/>
      <c r="HC126" s="287"/>
      <c r="HD126" s="287"/>
      <c r="HE126" s="287"/>
      <c r="HF126" s="287"/>
      <c r="HG126" s="287"/>
      <c r="HH126" s="287"/>
      <c r="HI126" s="287"/>
      <c r="HJ126" s="287"/>
      <c r="HK126" s="287"/>
      <c r="HL126" s="287"/>
      <c r="HM126" s="287"/>
      <c r="HN126" s="287"/>
      <c r="HO126" s="287"/>
      <c r="HP126" s="287"/>
      <c r="HQ126" s="287"/>
      <c r="HR126" s="287"/>
      <c r="HS126" s="287"/>
      <c r="HT126" s="287"/>
      <c r="HU126" s="287"/>
      <c r="HV126" s="287"/>
      <c r="HW126" s="287"/>
      <c r="HX126" s="287"/>
      <c r="HY126" s="287"/>
      <c r="HZ126" s="287"/>
      <c r="IA126" s="287"/>
      <c r="IB126" s="287"/>
      <c r="IC126" s="287"/>
      <c r="ID126" s="287"/>
      <c r="IE126" s="287"/>
      <c r="IF126" s="287"/>
      <c r="IG126" s="287"/>
      <c r="IH126" s="287"/>
      <c r="II126" s="287"/>
      <c r="IJ126" s="287"/>
      <c r="IK126" s="287"/>
      <c r="IL126" s="287"/>
      <c r="IM126" s="287"/>
      <c r="IN126" s="287"/>
      <c r="IO126" s="287"/>
      <c r="IP126" s="287"/>
      <c r="IQ126" s="287"/>
      <c r="IR126" s="287"/>
      <c r="IS126" s="287"/>
      <c r="IT126" s="287"/>
      <c r="IU126" s="287"/>
      <c r="IV126" s="287"/>
      <c r="IW126" s="287"/>
      <c r="IX126" s="287"/>
      <c r="IY126" s="287"/>
      <c r="IZ126" s="287"/>
      <c r="JA126" s="287"/>
      <c r="JB126" s="287"/>
      <c r="JC126" s="287"/>
      <c r="JD126" s="287"/>
      <c r="JE126" s="287"/>
      <c r="JF126" s="287"/>
      <c r="JG126" s="287"/>
      <c r="JH126" s="287"/>
      <c r="JI126" s="287"/>
      <c r="JJ126" s="287"/>
      <c r="JK126" s="287"/>
      <c r="JL126" s="287"/>
      <c r="JM126" s="287"/>
      <c r="JN126" s="287"/>
      <c r="JO126" s="287"/>
      <c r="JP126" s="287"/>
      <c r="JQ126" s="287"/>
      <c r="JR126" s="287"/>
      <c r="JS126" s="287"/>
      <c r="JT126" s="287"/>
      <c r="JU126" s="287"/>
      <c r="JV126" s="287"/>
      <c r="JW126" s="287"/>
      <c r="JX126" s="287"/>
      <c r="JY126" s="287"/>
      <c r="JZ126" s="287"/>
      <c r="KA126" s="287"/>
      <c r="KB126" s="287"/>
      <c r="KC126" s="287"/>
      <c r="KD126" s="287"/>
      <c r="KE126" s="287"/>
      <c r="KF126" s="287"/>
      <c r="KG126" s="287"/>
      <c r="KH126" s="287"/>
      <c r="KI126" s="287"/>
      <c r="KJ126" s="287"/>
      <c r="KK126" s="287"/>
      <c r="KL126" s="287"/>
      <c r="KM126" s="287"/>
      <c r="KN126" s="287"/>
      <c r="KO126" s="287"/>
      <c r="KP126" s="287"/>
      <c r="KQ126" s="287"/>
      <c r="KR126" s="287"/>
      <c r="KS126" s="287"/>
      <c r="KT126" s="287"/>
      <c r="KU126" s="287"/>
      <c r="KV126" s="287"/>
      <c r="KW126" s="287"/>
      <c r="KX126" s="287"/>
      <c r="KY126" s="287"/>
      <c r="KZ126" s="287"/>
      <c r="LA126" s="287"/>
      <c r="LB126" s="287"/>
      <c r="LC126" s="287"/>
      <c r="LD126" s="287"/>
      <c r="LE126" s="287"/>
      <c r="LF126" s="287"/>
      <c r="LG126" s="287"/>
      <c r="LH126" s="287"/>
      <c r="LI126" s="287"/>
      <c r="LJ126" s="287"/>
      <c r="LK126" s="287"/>
      <c r="LL126" s="287"/>
      <c r="LM126" s="287"/>
      <c r="LN126" s="287"/>
      <c r="LO126" s="287"/>
      <c r="LP126" s="287"/>
      <c r="LQ126" s="287"/>
      <c r="LR126" s="287"/>
      <c r="LS126" s="287"/>
      <c r="LT126" s="287"/>
      <c r="LU126" s="287"/>
      <c r="LV126" s="287"/>
      <c r="LW126" s="287"/>
      <c r="LX126" s="287"/>
      <c r="LY126" s="287"/>
      <c r="LZ126" s="287"/>
      <c r="MA126" s="287"/>
      <c r="MB126" s="287"/>
      <c r="MC126" s="287"/>
      <c r="MD126" s="287"/>
      <c r="ME126" s="287"/>
      <c r="MF126" s="287"/>
      <c r="MG126" s="287"/>
      <c r="MH126" s="287"/>
      <c r="MI126" s="287"/>
      <c r="MJ126" s="287"/>
      <c r="MK126" s="287"/>
      <c r="ML126" s="287"/>
      <c r="MM126" s="287"/>
      <c r="MN126" s="287"/>
      <c r="MO126" s="287"/>
      <c r="MP126" s="287"/>
      <c r="MQ126" s="287"/>
      <c r="MR126" s="287"/>
      <c r="MS126" s="287"/>
      <c r="MT126" s="287"/>
      <c r="MU126" s="287"/>
      <c r="MV126" s="287"/>
      <c r="MW126" s="287"/>
      <c r="MX126" s="287"/>
      <c r="MY126" s="287"/>
      <c r="MZ126" s="287"/>
      <c r="NA126" s="287"/>
      <c r="NB126" s="287"/>
      <c r="NC126" s="287"/>
      <c r="ND126" s="287"/>
      <c r="NE126" s="287"/>
      <c r="NF126" s="287"/>
      <c r="NG126" s="287"/>
      <c r="NH126" s="287"/>
      <c r="NI126" s="287"/>
      <c r="NJ126" s="287"/>
      <c r="NK126" s="287"/>
      <c r="NL126" s="287"/>
      <c r="NM126" s="287"/>
      <c r="NN126" s="287"/>
      <c r="NO126" s="287"/>
      <c r="NP126" s="287"/>
      <c r="NQ126" s="287"/>
      <c r="NR126" s="287"/>
      <c r="NS126" s="287"/>
      <c r="NT126" s="287"/>
      <c r="NU126" s="287"/>
      <c r="NV126" s="287"/>
      <c r="NW126" s="287"/>
      <c r="NX126" s="287"/>
      <c r="NY126" s="287"/>
      <c r="NZ126" s="287"/>
      <c r="OA126" s="287"/>
      <c r="OB126" s="287"/>
      <c r="OC126" s="287"/>
      <c r="OD126" s="287"/>
      <c r="OE126" s="287"/>
      <c r="OF126" s="287"/>
      <c r="OG126" s="287"/>
      <c r="OH126" s="287"/>
      <c r="OI126" s="287"/>
      <c r="OJ126" s="287"/>
      <c r="OK126" s="287"/>
      <c r="OL126" s="287"/>
      <c r="OM126" s="287"/>
      <c r="ON126" s="287"/>
      <c r="OO126" s="287"/>
      <c r="OP126" s="287"/>
      <c r="OQ126" s="287"/>
      <c r="OR126" s="287"/>
      <c r="OS126" s="287"/>
      <c r="OT126" s="287"/>
      <c r="OU126" s="287"/>
      <c r="OV126" s="287"/>
      <c r="OW126" s="287"/>
      <c r="OX126" s="287"/>
      <c r="OY126" s="287"/>
      <c r="OZ126" s="287"/>
      <c r="PA126" s="287"/>
      <c r="PB126" s="287"/>
      <c r="PC126" s="287"/>
      <c r="PD126" s="287"/>
      <c r="PE126" s="287"/>
      <c r="PF126" s="287"/>
      <c r="PG126" s="287"/>
      <c r="PH126" s="287"/>
      <c r="PI126" s="287"/>
      <c r="PJ126" s="287"/>
      <c r="PK126" s="287"/>
      <c r="PL126" s="287"/>
      <c r="PM126" s="287"/>
      <c r="PN126" s="287"/>
      <c r="PO126" s="287"/>
      <c r="PP126" s="287"/>
      <c r="PQ126" s="287"/>
      <c r="PR126" s="287"/>
      <c r="PS126" s="287"/>
      <c r="PT126" s="287"/>
      <c r="PU126" s="287"/>
      <c r="PV126" s="287"/>
      <c r="PW126" s="287"/>
      <c r="PX126" s="287"/>
      <c r="PY126" s="287"/>
      <c r="PZ126" s="287"/>
      <c r="QA126" s="287"/>
      <c r="QB126" s="287"/>
      <c r="QC126" s="287"/>
      <c r="QD126" s="287"/>
      <c r="QE126" s="287"/>
      <c r="QF126" s="287"/>
      <c r="QG126" s="287"/>
      <c r="QH126" s="287"/>
      <c r="QI126" s="287"/>
      <c r="QJ126" s="287"/>
      <c r="QK126" s="287"/>
      <c r="QL126" s="287"/>
      <c r="QM126" s="287"/>
      <c r="QN126" s="287"/>
      <c r="QO126" s="287"/>
      <c r="QP126" s="287"/>
      <c r="QQ126" s="287"/>
      <c r="QR126" s="287"/>
      <c r="QS126" s="287"/>
      <c r="QT126" s="287"/>
      <c r="QU126" s="287"/>
      <c r="QV126" s="287"/>
      <c r="QW126" s="287"/>
      <c r="QX126" s="287"/>
      <c r="QY126" s="287"/>
      <c r="QZ126" s="287"/>
      <c r="RA126" s="287"/>
      <c r="RB126" s="287"/>
      <c r="RC126" s="287"/>
      <c r="RD126" s="287"/>
      <c r="RE126" s="287"/>
      <c r="RF126" s="287"/>
      <c r="RG126" s="287"/>
      <c r="RH126" s="287"/>
      <c r="RI126" s="287"/>
      <c r="RJ126" s="287"/>
      <c r="RK126" s="287"/>
      <c r="RL126" s="287"/>
      <c r="RM126" s="287"/>
      <c r="RN126" s="287"/>
      <c r="RO126" s="287"/>
      <c r="RP126" s="287"/>
      <c r="RQ126" s="287"/>
      <c r="RR126" s="287"/>
      <c r="RS126" s="287"/>
      <c r="RT126" s="287"/>
      <c r="RU126" s="287"/>
      <c r="RV126" s="287"/>
      <c r="RW126" s="287"/>
      <c r="RX126" s="287"/>
      <c r="RY126" s="287"/>
      <c r="RZ126" s="287"/>
      <c r="SA126" s="287"/>
      <c r="SB126" s="287"/>
      <c r="SC126" s="287"/>
      <c r="SD126" s="287"/>
      <c r="SE126" s="287"/>
      <c r="SF126" s="287"/>
      <c r="SG126" s="287"/>
      <c r="SH126" s="287"/>
      <c r="SI126" s="287"/>
      <c r="SJ126" s="287"/>
      <c r="SK126" s="287"/>
      <c r="SL126" s="287"/>
      <c r="SM126" s="287"/>
      <c r="SN126" s="287"/>
      <c r="SO126" s="287"/>
      <c r="SP126" s="287"/>
      <c r="SQ126" s="287"/>
      <c r="SR126" s="287"/>
      <c r="SS126" s="287"/>
      <c r="ST126" s="287"/>
      <c r="SU126" s="287"/>
      <c r="SV126" s="287"/>
      <c r="SW126" s="287"/>
      <c r="SX126" s="287"/>
      <c r="SY126" s="287"/>
      <c r="SZ126" s="287"/>
      <c r="TA126" s="287"/>
      <c r="TB126" s="287"/>
      <c r="TC126" s="287"/>
      <c r="TD126" s="287"/>
      <c r="TE126" s="287"/>
      <c r="TF126" s="287"/>
      <c r="TG126" s="287"/>
      <c r="TH126" s="287"/>
      <c r="TI126" s="287"/>
      <c r="TJ126" s="287"/>
      <c r="TK126" s="287"/>
      <c r="TL126" s="287"/>
      <c r="TM126" s="287"/>
      <c r="TN126" s="287"/>
      <c r="TO126" s="287"/>
      <c r="TP126" s="287"/>
      <c r="TQ126" s="287"/>
      <c r="TR126" s="287"/>
      <c r="TS126" s="287"/>
      <c r="TT126" s="287"/>
      <c r="TU126" s="287"/>
      <c r="TV126" s="287"/>
      <c r="TW126" s="287"/>
      <c r="TX126" s="287"/>
      <c r="TY126" s="287"/>
      <c r="TZ126" s="287"/>
      <c r="UA126" s="287"/>
      <c r="UB126" s="287"/>
      <c r="UC126" s="287"/>
      <c r="UD126" s="287"/>
      <c r="UE126" s="287"/>
      <c r="UF126" s="287"/>
      <c r="UG126" s="287"/>
      <c r="UH126" s="287"/>
      <c r="UI126" s="287"/>
      <c r="UJ126" s="287"/>
      <c r="UK126" s="287"/>
      <c r="UL126" s="287"/>
      <c r="UM126" s="287"/>
      <c r="UN126" s="287"/>
      <c r="UO126" s="287"/>
      <c r="UP126" s="287"/>
      <c r="UQ126" s="287"/>
      <c r="UR126" s="287"/>
      <c r="US126" s="287"/>
      <c r="UT126" s="287"/>
      <c r="UU126" s="287"/>
      <c r="UV126" s="287"/>
      <c r="UW126" s="287"/>
      <c r="UX126" s="287"/>
      <c r="UY126" s="287"/>
      <c r="UZ126" s="287"/>
      <c r="VA126" s="287"/>
      <c r="VB126" s="287"/>
      <c r="VC126" s="287"/>
      <c r="VD126" s="287"/>
      <c r="VE126" s="287"/>
      <c r="VF126" s="287"/>
      <c r="VG126" s="287"/>
      <c r="VH126" s="287"/>
      <c r="VI126" s="287"/>
      <c r="VJ126" s="287"/>
      <c r="VK126" s="287"/>
      <c r="VL126" s="287"/>
      <c r="VM126" s="287"/>
      <c r="VN126" s="287"/>
      <c r="VO126" s="287"/>
      <c r="VP126" s="287"/>
      <c r="VQ126" s="287"/>
      <c r="VR126" s="287"/>
      <c r="VS126" s="287"/>
      <c r="VT126" s="287"/>
      <c r="VU126" s="287"/>
      <c r="VV126" s="287"/>
      <c r="VW126" s="287"/>
      <c r="VX126" s="287"/>
      <c r="VY126" s="287"/>
      <c r="VZ126" s="287"/>
      <c r="WA126" s="287"/>
      <c r="WB126" s="287"/>
      <c r="WC126" s="287"/>
      <c r="WD126" s="287"/>
      <c r="WE126" s="287"/>
      <c r="WF126" s="287"/>
      <c r="WG126" s="287"/>
      <c r="WH126" s="287"/>
      <c r="WI126" s="287"/>
      <c r="WJ126" s="287"/>
      <c r="WK126" s="287"/>
      <c r="WL126" s="287"/>
      <c r="WM126" s="287"/>
      <c r="WN126" s="287"/>
      <c r="WO126" s="287"/>
      <c r="WP126" s="287"/>
      <c r="WQ126" s="287"/>
      <c r="WR126" s="287"/>
      <c r="WS126" s="287"/>
      <c r="WT126" s="287"/>
      <c r="WU126" s="287"/>
      <c r="WV126" s="287"/>
      <c r="WW126" s="287"/>
      <c r="WX126" s="287"/>
      <c r="WY126" s="287"/>
      <c r="WZ126" s="287"/>
      <c r="XA126" s="287"/>
      <c r="XB126" s="287"/>
      <c r="XC126" s="287"/>
      <c r="XD126" s="287"/>
      <c r="XE126" s="287"/>
      <c r="XF126" s="287"/>
      <c r="XG126" s="287"/>
      <c r="XH126" s="287"/>
      <c r="XI126" s="287"/>
      <c r="XJ126" s="287"/>
      <c r="XK126" s="287"/>
      <c r="XL126" s="287"/>
      <c r="XM126" s="287"/>
      <c r="XN126" s="287"/>
      <c r="XO126" s="287"/>
      <c r="XP126" s="287"/>
      <c r="XQ126" s="287"/>
      <c r="XR126" s="287"/>
      <c r="XS126" s="287"/>
      <c r="XT126" s="287"/>
      <c r="XU126" s="287"/>
      <c r="XV126" s="287"/>
      <c r="XW126" s="287"/>
      <c r="XX126" s="287"/>
      <c r="XY126" s="287"/>
      <c r="XZ126" s="287"/>
      <c r="YA126" s="287"/>
      <c r="YB126" s="287"/>
      <c r="YC126" s="287"/>
      <c r="YD126" s="287"/>
      <c r="YE126" s="287"/>
      <c r="YF126" s="287"/>
      <c r="YG126" s="287"/>
      <c r="YH126" s="287"/>
      <c r="YI126" s="287"/>
      <c r="YJ126" s="287"/>
      <c r="YK126" s="287"/>
      <c r="YL126" s="287"/>
      <c r="YM126" s="287"/>
      <c r="YN126" s="287"/>
      <c r="YO126" s="287"/>
      <c r="YP126" s="287"/>
      <c r="YQ126" s="287"/>
      <c r="YR126" s="287"/>
      <c r="YS126" s="287"/>
      <c r="YT126" s="287"/>
      <c r="YU126" s="287"/>
      <c r="YV126" s="287"/>
      <c r="YW126" s="287"/>
      <c r="YX126" s="287"/>
      <c r="YY126" s="287"/>
      <c r="YZ126" s="287"/>
      <c r="ZA126" s="287"/>
      <c r="ZB126" s="287"/>
      <c r="ZC126" s="287"/>
      <c r="ZD126" s="287"/>
      <c r="ZE126" s="287"/>
      <c r="ZF126" s="287"/>
      <c r="ZG126" s="287"/>
      <c r="ZH126" s="287"/>
      <c r="ZI126" s="287"/>
      <c r="ZJ126" s="287"/>
      <c r="ZK126" s="287"/>
      <c r="ZL126" s="287"/>
      <c r="ZM126" s="287"/>
      <c r="ZN126" s="287"/>
      <c r="ZO126" s="287"/>
      <c r="ZP126" s="287"/>
      <c r="ZQ126" s="287"/>
      <c r="ZR126" s="287"/>
      <c r="ZS126" s="287"/>
      <c r="ZT126" s="287"/>
      <c r="ZU126" s="287"/>
      <c r="ZV126" s="287"/>
      <c r="ZW126" s="287"/>
      <c r="ZX126" s="287"/>
      <c r="ZY126" s="287"/>
      <c r="ZZ126" s="287"/>
      <c r="AAA126" s="287"/>
      <c r="AAB126" s="287"/>
      <c r="AAC126" s="287"/>
      <c r="AAD126" s="287"/>
      <c r="AAE126" s="287"/>
      <c r="AAF126" s="287"/>
      <c r="AAG126" s="287"/>
      <c r="AAH126" s="287"/>
      <c r="AAI126" s="287"/>
      <c r="AAJ126" s="287"/>
      <c r="AAK126" s="287"/>
      <c r="AAL126" s="287"/>
      <c r="AAM126" s="287"/>
      <c r="AAN126" s="287"/>
      <c r="AAO126" s="287"/>
      <c r="AAP126" s="287"/>
      <c r="AAQ126" s="287"/>
      <c r="AAR126" s="287"/>
      <c r="AAS126" s="287"/>
      <c r="AAT126" s="287"/>
      <c r="AAU126" s="287"/>
      <c r="AAV126" s="287"/>
      <c r="AAW126" s="287"/>
      <c r="AAX126" s="287"/>
      <c r="AAY126" s="287"/>
      <c r="AAZ126" s="287"/>
      <c r="ABA126" s="287"/>
      <c r="ABB126" s="287"/>
      <c r="ABC126" s="287"/>
      <c r="ABD126" s="287"/>
      <c r="ABE126" s="287"/>
      <c r="ABF126" s="287"/>
      <c r="ABG126" s="287"/>
      <c r="ABH126" s="287"/>
      <c r="ABI126" s="287"/>
      <c r="ABJ126" s="287"/>
      <c r="ABK126" s="287"/>
      <c r="ABL126" s="287"/>
      <c r="ABM126" s="287"/>
      <c r="ABN126" s="287"/>
      <c r="ABO126" s="287"/>
      <c r="ABP126" s="287"/>
      <c r="ABQ126" s="287"/>
      <c r="ABR126" s="287"/>
      <c r="ABS126" s="287"/>
      <c r="ABT126" s="287"/>
      <c r="ABU126" s="287"/>
      <c r="ABV126" s="287"/>
      <c r="ABW126" s="287"/>
      <c r="ABX126" s="287"/>
      <c r="ABY126" s="287"/>
      <c r="ABZ126" s="287"/>
      <c r="ACA126" s="287"/>
      <c r="ACB126" s="287"/>
      <c r="ACC126" s="287"/>
      <c r="ACD126" s="287"/>
      <c r="ACE126" s="287"/>
      <c r="ACF126" s="287"/>
      <c r="ACG126" s="287"/>
      <c r="ACH126" s="287"/>
      <c r="ACI126" s="287"/>
      <c r="ACJ126" s="287"/>
      <c r="ACK126" s="287"/>
      <c r="ACL126" s="287"/>
      <c r="ACM126" s="287"/>
      <c r="ACN126" s="287"/>
      <c r="ACO126" s="287"/>
      <c r="ACP126" s="287"/>
      <c r="ACQ126" s="287"/>
      <c r="ACR126" s="287"/>
      <c r="ACS126" s="287"/>
      <c r="ACT126" s="287"/>
      <c r="ACU126" s="287"/>
      <c r="ACV126" s="287"/>
      <c r="ACW126" s="287"/>
      <c r="ACX126" s="287"/>
      <c r="ACY126" s="287"/>
      <c r="ACZ126" s="287"/>
      <c r="ADA126" s="287"/>
      <c r="ADB126" s="287"/>
      <c r="ADC126" s="287"/>
      <c r="ADD126" s="287"/>
      <c r="ADE126" s="287"/>
      <c r="ADF126" s="287"/>
      <c r="ADG126" s="287"/>
      <c r="ADH126" s="287"/>
      <c r="ADI126" s="287"/>
      <c r="ADJ126" s="287"/>
      <c r="ADK126" s="287"/>
      <c r="ADL126" s="287"/>
      <c r="ADM126" s="287"/>
      <c r="ADN126" s="287"/>
      <c r="ADO126" s="287"/>
      <c r="ADP126" s="287"/>
      <c r="ADQ126" s="287"/>
      <c r="ADR126" s="287"/>
      <c r="ADS126" s="287"/>
      <c r="ADT126" s="287"/>
      <c r="ADU126" s="287"/>
      <c r="ADV126" s="287"/>
      <c r="ADW126" s="287"/>
      <c r="ADX126" s="287"/>
      <c r="ADY126" s="287"/>
      <c r="ADZ126" s="287"/>
      <c r="AEA126" s="287"/>
      <c r="AEB126" s="287"/>
      <c r="AEC126" s="287"/>
      <c r="AED126" s="287"/>
      <c r="AEE126" s="287"/>
      <c r="AEF126" s="290"/>
      <c r="AEG126" s="290"/>
      <c r="AEH126" s="290"/>
      <c r="AEI126" s="290"/>
      <c r="AEJ126" s="290"/>
      <c r="AEK126" s="290"/>
      <c r="AEL126" s="290"/>
      <c r="AEM126" s="290"/>
      <c r="AEN126" s="290"/>
      <c r="AEO126" s="290"/>
      <c r="AEP126" s="290"/>
      <c r="AEQ126" s="290"/>
      <c r="AER126" s="290"/>
      <c r="AES126" s="290"/>
      <c r="AET126" s="290"/>
      <c r="AEU126" s="290"/>
      <c r="AEV126" s="290"/>
      <c r="AEW126" s="290"/>
      <c r="AEX126" s="290"/>
      <c r="AEY126" s="290"/>
      <c r="AEZ126" s="290"/>
      <c r="AFA126" s="290"/>
      <c r="AFB126" s="290"/>
      <c r="AFC126" s="290"/>
      <c r="AFD126" s="290"/>
      <c r="AFE126" s="290"/>
      <c r="AFF126" s="290"/>
      <c r="AFG126" s="290"/>
      <c r="AFH126" s="290"/>
      <c r="AFI126" s="290"/>
      <c r="AFJ126" s="290"/>
      <c r="AFK126" s="290"/>
      <c r="AFL126" s="290"/>
      <c r="AFM126" s="290"/>
      <c r="AFN126" s="290"/>
      <c r="AFO126" s="290"/>
      <c r="AFP126" s="290"/>
      <c r="AFQ126" s="290"/>
      <c r="AFR126" s="290"/>
      <c r="AFS126" s="290"/>
      <c r="AFT126" s="290"/>
      <c r="AFU126" s="290"/>
      <c r="AFV126" s="290"/>
      <c r="AFW126" s="290"/>
      <c r="AFX126" s="290"/>
      <c r="AFY126" s="290"/>
      <c r="AFZ126" s="290"/>
      <c r="AGA126" s="290"/>
      <c r="AGB126" s="290"/>
      <c r="AGC126" s="290"/>
      <c r="AGD126" s="290"/>
      <c r="AGE126" s="290"/>
      <c r="AGF126" s="290"/>
      <c r="AGG126" s="290"/>
      <c r="AGH126" s="290"/>
      <c r="AGI126" s="290"/>
      <c r="AGJ126" s="290"/>
      <c r="AGK126" s="290"/>
      <c r="AGL126" s="290"/>
      <c r="AGM126" s="290"/>
      <c r="AGN126" s="290"/>
      <c r="AGO126" s="290"/>
      <c r="AGP126" s="290"/>
      <c r="AGQ126" s="290"/>
      <c r="AGR126" s="290"/>
      <c r="AGS126" s="290"/>
      <c r="AGT126" s="290"/>
      <c r="AGU126" s="290"/>
      <c r="AGV126" s="290"/>
      <c r="AGW126" s="290"/>
      <c r="AGX126" s="290"/>
      <c r="AGY126" s="290"/>
      <c r="AGZ126" s="290"/>
      <c r="AHA126" s="290"/>
      <c r="AHB126" s="290"/>
      <c r="AHC126" s="290"/>
      <c r="AHD126" s="290"/>
      <c r="AHE126" s="290"/>
      <c r="AHF126" s="290"/>
      <c r="AHG126" s="290"/>
      <c r="AHH126" s="290"/>
      <c r="AHI126" s="290"/>
      <c r="AHJ126" s="290"/>
      <c r="AHK126" s="290"/>
      <c r="AHL126" s="290"/>
      <c r="AHM126" s="290"/>
      <c r="AHN126" s="290"/>
      <c r="AHO126" s="290"/>
      <c r="AHP126" s="290"/>
      <c r="AHQ126" s="290"/>
      <c r="AHR126" s="290"/>
      <c r="AHS126" s="290"/>
      <c r="AHT126" s="290"/>
      <c r="AHU126" s="290"/>
      <c r="AHV126" s="290"/>
      <c r="AHW126" s="290"/>
      <c r="AHX126" s="290"/>
      <c r="AHY126" s="290"/>
      <c r="AHZ126" s="290"/>
      <c r="AIA126" s="290"/>
      <c r="AIB126" s="290"/>
      <c r="AIC126" s="290"/>
      <c r="AID126" s="290"/>
      <c r="AIE126" s="290"/>
      <c r="AIF126" s="290"/>
      <c r="AIG126" s="290"/>
      <c r="AIH126" s="290"/>
      <c r="AII126" s="290"/>
      <c r="AIJ126" s="290"/>
      <c r="AIK126" s="290"/>
      <c r="AIL126" s="290"/>
      <c r="AIM126" s="290"/>
      <c r="AIN126" s="290"/>
      <c r="AIO126" s="290"/>
      <c r="AIP126" s="290"/>
      <c r="AIQ126" s="290"/>
      <c r="AIR126" s="290"/>
      <c r="AIS126" s="290"/>
      <c r="AIT126" s="290"/>
      <c r="AIU126" s="290"/>
      <c r="AIV126" s="290"/>
      <c r="AIW126" s="290"/>
      <c r="AIX126" s="290"/>
      <c r="AIY126" s="290"/>
      <c r="AIZ126" s="290"/>
      <c r="AJA126" s="290"/>
      <c r="AJB126" s="290"/>
      <c r="AJC126" s="290"/>
      <c r="AJD126" s="290"/>
      <c r="AJE126" s="290"/>
      <c r="AJF126" s="290"/>
      <c r="AJG126" s="290"/>
      <c r="AJH126" s="290"/>
      <c r="AJI126" s="290"/>
      <c r="AJJ126" s="290"/>
      <c r="AJK126" s="290"/>
      <c r="AJL126" s="290"/>
      <c r="AJM126" s="290"/>
      <c r="AJN126" s="290"/>
      <c r="AJO126" s="290"/>
      <c r="AJP126" s="290"/>
      <c r="AJQ126" s="290"/>
      <c r="AJR126" s="290"/>
      <c r="AJS126" s="290"/>
      <c r="AJT126" s="290"/>
      <c r="AJU126" s="290"/>
      <c r="AJV126" s="290"/>
      <c r="AJW126" s="290"/>
      <c r="AJX126" s="290"/>
      <c r="AJY126" s="290"/>
      <c r="AJZ126" s="290"/>
      <c r="AKA126" s="290"/>
      <c r="AKB126" s="290"/>
      <c r="AKC126" s="290"/>
      <c r="AKD126" s="290"/>
      <c r="AKE126" s="290"/>
      <c r="AKF126" s="290"/>
      <c r="AKG126" s="290"/>
      <c r="AKH126" s="290"/>
      <c r="AKI126" s="290"/>
      <c r="AKJ126" s="290"/>
      <c r="AKK126" s="290"/>
      <c r="AKL126" s="290"/>
      <c r="AKM126" s="290"/>
      <c r="AKN126" s="290"/>
      <c r="AKO126" s="290"/>
      <c r="AKP126" s="290"/>
      <c r="AKQ126" s="290"/>
      <c r="AKR126" s="290"/>
      <c r="AKS126" s="290"/>
      <c r="AKT126" s="290"/>
      <c r="AKU126" s="290"/>
      <c r="AKV126" s="290"/>
      <c r="AKW126" s="290"/>
      <c r="AKX126" s="290"/>
      <c r="AKY126" s="290"/>
      <c r="AKZ126" s="290"/>
      <c r="ALA126" s="290"/>
      <c r="ALB126" s="290"/>
      <c r="ALC126" s="290"/>
      <c r="ALD126" s="290"/>
      <c r="ALE126" s="290"/>
      <c r="ALF126" s="290"/>
      <c r="ALG126" s="290"/>
      <c r="ALH126" s="290"/>
      <c r="ALI126" s="290"/>
      <c r="ALJ126" s="290"/>
      <c r="ALK126" s="290"/>
      <c r="ALL126" s="290"/>
      <c r="ALM126" s="290"/>
      <c r="ALN126" s="290"/>
      <c r="ALO126" s="290"/>
      <c r="ALP126" s="290"/>
      <c r="ALQ126" s="290"/>
      <c r="ALR126" s="290"/>
      <c r="ALS126" s="290"/>
      <c r="ALT126" s="290"/>
      <c r="ALU126" s="290"/>
      <c r="ALV126" s="290"/>
      <c r="ALW126" s="290"/>
      <c r="ALX126" s="290"/>
      <c r="ALY126" s="290"/>
      <c r="ALZ126" s="290"/>
      <c r="AMA126" s="290"/>
      <c r="AMB126" s="290"/>
      <c r="AMC126" s="290"/>
      <c r="AMD126" s="290"/>
      <c r="AME126" s="290"/>
      <c r="AMF126" s="290"/>
      <c r="AMG126" s="290"/>
      <c r="AMH126" s="290"/>
      <c r="AMI126" s="290"/>
      <c r="AMJ126" s="290"/>
      <c r="AMK126" s="290"/>
      <c r="AML126" s="290"/>
      <c r="AMM126" s="290"/>
      <c r="AMN126" s="290"/>
      <c r="AMO126" s="290"/>
      <c r="AMP126" s="290"/>
      <c r="AMQ126" s="290"/>
      <c r="AMR126" s="290"/>
      <c r="AMS126" s="290"/>
      <c r="AMT126" s="290"/>
      <c r="AMU126" s="290"/>
      <c r="AMV126" s="290"/>
      <c r="AMW126" s="290"/>
      <c r="AMX126" s="290"/>
      <c r="AMY126" s="290"/>
      <c r="AMZ126" s="290"/>
      <c r="ANA126" s="290"/>
      <c r="ANB126" s="290"/>
      <c r="ANC126" s="290"/>
      <c r="AND126" s="290"/>
      <c r="ANE126" s="290"/>
      <c r="ANF126" s="290"/>
      <c r="ANG126" s="290"/>
      <c r="ANH126" s="290"/>
      <c r="ANI126" s="290"/>
      <c r="ANJ126" s="290"/>
      <c r="ANK126" s="290"/>
      <c r="ANL126" s="290"/>
      <c r="ANM126" s="290"/>
      <c r="ANN126" s="290"/>
      <c r="ANO126" s="290"/>
      <c r="ANP126" s="290"/>
      <c r="ANQ126" s="290"/>
      <c r="ANR126" s="290"/>
      <c r="ANS126" s="290"/>
      <c r="ANT126" s="290"/>
      <c r="ANU126" s="290"/>
      <c r="ANV126" s="290"/>
      <c r="ANW126" s="290"/>
      <c r="ANX126" s="290"/>
      <c r="ANY126" s="290"/>
      <c r="ANZ126" s="290"/>
      <c r="AOA126" s="290"/>
      <c r="AOB126" s="290"/>
      <c r="AOC126" s="290"/>
      <c r="AOD126" s="290"/>
      <c r="AOE126" s="290"/>
      <c r="AOF126" s="290"/>
      <c r="AOG126" s="290"/>
      <c r="AOH126" s="290"/>
      <c r="AOI126" s="290"/>
      <c r="AOJ126" s="290"/>
      <c r="AOK126" s="290"/>
      <c r="AOL126" s="290"/>
      <c r="AOM126" s="290"/>
      <c r="AON126" s="290"/>
      <c r="AOO126" s="290"/>
      <c r="AOP126" s="290"/>
      <c r="AOQ126" s="290"/>
      <c r="AOR126" s="290"/>
      <c r="AOS126" s="290"/>
      <c r="AOT126" s="290"/>
      <c r="AOU126" s="290"/>
      <c r="AOV126" s="290"/>
      <c r="AOW126" s="290"/>
      <c r="AOX126" s="290"/>
      <c r="AOY126" s="290"/>
      <c r="AOZ126" s="290"/>
      <c r="APA126" s="290"/>
      <c r="APB126" s="290"/>
      <c r="APC126" s="290"/>
      <c r="APD126" s="290"/>
      <c r="APE126" s="290"/>
      <c r="APF126" s="290"/>
      <c r="APG126" s="290"/>
      <c r="APH126" s="290"/>
      <c r="API126" s="290"/>
      <c r="APJ126" s="290"/>
      <c r="APK126" s="290"/>
      <c r="APL126" s="290"/>
      <c r="APM126" s="290"/>
      <c r="APN126" s="290"/>
      <c r="APO126" s="290"/>
      <c r="APP126" s="290"/>
      <c r="APQ126" s="290"/>
      <c r="APR126" s="290"/>
      <c r="APS126" s="290"/>
      <c r="APT126" s="290"/>
      <c r="APU126" s="290"/>
      <c r="APV126" s="290"/>
      <c r="APW126" s="290"/>
      <c r="APX126" s="290"/>
      <c r="APY126" s="290"/>
      <c r="APZ126" s="290"/>
      <c r="AQA126" s="290"/>
      <c r="AQB126" s="290"/>
      <c r="AQC126" s="290"/>
      <c r="AQD126" s="290"/>
      <c r="AQE126" s="290"/>
      <c r="AQF126" s="290"/>
      <c r="AQG126" s="290"/>
      <c r="AQH126" s="290"/>
      <c r="AQI126" s="290"/>
      <c r="AQJ126" s="290"/>
      <c r="AQK126" s="290"/>
      <c r="AQL126" s="290"/>
      <c r="AQM126" s="290"/>
      <c r="AQN126" s="290"/>
      <c r="AQO126" s="290"/>
      <c r="AQP126" s="290"/>
      <c r="AQQ126" s="290"/>
      <c r="AQR126" s="290"/>
      <c r="AQS126" s="290"/>
      <c r="AQT126" s="290"/>
      <c r="AQU126" s="290"/>
      <c r="AQV126" s="290"/>
      <c r="AQW126" s="290"/>
      <c r="AQX126" s="290"/>
      <c r="AQY126" s="290"/>
      <c r="AQZ126" s="290"/>
      <c r="ARA126" s="290"/>
      <c r="ARB126" s="290"/>
      <c r="ARC126" s="290"/>
      <c r="ARD126" s="290"/>
      <c r="ARE126" s="290"/>
      <c r="ARF126" s="290"/>
      <c r="ARG126" s="290"/>
      <c r="ARH126" s="290"/>
      <c r="ARI126" s="290"/>
      <c r="ARJ126" s="290"/>
      <c r="ARK126" s="290"/>
      <c r="ARL126" s="290"/>
      <c r="ARM126" s="290"/>
      <c r="ARN126" s="290"/>
      <c r="ARO126" s="290"/>
      <c r="ARP126" s="290"/>
      <c r="ARQ126" s="290"/>
      <c r="ARR126" s="290"/>
      <c r="ARS126" s="290"/>
      <c r="ART126" s="290"/>
      <c r="ARU126" s="290"/>
      <c r="ARV126" s="290"/>
      <c r="ARW126" s="290"/>
      <c r="ARX126" s="290"/>
      <c r="ARY126" s="290"/>
      <c r="ARZ126" s="290"/>
      <c r="ASA126" s="290"/>
      <c r="ASB126" s="290"/>
      <c r="ASC126" s="290"/>
      <c r="ASD126" s="290"/>
      <c r="ASE126" s="290"/>
      <c r="ASF126" s="290"/>
      <c r="ASG126" s="290"/>
      <c r="ASH126" s="290"/>
      <c r="ASI126" s="290"/>
      <c r="ASJ126" s="290"/>
      <c r="ASK126" s="290"/>
      <c r="ASL126" s="290"/>
      <c r="ASM126" s="290"/>
      <c r="ASN126" s="290"/>
      <c r="ASO126" s="290"/>
      <c r="ASP126" s="290"/>
      <c r="ASQ126" s="290"/>
      <c r="ASR126" s="290"/>
      <c r="ASS126" s="290"/>
      <c r="AST126" s="290"/>
      <c r="ASU126" s="290"/>
      <c r="ASV126" s="290"/>
      <c r="ASW126" s="290"/>
      <c r="ASX126" s="290"/>
      <c r="ASY126" s="290"/>
      <c r="ASZ126" s="290"/>
      <c r="ATA126" s="290"/>
      <c r="ATB126" s="290"/>
      <c r="ATC126" s="290"/>
      <c r="ATD126" s="290"/>
      <c r="ATE126" s="290"/>
      <c r="ATF126" s="290"/>
      <c r="ATG126" s="290"/>
      <c r="ATH126" s="290"/>
      <c r="ATI126" s="290"/>
      <c r="ATJ126" s="290"/>
      <c r="ATK126" s="290"/>
      <c r="ATL126" s="290"/>
      <c r="ATM126" s="290"/>
      <c r="ATN126" s="290"/>
      <c r="ATO126" s="290"/>
      <c r="ATP126" s="290"/>
      <c r="ATQ126" s="290"/>
      <c r="ATR126" s="290"/>
      <c r="ATS126" s="290"/>
      <c r="ATT126" s="290"/>
      <c r="ATU126" s="290"/>
      <c r="ATV126" s="290"/>
      <c r="ATW126" s="290"/>
      <c r="ATX126" s="290"/>
      <c r="ATY126" s="290"/>
      <c r="ATZ126" s="290"/>
      <c r="AUA126" s="290"/>
      <c r="AUB126" s="290"/>
      <c r="AUC126" s="290"/>
      <c r="AUD126" s="290"/>
      <c r="AUE126" s="290"/>
      <c r="AUF126" s="290"/>
      <c r="AUG126" s="290"/>
      <c r="AUH126" s="290"/>
      <c r="AUI126" s="290"/>
      <c r="AUJ126" s="290"/>
      <c r="AUK126" s="290"/>
      <c r="AUL126" s="290"/>
      <c r="AUM126" s="290"/>
      <c r="AUN126" s="290"/>
      <c r="AUO126" s="290"/>
      <c r="AUP126" s="290"/>
      <c r="AUQ126" s="290"/>
      <c r="AUR126" s="290"/>
      <c r="AUS126" s="290"/>
      <c r="AUT126" s="290"/>
      <c r="AUU126" s="290"/>
      <c r="AUV126" s="290"/>
      <c r="AUW126" s="290"/>
      <c r="AUX126" s="290"/>
      <c r="AUY126" s="290"/>
      <c r="AUZ126" s="290"/>
      <c r="AVA126" s="290"/>
      <c r="AVB126" s="290"/>
      <c r="AVC126" s="290"/>
      <c r="AVD126" s="290"/>
      <c r="AVE126" s="290"/>
      <c r="AVF126" s="290"/>
      <c r="AVG126" s="290"/>
      <c r="AVH126" s="290"/>
      <c r="AVI126" s="290"/>
      <c r="AVJ126" s="290"/>
      <c r="AVK126" s="290"/>
      <c r="AVL126" s="290"/>
      <c r="AVM126" s="290"/>
      <c r="AVN126" s="290"/>
      <c r="AVO126" s="290"/>
      <c r="AVP126" s="290"/>
      <c r="AVQ126" s="290"/>
      <c r="AVR126" s="290"/>
      <c r="AVS126" s="290"/>
      <c r="AVT126" s="290"/>
      <c r="AVU126" s="290"/>
      <c r="AVV126" s="290"/>
      <c r="AVW126" s="290"/>
      <c r="AVX126" s="290"/>
      <c r="AVY126" s="290"/>
      <c r="AVZ126" s="290"/>
      <c r="AWA126" s="290"/>
      <c r="AWB126" s="290"/>
      <c r="AWC126" s="290"/>
      <c r="AWD126" s="290"/>
      <c r="AWE126" s="290"/>
      <c r="AWF126" s="290"/>
      <c r="AWG126" s="290"/>
      <c r="AWH126" s="290"/>
      <c r="AWI126" s="290"/>
      <c r="AWJ126" s="290"/>
      <c r="AWK126" s="290"/>
      <c r="AWL126" s="290"/>
      <c r="AWM126" s="290"/>
      <c r="AWN126" s="290"/>
      <c r="AWO126" s="290"/>
      <c r="AWP126" s="290"/>
      <c r="AWQ126" s="290"/>
      <c r="AWR126" s="290"/>
      <c r="AWS126" s="290"/>
      <c r="AWT126" s="290"/>
      <c r="AWU126" s="290"/>
      <c r="AWV126" s="290"/>
      <c r="AWW126" s="290"/>
      <c r="AWX126" s="290"/>
      <c r="AWY126" s="290"/>
      <c r="AWZ126" s="290"/>
      <c r="AXA126" s="290"/>
      <c r="AXB126" s="290"/>
      <c r="AXC126" s="290"/>
      <c r="AXD126" s="290"/>
      <c r="AXE126" s="290"/>
      <c r="AXF126" s="290"/>
      <c r="AXG126" s="290"/>
      <c r="AXH126" s="290"/>
      <c r="AXI126" s="290"/>
      <c r="AXJ126" s="290"/>
      <c r="AXK126" s="290"/>
      <c r="AXL126" s="290"/>
      <c r="AXM126" s="290"/>
      <c r="AXN126" s="290"/>
      <c r="AXO126" s="290"/>
      <c r="AXP126" s="290"/>
      <c r="AXQ126" s="290"/>
      <c r="AXR126" s="290"/>
      <c r="AXS126" s="290"/>
      <c r="AXT126" s="290"/>
      <c r="AXU126" s="290"/>
      <c r="AXV126" s="290"/>
      <c r="AXW126" s="290"/>
      <c r="AXX126" s="290"/>
      <c r="AXY126" s="290"/>
      <c r="AXZ126" s="290"/>
      <c r="AYA126" s="290"/>
      <c r="AYB126" s="290"/>
      <c r="AYC126" s="290"/>
      <c r="AYD126" s="290"/>
    </row>
    <row r="127" spans="1:1330" ht="63" customHeight="1" thickBot="1" x14ac:dyDescent="0.4">
      <c r="A127" s="287"/>
      <c r="B127" s="338" t="s">
        <v>1606</v>
      </c>
      <c r="C127" s="339" t="s">
        <v>1637</v>
      </c>
      <c r="D127" s="378" t="s">
        <v>1602</v>
      </c>
      <c r="E127" s="378" t="s">
        <v>1603</v>
      </c>
      <c r="F127" s="378" t="s">
        <v>1638</v>
      </c>
      <c r="G127" s="378" t="s">
        <v>1604</v>
      </c>
      <c r="H127" s="287"/>
      <c r="I127" s="379"/>
      <c r="J127" s="380" t="s">
        <v>136</v>
      </c>
      <c r="K127" s="381" t="s">
        <v>137</v>
      </c>
      <c r="L127" s="380" t="s">
        <v>153</v>
      </c>
      <c r="M127" s="382" t="s">
        <v>147</v>
      </c>
      <c r="N127" s="382" t="s">
        <v>143</v>
      </c>
      <c r="O127" s="382" t="s">
        <v>142</v>
      </c>
      <c r="P127" s="380" t="s">
        <v>154</v>
      </c>
      <c r="Q127" s="380" t="s">
        <v>155</v>
      </c>
      <c r="R127" s="380" t="s">
        <v>156</v>
      </c>
      <c r="S127" s="380" t="s">
        <v>157</v>
      </c>
      <c r="T127" s="380" t="s">
        <v>158</v>
      </c>
      <c r="U127" s="380" t="s">
        <v>159</v>
      </c>
      <c r="V127" s="380" t="s">
        <v>160</v>
      </c>
      <c r="W127" s="380" t="s">
        <v>161</v>
      </c>
      <c r="X127" s="380" t="s">
        <v>162</v>
      </c>
      <c r="Y127" s="380" t="s">
        <v>163</v>
      </c>
      <c r="Z127" s="380" t="s">
        <v>164</v>
      </c>
      <c r="AA127" s="380" t="s">
        <v>165</v>
      </c>
      <c r="AB127" s="380" t="s">
        <v>166</v>
      </c>
      <c r="AC127" s="380" t="s">
        <v>167</v>
      </c>
      <c r="AD127" s="380" t="s">
        <v>168</v>
      </c>
      <c r="AE127" s="380" t="s">
        <v>169</v>
      </c>
      <c r="AF127" s="382" t="s">
        <v>170</v>
      </c>
      <c r="AG127" s="378" t="s">
        <v>1601</v>
      </c>
      <c r="AH127" s="287"/>
      <c r="AI127" s="287"/>
      <c r="AJ127" s="287"/>
      <c r="AK127" s="287"/>
      <c r="AL127" s="287"/>
      <c r="AM127" s="287"/>
      <c r="AN127" s="287"/>
      <c r="AO127" s="287"/>
      <c r="AP127" s="287"/>
      <c r="AQ127" s="287"/>
      <c r="AR127" s="287"/>
      <c r="AS127" s="287"/>
      <c r="AT127" s="287"/>
      <c r="AU127" s="287"/>
      <c r="AV127" s="287"/>
      <c r="AW127" s="287"/>
      <c r="AX127" s="287"/>
      <c r="AY127" s="287"/>
      <c r="AZ127" s="287"/>
      <c r="BA127" s="287"/>
      <c r="BB127" s="287"/>
      <c r="BC127" s="287"/>
      <c r="BD127" s="287"/>
      <c r="BE127" s="287"/>
      <c r="BF127" s="287"/>
      <c r="BG127" s="287"/>
      <c r="BH127" s="287"/>
      <c r="BI127" s="287"/>
      <c r="BJ127" s="287"/>
      <c r="BK127" s="287"/>
      <c r="BL127" s="287"/>
      <c r="BM127" s="287"/>
      <c r="BN127" s="287"/>
      <c r="BO127" s="287"/>
      <c r="BP127" s="287"/>
      <c r="BQ127" s="287"/>
      <c r="BR127" s="287"/>
      <c r="BS127" s="287"/>
      <c r="BT127" s="287"/>
      <c r="BU127" s="287"/>
      <c r="BV127" s="287"/>
      <c r="BW127" s="287"/>
      <c r="BX127" s="287"/>
      <c r="BY127" s="287"/>
      <c r="BZ127" s="287"/>
      <c r="CA127" s="287"/>
      <c r="CB127" s="287"/>
      <c r="CC127" s="287"/>
      <c r="CD127" s="287"/>
      <c r="CE127" s="287"/>
      <c r="CF127" s="287"/>
      <c r="CG127" s="287"/>
      <c r="CH127" s="287"/>
      <c r="CI127" s="287"/>
      <c r="CJ127" s="287"/>
      <c r="CK127" s="287"/>
      <c r="CL127" s="287"/>
      <c r="CM127" s="287"/>
      <c r="CN127" s="287"/>
      <c r="CO127" s="287"/>
      <c r="CP127" s="287"/>
      <c r="CQ127" s="287"/>
      <c r="CR127" s="287"/>
      <c r="CS127" s="287"/>
      <c r="CT127" s="287"/>
      <c r="CU127" s="287"/>
      <c r="CV127" s="287"/>
      <c r="CW127" s="287"/>
      <c r="CX127" s="287"/>
      <c r="CY127" s="287"/>
      <c r="CZ127" s="287"/>
      <c r="DA127" s="287"/>
      <c r="DB127" s="287"/>
      <c r="DC127" s="287"/>
      <c r="DD127" s="287"/>
      <c r="DE127" s="287"/>
      <c r="DF127" s="287"/>
      <c r="DG127" s="287"/>
      <c r="DH127" s="287"/>
      <c r="DI127" s="287"/>
      <c r="DJ127" s="287"/>
      <c r="DK127" s="287"/>
      <c r="DL127" s="287"/>
      <c r="DM127" s="287"/>
      <c r="DN127" s="287"/>
      <c r="DO127" s="287"/>
      <c r="DP127" s="287"/>
      <c r="DQ127" s="287"/>
      <c r="DR127" s="287"/>
      <c r="DS127" s="287"/>
      <c r="DT127" s="287"/>
      <c r="DU127" s="287"/>
      <c r="DV127" s="287"/>
      <c r="DW127" s="287"/>
      <c r="DX127" s="287"/>
      <c r="DY127" s="287"/>
      <c r="DZ127" s="287"/>
      <c r="EA127" s="287"/>
      <c r="EB127" s="287"/>
      <c r="EC127" s="287"/>
      <c r="ED127" s="287"/>
      <c r="EE127" s="287"/>
      <c r="EF127" s="287"/>
      <c r="EG127" s="287"/>
      <c r="EH127" s="287"/>
      <c r="EI127" s="287"/>
      <c r="EJ127" s="287"/>
      <c r="EK127" s="287"/>
      <c r="EL127" s="287"/>
      <c r="EM127" s="287"/>
      <c r="EN127" s="287"/>
      <c r="EO127" s="287"/>
      <c r="EP127" s="287"/>
      <c r="EQ127" s="287"/>
      <c r="ER127" s="287"/>
      <c r="ES127" s="287"/>
      <c r="ET127" s="287"/>
      <c r="EU127" s="287"/>
      <c r="EV127" s="287"/>
      <c r="EW127" s="287"/>
      <c r="EX127" s="287"/>
      <c r="EY127" s="287"/>
      <c r="EZ127" s="287"/>
      <c r="FA127" s="287"/>
      <c r="FB127" s="287"/>
      <c r="FC127" s="287"/>
      <c r="FD127" s="287"/>
      <c r="FE127" s="287"/>
      <c r="FF127" s="287"/>
      <c r="FG127" s="287"/>
      <c r="FH127" s="287"/>
      <c r="FI127" s="287"/>
      <c r="FJ127" s="287"/>
      <c r="FK127" s="287"/>
      <c r="FL127" s="287"/>
      <c r="FM127" s="287"/>
      <c r="FN127" s="287"/>
      <c r="FO127" s="287"/>
      <c r="FP127" s="287"/>
      <c r="FQ127" s="287"/>
      <c r="FR127" s="287"/>
      <c r="FS127" s="287"/>
      <c r="FT127" s="287"/>
      <c r="FU127" s="287"/>
      <c r="FV127" s="287"/>
      <c r="FW127" s="287"/>
      <c r="FX127" s="287"/>
      <c r="FY127" s="287"/>
      <c r="FZ127" s="287"/>
      <c r="GA127" s="287"/>
      <c r="GB127" s="287"/>
      <c r="GC127" s="287"/>
      <c r="GD127" s="287"/>
      <c r="GE127" s="287"/>
      <c r="GF127" s="287"/>
      <c r="GG127" s="287"/>
      <c r="GH127" s="287"/>
      <c r="GI127" s="287"/>
      <c r="GJ127" s="287"/>
      <c r="GK127" s="287"/>
      <c r="GL127" s="287"/>
      <c r="GM127" s="287"/>
      <c r="GN127" s="287"/>
      <c r="GO127" s="287"/>
      <c r="GP127" s="287"/>
      <c r="GQ127" s="287"/>
      <c r="GR127" s="287"/>
      <c r="GS127" s="287"/>
      <c r="GT127" s="287"/>
      <c r="GU127" s="287"/>
      <c r="GV127" s="287"/>
      <c r="GW127" s="287"/>
      <c r="GX127" s="287"/>
      <c r="GY127" s="287"/>
      <c r="GZ127" s="287"/>
      <c r="HA127" s="287"/>
      <c r="HB127" s="287"/>
      <c r="HC127" s="287"/>
      <c r="HD127" s="287"/>
      <c r="HE127" s="287"/>
      <c r="HF127" s="287"/>
      <c r="HG127" s="287"/>
      <c r="HH127" s="287"/>
      <c r="HI127" s="287"/>
      <c r="HJ127" s="287"/>
      <c r="HK127" s="287"/>
      <c r="HL127" s="287"/>
      <c r="HM127" s="287"/>
      <c r="HN127" s="287"/>
      <c r="HO127" s="287"/>
      <c r="HP127" s="287"/>
      <c r="HQ127" s="287"/>
      <c r="HR127" s="287"/>
      <c r="HS127" s="287"/>
      <c r="HT127" s="287"/>
      <c r="HU127" s="287"/>
      <c r="HV127" s="287"/>
      <c r="HW127" s="287"/>
      <c r="HX127" s="287"/>
      <c r="HY127" s="287"/>
      <c r="HZ127" s="287"/>
      <c r="IA127" s="287"/>
      <c r="IB127" s="287"/>
      <c r="IC127" s="287"/>
      <c r="ID127" s="287"/>
      <c r="IE127" s="287"/>
      <c r="IF127" s="287"/>
      <c r="IG127" s="287"/>
      <c r="IH127" s="287"/>
      <c r="II127" s="287"/>
      <c r="IJ127" s="287"/>
      <c r="IK127" s="287"/>
      <c r="IL127" s="287"/>
      <c r="IM127" s="287"/>
      <c r="IN127" s="287"/>
      <c r="IO127" s="287"/>
      <c r="IP127" s="287"/>
      <c r="IQ127" s="287"/>
      <c r="IR127" s="287"/>
      <c r="IS127" s="287"/>
      <c r="IT127" s="287"/>
      <c r="IU127" s="287"/>
      <c r="IV127" s="287"/>
      <c r="IW127" s="287"/>
      <c r="IX127" s="287"/>
      <c r="IY127" s="287"/>
      <c r="IZ127" s="287"/>
      <c r="JA127" s="287"/>
      <c r="JB127" s="287"/>
      <c r="JC127" s="287"/>
      <c r="JD127" s="287"/>
      <c r="JE127" s="287"/>
      <c r="JF127" s="287"/>
      <c r="JG127" s="287"/>
      <c r="JH127" s="287"/>
      <c r="JI127" s="287"/>
      <c r="JJ127" s="287"/>
      <c r="JK127" s="287"/>
      <c r="JL127" s="287"/>
      <c r="JM127" s="287"/>
      <c r="JN127" s="287"/>
      <c r="JO127" s="287"/>
      <c r="JP127" s="287"/>
      <c r="JQ127" s="287"/>
      <c r="JR127" s="287"/>
      <c r="JS127" s="287"/>
      <c r="JT127" s="287"/>
      <c r="JU127" s="287"/>
      <c r="JV127" s="287"/>
      <c r="JW127" s="287"/>
      <c r="JX127" s="287"/>
      <c r="JY127" s="287"/>
      <c r="JZ127" s="287"/>
      <c r="KA127" s="287"/>
      <c r="KB127" s="287"/>
      <c r="KC127" s="287"/>
      <c r="KD127" s="287"/>
      <c r="KE127" s="287"/>
      <c r="KF127" s="287"/>
      <c r="KG127" s="287"/>
      <c r="KH127" s="287"/>
      <c r="KI127" s="287"/>
      <c r="KJ127" s="287"/>
      <c r="KK127" s="287"/>
      <c r="KL127" s="287"/>
      <c r="KM127" s="287"/>
      <c r="KN127" s="287"/>
      <c r="KO127" s="287"/>
      <c r="KP127" s="287"/>
      <c r="KQ127" s="287"/>
      <c r="KR127" s="287"/>
      <c r="KS127" s="287"/>
      <c r="KT127" s="287"/>
      <c r="KU127" s="287"/>
      <c r="KV127" s="287"/>
      <c r="KW127" s="287"/>
      <c r="KX127" s="287"/>
      <c r="KY127" s="287"/>
      <c r="KZ127" s="287"/>
      <c r="LA127" s="287"/>
      <c r="LB127" s="287"/>
      <c r="LC127" s="287"/>
      <c r="LD127" s="287"/>
      <c r="LE127" s="287"/>
      <c r="LF127" s="287"/>
      <c r="LG127" s="287"/>
      <c r="LH127" s="287"/>
      <c r="LI127" s="287"/>
      <c r="LJ127" s="287"/>
      <c r="LK127" s="287"/>
      <c r="LL127" s="287"/>
      <c r="LM127" s="287"/>
      <c r="LN127" s="287"/>
      <c r="LO127" s="287"/>
      <c r="LP127" s="287"/>
      <c r="LQ127" s="287"/>
      <c r="LR127" s="287"/>
      <c r="LS127" s="287"/>
      <c r="LT127" s="287"/>
      <c r="LU127" s="287"/>
      <c r="LV127" s="287"/>
      <c r="LW127" s="287"/>
      <c r="LX127" s="287"/>
      <c r="LY127" s="287"/>
      <c r="LZ127" s="287"/>
      <c r="MA127" s="287"/>
      <c r="MB127" s="287"/>
      <c r="MC127" s="287"/>
      <c r="MD127" s="287"/>
      <c r="ME127" s="287"/>
      <c r="MF127" s="287"/>
      <c r="MG127" s="287"/>
      <c r="MH127" s="287"/>
      <c r="MI127" s="287"/>
      <c r="MJ127" s="287"/>
      <c r="MK127" s="287"/>
      <c r="ML127" s="287"/>
      <c r="MM127" s="287"/>
      <c r="MN127" s="287"/>
      <c r="MO127" s="287"/>
      <c r="MP127" s="287"/>
      <c r="MQ127" s="287"/>
      <c r="MR127" s="287"/>
      <c r="MS127" s="287"/>
      <c r="MT127" s="287"/>
      <c r="MU127" s="287"/>
      <c r="MV127" s="287"/>
      <c r="MW127" s="287"/>
      <c r="MX127" s="287"/>
      <c r="MY127" s="287"/>
      <c r="MZ127" s="287"/>
      <c r="NA127" s="287"/>
      <c r="NB127" s="287"/>
      <c r="NC127" s="287"/>
      <c r="ND127" s="287"/>
      <c r="NE127" s="287"/>
      <c r="NF127" s="287"/>
      <c r="NG127" s="287"/>
      <c r="NH127" s="287"/>
      <c r="NI127" s="287"/>
      <c r="NJ127" s="287"/>
      <c r="NK127" s="287"/>
      <c r="NL127" s="287"/>
      <c r="NM127" s="287"/>
      <c r="NN127" s="287"/>
      <c r="NO127" s="287"/>
      <c r="NP127" s="287"/>
      <c r="NQ127" s="287"/>
      <c r="NR127" s="287"/>
      <c r="NS127" s="287"/>
      <c r="NT127" s="287"/>
      <c r="NU127" s="287"/>
      <c r="NV127" s="287"/>
      <c r="NW127" s="287"/>
      <c r="NX127" s="287"/>
      <c r="NY127" s="287"/>
      <c r="NZ127" s="287"/>
      <c r="OA127" s="287"/>
      <c r="OB127" s="287"/>
      <c r="OC127" s="287"/>
      <c r="OD127" s="287"/>
      <c r="OE127" s="287"/>
      <c r="OF127" s="287"/>
      <c r="OG127" s="287"/>
      <c r="OH127" s="287"/>
      <c r="OI127" s="287"/>
      <c r="OJ127" s="287"/>
      <c r="OK127" s="287"/>
      <c r="OL127" s="287"/>
      <c r="OM127" s="287"/>
      <c r="ON127" s="287"/>
      <c r="OO127" s="287"/>
      <c r="OP127" s="287"/>
      <c r="OQ127" s="287"/>
      <c r="OR127" s="287"/>
      <c r="OS127" s="287"/>
      <c r="OT127" s="287"/>
      <c r="OU127" s="287"/>
      <c r="OV127" s="287"/>
      <c r="OW127" s="287"/>
      <c r="OX127" s="287"/>
      <c r="OY127" s="287"/>
      <c r="OZ127" s="287"/>
      <c r="PA127" s="287"/>
      <c r="PB127" s="287"/>
      <c r="PC127" s="287"/>
      <c r="PD127" s="287"/>
      <c r="PE127" s="287"/>
      <c r="PF127" s="287"/>
      <c r="PG127" s="287"/>
      <c r="PH127" s="287"/>
      <c r="PI127" s="287"/>
      <c r="PJ127" s="287"/>
      <c r="PK127" s="287"/>
      <c r="PL127" s="287"/>
      <c r="PM127" s="287"/>
      <c r="PN127" s="287"/>
      <c r="PO127" s="287"/>
      <c r="PP127" s="287"/>
      <c r="PQ127" s="287"/>
      <c r="PR127" s="287"/>
      <c r="PS127" s="287"/>
      <c r="PT127" s="287"/>
      <c r="PU127" s="287"/>
      <c r="PV127" s="287"/>
      <c r="PW127" s="287"/>
      <c r="PX127" s="287"/>
      <c r="PY127" s="287"/>
      <c r="PZ127" s="287"/>
      <c r="QA127" s="287"/>
      <c r="QB127" s="287"/>
      <c r="QC127" s="287"/>
      <c r="QD127" s="287"/>
      <c r="QE127" s="287"/>
      <c r="QF127" s="287"/>
      <c r="QG127" s="287"/>
      <c r="QH127" s="287"/>
      <c r="QI127" s="287"/>
      <c r="QJ127" s="287"/>
      <c r="QK127" s="287"/>
      <c r="QL127" s="287"/>
      <c r="QM127" s="287"/>
      <c r="QN127" s="287"/>
      <c r="QO127" s="287"/>
      <c r="QP127" s="287"/>
      <c r="QQ127" s="287"/>
      <c r="QR127" s="287"/>
      <c r="QS127" s="287"/>
      <c r="QT127" s="287"/>
      <c r="QU127" s="287"/>
      <c r="QV127" s="287"/>
      <c r="QW127" s="287"/>
      <c r="QX127" s="287"/>
      <c r="QY127" s="287"/>
      <c r="QZ127" s="287"/>
      <c r="RA127" s="287"/>
      <c r="RB127" s="287"/>
      <c r="RC127" s="287"/>
      <c r="RD127" s="287"/>
      <c r="RE127" s="287"/>
      <c r="RF127" s="287"/>
      <c r="RG127" s="287"/>
      <c r="RH127" s="287"/>
      <c r="RI127" s="287"/>
      <c r="RJ127" s="287"/>
      <c r="RK127" s="287"/>
      <c r="RL127" s="287"/>
      <c r="RM127" s="287"/>
      <c r="RN127" s="287"/>
      <c r="RO127" s="287"/>
      <c r="RP127" s="287"/>
      <c r="RQ127" s="287"/>
      <c r="RR127" s="287"/>
      <c r="RS127" s="287"/>
      <c r="RT127" s="287"/>
      <c r="RU127" s="287"/>
      <c r="RV127" s="287"/>
      <c r="RW127" s="287"/>
      <c r="RX127" s="287"/>
      <c r="RY127" s="287"/>
      <c r="RZ127" s="287"/>
      <c r="SA127" s="287"/>
      <c r="SB127" s="287"/>
      <c r="SC127" s="287"/>
      <c r="SD127" s="287"/>
      <c r="SE127" s="287"/>
      <c r="SF127" s="287"/>
      <c r="SG127" s="287"/>
      <c r="SH127" s="287"/>
      <c r="SI127" s="287"/>
      <c r="SJ127" s="287"/>
      <c r="SK127" s="287"/>
      <c r="SL127" s="287"/>
      <c r="SM127" s="287"/>
      <c r="SN127" s="287"/>
      <c r="SO127" s="287"/>
      <c r="SP127" s="287"/>
      <c r="SQ127" s="287"/>
      <c r="SR127" s="287"/>
      <c r="SS127" s="287"/>
      <c r="ST127" s="287"/>
      <c r="SU127" s="287"/>
      <c r="SV127" s="287"/>
      <c r="SW127" s="287"/>
      <c r="SX127" s="287"/>
      <c r="SY127" s="287"/>
      <c r="SZ127" s="287"/>
      <c r="TA127" s="287"/>
      <c r="TB127" s="287"/>
      <c r="TC127" s="287"/>
      <c r="TD127" s="287"/>
      <c r="TE127" s="287"/>
      <c r="TF127" s="287"/>
      <c r="TG127" s="287"/>
      <c r="TH127" s="287"/>
      <c r="TI127" s="287"/>
      <c r="TJ127" s="287"/>
      <c r="TK127" s="287"/>
      <c r="TL127" s="287"/>
      <c r="TM127" s="287"/>
      <c r="TN127" s="287"/>
      <c r="TO127" s="287"/>
      <c r="TP127" s="287"/>
      <c r="TQ127" s="287"/>
      <c r="TR127" s="287"/>
      <c r="TS127" s="287"/>
      <c r="TT127" s="287"/>
      <c r="TU127" s="287"/>
      <c r="TV127" s="287"/>
      <c r="TW127" s="287"/>
      <c r="TX127" s="287"/>
      <c r="TY127" s="287"/>
      <c r="TZ127" s="287"/>
      <c r="UA127" s="287"/>
      <c r="UB127" s="287"/>
      <c r="UC127" s="287"/>
      <c r="UD127" s="287"/>
      <c r="UE127" s="287"/>
      <c r="UF127" s="287"/>
      <c r="UG127" s="287"/>
      <c r="UH127" s="287"/>
      <c r="UI127" s="287"/>
      <c r="UJ127" s="287"/>
      <c r="UK127" s="287"/>
      <c r="UL127" s="287"/>
      <c r="UM127" s="287"/>
      <c r="UN127" s="287"/>
      <c r="UO127" s="287"/>
      <c r="UP127" s="287"/>
      <c r="UQ127" s="287"/>
      <c r="UR127" s="287"/>
      <c r="US127" s="287"/>
      <c r="UT127" s="287"/>
      <c r="UU127" s="287"/>
      <c r="UV127" s="287"/>
      <c r="UW127" s="287"/>
      <c r="UX127" s="287"/>
      <c r="UY127" s="287"/>
      <c r="UZ127" s="287"/>
      <c r="VA127" s="287"/>
      <c r="VB127" s="287"/>
      <c r="VC127" s="287"/>
      <c r="VD127" s="287"/>
      <c r="VE127" s="287"/>
      <c r="VF127" s="287"/>
      <c r="VG127" s="287"/>
      <c r="VH127" s="287"/>
      <c r="VI127" s="287"/>
      <c r="VJ127" s="287"/>
      <c r="VK127" s="287"/>
      <c r="VL127" s="287"/>
      <c r="VM127" s="287"/>
      <c r="VN127" s="287"/>
      <c r="VO127" s="287"/>
      <c r="VP127" s="287"/>
      <c r="VQ127" s="287"/>
      <c r="VR127" s="287"/>
      <c r="VS127" s="287"/>
      <c r="VT127" s="287"/>
      <c r="VU127" s="287"/>
      <c r="VV127" s="287"/>
      <c r="VW127" s="287"/>
      <c r="VX127" s="287"/>
      <c r="VY127" s="287"/>
      <c r="VZ127" s="287"/>
      <c r="WA127" s="287"/>
      <c r="WB127" s="287"/>
      <c r="WC127" s="287"/>
      <c r="WD127" s="287"/>
      <c r="WE127" s="287"/>
      <c r="WF127" s="287"/>
      <c r="WG127" s="287"/>
      <c r="WH127" s="287"/>
      <c r="WI127" s="287"/>
      <c r="WJ127" s="287"/>
      <c r="WK127" s="287"/>
      <c r="WL127" s="287"/>
      <c r="WM127" s="287"/>
      <c r="WN127" s="287"/>
      <c r="WO127" s="287"/>
      <c r="WP127" s="287"/>
      <c r="WQ127" s="287"/>
      <c r="WR127" s="287"/>
      <c r="WS127" s="287"/>
      <c r="WT127" s="287"/>
      <c r="WU127" s="287"/>
      <c r="WV127" s="287"/>
      <c r="WW127" s="287"/>
      <c r="WX127" s="287"/>
      <c r="WY127" s="287"/>
      <c r="WZ127" s="287"/>
      <c r="XA127" s="287"/>
      <c r="XB127" s="287"/>
      <c r="XC127" s="287"/>
      <c r="XD127" s="287"/>
      <c r="XE127" s="287"/>
      <c r="XF127" s="287"/>
      <c r="XG127" s="287"/>
      <c r="XH127" s="287"/>
      <c r="XI127" s="287"/>
      <c r="XJ127" s="287"/>
      <c r="XK127" s="287"/>
      <c r="XL127" s="287"/>
      <c r="XM127" s="287"/>
      <c r="XN127" s="287"/>
      <c r="XO127" s="287"/>
      <c r="XP127" s="287"/>
      <c r="XQ127" s="287"/>
      <c r="XR127" s="287"/>
      <c r="XS127" s="287"/>
      <c r="XT127" s="287"/>
      <c r="XU127" s="287"/>
      <c r="XV127" s="287"/>
      <c r="XW127" s="287"/>
      <c r="XX127" s="287"/>
      <c r="XY127" s="287"/>
      <c r="XZ127" s="287"/>
      <c r="YA127" s="287"/>
      <c r="YB127" s="287"/>
      <c r="YC127" s="287"/>
      <c r="YD127" s="287"/>
      <c r="YE127" s="287"/>
      <c r="YF127" s="287"/>
      <c r="YG127" s="287"/>
      <c r="YH127" s="287"/>
      <c r="YI127" s="287"/>
      <c r="YJ127" s="287"/>
      <c r="YK127" s="287"/>
      <c r="YL127" s="287"/>
      <c r="YM127" s="287"/>
      <c r="YN127" s="287"/>
      <c r="YO127" s="287"/>
      <c r="YP127" s="287"/>
      <c r="YQ127" s="287"/>
      <c r="YR127" s="287"/>
      <c r="YS127" s="287"/>
      <c r="YT127" s="287"/>
      <c r="YU127" s="287"/>
      <c r="YV127" s="287"/>
      <c r="YW127" s="287"/>
      <c r="YX127" s="287"/>
      <c r="YY127" s="287"/>
      <c r="YZ127" s="287"/>
      <c r="ZA127" s="287"/>
      <c r="ZB127" s="287"/>
      <c r="ZC127" s="287"/>
      <c r="ZD127" s="287"/>
      <c r="ZE127" s="287"/>
      <c r="ZF127" s="287"/>
      <c r="ZG127" s="287"/>
      <c r="ZH127" s="287"/>
      <c r="ZI127" s="287"/>
      <c r="ZJ127" s="287"/>
      <c r="ZK127" s="287"/>
      <c r="ZL127" s="287"/>
      <c r="ZM127" s="287"/>
      <c r="ZN127" s="287"/>
      <c r="ZO127" s="287"/>
      <c r="ZP127" s="287"/>
      <c r="ZQ127" s="287"/>
      <c r="ZR127" s="287"/>
      <c r="ZS127" s="287"/>
      <c r="ZT127" s="287"/>
      <c r="ZU127" s="287"/>
      <c r="ZV127" s="287"/>
      <c r="ZW127" s="287"/>
      <c r="ZX127" s="287"/>
      <c r="ZY127" s="287"/>
      <c r="ZZ127" s="287"/>
      <c r="AAA127" s="287"/>
      <c r="AAB127" s="287"/>
      <c r="AAC127" s="287"/>
      <c r="AAD127" s="287"/>
      <c r="AAE127" s="287"/>
      <c r="AAF127" s="287"/>
      <c r="AAG127" s="287"/>
      <c r="AAH127" s="287"/>
      <c r="AAI127" s="287"/>
      <c r="AAJ127" s="287"/>
      <c r="AAK127" s="287"/>
      <c r="AAL127" s="287"/>
      <c r="AAM127" s="287"/>
      <c r="AAN127" s="287"/>
      <c r="AAO127" s="287"/>
      <c r="AAP127" s="287"/>
      <c r="AAQ127" s="287"/>
      <c r="AAR127" s="287"/>
      <c r="AAS127" s="287"/>
      <c r="AAT127" s="287"/>
      <c r="AAU127" s="287"/>
      <c r="AAV127" s="287"/>
      <c r="AAW127" s="287"/>
      <c r="AAX127" s="287"/>
      <c r="AAY127" s="287"/>
      <c r="AAZ127" s="287"/>
      <c r="ABA127" s="287"/>
      <c r="ABB127" s="287"/>
      <c r="ABC127" s="287"/>
      <c r="ABD127" s="287"/>
      <c r="ABE127" s="287"/>
      <c r="ABF127" s="287"/>
      <c r="ABG127" s="287"/>
      <c r="ABH127" s="287"/>
      <c r="ABI127" s="287"/>
      <c r="ABJ127" s="287"/>
      <c r="ABK127" s="287"/>
      <c r="ABL127" s="287"/>
      <c r="ABM127" s="287"/>
      <c r="ABN127" s="287"/>
      <c r="ABO127" s="287"/>
      <c r="ABP127" s="287"/>
      <c r="ABQ127" s="287"/>
      <c r="ABR127" s="287"/>
      <c r="ABS127" s="287"/>
      <c r="ABT127" s="287"/>
      <c r="ABU127" s="287"/>
      <c r="ABV127" s="287"/>
      <c r="ABW127" s="287"/>
      <c r="ABX127" s="287"/>
      <c r="ABY127" s="287"/>
      <c r="ABZ127" s="287"/>
      <c r="ACA127" s="287"/>
      <c r="ACB127" s="287"/>
      <c r="ACC127" s="287"/>
      <c r="ACD127" s="287"/>
      <c r="ACE127" s="287"/>
      <c r="ACF127" s="287"/>
      <c r="ACG127" s="287"/>
      <c r="ACH127" s="287"/>
      <c r="ACI127" s="287"/>
      <c r="ACJ127" s="287"/>
      <c r="ACK127" s="287"/>
      <c r="ACL127" s="287"/>
      <c r="ACM127" s="287"/>
      <c r="ACN127" s="287"/>
      <c r="ACO127" s="287"/>
      <c r="ACP127" s="287"/>
      <c r="ACQ127" s="287"/>
      <c r="ACR127" s="287"/>
      <c r="ACS127" s="287"/>
      <c r="ACT127" s="287"/>
      <c r="ACU127" s="287"/>
      <c r="ACV127" s="287"/>
      <c r="ACW127" s="287"/>
      <c r="ACX127" s="287"/>
      <c r="ACY127" s="287"/>
      <c r="ACZ127" s="287"/>
      <c r="ADA127" s="287"/>
      <c r="ADB127" s="287"/>
      <c r="ADC127" s="287"/>
      <c r="ADD127" s="287"/>
      <c r="ADE127" s="287"/>
      <c r="ADF127" s="287"/>
      <c r="ADG127" s="287"/>
      <c r="ADH127" s="287"/>
      <c r="ADI127" s="287"/>
      <c r="ADJ127" s="287"/>
      <c r="ADK127" s="287"/>
      <c r="ADL127" s="287"/>
      <c r="ADM127" s="287"/>
      <c r="ADN127" s="287"/>
      <c r="ADO127" s="287"/>
      <c r="ADP127" s="287"/>
      <c r="ADQ127" s="287"/>
      <c r="ADR127" s="287"/>
      <c r="ADS127" s="287"/>
      <c r="ADT127" s="287"/>
      <c r="ADU127" s="287"/>
      <c r="ADV127" s="287"/>
      <c r="ADW127" s="287"/>
      <c r="ADX127" s="287"/>
      <c r="ADY127" s="287"/>
      <c r="ADZ127" s="287"/>
      <c r="AEA127" s="287"/>
      <c r="AEB127" s="287"/>
      <c r="AEC127" s="287"/>
      <c r="AED127" s="287"/>
      <c r="AEE127" s="287"/>
      <c r="AEF127" s="290"/>
      <c r="AEG127" s="290"/>
      <c r="AEH127" s="290"/>
      <c r="AEI127" s="290"/>
      <c r="AEJ127" s="290"/>
      <c r="AEK127" s="290"/>
      <c r="AEL127" s="290"/>
      <c r="AEM127" s="290"/>
      <c r="AEN127" s="290"/>
      <c r="AEO127" s="290"/>
      <c r="AEP127" s="290"/>
      <c r="AEQ127" s="290"/>
      <c r="AER127" s="290"/>
      <c r="AES127" s="290"/>
      <c r="AET127" s="290"/>
      <c r="AEU127" s="290"/>
      <c r="AEV127" s="290"/>
      <c r="AEW127" s="290"/>
      <c r="AEX127" s="290"/>
      <c r="AEY127" s="290"/>
      <c r="AEZ127" s="290"/>
      <c r="AFA127" s="290"/>
      <c r="AFB127" s="290"/>
      <c r="AFC127" s="290"/>
      <c r="AFD127" s="290"/>
      <c r="AFE127" s="290"/>
      <c r="AFF127" s="290"/>
      <c r="AFG127" s="290"/>
      <c r="AFH127" s="290"/>
      <c r="AFI127" s="290"/>
      <c r="AFJ127" s="290"/>
      <c r="AFK127" s="290"/>
      <c r="AFL127" s="290"/>
      <c r="AFM127" s="290"/>
      <c r="AFN127" s="290"/>
      <c r="AFO127" s="290"/>
      <c r="AFP127" s="290"/>
      <c r="AFQ127" s="290"/>
      <c r="AFR127" s="290"/>
      <c r="AFS127" s="290"/>
      <c r="AFT127" s="290"/>
      <c r="AFU127" s="290"/>
      <c r="AFV127" s="290"/>
      <c r="AFW127" s="290"/>
      <c r="AFX127" s="290"/>
      <c r="AFY127" s="290"/>
      <c r="AFZ127" s="290"/>
      <c r="AGA127" s="290"/>
      <c r="AGB127" s="290"/>
      <c r="AGC127" s="290"/>
      <c r="AGD127" s="290"/>
      <c r="AGE127" s="290"/>
      <c r="AGF127" s="290"/>
      <c r="AGG127" s="290"/>
      <c r="AGH127" s="290"/>
      <c r="AGI127" s="290"/>
      <c r="AGJ127" s="290"/>
      <c r="AGK127" s="290"/>
      <c r="AGL127" s="290"/>
      <c r="AGM127" s="290"/>
      <c r="AGN127" s="290"/>
      <c r="AGO127" s="290"/>
      <c r="AGP127" s="290"/>
      <c r="AGQ127" s="290"/>
      <c r="AGR127" s="290"/>
      <c r="AGS127" s="290"/>
      <c r="AGT127" s="290"/>
      <c r="AGU127" s="290"/>
      <c r="AGV127" s="290"/>
      <c r="AGW127" s="290"/>
      <c r="AGX127" s="290"/>
      <c r="AGY127" s="290"/>
      <c r="AGZ127" s="290"/>
      <c r="AHA127" s="290"/>
      <c r="AHB127" s="290"/>
      <c r="AHC127" s="290"/>
      <c r="AHD127" s="290"/>
      <c r="AHE127" s="290"/>
      <c r="AHF127" s="290"/>
      <c r="AHG127" s="290"/>
      <c r="AHH127" s="290"/>
      <c r="AHI127" s="290"/>
      <c r="AHJ127" s="290"/>
      <c r="AHK127" s="290"/>
      <c r="AHL127" s="290"/>
      <c r="AHM127" s="290"/>
      <c r="AHN127" s="290"/>
      <c r="AHO127" s="290"/>
      <c r="AHP127" s="290"/>
      <c r="AHQ127" s="290"/>
      <c r="AHR127" s="290"/>
      <c r="AHS127" s="290"/>
      <c r="AHT127" s="290"/>
      <c r="AHU127" s="290"/>
      <c r="AHV127" s="290"/>
      <c r="AHW127" s="290"/>
      <c r="AHX127" s="290"/>
      <c r="AHY127" s="290"/>
      <c r="AHZ127" s="290"/>
      <c r="AIA127" s="290"/>
      <c r="AIB127" s="290"/>
      <c r="AIC127" s="290"/>
      <c r="AID127" s="290"/>
      <c r="AIE127" s="290"/>
      <c r="AIF127" s="290"/>
      <c r="AIG127" s="290"/>
      <c r="AIH127" s="290"/>
      <c r="AII127" s="290"/>
      <c r="AIJ127" s="290"/>
      <c r="AIK127" s="290"/>
      <c r="AIL127" s="290"/>
      <c r="AIM127" s="290"/>
      <c r="AIN127" s="290"/>
      <c r="AIO127" s="290"/>
      <c r="AIP127" s="290"/>
      <c r="AIQ127" s="290"/>
      <c r="AIR127" s="290"/>
      <c r="AIS127" s="290"/>
      <c r="AIT127" s="290"/>
      <c r="AIU127" s="290"/>
      <c r="AIV127" s="290"/>
      <c r="AIW127" s="290"/>
      <c r="AIX127" s="290"/>
      <c r="AIY127" s="290"/>
      <c r="AIZ127" s="290"/>
      <c r="AJA127" s="290"/>
      <c r="AJB127" s="290"/>
      <c r="AJC127" s="290"/>
      <c r="AJD127" s="290"/>
      <c r="AJE127" s="290"/>
      <c r="AJF127" s="290"/>
      <c r="AJG127" s="290"/>
      <c r="AJH127" s="290"/>
      <c r="AJI127" s="290"/>
      <c r="AJJ127" s="290"/>
      <c r="AJK127" s="290"/>
      <c r="AJL127" s="290"/>
      <c r="AJM127" s="290"/>
      <c r="AJN127" s="290"/>
      <c r="AJO127" s="290"/>
      <c r="AJP127" s="290"/>
      <c r="AJQ127" s="290"/>
      <c r="AJR127" s="290"/>
      <c r="AJS127" s="290"/>
      <c r="AJT127" s="290"/>
      <c r="AJU127" s="290"/>
      <c r="AJV127" s="290"/>
      <c r="AJW127" s="290"/>
      <c r="AJX127" s="290"/>
      <c r="AJY127" s="290"/>
      <c r="AJZ127" s="290"/>
      <c r="AKA127" s="290"/>
      <c r="AKB127" s="290"/>
      <c r="AKC127" s="290"/>
      <c r="AKD127" s="290"/>
      <c r="AKE127" s="290"/>
      <c r="AKF127" s="290"/>
      <c r="AKG127" s="290"/>
      <c r="AKH127" s="290"/>
      <c r="AKI127" s="290"/>
      <c r="AKJ127" s="290"/>
      <c r="AKK127" s="290"/>
      <c r="AKL127" s="290"/>
      <c r="AKM127" s="290"/>
      <c r="AKN127" s="290"/>
      <c r="AKO127" s="290"/>
      <c r="AKP127" s="290"/>
      <c r="AKQ127" s="290"/>
      <c r="AKR127" s="290"/>
      <c r="AKS127" s="290"/>
      <c r="AKT127" s="290"/>
      <c r="AKU127" s="290"/>
      <c r="AKV127" s="290"/>
      <c r="AKW127" s="290"/>
      <c r="AKX127" s="290"/>
      <c r="AKY127" s="290"/>
      <c r="AKZ127" s="290"/>
      <c r="ALA127" s="290"/>
      <c r="ALB127" s="290"/>
      <c r="ALC127" s="290"/>
      <c r="ALD127" s="290"/>
      <c r="ALE127" s="290"/>
      <c r="ALF127" s="290"/>
      <c r="ALG127" s="290"/>
      <c r="ALH127" s="290"/>
      <c r="ALI127" s="290"/>
      <c r="ALJ127" s="290"/>
      <c r="ALK127" s="290"/>
      <c r="ALL127" s="290"/>
      <c r="ALM127" s="290"/>
      <c r="ALN127" s="290"/>
      <c r="ALO127" s="290"/>
      <c r="ALP127" s="290"/>
      <c r="ALQ127" s="290"/>
      <c r="ALR127" s="290"/>
      <c r="ALS127" s="290"/>
      <c r="ALT127" s="290"/>
      <c r="ALU127" s="290"/>
      <c r="ALV127" s="290"/>
      <c r="ALW127" s="290"/>
      <c r="ALX127" s="290"/>
      <c r="ALY127" s="290"/>
      <c r="ALZ127" s="290"/>
      <c r="AMA127" s="290"/>
      <c r="AMB127" s="290"/>
      <c r="AMC127" s="290"/>
      <c r="AMD127" s="290"/>
      <c r="AME127" s="290"/>
      <c r="AMF127" s="290"/>
      <c r="AMG127" s="290"/>
      <c r="AMH127" s="290"/>
      <c r="AMI127" s="290"/>
      <c r="AMJ127" s="290"/>
      <c r="AMK127" s="290"/>
      <c r="AML127" s="290"/>
      <c r="AMM127" s="290"/>
      <c r="AMN127" s="290"/>
      <c r="AMO127" s="290"/>
      <c r="AMP127" s="290"/>
      <c r="AMQ127" s="290"/>
      <c r="AMR127" s="290"/>
      <c r="AMS127" s="290"/>
      <c r="AMT127" s="290"/>
      <c r="AMU127" s="290"/>
      <c r="AMV127" s="290"/>
      <c r="AMW127" s="290"/>
      <c r="AMX127" s="290"/>
      <c r="AMY127" s="290"/>
      <c r="AMZ127" s="290"/>
      <c r="ANA127" s="290"/>
      <c r="ANB127" s="290"/>
      <c r="ANC127" s="290"/>
      <c r="AND127" s="290"/>
      <c r="ANE127" s="290"/>
      <c r="ANF127" s="290"/>
      <c r="ANG127" s="290"/>
      <c r="ANH127" s="290"/>
      <c r="ANI127" s="290"/>
      <c r="ANJ127" s="290"/>
      <c r="ANK127" s="290"/>
      <c r="ANL127" s="290"/>
      <c r="ANM127" s="290"/>
      <c r="ANN127" s="290"/>
      <c r="ANO127" s="290"/>
      <c r="ANP127" s="290"/>
      <c r="ANQ127" s="290"/>
      <c r="ANR127" s="290"/>
      <c r="ANS127" s="290"/>
      <c r="ANT127" s="290"/>
      <c r="ANU127" s="290"/>
      <c r="ANV127" s="290"/>
      <c r="ANW127" s="290"/>
      <c r="ANX127" s="290"/>
      <c r="ANY127" s="290"/>
      <c r="ANZ127" s="290"/>
      <c r="AOA127" s="290"/>
      <c r="AOB127" s="290"/>
      <c r="AOC127" s="290"/>
      <c r="AOD127" s="290"/>
      <c r="AOE127" s="290"/>
      <c r="AOF127" s="290"/>
      <c r="AOG127" s="290"/>
      <c r="AOH127" s="290"/>
      <c r="AOI127" s="290"/>
      <c r="AOJ127" s="290"/>
      <c r="AOK127" s="290"/>
      <c r="AOL127" s="290"/>
      <c r="AOM127" s="290"/>
      <c r="AON127" s="290"/>
      <c r="AOO127" s="290"/>
      <c r="AOP127" s="290"/>
      <c r="AOQ127" s="290"/>
      <c r="AOR127" s="290"/>
      <c r="AOS127" s="290"/>
      <c r="AOT127" s="290"/>
      <c r="AOU127" s="290"/>
      <c r="AOV127" s="290"/>
      <c r="AOW127" s="290"/>
      <c r="AOX127" s="290"/>
      <c r="AOY127" s="290"/>
      <c r="AOZ127" s="290"/>
      <c r="APA127" s="290"/>
      <c r="APB127" s="290"/>
      <c r="APC127" s="290"/>
      <c r="APD127" s="290"/>
      <c r="APE127" s="290"/>
      <c r="APF127" s="290"/>
      <c r="APG127" s="290"/>
      <c r="APH127" s="290"/>
      <c r="API127" s="290"/>
      <c r="APJ127" s="290"/>
      <c r="APK127" s="290"/>
      <c r="APL127" s="290"/>
      <c r="APM127" s="290"/>
      <c r="APN127" s="290"/>
      <c r="APO127" s="290"/>
      <c r="APP127" s="290"/>
      <c r="APQ127" s="290"/>
      <c r="APR127" s="290"/>
      <c r="APS127" s="290"/>
      <c r="APT127" s="290"/>
      <c r="APU127" s="290"/>
      <c r="APV127" s="290"/>
      <c r="APW127" s="290"/>
      <c r="APX127" s="290"/>
      <c r="APY127" s="290"/>
      <c r="APZ127" s="290"/>
      <c r="AQA127" s="290"/>
      <c r="AQB127" s="290"/>
      <c r="AQC127" s="290"/>
      <c r="AQD127" s="290"/>
      <c r="AQE127" s="290"/>
      <c r="AQF127" s="290"/>
      <c r="AQG127" s="290"/>
      <c r="AQH127" s="290"/>
      <c r="AQI127" s="290"/>
      <c r="AQJ127" s="290"/>
      <c r="AQK127" s="290"/>
      <c r="AQL127" s="290"/>
      <c r="AQM127" s="290"/>
      <c r="AQN127" s="290"/>
      <c r="AQO127" s="290"/>
      <c r="AQP127" s="290"/>
      <c r="AQQ127" s="290"/>
      <c r="AQR127" s="290"/>
      <c r="AQS127" s="290"/>
      <c r="AQT127" s="290"/>
      <c r="AQU127" s="290"/>
      <c r="AQV127" s="290"/>
      <c r="AQW127" s="290"/>
      <c r="AQX127" s="290"/>
      <c r="AQY127" s="290"/>
      <c r="AQZ127" s="290"/>
      <c r="ARA127" s="290"/>
      <c r="ARB127" s="290"/>
      <c r="ARC127" s="290"/>
      <c r="ARD127" s="290"/>
      <c r="ARE127" s="290"/>
      <c r="ARF127" s="290"/>
      <c r="ARG127" s="290"/>
      <c r="ARH127" s="290"/>
      <c r="ARI127" s="290"/>
      <c r="ARJ127" s="290"/>
      <c r="ARK127" s="290"/>
      <c r="ARL127" s="290"/>
      <c r="ARM127" s="290"/>
      <c r="ARN127" s="290"/>
      <c r="ARO127" s="290"/>
      <c r="ARP127" s="290"/>
      <c r="ARQ127" s="290"/>
      <c r="ARR127" s="290"/>
      <c r="ARS127" s="290"/>
      <c r="ART127" s="290"/>
      <c r="ARU127" s="290"/>
      <c r="ARV127" s="290"/>
      <c r="ARW127" s="290"/>
      <c r="ARX127" s="290"/>
      <c r="ARY127" s="290"/>
      <c r="ARZ127" s="290"/>
      <c r="ASA127" s="290"/>
      <c r="ASB127" s="290"/>
      <c r="ASC127" s="290"/>
      <c r="ASD127" s="290"/>
      <c r="ASE127" s="290"/>
      <c r="ASF127" s="290"/>
      <c r="ASG127" s="290"/>
      <c r="ASH127" s="290"/>
      <c r="ASI127" s="290"/>
      <c r="ASJ127" s="290"/>
      <c r="ASK127" s="290"/>
      <c r="ASL127" s="290"/>
      <c r="ASM127" s="290"/>
      <c r="ASN127" s="290"/>
      <c r="ASO127" s="290"/>
      <c r="ASP127" s="290"/>
      <c r="ASQ127" s="290"/>
      <c r="ASR127" s="290"/>
      <c r="ASS127" s="290"/>
      <c r="AST127" s="290"/>
      <c r="ASU127" s="290"/>
      <c r="ASV127" s="290"/>
      <c r="ASW127" s="290"/>
      <c r="ASX127" s="290"/>
      <c r="ASY127" s="290"/>
      <c r="ASZ127" s="290"/>
      <c r="ATA127" s="290"/>
      <c r="ATB127" s="290"/>
      <c r="ATC127" s="290"/>
      <c r="ATD127" s="290"/>
      <c r="ATE127" s="290"/>
      <c r="ATF127" s="290"/>
      <c r="ATG127" s="290"/>
      <c r="ATH127" s="290"/>
      <c r="ATI127" s="290"/>
      <c r="ATJ127" s="290"/>
      <c r="ATK127" s="290"/>
      <c r="ATL127" s="290"/>
      <c r="ATM127" s="290"/>
      <c r="ATN127" s="290"/>
      <c r="ATO127" s="290"/>
      <c r="ATP127" s="290"/>
      <c r="ATQ127" s="290"/>
      <c r="ATR127" s="290"/>
      <c r="ATS127" s="290"/>
      <c r="ATT127" s="290"/>
      <c r="ATU127" s="290"/>
      <c r="ATV127" s="290"/>
      <c r="ATW127" s="290"/>
      <c r="ATX127" s="290"/>
      <c r="ATY127" s="290"/>
      <c r="ATZ127" s="290"/>
      <c r="AUA127" s="290"/>
      <c r="AUB127" s="290"/>
      <c r="AUC127" s="290"/>
      <c r="AUD127" s="290"/>
      <c r="AUE127" s="290"/>
      <c r="AUF127" s="290"/>
      <c r="AUG127" s="290"/>
      <c r="AUH127" s="290"/>
      <c r="AUI127" s="290"/>
      <c r="AUJ127" s="290"/>
      <c r="AUK127" s="290"/>
      <c r="AUL127" s="290"/>
      <c r="AUM127" s="290"/>
      <c r="AUN127" s="290"/>
      <c r="AUO127" s="290"/>
      <c r="AUP127" s="290"/>
      <c r="AUQ127" s="290"/>
      <c r="AUR127" s="290"/>
      <c r="AUS127" s="290"/>
      <c r="AUT127" s="290"/>
      <c r="AUU127" s="290"/>
      <c r="AUV127" s="290"/>
      <c r="AUW127" s="290"/>
      <c r="AUX127" s="290"/>
      <c r="AUY127" s="290"/>
      <c r="AUZ127" s="290"/>
      <c r="AVA127" s="290"/>
      <c r="AVB127" s="290"/>
      <c r="AVC127" s="290"/>
      <c r="AVD127" s="290"/>
      <c r="AVE127" s="290"/>
      <c r="AVF127" s="290"/>
      <c r="AVG127" s="290"/>
      <c r="AVH127" s="290"/>
      <c r="AVI127" s="290"/>
      <c r="AVJ127" s="290"/>
      <c r="AVK127" s="290"/>
      <c r="AVL127" s="290"/>
      <c r="AVM127" s="290"/>
      <c r="AVN127" s="290"/>
      <c r="AVO127" s="290"/>
      <c r="AVP127" s="290"/>
      <c r="AVQ127" s="290"/>
      <c r="AVR127" s="290"/>
      <c r="AVS127" s="290"/>
      <c r="AVT127" s="290"/>
      <c r="AVU127" s="290"/>
      <c r="AVV127" s="290"/>
      <c r="AVW127" s="290"/>
      <c r="AVX127" s="290"/>
      <c r="AVY127" s="290"/>
      <c r="AVZ127" s="290"/>
      <c r="AWA127" s="290"/>
      <c r="AWB127" s="290"/>
      <c r="AWC127" s="290"/>
      <c r="AWD127" s="290"/>
      <c r="AWE127" s="290"/>
      <c r="AWF127" s="290"/>
      <c r="AWG127" s="290"/>
      <c r="AWH127" s="290"/>
      <c r="AWI127" s="290"/>
      <c r="AWJ127" s="290"/>
      <c r="AWK127" s="290"/>
      <c r="AWL127" s="290"/>
      <c r="AWM127" s="290"/>
      <c r="AWN127" s="290"/>
      <c r="AWO127" s="290"/>
      <c r="AWP127" s="290"/>
      <c r="AWQ127" s="290"/>
      <c r="AWR127" s="290"/>
      <c r="AWS127" s="290"/>
      <c r="AWT127" s="290"/>
      <c r="AWU127" s="290"/>
      <c r="AWV127" s="290"/>
      <c r="AWW127" s="290"/>
      <c r="AWX127" s="290"/>
      <c r="AWY127" s="290"/>
      <c r="AWZ127" s="290"/>
      <c r="AXA127" s="290"/>
      <c r="AXB127" s="290"/>
      <c r="AXC127" s="290"/>
      <c r="AXD127" s="290"/>
      <c r="AXE127" s="290"/>
      <c r="AXF127" s="290"/>
      <c r="AXG127" s="290"/>
      <c r="AXH127" s="290"/>
      <c r="AXI127" s="290"/>
      <c r="AXJ127" s="290"/>
      <c r="AXK127" s="290"/>
      <c r="AXL127" s="290"/>
      <c r="AXM127" s="290"/>
      <c r="AXN127" s="290"/>
      <c r="AXO127" s="290"/>
      <c r="AXP127" s="290"/>
      <c r="AXQ127" s="290"/>
      <c r="AXR127" s="290"/>
      <c r="AXS127" s="290"/>
      <c r="AXT127" s="290"/>
      <c r="AXU127" s="290"/>
      <c r="AXV127" s="290"/>
      <c r="AXW127" s="290"/>
      <c r="AXX127" s="290"/>
      <c r="AXY127" s="290"/>
      <c r="AXZ127" s="290"/>
      <c r="AYA127" s="290"/>
      <c r="AYB127" s="290"/>
      <c r="AYC127" s="290"/>
      <c r="AYD127" s="290"/>
    </row>
    <row r="128" spans="1:1330" ht="15" thickBot="1" x14ac:dyDescent="0.4">
      <c r="A128" s="287" t="e">
        <f>$C$128&amp;","&amp;I128</f>
        <v>#N/A</v>
      </c>
      <c r="B128" s="345" t="e">
        <f>VLOOKUP(A128,$F$128:$AG$664,28,0)/3.6/10^6/31</f>
        <v>#N/A</v>
      </c>
      <c r="C128" s="383" t="e">
        <f>VLOOKUP(G128,D128:E664,2,0)</f>
        <v>#N/A</v>
      </c>
      <c r="D128" s="384" t="e">
        <f>MIN(AG128:AG139)</f>
        <v>#N/A</v>
      </c>
      <c r="E128" s="385">
        <f>L126</f>
        <v>-180</v>
      </c>
      <c r="F128" s="386" t="str">
        <f>E128&amp;","&amp;I128</f>
        <v>-180,Jan</v>
      </c>
      <c r="G128" s="387" t="e">
        <f>MAX(D128:D664)</f>
        <v>#N/A</v>
      </c>
      <c r="H128" s="287"/>
      <c r="I128" s="347" t="s">
        <v>58</v>
      </c>
      <c r="J128" s="348">
        <v>17</v>
      </c>
      <c r="K128" s="348">
        <f>23.45*SIN(RADIANS(284+J128)*(360/365))</f>
        <v>-20.916962574476418</v>
      </c>
      <c r="L128" s="349" t="e">
        <f t="shared" ref="L128:L139" si="3650">DEGREES(ACOS(-TAN(RADIANS(K128))*TAN(RADIANS(Φ))))</f>
        <v>#VALUE!</v>
      </c>
      <c r="M128" s="349" t="e">
        <f>'Tilt Calculations'!N$19</f>
        <v>#VALUE!</v>
      </c>
      <c r="N128" s="349">
        <f>'Tilt Calculations'!J$19</f>
        <v>0</v>
      </c>
      <c r="O128" s="349">
        <f>'Tilt Calculations'!I$19</f>
        <v>0</v>
      </c>
      <c r="P128" s="349" t="e">
        <f>COS(RADIANS(βmax))+TAN(RADIANS(Φ))*COS(RADIANS(L126))*SIN(RADIANS(βmax))</f>
        <v>#N/A</v>
      </c>
      <c r="Q128" s="349" t="e">
        <f>COS(RADIANS(L128))*COS(RADIANS(βmax))+TAN(RADIANS(K128))*SIN(RADIANS(βmax))*COS(RADIANS(L126))</f>
        <v>#VALUE!</v>
      </c>
      <c r="R128" s="349" t="e">
        <f>SIN(RADIANS(βmax))*SIN(RADIANS(L126))/COS(RADIANS(Φ))</f>
        <v>#N/A</v>
      </c>
      <c r="S128" s="349" t="e">
        <f>MIN(L128,DEGREES(ACOS((P128*Q128-R128*SQRT(P128^2-Q128^2+R128^2))/(P128^2+R128^2))))</f>
        <v>#N/A</v>
      </c>
      <c r="T128" s="349" t="e">
        <f>IF(P128&gt;=Q128, S128, IF(P128&gt;0,IF(Q128&gt;0,S128, -S128)))</f>
        <v>#N/A</v>
      </c>
      <c r="U128" s="349" t="e">
        <f>MIN(L128,DEGREES(ACOS((P128*Q128+R128*SQRT(P128^2-Q128^2+R128^2))/(P128^2+R128^2))))</f>
        <v>#N/A</v>
      </c>
      <c r="V128" s="349" t="e">
        <f>IF(P128&gt;=Q128, -U128, IF(P128&gt;0,IF(Q128&gt;0,-U128, U128)))</f>
        <v>#N/A</v>
      </c>
      <c r="W128" s="349" t="e">
        <f t="shared" ref="W128:W139" si="3651">0.409+0.5016*SIN(RADIANS(L128-60))</f>
        <v>#VALUE!</v>
      </c>
      <c r="X128" s="349" t="e">
        <f t="shared" ref="X128:X139" si="3652">0.6609-0.4767*SIN(RADIANS(L128-60))</f>
        <v>#VALUE!</v>
      </c>
      <c r="Y128" s="349" t="e">
        <f t="shared" ref="Y128:Y139" si="3653">SIN(RADIANS(L128))-(PI()*L128/180)*COS(RADIANS(L128))</f>
        <v>#VALUE!</v>
      </c>
      <c r="Z128" s="349" t="e">
        <f t="shared" ref="Z128:Z139" si="3654">W128-M128</f>
        <v>#VALUE!</v>
      </c>
      <c r="AA128" s="350" t="e">
        <f>(1/(2*Y128))*(((X128*P128/2-Z128*Q128)*(T128-V128)*PI()/180)+((Z128*P128-X128*Q128)*(SIN(RADIANS(T128))-SIN(RADIANS(V128))))-(Z128*R128*(COS(RADIANS(T128))-COS(RADIANS(V128))))+((X128*P128/2)*(SIN(RADIANS(T128))*COS(RADIANS(T128))-SIN(RADIANS(V128))*COS(RADIANS(V128))))+((X128*R128/2)*(SIN(RADIANS(T128))^2-SIN(RADIANS(V128))^2)))</f>
        <v>#VALUE!</v>
      </c>
      <c r="AB128" s="350" t="e">
        <f>(1/(2*Y128))*(((X128*P128/2-Z128*Q128)*(T128+L128)*PI()/180)+((Z128*P128-X128*Q128)*(SIN(RADIANS(T128))-SIN(RADIANS(-L128))))-(Z128*R128*(COS(RADIANS(T128))-COS(RADIANS(-L128))))+((X128*P128/2)*(SIN(RADIANS(T128))*COS(RADIANS(T128))-SIN(RADIANS(-L128))*COS(RADIANS(-L128))))+((X128*R128/2)*(SIN(RADIANS(T128))^2-SIN(RADIANS(-L128))^2)))</f>
        <v>#VALUE!</v>
      </c>
      <c r="AC128" s="350" t="e">
        <f>(1/(2*Y128))*(((X128*P128/2-Z128*Q128)*(L128-V128)*PI()/180)+((Z128*P128-X128*Q128)*(SIN(RADIANS(L128))-SIN(RADIANS(V128))))-(Z128*R128*(COS(RADIANS(L128))-COS(RADIANS(V128))))+((X128*P128/2)*(SIN(RADIANS(L128))*COS(RADIANS(L128))-SIN(RADIANS(V128))*COS(RADIANS(V128))))+((X128*R128/2)*(SIN(RADIANS(L128))^2-SIN(RADIANS(V128))^2)))</f>
        <v>#VALUE!</v>
      </c>
      <c r="AD128" s="349" t="e">
        <f>IF(T128&gt;=V128,MAX(0,AA128),IF(T128&lt;V128,MAX(0,(AB128+AC128)),0))</f>
        <v>#N/A</v>
      </c>
      <c r="AE128" s="349" t="e">
        <f t="shared" ref="AE128:AE139" si="3655">AD128+M128*((1+COS(RADIANS(βmax)))/2)+N128*((1-COS(RADIANS(βmax)))/2)</f>
        <v>#N/A</v>
      </c>
      <c r="AF128" s="351" t="e">
        <f>O128*AE128</f>
        <v>#N/A</v>
      </c>
      <c r="AG128" s="352" t="e">
        <f>AF128*31</f>
        <v>#N/A</v>
      </c>
      <c r="AH128" s="287"/>
      <c r="AI128" s="287"/>
      <c r="AJ128" s="287"/>
      <c r="AK128" s="287"/>
      <c r="AL128" s="287"/>
      <c r="AM128" s="287"/>
      <c r="AN128" s="287"/>
      <c r="AO128" s="287"/>
      <c r="AP128" s="287"/>
      <c r="AQ128" s="287"/>
      <c r="AR128" s="287"/>
      <c r="AS128" s="287"/>
      <c r="AT128" s="287"/>
      <c r="AU128" s="287"/>
      <c r="AV128" s="287"/>
      <c r="AW128" s="287"/>
      <c r="AX128" s="287"/>
      <c r="AY128" s="287"/>
      <c r="AZ128" s="287"/>
      <c r="BA128" s="287"/>
      <c r="BB128" s="287"/>
      <c r="BC128" s="287"/>
      <c r="BD128" s="287"/>
      <c r="BE128" s="287"/>
      <c r="BF128" s="287"/>
      <c r="BG128" s="287"/>
      <c r="BH128" s="287"/>
      <c r="BI128" s="287"/>
      <c r="BJ128" s="287"/>
      <c r="BK128" s="287"/>
      <c r="BL128" s="287"/>
      <c r="BM128" s="287"/>
      <c r="BN128" s="287"/>
      <c r="BO128" s="287"/>
      <c r="BP128" s="287"/>
      <c r="BQ128" s="287"/>
      <c r="BR128" s="287"/>
      <c r="BS128" s="287"/>
      <c r="BT128" s="287"/>
      <c r="BU128" s="287"/>
      <c r="BV128" s="287"/>
      <c r="BW128" s="287"/>
      <c r="BX128" s="287"/>
      <c r="BY128" s="287"/>
      <c r="BZ128" s="287"/>
      <c r="CA128" s="287"/>
      <c r="CB128" s="287"/>
      <c r="CC128" s="287"/>
      <c r="CD128" s="287"/>
      <c r="CE128" s="287"/>
      <c r="CF128" s="287"/>
      <c r="CG128" s="287"/>
      <c r="CH128" s="287"/>
      <c r="CI128" s="287"/>
      <c r="CJ128" s="287"/>
      <c r="CK128" s="287"/>
      <c r="CL128" s="287"/>
      <c r="CM128" s="287"/>
      <c r="CN128" s="287"/>
      <c r="CO128" s="287"/>
      <c r="CP128" s="287"/>
      <c r="CQ128" s="287"/>
      <c r="CR128" s="287"/>
      <c r="CS128" s="287"/>
      <c r="CT128" s="287"/>
      <c r="CU128" s="287"/>
      <c r="CV128" s="287"/>
      <c r="CW128" s="287"/>
      <c r="CX128" s="287"/>
      <c r="CY128" s="287"/>
      <c r="CZ128" s="287"/>
      <c r="DA128" s="287"/>
      <c r="DB128" s="287"/>
      <c r="DC128" s="287"/>
      <c r="DD128" s="287"/>
      <c r="DE128" s="287"/>
      <c r="DF128" s="287"/>
      <c r="DG128" s="287"/>
      <c r="DH128" s="287"/>
      <c r="DI128" s="287"/>
      <c r="DJ128" s="287"/>
      <c r="DK128" s="287"/>
      <c r="DL128" s="287"/>
      <c r="DM128" s="287"/>
      <c r="DN128" s="287"/>
      <c r="DO128" s="287"/>
      <c r="DP128" s="287"/>
      <c r="DQ128" s="287"/>
      <c r="DR128" s="287"/>
      <c r="DS128" s="287"/>
      <c r="DT128" s="287"/>
      <c r="DU128" s="287"/>
      <c r="DV128" s="287"/>
      <c r="DW128" s="287"/>
      <c r="DX128" s="287"/>
      <c r="DY128" s="287"/>
      <c r="DZ128" s="287"/>
      <c r="EA128" s="287"/>
      <c r="EB128" s="287"/>
      <c r="EC128" s="287"/>
      <c r="ED128" s="287"/>
      <c r="EE128" s="287"/>
      <c r="EF128" s="287"/>
      <c r="EG128" s="287"/>
      <c r="EH128" s="287"/>
      <c r="EI128" s="287"/>
      <c r="EJ128" s="287"/>
      <c r="EK128" s="287"/>
      <c r="EL128" s="287"/>
      <c r="EM128" s="287"/>
      <c r="EN128" s="287"/>
      <c r="EO128" s="287"/>
      <c r="EP128" s="287"/>
      <c r="EQ128" s="287"/>
      <c r="ER128" s="287"/>
      <c r="ES128" s="287"/>
      <c r="ET128" s="287"/>
      <c r="EU128" s="287"/>
      <c r="EV128" s="287"/>
      <c r="EW128" s="287"/>
      <c r="EX128" s="287"/>
      <c r="EY128" s="287"/>
      <c r="EZ128" s="287"/>
      <c r="FA128" s="287"/>
      <c r="FB128" s="287"/>
      <c r="FC128" s="287"/>
      <c r="FD128" s="287"/>
      <c r="FE128" s="287"/>
      <c r="FF128" s="287"/>
      <c r="FG128" s="287"/>
      <c r="FH128" s="287"/>
      <c r="FI128" s="287"/>
      <c r="FJ128" s="287"/>
      <c r="FK128" s="287"/>
      <c r="FL128" s="287"/>
      <c r="FM128" s="287"/>
      <c r="FN128" s="287"/>
      <c r="FO128" s="287"/>
      <c r="FP128" s="287"/>
      <c r="FQ128" s="287"/>
      <c r="FR128" s="287"/>
      <c r="FS128" s="287"/>
      <c r="FT128" s="287"/>
      <c r="FU128" s="287"/>
      <c r="FV128" s="287"/>
      <c r="FW128" s="287"/>
      <c r="FX128" s="287"/>
      <c r="FY128" s="287"/>
      <c r="FZ128" s="287"/>
      <c r="GA128" s="287"/>
      <c r="GB128" s="287"/>
      <c r="GC128" s="287"/>
      <c r="GD128" s="287"/>
      <c r="GE128" s="287"/>
      <c r="GF128" s="287"/>
      <c r="GG128" s="287"/>
      <c r="GH128" s="287"/>
      <c r="GI128" s="287"/>
      <c r="GJ128" s="287"/>
      <c r="GK128" s="287"/>
      <c r="GL128" s="287"/>
      <c r="GM128" s="287"/>
      <c r="GN128" s="287"/>
      <c r="GO128" s="287"/>
      <c r="GP128" s="287"/>
      <c r="GQ128" s="287"/>
      <c r="GR128" s="287"/>
      <c r="GS128" s="287"/>
      <c r="GT128" s="287"/>
      <c r="GU128" s="287"/>
      <c r="GV128" s="287"/>
      <c r="GW128" s="287"/>
      <c r="GX128" s="287"/>
      <c r="GY128" s="287"/>
      <c r="GZ128" s="287"/>
      <c r="HA128" s="287"/>
      <c r="HB128" s="287"/>
      <c r="HC128" s="287"/>
      <c r="HD128" s="287"/>
      <c r="HE128" s="287"/>
      <c r="HF128" s="287"/>
      <c r="HG128" s="287"/>
      <c r="HH128" s="287"/>
      <c r="HI128" s="287"/>
      <c r="HJ128" s="287"/>
      <c r="HK128" s="287"/>
      <c r="HL128" s="287"/>
      <c r="HM128" s="287"/>
      <c r="HN128" s="287"/>
      <c r="HO128" s="287"/>
      <c r="HP128" s="287"/>
      <c r="HQ128" s="287"/>
      <c r="HR128" s="287"/>
      <c r="HS128" s="287"/>
      <c r="HT128" s="287"/>
      <c r="HU128" s="287"/>
      <c r="HV128" s="287"/>
      <c r="HW128" s="287"/>
      <c r="HX128" s="287"/>
      <c r="HY128" s="287"/>
      <c r="HZ128" s="287"/>
      <c r="IA128" s="287"/>
      <c r="IB128" s="287"/>
      <c r="IC128" s="287"/>
      <c r="ID128" s="287"/>
      <c r="IE128" s="287"/>
      <c r="IF128" s="287"/>
      <c r="IG128" s="287"/>
      <c r="IH128" s="287"/>
      <c r="II128" s="287"/>
      <c r="IJ128" s="287"/>
      <c r="IK128" s="287"/>
      <c r="IL128" s="287"/>
      <c r="IM128" s="287"/>
      <c r="IN128" s="287"/>
      <c r="IO128" s="287"/>
      <c r="IP128" s="287"/>
      <c r="IQ128" s="287"/>
      <c r="IR128" s="287"/>
      <c r="IS128" s="287"/>
      <c r="IT128" s="287"/>
      <c r="IU128" s="287"/>
      <c r="IV128" s="287"/>
      <c r="IW128" s="287"/>
      <c r="IX128" s="287"/>
      <c r="IY128" s="287"/>
      <c r="IZ128" s="287"/>
      <c r="JA128" s="287"/>
      <c r="JB128" s="287"/>
      <c r="JC128" s="287"/>
      <c r="JD128" s="287"/>
      <c r="JE128" s="287"/>
      <c r="JF128" s="287"/>
      <c r="JG128" s="287"/>
      <c r="JH128" s="287"/>
      <c r="JI128" s="287"/>
      <c r="JJ128" s="287"/>
      <c r="JK128" s="287"/>
      <c r="JL128" s="287"/>
      <c r="JM128" s="287"/>
      <c r="JN128" s="287"/>
      <c r="JO128" s="287"/>
      <c r="JP128" s="287"/>
      <c r="JQ128" s="287"/>
      <c r="JR128" s="287"/>
      <c r="JS128" s="287"/>
      <c r="JT128" s="287"/>
      <c r="JU128" s="287"/>
      <c r="JV128" s="287"/>
      <c r="JW128" s="287"/>
      <c r="JX128" s="287"/>
      <c r="JY128" s="287"/>
      <c r="JZ128" s="287"/>
      <c r="KA128" s="287"/>
      <c r="KB128" s="287"/>
      <c r="KC128" s="287"/>
      <c r="KD128" s="287"/>
      <c r="KE128" s="287"/>
      <c r="KF128" s="287"/>
      <c r="KG128" s="287"/>
      <c r="KH128" s="287"/>
      <c r="KI128" s="287"/>
      <c r="KJ128" s="287"/>
      <c r="KK128" s="287"/>
      <c r="KL128" s="287"/>
      <c r="KM128" s="287"/>
      <c r="KN128" s="287"/>
      <c r="KO128" s="287"/>
      <c r="KP128" s="287"/>
      <c r="KQ128" s="287"/>
      <c r="KR128" s="287"/>
      <c r="KS128" s="287"/>
      <c r="KT128" s="287"/>
      <c r="KU128" s="287"/>
      <c r="KV128" s="287"/>
      <c r="KW128" s="287"/>
      <c r="KX128" s="287"/>
      <c r="KY128" s="287"/>
      <c r="KZ128" s="287"/>
      <c r="LA128" s="287"/>
      <c r="LB128" s="287"/>
      <c r="LC128" s="287"/>
      <c r="LD128" s="287"/>
      <c r="LE128" s="287"/>
      <c r="LF128" s="287"/>
      <c r="LG128" s="287"/>
      <c r="LH128" s="287"/>
      <c r="LI128" s="287"/>
      <c r="LJ128" s="287"/>
      <c r="LK128" s="287"/>
      <c r="LL128" s="287"/>
      <c r="LM128" s="287"/>
      <c r="LN128" s="287"/>
      <c r="LO128" s="287"/>
      <c r="LP128" s="287"/>
      <c r="LQ128" s="287"/>
      <c r="LR128" s="287"/>
      <c r="LS128" s="287"/>
      <c r="LT128" s="287"/>
      <c r="LU128" s="287"/>
      <c r="LV128" s="287"/>
      <c r="LW128" s="287"/>
      <c r="LX128" s="287"/>
      <c r="LY128" s="287"/>
      <c r="LZ128" s="287"/>
      <c r="MA128" s="287"/>
      <c r="MB128" s="287"/>
      <c r="MC128" s="287"/>
      <c r="MD128" s="287"/>
      <c r="ME128" s="287"/>
      <c r="MF128" s="287"/>
      <c r="MG128" s="287"/>
      <c r="MH128" s="287"/>
      <c r="MI128" s="287"/>
      <c r="MJ128" s="287"/>
      <c r="MK128" s="287"/>
      <c r="ML128" s="287"/>
      <c r="MM128" s="287"/>
      <c r="MN128" s="287"/>
      <c r="MO128" s="287"/>
      <c r="MP128" s="287"/>
      <c r="MQ128" s="287"/>
      <c r="MR128" s="287"/>
      <c r="MS128" s="287"/>
      <c r="MT128" s="287"/>
      <c r="MU128" s="287"/>
      <c r="MV128" s="287"/>
      <c r="MW128" s="287"/>
      <c r="MX128" s="287"/>
      <c r="MY128" s="287"/>
      <c r="MZ128" s="287"/>
      <c r="NA128" s="287"/>
      <c r="NB128" s="287"/>
      <c r="NC128" s="287"/>
      <c r="ND128" s="287"/>
      <c r="NE128" s="287"/>
      <c r="NF128" s="287"/>
      <c r="NG128" s="287"/>
      <c r="NH128" s="287"/>
      <c r="NI128" s="287"/>
      <c r="NJ128" s="287"/>
      <c r="NK128" s="287"/>
      <c r="NL128" s="287"/>
      <c r="NM128" s="287"/>
      <c r="NN128" s="287"/>
      <c r="NO128" s="287"/>
      <c r="NP128" s="287"/>
      <c r="NQ128" s="287"/>
      <c r="NR128" s="287"/>
      <c r="NS128" s="287"/>
      <c r="NT128" s="287"/>
      <c r="NU128" s="287"/>
      <c r="NV128" s="287"/>
      <c r="NW128" s="287"/>
      <c r="NX128" s="287"/>
      <c r="NY128" s="287"/>
      <c r="NZ128" s="287"/>
      <c r="OA128" s="287"/>
      <c r="OB128" s="287"/>
      <c r="OC128" s="287"/>
      <c r="OD128" s="287"/>
      <c r="OE128" s="287"/>
      <c r="OF128" s="287"/>
      <c r="OG128" s="287"/>
      <c r="OH128" s="287"/>
      <c r="OI128" s="287"/>
      <c r="OJ128" s="287"/>
      <c r="OK128" s="287"/>
      <c r="OL128" s="287"/>
      <c r="OM128" s="287"/>
      <c r="ON128" s="287"/>
      <c r="OO128" s="287"/>
      <c r="OP128" s="287"/>
      <c r="OQ128" s="287"/>
      <c r="OR128" s="287"/>
      <c r="OS128" s="287"/>
      <c r="OT128" s="287"/>
      <c r="OU128" s="287"/>
      <c r="OV128" s="287"/>
      <c r="OW128" s="287"/>
      <c r="OX128" s="287"/>
      <c r="OY128" s="287"/>
      <c r="OZ128" s="287"/>
      <c r="PA128" s="287"/>
      <c r="PB128" s="287"/>
      <c r="PC128" s="287"/>
      <c r="PD128" s="287"/>
      <c r="PE128" s="287"/>
      <c r="PF128" s="287"/>
      <c r="PG128" s="287"/>
      <c r="PH128" s="287"/>
      <c r="PI128" s="287"/>
      <c r="PJ128" s="287"/>
      <c r="PK128" s="287"/>
      <c r="PL128" s="287"/>
      <c r="PM128" s="287"/>
      <c r="PN128" s="287"/>
      <c r="PO128" s="287"/>
      <c r="PP128" s="287"/>
      <c r="PQ128" s="287"/>
      <c r="PR128" s="287"/>
      <c r="PS128" s="287"/>
      <c r="PT128" s="287"/>
      <c r="PU128" s="287"/>
      <c r="PV128" s="287"/>
      <c r="PW128" s="287"/>
      <c r="PX128" s="287"/>
      <c r="PY128" s="287"/>
      <c r="PZ128" s="287"/>
      <c r="QA128" s="287"/>
      <c r="QB128" s="287"/>
      <c r="QC128" s="287"/>
      <c r="QD128" s="287"/>
      <c r="QE128" s="287"/>
      <c r="QF128" s="287"/>
      <c r="QG128" s="287"/>
      <c r="QH128" s="287"/>
      <c r="QI128" s="287"/>
      <c r="QJ128" s="287"/>
      <c r="QK128" s="287"/>
      <c r="QL128" s="287"/>
      <c r="QM128" s="287"/>
      <c r="QN128" s="287"/>
      <c r="QO128" s="287"/>
      <c r="QP128" s="287"/>
      <c r="QQ128" s="287"/>
      <c r="QR128" s="287"/>
      <c r="QS128" s="287"/>
      <c r="QT128" s="287"/>
      <c r="QU128" s="287"/>
      <c r="QV128" s="287"/>
      <c r="QW128" s="287"/>
      <c r="QX128" s="287"/>
      <c r="QY128" s="287"/>
      <c r="QZ128" s="287"/>
      <c r="RA128" s="287"/>
      <c r="RB128" s="287"/>
      <c r="RC128" s="287"/>
      <c r="RD128" s="287"/>
      <c r="RE128" s="287"/>
      <c r="RF128" s="287"/>
      <c r="RG128" s="287"/>
      <c r="RH128" s="287"/>
      <c r="RI128" s="287"/>
      <c r="RJ128" s="287"/>
      <c r="RK128" s="287"/>
      <c r="RL128" s="287"/>
      <c r="RM128" s="287"/>
      <c r="RN128" s="287"/>
      <c r="RO128" s="287"/>
      <c r="RP128" s="287"/>
      <c r="RQ128" s="287"/>
      <c r="RR128" s="287"/>
      <c r="RS128" s="287"/>
      <c r="RT128" s="287"/>
      <c r="RU128" s="287"/>
      <c r="RV128" s="287"/>
      <c r="RW128" s="287"/>
      <c r="RX128" s="287"/>
      <c r="RY128" s="287"/>
      <c r="RZ128" s="287"/>
      <c r="SA128" s="287"/>
      <c r="SB128" s="287"/>
      <c r="SC128" s="287"/>
      <c r="SD128" s="287"/>
      <c r="SE128" s="287"/>
      <c r="SF128" s="287"/>
      <c r="SG128" s="287"/>
      <c r="SH128" s="287"/>
      <c r="SI128" s="287"/>
      <c r="SJ128" s="287"/>
      <c r="SK128" s="287"/>
      <c r="SL128" s="287"/>
      <c r="SM128" s="287"/>
      <c r="SN128" s="287"/>
      <c r="SO128" s="287"/>
      <c r="SP128" s="287"/>
      <c r="SQ128" s="287"/>
      <c r="SR128" s="287"/>
      <c r="SS128" s="287"/>
      <c r="ST128" s="287"/>
      <c r="SU128" s="287"/>
      <c r="SV128" s="287"/>
      <c r="SW128" s="287"/>
      <c r="SX128" s="287"/>
      <c r="SY128" s="287"/>
      <c r="SZ128" s="287"/>
      <c r="TA128" s="287"/>
      <c r="TB128" s="287"/>
      <c r="TC128" s="287"/>
      <c r="TD128" s="287"/>
      <c r="TE128" s="287"/>
      <c r="TF128" s="287"/>
      <c r="TG128" s="287"/>
      <c r="TH128" s="287"/>
      <c r="TI128" s="287"/>
      <c r="TJ128" s="287"/>
      <c r="TK128" s="287"/>
      <c r="TL128" s="287"/>
      <c r="TM128" s="287"/>
      <c r="TN128" s="287"/>
      <c r="TO128" s="287"/>
      <c r="TP128" s="287"/>
      <c r="TQ128" s="287"/>
      <c r="TR128" s="287"/>
      <c r="TS128" s="287"/>
      <c r="TT128" s="287"/>
      <c r="TU128" s="287"/>
      <c r="TV128" s="287"/>
      <c r="TW128" s="287"/>
      <c r="TX128" s="287"/>
      <c r="TY128" s="287"/>
      <c r="TZ128" s="287"/>
      <c r="UA128" s="287"/>
      <c r="UB128" s="287"/>
      <c r="UC128" s="287"/>
      <c r="UD128" s="287"/>
      <c r="UE128" s="287"/>
      <c r="UF128" s="287"/>
      <c r="UG128" s="287"/>
      <c r="UH128" s="287"/>
      <c r="UI128" s="287"/>
      <c r="UJ128" s="287"/>
      <c r="UK128" s="287"/>
      <c r="UL128" s="287"/>
      <c r="UM128" s="287"/>
      <c r="UN128" s="287"/>
      <c r="UO128" s="287"/>
      <c r="UP128" s="287"/>
      <c r="UQ128" s="287"/>
      <c r="UR128" s="287"/>
      <c r="US128" s="287"/>
      <c r="UT128" s="287"/>
      <c r="UU128" s="287"/>
      <c r="UV128" s="287"/>
      <c r="UW128" s="287"/>
      <c r="UX128" s="287"/>
      <c r="UY128" s="287"/>
      <c r="UZ128" s="287"/>
      <c r="VA128" s="287"/>
      <c r="VB128" s="287"/>
      <c r="VC128" s="287"/>
      <c r="VD128" s="287"/>
      <c r="VE128" s="287"/>
      <c r="VF128" s="287"/>
      <c r="VG128" s="287"/>
      <c r="VH128" s="287"/>
      <c r="VI128" s="287"/>
      <c r="VJ128" s="287"/>
      <c r="VK128" s="287"/>
      <c r="VL128" s="287"/>
      <c r="VM128" s="287"/>
      <c r="VN128" s="287"/>
      <c r="VO128" s="287"/>
      <c r="VP128" s="287"/>
      <c r="VQ128" s="287"/>
      <c r="VR128" s="287"/>
      <c r="VS128" s="287"/>
      <c r="VT128" s="287"/>
      <c r="VU128" s="287"/>
      <c r="VV128" s="287"/>
      <c r="VW128" s="287"/>
      <c r="VX128" s="287"/>
      <c r="VY128" s="287"/>
      <c r="VZ128" s="287"/>
      <c r="WA128" s="287"/>
      <c r="WB128" s="287"/>
      <c r="WC128" s="287"/>
      <c r="WD128" s="287"/>
      <c r="WE128" s="287"/>
      <c r="WF128" s="287"/>
      <c r="WG128" s="287"/>
      <c r="WH128" s="287"/>
      <c r="WI128" s="287"/>
      <c r="WJ128" s="287"/>
      <c r="WK128" s="287"/>
      <c r="WL128" s="287"/>
      <c r="WM128" s="287"/>
      <c r="WN128" s="287"/>
      <c r="WO128" s="287"/>
      <c r="WP128" s="287"/>
      <c r="WQ128" s="287"/>
      <c r="WR128" s="287"/>
      <c r="WS128" s="287"/>
      <c r="WT128" s="287"/>
      <c r="WU128" s="287"/>
      <c r="WV128" s="287"/>
      <c r="WW128" s="287"/>
      <c r="WX128" s="287"/>
      <c r="WY128" s="287"/>
      <c r="WZ128" s="287"/>
      <c r="XA128" s="287"/>
      <c r="XB128" s="287"/>
      <c r="XC128" s="287"/>
      <c r="XD128" s="287"/>
      <c r="XE128" s="287"/>
      <c r="XF128" s="287"/>
      <c r="XG128" s="287"/>
      <c r="XH128" s="287"/>
      <c r="XI128" s="287"/>
      <c r="XJ128" s="287"/>
      <c r="XK128" s="287"/>
      <c r="XL128" s="287"/>
      <c r="XM128" s="287"/>
      <c r="XN128" s="287"/>
      <c r="XO128" s="287"/>
      <c r="XP128" s="287"/>
      <c r="XQ128" s="287"/>
      <c r="XR128" s="287"/>
      <c r="XS128" s="287"/>
      <c r="XT128" s="287"/>
      <c r="XU128" s="287"/>
      <c r="XV128" s="287"/>
      <c r="XW128" s="287"/>
      <c r="XX128" s="287"/>
      <c r="XY128" s="287"/>
      <c r="XZ128" s="287"/>
      <c r="YA128" s="287"/>
      <c r="YB128" s="287"/>
      <c r="YC128" s="287"/>
      <c r="YD128" s="287"/>
      <c r="YE128" s="287"/>
      <c r="YF128" s="287"/>
      <c r="YG128" s="287"/>
      <c r="YH128" s="287"/>
      <c r="YI128" s="287"/>
      <c r="YJ128" s="287"/>
      <c r="YK128" s="287"/>
      <c r="YL128" s="287"/>
      <c r="YM128" s="287"/>
      <c r="YN128" s="287"/>
      <c r="YO128" s="287"/>
      <c r="YP128" s="287"/>
      <c r="YQ128" s="287"/>
      <c r="YR128" s="287"/>
      <c r="YS128" s="287"/>
      <c r="YT128" s="287"/>
      <c r="YU128" s="287"/>
      <c r="YV128" s="287"/>
      <c r="YW128" s="287"/>
      <c r="YX128" s="287"/>
      <c r="YY128" s="287"/>
      <c r="YZ128" s="287"/>
      <c r="ZA128" s="287"/>
      <c r="ZB128" s="287"/>
      <c r="ZC128" s="287"/>
      <c r="ZD128" s="287"/>
      <c r="ZE128" s="287"/>
      <c r="ZF128" s="287"/>
      <c r="ZG128" s="287"/>
      <c r="ZH128" s="287"/>
      <c r="ZI128" s="287"/>
      <c r="ZJ128" s="287"/>
      <c r="ZK128" s="287"/>
      <c r="ZL128" s="287"/>
      <c r="ZM128" s="287"/>
      <c r="ZN128" s="287"/>
      <c r="ZO128" s="287"/>
      <c r="ZP128" s="287"/>
      <c r="ZQ128" s="287"/>
      <c r="ZR128" s="287"/>
      <c r="ZS128" s="287"/>
      <c r="ZT128" s="287"/>
      <c r="ZU128" s="287"/>
      <c r="ZV128" s="287"/>
      <c r="ZW128" s="287"/>
      <c r="ZX128" s="287"/>
      <c r="ZY128" s="287"/>
      <c r="ZZ128" s="287"/>
      <c r="AAA128" s="287"/>
      <c r="AAB128" s="287"/>
      <c r="AAC128" s="287"/>
      <c r="AAD128" s="287"/>
      <c r="AAE128" s="287"/>
      <c r="AAF128" s="287"/>
      <c r="AAG128" s="287"/>
      <c r="AAH128" s="287"/>
      <c r="AAI128" s="287"/>
      <c r="AAJ128" s="287"/>
      <c r="AAK128" s="287"/>
      <c r="AAL128" s="287"/>
      <c r="AAM128" s="287"/>
      <c r="AAN128" s="287"/>
      <c r="AAO128" s="287"/>
      <c r="AAP128" s="287"/>
      <c r="AAQ128" s="287"/>
      <c r="AAR128" s="287"/>
      <c r="AAS128" s="287"/>
      <c r="AAT128" s="287"/>
      <c r="AAU128" s="287"/>
      <c r="AAV128" s="287"/>
      <c r="AAW128" s="287"/>
      <c r="AAX128" s="287"/>
      <c r="AAY128" s="287"/>
      <c r="AAZ128" s="287"/>
      <c r="ABA128" s="287"/>
      <c r="ABB128" s="287"/>
      <c r="ABC128" s="287"/>
      <c r="ABD128" s="287"/>
      <c r="ABE128" s="287"/>
      <c r="ABF128" s="287"/>
      <c r="ABG128" s="287"/>
      <c r="ABH128" s="287"/>
      <c r="ABI128" s="287"/>
      <c r="ABJ128" s="287"/>
      <c r="ABK128" s="287"/>
      <c r="ABL128" s="287"/>
      <c r="ABM128" s="287"/>
      <c r="ABN128" s="287"/>
      <c r="ABO128" s="287"/>
      <c r="ABP128" s="287"/>
      <c r="ABQ128" s="287"/>
      <c r="ABR128" s="287"/>
      <c r="ABS128" s="287"/>
      <c r="ABT128" s="287"/>
      <c r="ABU128" s="287"/>
      <c r="ABV128" s="287"/>
      <c r="ABW128" s="287"/>
      <c r="ABX128" s="287"/>
      <c r="ABY128" s="287"/>
      <c r="ABZ128" s="287"/>
      <c r="ACA128" s="287"/>
      <c r="ACB128" s="287"/>
      <c r="ACC128" s="287"/>
      <c r="ACD128" s="287"/>
      <c r="ACE128" s="287"/>
      <c r="ACF128" s="287"/>
      <c r="ACG128" s="287"/>
      <c r="ACH128" s="287"/>
      <c r="ACI128" s="287"/>
      <c r="ACJ128" s="287"/>
      <c r="ACK128" s="287"/>
      <c r="ACL128" s="287"/>
      <c r="ACM128" s="287"/>
      <c r="ACN128" s="287"/>
      <c r="ACO128" s="287"/>
      <c r="ACP128" s="287"/>
      <c r="ACQ128" s="287"/>
      <c r="ACR128" s="287"/>
      <c r="ACS128" s="287"/>
      <c r="ACT128" s="287"/>
      <c r="ACU128" s="287"/>
      <c r="ACV128" s="287"/>
      <c r="ACW128" s="287"/>
      <c r="ACX128" s="287"/>
      <c r="ACY128" s="287"/>
      <c r="ACZ128" s="287"/>
      <c r="ADA128" s="287"/>
      <c r="ADB128" s="287"/>
      <c r="ADC128" s="287"/>
      <c r="ADD128" s="287"/>
      <c r="ADE128" s="287"/>
      <c r="ADF128" s="287"/>
      <c r="ADG128" s="287"/>
      <c r="ADH128" s="287"/>
      <c r="ADI128" s="287"/>
      <c r="ADJ128" s="287"/>
      <c r="ADK128" s="287"/>
      <c r="ADL128" s="287"/>
      <c r="ADM128" s="287"/>
      <c r="ADN128" s="287"/>
      <c r="ADO128" s="287"/>
      <c r="ADP128" s="287"/>
      <c r="ADQ128" s="287"/>
      <c r="ADR128" s="287"/>
      <c r="ADS128" s="287"/>
      <c r="ADT128" s="287"/>
      <c r="ADU128" s="287"/>
      <c r="ADV128" s="287"/>
      <c r="ADW128" s="287"/>
      <c r="ADX128" s="287"/>
      <c r="ADY128" s="287"/>
      <c r="ADZ128" s="287"/>
      <c r="AEA128" s="287"/>
      <c r="AEB128" s="287"/>
      <c r="AEC128" s="287"/>
      <c r="AED128" s="287"/>
      <c r="AEE128" s="287"/>
      <c r="AEF128" s="290"/>
      <c r="AEG128" s="290"/>
      <c r="AEH128" s="290"/>
      <c r="AEI128" s="290"/>
      <c r="AEJ128" s="290"/>
      <c r="AEK128" s="290"/>
      <c r="AEL128" s="290"/>
      <c r="AEM128" s="290"/>
      <c r="AEN128" s="290"/>
      <c r="AEO128" s="290"/>
      <c r="AEP128" s="290"/>
      <c r="AEQ128" s="290"/>
      <c r="AER128" s="290"/>
      <c r="AES128" s="290"/>
      <c r="AET128" s="290"/>
      <c r="AEU128" s="290"/>
      <c r="AEV128" s="290"/>
      <c r="AEW128" s="290"/>
      <c r="AEX128" s="290"/>
      <c r="AEY128" s="290"/>
      <c r="AEZ128" s="290"/>
      <c r="AFA128" s="290"/>
      <c r="AFB128" s="290"/>
      <c r="AFC128" s="290"/>
      <c r="AFD128" s="290"/>
      <c r="AFE128" s="290"/>
      <c r="AFF128" s="290"/>
      <c r="AFG128" s="290"/>
      <c r="AFH128" s="290"/>
      <c r="AFI128" s="290"/>
      <c r="AFJ128" s="290"/>
      <c r="AFK128" s="290"/>
      <c r="AFL128" s="290"/>
      <c r="AFM128" s="290"/>
      <c r="AFN128" s="290"/>
      <c r="AFO128" s="290"/>
      <c r="AFP128" s="290"/>
      <c r="AFQ128" s="290"/>
      <c r="AFR128" s="290"/>
      <c r="AFS128" s="290"/>
      <c r="AFT128" s="290"/>
      <c r="AFU128" s="290"/>
      <c r="AFV128" s="290"/>
      <c r="AFW128" s="290"/>
      <c r="AFX128" s="290"/>
      <c r="AFY128" s="290"/>
      <c r="AFZ128" s="290"/>
      <c r="AGA128" s="290"/>
      <c r="AGB128" s="290"/>
      <c r="AGC128" s="290"/>
      <c r="AGD128" s="290"/>
      <c r="AGE128" s="290"/>
      <c r="AGF128" s="290"/>
      <c r="AGG128" s="290"/>
      <c r="AGH128" s="290"/>
      <c r="AGI128" s="290"/>
      <c r="AGJ128" s="290"/>
      <c r="AGK128" s="290"/>
      <c r="AGL128" s="290"/>
      <c r="AGM128" s="290"/>
      <c r="AGN128" s="290"/>
      <c r="AGO128" s="290"/>
      <c r="AGP128" s="290"/>
      <c r="AGQ128" s="290"/>
      <c r="AGR128" s="290"/>
      <c r="AGS128" s="290"/>
      <c r="AGT128" s="290"/>
      <c r="AGU128" s="290"/>
      <c r="AGV128" s="290"/>
      <c r="AGW128" s="290"/>
      <c r="AGX128" s="290"/>
      <c r="AGY128" s="290"/>
      <c r="AGZ128" s="290"/>
      <c r="AHA128" s="290"/>
      <c r="AHB128" s="290"/>
      <c r="AHC128" s="290"/>
      <c r="AHD128" s="290"/>
      <c r="AHE128" s="290"/>
      <c r="AHF128" s="290"/>
      <c r="AHG128" s="290"/>
      <c r="AHH128" s="290"/>
      <c r="AHI128" s="290"/>
      <c r="AHJ128" s="290"/>
      <c r="AHK128" s="290"/>
      <c r="AHL128" s="290"/>
      <c r="AHM128" s="290"/>
      <c r="AHN128" s="290"/>
      <c r="AHO128" s="290"/>
      <c r="AHP128" s="290"/>
      <c r="AHQ128" s="290"/>
      <c r="AHR128" s="290"/>
      <c r="AHS128" s="290"/>
      <c r="AHT128" s="290"/>
      <c r="AHU128" s="290"/>
      <c r="AHV128" s="290"/>
      <c r="AHW128" s="290"/>
      <c r="AHX128" s="290"/>
      <c r="AHY128" s="290"/>
      <c r="AHZ128" s="290"/>
      <c r="AIA128" s="290"/>
      <c r="AIB128" s="290"/>
      <c r="AIC128" s="290"/>
      <c r="AID128" s="290"/>
      <c r="AIE128" s="290"/>
      <c r="AIF128" s="290"/>
      <c r="AIG128" s="290"/>
      <c r="AIH128" s="290"/>
      <c r="AII128" s="290"/>
      <c r="AIJ128" s="290"/>
      <c r="AIK128" s="290"/>
      <c r="AIL128" s="290"/>
      <c r="AIM128" s="290"/>
      <c r="AIN128" s="290"/>
      <c r="AIO128" s="290"/>
      <c r="AIP128" s="290"/>
      <c r="AIQ128" s="290"/>
      <c r="AIR128" s="290"/>
      <c r="AIS128" s="290"/>
      <c r="AIT128" s="290"/>
      <c r="AIU128" s="290"/>
      <c r="AIV128" s="290"/>
      <c r="AIW128" s="290"/>
      <c r="AIX128" s="290"/>
      <c r="AIY128" s="290"/>
      <c r="AIZ128" s="290"/>
      <c r="AJA128" s="290"/>
      <c r="AJB128" s="290"/>
      <c r="AJC128" s="290"/>
      <c r="AJD128" s="290"/>
      <c r="AJE128" s="290"/>
      <c r="AJF128" s="290"/>
      <c r="AJG128" s="290"/>
      <c r="AJH128" s="290"/>
      <c r="AJI128" s="290"/>
      <c r="AJJ128" s="290"/>
      <c r="AJK128" s="290"/>
      <c r="AJL128" s="290"/>
      <c r="AJM128" s="290"/>
      <c r="AJN128" s="290"/>
      <c r="AJO128" s="290"/>
      <c r="AJP128" s="290"/>
      <c r="AJQ128" s="290"/>
      <c r="AJR128" s="290"/>
      <c r="AJS128" s="290"/>
      <c r="AJT128" s="290"/>
      <c r="AJU128" s="290"/>
      <c r="AJV128" s="290"/>
      <c r="AJW128" s="290"/>
      <c r="AJX128" s="290"/>
      <c r="AJY128" s="290"/>
      <c r="AJZ128" s="290"/>
      <c r="AKA128" s="290"/>
      <c r="AKB128" s="290"/>
      <c r="AKC128" s="290"/>
      <c r="AKD128" s="290"/>
      <c r="AKE128" s="290"/>
      <c r="AKF128" s="290"/>
      <c r="AKG128" s="290"/>
      <c r="AKH128" s="290"/>
      <c r="AKI128" s="290"/>
      <c r="AKJ128" s="290"/>
      <c r="AKK128" s="290"/>
      <c r="AKL128" s="290"/>
      <c r="AKM128" s="290"/>
      <c r="AKN128" s="290"/>
      <c r="AKO128" s="290"/>
      <c r="AKP128" s="290"/>
      <c r="AKQ128" s="290"/>
      <c r="AKR128" s="290"/>
      <c r="AKS128" s="290"/>
      <c r="AKT128" s="290"/>
      <c r="AKU128" s="290"/>
      <c r="AKV128" s="290"/>
      <c r="AKW128" s="290"/>
      <c r="AKX128" s="290"/>
      <c r="AKY128" s="290"/>
      <c r="AKZ128" s="290"/>
      <c r="ALA128" s="290"/>
      <c r="ALB128" s="290"/>
      <c r="ALC128" s="290"/>
      <c r="ALD128" s="290"/>
      <c r="ALE128" s="290"/>
      <c r="ALF128" s="290"/>
      <c r="ALG128" s="290"/>
      <c r="ALH128" s="290"/>
      <c r="ALI128" s="290"/>
      <c r="ALJ128" s="290"/>
      <c r="ALK128" s="290"/>
      <c r="ALL128" s="290"/>
      <c r="ALM128" s="290"/>
      <c r="ALN128" s="290"/>
      <c r="ALO128" s="290"/>
      <c r="ALP128" s="290"/>
      <c r="ALQ128" s="290"/>
      <c r="ALR128" s="290"/>
      <c r="ALS128" s="290"/>
      <c r="ALT128" s="290"/>
      <c r="ALU128" s="290"/>
      <c r="ALV128" s="290"/>
      <c r="ALW128" s="290"/>
      <c r="ALX128" s="290"/>
      <c r="ALY128" s="290"/>
      <c r="ALZ128" s="290"/>
      <c r="AMA128" s="290"/>
      <c r="AMB128" s="290"/>
      <c r="AMC128" s="290"/>
      <c r="AMD128" s="290"/>
      <c r="AME128" s="290"/>
      <c r="AMF128" s="290"/>
      <c r="AMG128" s="290"/>
      <c r="AMH128" s="290"/>
      <c r="AMI128" s="290"/>
      <c r="AMJ128" s="290"/>
      <c r="AMK128" s="290"/>
      <c r="AML128" s="290"/>
      <c r="AMM128" s="290"/>
      <c r="AMN128" s="290"/>
      <c r="AMO128" s="290"/>
      <c r="AMP128" s="290"/>
      <c r="AMQ128" s="290"/>
      <c r="AMR128" s="290"/>
      <c r="AMS128" s="290"/>
      <c r="AMT128" s="290"/>
      <c r="AMU128" s="290"/>
      <c r="AMV128" s="290"/>
      <c r="AMW128" s="290"/>
      <c r="AMX128" s="290"/>
      <c r="AMY128" s="290"/>
      <c r="AMZ128" s="290"/>
      <c r="ANA128" s="290"/>
      <c r="ANB128" s="290"/>
      <c r="ANC128" s="290"/>
      <c r="AND128" s="290"/>
      <c r="ANE128" s="290"/>
      <c r="ANF128" s="290"/>
      <c r="ANG128" s="290"/>
      <c r="ANH128" s="290"/>
      <c r="ANI128" s="290"/>
      <c r="ANJ128" s="290"/>
      <c r="ANK128" s="290"/>
      <c r="ANL128" s="290"/>
      <c r="ANM128" s="290"/>
      <c r="ANN128" s="290"/>
      <c r="ANO128" s="290"/>
      <c r="ANP128" s="290"/>
      <c r="ANQ128" s="290"/>
      <c r="ANR128" s="290"/>
      <c r="ANS128" s="290"/>
      <c r="ANT128" s="290"/>
      <c r="ANU128" s="290"/>
      <c r="ANV128" s="290"/>
      <c r="ANW128" s="290"/>
      <c r="ANX128" s="290"/>
      <c r="ANY128" s="290"/>
      <c r="ANZ128" s="290"/>
      <c r="AOA128" s="290"/>
      <c r="AOB128" s="290"/>
      <c r="AOC128" s="290"/>
      <c r="AOD128" s="290"/>
      <c r="AOE128" s="290"/>
      <c r="AOF128" s="290"/>
      <c r="AOG128" s="290"/>
      <c r="AOH128" s="290"/>
      <c r="AOI128" s="290"/>
      <c r="AOJ128" s="290"/>
      <c r="AOK128" s="290"/>
      <c r="AOL128" s="290"/>
      <c r="AOM128" s="290"/>
      <c r="AON128" s="290"/>
      <c r="AOO128" s="290"/>
      <c r="AOP128" s="290"/>
      <c r="AOQ128" s="290"/>
      <c r="AOR128" s="290"/>
      <c r="AOS128" s="290"/>
      <c r="AOT128" s="290"/>
      <c r="AOU128" s="290"/>
      <c r="AOV128" s="290"/>
      <c r="AOW128" s="290"/>
      <c r="AOX128" s="290"/>
      <c r="AOY128" s="290"/>
      <c r="AOZ128" s="290"/>
      <c r="APA128" s="290"/>
      <c r="APB128" s="290"/>
      <c r="APC128" s="290"/>
      <c r="APD128" s="290"/>
      <c r="APE128" s="290"/>
      <c r="APF128" s="290"/>
      <c r="APG128" s="290"/>
      <c r="APH128" s="290"/>
      <c r="API128" s="290"/>
      <c r="APJ128" s="290"/>
      <c r="APK128" s="290"/>
      <c r="APL128" s="290"/>
      <c r="APM128" s="290"/>
      <c r="APN128" s="290"/>
      <c r="APO128" s="290"/>
      <c r="APP128" s="290"/>
      <c r="APQ128" s="290"/>
      <c r="APR128" s="290"/>
      <c r="APS128" s="290"/>
      <c r="APT128" s="290"/>
      <c r="APU128" s="290"/>
      <c r="APV128" s="290"/>
      <c r="APW128" s="290"/>
      <c r="APX128" s="290"/>
      <c r="APY128" s="290"/>
      <c r="APZ128" s="290"/>
      <c r="AQA128" s="290"/>
      <c r="AQB128" s="290"/>
      <c r="AQC128" s="290"/>
      <c r="AQD128" s="290"/>
      <c r="AQE128" s="290"/>
      <c r="AQF128" s="290"/>
      <c r="AQG128" s="290"/>
      <c r="AQH128" s="290"/>
      <c r="AQI128" s="290"/>
      <c r="AQJ128" s="290"/>
      <c r="AQK128" s="290"/>
      <c r="AQL128" s="290"/>
      <c r="AQM128" s="290"/>
      <c r="AQN128" s="290"/>
      <c r="AQO128" s="290"/>
      <c r="AQP128" s="290"/>
      <c r="AQQ128" s="290"/>
      <c r="AQR128" s="290"/>
      <c r="AQS128" s="290"/>
      <c r="AQT128" s="290"/>
      <c r="AQU128" s="290"/>
      <c r="AQV128" s="290"/>
      <c r="AQW128" s="290"/>
      <c r="AQX128" s="290"/>
      <c r="AQY128" s="290"/>
      <c r="AQZ128" s="290"/>
      <c r="ARA128" s="290"/>
      <c r="ARB128" s="290"/>
      <c r="ARC128" s="290"/>
      <c r="ARD128" s="290"/>
      <c r="ARE128" s="290"/>
      <c r="ARF128" s="290"/>
      <c r="ARG128" s="290"/>
      <c r="ARH128" s="290"/>
      <c r="ARI128" s="290"/>
      <c r="ARJ128" s="290"/>
      <c r="ARK128" s="290"/>
      <c r="ARL128" s="290"/>
      <c r="ARM128" s="290"/>
      <c r="ARN128" s="290"/>
      <c r="ARO128" s="290"/>
      <c r="ARP128" s="290"/>
      <c r="ARQ128" s="290"/>
      <c r="ARR128" s="290"/>
      <c r="ARS128" s="290"/>
      <c r="ART128" s="290"/>
      <c r="ARU128" s="290"/>
      <c r="ARV128" s="290"/>
      <c r="ARW128" s="290"/>
      <c r="ARX128" s="290"/>
      <c r="ARY128" s="290"/>
      <c r="ARZ128" s="290"/>
      <c r="ASA128" s="290"/>
      <c r="ASB128" s="290"/>
      <c r="ASC128" s="290"/>
      <c r="ASD128" s="290"/>
      <c r="ASE128" s="290"/>
      <c r="ASF128" s="290"/>
      <c r="ASG128" s="290"/>
      <c r="ASH128" s="290"/>
      <c r="ASI128" s="290"/>
      <c r="ASJ128" s="290"/>
      <c r="ASK128" s="290"/>
      <c r="ASL128" s="290"/>
      <c r="ASM128" s="290"/>
      <c r="ASN128" s="290"/>
      <c r="ASO128" s="290"/>
      <c r="ASP128" s="290"/>
      <c r="ASQ128" s="290"/>
      <c r="ASR128" s="290"/>
      <c r="ASS128" s="290"/>
      <c r="AST128" s="290"/>
      <c r="ASU128" s="290"/>
      <c r="ASV128" s="290"/>
      <c r="ASW128" s="290"/>
      <c r="ASX128" s="290"/>
      <c r="ASY128" s="290"/>
      <c r="ASZ128" s="290"/>
      <c r="ATA128" s="290"/>
      <c r="ATB128" s="290"/>
      <c r="ATC128" s="290"/>
      <c r="ATD128" s="290"/>
      <c r="ATE128" s="290"/>
      <c r="ATF128" s="290"/>
      <c r="ATG128" s="290"/>
      <c r="ATH128" s="290"/>
      <c r="ATI128" s="290"/>
      <c r="ATJ128" s="290"/>
      <c r="ATK128" s="290"/>
      <c r="ATL128" s="290"/>
      <c r="ATM128" s="290"/>
      <c r="ATN128" s="290"/>
      <c r="ATO128" s="290"/>
      <c r="ATP128" s="290"/>
      <c r="ATQ128" s="290"/>
      <c r="ATR128" s="290"/>
      <c r="ATS128" s="290"/>
      <c r="ATT128" s="290"/>
      <c r="ATU128" s="290"/>
      <c r="ATV128" s="290"/>
      <c r="ATW128" s="290"/>
      <c r="ATX128" s="290"/>
      <c r="ATY128" s="290"/>
      <c r="ATZ128" s="290"/>
      <c r="AUA128" s="290"/>
      <c r="AUB128" s="290"/>
      <c r="AUC128" s="290"/>
      <c r="AUD128" s="290"/>
      <c r="AUE128" s="290"/>
      <c r="AUF128" s="290"/>
      <c r="AUG128" s="290"/>
      <c r="AUH128" s="290"/>
      <c r="AUI128" s="290"/>
      <c r="AUJ128" s="290"/>
      <c r="AUK128" s="290"/>
      <c r="AUL128" s="290"/>
      <c r="AUM128" s="290"/>
      <c r="AUN128" s="290"/>
      <c r="AUO128" s="290"/>
      <c r="AUP128" s="290"/>
      <c r="AUQ128" s="290"/>
      <c r="AUR128" s="290"/>
      <c r="AUS128" s="290"/>
      <c r="AUT128" s="290"/>
      <c r="AUU128" s="290"/>
      <c r="AUV128" s="290"/>
      <c r="AUW128" s="290"/>
      <c r="AUX128" s="290"/>
      <c r="AUY128" s="290"/>
      <c r="AUZ128" s="290"/>
      <c r="AVA128" s="290"/>
      <c r="AVB128" s="290"/>
      <c r="AVC128" s="290"/>
      <c r="AVD128" s="290"/>
      <c r="AVE128" s="290"/>
      <c r="AVF128" s="290"/>
      <c r="AVG128" s="290"/>
      <c r="AVH128" s="290"/>
      <c r="AVI128" s="290"/>
      <c r="AVJ128" s="290"/>
      <c r="AVK128" s="290"/>
      <c r="AVL128" s="290"/>
      <c r="AVM128" s="290"/>
      <c r="AVN128" s="290"/>
      <c r="AVO128" s="290"/>
      <c r="AVP128" s="290"/>
      <c r="AVQ128" s="290"/>
      <c r="AVR128" s="290"/>
      <c r="AVS128" s="290"/>
      <c r="AVT128" s="290"/>
      <c r="AVU128" s="290"/>
      <c r="AVV128" s="290"/>
      <c r="AVW128" s="290"/>
      <c r="AVX128" s="290"/>
      <c r="AVY128" s="290"/>
      <c r="AVZ128" s="290"/>
      <c r="AWA128" s="290"/>
      <c r="AWB128" s="290"/>
      <c r="AWC128" s="290"/>
      <c r="AWD128" s="290"/>
      <c r="AWE128" s="290"/>
      <c r="AWF128" s="290"/>
      <c r="AWG128" s="290"/>
      <c r="AWH128" s="290"/>
      <c r="AWI128" s="290"/>
      <c r="AWJ128" s="290"/>
      <c r="AWK128" s="290"/>
      <c r="AWL128" s="290"/>
      <c r="AWM128" s="290"/>
      <c r="AWN128" s="290"/>
      <c r="AWO128" s="290"/>
      <c r="AWP128" s="290"/>
      <c r="AWQ128" s="290"/>
      <c r="AWR128" s="290"/>
      <c r="AWS128" s="290"/>
      <c r="AWT128" s="290"/>
      <c r="AWU128" s="290"/>
      <c r="AWV128" s="290"/>
      <c r="AWW128" s="290"/>
      <c r="AWX128" s="290"/>
      <c r="AWY128" s="290"/>
      <c r="AWZ128" s="290"/>
      <c r="AXA128" s="290"/>
      <c r="AXB128" s="290"/>
      <c r="AXC128" s="290"/>
      <c r="AXD128" s="290"/>
      <c r="AXE128" s="290"/>
      <c r="AXF128" s="290"/>
      <c r="AXG128" s="290"/>
      <c r="AXH128" s="290"/>
      <c r="AXI128" s="290"/>
      <c r="AXJ128" s="290"/>
      <c r="AXK128" s="290"/>
      <c r="AXL128" s="290"/>
      <c r="AXM128" s="290"/>
      <c r="AXN128" s="290"/>
      <c r="AXO128" s="290"/>
      <c r="AXP128" s="290"/>
      <c r="AXQ128" s="290"/>
      <c r="AXR128" s="290"/>
      <c r="AXS128" s="290"/>
      <c r="AXT128" s="290"/>
      <c r="AXU128" s="290"/>
      <c r="AXV128" s="290"/>
      <c r="AXW128" s="290"/>
      <c r="AXX128" s="290"/>
      <c r="AXY128" s="290"/>
      <c r="AXZ128" s="290"/>
      <c r="AYA128" s="290"/>
      <c r="AYB128" s="290"/>
      <c r="AYC128" s="290"/>
      <c r="AYD128" s="290"/>
    </row>
    <row r="129" spans="1:1330" x14ac:dyDescent="0.35">
      <c r="A129" s="287" t="e">
        <f t="shared" ref="A129:A137" si="3656">$C$128&amp;","&amp;I129</f>
        <v>#N/A</v>
      </c>
      <c r="B129" s="353" t="e">
        <f>VLOOKUP(A129,$F$128:$AG$664,28,0)/3.6/10^6/28</f>
        <v>#N/A</v>
      </c>
      <c r="C129" s="287"/>
      <c r="D129" s="388"/>
      <c r="E129" s="293"/>
      <c r="F129" s="389" t="str">
        <f>E128&amp;","&amp;I129</f>
        <v>-180,Feb</v>
      </c>
      <c r="G129" s="287"/>
      <c r="H129" s="287"/>
      <c r="I129" s="316" t="s">
        <v>59</v>
      </c>
      <c r="J129" s="317">
        <v>47</v>
      </c>
      <c r="K129" s="317">
        <f t="shared" ref="K129:K139" si="3657">23.45*SIN(RADIANS(284+J129)*(360/365))</f>
        <v>-12.954608093780678</v>
      </c>
      <c r="L129" s="354" t="e">
        <f t="shared" si="3650"/>
        <v>#VALUE!</v>
      </c>
      <c r="M129" s="354" t="e">
        <f>'Tilt Calculations'!N$20</f>
        <v>#VALUE!</v>
      </c>
      <c r="N129" s="354">
        <f>'Tilt Calculations'!J$20</f>
        <v>0</v>
      </c>
      <c r="O129" s="354">
        <f>'Tilt Calculations'!I$20</f>
        <v>0</v>
      </c>
      <c r="P129" s="354" t="e">
        <f>COS(RADIANS(βmax))+TAN(RADIANS(Φ))*COS(RADIANS(L126))*SIN(RADIANS(βmax))</f>
        <v>#N/A</v>
      </c>
      <c r="Q129" s="354" t="e">
        <f>COS(RADIANS(L129))*COS(RADIANS(βmax))+TAN(RADIANS(K129))*SIN(RADIANS(βmax))*COS(RADIANS(L126))</f>
        <v>#VALUE!</v>
      </c>
      <c r="R129" s="354" t="e">
        <f>SIN(RADIANS(βmax))*SIN(RADIANS(L126))/COS(RADIANS(Φ))</f>
        <v>#N/A</v>
      </c>
      <c r="S129" s="354" t="e">
        <f>MIN(L129,DEGREES(ACOS((P129*Q129-R129*SQRT(P129^2-Q129^2+R129^2))/(P129^2+R129^2))))</f>
        <v>#N/A</v>
      </c>
      <c r="T129" s="354" t="e">
        <f>IF(P129&gt;=Q129, S129, IF(P129&gt;0,IF(Q129&gt;0,S129, -S129)))</f>
        <v>#N/A</v>
      </c>
      <c r="U129" s="354" t="e">
        <f>MIN(L129,DEGREES(ACOS((P129*Q129+R129*SQRT(P129^2-Q129^2+R129^2))/(P129^2+R129^2))))</f>
        <v>#N/A</v>
      </c>
      <c r="V129" s="354" t="e">
        <f t="shared" ref="V129:V139" si="3658">IF(P129&gt;=Q129, -U129, IF(P129&gt;0,IF(Q129&gt;0,-U129, U129)))</f>
        <v>#N/A</v>
      </c>
      <c r="W129" s="354" t="e">
        <f t="shared" si="3651"/>
        <v>#VALUE!</v>
      </c>
      <c r="X129" s="354" t="e">
        <f t="shared" si="3652"/>
        <v>#VALUE!</v>
      </c>
      <c r="Y129" s="354" t="e">
        <f t="shared" si="3653"/>
        <v>#VALUE!</v>
      </c>
      <c r="Z129" s="354" t="e">
        <f t="shared" si="3654"/>
        <v>#VALUE!</v>
      </c>
      <c r="AA129" s="355" t="e">
        <f t="shared" ref="AA129:AA139" si="3659">(1/(2*Y129))*(((X129*P129/2-Z129*Q129)*(T129-V129)*PI()/180)+((Z129*P129-X129*Q129)*(SIN(RADIANS(T129))-SIN(RADIANS(V129))))-(Z129*R129*(COS(RADIANS(T129))-COS(RADIANS(V129))))+((X129*P129/2)*(SIN(RADIANS(T129))*COS(RADIANS(T129))-SIN(RADIANS(V129))*COS(RADIANS(V129))))+((X129*R129/2)*(SIN(RADIANS(T129))^2-SIN(RADIANS(V129))^2)))</f>
        <v>#VALUE!</v>
      </c>
      <c r="AB129" s="355" t="e">
        <f t="shared" ref="AB129:AB139" si="3660">(1/(2*Y129))*(((X129*P129/2-Z129*Q129)*(T129+L129)*PI()/180)+((Z129*P129-X129*Q129)*(SIN(RADIANS(T129))-SIN(RADIANS(-L129))))-(Z129*R129*(COS(RADIANS(T129))-COS(RADIANS(-L129))))+((X129*P129/2)*(SIN(RADIANS(T129))*COS(RADIANS(T129))-SIN(RADIANS(-L129))*COS(RADIANS(-L129))))+((X129*R129/2)*(SIN(RADIANS(T129))^2-SIN(RADIANS(-L129))^2)))</f>
        <v>#VALUE!</v>
      </c>
      <c r="AC129" s="355" t="e">
        <f t="shared" ref="AC129:AC139" si="3661">(1/(2*Y129))*(((X129*P129/2-Z129*Q129)*(L129-V129)*PI()/180)+((Z129*P129-X129*Q129)*(SIN(RADIANS(L129))-SIN(RADIANS(V129))))-(Z129*R129*(COS(RADIANS(L129))-COS(RADIANS(V129))))+((X129*P129/2)*(SIN(RADIANS(L129))*COS(RADIANS(L129))-SIN(RADIANS(V129))*COS(RADIANS(V129))))+((X129*R129/2)*(SIN(RADIANS(L129))^2-SIN(RADIANS(V129))^2)))</f>
        <v>#VALUE!</v>
      </c>
      <c r="AD129" s="354" t="e">
        <f t="shared" ref="AD129:AD139" si="3662">IF(T129&gt;=V129,MAX(0,AA129),IF(T129&lt;V129,MAX(0,(AB129+AC129)),0))</f>
        <v>#N/A</v>
      </c>
      <c r="AE129" s="354" t="e">
        <f t="shared" si="3655"/>
        <v>#N/A</v>
      </c>
      <c r="AF129" s="356" t="e">
        <f t="shared" ref="AF129:AF139" si="3663">O129*AE129</f>
        <v>#N/A</v>
      </c>
      <c r="AG129" s="357" t="e">
        <f>AF129*28</f>
        <v>#N/A</v>
      </c>
      <c r="AH129" s="287"/>
      <c r="AI129" s="287"/>
      <c r="AJ129" s="287"/>
      <c r="AK129" s="287"/>
      <c r="AL129" s="287"/>
      <c r="AM129" s="287"/>
      <c r="AN129" s="287"/>
      <c r="AO129" s="287"/>
      <c r="AP129" s="287"/>
      <c r="AQ129" s="287"/>
      <c r="AR129" s="287"/>
      <c r="AS129" s="287"/>
      <c r="AT129" s="287"/>
      <c r="AU129" s="287"/>
      <c r="AV129" s="287"/>
      <c r="AW129" s="287"/>
      <c r="AX129" s="287"/>
      <c r="AY129" s="287"/>
      <c r="AZ129" s="287"/>
      <c r="BA129" s="287"/>
      <c r="BB129" s="287"/>
      <c r="BC129" s="287"/>
      <c r="BD129" s="287"/>
      <c r="BE129" s="287"/>
      <c r="BF129" s="287"/>
      <c r="BG129" s="287"/>
      <c r="BH129" s="287"/>
      <c r="BI129" s="287"/>
      <c r="BJ129" s="287"/>
      <c r="BK129" s="287"/>
      <c r="BL129" s="287"/>
      <c r="BM129" s="287"/>
      <c r="BN129" s="287"/>
      <c r="BO129" s="287"/>
      <c r="BP129" s="287"/>
      <c r="BQ129" s="287"/>
      <c r="BR129" s="287"/>
      <c r="BS129" s="287"/>
      <c r="BT129" s="287"/>
      <c r="BU129" s="287"/>
      <c r="BV129" s="287"/>
      <c r="BW129" s="287"/>
      <c r="BX129" s="287"/>
      <c r="BY129" s="287"/>
      <c r="BZ129" s="287"/>
      <c r="CA129" s="287"/>
      <c r="CB129" s="287"/>
      <c r="CC129" s="287"/>
      <c r="CD129" s="287"/>
      <c r="CE129" s="287"/>
      <c r="CF129" s="287"/>
      <c r="CG129" s="287"/>
      <c r="CH129" s="287"/>
      <c r="CI129" s="287"/>
      <c r="CJ129" s="287"/>
      <c r="CK129" s="287"/>
      <c r="CL129" s="287"/>
      <c r="CM129" s="287"/>
      <c r="CN129" s="287"/>
      <c r="CO129" s="287"/>
      <c r="CP129" s="287"/>
      <c r="CQ129" s="287"/>
      <c r="CR129" s="287"/>
      <c r="CS129" s="287"/>
      <c r="CT129" s="287"/>
      <c r="CU129" s="287"/>
      <c r="CV129" s="287"/>
      <c r="CW129" s="287"/>
      <c r="CX129" s="287"/>
      <c r="CY129" s="287"/>
      <c r="CZ129" s="287"/>
      <c r="DA129" s="287"/>
      <c r="DB129" s="287"/>
      <c r="DC129" s="287"/>
      <c r="DD129" s="287"/>
      <c r="DE129" s="287"/>
      <c r="DF129" s="287"/>
      <c r="DG129" s="287"/>
      <c r="DH129" s="287"/>
      <c r="DI129" s="287"/>
      <c r="DJ129" s="287"/>
      <c r="DK129" s="287"/>
      <c r="DL129" s="287"/>
      <c r="DM129" s="287"/>
      <c r="DN129" s="287"/>
      <c r="DO129" s="287"/>
      <c r="DP129" s="287"/>
      <c r="DQ129" s="287"/>
      <c r="DR129" s="287"/>
      <c r="DS129" s="287"/>
      <c r="DT129" s="287"/>
      <c r="DU129" s="287"/>
      <c r="DV129" s="287"/>
      <c r="DW129" s="287"/>
      <c r="DX129" s="287"/>
      <c r="DY129" s="287"/>
      <c r="DZ129" s="287"/>
      <c r="EA129" s="287"/>
      <c r="EB129" s="287"/>
      <c r="EC129" s="287"/>
      <c r="ED129" s="287"/>
      <c r="EE129" s="287"/>
      <c r="EF129" s="287"/>
      <c r="EG129" s="287"/>
      <c r="EH129" s="287"/>
      <c r="EI129" s="287"/>
      <c r="EJ129" s="287"/>
      <c r="EK129" s="287"/>
      <c r="EL129" s="287"/>
      <c r="EM129" s="287"/>
      <c r="EN129" s="287"/>
      <c r="EO129" s="287"/>
      <c r="EP129" s="287"/>
      <c r="EQ129" s="287"/>
      <c r="ER129" s="287"/>
      <c r="ES129" s="287"/>
      <c r="ET129" s="287"/>
      <c r="EU129" s="287"/>
      <c r="EV129" s="287"/>
      <c r="EW129" s="287"/>
      <c r="EX129" s="287"/>
      <c r="EY129" s="287"/>
      <c r="EZ129" s="287"/>
      <c r="FA129" s="287"/>
      <c r="FB129" s="287"/>
      <c r="FC129" s="287"/>
      <c r="FD129" s="287"/>
      <c r="FE129" s="287"/>
      <c r="FF129" s="287"/>
      <c r="FG129" s="287"/>
      <c r="FH129" s="287"/>
      <c r="FI129" s="287"/>
      <c r="FJ129" s="287"/>
      <c r="FK129" s="287"/>
      <c r="FL129" s="287"/>
      <c r="FM129" s="287"/>
      <c r="FN129" s="287"/>
      <c r="FO129" s="287"/>
      <c r="FP129" s="287"/>
      <c r="FQ129" s="287"/>
      <c r="FR129" s="287"/>
      <c r="FS129" s="287"/>
      <c r="FT129" s="287"/>
      <c r="FU129" s="287"/>
      <c r="FV129" s="287"/>
      <c r="FW129" s="287"/>
      <c r="FX129" s="287"/>
      <c r="FY129" s="287"/>
      <c r="FZ129" s="287"/>
      <c r="GA129" s="287"/>
      <c r="GB129" s="287"/>
      <c r="GC129" s="287"/>
      <c r="GD129" s="287"/>
      <c r="GE129" s="287"/>
      <c r="GF129" s="287"/>
      <c r="GG129" s="287"/>
      <c r="GH129" s="287"/>
      <c r="GI129" s="287"/>
      <c r="GJ129" s="287"/>
      <c r="GK129" s="287"/>
      <c r="GL129" s="287"/>
      <c r="GM129" s="287"/>
      <c r="GN129" s="287"/>
      <c r="GO129" s="287"/>
      <c r="GP129" s="287"/>
      <c r="GQ129" s="287"/>
      <c r="GR129" s="287"/>
      <c r="GS129" s="287"/>
      <c r="GT129" s="287"/>
      <c r="GU129" s="287"/>
      <c r="GV129" s="287"/>
      <c r="GW129" s="287"/>
      <c r="GX129" s="287"/>
      <c r="GY129" s="287"/>
      <c r="GZ129" s="287"/>
      <c r="HA129" s="287"/>
      <c r="HB129" s="287"/>
      <c r="HC129" s="287"/>
      <c r="HD129" s="287"/>
      <c r="HE129" s="287"/>
      <c r="HF129" s="287"/>
      <c r="HG129" s="287"/>
      <c r="HH129" s="287"/>
      <c r="HI129" s="287"/>
      <c r="HJ129" s="287"/>
      <c r="HK129" s="287"/>
      <c r="HL129" s="287"/>
      <c r="HM129" s="287"/>
      <c r="HN129" s="287"/>
      <c r="HO129" s="287"/>
      <c r="HP129" s="287"/>
      <c r="HQ129" s="287"/>
      <c r="HR129" s="287"/>
      <c r="HS129" s="287"/>
      <c r="HT129" s="287"/>
      <c r="HU129" s="287"/>
      <c r="HV129" s="287"/>
      <c r="HW129" s="287"/>
      <c r="HX129" s="287"/>
      <c r="HY129" s="287"/>
      <c r="HZ129" s="287"/>
      <c r="IA129" s="287"/>
      <c r="IB129" s="287"/>
      <c r="IC129" s="287"/>
      <c r="ID129" s="287"/>
      <c r="IE129" s="287"/>
      <c r="IF129" s="287"/>
      <c r="IG129" s="287"/>
      <c r="IH129" s="287"/>
      <c r="II129" s="287"/>
      <c r="IJ129" s="287"/>
      <c r="IK129" s="287"/>
      <c r="IL129" s="287"/>
      <c r="IM129" s="287"/>
      <c r="IN129" s="287"/>
      <c r="IO129" s="287"/>
      <c r="IP129" s="287"/>
      <c r="IQ129" s="287"/>
      <c r="IR129" s="287"/>
      <c r="IS129" s="287"/>
      <c r="IT129" s="287"/>
      <c r="IU129" s="287"/>
      <c r="IV129" s="287"/>
      <c r="IW129" s="287"/>
      <c r="IX129" s="287"/>
      <c r="IY129" s="287"/>
      <c r="IZ129" s="287"/>
      <c r="JA129" s="287"/>
      <c r="JB129" s="287"/>
      <c r="JC129" s="287"/>
      <c r="JD129" s="287"/>
      <c r="JE129" s="287"/>
      <c r="JF129" s="287"/>
      <c r="JG129" s="287"/>
      <c r="JH129" s="287"/>
      <c r="JI129" s="287"/>
      <c r="JJ129" s="287"/>
      <c r="JK129" s="287"/>
      <c r="JL129" s="287"/>
      <c r="JM129" s="287"/>
      <c r="JN129" s="287"/>
      <c r="JO129" s="287"/>
      <c r="JP129" s="287"/>
      <c r="JQ129" s="287"/>
      <c r="JR129" s="287"/>
      <c r="JS129" s="287"/>
      <c r="JT129" s="287"/>
      <c r="JU129" s="287"/>
      <c r="JV129" s="287"/>
      <c r="JW129" s="287"/>
      <c r="JX129" s="287"/>
      <c r="JY129" s="287"/>
      <c r="JZ129" s="287"/>
      <c r="KA129" s="287"/>
      <c r="KB129" s="287"/>
      <c r="KC129" s="287"/>
      <c r="KD129" s="287"/>
      <c r="KE129" s="287"/>
      <c r="KF129" s="287"/>
      <c r="KG129" s="287"/>
      <c r="KH129" s="287"/>
      <c r="KI129" s="287"/>
      <c r="KJ129" s="287"/>
      <c r="KK129" s="287"/>
      <c r="KL129" s="287"/>
      <c r="KM129" s="287"/>
      <c r="KN129" s="287"/>
      <c r="KO129" s="287"/>
      <c r="KP129" s="287"/>
      <c r="KQ129" s="287"/>
      <c r="KR129" s="287"/>
      <c r="KS129" s="287"/>
      <c r="KT129" s="287"/>
      <c r="KU129" s="287"/>
      <c r="KV129" s="287"/>
      <c r="KW129" s="287"/>
      <c r="KX129" s="287"/>
      <c r="KY129" s="287"/>
      <c r="KZ129" s="287"/>
      <c r="LA129" s="287"/>
      <c r="LB129" s="287"/>
      <c r="LC129" s="287"/>
      <c r="LD129" s="287"/>
      <c r="LE129" s="287"/>
      <c r="LF129" s="287"/>
      <c r="LG129" s="287"/>
      <c r="LH129" s="287"/>
      <c r="LI129" s="287"/>
      <c r="LJ129" s="287"/>
      <c r="LK129" s="287"/>
      <c r="LL129" s="287"/>
      <c r="LM129" s="287"/>
      <c r="LN129" s="287"/>
      <c r="LO129" s="287"/>
      <c r="LP129" s="287"/>
      <c r="LQ129" s="287"/>
      <c r="LR129" s="287"/>
      <c r="LS129" s="287"/>
      <c r="LT129" s="287"/>
      <c r="LU129" s="287"/>
      <c r="LV129" s="287"/>
      <c r="LW129" s="287"/>
      <c r="LX129" s="287"/>
      <c r="LY129" s="287"/>
      <c r="LZ129" s="287"/>
      <c r="MA129" s="287"/>
      <c r="MB129" s="287"/>
      <c r="MC129" s="287"/>
      <c r="MD129" s="287"/>
      <c r="ME129" s="287"/>
      <c r="MF129" s="287"/>
      <c r="MG129" s="287"/>
      <c r="MH129" s="287"/>
      <c r="MI129" s="287"/>
      <c r="MJ129" s="287"/>
      <c r="MK129" s="287"/>
      <c r="ML129" s="287"/>
      <c r="MM129" s="287"/>
      <c r="MN129" s="287"/>
      <c r="MO129" s="287"/>
      <c r="MP129" s="287"/>
      <c r="MQ129" s="287"/>
      <c r="MR129" s="287"/>
      <c r="MS129" s="287"/>
      <c r="MT129" s="287"/>
      <c r="MU129" s="287"/>
      <c r="MV129" s="287"/>
      <c r="MW129" s="287"/>
      <c r="MX129" s="287"/>
      <c r="MY129" s="287"/>
      <c r="MZ129" s="287"/>
      <c r="NA129" s="287"/>
      <c r="NB129" s="287"/>
      <c r="NC129" s="287"/>
      <c r="ND129" s="287"/>
      <c r="NE129" s="287"/>
      <c r="NF129" s="287"/>
      <c r="NG129" s="287"/>
      <c r="NH129" s="287"/>
      <c r="NI129" s="287"/>
      <c r="NJ129" s="287"/>
      <c r="NK129" s="287"/>
      <c r="NL129" s="287"/>
      <c r="NM129" s="287"/>
      <c r="NN129" s="287"/>
      <c r="NO129" s="287"/>
      <c r="NP129" s="287"/>
      <c r="NQ129" s="287"/>
      <c r="NR129" s="287"/>
      <c r="NS129" s="287"/>
      <c r="NT129" s="287"/>
      <c r="NU129" s="287"/>
      <c r="NV129" s="287"/>
      <c r="NW129" s="287"/>
      <c r="NX129" s="287"/>
      <c r="NY129" s="287"/>
      <c r="NZ129" s="287"/>
      <c r="OA129" s="287"/>
      <c r="OB129" s="287"/>
      <c r="OC129" s="287"/>
      <c r="OD129" s="287"/>
      <c r="OE129" s="287"/>
      <c r="OF129" s="287"/>
      <c r="OG129" s="287"/>
      <c r="OH129" s="287"/>
      <c r="OI129" s="287"/>
      <c r="OJ129" s="287"/>
      <c r="OK129" s="287"/>
      <c r="OL129" s="287"/>
      <c r="OM129" s="287"/>
      <c r="ON129" s="287"/>
      <c r="OO129" s="287"/>
      <c r="OP129" s="287"/>
      <c r="OQ129" s="287"/>
      <c r="OR129" s="287"/>
      <c r="OS129" s="287"/>
      <c r="OT129" s="287"/>
      <c r="OU129" s="287"/>
      <c r="OV129" s="287"/>
      <c r="OW129" s="287"/>
      <c r="OX129" s="287"/>
      <c r="OY129" s="287"/>
      <c r="OZ129" s="287"/>
      <c r="PA129" s="287"/>
      <c r="PB129" s="287"/>
      <c r="PC129" s="287"/>
      <c r="PD129" s="287"/>
      <c r="PE129" s="287"/>
      <c r="PF129" s="287"/>
      <c r="PG129" s="287"/>
      <c r="PH129" s="287"/>
      <c r="PI129" s="287"/>
      <c r="PJ129" s="287"/>
      <c r="PK129" s="287"/>
      <c r="PL129" s="287"/>
      <c r="PM129" s="287"/>
      <c r="PN129" s="287"/>
      <c r="PO129" s="287"/>
      <c r="PP129" s="287"/>
      <c r="PQ129" s="287"/>
      <c r="PR129" s="287"/>
      <c r="PS129" s="287"/>
      <c r="PT129" s="287"/>
      <c r="PU129" s="287"/>
      <c r="PV129" s="287"/>
      <c r="PW129" s="287"/>
      <c r="PX129" s="287"/>
      <c r="PY129" s="287"/>
      <c r="PZ129" s="287"/>
      <c r="QA129" s="287"/>
      <c r="QB129" s="287"/>
      <c r="QC129" s="287"/>
      <c r="QD129" s="287"/>
      <c r="QE129" s="287"/>
      <c r="QF129" s="287"/>
      <c r="QG129" s="287"/>
      <c r="QH129" s="287"/>
      <c r="QI129" s="287"/>
      <c r="QJ129" s="287"/>
      <c r="QK129" s="287"/>
      <c r="QL129" s="287"/>
      <c r="QM129" s="287"/>
      <c r="QN129" s="287"/>
      <c r="QO129" s="287"/>
      <c r="QP129" s="287"/>
      <c r="QQ129" s="287"/>
      <c r="QR129" s="287"/>
      <c r="QS129" s="287"/>
      <c r="QT129" s="287"/>
      <c r="QU129" s="287"/>
      <c r="QV129" s="287"/>
      <c r="QW129" s="287"/>
      <c r="QX129" s="287"/>
      <c r="QY129" s="287"/>
      <c r="QZ129" s="287"/>
      <c r="RA129" s="287"/>
      <c r="RB129" s="287"/>
      <c r="RC129" s="287"/>
      <c r="RD129" s="287"/>
      <c r="RE129" s="287"/>
      <c r="RF129" s="287"/>
      <c r="RG129" s="287"/>
      <c r="RH129" s="287"/>
      <c r="RI129" s="287"/>
      <c r="RJ129" s="287"/>
      <c r="RK129" s="287"/>
      <c r="RL129" s="287"/>
      <c r="RM129" s="287"/>
      <c r="RN129" s="287"/>
      <c r="RO129" s="287"/>
      <c r="RP129" s="287"/>
      <c r="RQ129" s="287"/>
      <c r="RR129" s="287"/>
      <c r="RS129" s="287"/>
      <c r="RT129" s="287"/>
      <c r="RU129" s="287"/>
      <c r="RV129" s="287"/>
      <c r="RW129" s="287"/>
      <c r="RX129" s="287"/>
      <c r="RY129" s="287"/>
      <c r="RZ129" s="287"/>
      <c r="SA129" s="287"/>
      <c r="SB129" s="287"/>
      <c r="SC129" s="287"/>
      <c r="SD129" s="287"/>
      <c r="SE129" s="287"/>
      <c r="SF129" s="287"/>
      <c r="SG129" s="287"/>
      <c r="SH129" s="287"/>
      <c r="SI129" s="287"/>
      <c r="SJ129" s="287"/>
      <c r="SK129" s="287"/>
      <c r="SL129" s="287"/>
      <c r="SM129" s="287"/>
      <c r="SN129" s="287"/>
      <c r="SO129" s="287"/>
      <c r="SP129" s="287"/>
      <c r="SQ129" s="287"/>
      <c r="SR129" s="287"/>
      <c r="SS129" s="287"/>
      <c r="ST129" s="287"/>
      <c r="SU129" s="287"/>
      <c r="SV129" s="287"/>
      <c r="SW129" s="287"/>
      <c r="SX129" s="287"/>
      <c r="SY129" s="287"/>
      <c r="SZ129" s="287"/>
      <c r="TA129" s="287"/>
      <c r="TB129" s="287"/>
      <c r="TC129" s="287"/>
      <c r="TD129" s="287"/>
      <c r="TE129" s="287"/>
      <c r="TF129" s="287"/>
      <c r="TG129" s="287"/>
      <c r="TH129" s="287"/>
      <c r="TI129" s="287"/>
      <c r="TJ129" s="287"/>
      <c r="TK129" s="287"/>
      <c r="TL129" s="287"/>
      <c r="TM129" s="287"/>
      <c r="TN129" s="287"/>
      <c r="TO129" s="287"/>
      <c r="TP129" s="287"/>
      <c r="TQ129" s="287"/>
      <c r="TR129" s="287"/>
      <c r="TS129" s="287"/>
      <c r="TT129" s="287"/>
      <c r="TU129" s="287"/>
      <c r="TV129" s="287"/>
      <c r="TW129" s="287"/>
      <c r="TX129" s="287"/>
      <c r="TY129" s="287"/>
      <c r="TZ129" s="287"/>
      <c r="UA129" s="287"/>
      <c r="UB129" s="287"/>
      <c r="UC129" s="287"/>
      <c r="UD129" s="287"/>
      <c r="UE129" s="287"/>
      <c r="UF129" s="287"/>
      <c r="UG129" s="287"/>
      <c r="UH129" s="287"/>
      <c r="UI129" s="287"/>
      <c r="UJ129" s="287"/>
      <c r="UK129" s="287"/>
      <c r="UL129" s="287"/>
      <c r="UM129" s="287"/>
      <c r="UN129" s="287"/>
      <c r="UO129" s="287"/>
      <c r="UP129" s="287"/>
      <c r="UQ129" s="287"/>
      <c r="UR129" s="287"/>
      <c r="US129" s="287"/>
      <c r="UT129" s="287"/>
      <c r="UU129" s="287"/>
      <c r="UV129" s="287"/>
      <c r="UW129" s="287"/>
      <c r="UX129" s="287"/>
      <c r="UY129" s="287"/>
      <c r="UZ129" s="287"/>
      <c r="VA129" s="287"/>
      <c r="VB129" s="287"/>
      <c r="VC129" s="287"/>
      <c r="VD129" s="287"/>
      <c r="VE129" s="287"/>
      <c r="VF129" s="287"/>
      <c r="VG129" s="287"/>
      <c r="VH129" s="287"/>
      <c r="VI129" s="287"/>
      <c r="VJ129" s="287"/>
      <c r="VK129" s="287"/>
      <c r="VL129" s="287"/>
      <c r="VM129" s="287"/>
      <c r="VN129" s="287"/>
      <c r="VO129" s="287"/>
      <c r="VP129" s="287"/>
      <c r="VQ129" s="287"/>
      <c r="VR129" s="287"/>
      <c r="VS129" s="287"/>
      <c r="VT129" s="287"/>
      <c r="VU129" s="287"/>
      <c r="VV129" s="287"/>
      <c r="VW129" s="287"/>
      <c r="VX129" s="287"/>
      <c r="VY129" s="287"/>
      <c r="VZ129" s="287"/>
      <c r="WA129" s="287"/>
      <c r="WB129" s="287"/>
      <c r="WC129" s="287"/>
      <c r="WD129" s="287"/>
      <c r="WE129" s="287"/>
      <c r="WF129" s="287"/>
      <c r="WG129" s="287"/>
      <c r="WH129" s="287"/>
      <c r="WI129" s="287"/>
      <c r="WJ129" s="287"/>
      <c r="WK129" s="287"/>
      <c r="WL129" s="287"/>
      <c r="WM129" s="287"/>
      <c r="WN129" s="287"/>
      <c r="WO129" s="287"/>
      <c r="WP129" s="287"/>
      <c r="WQ129" s="287"/>
      <c r="WR129" s="287"/>
      <c r="WS129" s="287"/>
      <c r="WT129" s="287"/>
      <c r="WU129" s="287"/>
      <c r="WV129" s="287"/>
      <c r="WW129" s="287"/>
      <c r="WX129" s="287"/>
      <c r="WY129" s="287"/>
      <c r="WZ129" s="287"/>
      <c r="XA129" s="287"/>
      <c r="XB129" s="287"/>
      <c r="XC129" s="287"/>
      <c r="XD129" s="287"/>
      <c r="XE129" s="287"/>
      <c r="XF129" s="287"/>
      <c r="XG129" s="287"/>
      <c r="XH129" s="287"/>
      <c r="XI129" s="287"/>
      <c r="XJ129" s="287"/>
      <c r="XK129" s="287"/>
      <c r="XL129" s="287"/>
      <c r="XM129" s="287"/>
      <c r="XN129" s="287"/>
      <c r="XO129" s="287"/>
      <c r="XP129" s="287"/>
      <c r="XQ129" s="287"/>
      <c r="XR129" s="287"/>
      <c r="XS129" s="287"/>
      <c r="XT129" s="287"/>
      <c r="XU129" s="287"/>
      <c r="XV129" s="287"/>
      <c r="XW129" s="287"/>
      <c r="XX129" s="287"/>
      <c r="XY129" s="287"/>
      <c r="XZ129" s="287"/>
      <c r="YA129" s="287"/>
      <c r="YB129" s="287"/>
      <c r="YC129" s="287"/>
      <c r="YD129" s="287"/>
      <c r="YE129" s="287"/>
      <c r="YF129" s="287"/>
      <c r="YG129" s="287"/>
      <c r="YH129" s="287"/>
      <c r="YI129" s="287"/>
      <c r="YJ129" s="287"/>
      <c r="YK129" s="287"/>
      <c r="YL129" s="287"/>
      <c r="YM129" s="287"/>
      <c r="YN129" s="287"/>
      <c r="YO129" s="287"/>
      <c r="YP129" s="287"/>
      <c r="YQ129" s="287"/>
      <c r="YR129" s="287"/>
      <c r="YS129" s="287"/>
      <c r="YT129" s="287"/>
      <c r="YU129" s="287"/>
      <c r="YV129" s="287"/>
      <c r="YW129" s="287"/>
      <c r="YX129" s="287"/>
      <c r="YY129" s="287"/>
      <c r="YZ129" s="287"/>
      <c r="ZA129" s="287"/>
      <c r="ZB129" s="287"/>
      <c r="ZC129" s="287"/>
      <c r="ZD129" s="287"/>
      <c r="ZE129" s="287"/>
      <c r="ZF129" s="287"/>
      <c r="ZG129" s="287"/>
      <c r="ZH129" s="287"/>
      <c r="ZI129" s="287"/>
      <c r="ZJ129" s="287"/>
      <c r="ZK129" s="287"/>
      <c r="ZL129" s="287"/>
      <c r="ZM129" s="287"/>
      <c r="ZN129" s="287"/>
      <c r="ZO129" s="287"/>
      <c r="ZP129" s="287"/>
      <c r="ZQ129" s="287"/>
      <c r="ZR129" s="287"/>
      <c r="ZS129" s="287"/>
      <c r="ZT129" s="287"/>
      <c r="ZU129" s="287"/>
      <c r="ZV129" s="287"/>
      <c r="ZW129" s="287"/>
      <c r="ZX129" s="287"/>
      <c r="ZY129" s="287"/>
      <c r="ZZ129" s="287"/>
      <c r="AAA129" s="287"/>
      <c r="AAB129" s="287"/>
      <c r="AAC129" s="287"/>
      <c r="AAD129" s="287"/>
      <c r="AAE129" s="287"/>
      <c r="AAF129" s="287"/>
      <c r="AAG129" s="287"/>
      <c r="AAH129" s="287"/>
      <c r="AAI129" s="287"/>
      <c r="AAJ129" s="287"/>
      <c r="AAK129" s="287"/>
      <c r="AAL129" s="287"/>
      <c r="AAM129" s="287"/>
      <c r="AAN129" s="287"/>
      <c r="AAO129" s="287"/>
      <c r="AAP129" s="287"/>
      <c r="AAQ129" s="287"/>
      <c r="AAR129" s="287"/>
      <c r="AAS129" s="287"/>
      <c r="AAT129" s="287"/>
      <c r="AAU129" s="287"/>
      <c r="AAV129" s="287"/>
      <c r="AAW129" s="287"/>
      <c r="AAX129" s="287"/>
      <c r="AAY129" s="287"/>
      <c r="AAZ129" s="287"/>
      <c r="ABA129" s="287"/>
      <c r="ABB129" s="287"/>
      <c r="ABC129" s="287"/>
      <c r="ABD129" s="287"/>
      <c r="ABE129" s="287"/>
      <c r="ABF129" s="287"/>
      <c r="ABG129" s="287"/>
      <c r="ABH129" s="287"/>
      <c r="ABI129" s="287"/>
      <c r="ABJ129" s="287"/>
      <c r="ABK129" s="287"/>
      <c r="ABL129" s="287"/>
      <c r="ABM129" s="287"/>
      <c r="ABN129" s="287"/>
      <c r="ABO129" s="287"/>
      <c r="ABP129" s="287"/>
      <c r="ABQ129" s="287"/>
      <c r="ABR129" s="287"/>
      <c r="ABS129" s="287"/>
      <c r="ABT129" s="287"/>
      <c r="ABU129" s="287"/>
      <c r="ABV129" s="287"/>
      <c r="ABW129" s="287"/>
      <c r="ABX129" s="287"/>
      <c r="ABY129" s="287"/>
      <c r="ABZ129" s="287"/>
      <c r="ACA129" s="287"/>
      <c r="ACB129" s="287"/>
      <c r="ACC129" s="287"/>
      <c r="ACD129" s="287"/>
      <c r="ACE129" s="287"/>
      <c r="ACF129" s="287"/>
      <c r="ACG129" s="287"/>
      <c r="ACH129" s="287"/>
      <c r="ACI129" s="287"/>
      <c r="ACJ129" s="287"/>
      <c r="ACK129" s="287"/>
      <c r="ACL129" s="287"/>
      <c r="ACM129" s="287"/>
      <c r="ACN129" s="287"/>
      <c r="ACO129" s="287"/>
      <c r="ACP129" s="287"/>
      <c r="ACQ129" s="287"/>
      <c r="ACR129" s="287"/>
      <c r="ACS129" s="287"/>
      <c r="ACT129" s="287"/>
      <c r="ACU129" s="287"/>
      <c r="ACV129" s="287"/>
      <c r="ACW129" s="287"/>
      <c r="ACX129" s="287"/>
      <c r="ACY129" s="287"/>
      <c r="ACZ129" s="287"/>
      <c r="ADA129" s="287"/>
      <c r="ADB129" s="287"/>
      <c r="ADC129" s="287"/>
      <c r="ADD129" s="287"/>
      <c r="ADE129" s="287"/>
      <c r="ADF129" s="287"/>
      <c r="ADG129" s="287"/>
      <c r="ADH129" s="287"/>
      <c r="ADI129" s="287"/>
      <c r="ADJ129" s="287"/>
      <c r="ADK129" s="287"/>
      <c r="ADL129" s="287"/>
      <c r="ADM129" s="287"/>
      <c r="ADN129" s="287"/>
      <c r="ADO129" s="287"/>
      <c r="ADP129" s="287"/>
      <c r="ADQ129" s="287"/>
      <c r="ADR129" s="287"/>
      <c r="ADS129" s="287"/>
      <c r="ADT129" s="287"/>
      <c r="ADU129" s="287"/>
      <c r="ADV129" s="287"/>
      <c r="ADW129" s="287"/>
      <c r="ADX129" s="287"/>
      <c r="ADY129" s="287"/>
      <c r="ADZ129" s="287"/>
      <c r="AEA129" s="287"/>
      <c r="AEB129" s="287"/>
      <c r="AEC129" s="287"/>
      <c r="AED129" s="287"/>
      <c r="AEE129" s="287"/>
      <c r="AEF129" s="290"/>
      <c r="AEG129" s="290"/>
      <c r="AEH129" s="290"/>
      <c r="AEI129" s="290"/>
      <c r="AEJ129" s="290"/>
      <c r="AEK129" s="290"/>
      <c r="AEL129" s="290"/>
      <c r="AEM129" s="290"/>
      <c r="AEN129" s="290"/>
      <c r="AEO129" s="290"/>
      <c r="AEP129" s="290"/>
      <c r="AEQ129" s="290"/>
      <c r="AER129" s="290"/>
      <c r="AES129" s="290"/>
      <c r="AET129" s="290"/>
      <c r="AEU129" s="290"/>
      <c r="AEV129" s="290"/>
      <c r="AEW129" s="290"/>
      <c r="AEX129" s="290"/>
      <c r="AEY129" s="290"/>
      <c r="AEZ129" s="290"/>
      <c r="AFA129" s="290"/>
      <c r="AFB129" s="290"/>
      <c r="AFC129" s="290"/>
      <c r="AFD129" s="290"/>
      <c r="AFE129" s="290"/>
      <c r="AFF129" s="290"/>
      <c r="AFG129" s="290"/>
      <c r="AFH129" s="290"/>
      <c r="AFI129" s="290"/>
      <c r="AFJ129" s="290"/>
      <c r="AFK129" s="290"/>
      <c r="AFL129" s="290"/>
      <c r="AFM129" s="290"/>
      <c r="AFN129" s="290"/>
      <c r="AFO129" s="290"/>
      <c r="AFP129" s="290"/>
      <c r="AFQ129" s="290"/>
      <c r="AFR129" s="290"/>
      <c r="AFS129" s="290"/>
      <c r="AFT129" s="290"/>
      <c r="AFU129" s="290"/>
      <c r="AFV129" s="290"/>
      <c r="AFW129" s="290"/>
      <c r="AFX129" s="290"/>
      <c r="AFY129" s="290"/>
      <c r="AFZ129" s="290"/>
      <c r="AGA129" s="290"/>
      <c r="AGB129" s="290"/>
      <c r="AGC129" s="290"/>
      <c r="AGD129" s="290"/>
      <c r="AGE129" s="290"/>
      <c r="AGF129" s="290"/>
      <c r="AGG129" s="290"/>
      <c r="AGH129" s="290"/>
      <c r="AGI129" s="290"/>
      <c r="AGJ129" s="290"/>
      <c r="AGK129" s="290"/>
      <c r="AGL129" s="290"/>
      <c r="AGM129" s="290"/>
      <c r="AGN129" s="290"/>
      <c r="AGO129" s="290"/>
      <c r="AGP129" s="290"/>
      <c r="AGQ129" s="290"/>
      <c r="AGR129" s="290"/>
      <c r="AGS129" s="290"/>
      <c r="AGT129" s="290"/>
      <c r="AGU129" s="290"/>
      <c r="AGV129" s="290"/>
      <c r="AGW129" s="290"/>
      <c r="AGX129" s="290"/>
      <c r="AGY129" s="290"/>
      <c r="AGZ129" s="290"/>
      <c r="AHA129" s="290"/>
      <c r="AHB129" s="290"/>
      <c r="AHC129" s="290"/>
      <c r="AHD129" s="290"/>
      <c r="AHE129" s="290"/>
      <c r="AHF129" s="290"/>
      <c r="AHG129" s="290"/>
      <c r="AHH129" s="290"/>
      <c r="AHI129" s="290"/>
      <c r="AHJ129" s="290"/>
      <c r="AHK129" s="290"/>
      <c r="AHL129" s="290"/>
      <c r="AHM129" s="290"/>
      <c r="AHN129" s="290"/>
      <c r="AHO129" s="290"/>
      <c r="AHP129" s="290"/>
      <c r="AHQ129" s="290"/>
      <c r="AHR129" s="290"/>
      <c r="AHS129" s="290"/>
      <c r="AHT129" s="290"/>
      <c r="AHU129" s="290"/>
      <c r="AHV129" s="290"/>
      <c r="AHW129" s="290"/>
      <c r="AHX129" s="290"/>
      <c r="AHY129" s="290"/>
      <c r="AHZ129" s="290"/>
      <c r="AIA129" s="290"/>
      <c r="AIB129" s="290"/>
      <c r="AIC129" s="290"/>
      <c r="AID129" s="290"/>
      <c r="AIE129" s="290"/>
      <c r="AIF129" s="290"/>
      <c r="AIG129" s="290"/>
      <c r="AIH129" s="290"/>
      <c r="AII129" s="290"/>
      <c r="AIJ129" s="290"/>
      <c r="AIK129" s="290"/>
      <c r="AIL129" s="290"/>
      <c r="AIM129" s="290"/>
      <c r="AIN129" s="290"/>
      <c r="AIO129" s="290"/>
      <c r="AIP129" s="290"/>
      <c r="AIQ129" s="290"/>
      <c r="AIR129" s="290"/>
      <c r="AIS129" s="290"/>
      <c r="AIT129" s="290"/>
      <c r="AIU129" s="290"/>
      <c r="AIV129" s="290"/>
      <c r="AIW129" s="290"/>
      <c r="AIX129" s="290"/>
      <c r="AIY129" s="290"/>
      <c r="AIZ129" s="290"/>
      <c r="AJA129" s="290"/>
      <c r="AJB129" s="290"/>
      <c r="AJC129" s="290"/>
      <c r="AJD129" s="290"/>
      <c r="AJE129" s="290"/>
      <c r="AJF129" s="290"/>
      <c r="AJG129" s="290"/>
      <c r="AJH129" s="290"/>
      <c r="AJI129" s="290"/>
      <c r="AJJ129" s="290"/>
      <c r="AJK129" s="290"/>
      <c r="AJL129" s="290"/>
      <c r="AJM129" s="290"/>
      <c r="AJN129" s="290"/>
      <c r="AJO129" s="290"/>
      <c r="AJP129" s="290"/>
      <c r="AJQ129" s="290"/>
      <c r="AJR129" s="290"/>
      <c r="AJS129" s="290"/>
      <c r="AJT129" s="290"/>
      <c r="AJU129" s="290"/>
      <c r="AJV129" s="290"/>
      <c r="AJW129" s="290"/>
      <c r="AJX129" s="290"/>
      <c r="AJY129" s="290"/>
      <c r="AJZ129" s="290"/>
      <c r="AKA129" s="290"/>
      <c r="AKB129" s="290"/>
      <c r="AKC129" s="290"/>
      <c r="AKD129" s="290"/>
      <c r="AKE129" s="290"/>
      <c r="AKF129" s="290"/>
      <c r="AKG129" s="290"/>
      <c r="AKH129" s="290"/>
      <c r="AKI129" s="290"/>
      <c r="AKJ129" s="290"/>
      <c r="AKK129" s="290"/>
      <c r="AKL129" s="290"/>
      <c r="AKM129" s="290"/>
      <c r="AKN129" s="290"/>
      <c r="AKO129" s="290"/>
      <c r="AKP129" s="290"/>
      <c r="AKQ129" s="290"/>
      <c r="AKR129" s="290"/>
      <c r="AKS129" s="290"/>
      <c r="AKT129" s="290"/>
      <c r="AKU129" s="290"/>
      <c r="AKV129" s="290"/>
      <c r="AKW129" s="290"/>
      <c r="AKX129" s="290"/>
      <c r="AKY129" s="290"/>
      <c r="AKZ129" s="290"/>
      <c r="ALA129" s="290"/>
      <c r="ALB129" s="290"/>
      <c r="ALC129" s="290"/>
      <c r="ALD129" s="290"/>
      <c r="ALE129" s="290"/>
      <c r="ALF129" s="290"/>
      <c r="ALG129" s="290"/>
      <c r="ALH129" s="290"/>
      <c r="ALI129" s="290"/>
      <c r="ALJ129" s="290"/>
      <c r="ALK129" s="290"/>
      <c r="ALL129" s="290"/>
      <c r="ALM129" s="290"/>
      <c r="ALN129" s="290"/>
      <c r="ALO129" s="290"/>
      <c r="ALP129" s="290"/>
      <c r="ALQ129" s="290"/>
      <c r="ALR129" s="290"/>
      <c r="ALS129" s="290"/>
      <c r="ALT129" s="290"/>
      <c r="ALU129" s="290"/>
      <c r="ALV129" s="290"/>
      <c r="ALW129" s="290"/>
      <c r="ALX129" s="290"/>
      <c r="ALY129" s="290"/>
      <c r="ALZ129" s="290"/>
      <c r="AMA129" s="290"/>
      <c r="AMB129" s="290"/>
      <c r="AMC129" s="290"/>
      <c r="AMD129" s="290"/>
      <c r="AME129" s="290"/>
      <c r="AMF129" s="290"/>
      <c r="AMG129" s="290"/>
      <c r="AMH129" s="290"/>
      <c r="AMI129" s="290"/>
      <c r="AMJ129" s="290"/>
      <c r="AMK129" s="290"/>
      <c r="AML129" s="290"/>
      <c r="AMM129" s="290"/>
      <c r="AMN129" s="290"/>
      <c r="AMO129" s="290"/>
      <c r="AMP129" s="290"/>
      <c r="AMQ129" s="290"/>
      <c r="AMR129" s="290"/>
      <c r="AMS129" s="290"/>
      <c r="AMT129" s="290"/>
      <c r="AMU129" s="290"/>
      <c r="AMV129" s="290"/>
      <c r="AMW129" s="290"/>
      <c r="AMX129" s="290"/>
      <c r="AMY129" s="290"/>
      <c r="AMZ129" s="290"/>
      <c r="ANA129" s="290"/>
      <c r="ANB129" s="290"/>
      <c r="ANC129" s="290"/>
      <c r="AND129" s="290"/>
      <c r="ANE129" s="290"/>
      <c r="ANF129" s="290"/>
      <c r="ANG129" s="290"/>
      <c r="ANH129" s="290"/>
      <c r="ANI129" s="290"/>
      <c r="ANJ129" s="290"/>
      <c r="ANK129" s="290"/>
      <c r="ANL129" s="290"/>
      <c r="ANM129" s="290"/>
      <c r="ANN129" s="290"/>
      <c r="ANO129" s="290"/>
      <c r="ANP129" s="290"/>
      <c r="ANQ129" s="290"/>
      <c r="ANR129" s="290"/>
      <c r="ANS129" s="290"/>
      <c r="ANT129" s="290"/>
      <c r="ANU129" s="290"/>
      <c r="ANV129" s="290"/>
      <c r="ANW129" s="290"/>
      <c r="ANX129" s="290"/>
      <c r="ANY129" s="290"/>
      <c r="ANZ129" s="290"/>
      <c r="AOA129" s="290"/>
      <c r="AOB129" s="290"/>
      <c r="AOC129" s="290"/>
      <c r="AOD129" s="290"/>
      <c r="AOE129" s="290"/>
      <c r="AOF129" s="290"/>
      <c r="AOG129" s="290"/>
      <c r="AOH129" s="290"/>
      <c r="AOI129" s="290"/>
      <c r="AOJ129" s="290"/>
      <c r="AOK129" s="290"/>
      <c r="AOL129" s="290"/>
      <c r="AOM129" s="290"/>
      <c r="AON129" s="290"/>
      <c r="AOO129" s="290"/>
      <c r="AOP129" s="290"/>
      <c r="AOQ129" s="290"/>
      <c r="AOR129" s="290"/>
      <c r="AOS129" s="290"/>
      <c r="AOT129" s="290"/>
      <c r="AOU129" s="290"/>
      <c r="AOV129" s="290"/>
      <c r="AOW129" s="290"/>
      <c r="AOX129" s="290"/>
      <c r="AOY129" s="290"/>
      <c r="AOZ129" s="290"/>
      <c r="APA129" s="290"/>
      <c r="APB129" s="290"/>
      <c r="APC129" s="290"/>
      <c r="APD129" s="290"/>
      <c r="APE129" s="290"/>
      <c r="APF129" s="290"/>
      <c r="APG129" s="290"/>
      <c r="APH129" s="290"/>
      <c r="API129" s="290"/>
      <c r="APJ129" s="290"/>
      <c r="APK129" s="290"/>
      <c r="APL129" s="290"/>
      <c r="APM129" s="290"/>
      <c r="APN129" s="290"/>
      <c r="APO129" s="290"/>
      <c r="APP129" s="290"/>
      <c r="APQ129" s="290"/>
      <c r="APR129" s="290"/>
      <c r="APS129" s="290"/>
      <c r="APT129" s="290"/>
      <c r="APU129" s="290"/>
      <c r="APV129" s="290"/>
      <c r="APW129" s="290"/>
      <c r="APX129" s="290"/>
      <c r="APY129" s="290"/>
      <c r="APZ129" s="290"/>
      <c r="AQA129" s="290"/>
      <c r="AQB129" s="290"/>
      <c r="AQC129" s="290"/>
      <c r="AQD129" s="290"/>
      <c r="AQE129" s="290"/>
      <c r="AQF129" s="290"/>
      <c r="AQG129" s="290"/>
      <c r="AQH129" s="290"/>
      <c r="AQI129" s="290"/>
      <c r="AQJ129" s="290"/>
      <c r="AQK129" s="290"/>
      <c r="AQL129" s="290"/>
      <c r="AQM129" s="290"/>
      <c r="AQN129" s="290"/>
      <c r="AQO129" s="290"/>
      <c r="AQP129" s="290"/>
      <c r="AQQ129" s="290"/>
      <c r="AQR129" s="290"/>
      <c r="AQS129" s="290"/>
      <c r="AQT129" s="290"/>
      <c r="AQU129" s="290"/>
      <c r="AQV129" s="290"/>
      <c r="AQW129" s="290"/>
      <c r="AQX129" s="290"/>
      <c r="AQY129" s="290"/>
      <c r="AQZ129" s="290"/>
      <c r="ARA129" s="290"/>
      <c r="ARB129" s="290"/>
      <c r="ARC129" s="290"/>
      <c r="ARD129" s="290"/>
      <c r="ARE129" s="290"/>
      <c r="ARF129" s="290"/>
      <c r="ARG129" s="290"/>
      <c r="ARH129" s="290"/>
      <c r="ARI129" s="290"/>
      <c r="ARJ129" s="290"/>
      <c r="ARK129" s="290"/>
      <c r="ARL129" s="290"/>
      <c r="ARM129" s="290"/>
      <c r="ARN129" s="290"/>
      <c r="ARO129" s="290"/>
      <c r="ARP129" s="290"/>
      <c r="ARQ129" s="290"/>
      <c r="ARR129" s="290"/>
      <c r="ARS129" s="290"/>
      <c r="ART129" s="290"/>
      <c r="ARU129" s="290"/>
      <c r="ARV129" s="290"/>
      <c r="ARW129" s="290"/>
      <c r="ARX129" s="290"/>
      <c r="ARY129" s="290"/>
      <c r="ARZ129" s="290"/>
      <c r="ASA129" s="290"/>
      <c r="ASB129" s="290"/>
      <c r="ASC129" s="290"/>
      <c r="ASD129" s="290"/>
      <c r="ASE129" s="290"/>
      <c r="ASF129" s="290"/>
      <c r="ASG129" s="290"/>
      <c r="ASH129" s="290"/>
      <c r="ASI129" s="290"/>
      <c r="ASJ129" s="290"/>
      <c r="ASK129" s="290"/>
      <c r="ASL129" s="290"/>
      <c r="ASM129" s="290"/>
      <c r="ASN129" s="290"/>
      <c r="ASO129" s="290"/>
      <c r="ASP129" s="290"/>
      <c r="ASQ129" s="290"/>
      <c r="ASR129" s="290"/>
      <c r="ASS129" s="290"/>
      <c r="AST129" s="290"/>
      <c r="ASU129" s="290"/>
      <c r="ASV129" s="290"/>
      <c r="ASW129" s="290"/>
      <c r="ASX129" s="290"/>
      <c r="ASY129" s="290"/>
      <c r="ASZ129" s="290"/>
      <c r="ATA129" s="290"/>
      <c r="ATB129" s="290"/>
      <c r="ATC129" s="290"/>
      <c r="ATD129" s="290"/>
      <c r="ATE129" s="290"/>
      <c r="ATF129" s="290"/>
      <c r="ATG129" s="290"/>
      <c r="ATH129" s="290"/>
      <c r="ATI129" s="290"/>
      <c r="ATJ129" s="290"/>
      <c r="ATK129" s="290"/>
      <c r="ATL129" s="290"/>
      <c r="ATM129" s="290"/>
      <c r="ATN129" s="290"/>
      <c r="ATO129" s="290"/>
      <c r="ATP129" s="290"/>
      <c r="ATQ129" s="290"/>
      <c r="ATR129" s="290"/>
      <c r="ATS129" s="290"/>
      <c r="ATT129" s="290"/>
      <c r="ATU129" s="290"/>
      <c r="ATV129" s="290"/>
      <c r="ATW129" s="290"/>
      <c r="ATX129" s="290"/>
      <c r="ATY129" s="290"/>
      <c r="ATZ129" s="290"/>
      <c r="AUA129" s="290"/>
      <c r="AUB129" s="290"/>
      <c r="AUC129" s="290"/>
      <c r="AUD129" s="290"/>
      <c r="AUE129" s="290"/>
      <c r="AUF129" s="290"/>
      <c r="AUG129" s="290"/>
      <c r="AUH129" s="290"/>
      <c r="AUI129" s="290"/>
      <c r="AUJ129" s="290"/>
      <c r="AUK129" s="290"/>
      <c r="AUL129" s="290"/>
      <c r="AUM129" s="290"/>
      <c r="AUN129" s="290"/>
      <c r="AUO129" s="290"/>
      <c r="AUP129" s="290"/>
      <c r="AUQ129" s="290"/>
      <c r="AUR129" s="290"/>
      <c r="AUS129" s="290"/>
      <c r="AUT129" s="290"/>
      <c r="AUU129" s="290"/>
      <c r="AUV129" s="290"/>
      <c r="AUW129" s="290"/>
      <c r="AUX129" s="290"/>
      <c r="AUY129" s="290"/>
      <c r="AUZ129" s="290"/>
      <c r="AVA129" s="290"/>
      <c r="AVB129" s="290"/>
      <c r="AVC129" s="290"/>
      <c r="AVD129" s="290"/>
      <c r="AVE129" s="290"/>
      <c r="AVF129" s="290"/>
      <c r="AVG129" s="290"/>
      <c r="AVH129" s="290"/>
      <c r="AVI129" s="290"/>
      <c r="AVJ129" s="290"/>
      <c r="AVK129" s="290"/>
      <c r="AVL129" s="290"/>
      <c r="AVM129" s="290"/>
      <c r="AVN129" s="290"/>
      <c r="AVO129" s="290"/>
      <c r="AVP129" s="290"/>
      <c r="AVQ129" s="290"/>
      <c r="AVR129" s="290"/>
      <c r="AVS129" s="290"/>
      <c r="AVT129" s="290"/>
      <c r="AVU129" s="290"/>
      <c r="AVV129" s="290"/>
      <c r="AVW129" s="290"/>
      <c r="AVX129" s="290"/>
      <c r="AVY129" s="290"/>
      <c r="AVZ129" s="290"/>
      <c r="AWA129" s="290"/>
      <c r="AWB129" s="290"/>
      <c r="AWC129" s="290"/>
      <c r="AWD129" s="290"/>
      <c r="AWE129" s="290"/>
      <c r="AWF129" s="290"/>
      <c r="AWG129" s="290"/>
      <c r="AWH129" s="290"/>
      <c r="AWI129" s="290"/>
      <c r="AWJ129" s="290"/>
      <c r="AWK129" s="290"/>
      <c r="AWL129" s="290"/>
      <c r="AWM129" s="290"/>
      <c r="AWN129" s="290"/>
      <c r="AWO129" s="290"/>
      <c r="AWP129" s="290"/>
      <c r="AWQ129" s="290"/>
      <c r="AWR129" s="290"/>
      <c r="AWS129" s="290"/>
      <c r="AWT129" s="290"/>
      <c r="AWU129" s="290"/>
      <c r="AWV129" s="290"/>
      <c r="AWW129" s="290"/>
      <c r="AWX129" s="290"/>
      <c r="AWY129" s="290"/>
      <c r="AWZ129" s="290"/>
      <c r="AXA129" s="290"/>
      <c r="AXB129" s="290"/>
      <c r="AXC129" s="290"/>
      <c r="AXD129" s="290"/>
      <c r="AXE129" s="290"/>
      <c r="AXF129" s="290"/>
      <c r="AXG129" s="290"/>
      <c r="AXH129" s="290"/>
      <c r="AXI129" s="290"/>
      <c r="AXJ129" s="290"/>
      <c r="AXK129" s="290"/>
      <c r="AXL129" s="290"/>
      <c r="AXM129" s="290"/>
      <c r="AXN129" s="290"/>
      <c r="AXO129" s="290"/>
      <c r="AXP129" s="290"/>
      <c r="AXQ129" s="290"/>
      <c r="AXR129" s="290"/>
      <c r="AXS129" s="290"/>
      <c r="AXT129" s="290"/>
      <c r="AXU129" s="290"/>
      <c r="AXV129" s="290"/>
      <c r="AXW129" s="290"/>
      <c r="AXX129" s="290"/>
      <c r="AXY129" s="290"/>
      <c r="AXZ129" s="290"/>
      <c r="AYA129" s="290"/>
      <c r="AYB129" s="290"/>
      <c r="AYC129" s="290"/>
      <c r="AYD129" s="290"/>
    </row>
    <row r="130" spans="1:1330" x14ac:dyDescent="0.35">
      <c r="A130" s="287" t="e">
        <f t="shared" si="3656"/>
        <v>#N/A</v>
      </c>
      <c r="B130" s="353" t="e">
        <f>VLOOKUP(A130,$F$128:$AG$664,28,0)/3.6/10^6/31</f>
        <v>#N/A</v>
      </c>
      <c r="C130" s="287"/>
      <c r="D130" s="388"/>
      <c r="E130" s="293"/>
      <c r="F130" s="389" t="str">
        <f>E128&amp;","&amp;I130</f>
        <v>-180,Mar</v>
      </c>
      <c r="G130" s="287"/>
      <c r="H130" s="287"/>
      <c r="I130" s="316" t="s">
        <v>60</v>
      </c>
      <c r="J130" s="317">
        <v>75</v>
      </c>
      <c r="K130" s="317">
        <f t="shared" si="3657"/>
        <v>-2.4177348051423611</v>
      </c>
      <c r="L130" s="354" t="e">
        <f t="shared" si="3650"/>
        <v>#VALUE!</v>
      </c>
      <c r="M130" s="354" t="e">
        <f>'Tilt Calculations'!N$21</f>
        <v>#VALUE!</v>
      </c>
      <c r="N130" s="354">
        <f>'Tilt Calculations'!J$21</f>
        <v>0</v>
      </c>
      <c r="O130" s="354">
        <f>'Tilt Calculations'!I$21</f>
        <v>0</v>
      </c>
      <c r="P130" s="354" t="e">
        <f>COS(RADIANS(βmax))+TAN(RADIANS(Φ))*COS(RADIANS(L126))*SIN(RADIANS(βmax))</f>
        <v>#N/A</v>
      </c>
      <c r="Q130" s="354" t="e">
        <f>COS(RADIANS(L130))*COS(RADIANS(βmax))+TAN(RADIANS(K130))*SIN(RADIANS(βmax))*COS(RADIANS(L126))</f>
        <v>#VALUE!</v>
      </c>
      <c r="R130" s="354" t="e">
        <f>SIN(RADIANS(βmax))*SIN(RADIANS(L126))/COS(RADIANS(Φ))</f>
        <v>#N/A</v>
      </c>
      <c r="S130" s="354" t="e">
        <f t="shared" ref="S130:S138" si="3664">MIN(L130,DEGREES(ACOS((P130*Q130-R130*SQRT(P130^2-Q130^2+R130^2))/(P130^2+R130^2))))</f>
        <v>#N/A</v>
      </c>
      <c r="T130" s="354" t="e">
        <f t="shared" ref="T130:T138" si="3665">IF(P130&gt;=Q130, S130, IF(P130&gt;0,IF(Q130&gt;0,S130, -S130)))</f>
        <v>#N/A</v>
      </c>
      <c r="U130" s="354" t="e">
        <f t="shared" ref="U130:U138" si="3666">MIN(L130,DEGREES(ACOS((P130*Q130+R130*SQRT(P130^2-Q130^2+R130^2))/(P130^2+R130^2))))</f>
        <v>#N/A</v>
      </c>
      <c r="V130" s="354" t="e">
        <f t="shared" si="3658"/>
        <v>#N/A</v>
      </c>
      <c r="W130" s="354" t="e">
        <f t="shared" si="3651"/>
        <v>#VALUE!</v>
      </c>
      <c r="X130" s="354" t="e">
        <f t="shared" si="3652"/>
        <v>#VALUE!</v>
      </c>
      <c r="Y130" s="354" t="e">
        <f t="shared" si="3653"/>
        <v>#VALUE!</v>
      </c>
      <c r="Z130" s="354" t="e">
        <f t="shared" si="3654"/>
        <v>#VALUE!</v>
      </c>
      <c r="AA130" s="355" t="e">
        <f t="shared" si="3659"/>
        <v>#VALUE!</v>
      </c>
      <c r="AB130" s="355" t="e">
        <f t="shared" si="3660"/>
        <v>#VALUE!</v>
      </c>
      <c r="AC130" s="355" t="e">
        <f t="shared" si="3661"/>
        <v>#VALUE!</v>
      </c>
      <c r="AD130" s="354" t="e">
        <f t="shared" si="3662"/>
        <v>#N/A</v>
      </c>
      <c r="AE130" s="354" t="e">
        <f t="shared" si="3655"/>
        <v>#N/A</v>
      </c>
      <c r="AF130" s="356" t="e">
        <f t="shared" si="3663"/>
        <v>#N/A</v>
      </c>
      <c r="AG130" s="357" t="e">
        <f>AF130*31</f>
        <v>#N/A</v>
      </c>
      <c r="AH130" s="287"/>
      <c r="AI130" s="287"/>
      <c r="AJ130" s="287"/>
      <c r="AK130" s="287"/>
      <c r="AL130" s="287"/>
      <c r="AM130" s="287"/>
      <c r="AN130" s="287"/>
      <c r="AO130" s="287"/>
      <c r="AP130" s="287"/>
      <c r="AQ130" s="287"/>
      <c r="AR130" s="287"/>
      <c r="AS130" s="287"/>
      <c r="AT130" s="287"/>
      <c r="AU130" s="287"/>
      <c r="AV130" s="287"/>
      <c r="AW130" s="287"/>
      <c r="AX130" s="287"/>
      <c r="AY130" s="287"/>
      <c r="AZ130" s="287"/>
      <c r="BA130" s="287"/>
      <c r="BB130" s="287"/>
      <c r="BC130" s="287"/>
      <c r="BD130" s="287"/>
      <c r="BE130" s="287"/>
      <c r="BF130" s="287"/>
      <c r="BG130" s="287"/>
      <c r="BH130" s="287"/>
      <c r="BI130" s="287"/>
      <c r="BJ130" s="287"/>
      <c r="BK130" s="287"/>
      <c r="BL130" s="287"/>
      <c r="BM130" s="287"/>
      <c r="BN130" s="287"/>
      <c r="BO130" s="287"/>
      <c r="BP130" s="287"/>
      <c r="BQ130" s="287"/>
      <c r="BR130" s="287"/>
      <c r="BS130" s="287"/>
      <c r="BT130" s="287"/>
      <c r="BU130" s="287"/>
      <c r="BV130" s="287"/>
      <c r="BW130" s="287"/>
      <c r="BX130" s="287"/>
      <c r="BY130" s="287"/>
      <c r="BZ130" s="287"/>
      <c r="CA130" s="287"/>
      <c r="CB130" s="287"/>
      <c r="CC130" s="287"/>
      <c r="CD130" s="287"/>
      <c r="CE130" s="287"/>
      <c r="CF130" s="287"/>
      <c r="CG130" s="287"/>
      <c r="CH130" s="287"/>
      <c r="CI130" s="287"/>
      <c r="CJ130" s="287"/>
      <c r="CK130" s="287"/>
      <c r="CL130" s="287"/>
      <c r="CM130" s="287"/>
      <c r="CN130" s="287"/>
      <c r="CO130" s="287"/>
      <c r="CP130" s="287"/>
      <c r="CQ130" s="287"/>
      <c r="CR130" s="287"/>
      <c r="CS130" s="287"/>
      <c r="CT130" s="287"/>
      <c r="CU130" s="287"/>
      <c r="CV130" s="287"/>
      <c r="CW130" s="287"/>
      <c r="CX130" s="287"/>
      <c r="CY130" s="287"/>
      <c r="CZ130" s="287"/>
      <c r="DA130" s="287"/>
      <c r="DB130" s="287"/>
      <c r="DC130" s="287"/>
      <c r="DD130" s="287"/>
      <c r="DE130" s="287"/>
      <c r="DF130" s="287"/>
      <c r="DG130" s="287"/>
      <c r="DH130" s="287"/>
      <c r="DI130" s="287"/>
      <c r="DJ130" s="287"/>
      <c r="DK130" s="287"/>
      <c r="DL130" s="287"/>
      <c r="DM130" s="287"/>
      <c r="DN130" s="287"/>
      <c r="DO130" s="287"/>
      <c r="DP130" s="287"/>
      <c r="DQ130" s="287"/>
      <c r="DR130" s="287"/>
      <c r="DS130" s="287"/>
      <c r="DT130" s="287"/>
      <c r="DU130" s="287"/>
      <c r="DV130" s="287"/>
      <c r="DW130" s="287"/>
      <c r="DX130" s="287"/>
      <c r="DY130" s="287"/>
      <c r="DZ130" s="287"/>
      <c r="EA130" s="287"/>
      <c r="EB130" s="287"/>
      <c r="EC130" s="287"/>
      <c r="ED130" s="287"/>
      <c r="EE130" s="287"/>
      <c r="EF130" s="287"/>
      <c r="EG130" s="287"/>
      <c r="EH130" s="287"/>
      <c r="EI130" s="287"/>
      <c r="EJ130" s="287"/>
      <c r="EK130" s="287"/>
      <c r="EL130" s="287"/>
      <c r="EM130" s="287"/>
      <c r="EN130" s="287"/>
      <c r="EO130" s="287"/>
      <c r="EP130" s="287"/>
      <c r="EQ130" s="287"/>
      <c r="ER130" s="287"/>
      <c r="ES130" s="287"/>
      <c r="ET130" s="287"/>
      <c r="EU130" s="287"/>
      <c r="EV130" s="287"/>
      <c r="EW130" s="287"/>
      <c r="EX130" s="287"/>
      <c r="EY130" s="287"/>
      <c r="EZ130" s="287"/>
      <c r="FA130" s="287"/>
      <c r="FB130" s="287"/>
      <c r="FC130" s="287"/>
      <c r="FD130" s="287"/>
      <c r="FE130" s="287"/>
      <c r="FF130" s="287"/>
      <c r="FG130" s="287"/>
      <c r="FH130" s="287"/>
      <c r="FI130" s="287"/>
      <c r="FJ130" s="287"/>
      <c r="FK130" s="287"/>
      <c r="FL130" s="287"/>
      <c r="FM130" s="287"/>
      <c r="FN130" s="287"/>
      <c r="FO130" s="287"/>
      <c r="FP130" s="287"/>
      <c r="FQ130" s="287"/>
      <c r="FR130" s="287"/>
      <c r="FS130" s="287"/>
      <c r="FT130" s="287"/>
      <c r="FU130" s="287"/>
      <c r="FV130" s="287"/>
      <c r="FW130" s="287"/>
      <c r="FX130" s="287"/>
      <c r="FY130" s="287"/>
      <c r="FZ130" s="287"/>
      <c r="GA130" s="287"/>
      <c r="GB130" s="287"/>
      <c r="GC130" s="287"/>
      <c r="GD130" s="287"/>
      <c r="GE130" s="287"/>
      <c r="GF130" s="287"/>
      <c r="GG130" s="287"/>
      <c r="GH130" s="287"/>
      <c r="GI130" s="287"/>
      <c r="GJ130" s="287"/>
      <c r="GK130" s="287"/>
      <c r="GL130" s="287"/>
      <c r="GM130" s="287"/>
      <c r="GN130" s="287"/>
      <c r="GO130" s="287"/>
      <c r="GP130" s="287"/>
      <c r="GQ130" s="287"/>
      <c r="GR130" s="287"/>
      <c r="GS130" s="287"/>
      <c r="GT130" s="287"/>
      <c r="GU130" s="287"/>
      <c r="GV130" s="287"/>
      <c r="GW130" s="287"/>
      <c r="GX130" s="287"/>
      <c r="GY130" s="287"/>
      <c r="GZ130" s="287"/>
      <c r="HA130" s="287"/>
      <c r="HB130" s="287"/>
      <c r="HC130" s="287"/>
      <c r="HD130" s="287"/>
      <c r="HE130" s="287"/>
      <c r="HF130" s="287"/>
      <c r="HG130" s="287"/>
      <c r="HH130" s="287"/>
      <c r="HI130" s="287"/>
      <c r="HJ130" s="287"/>
      <c r="HK130" s="287"/>
      <c r="HL130" s="287"/>
      <c r="HM130" s="287"/>
      <c r="HN130" s="287"/>
      <c r="HO130" s="287"/>
      <c r="HP130" s="287"/>
      <c r="HQ130" s="287"/>
      <c r="HR130" s="287"/>
      <c r="HS130" s="287"/>
      <c r="HT130" s="287"/>
      <c r="HU130" s="287"/>
      <c r="HV130" s="287"/>
      <c r="HW130" s="287"/>
      <c r="HX130" s="287"/>
      <c r="HY130" s="287"/>
      <c r="HZ130" s="287"/>
      <c r="IA130" s="287"/>
      <c r="IB130" s="287"/>
      <c r="IC130" s="287"/>
      <c r="ID130" s="287"/>
      <c r="IE130" s="287"/>
      <c r="IF130" s="287"/>
      <c r="IG130" s="287"/>
      <c r="IH130" s="287"/>
      <c r="II130" s="287"/>
      <c r="IJ130" s="287"/>
      <c r="IK130" s="287"/>
      <c r="IL130" s="287"/>
      <c r="IM130" s="287"/>
      <c r="IN130" s="287"/>
      <c r="IO130" s="287"/>
      <c r="IP130" s="287"/>
      <c r="IQ130" s="287"/>
      <c r="IR130" s="287"/>
      <c r="IS130" s="287"/>
      <c r="IT130" s="287"/>
      <c r="IU130" s="287"/>
      <c r="IV130" s="287"/>
      <c r="IW130" s="287"/>
      <c r="IX130" s="287"/>
      <c r="IY130" s="287"/>
      <c r="IZ130" s="287"/>
      <c r="JA130" s="287"/>
      <c r="JB130" s="287"/>
      <c r="JC130" s="287"/>
      <c r="JD130" s="287"/>
      <c r="JE130" s="287"/>
      <c r="JF130" s="287"/>
      <c r="JG130" s="287"/>
      <c r="JH130" s="287"/>
      <c r="JI130" s="287"/>
      <c r="JJ130" s="287"/>
      <c r="JK130" s="287"/>
      <c r="JL130" s="287"/>
      <c r="JM130" s="287"/>
      <c r="JN130" s="287"/>
      <c r="JO130" s="287"/>
      <c r="JP130" s="287"/>
      <c r="JQ130" s="287"/>
      <c r="JR130" s="287"/>
      <c r="JS130" s="287"/>
      <c r="JT130" s="287"/>
      <c r="JU130" s="287"/>
      <c r="JV130" s="287"/>
      <c r="JW130" s="287"/>
      <c r="JX130" s="287"/>
      <c r="JY130" s="287"/>
      <c r="JZ130" s="287"/>
      <c r="KA130" s="287"/>
      <c r="KB130" s="287"/>
      <c r="KC130" s="287"/>
      <c r="KD130" s="287"/>
      <c r="KE130" s="287"/>
      <c r="KF130" s="287"/>
      <c r="KG130" s="287"/>
      <c r="KH130" s="287"/>
      <c r="KI130" s="287"/>
      <c r="KJ130" s="287"/>
      <c r="KK130" s="287"/>
      <c r="KL130" s="287"/>
      <c r="KM130" s="287"/>
      <c r="KN130" s="287"/>
      <c r="KO130" s="287"/>
      <c r="KP130" s="287"/>
      <c r="KQ130" s="287"/>
      <c r="KR130" s="287"/>
      <c r="KS130" s="287"/>
      <c r="KT130" s="287"/>
      <c r="KU130" s="287"/>
      <c r="KV130" s="287"/>
      <c r="KW130" s="287"/>
      <c r="KX130" s="287"/>
      <c r="KY130" s="287"/>
      <c r="KZ130" s="287"/>
      <c r="LA130" s="287"/>
      <c r="LB130" s="287"/>
      <c r="LC130" s="287"/>
      <c r="LD130" s="287"/>
      <c r="LE130" s="287"/>
      <c r="LF130" s="287"/>
      <c r="LG130" s="287"/>
      <c r="LH130" s="287"/>
      <c r="LI130" s="287"/>
      <c r="LJ130" s="287"/>
      <c r="LK130" s="287"/>
      <c r="LL130" s="287"/>
      <c r="LM130" s="287"/>
      <c r="LN130" s="287"/>
      <c r="LO130" s="287"/>
      <c r="LP130" s="287"/>
      <c r="LQ130" s="287"/>
      <c r="LR130" s="287"/>
      <c r="LS130" s="287"/>
      <c r="LT130" s="287"/>
      <c r="LU130" s="287"/>
      <c r="LV130" s="287"/>
      <c r="LW130" s="287"/>
      <c r="LX130" s="287"/>
      <c r="LY130" s="287"/>
      <c r="LZ130" s="287"/>
      <c r="MA130" s="287"/>
      <c r="MB130" s="287"/>
      <c r="MC130" s="287"/>
      <c r="MD130" s="287"/>
      <c r="ME130" s="287"/>
      <c r="MF130" s="287"/>
      <c r="MG130" s="287"/>
      <c r="MH130" s="287"/>
      <c r="MI130" s="287"/>
      <c r="MJ130" s="287"/>
      <c r="MK130" s="287"/>
      <c r="ML130" s="287"/>
      <c r="MM130" s="287"/>
      <c r="MN130" s="287"/>
      <c r="MO130" s="287"/>
      <c r="MP130" s="287"/>
      <c r="MQ130" s="287"/>
      <c r="MR130" s="287"/>
      <c r="MS130" s="287"/>
      <c r="MT130" s="287"/>
      <c r="MU130" s="287"/>
      <c r="MV130" s="287"/>
      <c r="MW130" s="287"/>
      <c r="MX130" s="287"/>
      <c r="MY130" s="287"/>
      <c r="MZ130" s="287"/>
      <c r="NA130" s="287"/>
      <c r="NB130" s="287"/>
      <c r="NC130" s="287"/>
      <c r="ND130" s="287"/>
      <c r="NE130" s="287"/>
      <c r="NF130" s="287"/>
      <c r="NG130" s="287"/>
      <c r="NH130" s="287"/>
      <c r="NI130" s="287"/>
      <c r="NJ130" s="287"/>
      <c r="NK130" s="287"/>
      <c r="NL130" s="287"/>
      <c r="NM130" s="287"/>
      <c r="NN130" s="287"/>
      <c r="NO130" s="287"/>
      <c r="NP130" s="287"/>
      <c r="NQ130" s="287"/>
      <c r="NR130" s="287"/>
      <c r="NS130" s="287"/>
      <c r="NT130" s="287"/>
      <c r="NU130" s="287"/>
      <c r="NV130" s="287"/>
      <c r="NW130" s="287"/>
      <c r="NX130" s="287"/>
      <c r="NY130" s="287"/>
      <c r="NZ130" s="287"/>
      <c r="OA130" s="287"/>
      <c r="OB130" s="287"/>
      <c r="OC130" s="287"/>
      <c r="OD130" s="287"/>
      <c r="OE130" s="287"/>
      <c r="OF130" s="287"/>
      <c r="OG130" s="287"/>
      <c r="OH130" s="287"/>
      <c r="OI130" s="287"/>
      <c r="OJ130" s="287"/>
      <c r="OK130" s="287"/>
      <c r="OL130" s="287"/>
      <c r="OM130" s="287"/>
      <c r="ON130" s="287"/>
      <c r="OO130" s="287"/>
      <c r="OP130" s="287"/>
      <c r="OQ130" s="287"/>
      <c r="OR130" s="287"/>
      <c r="OS130" s="287"/>
      <c r="OT130" s="287"/>
      <c r="OU130" s="287"/>
      <c r="OV130" s="287"/>
      <c r="OW130" s="287"/>
      <c r="OX130" s="287"/>
      <c r="OY130" s="287"/>
      <c r="OZ130" s="287"/>
      <c r="PA130" s="287"/>
      <c r="PB130" s="287"/>
      <c r="PC130" s="287"/>
      <c r="PD130" s="287"/>
      <c r="PE130" s="287"/>
      <c r="PF130" s="287"/>
      <c r="PG130" s="287"/>
      <c r="PH130" s="287"/>
      <c r="PI130" s="287"/>
      <c r="PJ130" s="287"/>
      <c r="PK130" s="287"/>
      <c r="PL130" s="287"/>
      <c r="PM130" s="287"/>
      <c r="PN130" s="287"/>
      <c r="PO130" s="287"/>
      <c r="PP130" s="287"/>
      <c r="PQ130" s="287"/>
      <c r="PR130" s="287"/>
      <c r="PS130" s="287"/>
      <c r="PT130" s="287"/>
      <c r="PU130" s="287"/>
      <c r="PV130" s="287"/>
      <c r="PW130" s="287"/>
      <c r="PX130" s="287"/>
      <c r="PY130" s="287"/>
      <c r="PZ130" s="287"/>
      <c r="QA130" s="287"/>
      <c r="QB130" s="287"/>
      <c r="QC130" s="287"/>
      <c r="QD130" s="287"/>
      <c r="QE130" s="287"/>
      <c r="QF130" s="287"/>
      <c r="QG130" s="287"/>
      <c r="QH130" s="287"/>
      <c r="QI130" s="287"/>
      <c r="QJ130" s="287"/>
      <c r="QK130" s="287"/>
      <c r="QL130" s="287"/>
      <c r="QM130" s="287"/>
      <c r="QN130" s="287"/>
      <c r="QO130" s="287"/>
      <c r="QP130" s="287"/>
      <c r="QQ130" s="287"/>
      <c r="QR130" s="287"/>
      <c r="QS130" s="287"/>
      <c r="QT130" s="287"/>
      <c r="QU130" s="287"/>
      <c r="QV130" s="287"/>
      <c r="QW130" s="287"/>
      <c r="QX130" s="287"/>
      <c r="QY130" s="287"/>
      <c r="QZ130" s="287"/>
      <c r="RA130" s="287"/>
      <c r="RB130" s="287"/>
      <c r="RC130" s="287"/>
      <c r="RD130" s="287"/>
      <c r="RE130" s="287"/>
      <c r="RF130" s="287"/>
      <c r="RG130" s="287"/>
      <c r="RH130" s="287"/>
      <c r="RI130" s="287"/>
      <c r="RJ130" s="287"/>
      <c r="RK130" s="287"/>
      <c r="RL130" s="287"/>
      <c r="RM130" s="287"/>
      <c r="RN130" s="287"/>
      <c r="RO130" s="287"/>
      <c r="RP130" s="287"/>
      <c r="RQ130" s="287"/>
      <c r="RR130" s="287"/>
      <c r="RS130" s="287"/>
      <c r="RT130" s="287"/>
      <c r="RU130" s="287"/>
      <c r="RV130" s="287"/>
      <c r="RW130" s="287"/>
      <c r="RX130" s="287"/>
      <c r="RY130" s="287"/>
      <c r="RZ130" s="287"/>
      <c r="SA130" s="287"/>
      <c r="SB130" s="287"/>
      <c r="SC130" s="287"/>
      <c r="SD130" s="287"/>
      <c r="SE130" s="287"/>
      <c r="SF130" s="287"/>
      <c r="SG130" s="287"/>
      <c r="SH130" s="287"/>
      <c r="SI130" s="287"/>
      <c r="SJ130" s="287"/>
      <c r="SK130" s="287"/>
      <c r="SL130" s="287"/>
      <c r="SM130" s="287"/>
      <c r="SN130" s="287"/>
      <c r="SO130" s="287"/>
      <c r="SP130" s="287"/>
      <c r="SQ130" s="287"/>
      <c r="SR130" s="287"/>
      <c r="SS130" s="287"/>
      <c r="ST130" s="287"/>
      <c r="SU130" s="287"/>
      <c r="SV130" s="287"/>
      <c r="SW130" s="287"/>
      <c r="SX130" s="287"/>
      <c r="SY130" s="287"/>
      <c r="SZ130" s="287"/>
      <c r="TA130" s="287"/>
      <c r="TB130" s="287"/>
      <c r="TC130" s="287"/>
      <c r="TD130" s="287"/>
      <c r="TE130" s="287"/>
      <c r="TF130" s="287"/>
      <c r="TG130" s="287"/>
      <c r="TH130" s="287"/>
      <c r="TI130" s="287"/>
      <c r="TJ130" s="287"/>
      <c r="TK130" s="287"/>
      <c r="TL130" s="287"/>
      <c r="TM130" s="287"/>
      <c r="TN130" s="287"/>
      <c r="TO130" s="287"/>
      <c r="TP130" s="287"/>
      <c r="TQ130" s="287"/>
      <c r="TR130" s="287"/>
      <c r="TS130" s="287"/>
      <c r="TT130" s="287"/>
      <c r="TU130" s="287"/>
      <c r="TV130" s="287"/>
      <c r="TW130" s="287"/>
      <c r="TX130" s="287"/>
      <c r="TY130" s="287"/>
      <c r="TZ130" s="287"/>
      <c r="UA130" s="287"/>
      <c r="UB130" s="287"/>
      <c r="UC130" s="287"/>
      <c r="UD130" s="287"/>
      <c r="UE130" s="287"/>
      <c r="UF130" s="287"/>
      <c r="UG130" s="287"/>
      <c r="UH130" s="287"/>
      <c r="UI130" s="287"/>
      <c r="UJ130" s="287"/>
      <c r="UK130" s="287"/>
      <c r="UL130" s="287"/>
      <c r="UM130" s="287"/>
      <c r="UN130" s="287"/>
      <c r="UO130" s="287"/>
      <c r="UP130" s="287"/>
      <c r="UQ130" s="287"/>
      <c r="UR130" s="287"/>
      <c r="US130" s="287"/>
      <c r="UT130" s="287"/>
      <c r="UU130" s="287"/>
      <c r="UV130" s="287"/>
      <c r="UW130" s="287"/>
      <c r="UX130" s="287"/>
      <c r="UY130" s="287"/>
      <c r="UZ130" s="287"/>
      <c r="VA130" s="287"/>
      <c r="VB130" s="287"/>
      <c r="VC130" s="287"/>
      <c r="VD130" s="287"/>
      <c r="VE130" s="287"/>
      <c r="VF130" s="287"/>
      <c r="VG130" s="287"/>
      <c r="VH130" s="287"/>
      <c r="VI130" s="287"/>
      <c r="VJ130" s="287"/>
      <c r="VK130" s="287"/>
      <c r="VL130" s="287"/>
      <c r="VM130" s="287"/>
      <c r="VN130" s="287"/>
      <c r="VO130" s="287"/>
      <c r="VP130" s="287"/>
      <c r="VQ130" s="287"/>
      <c r="VR130" s="287"/>
      <c r="VS130" s="287"/>
      <c r="VT130" s="287"/>
      <c r="VU130" s="287"/>
      <c r="VV130" s="287"/>
      <c r="VW130" s="287"/>
      <c r="VX130" s="287"/>
      <c r="VY130" s="287"/>
      <c r="VZ130" s="287"/>
      <c r="WA130" s="287"/>
      <c r="WB130" s="287"/>
      <c r="WC130" s="287"/>
      <c r="WD130" s="287"/>
      <c r="WE130" s="287"/>
      <c r="WF130" s="287"/>
      <c r="WG130" s="287"/>
      <c r="WH130" s="287"/>
      <c r="WI130" s="287"/>
      <c r="WJ130" s="287"/>
      <c r="WK130" s="287"/>
      <c r="WL130" s="287"/>
      <c r="WM130" s="287"/>
      <c r="WN130" s="287"/>
      <c r="WO130" s="287"/>
      <c r="WP130" s="287"/>
      <c r="WQ130" s="287"/>
      <c r="WR130" s="287"/>
      <c r="WS130" s="287"/>
      <c r="WT130" s="287"/>
      <c r="WU130" s="287"/>
      <c r="WV130" s="287"/>
      <c r="WW130" s="287"/>
      <c r="WX130" s="287"/>
      <c r="WY130" s="287"/>
      <c r="WZ130" s="287"/>
      <c r="XA130" s="287"/>
      <c r="XB130" s="287"/>
      <c r="XC130" s="287"/>
      <c r="XD130" s="287"/>
      <c r="XE130" s="287"/>
      <c r="XF130" s="287"/>
      <c r="XG130" s="287"/>
      <c r="XH130" s="287"/>
      <c r="XI130" s="287"/>
      <c r="XJ130" s="287"/>
      <c r="XK130" s="287"/>
      <c r="XL130" s="287"/>
      <c r="XM130" s="287"/>
      <c r="XN130" s="287"/>
      <c r="XO130" s="287"/>
      <c r="XP130" s="287"/>
      <c r="XQ130" s="287"/>
      <c r="XR130" s="287"/>
      <c r="XS130" s="287"/>
      <c r="XT130" s="287"/>
      <c r="XU130" s="287"/>
      <c r="XV130" s="287"/>
      <c r="XW130" s="287"/>
      <c r="XX130" s="287"/>
      <c r="XY130" s="287"/>
      <c r="XZ130" s="287"/>
      <c r="YA130" s="287"/>
      <c r="YB130" s="287"/>
      <c r="YC130" s="287"/>
      <c r="YD130" s="287"/>
      <c r="YE130" s="287"/>
      <c r="YF130" s="287"/>
      <c r="YG130" s="287"/>
      <c r="YH130" s="287"/>
      <c r="YI130" s="287"/>
      <c r="YJ130" s="287"/>
      <c r="YK130" s="287"/>
      <c r="YL130" s="287"/>
      <c r="YM130" s="287"/>
      <c r="YN130" s="287"/>
      <c r="YO130" s="287"/>
      <c r="YP130" s="287"/>
      <c r="YQ130" s="287"/>
      <c r="YR130" s="287"/>
      <c r="YS130" s="287"/>
      <c r="YT130" s="287"/>
      <c r="YU130" s="287"/>
      <c r="YV130" s="287"/>
      <c r="YW130" s="287"/>
      <c r="YX130" s="287"/>
      <c r="YY130" s="287"/>
      <c r="YZ130" s="287"/>
      <c r="ZA130" s="287"/>
      <c r="ZB130" s="287"/>
      <c r="ZC130" s="287"/>
      <c r="ZD130" s="287"/>
      <c r="ZE130" s="287"/>
      <c r="ZF130" s="287"/>
      <c r="ZG130" s="287"/>
      <c r="ZH130" s="287"/>
      <c r="ZI130" s="287"/>
      <c r="ZJ130" s="287"/>
      <c r="ZK130" s="287"/>
      <c r="ZL130" s="287"/>
      <c r="ZM130" s="287"/>
      <c r="ZN130" s="287"/>
      <c r="ZO130" s="287"/>
      <c r="ZP130" s="287"/>
      <c r="ZQ130" s="287"/>
      <c r="ZR130" s="287"/>
      <c r="ZS130" s="287"/>
      <c r="ZT130" s="287"/>
      <c r="ZU130" s="287"/>
      <c r="ZV130" s="287"/>
      <c r="ZW130" s="287"/>
      <c r="ZX130" s="287"/>
      <c r="ZY130" s="287"/>
      <c r="ZZ130" s="287"/>
      <c r="AAA130" s="287"/>
      <c r="AAB130" s="287"/>
      <c r="AAC130" s="287"/>
      <c r="AAD130" s="287"/>
      <c r="AAE130" s="287"/>
      <c r="AAF130" s="287"/>
      <c r="AAG130" s="287"/>
      <c r="AAH130" s="287"/>
      <c r="AAI130" s="287"/>
      <c r="AAJ130" s="287"/>
      <c r="AAK130" s="287"/>
      <c r="AAL130" s="287"/>
      <c r="AAM130" s="287"/>
      <c r="AAN130" s="287"/>
      <c r="AAO130" s="287"/>
      <c r="AAP130" s="287"/>
      <c r="AAQ130" s="287"/>
      <c r="AAR130" s="287"/>
      <c r="AAS130" s="287"/>
      <c r="AAT130" s="287"/>
      <c r="AAU130" s="287"/>
      <c r="AAV130" s="287"/>
      <c r="AAW130" s="287"/>
      <c r="AAX130" s="287"/>
      <c r="AAY130" s="287"/>
      <c r="AAZ130" s="287"/>
      <c r="ABA130" s="287"/>
      <c r="ABB130" s="287"/>
      <c r="ABC130" s="287"/>
      <c r="ABD130" s="287"/>
      <c r="ABE130" s="287"/>
      <c r="ABF130" s="287"/>
      <c r="ABG130" s="287"/>
      <c r="ABH130" s="287"/>
      <c r="ABI130" s="287"/>
      <c r="ABJ130" s="287"/>
      <c r="ABK130" s="287"/>
      <c r="ABL130" s="287"/>
      <c r="ABM130" s="287"/>
      <c r="ABN130" s="287"/>
      <c r="ABO130" s="287"/>
      <c r="ABP130" s="287"/>
      <c r="ABQ130" s="287"/>
      <c r="ABR130" s="287"/>
      <c r="ABS130" s="287"/>
      <c r="ABT130" s="287"/>
      <c r="ABU130" s="287"/>
      <c r="ABV130" s="287"/>
      <c r="ABW130" s="287"/>
      <c r="ABX130" s="287"/>
      <c r="ABY130" s="287"/>
      <c r="ABZ130" s="287"/>
      <c r="ACA130" s="287"/>
      <c r="ACB130" s="287"/>
      <c r="ACC130" s="287"/>
      <c r="ACD130" s="287"/>
      <c r="ACE130" s="287"/>
      <c r="ACF130" s="287"/>
      <c r="ACG130" s="287"/>
      <c r="ACH130" s="287"/>
      <c r="ACI130" s="287"/>
      <c r="ACJ130" s="287"/>
      <c r="ACK130" s="287"/>
      <c r="ACL130" s="287"/>
      <c r="ACM130" s="287"/>
      <c r="ACN130" s="287"/>
      <c r="ACO130" s="287"/>
      <c r="ACP130" s="287"/>
      <c r="ACQ130" s="287"/>
      <c r="ACR130" s="287"/>
      <c r="ACS130" s="287"/>
      <c r="ACT130" s="287"/>
      <c r="ACU130" s="287"/>
      <c r="ACV130" s="287"/>
      <c r="ACW130" s="287"/>
      <c r="ACX130" s="287"/>
      <c r="ACY130" s="287"/>
      <c r="ACZ130" s="287"/>
      <c r="ADA130" s="287"/>
      <c r="ADB130" s="287"/>
      <c r="ADC130" s="287"/>
      <c r="ADD130" s="287"/>
      <c r="ADE130" s="287"/>
      <c r="ADF130" s="287"/>
      <c r="ADG130" s="287"/>
      <c r="ADH130" s="287"/>
      <c r="ADI130" s="287"/>
      <c r="ADJ130" s="287"/>
      <c r="ADK130" s="287"/>
      <c r="ADL130" s="287"/>
      <c r="ADM130" s="287"/>
      <c r="ADN130" s="287"/>
      <c r="ADO130" s="287"/>
      <c r="ADP130" s="287"/>
      <c r="ADQ130" s="287"/>
      <c r="ADR130" s="287"/>
      <c r="ADS130" s="287"/>
      <c r="ADT130" s="287"/>
      <c r="ADU130" s="287"/>
      <c r="ADV130" s="287"/>
      <c r="ADW130" s="287"/>
      <c r="ADX130" s="287"/>
      <c r="ADY130" s="287"/>
      <c r="ADZ130" s="287"/>
      <c r="AEA130" s="287"/>
      <c r="AEB130" s="287"/>
      <c r="AEC130" s="287"/>
      <c r="AED130" s="287"/>
      <c r="AEE130" s="287"/>
      <c r="AEF130" s="290"/>
      <c r="AEG130" s="290"/>
      <c r="AEH130" s="290"/>
      <c r="AEI130" s="290"/>
      <c r="AEJ130" s="290"/>
      <c r="AEK130" s="290"/>
      <c r="AEL130" s="290"/>
      <c r="AEM130" s="290"/>
      <c r="AEN130" s="290"/>
      <c r="AEO130" s="290"/>
      <c r="AEP130" s="290"/>
      <c r="AEQ130" s="290"/>
      <c r="AER130" s="290"/>
      <c r="AES130" s="290"/>
      <c r="AET130" s="290"/>
      <c r="AEU130" s="290"/>
      <c r="AEV130" s="290"/>
      <c r="AEW130" s="290"/>
      <c r="AEX130" s="290"/>
      <c r="AEY130" s="290"/>
      <c r="AEZ130" s="290"/>
      <c r="AFA130" s="290"/>
      <c r="AFB130" s="290"/>
      <c r="AFC130" s="290"/>
      <c r="AFD130" s="290"/>
      <c r="AFE130" s="290"/>
      <c r="AFF130" s="290"/>
      <c r="AFG130" s="290"/>
      <c r="AFH130" s="290"/>
      <c r="AFI130" s="290"/>
      <c r="AFJ130" s="290"/>
      <c r="AFK130" s="290"/>
      <c r="AFL130" s="290"/>
      <c r="AFM130" s="290"/>
      <c r="AFN130" s="290"/>
      <c r="AFO130" s="290"/>
      <c r="AFP130" s="290"/>
      <c r="AFQ130" s="290"/>
      <c r="AFR130" s="290"/>
      <c r="AFS130" s="290"/>
      <c r="AFT130" s="290"/>
      <c r="AFU130" s="290"/>
      <c r="AFV130" s="290"/>
      <c r="AFW130" s="290"/>
      <c r="AFX130" s="290"/>
      <c r="AFY130" s="290"/>
      <c r="AFZ130" s="290"/>
      <c r="AGA130" s="290"/>
      <c r="AGB130" s="290"/>
      <c r="AGC130" s="290"/>
      <c r="AGD130" s="290"/>
      <c r="AGE130" s="290"/>
      <c r="AGF130" s="290"/>
      <c r="AGG130" s="290"/>
      <c r="AGH130" s="290"/>
      <c r="AGI130" s="290"/>
      <c r="AGJ130" s="290"/>
      <c r="AGK130" s="290"/>
      <c r="AGL130" s="290"/>
      <c r="AGM130" s="290"/>
      <c r="AGN130" s="290"/>
      <c r="AGO130" s="290"/>
      <c r="AGP130" s="290"/>
      <c r="AGQ130" s="290"/>
      <c r="AGR130" s="290"/>
      <c r="AGS130" s="290"/>
      <c r="AGT130" s="290"/>
      <c r="AGU130" s="290"/>
      <c r="AGV130" s="290"/>
      <c r="AGW130" s="290"/>
      <c r="AGX130" s="290"/>
      <c r="AGY130" s="290"/>
      <c r="AGZ130" s="290"/>
      <c r="AHA130" s="290"/>
      <c r="AHB130" s="290"/>
      <c r="AHC130" s="290"/>
      <c r="AHD130" s="290"/>
      <c r="AHE130" s="290"/>
      <c r="AHF130" s="290"/>
      <c r="AHG130" s="290"/>
      <c r="AHH130" s="290"/>
      <c r="AHI130" s="290"/>
      <c r="AHJ130" s="290"/>
      <c r="AHK130" s="290"/>
      <c r="AHL130" s="290"/>
      <c r="AHM130" s="290"/>
      <c r="AHN130" s="290"/>
      <c r="AHO130" s="290"/>
      <c r="AHP130" s="290"/>
      <c r="AHQ130" s="290"/>
      <c r="AHR130" s="290"/>
      <c r="AHS130" s="290"/>
      <c r="AHT130" s="290"/>
      <c r="AHU130" s="290"/>
      <c r="AHV130" s="290"/>
      <c r="AHW130" s="290"/>
      <c r="AHX130" s="290"/>
      <c r="AHY130" s="290"/>
      <c r="AHZ130" s="290"/>
      <c r="AIA130" s="290"/>
      <c r="AIB130" s="290"/>
      <c r="AIC130" s="290"/>
      <c r="AID130" s="290"/>
      <c r="AIE130" s="290"/>
      <c r="AIF130" s="290"/>
      <c r="AIG130" s="290"/>
      <c r="AIH130" s="290"/>
      <c r="AII130" s="290"/>
      <c r="AIJ130" s="290"/>
      <c r="AIK130" s="290"/>
      <c r="AIL130" s="290"/>
      <c r="AIM130" s="290"/>
      <c r="AIN130" s="290"/>
      <c r="AIO130" s="290"/>
      <c r="AIP130" s="290"/>
      <c r="AIQ130" s="290"/>
      <c r="AIR130" s="290"/>
      <c r="AIS130" s="290"/>
      <c r="AIT130" s="290"/>
      <c r="AIU130" s="290"/>
      <c r="AIV130" s="290"/>
      <c r="AIW130" s="290"/>
      <c r="AIX130" s="290"/>
      <c r="AIY130" s="290"/>
      <c r="AIZ130" s="290"/>
      <c r="AJA130" s="290"/>
      <c r="AJB130" s="290"/>
      <c r="AJC130" s="290"/>
      <c r="AJD130" s="290"/>
      <c r="AJE130" s="290"/>
      <c r="AJF130" s="290"/>
      <c r="AJG130" s="290"/>
      <c r="AJH130" s="290"/>
      <c r="AJI130" s="290"/>
      <c r="AJJ130" s="290"/>
      <c r="AJK130" s="290"/>
      <c r="AJL130" s="290"/>
      <c r="AJM130" s="290"/>
      <c r="AJN130" s="290"/>
      <c r="AJO130" s="290"/>
      <c r="AJP130" s="290"/>
      <c r="AJQ130" s="290"/>
      <c r="AJR130" s="290"/>
      <c r="AJS130" s="290"/>
      <c r="AJT130" s="290"/>
      <c r="AJU130" s="290"/>
      <c r="AJV130" s="290"/>
      <c r="AJW130" s="290"/>
      <c r="AJX130" s="290"/>
      <c r="AJY130" s="290"/>
      <c r="AJZ130" s="290"/>
      <c r="AKA130" s="290"/>
      <c r="AKB130" s="290"/>
      <c r="AKC130" s="290"/>
      <c r="AKD130" s="290"/>
      <c r="AKE130" s="290"/>
      <c r="AKF130" s="290"/>
      <c r="AKG130" s="290"/>
      <c r="AKH130" s="290"/>
      <c r="AKI130" s="290"/>
      <c r="AKJ130" s="290"/>
      <c r="AKK130" s="290"/>
      <c r="AKL130" s="290"/>
      <c r="AKM130" s="290"/>
      <c r="AKN130" s="290"/>
      <c r="AKO130" s="290"/>
      <c r="AKP130" s="290"/>
      <c r="AKQ130" s="290"/>
      <c r="AKR130" s="290"/>
      <c r="AKS130" s="290"/>
      <c r="AKT130" s="290"/>
      <c r="AKU130" s="290"/>
      <c r="AKV130" s="290"/>
      <c r="AKW130" s="290"/>
      <c r="AKX130" s="290"/>
      <c r="AKY130" s="290"/>
      <c r="AKZ130" s="290"/>
      <c r="ALA130" s="290"/>
      <c r="ALB130" s="290"/>
      <c r="ALC130" s="290"/>
      <c r="ALD130" s="290"/>
      <c r="ALE130" s="290"/>
      <c r="ALF130" s="290"/>
      <c r="ALG130" s="290"/>
      <c r="ALH130" s="290"/>
      <c r="ALI130" s="290"/>
      <c r="ALJ130" s="290"/>
      <c r="ALK130" s="290"/>
      <c r="ALL130" s="290"/>
      <c r="ALM130" s="290"/>
      <c r="ALN130" s="290"/>
      <c r="ALO130" s="290"/>
      <c r="ALP130" s="290"/>
      <c r="ALQ130" s="290"/>
      <c r="ALR130" s="290"/>
      <c r="ALS130" s="290"/>
      <c r="ALT130" s="290"/>
      <c r="ALU130" s="290"/>
      <c r="ALV130" s="290"/>
      <c r="ALW130" s="290"/>
      <c r="ALX130" s="290"/>
      <c r="ALY130" s="290"/>
      <c r="ALZ130" s="290"/>
      <c r="AMA130" s="290"/>
      <c r="AMB130" s="290"/>
      <c r="AMC130" s="290"/>
      <c r="AMD130" s="290"/>
      <c r="AME130" s="290"/>
      <c r="AMF130" s="290"/>
      <c r="AMG130" s="290"/>
      <c r="AMH130" s="290"/>
      <c r="AMI130" s="290"/>
      <c r="AMJ130" s="290"/>
      <c r="AMK130" s="290"/>
      <c r="AML130" s="290"/>
      <c r="AMM130" s="290"/>
      <c r="AMN130" s="290"/>
      <c r="AMO130" s="290"/>
      <c r="AMP130" s="290"/>
      <c r="AMQ130" s="290"/>
      <c r="AMR130" s="290"/>
      <c r="AMS130" s="290"/>
      <c r="AMT130" s="290"/>
      <c r="AMU130" s="290"/>
      <c r="AMV130" s="290"/>
      <c r="AMW130" s="290"/>
      <c r="AMX130" s="290"/>
      <c r="AMY130" s="290"/>
      <c r="AMZ130" s="290"/>
      <c r="ANA130" s="290"/>
      <c r="ANB130" s="290"/>
      <c r="ANC130" s="290"/>
      <c r="AND130" s="290"/>
      <c r="ANE130" s="290"/>
      <c r="ANF130" s="290"/>
      <c r="ANG130" s="290"/>
      <c r="ANH130" s="290"/>
      <c r="ANI130" s="290"/>
      <c r="ANJ130" s="290"/>
      <c r="ANK130" s="290"/>
      <c r="ANL130" s="290"/>
      <c r="ANM130" s="290"/>
      <c r="ANN130" s="290"/>
      <c r="ANO130" s="290"/>
      <c r="ANP130" s="290"/>
      <c r="ANQ130" s="290"/>
      <c r="ANR130" s="290"/>
      <c r="ANS130" s="290"/>
      <c r="ANT130" s="290"/>
      <c r="ANU130" s="290"/>
      <c r="ANV130" s="290"/>
      <c r="ANW130" s="290"/>
      <c r="ANX130" s="290"/>
      <c r="ANY130" s="290"/>
      <c r="ANZ130" s="290"/>
      <c r="AOA130" s="290"/>
      <c r="AOB130" s="290"/>
      <c r="AOC130" s="290"/>
      <c r="AOD130" s="290"/>
      <c r="AOE130" s="290"/>
      <c r="AOF130" s="290"/>
      <c r="AOG130" s="290"/>
      <c r="AOH130" s="290"/>
      <c r="AOI130" s="290"/>
      <c r="AOJ130" s="290"/>
      <c r="AOK130" s="290"/>
      <c r="AOL130" s="290"/>
      <c r="AOM130" s="290"/>
      <c r="AON130" s="290"/>
      <c r="AOO130" s="290"/>
      <c r="AOP130" s="290"/>
      <c r="AOQ130" s="290"/>
      <c r="AOR130" s="290"/>
      <c r="AOS130" s="290"/>
      <c r="AOT130" s="290"/>
      <c r="AOU130" s="290"/>
      <c r="AOV130" s="290"/>
      <c r="AOW130" s="290"/>
      <c r="AOX130" s="290"/>
      <c r="AOY130" s="290"/>
      <c r="AOZ130" s="290"/>
      <c r="APA130" s="290"/>
      <c r="APB130" s="290"/>
      <c r="APC130" s="290"/>
      <c r="APD130" s="290"/>
      <c r="APE130" s="290"/>
      <c r="APF130" s="290"/>
      <c r="APG130" s="290"/>
      <c r="APH130" s="290"/>
      <c r="API130" s="290"/>
      <c r="APJ130" s="290"/>
      <c r="APK130" s="290"/>
      <c r="APL130" s="290"/>
      <c r="APM130" s="290"/>
      <c r="APN130" s="290"/>
      <c r="APO130" s="290"/>
      <c r="APP130" s="290"/>
      <c r="APQ130" s="290"/>
      <c r="APR130" s="290"/>
      <c r="APS130" s="290"/>
      <c r="APT130" s="290"/>
      <c r="APU130" s="290"/>
      <c r="APV130" s="290"/>
      <c r="APW130" s="290"/>
      <c r="APX130" s="290"/>
      <c r="APY130" s="290"/>
      <c r="APZ130" s="290"/>
      <c r="AQA130" s="290"/>
      <c r="AQB130" s="290"/>
      <c r="AQC130" s="290"/>
      <c r="AQD130" s="290"/>
      <c r="AQE130" s="290"/>
      <c r="AQF130" s="290"/>
      <c r="AQG130" s="290"/>
      <c r="AQH130" s="290"/>
      <c r="AQI130" s="290"/>
      <c r="AQJ130" s="290"/>
      <c r="AQK130" s="290"/>
      <c r="AQL130" s="290"/>
      <c r="AQM130" s="290"/>
      <c r="AQN130" s="290"/>
      <c r="AQO130" s="290"/>
      <c r="AQP130" s="290"/>
      <c r="AQQ130" s="290"/>
      <c r="AQR130" s="290"/>
      <c r="AQS130" s="290"/>
      <c r="AQT130" s="290"/>
      <c r="AQU130" s="290"/>
      <c r="AQV130" s="290"/>
      <c r="AQW130" s="290"/>
      <c r="AQX130" s="290"/>
      <c r="AQY130" s="290"/>
      <c r="AQZ130" s="290"/>
      <c r="ARA130" s="290"/>
      <c r="ARB130" s="290"/>
      <c r="ARC130" s="290"/>
      <c r="ARD130" s="290"/>
      <c r="ARE130" s="290"/>
      <c r="ARF130" s="290"/>
      <c r="ARG130" s="290"/>
      <c r="ARH130" s="290"/>
      <c r="ARI130" s="290"/>
      <c r="ARJ130" s="290"/>
      <c r="ARK130" s="290"/>
      <c r="ARL130" s="290"/>
      <c r="ARM130" s="290"/>
      <c r="ARN130" s="290"/>
      <c r="ARO130" s="290"/>
      <c r="ARP130" s="290"/>
      <c r="ARQ130" s="290"/>
      <c r="ARR130" s="290"/>
      <c r="ARS130" s="290"/>
      <c r="ART130" s="290"/>
      <c r="ARU130" s="290"/>
      <c r="ARV130" s="290"/>
      <c r="ARW130" s="290"/>
      <c r="ARX130" s="290"/>
      <c r="ARY130" s="290"/>
      <c r="ARZ130" s="290"/>
      <c r="ASA130" s="290"/>
      <c r="ASB130" s="290"/>
      <c r="ASC130" s="290"/>
      <c r="ASD130" s="290"/>
      <c r="ASE130" s="290"/>
      <c r="ASF130" s="290"/>
      <c r="ASG130" s="290"/>
      <c r="ASH130" s="290"/>
      <c r="ASI130" s="290"/>
      <c r="ASJ130" s="290"/>
      <c r="ASK130" s="290"/>
      <c r="ASL130" s="290"/>
      <c r="ASM130" s="290"/>
      <c r="ASN130" s="290"/>
      <c r="ASO130" s="290"/>
      <c r="ASP130" s="290"/>
      <c r="ASQ130" s="290"/>
      <c r="ASR130" s="290"/>
      <c r="ASS130" s="290"/>
      <c r="AST130" s="290"/>
      <c r="ASU130" s="290"/>
      <c r="ASV130" s="290"/>
      <c r="ASW130" s="290"/>
      <c r="ASX130" s="290"/>
      <c r="ASY130" s="290"/>
      <c r="ASZ130" s="290"/>
      <c r="ATA130" s="290"/>
      <c r="ATB130" s="290"/>
      <c r="ATC130" s="290"/>
      <c r="ATD130" s="290"/>
      <c r="ATE130" s="290"/>
      <c r="ATF130" s="290"/>
      <c r="ATG130" s="290"/>
      <c r="ATH130" s="290"/>
      <c r="ATI130" s="290"/>
      <c r="ATJ130" s="290"/>
      <c r="ATK130" s="290"/>
      <c r="ATL130" s="290"/>
      <c r="ATM130" s="290"/>
      <c r="ATN130" s="290"/>
      <c r="ATO130" s="290"/>
      <c r="ATP130" s="290"/>
      <c r="ATQ130" s="290"/>
      <c r="ATR130" s="290"/>
      <c r="ATS130" s="290"/>
      <c r="ATT130" s="290"/>
      <c r="ATU130" s="290"/>
      <c r="ATV130" s="290"/>
      <c r="ATW130" s="290"/>
      <c r="ATX130" s="290"/>
      <c r="ATY130" s="290"/>
      <c r="ATZ130" s="290"/>
      <c r="AUA130" s="290"/>
      <c r="AUB130" s="290"/>
      <c r="AUC130" s="290"/>
      <c r="AUD130" s="290"/>
      <c r="AUE130" s="290"/>
      <c r="AUF130" s="290"/>
      <c r="AUG130" s="290"/>
      <c r="AUH130" s="290"/>
      <c r="AUI130" s="290"/>
      <c r="AUJ130" s="290"/>
      <c r="AUK130" s="290"/>
      <c r="AUL130" s="290"/>
      <c r="AUM130" s="290"/>
      <c r="AUN130" s="290"/>
      <c r="AUO130" s="290"/>
      <c r="AUP130" s="290"/>
      <c r="AUQ130" s="290"/>
      <c r="AUR130" s="290"/>
      <c r="AUS130" s="290"/>
      <c r="AUT130" s="290"/>
      <c r="AUU130" s="290"/>
      <c r="AUV130" s="290"/>
      <c r="AUW130" s="290"/>
      <c r="AUX130" s="290"/>
      <c r="AUY130" s="290"/>
      <c r="AUZ130" s="290"/>
      <c r="AVA130" s="290"/>
      <c r="AVB130" s="290"/>
      <c r="AVC130" s="290"/>
      <c r="AVD130" s="290"/>
      <c r="AVE130" s="290"/>
      <c r="AVF130" s="290"/>
      <c r="AVG130" s="290"/>
      <c r="AVH130" s="290"/>
      <c r="AVI130" s="290"/>
      <c r="AVJ130" s="290"/>
      <c r="AVK130" s="290"/>
      <c r="AVL130" s="290"/>
      <c r="AVM130" s="290"/>
      <c r="AVN130" s="290"/>
      <c r="AVO130" s="290"/>
      <c r="AVP130" s="290"/>
      <c r="AVQ130" s="290"/>
      <c r="AVR130" s="290"/>
      <c r="AVS130" s="290"/>
      <c r="AVT130" s="290"/>
      <c r="AVU130" s="290"/>
      <c r="AVV130" s="290"/>
      <c r="AVW130" s="290"/>
      <c r="AVX130" s="290"/>
      <c r="AVY130" s="290"/>
      <c r="AVZ130" s="290"/>
      <c r="AWA130" s="290"/>
      <c r="AWB130" s="290"/>
      <c r="AWC130" s="290"/>
      <c r="AWD130" s="290"/>
      <c r="AWE130" s="290"/>
      <c r="AWF130" s="290"/>
      <c r="AWG130" s="290"/>
      <c r="AWH130" s="290"/>
      <c r="AWI130" s="290"/>
      <c r="AWJ130" s="290"/>
      <c r="AWK130" s="290"/>
      <c r="AWL130" s="290"/>
      <c r="AWM130" s="290"/>
      <c r="AWN130" s="290"/>
      <c r="AWO130" s="290"/>
      <c r="AWP130" s="290"/>
      <c r="AWQ130" s="290"/>
      <c r="AWR130" s="290"/>
      <c r="AWS130" s="290"/>
      <c r="AWT130" s="290"/>
      <c r="AWU130" s="290"/>
      <c r="AWV130" s="290"/>
      <c r="AWW130" s="290"/>
      <c r="AWX130" s="290"/>
      <c r="AWY130" s="290"/>
      <c r="AWZ130" s="290"/>
      <c r="AXA130" s="290"/>
      <c r="AXB130" s="290"/>
      <c r="AXC130" s="290"/>
      <c r="AXD130" s="290"/>
      <c r="AXE130" s="290"/>
      <c r="AXF130" s="290"/>
      <c r="AXG130" s="290"/>
      <c r="AXH130" s="290"/>
      <c r="AXI130" s="290"/>
      <c r="AXJ130" s="290"/>
      <c r="AXK130" s="290"/>
      <c r="AXL130" s="290"/>
      <c r="AXM130" s="290"/>
      <c r="AXN130" s="290"/>
      <c r="AXO130" s="290"/>
      <c r="AXP130" s="290"/>
      <c r="AXQ130" s="290"/>
      <c r="AXR130" s="290"/>
      <c r="AXS130" s="290"/>
      <c r="AXT130" s="290"/>
      <c r="AXU130" s="290"/>
      <c r="AXV130" s="290"/>
      <c r="AXW130" s="290"/>
      <c r="AXX130" s="290"/>
      <c r="AXY130" s="290"/>
      <c r="AXZ130" s="290"/>
      <c r="AYA130" s="290"/>
      <c r="AYB130" s="290"/>
      <c r="AYC130" s="290"/>
      <c r="AYD130" s="290"/>
    </row>
    <row r="131" spans="1:1330" x14ac:dyDescent="0.35">
      <c r="A131" s="287" t="e">
        <f t="shared" si="3656"/>
        <v>#N/A</v>
      </c>
      <c r="B131" s="353" t="e">
        <f>VLOOKUP(A131,$F$128:$AG$664,28,0)/3.6/10^6/30</f>
        <v>#N/A</v>
      </c>
      <c r="C131" s="287"/>
      <c r="D131" s="388"/>
      <c r="E131" s="293"/>
      <c r="F131" s="389" t="str">
        <f>E128&amp;","&amp;I131</f>
        <v>-180,Apr</v>
      </c>
      <c r="G131" s="287"/>
      <c r="H131" s="287"/>
      <c r="I131" s="316" t="s">
        <v>61</v>
      </c>
      <c r="J131" s="317">
        <v>105</v>
      </c>
      <c r="K131" s="317">
        <f t="shared" si="3657"/>
        <v>9.4148933468800724</v>
      </c>
      <c r="L131" s="354" t="e">
        <f t="shared" si="3650"/>
        <v>#VALUE!</v>
      </c>
      <c r="M131" s="354" t="e">
        <f>'Tilt Calculations'!N$22</f>
        <v>#VALUE!</v>
      </c>
      <c r="N131" s="354">
        <f>'Tilt Calculations'!J$22</f>
        <v>0</v>
      </c>
      <c r="O131" s="354">
        <f>'Tilt Calculations'!I$22</f>
        <v>0</v>
      </c>
      <c r="P131" s="354" t="e">
        <f>COS(RADIANS(βmax))+TAN(RADIANS(Φ))*COS(RADIANS(L126))*SIN(RADIANS(βmax))</f>
        <v>#N/A</v>
      </c>
      <c r="Q131" s="354" t="e">
        <f>COS(RADIANS(L131))*COS(RADIANS(βmax))+TAN(RADIANS(K131))*SIN(RADIANS(βmax))*COS(RADIANS(L126))</f>
        <v>#VALUE!</v>
      </c>
      <c r="R131" s="354" t="e">
        <f>SIN(RADIANS(βmax))*SIN(RADIANS(L126))/COS(RADIANS(Φ))</f>
        <v>#N/A</v>
      </c>
      <c r="S131" s="354" t="e">
        <f t="shared" si="3664"/>
        <v>#N/A</v>
      </c>
      <c r="T131" s="354" t="e">
        <f t="shared" si="3665"/>
        <v>#N/A</v>
      </c>
      <c r="U131" s="354" t="e">
        <f t="shared" si="3666"/>
        <v>#N/A</v>
      </c>
      <c r="V131" s="354" t="e">
        <f t="shared" si="3658"/>
        <v>#N/A</v>
      </c>
      <c r="W131" s="354" t="e">
        <f t="shared" si="3651"/>
        <v>#VALUE!</v>
      </c>
      <c r="X131" s="354" t="e">
        <f t="shared" si="3652"/>
        <v>#VALUE!</v>
      </c>
      <c r="Y131" s="354" t="e">
        <f t="shared" si="3653"/>
        <v>#VALUE!</v>
      </c>
      <c r="Z131" s="354" t="e">
        <f t="shared" si="3654"/>
        <v>#VALUE!</v>
      </c>
      <c r="AA131" s="355" t="e">
        <f t="shared" si="3659"/>
        <v>#VALUE!</v>
      </c>
      <c r="AB131" s="355" t="e">
        <f t="shared" si="3660"/>
        <v>#VALUE!</v>
      </c>
      <c r="AC131" s="355" t="e">
        <f t="shared" si="3661"/>
        <v>#VALUE!</v>
      </c>
      <c r="AD131" s="354" t="e">
        <f t="shared" si="3662"/>
        <v>#N/A</v>
      </c>
      <c r="AE131" s="354" t="e">
        <f t="shared" si="3655"/>
        <v>#N/A</v>
      </c>
      <c r="AF131" s="356" t="e">
        <f t="shared" si="3663"/>
        <v>#N/A</v>
      </c>
      <c r="AG131" s="357" t="e">
        <f>AF131*30</f>
        <v>#N/A</v>
      </c>
      <c r="AH131" s="287"/>
      <c r="AI131" s="287"/>
      <c r="AJ131" s="287"/>
      <c r="AK131" s="287"/>
      <c r="AL131" s="287"/>
      <c r="AM131" s="287"/>
      <c r="AN131" s="287"/>
      <c r="AO131" s="287"/>
      <c r="AP131" s="287"/>
      <c r="AQ131" s="287"/>
      <c r="AR131" s="287"/>
      <c r="AS131" s="287"/>
      <c r="AT131" s="287"/>
      <c r="AU131" s="287"/>
      <c r="AV131" s="287"/>
      <c r="AW131" s="287"/>
      <c r="AX131" s="287"/>
      <c r="AY131" s="287"/>
      <c r="AZ131" s="287"/>
      <c r="BA131" s="287"/>
      <c r="BB131" s="287"/>
      <c r="BC131" s="287"/>
      <c r="BD131" s="287"/>
      <c r="BE131" s="287"/>
      <c r="BF131" s="287"/>
      <c r="BG131" s="287"/>
      <c r="BH131" s="287"/>
      <c r="BI131" s="287"/>
      <c r="BJ131" s="287"/>
      <c r="BK131" s="287"/>
      <c r="BL131" s="287"/>
      <c r="BM131" s="287"/>
      <c r="BN131" s="287"/>
      <c r="BO131" s="287"/>
      <c r="BP131" s="287"/>
      <c r="BQ131" s="287"/>
      <c r="BR131" s="287"/>
      <c r="BS131" s="287"/>
      <c r="BT131" s="287"/>
      <c r="BU131" s="287"/>
      <c r="BV131" s="287"/>
      <c r="BW131" s="287"/>
      <c r="BX131" s="287"/>
      <c r="BY131" s="287"/>
      <c r="BZ131" s="287"/>
      <c r="CA131" s="287"/>
      <c r="CB131" s="287"/>
      <c r="CC131" s="287"/>
      <c r="CD131" s="287"/>
      <c r="CE131" s="287"/>
      <c r="CF131" s="287"/>
      <c r="CG131" s="287"/>
      <c r="CH131" s="287"/>
      <c r="CI131" s="287"/>
      <c r="CJ131" s="287"/>
      <c r="CK131" s="287"/>
      <c r="CL131" s="287"/>
      <c r="CM131" s="287"/>
      <c r="CN131" s="287"/>
      <c r="CO131" s="287"/>
      <c r="CP131" s="287"/>
      <c r="CQ131" s="287"/>
      <c r="CR131" s="287"/>
      <c r="CS131" s="287"/>
      <c r="CT131" s="287"/>
      <c r="CU131" s="287"/>
      <c r="CV131" s="287"/>
      <c r="CW131" s="287"/>
      <c r="CX131" s="287"/>
      <c r="CY131" s="287"/>
      <c r="CZ131" s="287"/>
      <c r="DA131" s="287"/>
      <c r="DB131" s="287"/>
      <c r="DC131" s="287"/>
      <c r="DD131" s="287"/>
      <c r="DE131" s="287"/>
      <c r="DF131" s="287"/>
      <c r="DG131" s="287"/>
      <c r="DH131" s="287"/>
      <c r="DI131" s="287"/>
      <c r="DJ131" s="287"/>
      <c r="DK131" s="287"/>
      <c r="DL131" s="287"/>
      <c r="DM131" s="287"/>
      <c r="DN131" s="287"/>
      <c r="DO131" s="287"/>
      <c r="DP131" s="287"/>
      <c r="DQ131" s="287"/>
      <c r="DR131" s="287"/>
      <c r="DS131" s="287"/>
      <c r="DT131" s="287"/>
      <c r="DU131" s="287"/>
      <c r="DV131" s="287"/>
      <c r="DW131" s="287"/>
      <c r="DX131" s="287"/>
      <c r="DY131" s="287"/>
      <c r="DZ131" s="287"/>
      <c r="EA131" s="287"/>
      <c r="EB131" s="287"/>
      <c r="EC131" s="287"/>
      <c r="ED131" s="287"/>
      <c r="EE131" s="287"/>
      <c r="EF131" s="287"/>
      <c r="EG131" s="287"/>
      <c r="EH131" s="287"/>
      <c r="EI131" s="287"/>
      <c r="EJ131" s="287"/>
      <c r="EK131" s="287"/>
      <c r="EL131" s="287"/>
      <c r="EM131" s="287"/>
      <c r="EN131" s="287"/>
      <c r="EO131" s="287"/>
      <c r="EP131" s="287"/>
      <c r="EQ131" s="287"/>
      <c r="ER131" s="287"/>
      <c r="ES131" s="287"/>
      <c r="ET131" s="287"/>
      <c r="EU131" s="287"/>
      <c r="EV131" s="287"/>
      <c r="EW131" s="287"/>
      <c r="EX131" s="287"/>
      <c r="EY131" s="287"/>
      <c r="EZ131" s="287"/>
      <c r="FA131" s="287"/>
      <c r="FB131" s="287"/>
      <c r="FC131" s="287"/>
      <c r="FD131" s="287"/>
      <c r="FE131" s="287"/>
      <c r="FF131" s="287"/>
      <c r="FG131" s="287"/>
      <c r="FH131" s="287"/>
      <c r="FI131" s="287"/>
      <c r="FJ131" s="287"/>
      <c r="FK131" s="287"/>
      <c r="FL131" s="287"/>
      <c r="FM131" s="287"/>
      <c r="FN131" s="287"/>
      <c r="FO131" s="287"/>
      <c r="FP131" s="287"/>
      <c r="FQ131" s="287"/>
      <c r="FR131" s="287"/>
      <c r="FS131" s="287"/>
      <c r="FT131" s="287"/>
      <c r="FU131" s="287"/>
      <c r="FV131" s="287"/>
      <c r="FW131" s="287"/>
      <c r="FX131" s="287"/>
      <c r="FY131" s="287"/>
      <c r="FZ131" s="287"/>
      <c r="GA131" s="287"/>
      <c r="GB131" s="287"/>
      <c r="GC131" s="287"/>
      <c r="GD131" s="287"/>
      <c r="GE131" s="287"/>
      <c r="GF131" s="287"/>
      <c r="GG131" s="287"/>
      <c r="GH131" s="287"/>
      <c r="GI131" s="287"/>
      <c r="GJ131" s="287"/>
      <c r="GK131" s="287"/>
      <c r="GL131" s="287"/>
      <c r="GM131" s="287"/>
      <c r="GN131" s="287"/>
      <c r="GO131" s="287"/>
      <c r="GP131" s="287"/>
      <c r="GQ131" s="287"/>
      <c r="GR131" s="287"/>
      <c r="GS131" s="287"/>
      <c r="GT131" s="287"/>
      <c r="GU131" s="287"/>
      <c r="GV131" s="287"/>
      <c r="GW131" s="287"/>
      <c r="GX131" s="287"/>
      <c r="GY131" s="287"/>
      <c r="GZ131" s="287"/>
      <c r="HA131" s="287"/>
      <c r="HB131" s="287"/>
      <c r="HC131" s="287"/>
      <c r="HD131" s="287"/>
      <c r="HE131" s="287"/>
      <c r="HF131" s="287"/>
      <c r="HG131" s="287"/>
      <c r="HH131" s="287"/>
      <c r="HI131" s="287"/>
      <c r="HJ131" s="287"/>
      <c r="HK131" s="287"/>
      <c r="HL131" s="287"/>
      <c r="HM131" s="287"/>
      <c r="HN131" s="287"/>
      <c r="HO131" s="287"/>
      <c r="HP131" s="287"/>
      <c r="HQ131" s="287"/>
      <c r="HR131" s="287"/>
      <c r="HS131" s="287"/>
      <c r="HT131" s="287"/>
      <c r="HU131" s="287"/>
      <c r="HV131" s="287"/>
      <c r="HW131" s="287"/>
      <c r="HX131" s="287"/>
      <c r="HY131" s="287"/>
      <c r="HZ131" s="287"/>
      <c r="IA131" s="287"/>
      <c r="IB131" s="287"/>
      <c r="IC131" s="287"/>
      <c r="ID131" s="287"/>
      <c r="IE131" s="287"/>
      <c r="IF131" s="287"/>
      <c r="IG131" s="287"/>
      <c r="IH131" s="287"/>
      <c r="II131" s="287"/>
      <c r="IJ131" s="287"/>
      <c r="IK131" s="287"/>
      <c r="IL131" s="287"/>
      <c r="IM131" s="287"/>
      <c r="IN131" s="287"/>
      <c r="IO131" s="287"/>
      <c r="IP131" s="287"/>
      <c r="IQ131" s="287"/>
      <c r="IR131" s="287"/>
      <c r="IS131" s="287"/>
      <c r="IT131" s="287"/>
      <c r="IU131" s="287"/>
      <c r="IV131" s="287"/>
      <c r="IW131" s="287"/>
      <c r="IX131" s="287"/>
      <c r="IY131" s="287"/>
      <c r="IZ131" s="287"/>
      <c r="JA131" s="287"/>
      <c r="JB131" s="287"/>
      <c r="JC131" s="287"/>
      <c r="JD131" s="287"/>
      <c r="JE131" s="287"/>
      <c r="JF131" s="287"/>
      <c r="JG131" s="287"/>
      <c r="JH131" s="287"/>
      <c r="JI131" s="287"/>
      <c r="JJ131" s="287"/>
      <c r="JK131" s="287"/>
      <c r="JL131" s="287"/>
      <c r="JM131" s="287"/>
      <c r="JN131" s="287"/>
      <c r="JO131" s="287"/>
      <c r="JP131" s="287"/>
      <c r="JQ131" s="287"/>
      <c r="JR131" s="287"/>
      <c r="JS131" s="287"/>
      <c r="JT131" s="287"/>
      <c r="JU131" s="287"/>
      <c r="JV131" s="287"/>
      <c r="JW131" s="287"/>
      <c r="JX131" s="287"/>
      <c r="JY131" s="287"/>
      <c r="JZ131" s="287"/>
      <c r="KA131" s="287"/>
      <c r="KB131" s="287"/>
      <c r="KC131" s="287"/>
      <c r="KD131" s="287"/>
      <c r="KE131" s="287"/>
      <c r="KF131" s="287"/>
      <c r="KG131" s="287"/>
      <c r="KH131" s="287"/>
      <c r="KI131" s="287"/>
      <c r="KJ131" s="287"/>
      <c r="KK131" s="287"/>
      <c r="KL131" s="287"/>
      <c r="KM131" s="287"/>
      <c r="KN131" s="287"/>
      <c r="KO131" s="287"/>
      <c r="KP131" s="287"/>
      <c r="KQ131" s="287"/>
      <c r="KR131" s="287"/>
      <c r="KS131" s="287"/>
      <c r="KT131" s="287"/>
      <c r="KU131" s="287"/>
      <c r="KV131" s="287"/>
      <c r="KW131" s="287"/>
      <c r="KX131" s="287"/>
      <c r="KY131" s="287"/>
      <c r="KZ131" s="287"/>
      <c r="LA131" s="287"/>
      <c r="LB131" s="287"/>
      <c r="LC131" s="287"/>
      <c r="LD131" s="287"/>
      <c r="LE131" s="287"/>
      <c r="LF131" s="287"/>
      <c r="LG131" s="287"/>
      <c r="LH131" s="287"/>
      <c r="LI131" s="287"/>
      <c r="LJ131" s="287"/>
      <c r="LK131" s="287"/>
      <c r="LL131" s="287"/>
      <c r="LM131" s="287"/>
      <c r="LN131" s="287"/>
      <c r="LO131" s="287"/>
      <c r="LP131" s="287"/>
      <c r="LQ131" s="287"/>
      <c r="LR131" s="287"/>
      <c r="LS131" s="287"/>
      <c r="LT131" s="287"/>
      <c r="LU131" s="287"/>
      <c r="LV131" s="287"/>
      <c r="LW131" s="287"/>
      <c r="LX131" s="287"/>
      <c r="LY131" s="287"/>
      <c r="LZ131" s="287"/>
      <c r="MA131" s="287"/>
      <c r="MB131" s="287"/>
      <c r="MC131" s="287"/>
      <c r="MD131" s="287"/>
      <c r="ME131" s="287"/>
      <c r="MF131" s="287"/>
      <c r="MG131" s="287"/>
      <c r="MH131" s="287"/>
      <c r="MI131" s="287"/>
      <c r="MJ131" s="287"/>
      <c r="MK131" s="287"/>
      <c r="ML131" s="287"/>
      <c r="MM131" s="287"/>
      <c r="MN131" s="287"/>
      <c r="MO131" s="287"/>
      <c r="MP131" s="287"/>
      <c r="MQ131" s="287"/>
      <c r="MR131" s="287"/>
      <c r="MS131" s="287"/>
      <c r="MT131" s="287"/>
      <c r="MU131" s="287"/>
      <c r="MV131" s="287"/>
      <c r="MW131" s="287"/>
      <c r="MX131" s="287"/>
      <c r="MY131" s="287"/>
      <c r="MZ131" s="287"/>
      <c r="NA131" s="287"/>
      <c r="NB131" s="287"/>
      <c r="NC131" s="287"/>
      <c r="ND131" s="287"/>
      <c r="NE131" s="287"/>
      <c r="NF131" s="287"/>
      <c r="NG131" s="287"/>
      <c r="NH131" s="287"/>
      <c r="NI131" s="287"/>
      <c r="NJ131" s="287"/>
      <c r="NK131" s="287"/>
      <c r="NL131" s="287"/>
      <c r="NM131" s="287"/>
      <c r="NN131" s="287"/>
      <c r="NO131" s="287"/>
      <c r="NP131" s="287"/>
      <c r="NQ131" s="287"/>
      <c r="NR131" s="287"/>
      <c r="NS131" s="287"/>
      <c r="NT131" s="287"/>
      <c r="NU131" s="287"/>
      <c r="NV131" s="287"/>
      <c r="NW131" s="287"/>
      <c r="NX131" s="287"/>
      <c r="NY131" s="287"/>
      <c r="NZ131" s="287"/>
      <c r="OA131" s="287"/>
      <c r="OB131" s="287"/>
      <c r="OC131" s="287"/>
      <c r="OD131" s="287"/>
      <c r="OE131" s="287"/>
      <c r="OF131" s="287"/>
      <c r="OG131" s="287"/>
      <c r="OH131" s="287"/>
      <c r="OI131" s="287"/>
      <c r="OJ131" s="287"/>
      <c r="OK131" s="287"/>
      <c r="OL131" s="287"/>
      <c r="OM131" s="287"/>
      <c r="ON131" s="287"/>
      <c r="OO131" s="287"/>
      <c r="OP131" s="287"/>
      <c r="OQ131" s="287"/>
      <c r="OR131" s="287"/>
      <c r="OS131" s="287"/>
      <c r="OT131" s="287"/>
      <c r="OU131" s="287"/>
      <c r="OV131" s="287"/>
      <c r="OW131" s="287"/>
      <c r="OX131" s="287"/>
      <c r="OY131" s="287"/>
      <c r="OZ131" s="287"/>
      <c r="PA131" s="287"/>
      <c r="PB131" s="287"/>
      <c r="PC131" s="287"/>
      <c r="PD131" s="287"/>
      <c r="PE131" s="287"/>
      <c r="PF131" s="287"/>
      <c r="PG131" s="287"/>
      <c r="PH131" s="287"/>
      <c r="PI131" s="287"/>
      <c r="PJ131" s="287"/>
      <c r="PK131" s="287"/>
      <c r="PL131" s="287"/>
      <c r="PM131" s="287"/>
      <c r="PN131" s="287"/>
      <c r="PO131" s="287"/>
      <c r="PP131" s="287"/>
      <c r="PQ131" s="287"/>
      <c r="PR131" s="287"/>
      <c r="PS131" s="287"/>
      <c r="PT131" s="287"/>
      <c r="PU131" s="287"/>
      <c r="PV131" s="287"/>
      <c r="PW131" s="287"/>
      <c r="PX131" s="287"/>
      <c r="PY131" s="287"/>
      <c r="PZ131" s="287"/>
      <c r="QA131" s="287"/>
      <c r="QB131" s="287"/>
      <c r="QC131" s="287"/>
      <c r="QD131" s="287"/>
      <c r="QE131" s="287"/>
      <c r="QF131" s="287"/>
      <c r="QG131" s="287"/>
      <c r="QH131" s="287"/>
      <c r="QI131" s="287"/>
      <c r="QJ131" s="287"/>
      <c r="QK131" s="287"/>
      <c r="QL131" s="287"/>
      <c r="QM131" s="287"/>
      <c r="QN131" s="287"/>
      <c r="QO131" s="287"/>
      <c r="QP131" s="287"/>
      <c r="QQ131" s="287"/>
      <c r="QR131" s="287"/>
      <c r="QS131" s="287"/>
      <c r="QT131" s="287"/>
      <c r="QU131" s="287"/>
      <c r="QV131" s="287"/>
      <c r="QW131" s="287"/>
      <c r="QX131" s="287"/>
      <c r="QY131" s="287"/>
      <c r="QZ131" s="287"/>
      <c r="RA131" s="287"/>
      <c r="RB131" s="287"/>
      <c r="RC131" s="287"/>
      <c r="RD131" s="287"/>
      <c r="RE131" s="287"/>
      <c r="RF131" s="287"/>
      <c r="RG131" s="287"/>
      <c r="RH131" s="287"/>
      <c r="RI131" s="287"/>
      <c r="RJ131" s="287"/>
      <c r="RK131" s="287"/>
      <c r="RL131" s="287"/>
      <c r="RM131" s="287"/>
      <c r="RN131" s="287"/>
      <c r="RO131" s="287"/>
      <c r="RP131" s="287"/>
      <c r="RQ131" s="287"/>
      <c r="RR131" s="287"/>
      <c r="RS131" s="287"/>
      <c r="RT131" s="287"/>
      <c r="RU131" s="287"/>
      <c r="RV131" s="287"/>
      <c r="RW131" s="287"/>
      <c r="RX131" s="287"/>
      <c r="RY131" s="287"/>
      <c r="RZ131" s="287"/>
      <c r="SA131" s="287"/>
      <c r="SB131" s="287"/>
      <c r="SC131" s="287"/>
      <c r="SD131" s="287"/>
      <c r="SE131" s="287"/>
      <c r="SF131" s="287"/>
      <c r="SG131" s="287"/>
      <c r="SH131" s="287"/>
      <c r="SI131" s="287"/>
      <c r="SJ131" s="287"/>
      <c r="SK131" s="287"/>
      <c r="SL131" s="287"/>
      <c r="SM131" s="287"/>
      <c r="SN131" s="287"/>
      <c r="SO131" s="287"/>
      <c r="SP131" s="287"/>
      <c r="SQ131" s="287"/>
      <c r="SR131" s="287"/>
      <c r="SS131" s="287"/>
      <c r="ST131" s="287"/>
      <c r="SU131" s="287"/>
      <c r="SV131" s="287"/>
      <c r="SW131" s="287"/>
      <c r="SX131" s="287"/>
      <c r="SY131" s="287"/>
      <c r="SZ131" s="287"/>
      <c r="TA131" s="287"/>
      <c r="TB131" s="287"/>
      <c r="TC131" s="287"/>
      <c r="TD131" s="287"/>
      <c r="TE131" s="287"/>
      <c r="TF131" s="287"/>
      <c r="TG131" s="287"/>
      <c r="TH131" s="287"/>
      <c r="TI131" s="287"/>
      <c r="TJ131" s="287"/>
      <c r="TK131" s="287"/>
      <c r="TL131" s="287"/>
      <c r="TM131" s="287"/>
      <c r="TN131" s="287"/>
      <c r="TO131" s="287"/>
      <c r="TP131" s="287"/>
      <c r="TQ131" s="287"/>
      <c r="TR131" s="287"/>
      <c r="TS131" s="287"/>
      <c r="TT131" s="287"/>
      <c r="TU131" s="287"/>
      <c r="TV131" s="287"/>
      <c r="TW131" s="287"/>
      <c r="TX131" s="287"/>
      <c r="TY131" s="287"/>
      <c r="TZ131" s="287"/>
      <c r="UA131" s="287"/>
      <c r="UB131" s="287"/>
      <c r="UC131" s="287"/>
      <c r="UD131" s="287"/>
      <c r="UE131" s="287"/>
      <c r="UF131" s="287"/>
      <c r="UG131" s="287"/>
      <c r="UH131" s="287"/>
      <c r="UI131" s="287"/>
      <c r="UJ131" s="287"/>
      <c r="UK131" s="287"/>
      <c r="UL131" s="287"/>
      <c r="UM131" s="287"/>
      <c r="UN131" s="287"/>
      <c r="UO131" s="287"/>
      <c r="UP131" s="287"/>
      <c r="UQ131" s="287"/>
      <c r="UR131" s="287"/>
      <c r="US131" s="287"/>
      <c r="UT131" s="287"/>
      <c r="UU131" s="287"/>
      <c r="UV131" s="287"/>
      <c r="UW131" s="287"/>
      <c r="UX131" s="287"/>
      <c r="UY131" s="287"/>
      <c r="UZ131" s="287"/>
      <c r="VA131" s="287"/>
      <c r="VB131" s="287"/>
      <c r="VC131" s="287"/>
      <c r="VD131" s="287"/>
      <c r="VE131" s="287"/>
      <c r="VF131" s="287"/>
      <c r="VG131" s="287"/>
      <c r="VH131" s="287"/>
      <c r="VI131" s="287"/>
      <c r="VJ131" s="287"/>
      <c r="VK131" s="287"/>
      <c r="VL131" s="287"/>
      <c r="VM131" s="287"/>
      <c r="VN131" s="287"/>
      <c r="VO131" s="287"/>
      <c r="VP131" s="287"/>
      <c r="VQ131" s="287"/>
      <c r="VR131" s="287"/>
      <c r="VS131" s="287"/>
      <c r="VT131" s="287"/>
      <c r="VU131" s="287"/>
      <c r="VV131" s="287"/>
      <c r="VW131" s="287"/>
      <c r="VX131" s="287"/>
      <c r="VY131" s="287"/>
      <c r="VZ131" s="287"/>
      <c r="WA131" s="287"/>
      <c r="WB131" s="287"/>
      <c r="WC131" s="287"/>
      <c r="WD131" s="287"/>
      <c r="WE131" s="287"/>
      <c r="WF131" s="287"/>
      <c r="WG131" s="287"/>
      <c r="WH131" s="287"/>
      <c r="WI131" s="287"/>
      <c r="WJ131" s="287"/>
      <c r="WK131" s="287"/>
      <c r="WL131" s="287"/>
      <c r="WM131" s="287"/>
      <c r="WN131" s="287"/>
      <c r="WO131" s="287"/>
      <c r="WP131" s="287"/>
      <c r="WQ131" s="287"/>
      <c r="WR131" s="287"/>
      <c r="WS131" s="287"/>
      <c r="WT131" s="287"/>
      <c r="WU131" s="287"/>
      <c r="WV131" s="287"/>
      <c r="WW131" s="287"/>
      <c r="WX131" s="287"/>
      <c r="WY131" s="287"/>
      <c r="WZ131" s="287"/>
      <c r="XA131" s="287"/>
      <c r="XB131" s="287"/>
      <c r="XC131" s="287"/>
      <c r="XD131" s="287"/>
      <c r="XE131" s="287"/>
      <c r="XF131" s="287"/>
      <c r="XG131" s="287"/>
      <c r="XH131" s="287"/>
      <c r="XI131" s="287"/>
      <c r="XJ131" s="287"/>
      <c r="XK131" s="287"/>
      <c r="XL131" s="287"/>
      <c r="XM131" s="287"/>
      <c r="XN131" s="287"/>
      <c r="XO131" s="287"/>
      <c r="XP131" s="287"/>
      <c r="XQ131" s="287"/>
      <c r="XR131" s="287"/>
      <c r="XS131" s="287"/>
      <c r="XT131" s="287"/>
      <c r="XU131" s="287"/>
      <c r="XV131" s="287"/>
      <c r="XW131" s="287"/>
      <c r="XX131" s="287"/>
      <c r="XY131" s="287"/>
      <c r="XZ131" s="287"/>
      <c r="YA131" s="287"/>
      <c r="YB131" s="287"/>
      <c r="YC131" s="287"/>
      <c r="YD131" s="287"/>
      <c r="YE131" s="287"/>
      <c r="YF131" s="287"/>
      <c r="YG131" s="287"/>
      <c r="YH131" s="287"/>
      <c r="YI131" s="287"/>
      <c r="YJ131" s="287"/>
      <c r="YK131" s="287"/>
      <c r="YL131" s="287"/>
      <c r="YM131" s="287"/>
      <c r="YN131" s="287"/>
      <c r="YO131" s="287"/>
      <c r="YP131" s="287"/>
      <c r="YQ131" s="287"/>
      <c r="YR131" s="287"/>
      <c r="YS131" s="287"/>
      <c r="YT131" s="287"/>
      <c r="YU131" s="287"/>
      <c r="YV131" s="287"/>
      <c r="YW131" s="287"/>
      <c r="YX131" s="287"/>
      <c r="YY131" s="287"/>
      <c r="YZ131" s="287"/>
      <c r="ZA131" s="287"/>
      <c r="ZB131" s="287"/>
      <c r="ZC131" s="287"/>
      <c r="ZD131" s="287"/>
      <c r="ZE131" s="287"/>
      <c r="ZF131" s="287"/>
      <c r="ZG131" s="287"/>
      <c r="ZH131" s="287"/>
      <c r="ZI131" s="287"/>
      <c r="ZJ131" s="287"/>
      <c r="ZK131" s="287"/>
      <c r="ZL131" s="287"/>
      <c r="ZM131" s="287"/>
      <c r="ZN131" s="287"/>
      <c r="ZO131" s="287"/>
      <c r="ZP131" s="287"/>
      <c r="ZQ131" s="287"/>
      <c r="ZR131" s="287"/>
      <c r="ZS131" s="287"/>
      <c r="ZT131" s="287"/>
      <c r="ZU131" s="287"/>
      <c r="ZV131" s="287"/>
      <c r="ZW131" s="287"/>
      <c r="ZX131" s="287"/>
      <c r="ZY131" s="287"/>
      <c r="ZZ131" s="287"/>
      <c r="AAA131" s="287"/>
      <c r="AAB131" s="287"/>
      <c r="AAC131" s="287"/>
      <c r="AAD131" s="287"/>
      <c r="AAE131" s="287"/>
      <c r="AAF131" s="287"/>
      <c r="AAG131" s="287"/>
      <c r="AAH131" s="287"/>
      <c r="AAI131" s="287"/>
      <c r="AAJ131" s="287"/>
      <c r="AAK131" s="287"/>
      <c r="AAL131" s="287"/>
      <c r="AAM131" s="287"/>
      <c r="AAN131" s="287"/>
      <c r="AAO131" s="287"/>
      <c r="AAP131" s="287"/>
      <c r="AAQ131" s="287"/>
      <c r="AAR131" s="287"/>
      <c r="AAS131" s="287"/>
      <c r="AAT131" s="287"/>
      <c r="AAU131" s="287"/>
      <c r="AAV131" s="287"/>
      <c r="AAW131" s="287"/>
      <c r="AAX131" s="287"/>
      <c r="AAY131" s="287"/>
      <c r="AAZ131" s="287"/>
      <c r="ABA131" s="287"/>
      <c r="ABB131" s="287"/>
      <c r="ABC131" s="287"/>
      <c r="ABD131" s="287"/>
      <c r="ABE131" s="287"/>
      <c r="ABF131" s="287"/>
      <c r="ABG131" s="287"/>
      <c r="ABH131" s="287"/>
      <c r="ABI131" s="287"/>
      <c r="ABJ131" s="287"/>
      <c r="ABK131" s="287"/>
      <c r="ABL131" s="287"/>
      <c r="ABM131" s="287"/>
      <c r="ABN131" s="287"/>
      <c r="ABO131" s="287"/>
      <c r="ABP131" s="287"/>
      <c r="ABQ131" s="287"/>
      <c r="ABR131" s="287"/>
      <c r="ABS131" s="287"/>
      <c r="ABT131" s="287"/>
      <c r="ABU131" s="287"/>
      <c r="ABV131" s="287"/>
      <c r="ABW131" s="287"/>
      <c r="ABX131" s="287"/>
      <c r="ABY131" s="287"/>
      <c r="ABZ131" s="287"/>
      <c r="ACA131" s="287"/>
      <c r="ACB131" s="287"/>
      <c r="ACC131" s="287"/>
      <c r="ACD131" s="287"/>
      <c r="ACE131" s="287"/>
      <c r="ACF131" s="287"/>
      <c r="ACG131" s="287"/>
      <c r="ACH131" s="287"/>
      <c r="ACI131" s="287"/>
      <c r="ACJ131" s="287"/>
      <c r="ACK131" s="287"/>
      <c r="ACL131" s="287"/>
      <c r="ACM131" s="287"/>
      <c r="ACN131" s="287"/>
      <c r="ACO131" s="287"/>
      <c r="ACP131" s="287"/>
      <c r="ACQ131" s="287"/>
      <c r="ACR131" s="287"/>
      <c r="ACS131" s="287"/>
      <c r="ACT131" s="287"/>
      <c r="ACU131" s="287"/>
      <c r="ACV131" s="287"/>
      <c r="ACW131" s="287"/>
      <c r="ACX131" s="287"/>
      <c r="ACY131" s="287"/>
      <c r="ACZ131" s="287"/>
      <c r="ADA131" s="287"/>
      <c r="ADB131" s="287"/>
      <c r="ADC131" s="287"/>
      <c r="ADD131" s="287"/>
      <c r="ADE131" s="287"/>
      <c r="ADF131" s="287"/>
      <c r="ADG131" s="287"/>
      <c r="ADH131" s="287"/>
      <c r="ADI131" s="287"/>
      <c r="ADJ131" s="287"/>
      <c r="ADK131" s="287"/>
      <c r="ADL131" s="287"/>
      <c r="ADM131" s="287"/>
      <c r="ADN131" s="287"/>
      <c r="ADO131" s="287"/>
      <c r="ADP131" s="287"/>
      <c r="ADQ131" s="287"/>
      <c r="ADR131" s="287"/>
      <c r="ADS131" s="287"/>
      <c r="ADT131" s="287"/>
      <c r="ADU131" s="287"/>
      <c r="ADV131" s="287"/>
      <c r="ADW131" s="287"/>
      <c r="ADX131" s="287"/>
      <c r="ADY131" s="287"/>
      <c r="ADZ131" s="287"/>
      <c r="AEA131" s="287"/>
      <c r="AEB131" s="287"/>
      <c r="AEC131" s="287"/>
      <c r="AED131" s="287"/>
      <c r="AEE131" s="287"/>
      <c r="AEF131" s="290"/>
      <c r="AEG131" s="290"/>
      <c r="AEH131" s="290"/>
      <c r="AEI131" s="290"/>
      <c r="AEJ131" s="290"/>
      <c r="AEK131" s="290"/>
      <c r="AEL131" s="290"/>
      <c r="AEM131" s="290"/>
      <c r="AEN131" s="290"/>
      <c r="AEO131" s="290"/>
      <c r="AEP131" s="290"/>
      <c r="AEQ131" s="290"/>
      <c r="AER131" s="290"/>
      <c r="AES131" s="290"/>
      <c r="AET131" s="290"/>
      <c r="AEU131" s="290"/>
      <c r="AEV131" s="290"/>
      <c r="AEW131" s="290"/>
      <c r="AEX131" s="290"/>
      <c r="AEY131" s="290"/>
      <c r="AEZ131" s="290"/>
      <c r="AFA131" s="290"/>
      <c r="AFB131" s="290"/>
      <c r="AFC131" s="290"/>
      <c r="AFD131" s="290"/>
      <c r="AFE131" s="290"/>
      <c r="AFF131" s="290"/>
      <c r="AFG131" s="290"/>
      <c r="AFH131" s="290"/>
      <c r="AFI131" s="290"/>
      <c r="AFJ131" s="290"/>
      <c r="AFK131" s="290"/>
      <c r="AFL131" s="290"/>
      <c r="AFM131" s="290"/>
      <c r="AFN131" s="290"/>
      <c r="AFO131" s="290"/>
      <c r="AFP131" s="290"/>
      <c r="AFQ131" s="290"/>
      <c r="AFR131" s="290"/>
      <c r="AFS131" s="290"/>
      <c r="AFT131" s="290"/>
      <c r="AFU131" s="290"/>
      <c r="AFV131" s="290"/>
      <c r="AFW131" s="290"/>
      <c r="AFX131" s="290"/>
      <c r="AFY131" s="290"/>
      <c r="AFZ131" s="290"/>
      <c r="AGA131" s="290"/>
      <c r="AGB131" s="290"/>
      <c r="AGC131" s="290"/>
      <c r="AGD131" s="290"/>
      <c r="AGE131" s="290"/>
      <c r="AGF131" s="290"/>
      <c r="AGG131" s="290"/>
      <c r="AGH131" s="290"/>
      <c r="AGI131" s="290"/>
      <c r="AGJ131" s="290"/>
      <c r="AGK131" s="290"/>
      <c r="AGL131" s="290"/>
      <c r="AGM131" s="290"/>
      <c r="AGN131" s="290"/>
      <c r="AGO131" s="290"/>
      <c r="AGP131" s="290"/>
      <c r="AGQ131" s="290"/>
      <c r="AGR131" s="290"/>
      <c r="AGS131" s="290"/>
      <c r="AGT131" s="290"/>
      <c r="AGU131" s="290"/>
      <c r="AGV131" s="290"/>
      <c r="AGW131" s="290"/>
      <c r="AGX131" s="290"/>
      <c r="AGY131" s="290"/>
      <c r="AGZ131" s="290"/>
      <c r="AHA131" s="290"/>
      <c r="AHB131" s="290"/>
      <c r="AHC131" s="290"/>
      <c r="AHD131" s="290"/>
      <c r="AHE131" s="290"/>
      <c r="AHF131" s="290"/>
      <c r="AHG131" s="290"/>
      <c r="AHH131" s="290"/>
      <c r="AHI131" s="290"/>
      <c r="AHJ131" s="290"/>
      <c r="AHK131" s="290"/>
      <c r="AHL131" s="290"/>
      <c r="AHM131" s="290"/>
      <c r="AHN131" s="290"/>
      <c r="AHO131" s="290"/>
      <c r="AHP131" s="290"/>
      <c r="AHQ131" s="290"/>
      <c r="AHR131" s="290"/>
      <c r="AHS131" s="290"/>
      <c r="AHT131" s="290"/>
      <c r="AHU131" s="290"/>
      <c r="AHV131" s="290"/>
      <c r="AHW131" s="290"/>
      <c r="AHX131" s="290"/>
      <c r="AHY131" s="290"/>
      <c r="AHZ131" s="290"/>
      <c r="AIA131" s="290"/>
      <c r="AIB131" s="290"/>
      <c r="AIC131" s="290"/>
      <c r="AID131" s="290"/>
      <c r="AIE131" s="290"/>
      <c r="AIF131" s="290"/>
      <c r="AIG131" s="290"/>
      <c r="AIH131" s="290"/>
      <c r="AII131" s="290"/>
      <c r="AIJ131" s="290"/>
      <c r="AIK131" s="290"/>
      <c r="AIL131" s="290"/>
      <c r="AIM131" s="290"/>
      <c r="AIN131" s="290"/>
      <c r="AIO131" s="290"/>
      <c r="AIP131" s="290"/>
      <c r="AIQ131" s="290"/>
      <c r="AIR131" s="290"/>
      <c r="AIS131" s="290"/>
      <c r="AIT131" s="290"/>
      <c r="AIU131" s="290"/>
      <c r="AIV131" s="290"/>
      <c r="AIW131" s="290"/>
      <c r="AIX131" s="290"/>
      <c r="AIY131" s="290"/>
      <c r="AIZ131" s="290"/>
      <c r="AJA131" s="290"/>
      <c r="AJB131" s="290"/>
      <c r="AJC131" s="290"/>
      <c r="AJD131" s="290"/>
      <c r="AJE131" s="290"/>
      <c r="AJF131" s="290"/>
      <c r="AJG131" s="290"/>
      <c r="AJH131" s="290"/>
      <c r="AJI131" s="290"/>
      <c r="AJJ131" s="290"/>
      <c r="AJK131" s="290"/>
      <c r="AJL131" s="290"/>
      <c r="AJM131" s="290"/>
      <c r="AJN131" s="290"/>
      <c r="AJO131" s="290"/>
      <c r="AJP131" s="290"/>
      <c r="AJQ131" s="290"/>
      <c r="AJR131" s="290"/>
      <c r="AJS131" s="290"/>
      <c r="AJT131" s="290"/>
      <c r="AJU131" s="290"/>
      <c r="AJV131" s="290"/>
      <c r="AJW131" s="290"/>
      <c r="AJX131" s="290"/>
      <c r="AJY131" s="290"/>
      <c r="AJZ131" s="290"/>
      <c r="AKA131" s="290"/>
      <c r="AKB131" s="290"/>
      <c r="AKC131" s="290"/>
      <c r="AKD131" s="290"/>
      <c r="AKE131" s="290"/>
      <c r="AKF131" s="290"/>
      <c r="AKG131" s="290"/>
      <c r="AKH131" s="290"/>
      <c r="AKI131" s="290"/>
      <c r="AKJ131" s="290"/>
      <c r="AKK131" s="290"/>
      <c r="AKL131" s="290"/>
      <c r="AKM131" s="290"/>
      <c r="AKN131" s="290"/>
      <c r="AKO131" s="290"/>
      <c r="AKP131" s="290"/>
      <c r="AKQ131" s="290"/>
      <c r="AKR131" s="290"/>
      <c r="AKS131" s="290"/>
      <c r="AKT131" s="290"/>
      <c r="AKU131" s="290"/>
      <c r="AKV131" s="290"/>
      <c r="AKW131" s="290"/>
      <c r="AKX131" s="290"/>
      <c r="AKY131" s="290"/>
      <c r="AKZ131" s="290"/>
      <c r="ALA131" s="290"/>
      <c r="ALB131" s="290"/>
      <c r="ALC131" s="290"/>
      <c r="ALD131" s="290"/>
      <c r="ALE131" s="290"/>
      <c r="ALF131" s="290"/>
      <c r="ALG131" s="290"/>
      <c r="ALH131" s="290"/>
      <c r="ALI131" s="290"/>
      <c r="ALJ131" s="290"/>
      <c r="ALK131" s="290"/>
      <c r="ALL131" s="290"/>
      <c r="ALM131" s="290"/>
      <c r="ALN131" s="290"/>
      <c r="ALO131" s="290"/>
      <c r="ALP131" s="290"/>
      <c r="ALQ131" s="290"/>
      <c r="ALR131" s="290"/>
      <c r="ALS131" s="290"/>
      <c r="ALT131" s="290"/>
      <c r="ALU131" s="290"/>
      <c r="ALV131" s="290"/>
      <c r="ALW131" s="290"/>
      <c r="ALX131" s="290"/>
      <c r="ALY131" s="290"/>
      <c r="ALZ131" s="290"/>
      <c r="AMA131" s="290"/>
      <c r="AMB131" s="290"/>
      <c r="AMC131" s="290"/>
      <c r="AMD131" s="290"/>
      <c r="AME131" s="290"/>
      <c r="AMF131" s="290"/>
      <c r="AMG131" s="290"/>
      <c r="AMH131" s="290"/>
      <c r="AMI131" s="290"/>
      <c r="AMJ131" s="290"/>
      <c r="AMK131" s="290"/>
      <c r="AML131" s="290"/>
      <c r="AMM131" s="290"/>
      <c r="AMN131" s="290"/>
      <c r="AMO131" s="290"/>
      <c r="AMP131" s="290"/>
      <c r="AMQ131" s="290"/>
      <c r="AMR131" s="290"/>
      <c r="AMS131" s="290"/>
      <c r="AMT131" s="290"/>
      <c r="AMU131" s="290"/>
      <c r="AMV131" s="290"/>
      <c r="AMW131" s="290"/>
      <c r="AMX131" s="290"/>
      <c r="AMY131" s="290"/>
      <c r="AMZ131" s="290"/>
      <c r="ANA131" s="290"/>
      <c r="ANB131" s="290"/>
      <c r="ANC131" s="290"/>
      <c r="AND131" s="290"/>
      <c r="ANE131" s="290"/>
      <c r="ANF131" s="290"/>
      <c r="ANG131" s="290"/>
      <c r="ANH131" s="290"/>
      <c r="ANI131" s="290"/>
      <c r="ANJ131" s="290"/>
      <c r="ANK131" s="290"/>
      <c r="ANL131" s="290"/>
      <c r="ANM131" s="290"/>
      <c r="ANN131" s="290"/>
      <c r="ANO131" s="290"/>
      <c r="ANP131" s="290"/>
      <c r="ANQ131" s="290"/>
      <c r="ANR131" s="290"/>
      <c r="ANS131" s="290"/>
      <c r="ANT131" s="290"/>
      <c r="ANU131" s="290"/>
      <c r="ANV131" s="290"/>
      <c r="ANW131" s="290"/>
      <c r="ANX131" s="290"/>
      <c r="ANY131" s="290"/>
      <c r="ANZ131" s="290"/>
      <c r="AOA131" s="290"/>
      <c r="AOB131" s="290"/>
      <c r="AOC131" s="290"/>
      <c r="AOD131" s="290"/>
      <c r="AOE131" s="290"/>
      <c r="AOF131" s="290"/>
      <c r="AOG131" s="290"/>
      <c r="AOH131" s="290"/>
      <c r="AOI131" s="290"/>
      <c r="AOJ131" s="290"/>
      <c r="AOK131" s="290"/>
      <c r="AOL131" s="290"/>
      <c r="AOM131" s="290"/>
      <c r="AON131" s="290"/>
      <c r="AOO131" s="290"/>
      <c r="AOP131" s="290"/>
      <c r="AOQ131" s="290"/>
      <c r="AOR131" s="290"/>
      <c r="AOS131" s="290"/>
      <c r="AOT131" s="290"/>
      <c r="AOU131" s="290"/>
      <c r="AOV131" s="290"/>
      <c r="AOW131" s="290"/>
      <c r="AOX131" s="290"/>
      <c r="AOY131" s="290"/>
      <c r="AOZ131" s="290"/>
      <c r="APA131" s="290"/>
      <c r="APB131" s="290"/>
      <c r="APC131" s="290"/>
      <c r="APD131" s="290"/>
      <c r="APE131" s="290"/>
      <c r="APF131" s="290"/>
      <c r="APG131" s="290"/>
      <c r="APH131" s="290"/>
      <c r="API131" s="290"/>
      <c r="APJ131" s="290"/>
      <c r="APK131" s="290"/>
      <c r="APL131" s="290"/>
      <c r="APM131" s="290"/>
      <c r="APN131" s="290"/>
      <c r="APO131" s="290"/>
      <c r="APP131" s="290"/>
      <c r="APQ131" s="290"/>
      <c r="APR131" s="290"/>
      <c r="APS131" s="290"/>
      <c r="APT131" s="290"/>
      <c r="APU131" s="290"/>
      <c r="APV131" s="290"/>
      <c r="APW131" s="290"/>
      <c r="APX131" s="290"/>
      <c r="APY131" s="290"/>
      <c r="APZ131" s="290"/>
      <c r="AQA131" s="290"/>
      <c r="AQB131" s="290"/>
      <c r="AQC131" s="290"/>
      <c r="AQD131" s="290"/>
      <c r="AQE131" s="290"/>
      <c r="AQF131" s="290"/>
      <c r="AQG131" s="290"/>
      <c r="AQH131" s="290"/>
      <c r="AQI131" s="290"/>
      <c r="AQJ131" s="290"/>
      <c r="AQK131" s="290"/>
      <c r="AQL131" s="290"/>
      <c r="AQM131" s="290"/>
      <c r="AQN131" s="290"/>
      <c r="AQO131" s="290"/>
      <c r="AQP131" s="290"/>
      <c r="AQQ131" s="290"/>
      <c r="AQR131" s="290"/>
      <c r="AQS131" s="290"/>
      <c r="AQT131" s="290"/>
      <c r="AQU131" s="290"/>
      <c r="AQV131" s="290"/>
      <c r="AQW131" s="290"/>
      <c r="AQX131" s="290"/>
      <c r="AQY131" s="290"/>
      <c r="AQZ131" s="290"/>
      <c r="ARA131" s="290"/>
      <c r="ARB131" s="290"/>
      <c r="ARC131" s="290"/>
      <c r="ARD131" s="290"/>
      <c r="ARE131" s="290"/>
      <c r="ARF131" s="290"/>
      <c r="ARG131" s="290"/>
      <c r="ARH131" s="290"/>
      <c r="ARI131" s="290"/>
      <c r="ARJ131" s="290"/>
      <c r="ARK131" s="290"/>
      <c r="ARL131" s="290"/>
      <c r="ARM131" s="290"/>
      <c r="ARN131" s="290"/>
      <c r="ARO131" s="290"/>
      <c r="ARP131" s="290"/>
      <c r="ARQ131" s="290"/>
      <c r="ARR131" s="290"/>
      <c r="ARS131" s="290"/>
      <c r="ART131" s="290"/>
      <c r="ARU131" s="290"/>
      <c r="ARV131" s="290"/>
      <c r="ARW131" s="290"/>
      <c r="ARX131" s="290"/>
      <c r="ARY131" s="290"/>
      <c r="ARZ131" s="290"/>
      <c r="ASA131" s="290"/>
      <c r="ASB131" s="290"/>
      <c r="ASC131" s="290"/>
      <c r="ASD131" s="290"/>
      <c r="ASE131" s="290"/>
      <c r="ASF131" s="290"/>
      <c r="ASG131" s="290"/>
      <c r="ASH131" s="290"/>
      <c r="ASI131" s="290"/>
      <c r="ASJ131" s="290"/>
      <c r="ASK131" s="290"/>
      <c r="ASL131" s="290"/>
      <c r="ASM131" s="290"/>
      <c r="ASN131" s="290"/>
      <c r="ASO131" s="290"/>
      <c r="ASP131" s="290"/>
      <c r="ASQ131" s="290"/>
      <c r="ASR131" s="290"/>
      <c r="ASS131" s="290"/>
      <c r="AST131" s="290"/>
      <c r="ASU131" s="290"/>
      <c r="ASV131" s="290"/>
      <c r="ASW131" s="290"/>
      <c r="ASX131" s="290"/>
      <c r="ASY131" s="290"/>
      <c r="ASZ131" s="290"/>
      <c r="ATA131" s="290"/>
      <c r="ATB131" s="290"/>
      <c r="ATC131" s="290"/>
      <c r="ATD131" s="290"/>
      <c r="ATE131" s="290"/>
      <c r="ATF131" s="290"/>
      <c r="ATG131" s="290"/>
      <c r="ATH131" s="290"/>
      <c r="ATI131" s="290"/>
      <c r="ATJ131" s="290"/>
      <c r="ATK131" s="290"/>
      <c r="ATL131" s="290"/>
      <c r="ATM131" s="290"/>
      <c r="ATN131" s="290"/>
      <c r="ATO131" s="290"/>
      <c r="ATP131" s="290"/>
      <c r="ATQ131" s="290"/>
      <c r="ATR131" s="290"/>
      <c r="ATS131" s="290"/>
      <c r="ATT131" s="290"/>
      <c r="ATU131" s="290"/>
      <c r="ATV131" s="290"/>
      <c r="ATW131" s="290"/>
      <c r="ATX131" s="290"/>
      <c r="ATY131" s="290"/>
      <c r="ATZ131" s="290"/>
      <c r="AUA131" s="290"/>
      <c r="AUB131" s="290"/>
      <c r="AUC131" s="290"/>
      <c r="AUD131" s="290"/>
      <c r="AUE131" s="290"/>
      <c r="AUF131" s="290"/>
      <c r="AUG131" s="290"/>
      <c r="AUH131" s="290"/>
      <c r="AUI131" s="290"/>
      <c r="AUJ131" s="290"/>
      <c r="AUK131" s="290"/>
      <c r="AUL131" s="290"/>
      <c r="AUM131" s="290"/>
      <c r="AUN131" s="290"/>
      <c r="AUO131" s="290"/>
      <c r="AUP131" s="290"/>
      <c r="AUQ131" s="290"/>
      <c r="AUR131" s="290"/>
      <c r="AUS131" s="290"/>
      <c r="AUT131" s="290"/>
      <c r="AUU131" s="290"/>
      <c r="AUV131" s="290"/>
      <c r="AUW131" s="290"/>
      <c r="AUX131" s="290"/>
      <c r="AUY131" s="290"/>
      <c r="AUZ131" s="290"/>
      <c r="AVA131" s="290"/>
      <c r="AVB131" s="290"/>
      <c r="AVC131" s="290"/>
      <c r="AVD131" s="290"/>
      <c r="AVE131" s="290"/>
      <c r="AVF131" s="290"/>
      <c r="AVG131" s="290"/>
      <c r="AVH131" s="290"/>
      <c r="AVI131" s="290"/>
      <c r="AVJ131" s="290"/>
      <c r="AVK131" s="290"/>
      <c r="AVL131" s="290"/>
      <c r="AVM131" s="290"/>
      <c r="AVN131" s="290"/>
      <c r="AVO131" s="290"/>
      <c r="AVP131" s="290"/>
      <c r="AVQ131" s="290"/>
      <c r="AVR131" s="290"/>
      <c r="AVS131" s="290"/>
      <c r="AVT131" s="290"/>
      <c r="AVU131" s="290"/>
      <c r="AVV131" s="290"/>
      <c r="AVW131" s="290"/>
      <c r="AVX131" s="290"/>
      <c r="AVY131" s="290"/>
      <c r="AVZ131" s="290"/>
      <c r="AWA131" s="290"/>
      <c r="AWB131" s="290"/>
      <c r="AWC131" s="290"/>
      <c r="AWD131" s="290"/>
      <c r="AWE131" s="290"/>
      <c r="AWF131" s="290"/>
      <c r="AWG131" s="290"/>
      <c r="AWH131" s="290"/>
      <c r="AWI131" s="290"/>
      <c r="AWJ131" s="290"/>
      <c r="AWK131" s="290"/>
      <c r="AWL131" s="290"/>
      <c r="AWM131" s="290"/>
      <c r="AWN131" s="290"/>
      <c r="AWO131" s="290"/>
      <c r="AWP131" s="290"/>
      <c r="AWQ131" s="290"/>
      <c r="AWR131" s="290"/>
      <c r="AWS131" s="290"/>
      <c r="AWT131" s="290"/>
      <c r="AWU131" s="290"/>
      <c r="AWV131" s="290"/>
      <c r="AWW131" s="290"/>
      <c r="AWX131" s="290"/>
      <c r="AWY131" s="290"/>
      <c r="AWZ131" s="290"/>
      <c r="AXA131" s="290"/>
      <c r="AXB131" s="290"/>
      <c r="AXC131" s="290"/>
      <c r="AXD131" s="290"/>
      <c r="AXE131" s="290"/>
      <c r="AXF131" s="290"/>
      <c r="AXG131" s="290"/>
      <c r="AXH131" s="290"/>
      <c r="AXI131" s="290"/>
      <c r="AXJ131" s="290"/>
      <c r="AXK131" s="290"/>
      <c r="AXL131" s="290"/>
      <c r="AXM131" s="290"/>
      <c r="AXN131" s="290"/>
      <c r="AXO131" s="290"/>
      <c r="AXP131" s="290"/>
      <c r="AXQ131" s="290"/>
      <c r="AXR131" s="290"/>
      <c r="AXS131" s="290"/>
      <c r="AXT131" s="290"/>
      <c r="AXU131" s="290"/>
      <c r="AXV131" s="290"/>
      <c r="AXW131" s="290"/>
      <c r="AXX131" s="290"/>
      <c r="AXY131" s="290"/>
      <c r="AXZ131" s="290"/>
      <c r="AYA131" s="290"/>
      <c r="AYB131" s="290"/>
      <c r="AYC131" s="290"/>
      <c r="AYD131" s="290"/>
    </row>
    <row r="132" spans="1:1330" x14ac:dyDescent="0.35">
      <c r="A132" s="287" t="e">
        <f t="shared" si="3656"/>
        <v>#N/A</v>
      </c>
      <c r="B132" s="353" t="e">
        <f t="shared" ref="B132:B139" si="3667">VLOOKUP(A132,$F$128:$AG$664,28,0)/3.6/10^6/31</f>
        <v>#N/A</v>
      </c>
      <c r="C132" s="287"/>
      <c r="D132" s="388"/>
      <c r="E132" s="293"/>
      <c r="F132" s="389" t="str">
        <f>E128&amp;","&amp;I132</f>
        <v>-180,May</v>
      </c>
      <c r="G132" s="287"/>
      <c r="H132" s="287"/>
      <c r="I132" s="316" t="s">
        <v>62</v>
      </c>
      <c r="J132" s="317">
        <v>135</v>
      </c>
      <c r="K132" s="317">
        <f t="shared" si="3657"/>
        <v>18.791917517696152</v>
      </c>
      <c r="L132" s="354" t="e">
        <f t="shared" si="3650"/>
        <v>#VALUE!</v>
      </c>
      <c r="M132" s="354" t="e">
        <f>'Tilt Calculations'!N$23</f>
        <v>#VALUE!</v>
      </c>
      <c r="N132" s="354">
        <f>'Tilt Calculations'!J$23</f>
        <v>0</v>
      </c>
      <c r="O132" s="354">
        <f>'Tilt Calculations'!I$23</f>
        <v>0</v>
      </c>
      <c r="P132" s="354" t="e">
        <f>COS(RADIANS(βmax))+TAN(RADIANS(Φ))*COS(RADIANS(L126))*SIN(RADIANS(βmax))</f>
        <v>#N/A</v>
      </c>
      <c r="Q132" s="354" t="e">
        <f>COS(RADIANS(L132))*COS(RADIANS(βmax))+TAN(RADIANS(K132))*SIN(RADIANS(βmax))*COS(RADIANS(L126))</f>
        <v>#VALUE!</v>
      </c>
      <c r="R132" s="354" t="e">
        <f>SIN(RADIANS(βmax))*SIN(RADIANS(L126))/COS(RADIANS(Φ))</f>
        <v>#N/A</v>
      </c>
      <c r="S132" s="354" t="e">
        <f t="shared" si="3664"/>
        <v>#N/A</v>
      </c>
      <c r="T132" s="354" t="e">
        <f t="shared" si="3665"/>
        <v>#N/A</v>
      </c>
      <c r="U132" s="354" t="e">
        <f t="shared" si="3666"/>
        <v>#N/A</v>
      </c>
      <c r="V132" s="354" t="e">
        <f t="shared" si="3658"/>
        <v>#N/A</v>
      </c>
      <c r="W132" s="354" t="e">
        <f t="shared" si="3651"/>
        <v>#VALUE!</v>
      </c>
      <c r="X132" s="354" t="e">
        <f t="shared" si="3652"/>
        <v>#VALUE!</v>
      </c>
      <c r="Y132" s="354" t="e">
        <f t="shared" si="3653"/>
        <v>#VALUE!</v>
      </c>
      <c r="Z132" s="354" t="e">
        <f t="shared" si="3654"/>
        <v>#VALUE!</v>
      </c>
      <c r="AA132" s="355" t="e">
        <f t="shared" si="3659"/>
        <v>#VALUE!</v>
      </c>
      <c r="AB132" s="355" t="e">
        <f t="shared" si="3660"/>
        <v>#VALUE!</v>
      </c>
      <c r="AC132" s="355" t="e">
        <f t="shared" si="3661"/>
        <v>#VALUE!</v>
      </c>
      <c r="AD132" s="354" t="e">
        <f t="shared" si="3662"/>
        <v>#N/A</v>
      </c>
      <c r="AE132" s="354" t="e">
        <f t="shared" si="3655"/>
        <v>#N/A</v>
      </c>
      <c r="AF132" s="356" t="e">
        <f t="shared" si="3663"/>
        <v>#N/A</v>
      </c>
      <c r="AG132" s="357" t="e">
        <f>AF132*31</f>
        <v>#N/A</v>
      </c>
      <c r="AH132" s="287"/>
      <c r="AI132" s="287"/>
      <c r="AJ132" s="287"/>
      <c r="AK132" s="287"/>
      <c r="AL132" s="287"/>
      <c r="AM132" s="287"/>
      <c r="AN132" s="287"/>
      <c r="AO132" s="287"/>
      <c r="AP132" s="287"/>
      <c r="AQ132" s="287"/>
      <c r="AR132" s="287"/>
      <c r="AS132" s="287"/>
      <c r="AT132" s="287"/>
      <c r="AU132" s="287"/>
      <c r="AV132" s="287"/>
      <c r="AW132" s="287"/>
      <c r="AX132" s="287"/>
      <c r="AY132" s="287"/>
      <c r="AZ132" s="287"/>
      <c r="BA132" s="287"/>
      <c r="BB132" s="287"/>
      <c r="BC132" s="287"/>
      <c r="BD132" s="287"/>
      <c r="BE132" s="287"/>
      <c r="BF132" s="287"/>
      <c r="BG132" s="287"/>
      <c r="BH132" s="287"/>
      <c r="BI132" s="287"/>
      <c r="BJ132" s="287"/>
      <c r="BK132" s="287"/>
      <c r="BL132" s="287"/>
      <c r="BM132" s="287"/>
      <c r="BN132" s="287"/>
      <c r="BO132" s="287"/>
      <c r="BP132" s="287"/>
      <c r="BQ132" s="287"/>
      <c r="BR132" s="287"/>
      <c r="BS132" s="287"/>
      <c r="BT132" s="287"/>
      <c r="BU132" s="287"/>
      <c r="BV132" s="287"/>
      <c r="BW132" s="287"/>
      <c r="BX132" s="287"/>
      <c r="BY132" s="287"/>
      <c r="BZ132" s="287"/>
      <c r="CA132" s="287"/>
      <c r="CB132" s="287"/>
      <c r="CC132" s="287"/>
      <c r="CD132" s="287"/>
      <c r="CE132" s="287"/>
      <c r="CF132" s="287"/>
      <c r="CG132" s="287"/>
      <c r="CH132" s="287"/>
      <c r="CI132" s="287"/>
      <c r="CJ132" s="287"/>
      <c r="CK132" s="287"/>
      <c r="CL132" s="287"/>
      <c r="CM132" s="287"/>
      <c r="CN132" s="287"/>
      <c r="CO132" s="287"/>
      <c r="CP132" s="287"/>
      <c r="CQ132" s="287"/>
      <c r="CR132" s="287"/>
      <c r="CS132" s="287"/>
      <c r="CT132" s="287"/>
      <c r="CU132" s="287"/>
      <c r="CV132" s="287"/>
      <c r="CW132" s="287"/>
      <c r="CX132" s="287"/>
      <c r="CY132" s="287"/>
      <c r="CZ132" s="287"/>
      <c r="DA132" s="287"/>
      <c r="DB132" s="287"/>
      <c r="DC132" s="287"/>
      <c r="DD132" s="287"/>
      <c r="DE132" s="287"/>
      <c r="DF132" s="287"/>
      <c r="DG132" s="287"/>
      <c r="DH132" s="287"/>
      <c r="DI132" s="287"/>
      <c r="DJ132" s="287"/>
      <c r="DK132" s="287"/>
      <c r="DL132" s="287"/>
      <c r="DM132" s="287"/>
      <c r="DN132" s="287"/>
      <c r="DO132" s="287"/>
      <c r="DP132" s="287"/>
      <c r="DQ132" s="287"/>
      <c r="DR132" s="287"/>
      <c r="DS132" s="287"/>
      <c r="DT132" s="287"/>
      <c r="DU132" s="287"/>
      <c r="DV132" s="287"/>
      <c r="DW132" s="287"/>
      <c r="DX132" s="287"/>
      <c r="DY132" s="287"/>
      <c r="DZ132" s="287"/>
      <c r="EA132" s="287"/>
      <c r="EB132" s="287"/>
      <c r="EC132" s="287"/>
      <c r="ED132" s="287"/>
      <c r="EE132" s="287"/>
      <c r="EF132" s="287"/>
      <c r="EG132" s="287"/>
      <c r="EH132" s="287"/>
      <c r="EI132" s="287"/>
      <c r="EJ132" s="287"/>
      <c r="EK132" s="287"/>
      <c r="EL132" s="287"/>
      <c r="EM132" s="287"/>
      <c r="EN132" s="287"/>
      <c r="EO132" s="287"/>
      <c r="EP132" s="287"/>
      <c r="EQ132" s="287"/>
      <c r="ER132" s="287"/>
      <c r="ES132" s="287"/>
      <c r="ET132" s="287"/>
      <c r="EU132" s="287"/>
      <c r="EV132" s="287"/>
      <c r="EW132" s="287"/>
      <c r="EX132" s="287"/>
      <c r="EY132" s="287"/>
      <c r="EZ132" s="287"/>
      <c r="FA132" s="287"/>
      <c r="FB132" s="287"/>
      <c r="FC132" s="287"/>
      <c r="FD132" s="287"/>
      <c r="FE132" s="287"/>
      <c r="FF132" s="287"/>
      <c r="FG132" s="287"/>
      <c r="FH132" s="287"/>
      <c r="FI132" s="287"/>
      <c r="FJ132" s="287"/>
      <c r="FK132" s="287"/>
      <c r="FL132" s="287"/>
      <c r="FM132" s="287"/>
      <c r="FN132" s="287"/>
      <c r="FO132" s="287"/>
      <c r="FP132" s="287"/>
      <c r="FQ132" s="287"/>
      <c r="FR132" s="287"/>
      <c r="FS132" s="287"/>
      <c r="FT132" s="287"/>
      <c r="FU132" s="287"/>
      <c r="FV132" s="287"/>
      <c r="FW132" s="287"/>
      <c r="FX132" s="287"/>
      <c r="FY132" s="287"/>
      <c r="FZ132" s="287"/>
      <c r="GA132" s="287"/>
      <c r="GB132" s="287"/>
      <c r="GC132" s="287"/>
      <c r="GD132" s="287"/>
      <c r="GE132" s="287"/>
      <c r="GF132" s="287"/>
      <c r="GG132" s="287"/>
      <c r="GH132" s="287"/>
      <c r="GI132" s="287"/>
      <c r="GJ132" s="287"/>
      <c r="GK132" s="287"/>
      <c r="GL132" s="287"/>
      <c r="GM132" s="287"/>
      <c r="GN132" s="287"/>
      <c r="GO132" s="287"/>
      <c r="GP132" s="287"/>
      <c r="GQ132" s="287"/>
      <c r="GR132" s="287"/>
      <c r="GS132" s="287"/>
      <c r="GT132" s="287"/>
      <c r="GU132" s="287"/>
      <c r="GV132" s="287"/>
      <c r="GW132" s="287"/>
      <c r="GX132" s="287"/>
      <c r="GY132" s="287"/>
      <c r="GZ132" s="287"/>
      <c r="HA132" s="287"/>
      <c r="HB132" s="287"/>
      <c r="HC132" s="287"/>
      <c r="HD132" s="287"/>
      <c r="HE132" s="287"/>
      <c r="HF132" s="287"/>
      <c r="HG132" s="287"/>
      <c r="HH132" s="287"/>
      <c r="HI132" s="287"/>
      <c r="HJ132" s="287"/>
      <c r="HK132" s="287"/>
      <c r="HL132" s="287"/>
      <c r="HM132" s="287"/>
      <c r="HN132" s="287"/>
      <c r="HO132" s="287"/>
      <c r="HP132" s="287"/>
      <c r="HQ132" s="287"/>
      <c r="HR132" s="287"/>
      <c r="HS132" s="287"/>
      <c r="HT132" s="287"/>
      <c r="HU132" s="287"/>
      <c r="HV132" s="287"/>
      <c r="HW132" s="287"/>
      <c r="HX132" s="287"/>
      <c r="HY132" s="287"/>
      <c r="HZ132" s="287"/>
      <c r="IA132" s="287"/>
      <c r="IB132" s="287"/>
      <c r="IC132" s="287"/>
      <c r="ID132" s="287"/>
      <c r="IE132" s="287"/>
      <c r="IF132" s="287"/>
      <c r="IG132" s="287"/>
      <c r="IH132" s="287"/>
      <c r="II132" s="287"/>
      <c r="IJ132" s="287"/>
      <c r="IK132" s="287"/>
      <c r="IL132" s="287"/>
      <c r="IM132" s="287"/>
      <c r="IN132" s="287"/>
      <c r="IO132" s="287"/>
      <c r="IP132" s="287"/>
      <c r="IQ132" s="287"/>
      <c r="IR132" s="287"/>
      <c r="IS132" s="287"/>
      <c r="IT132" s="287"/>
      <c r="IU132" s="287"/>
      <c r="IV132" s="287"/>
      <c r="IW132" s="287"/>
      <c r="IX132" s="287"/>
      <c r="IY132" s="287"/>
      <c r="IZ132" s="287"/>
      <c r="JA132" s="287"/>
      <c r="JB132" s="287"/>
      <c r="JC132" s="287"/>
      <c r="JD132" s="287"/>
      <c r="JE132" s="287"/>
      <c r="JF132" s="287"/>
      <c r="JG132" s="287"/>
      <c r="JH132" s="287"/>
      <c r="JI132" s="287"/>
      <c r="JJ132" s="287"/>
      <c r="JK132" s="287"/>
      <c r="JL132" s="287"/>
      <c r="JM132" s="287"/>
      <c r="JN132" s="287"/>
      <c r="JO132" s="287"/>
      <c r="JP132" s="287"/>
      <c r="JQ132" s="287"/>
      <c r="JR132" s="287"/>
      <c r="JS132" s="287"/>
      <c r="JT132" s="287"/>
      <c r="JU132" s="287"/>
      <c r="JV132" s="287"/>
      <c r="JW132" s="287"/>
      <c r="JX132" s="287"/>
      <c r="JY132" s="287"/>
      <c r="JZ132" s="287"/>
      <c r="KA132" s="287"/>
      <c r="KB132" s="287"/>
      <c r="KC132" s="287"/>
      <c r="KD132" s="287"/>
      <c r="KE132" s="287"/>
      <c r="KF132" s="287"/>
      <c r="KG132" s="287"/>
      <c r="KH132" s="287"/>
      <c r="KI132" s="287"/>
      <c r="KJ132" s="287"/>
      <c r="KK132" s="287"/>
      <c r="KL132" s="287"/>
      <c r="KM132" s="287"/>
      <c r="KN132" s="287"/>
      <c r="KO132" s="287"/>
      <c r="KP132" s="287"/>
      <c r="KQ132" s="287"/>
      <c r="KR132" s="287"/>
      <c r="KS132" s="287"/>
      <c r="KT132" s="287"/>
      <c r="KU132" s="287"/>
      <c r="KV132" s="287"/>
      <c r="KW132" s="287"/>
      <c r="KX132" s="287"/>
      <c r="KY132" s="287"/>
      <c r="KZ132" s="287"/>
      <c r="LA132" s="287"/>
      <c r="LB132" s="287"/>
      <c r="LC132" s="287"/>
      <c r="LD132" s="287"/>
      <c r="LE132" s="287"/>
      <c r="LF132" s="287"/>
      <c r="LG132" s="287"/>
      <c r="LH132" s="287"/>
      <c r="LI132" s="287"/>
      <c r="LJ132" s="287"/>
      <c r="LK132" s="287"/>
      <c r="LL132" s="287"/>
      <c r="LM132" s="287"/>
      <c r="LN132" s="287"/>
      <c r="LO132" s="287"/>
      <c r="LP132" s="287"/>
      <c r="LQ132" s="287"/>
      <c r="LR132" s="287"/>
      <c r="LS132" s="287"/>
      <c r="LT132" s="287"/>
      <c r="LU132" s="287"/>
      <c r="LV132" s="287"/>
      <c r="LW132" s="287"/>
      <c r="LX132" s="287"/>
      <c r="LY132" s="287"/>
      <c r="LZ132" s="287"/>
      <c r="MA132" s="287"/>
      <c r="MB132" s="287"/>
      <c r="MC132" s="287"/>
      <c r="MD132" s="287"/>
      <c r="ME132" s="287"/>
      <c r="MF132" s="287"/>
      <c r="MG132" s="287"/>
      <c r="MH132" s="287"/>
      <c r="MI132" s="287"/>
      <c r="MJ132" s="287"/>
      <c r="MK132" s="287"/>
      <c r="ML132" s="287"/>
      <c r="MM132" s="287"/>
      <c r="MN132" s="287"/>
      <c r="MO132" s="287"/>
      <c r="MP132" s="287"/>
      <c r="MQ132" s="287"/>
      <c r="MR132" s="287"/>
      <c r="MS132" s="287"/>
      <c r="MT132" s="287"/>
      <c r="MU132" s="287"/>
      <c r="MV132" s="287"/>
      <c r="MW132" s="287"/>
      <c r="MX132" s="287"/>
      <c r="MY132" s="287"/>
      <c r="MZ132" s="287"/>
      <c r="NA132" s="287"/>
      <c r="NB132" s="287"/>
      <c r="NC132" s="287"/>
      <c r="ND132" s="287"/>
      <c r="NE132" s="287"/>
      <c r="NF132" s="287"/>
      <c r="NG132" s="287"/>
      <c r="NH132" s="287"/>
      <c r="NI132" s="287"/>
      <c r="NJ132" s="287"/>
      <c r="NK132" s="287"/>
      <c r="NL132" s="287"/>
      <c r="NM132" s="287"/>
      <c r="NN132" s="287"/>
      <c r="NO132" s="287"/>
      <c r="NP132" s="287"/>
      <c r="NQ132" s="287"/>
      <c r="NR132" s="287"/>
      <c r="NS132" s="287"/>
      <c r="NT132" s="287"/>
      <c r="NU132" s="287"/>
      <c r="NV132" s="287"/>
      <c r="NW132" s="287"/>
      <c r="NX132" s="287"/>
      <c r="NY132" s="287"/>
      <c r="NZ132" s="287"/>
      <c r="OA132" s="287"/>
      <c r="OB132" s="287"/>
      <c r="OC132" s="287"/>
      <c r="OD132" s="287"/>
      <c r="OE132" s="287"/>
      <c r="OF132" s="287"/>
      <c r="OG132" s="287"/>
      <c r="OH132" s="287"/>
      <c r="OI132" s="287"/>
      <c r="OJ132" s="287"/>
      <c r="OK132" s="287"/>
      <c r="OL132" s="287"/>
      <c r="OM132" s="287"/>
      <c r="ON132" s="287"/>
      <c r="OO132" s="287"/>
      <c r="OP132" s="287"/>
      <c r="OQ132" s="287"/>
      <c r="OR132" s="287"/>
      <c r="OS132" s="287"/>
      <c r="OT132" s="287"/>
      <c r="OU132" s="287"/>
      <c r="OV132" s="287"/>
      <c r="OW132" s="287"/>
      <c r="OX132" s="287"/>
      <c r="OY132" s="287"/>
      <c r="OZ132" s="287"/>
      <c r="PA132" s="287"/>
      <c r="PB132" s="287"/>
      <c r="PC132" s="287"/>
      <c r="PD132" s="287"/>
      <c r="PE132" s="287"/>
      <c r="PF132" s="287"/>
      <c r="PG132" s="287"/>
      <c r="PH132" s="287"/>
      <c r="PI132" s="287"/>
      <c r="PJ132" s="287"/>
      <c r="PK132" s="287"/>
      <c r="PL132" s="287"/>
      <c r="PM132" s="287"/>
      <c r="PN132" s="287"/>
      <c r="PO132" s="287"/>
      <c r="PP132" s="287"/>
      <c r="PQ132" s="287"/>
      <c r="PR132" s="287"/>
      <c r="PS132" s="287"/>
      <c r="PT132" s="287"/>
      <c r="PU132" s="287"/>
      <c r="PV132" s="287"/>
      <c r="PW132" s="287"/>
      <c r="PX132" s="287"/>
      <c r="PY132" s="287"/>
      <c r="PZ132" s="287"/>
      <c r="QA132" s="287"/>
      <c r="QB132" s="287"/>
      <c r="QC132" s="287"/>
      <c r="QD132" s="287"/>
      <c r="QE132" s="287"/>
      <c r="QF132" s="287"/>
      <c r="QG132" s="287"/>
      <c r="QH132" s="287"/>
      <c r="QI132" s="287"/>
      <c r="QJ132" s="287"/>
      <c r="QK132" s="287"/>
      <c r="QL132" s="287"/>
      <c r="QM132" s="287"/>
      <c r="QN132" s="287"/>
      <c r="QO132" s="287"/>
      <c r="QP132" s="287"/>
      <c r="QQ132" s="287"/>
      <c r="QR132" s="287"/>
      <c r="QS132" s="287"/>
      <c r="QT132" s="287"/>
      <c r="QU132" s="287"/>
      <c r="QV132" s="287"/>
      <c r="QW132" s="287"/>
      <c r="QX132" s="287"/>
      <c r="QY132" s="287"/>
      <c r="QZ132" s="287"/>
      <c r="RA132" s="287"/>
      <c r="RB132" s="287"/>
      <c r="RC132" s="287"/>
      <c r="RD132" s="287"/>
      <c r="RE132" s="287"/>
      <c r="RF132" s="287"/>
      <c r="RG132" s="287"/>
      <c r="RH132" s="287"/>
      <c r="RI132" s="287"/>
      <c r="RJ132" s="287"/>
      <c r="RK132" s="287"/>
      <c r="RL132" s="287"/>
      <c r="RM132" s="287"/>
      <c r="RN132" s="287"/>
      <c r="RO132" s="287"/>
      <c r="RP132" s="287"/>
      <c r="RQ132" s="287"/>
      <c r="RR132" s="287"/>
      <c r="RS132" s="287"/>
      <c r="RT132" s="287"/>
      <c r="RU132" s="287"/>
      <c r="RV132" s="287"/>
      <c r="RW132" s="287"/>
      <c r="RX132" s="287"/>
      <c r="RY132" s="287"/>
      <c r="RZ132" s="287"/>
      <c r="SA132" s="287"/>
      <c r="SB132" s="287"/>
      <c r="SC132" s="287"/>
      <c r="SD132" s="287"/>
      <c r="SE132" s="287"/>
      <c r="SF132" s="287"/>
      <c r="SG132" s="287"/>
      <c r="SH132" s="287"/>
      <c r="SI132" s="287"/>
      <c r="SJ132" s="287"/>
      <c r="SK132" s="287"/>
      <c r="SL132" s="287"/>
      <c r="SM132" s="287"/>
      <c r="SN132" s="287"/>
      <c r="SO132" s="287"/>
      <c r="SP132" s="287"/>
      <c r="SQ132" s="287"/>
      <c r="SR132" s="287"/>
      <c r="SS132" s="287"/>
      <c r="ST132" s="287"/>
      <c r="SU132" s="287"/>
      <c r="SV132" s="287"/>
      <c r="SW132" s="287"/>
      <c r="SX132" s="287"/>
      <c r="SY132" s="287"/>
      <c r="SZ132" s="287"/>
      <c r="TA132" s="287"/>
      <c r="TB132" s="287"/>
      <c r="TC132" s="287"/>
      <c r="TD132" s="287"/>
      <c r="TE132" s="287"/>
      <c r="TF132" s="287"/>
      <c r="TG132" s="287"/>
      <c r="TH132" s="287"/>
      <c r="TI132" s="287"/>
      <c r="TJ132" s="287"/>
      <c r="TK132" s="287"/>
      <c r="TL132" s="287"/>
      <c r="TM132" s="287"/>
      <c r="TN132" s="287"/>
      <c r="TO132" s="287"/>
      <c r="TP132" s="287"/>
      <c r="TQ132" s="287"/>
      <c r="TR132" s="287"/>
      <c r="TS132" s="287"/>
      <c r="TT132" s="287"/>
      <c r="TU132" s="287"/>
      <c r="TV132" s="287"/>
      <c r="TW132" s="287"/>
      <c r="TX132" s="287"/>
      <c r="TY132" s="287"/>
      <c r="TZ132" s="287"/>
      <c r="UA132" s="287"/>
      <c r="UB132" s="287"/>
      <c r="UC132" s="287"/>
      <c r="UD132" s="287"/>
      <c r="UE132" s="287"/>
      <c r="UF132" s="287"/>
      <c r="UG132" s="287"/>
      <c r="UH132" s="287"/>
      <c r="UI132" s="287"/>
      <c r="UJ132" s="287"/>
      <c r="UK132" s="287"/>
      <c r="UL132" s="287"/>
      <c r="UM132" s="287"/>
      <c r="UN132" s="287"/>
      <c r="UO132" s="287"/>
      <c r="UP132" s="287"/>
      <c r="UQ132" s="287"/>
      <c r="UR132" s="287"/>
      <c r="US132" s="287"/>
      <c r="UT132" s="287"/>
      <c r="UU132" s="287"/>
      <c r="UV132" s="287"/>
      <c r="UW132" s="287"/>
      <c r="UX132" s="287"/>
      <c r="UY132" s="287"/>
      <c r="UZ132" s="287"/>
      <c r="VA132" s="287"/>
      <c r="VB132" s="287"/>
      <c r="VC132" s="287"/>
      <c r="VD132" s="287"/>
      <c r="VE132" s="287"/>
      <c r="VF132" s="287"/>
      <c r="VG132" s="287"/>
      <c r="VH132" s="287"/>
      <c r="VI132" s="287"/>
      <c r="VJ132" s="287"/>
      <c r="VK132" s="287"/>
      <c r="VL132" s="287"/>
      <c r="VM132" s="287"/>
      <c r="VN132" s="287"/>
      <c r="VO132" s="287"/>
      <c r="VP132" s="287"/>
      <c r="VQ132" s="287"/>
      <c r="VR132" s="287"/>
      <c r="VS132" s="287"/>
      <c r="VT132" s="287"/>
      <c r="VU132" s="287"/>
      <c r="VV132" s="287"/>
      <c r="VW132" s="287"/>
      <c r="VX132" s="287"/>
      <c r="VY132" s="287"/>
      <c r="VZ132" s="287"/>
      <c r="WA132" s="287"/>
      <c r="WB132" s="287"/>
      <c r="WC132" s="287"/>
      <c r="WD132" s="287"/>
      <c r="WE132" s="287"/>
      <c r="WF132" s="287"/>
      <c r="WG132" s="287"/>
      <c r="WH132" s="287"/>
      <c r="WI132" s="287"/>
      <c r="WJ132" s="287"/>
      <c r="WK132" s="287"/>
      <c r="WL132" s="287"/>
      <c r="WM132" s="287"/>
      <c r="WN132" s="287"/>
      <c r="WO132" s="287"/>
      <c r="WP132" s="287"/>
      <c r="WQ132" s="287"/>
      <c r="WR132" s="287"/>
      <c r="WS132" s="287"/>
      <c r="WT132" s="287"/>
      <c r="WU132" s="287"/>
      <c r="WV132" s="287"/>
      <c r="WW132" s="287"/>
      <c r="WX132" s="287"/>
      <c r="WY132" s="287"/>
      <c r="WZ132" s="287"/>
      <c r="XA132" s="287"/>
      <c r="XB132" s="287"/>
      <c r="XC132" s="287"/>
      <c r="XD132" s="287"/>
      <c r="XE132" s="287"/>
      <c r="XF132" s="287"/>
      <c r="XG132" s="287"/>
      <c r="XH132" s="287"/>
      <c r="XI132" s="287"/>
      <c r="XJ132" s="287"/>
      <c r="XK132" s="287"/>
      <c r="XL132" s="287"/>
      <c r="XM132" s="287"/>
      <c r="XN132" s="287"/>
      <c r="XO132" s="287"/>
      <c r="XP132" s="287"/>
      <c r="XQ132" s="287"/>
      <c r="XR132" s="287"/>
      <c r="XS132" s="287"/>
      <c r="XT132" s="287"/>
      <c r="XU132" s="287"/>
      <c r="XV132" s="287"/>
      <c r="XW132" s="287"/>
      <c r="XX132" s="287"/>
      <c r="XY132" s="287"/>
      <c r="XZ132" s="287"/>
      <c r="YA132" s="287"/>
      <c r="YB132" s="287"/>
      <c r="YC132" s="287"/>
      <c r="YD132" s="287"/>
      <c r="YE132" s="287"/>
      <c r="YF132" s="287"/>
      <c r="YG132" s="287"/>
      <c r="YH132" s="287"/>
      <c r="YI132" s="287"/>
      <c r="YJ132" s="287"/>
      <c r="YK132" s="287"/>
      <c r="YL132" s="287"/>
      <c r="YM132" s="287"/>
      <c r="YN132" s="287"/>
      <c r="YO132" s="287"/>
      <c r="YP132" s="287"/>
      <c r="YQ132" s="287"/>
      <c r="YR132" s="287"/>
      <c r="YS132" s="287"/>
      <c r="YT132" s="287"/>
      <c r="YU132" s="287"/>
      <c r="YV132" s="287"/>
      <c r="YW132" s="287"/>
      <c r="YX132" s="287"/>
      <c r="YY132" s="287"/>
      <c r="YZ132" s="287"/>
      <c r="ZA132" s="287"/>
      <c r="ZB132" s="287"/>
      <c r="ZC132" s="287"/>
      <c r="ZD132" s="287"/>
      <c r="ZE132" s="287"/>
      <c r="ZF132" s="287"/>
      <c r="ZG132" s="287"/>
      <c r="ZH132" s="287"/>
      <c r="ZI132" s="287"/>
      <c r="ZJ132" s="287"/>
      <c r="ZK132" s="287"/>
      <c r="ZL132" s="287"/>
      <c r="ZM132" s="287"/>
      <c r="ZN132" s="287"/>
      <c r="ZO132" s="287"/>
      <c r="ZP132" s="287"/>
      <c r="ZQ132" s="287"/>
      <c r="ZR132" s="287"/>
      <c r="ZS132" s="287"/>
      <c r="ZT132" s="287"/>
      <c r="ZU132" s="287"/>
      <c r="ZV132" s="287"/>
      <c r="ZW132" s="287"/>
      <c r="ZX132" s="287"/>
      <c r="ZY132" s="287"/>
      <c r="ZZ132" s="287"/>
      <c r="AAA132" s="287"/>
      <c r="AAB132" s="287"/>
      <c r="AAC132" s="287"/>
      <c r="AAD132" s="287"/>
      <c r="AAE132" s="287"/>
      <c r="AAF132" s="287"/>
      <c r="AAG132" s="287"/>
      <c r="AAH132" s="287"/>
      <c r="AAI132" s="287"/>
      <c r="AAJ132" s="287"/>
      <c r="AAK132" s="287"/>
      <c r="AAL132" s="287"/>
      <c r="AAM132" s="287"/>
      <c r="AAN132" s="287"/>
      <c r="AAO132" s="287"/>
      <c r="AAP132" s="287"/>
      <c r="AAQ132" s="287"/>
      <c r="AAR132" s="287"/>
      <c r="AAS132" s="287"/>
      <c r="AAT132" s="287"/>
      <c r="AAU132" s="287"/>
      <c r="AAV132" s="287"/>
      <c r="AAW132" s="287"/>
      <c r="AAX132" s="287"/>
      <c r="AAY132" s="287"/>
      <c r="AAZ132" s="287"/>
      <c r="ABA132" s="287"/>
      <c r="ABB132" s="287"/>
      <c r="ABC132" s="287"/>
      <c r="ABD132" s="287"/>
      <c r="ABE132" s="287"/>
      <c r="ABF132" s="287"/>
      <c r="ABG132" s="287"/>
      <c r="ABH132" s="287"/>
      <c r="ABI132" s="287"/>
      <c r="ABJ132" s="287"/>
      <c r="ABK132" s="287"/>
      <c r="ABL132" s="287"/>
      <c r="ABM132" s="287"/>
      <c r="ABN132" s="287"/>
      <c r="ABO132" s="287"/>
      <c r="ABP132" s="287"/>
      <c r="ABQ132" s="287"/>
      <c r="ABR132" s="287"/>
      <c r="ABS132" s="287"/>
      <c r="ABT132" s="287"/>
      <c r="ABU132" s="287"/>
      <c r="ABV132" s="287"/>
      <c r="ABW132" s="287"/>
      <c r="ABX132" s="287"/>
      <c r="ABY132" s="287"/>
      <c r="ABZ132" s="287"/>
      <c r="ACA132" s="287"/>
      <c r="ACB132" s="287"/>
      <c r="ACC132" s="287"/>
      <c r="ACD132" s="287"/>
      <c r="ACE132" s="287"/>
      <c r="ACF132" s="287"/>
      <c r="ACG132" s="287"/>
      <c r="ACH132" s="287"/>
      <c r="ACI132" s="287"/>
      <c r="ACJ132" s="287"/>
      <c r="ACK132" s="287"/>
      <c r="ACL132" s="287"/>
      <c r="ACM132" s="287"/>
      <c r="ACN132" s="287"/>
      <c r="ACO132" s="287"/>
      <c r="ACP132" s="287"/>
      <c r="ACQ132" s="287"/>
      <c r="ACR132" s="287"/>
      <c r="ACS132" s="287"/>
      <c r="ACT132" s="287"/>
      <c r="ACU132" s="287"/>
      <c r="ACV132" s="287"/>
      <c r="ACW132" s="287"/>
      <c r="ACX132" s="287"/>
      <c r="ACY132" s="287"/>
      <c r="ACZ132" s="287"/>
      <c r="ADA132" s="287"/>
      <c r="ADB132" s="287"/>
      <c r="ADC132" s="287"/>
      <c r="ADD132" s="287"/>
      <c r="ADE132" s="287"/>
      <c r="ADF132" s="287"/>
      <c r="ADG132" s="287"/>
      <c r="ADH132" s="287"/>
      <c r="ADI132" s="287"/>
      <c r="ADJ132" s="287"/>
      <c r="ADK132" s="287"/>
      <c r="ADL132" s="287"/>
      <c r="ADM132" s="287"/>
      <c r="ADN132" s="287"/>
      <c r="ADO132" s="287"/>
      <c r="ADP132" s="287"/>
      <c r="ADQ132" s="287"/>
      <c r="ADR132" s="287"/>
      <c r="ADS132" s="287"/>
      <c r="ADT132" s="287"/>
      <c r="ADU132" s="287"/>
      <c r="ADV132" s="287"/>
      <c r="ADW132" s="287"/>
      <c r="ADX132" s="287"/>
      <c r="ADY132" s="287"/>
      <c r="ADZ132" s="287"/>
      <c r="AEA132" s="287"/>
      <c r="AEB132" s="287"/>
      <c r="AEC132" s="287"/>
      <c r="AED132" s="287"/>
      <c r="AEE132" s="287"/>
      <c r="AEF132" s="290"/>
      <c r="AEG132" s="290"/>
      <c r="AEH132" s="290"/>
      <c r="AEI132" s="290"/>
      <c r="AEJ132" s="290"/>
      <c r="AEK132" s="290"/>
      <c r="AEL132" s="290"/>
      <c r="AEM132" s="290"/>
      <c r="AEN132" s="290"/>
      <c r="AEO132" s="290"/>
      <c r="AEP132" s="290"/>
      <c r="AEQ132" s="290"/>
      <c r="AER132" s="290"/>
      <c r="AES132" s="290"/>
      <c r="AET132" s="290"/>
      <c r="AEU132" s="290"/>
      <c r="AEV132" s="290"/>
      <c r="AEW132" s="290"/>
      <c r="AEX132" s="290"/>
      <c r="AEY132" s="290"/>
      <c r="AEZ132" s="290"/>
      <c r="AFA132" s="290"/>
      <c r="AFB132" s="290"/>
      <c r="AFC132" s="290"/>
      <c r="AFD132" s="290"/>
      <c r="AFE132" s="290"/>
      <c r="AFF132" s="290"/>
      <c r="AFG132" s="290"/>
      <c r="AFH132" s="290"/>
      <c r="AFI132" s="290"/>
      <c r="AFJ132" s="290"/>
      <c r="AFK132" s="290"/>
      <c r="AFL132" s="290"/>
      <c r="AFM132" s="290"/>
      <c r="AFN132" s="290"/>
      <c r="AFO132" s="290"/>
      <c r="AFP132" s="290"/>
      <c r="AFQ132" s="290"/>
      <c r="AFR132" s="290"/>
      <c r="AFS132" s="290"/>
      <c r="AFT132" s="290"/>
      <c r="AFU132" s="290"/>
      <c r="AFV132" s="290"/>
      <c r="AFW132" s="290"/>
      <c r="AFX132" s="290"/>
      <c r="AFY132" s="290"/>
      <c r="AFZ132" s="290"/>
      <c r="AGA132" s="290"/>
      <c r="AGB132" s="290"/>
      <c r="AGC132" s="290"/>
      <c r="AGD132" s="290"/>
      <c r="AGE132" s="290"/>
      <c r="AGF132" s="290"/>
      <c r="AGG132" s="290"/>
      <c r="AGH132" s="290"/>
      <c r="AGI132" s="290"/>
      <c r="AGJ132" s="290"/>
      <c r="AGK132" s="290"/>
      <c r="AGL132" s="290"/>
      <c r="AGM132" s="290"/>
      <c r="AGN132" s="290"/>
      <c r="AGO132" s="290"/>
      <c r="AGP132" s="290"/>
      <c r="AGQ132" s="290"/>
      <c r="AGR132" s="290"/>
      <c r="AGS132" s="290"/>
      <c r="AGT132" s="290"/>
      <c r="AGU132" s="290"/>
      <c r="AGV132" s="290"/>
      <c r="AGW132" s="290"/>
      <c r="AGX132" s="290"/>
      <c r="AGY132" s="290"/>
      <c r="AGZ132" s="290"/>
      <c r="AHA132" s="290"/>
      <c r="AHB132" s="290"/>
      <c r="AHC132" s="290"/>
      <c r="AHD132" s="290"/>
      <c r="AHE132" s="290"/>
      <c r="AHF132" s="290"/>
      <c r="AHG132" s="290"/>
      <c r="AHH132" s="290"/>
      <c r="AHI132" s="290"/>
      <c r="AHJ132" s="290"/>
      <c r="AHK132" s="290"/>
      <c r="AHL132" s="290"/>
      <c r="AHM132" s="290"/>
      <c r="AHN132" s="290"/>
      <c r="AHO132" s="290"/>
      <c r="AHP132" s="290"/>
      <c r="AHQ132" s="290"/>
      <c r="AHR132" s="290"/>
      <c r="AHS132" s="290"/>
      <c r="AHT132" s="290"/>
      <c r="AHU132" s="290"/>
      <c r="AHV132" s="290"/>
      <c r="AHW132" s="290"/>
      <c r="AHX132" s="290"/>
      <c r="AHY132" s="290"/>
      <c r="AHZ132" s="290"/>
      <c r="AIA132" s="290"/>
      <c r="AIB132" s="290"/>
      <c r="AIC132" s="290"/>
      <c r="AID132" s="290"/>
      <c r="AIE132" s="290"/>
      <c r="AIF132" s="290"/>
      <c r="AIG132" s="290"/>
      <c r="AIH132" s="290"/>
      <c r="AII132" s="290"/>
      <c r="AIJ132" s="290"/>
      <c r="AIK132" s="290"/>
      <c r="AIL132" s="290"/>
      <c r="AIM132" s="290"/>
      <c r="AIN132" s="290"/>
      <c r="AIO132" s="290"/>
      <c r="AIP132" s="290"/>
      <c r="AIQ132" s="290"/>
      <c r="AIR132" s="290"/>
      <c r="AIS132" s="290"/>
      <c r="AIT132" s="290"/>
      <c r="AIU132" s="290"/>
      <c r="AIV132" s="290"/>
      <c r="AIW132" s="290"/>
      <c r="AIX132" s="290"/>
      <c r="AIY132" s="290"/>
      <c r="AIZ132" s="290"/>
      <c r="AJA132" s="290"/>
      <c r="AJB132" s="290"/>
      <c r="AJC132" s="290"/>
      <c r="AJD132" s="290"/>
      <c r="AJE132" s="290"/>
      <c r="AJF132" s="290"/>
      <c r="AJG132" s="290"/>
      <c r="AJH132" s="290"/>
      <c r="AJI132" s="290"/>
      <c r="AJJ132" s="290"/>
      <c r="AJK132" s="290"/>
      <c r="AJL132" s="290"/>
      <c r="AJM132" s="290"/>
      <c r="AJN132" s="290"/>
      <c r="AJO132" s="290"/>
      <c r="AJP132" s="290"/>
      <c r="AJQ132" s="290"/>
      <c r="AJR132" s="290"/>
      <c r="AJS132" s="290"/>
      <c r="AJT132" s="290"/>
      <c r="AJU132" s="290"/>
      <c r="AJV132" s="290"/>
      <c r="AJW132" s="290"/>
      <c r="AJX132" s="290"/>
      <c r="AJY132" s="290"/>
      <c r="AJZ132" s="290"/>
      <c r="AKA132" s="290"/>
      <c r="AKB132" s="290"/>
      <c r="AKC132" s="290"/>
      <c r="AKD132" s="290"/>
      <c r="AKE132" s="290"/>
      <c r="AKF132" s="290"/>
      <c r="AKG132" s="290"/>
      <c r="AKH132" s="290"/>
      <c r="AKI132" s="290"/>
      <c r="AKJ132" s="290"/>
      <c r="AKK132" s="290"/>
      <c r="AKL132" s="290"/>
      <c r="AKM132" s="290"/>
      <c r="AKN132" s="290"/>
      <c r="AKO132" s="290"/>
      <c r="AKP132" s="290"/>
      <c r="AKQ132" s="290"/>
      <c r="AKR132" s="290"/>
      <c r="AKS132" s="290"/>
      <c r="AKT132" s="290"/>
      <c r="AKU132" s="290"/>
      <c r="AKV132" s="290"/>
      <c r="AKW132" s="290"/>
      <c r="AKX132" s="290"/>
      <c r="AKY132" s="290"/>
      <c r="AKZ132" s="290"/>
      <c r="ALA132" s="290"/>
      <c r="ALB132" s="290"/>
      <c r="ALC132" s="290"/>
      <c r="ALD132" s="290"/>
      <c r="ALE132" s="290"/>
      <c r="ALF132" s="290"/>
      <c r="ALG132" s="290"/>
      <c r="ALH132" s="290"/>
      <c r="ALI132" s="290"/>
      <c r="ALJ132" s="290"/>
      <c r="ALK132" s="290"/>
      <c r="ALL132" s="290"/>
      <c r="ALM132" s="290"/>
      <c r="ALN132" s="290"/>
      <c r="ALO132" s="290"/>
      <c r="ALP132" s="290"/>
      <c r="ALQ132" s="290"/>
      <c r="ALR132" s="290"/>
      <c r="ALS132" s="290"/>
      <c r="ALT132" s="290"/>
      <c r="ALU132" s="290"/>
      <c r="ALV132" s="290"/>
      <c r="ALW132" s="290"/>
      <c r="ALX132" s="290"/>
      <c r="ALY132" s="290"/>
      <c r="ALZ132" s="290"/>
      <c r="AMA132" s="290"/>
      <c r="AMB132" s="290"/>
      <c r="AMC132" s="290"/>
      <c r="AMD132" s="290"/>
      <c r="AME132" s="290"/>
      <c r="AMF132" s="290"/>
      <c r="AMG132" s="290"/>
      <c r="AMH132" s="290"/>
      <c r="AMI132" s="290"/>
      <c r="AMJ132" s="290"/>
      <c r="AMK132" s="290"/>
      <c r="AML132" s="290"/>
      <c r="AMM132" s="290"/>
      <c r="AMN132" s="290"/>
      <c r="AMO132" s="290"/>
      <c r="AMP132" s="290"/>
      <c r="AMQ132" s="290"/>
      <c r="AMR132" s="290"/>
      <c r="AMS132" s="290"/>
      <c r="AMT132" s="290"/>
      <c r="AMU132" s="290"/>
      <c r="AMV132" s="290"/>
      <c r="AMW132" s="290"/>
      <c r="AMX132" s="290"/>
      <c r="AMY132" s="290"/>
      <c r="AMZ132" s="290"/>
      <c r="ANA132" s="290"/>
      <c r="ANB132" s="290"/>
      <c r="ANC132" s="290"/>
      <c r="AND132" s="290"/>
      <c r="ANE132" s="290"/>
      <c r="ANF132" s="290"/>
      <c r="ANG132" s="290"/>
      <c r="ANH132" s="290"/>
      <c r="ANI132" s="290"/>
      <c r="ANJ132" s="290"/>
      <c r="ANK132" s="290"/>
      <c r="ANL132" s="290"/>
      <c r="ANM132" s="290"/>
      <c r="ANN132" s="290"/>
      <c r="ANO132" s="290"/>
      <c r="ANP132" s="290"/>
      <c r="ANQ132" s="290"/>
      <c r="ANR132" s="290"/>
      <c r="ANS132" s="290"/>
      <c r="ANT132" s="290"/>
      <c r="ANU132" s="290"/>
      <c r="ANV132" s="290"/>
      <c r="ANW132" s="290"/>
      <c r="ANX132" s="290"/>
      <c r="ANY132" s="290"/>
      <c r="ANZ132" s="290"/>
      <c r="AOA132" s="290"/>
      <c r="AOB132" s="290"/>
      <c r="AOC132" s="290"/>
      <c r="AOD132" s="290"/>
      <c r="AOE132" s="290"/>
      <c r="AOF132" s="290"/>
      <c r="AOG132" s="290"/>
      <c r="AOH132" s="290"/>
      <c r="AOI132" s="290"/>
      <c r="AOJ132" s="290"/>
      <c r="AOK132" s="290"/>
      <c r="AOL132" s="290"/>
      <c r="AOM132" s="290"/>
      <c r="AON132" s="290"/>
      <c r="AOO132" s="290"/>
      <c r="AOP132" s="290"/>
      <c r="AOQ132" s="290"/>
      <c r="AOR132" s="290"/>
      <c r="AOS132" s="290"/>
      <c r="AOT132" s="290"/>
      <c r="AOU132" s="290"/>
      <c r="AOV132" s="290"/>
      <c r="AOW132" s="290"/>
      <c r="AOX132" s="290"/>
      <c r="AOY132" s="290"/>
      <c r="AOZ132" s="290"/>
      <c r="APA132" s="290"/>
      <c r="APB132" s="290"/>
      <c r="APC132" s="290"/>
      <c r="APD132" s="290"/>
      <c r="APE132" s="290"/>
      <c r="APF132" s="290"/>
      <c r="APG132" s="290"/>
      <c r="APH132" s="290"/>
      <c r="API132" s="290"/>
      <c r="APJ132" s="290"/>
      <c r="APK132" s="290"/>
      <c r="APL132" s="290"/>
      <c r="APM132" s="290"/>
      <c r="APN132" s="290"/>
      <c r="APO132" s="290"/>
      <c r="APP132" s="290"/>
      <c r="APQ132" s="290"/>
      <c r="APR132" s="290"/>
      <c r="APS132" s="290"/>
      <c r="APT132" s="290"/>
      <c r="APU132" s="290"/>
      <c r="APV132" s="290"/>
      <c r="APW132" s="290"/>
      <c r="APX132" s="290"/>
      <c r="APY132" s="290"/>
      <c r="APZ132" s="290"/>
      <c r="AQA132" s="290"/>
      <c r="AQB132" s="290"/>
      <c r="AQC132" s="290"/>
      <c r="AQD132" s="290"/>
      <c r="AQE132" s="290"/>
      <c r="AQF132" s="290"/>
      <c r="AQG132" s="290"/>
      <c r="AQH132" s="290"/>
      <c r="AQI132" s="290"/>
      <c r="AQJ132" s="290"/>
      <c r="AQK132" s="290"/>
      <c r="AQL132" s="290"/>
      <c r="AQM132" s="290"/>
      <c r="AQN132" s="290"/>
      <c r="AQO132" s="290"/>
      <c r="AQP132" s="290"/>
      <c r="AQQ132" s="290"/>
      <c r="AQR132" s="290"/>
      <c r="AQS132" s="290"/>
      <c r="AQT132" s="290"/>
      <c r="AQU132" s="290"/>
      <c r="AQV132" s="290"/>
      <c r="AQW132" s="290"/>
      <c r="AQX132" s="290"/>
      <c r="AQY132" s="290"/>
      <c r="AQZ132" s="290"/>
      <c r="ARA132" s="290"/>
      <c r="ARB132" s="290"/>
      <c r="ARC132" s="290"/>
      <c r="ARD132" s="290"/>
      <c r="ARE132" s="290"/>
      <c r="ARF132" s="290"/>
      <c r="ARG132" s="290"/>
      <c r="ARH132" s="290"/>
      <c r="ARI132" s="290"/>
      <c r="ARJ132" s="290"/>
      <c r="ARK132" s="290"/>
      <c r="ARL132" s="290"/>
      <c r="ARM132" s="290"/>
      <c r="ARN132" s="290"/>
      <c r="ARO132" s="290"/>
      <c r="ARP132" s="290"/>
      <c r="ARQ132" s="290"/>
      <c r="ARR132" s="290"/>
      <c r="ARS132" s="290"/>
      <c r="ART132" s="290"/>
      <c r="ARU132" s="290"/>
      <c r="ARV132" s="290"/>
      <c r="ARW132" s="290"/>
      <c r="ARX132" s="290"/>
      <c r="ARY132" s="290"/>
      <c r="ARZ132" s="290"/>
      <c r="ASA132" s="290"/>
      <c r="ASB132" s="290"/>
      <c r="ASC132" s="290"/>
      <c r="ASD132" s="290"/>
      <c r="ASE132" s="290"/>
      <c r="ASF132" s="290"/>
      <c r="ASG132" s="290"/>
      <c r="ASH132" s="290"/>
      <c r="ASI132" s="290"/>
      <c r="ASJ132" s="290"/>
      <c r="ASK132" s="290"/>
      <c r="ASL132" s="290"/>
      <c r="ASM132" s="290"/>
      <c r="ASN132" s="290"/>
      <c r="ASO132" s="290"/>
      <c r="ASP132" s="290"/>
      <c r="ASQ132" s="290"/>
      <c r="ASR132" s="290"/>
      <c r="ASS132" s="290"/>
      <c r="AST132" s="290"/>
      <c r="ASU132" s="290"/>
      <c r="ASV132" s="290"/>
      <c r="ASW132" s="290"/>
      <c r="ASX132" s="290"/>
      <c r="ASY132" s="290"/>
      <c r="ASZ132" s="290"/>
      <c r="ATA132" s="290"/>
      <c r="ATB132" s="290"/>
      <c r="ATC132" s="290"/>
      <c r="ATD132" s="290"/>
      <c r="ATE132" s="290"/>
      <c r="ATF132" s="290"/>
      <c r="ATG132" s="290"/>
      <c r="ATH132" s="290"/>
      <c r="ATI132" s="290"/>
      <c r="ATJ132" s="290"/>
      <c r="ATK132" s="290"/>
      <c r="ATL132" s="290"/>
      <c r="ATM132" s="290"/>
      <c r="ATN132" s="290"/>
      <c r="ATO132" s="290"/>
      <c r="ATP132" s="290"/>
      <c r="ATQ132" s="290"/>
      <c r="ATR132" s="290"/>
      <c r="ATS132" s="290"/>
      <c r="ATT132" s="290"/>
      <c r="ATU132" s="290"/>
      <c r="ATV132" s="290"/>
      <c r="ATW132" s="290"/>
      <c r="ATX132" s="290"/>
      <c r="ATY132" s="290"/>
      <c r="ATZ132" s="290"/>
      <c r="AUA132" s="290"/>
      <c r="AUB132" s="290"/>
      <c r="AUC132" s="290"/>
      <c r="AUD132" s="290"/>
      <c r="AUE132" s="290"/>
      <c r="AUF132" s="290"/>
      <c r="AUG132" s="290"/>
      <c r="AUH132" s="290"/>
      <c r="AUI132" s="290"/>
      <c r="AUJ132" s="290"/>
      <c r="AUK132" s="290"/>
      <c r="AUL132" s="290"/>
      <c r="AUM132" s="290"/>
      <c r="AUN132" s="290"/>
      <c r="AUO132" s="290"/>
      <c r="AUP132" s="290"/>
      <c r="AUQ132" s="290"/>
      <c r="AUR132" s="290"/>
      <c r="AUS132" s="290"/>
      <c r="AUT132" s="290"/>
      <c r="AUU132" s="290"/>
      <c r="AUV132" s="290"/>
      <c r="AUW132" s="290"/>
      <c r="AUX132" s="290"/>
      <c r="AUY132" s="290"/>
      <c r="AUZ132" s="290"/>
      <c r="AVA132" s="290"/>
      <c r="AVB132" s="290"/>
      <c r="AVC132" s="290"/>
      <c r="AVD132" s="290"/>
      <c r="AVE132" s="290"/>
      <c r="AVF132" s="290"/>
      <c r="AVG132" s="290"/>
      <c r="AVH132" s="290"/>
      <c r="AVI132" s="290"/>
      <c r="AVJ132" s="290"/>
      <c r="AVK132" s="290"/>
      <c r="AVL132" s="290"/>
      <c r="AVM132" s="290"/>
      <c r="AVN132" s="290"/>
      <c r="AVO132" s="290"/>
      <c r="AVP132" s="290"/>
      <c r="AVQ132" s="290"/>
      <c r="AVR132" s="290"/>
      <c r="AVS132" s="290"/>
      <c r="AVT132" s="290"/>
      <c r="AVU132" s="290"/>
      <c r="AVV132" s="290"/>
      <c r="AVW132" s="290"/>
      <c r="AVX132" s="290"/>
      <c r="AVY132" s="290"/>
      <c r="AVZ132" s="290"/>
      <c r="AWA132" s="290"/>
      <c r="AWB132" s="290"/>
      <c r="AWC132" s="290"/>
      <c r="AWD132" s="290"/>
      <c r="AWE132" s="290"/>
      <c r="AWF132" s="290"/>
      <c r="AWG132" s="290"/>
      <c r="AWH132" s="290"/>
      <c r="AWI132" s="290"/>
      <c r="AWJ132" s="290"/>
      <c r="AWK132" s="290"/>
      <c r="AWL132" s="290"/>
      <c r="AWM132" s="290"/>
      <c r="AWN132" s="290"/>
      <c r="AWO132" s="290"/>
      <c r="AWP132" s="290"/>
      <c r="AWQ132" s="290"/>
      <c r="AWR132" s="290"/>
      <c r="AWS132" s="290"/>
      <c r="AWT132" s="290"/>
      <c r="AWU132" s="290"/>
      <c r="AWV132" s="290"/>
      <c r="AWW132" s="290"/>
      <c r="AWX132" s="290"/>
      <c r="AWY132" s="290"/>
      <c r="AWZ132" s="290"/>
      <c r="AXA132" s="290"/>
      <c r="AXB132" s="290"/>
      <c r="AXC132" s="290"/>
      <c r="AXD132" s="290"/>
      <c r="AXE132" s="290"/>
      <c r="AXF132" s="290"/>
      <c r="AXG132" s="290"/>
      <c r="AXH132" s="290"/>
      <c r="AXI132" s="290"/>
      <c r="AXJ132" s="290"/>
      <c r="AXK132" s="290"/>
      <c r="AXL132" s="290"/>
      <c r="AXM132" s="290"/>
      <c r="AXN132" s="290"/>
      <c r="AXO132" s="290"/>
      <c r="AXP132" s="290"/>
      <c r="AXQ132" s="290"/>
      <c r="AXR132" s="290"/>
      <c r="AXS132" s="290"/>
      <c r="AXT132" s="290"/>
      <c r="AXU132" s="290"/>
      <c r="AXV132" s="290"/>
      <c r="AXW132" s="290"/>
      <c r="AXX132" s="290"/>
      <c r="AXY132" s="290"/>
      <c r="AXZ132" s="290"/>
      <c r="AYA132" s="290"/>
      <c r="AYB132" s="290"/>
      <c r="AYC132" s="290"/>
      <c r="AYD132" s="290"/>
    </row>
    <row r="133" spans="1:1330" x14ac:dyDescent="0.35">
      <c r="A133" s="287" t="e">
        <f t="shared" si="3656"/>
        <v>#N/A</v>
      </c>
      <c r="B133" s="353" t="e">
        <f>VLOOKUP(A133,$F$128:$AG$664,28,0)/3.6/10^6/30</f>
        <v>#N/A</v>
      </c>
      <c r="C133" s="287"/>
      <c r="D133" s="388"/>
      <c r="E133" s="293"/>
      <c r="F133" s="389" t="str">
        <f>E128&amp;","&amp;I133</f>
        <v>-180,June</v>
      </c>
      <c r="G133" s="287"/>
      <c r="H133" s="287"/>
      <c r="I133" s="316" t="s">
        <v>130</v>
      </c>
      <c r="J133" s="317">
        <v>162</v>
      </c>
      <c r="K133" s="317">
        <f t="shared" si="3657"/>
        <v>23.085911002836561</v>
      </c>
      <c r="L133" s="354" t="e">
        <f t="shared" si="3650"/>
        <v>#VALUE!</v>
      </c>
      <c r="M133" s="354" t="e">
        <f>'Tilt Calculations'!N$24</f>
        <v>#VALUE!</v>
      </c>
      <c r="N133" s="354">
        <f>'Tilt Calculations'!J$24</f>
        <v>0</v>
      </c>
      <c r="O133" s="354">
        <f>'Tilt Calculations'!I$24</f>
        <v>0</v>
      </c>
      <c r="P133" s="354" t="e">
        <f>COS(RADIANS(βmax))+TAN(RADIANS(Φ))*COS(RADIANS(L126))*SIN(RADIANS(βmax))</f>
        <v>#N/A</v>
      </c>
      <c r="Q133" s="354" t="e">
        <f>COS(RADIANS(L133))*COS(RADIANS(βmax))+TAN(RADIANS(K133))*SIN(RADIANS(βmax))*COS(RADIANS(L126))</f>
        <v>#VALUE!</v>
      </c>
      <c r="R133" s="354" t="e">
        <f>SIN(RADIANS(βmax))*SIN(RADIANS(L126))/COS(RADIANS(Φ))</f>
        <v>#N/A</v>
      </c>
      <c r="S133" s="354" t="e">
        <f t="shared" si="3664"/>
        <v>#N/A</v>
      </c>
      <c r="T133" s="354" t="e">
        <f t="shared" si="3665"/>
        <v>#N/A</v>
      </c>
      <c r="U133" s="354" t="e">
        <f t="shared" si="3666"/>
        <v>#N/A</v>
      </c>
      <c r="V133" s="354" t="e">
        <f t="shared" si="3658"/>
        <v>#N/A</v>
      </c>
      <c r="W133" s="354" t="e">
        <f t="shared" si="3651"/>
        <v>#VALUE!</v>
      </c>
      <c r="X133" s="354" t="e">
        <f t="shared" si="3652"/>
        <v>#VALUE!</v>
      </c>
      <c r="Y133" s="354" t="e">
        <f t="shared" si="3653"/>
        <v>#VALUE!</v>
      </c>
      <c r="Z133" s="354" t="e">
        <f t="shared" si="3654"/>
        <v>#VALUE!</v>
      </c>
      <c r="AA133" s="355" t="e">
        <f t="shared" si="3659"/>
        <v>#VALUE!</v>
      </c>
      <c r="AB133" s="355" t="e">
        <f t="shared" si="3660"/>
        <v>#VALUE!</v>
      </c>
      <c r="AC133" s="355" t="e">
        <f t="shared" si="3661"/>
        <v>#VALUE!</v>
      </c>
      <c r="AD133" s="354" t="e">
        <f t="shared" si="3662"/>
        <v>#N/A</v>
      </c>
      <c r="AE133" s="354" t="e">
        <f t="shared" si="3655"/>
        <v>#N/A</v>
      </c>
      <c r="AF133" s="356" t="e">
        <f t="shared" si="3663"/>
        <v>#N/A</v>
      </c>
      <c r="AG133" s="357" t="e">
        <f>AF133*30</f>
        <v>#N/A</v>
      </c>
      <c r="AH133" s="287"/>
      <c r="AI133" s="287"/>
      <c r="AJ133" s="287"/>
      <c r="AK133" s="287"/>
      <c r="AL133" s="287"/>
      <c r="AM133" s="287"/>
      <c r="AN133" s="287"/>
      <c r="AO133" s="287"/>
      <c r="AP133" s="287"/>
      <c r="AQ133" s="287"/>
      <c r="AR133" s="287"/>
      <c r="AS133" s="287"/>
      <c r="AT133" s="287"/>
      <c r="AU133" s="287"/>
      <c r="AV133" s="287"/>
      <c r="AW133" s="287"/>
      <c r="AX133" s="287"/>
      <c r="AY133" s="287"/>
      <c r="AZ133" s="287"/>
      <c r="BA133" s="287"/>
      <c r="BB133" s="287"/>
      <c r="BC133" s="287"/>
      <c r="BD133" s="287"/>
      <c r="BE133" s="287"/>
      <c r="BF133" s="287"/>
      <c r="BG133" s="287"/>
      <c r="BH133" s="287"/>
      <c r="BI133" s="287"/>
      <c r="BJ133" s="287"/>
      <c r="BK133" s="287"/>
      <c r="BL133" s="287"/>
      <c r="BM133" s="287"/>
      <c r="BN133" s="287"/>
      <c r="BO133" s="287"/>
      <c r="BP133" s="287"/>
      <c r="BQ133" s="287"/>
      <c r="BR133" s="287"/>
      <c r="BS133" s="287"/>
      <c r="BT133" s="287"/>
      <c r="BU133" s="287"/>
      <c r="BV133" s="287"/>
      <c r="BW133" s="287"/>
      <c r="BX133" s="287"/>
      <c r="BY133" s="287"/>
      <c r="BZ133" s="287"/>
      <c r="CA133" s="287"/>
      <c r="CB133" s="287"/>
      <c r="CC133" s="287"/>
      <c r="CD133" s="287"/>
      <c r="CE133" s="287"/>
      <c r="CF133" s="287"/>
      <c r="CG133" s="287"/>
      <c r="CH133" s="287"/>
      <c r="CI133" s="287"/>
      <c r="CJ133" s="287"/>
      <c r="CK133" s="287"/>
      <c r="CL133" s="287"/>
      <c r="CM133" s="287"/>
      <c r="CN133" s="287"/>
      <c r="CO133" s="287"/>
      <c r="CP133" s="287"/>
      <c r="CQ133" s="287"/>
      <c r="CR133" s="287"/>
      <c r="CS133" s="287"/>
      <c r="CT133" s="287"/>
      <c r="CU133" s="287"/>
      <c r="CV133" s="287"/>
      <c r="CW133" s="287"/>
      <c r="CX133" s="287"/>
      <c r="CY133" s="287"/>
      <c r="CZ133" s="287"/>
      <c r="DA133" s="287"/>
      <c r="DB133" s="287"/>
      <c r="DC133" s="287"/>
      <c r="DD133" s="287"/>
      <c r="DE133" s="287"/>
      <c r="DF133" s="287"/>
      <c r="DG133" s="287"/>
      <c r="DH133" s="287"/>
      <c r="DI133" s="287"/>
      <c r="DJ133" s="287"/>
      <c r="DK133" s="287"/>
      <c r="DL133" s="287"/>
      <c r="DM133" s="287"/>
      <c r="DN133" s="287"/>
      <c r="DO133" s="287"/>
      <c r="DP133" s="287"/>
      <c r="DQ133" s="287"/>
      <c r="DR133" s="287"/>
      <c r="DS133" s="287"/>
      <c r="DT133" s="287"/>
      <c r="DU133" s="287"/>
      <c r="DV133" s="287"/>
      <c r="DW133" s="287"/>
      <c r="DX133" s="287"/>
      <c r="DY133" s="287"/>
      <c r="DZ133" s="287"/>
      <c r="EA133" s="287"/>
      <c r="EB133" s="287"/>
      <c r="EC133" s="287"/>
      <c r="ED133" s="287"/>
      <c r="EE133" s="287"/>
      <c r="EF133" s="287"/>
      <c r="EG133" s="287"/>
      <c r="EH133" s="287"/>
      <c r="EI133" s="287"/>
      <c r="EJ133" s="287"/>
      <c r="EK133" s="287"/>
      <c r="EL133" s="287"/>
      <c r="EM133" s="287"/>
      <c r="EN133" s="287"/>
      <c r="EO133" s="287"/>
      <c r="EP133" s="287"/>
      <c r="EQ133" s="287"/>
      <c r="ER133" s="287"/>
      <c r="ES133" s="287"/>
      <c r="ET133" s="287"/>
      <c r="EU133" s="287"/>
      <c r="EV133" s="287"/>
      <c r="EW133" s="287"/>
      <c r="EX133" s="287"/>
      <c r="EY133" s="287"/>
      <c r="EZ133" s="287"/>
      <c r="FA133" s="287"/>
      <c r="FB133" s="287"/>
      <c r="FC133" s="287"/>
      <c r="FD133" s="287"/>
      <c r="FE133" s="287"/>
      <c r="FF133" s="287"/>
      <c r="FG133" s="287"/>
      <c r="FH133" s="287"/>
      <c r="FI133" s="287"/>
      <c r="FJ133" s="287"/>
      <c r="FK133" s="287"/>
      <c r="FL133" s="287"/>
      <c r="FM133" s="287"/>
      <c r="FN133" s="287"/>
      <c r="FO133" s="287"/>
      <c r="FP133" s="287"/>
      <c r="FQ133" s="287"/>
      <c r="FR133" s="287"/>
      <c r="FS133" s="287"/>
      <c r="FT133" s="287"/>
      <c r="FU133" s="287"/>
      <c r="FV133" s="287"/>
      <c r="FW133" s="287"/>
      <c r="FX133" s="287"/>
      <c r="FY133" s="287"/>
      <c r="FZ133" s="287"/>
      <c r="GA133" s="287"/>
      <c r="GB133" s="287"/>
      <c r="GC133" s="287"/>
      <c r="GD133" s="287"/>
      <c r="GE133" s="287"/>
      <c r="GF133" s="287"/>
      <c r="GG133" s="287"/>
      <c r="GH133" s="287"/>
      <c r="GI133" s="287"/>
      <c r="GJ133" s="287"/>
      <c r="GK133" s="287"/>
      <c r="GL133" s="287"/>
      <c r="GM133" s="287"/>
      <c r="GN133" s="287"/>
      <c r="GO133" s="287"/>
      <c r="GP133" s="287"/>
      <c r="GQ133" s="287"/>
      <c r="GR133" s="287"/>
      <c r="GS133" s="287"/>
      <c r="GT133" s="287"/>
      <c r="GU133" s="287"/>
      <c r="GV133" s="287"/>
      <c r="GW133" s="287"/>
      <c r="GX133" s="287"/>
      <c r="GY133" s="287"/>
      <c r="GZ133" s="287"/>
      <c r="HA133" s="287"/>
      <c r="HB133" s="287"/>
      <c r="HC133" s="287"/>
      <c r="HD133" s="287"/>
      <c r="HE133" s="287"/>
      <c r="HF133" s="287"/>
      <c r="HG133" s="287"/>
      <c r="HH133" s="287"/>
      <c r="HI133" s="287"/>
      <c r="HJ133" s="287"/>
      <c r="HK133" s="287"/>
      <c r="HL133" s="287"/>
      <c r="HM133" s="287"/>
      <c r="HN133" s="287"/>
      <c r="HO133" s="287"/>
      <c r="HP133" s="287"/>
      <c r="HQ133" s="287"/>
      <c r="HR133" s="287"/>
      <c r="HS133" s="287"/>
      <c r="HT133" s="287"/>
      <c r="HU133" s="287"/>
      <c r="HV133" s="287"/>
      <c r="HW133" s="287"/>
      <c r="HX133" s="287"/>
      <c r="HY133" s="287"/>
      <c r="HZ133" s="287"/>
      <c r="IA133" s="287"/>
      <c r="IB133" s="287"/>
      <c r="IC133" s="287"/>
      <c r="ID133" s="287"/>
      <c r="IE133" s="287"/>
      <c r="IF133" s="287"/>
      <c r="IG133" s="287"/>
      <c r="IH133" s="287"/>
      <c r="II133" s="287"/>
      <c r="IJ133" s="287"/>
      <c r="IK133" s="287"/>
      <c r="IL133" s="287"/>
      <c r="IM133" s="287"/>
      <c r="IN133" s="287"/>
      <c r="IO133" s="287"/>
      <c r="IP133" s="287"/>
      <c r="IQ133" s="287"/>
      <c r="IR133" s="287"/>
      <c r="IS133" s="287"/>
      <c r="IT133" s="287"/>
      <c r="IU133" s="287"/>
      <c r="IV133" s="287"/>
      <c r="IW133" s="287"/>
      <c r="IX133" s="287"/>
      <c r="IY133" s="287"/>
      <c r="IZ133" s="287"/>
      <c r="JA133" s="287"/>
      <c r="JB133" s="287"/>
      <c r="JC133" s="287"/>
      <c r="JD133" s="287"/>
      <c r="JE133" s="287"/>
      <c r="JF133" s="287"/>
      <c r="JG133" s="287"/>
      <c r="JH133" s="287"/>
      <c r="JI133" s="287"/>
      <c r="JJ133" s="287"/>
      <c r="JK133" s="287"/>
      <c r="JL133" s="287"/>
      <c r="JM133" s="287"/>
      <c r="JN133" s="287"/>
      <c r="JO133" s="287"/>
      <c r="JP133" s="287"/>
      <c r="JQ133" s="287"/>
      <c r="JR133" s="287"/>
      <c r="JS133" s="287"/>
      <c r="JT133" s="287"/>
      <c r="JU133" s="287"/>
      <c r="JV133" s="287"/>
      <c r="JW133" s="287"/>
      <c r="JX133" s="287"/>
      <c r="JY133" s="287"/>
      <c r="JZ133" s="287"/>
      <c r="KA133" s="287"/>
      <c r="KB133" s="287"/>
      <c r="KC133" s="287"/>
      <c r="KD133" s="287"/>
      <c r="KE133" s="287"/>
      <c r="KF133" s="287"/>
      <c r="KG133" s="287"/>
      <c r="KH133" s="287"/>
      <c r="KI133" s="287"/>
      <c r="KJ133" s="287"/>
      <c r="KK133" s="287"/>
      <c r="KL133" s="287"/>
      <c r="KM133" s="287"/>
      <c r="KN133" s="287"/>
      <c r="KO133" s="287"/>
      <c r="KP133" s="287"/>
      <c r="KQ133" s="287"/>
      <c r="KR133" s="287"/>
      <c r="KS133" s="287"/>
      <c r="KT133" s="287"/>
      <c r="KU133" s="287"/>
      <c r="KV133" s="287"/>
      <c r="KW133" s="287"/>
      <c r="KX133" s="287"/>
      <c r="KY133" s="287"/>
      <c r="KZ133" s="287"/>
      <c r="LA133" s="287"/>
      <c r="LB133" s="287"/>
      <c r="LC133" s="287"/>
      <c r="LD133" s="287"/>
      <c r="LE133" s="287"/>
      <c r="LF133" s="287"/>
      <c r="LG133" s="287"/>
      <c r="LH133" s="287"/>
      <c r="LI133" s="287"/>
      <c r="LJ133" s="287"/>
      <c r="LK133" s="287"/>
      <c r="LL133" s="287"/>
      <c r="LM133" s="287"/>
      <c r="LN133" s="287"/>
      <c r="LO133" s="287"/>
      <c r="LP133" s="287"/>
      <c r="LQ133" s="287"/>
      <c r="LR133" s="287"/>
      <c r="LS133" s="287"/>
      <c r="LT133" s="287"/>
      <c r="LU133" s="287"/>
      <c r="LV133" s="287"/>
      <c r="LW133" s="287"/>
      <c r="LX133" s="287"/>
      <c r="LY133" s="287"/>
      <c r="LZ133" s="287"/>
      <c r="MA133" s="287"/>
      <c r="MB133" s="287"/>
      <c r="MC133" s="287"/>
      <c r="MD133" s="287"/>
      <c r="ME133" s="287"/>
      <c r="MF133" s="287"/>
      <c r="MG133" s="287"/>
      <c r="MH133" s="287"/>
      <c r="MI133" s="287"/>
      <c r="MJ133" s="287"/>
      <c r="MK133" s="287"/>
      <c r="ML133" s="287"/>
      <c r="MM133" s="287"/>
      <c r="MN133" s="287"/>
      <c r="MO133" s="287"/>
      <c r="MP133" s="287"/>
      <c r="MQ133" s="287"/>
      <c r="MR133" s="287"/>
      <c r="MS133" s="287"/>
      <c r="MT133" s="287"/>
      <c r="MU133" s="287"/>
      <c r="MV133" s="287"/>
      <c r="MW133" s="287"/>
      <c r="MX133" s="287"/>
      <c r="MY133" s="287"/>
      <c r="MZ133" s="287"/>
      <c r="NA133" s="287"/>
      <c r="NB133" s="287"/>
      <c r="NC133" s="287"/>
      <c r="ND133" s="287"/>
      <c r="NE133" s="287"/>
      <c r="NF133" s="287"/>
      <c r="NG133" s="287"/>
      <c r="NH133" s="287"/>
      <c r="NI133" s="287"/>
      <c r="NJ133" s="287"/>
      <c r="NK133" s="287"/>
      <c r="NL133" s="287"/>
      <c r="NM133" s="287"/>
      <c r="NN133" s="287"/>
      <c r="NO133" s="287"/>
      <c r="NP133" s="287"/>
      <c r="NQ133" s="287"/>
      <c r="NR133" s="287"/>
      <c r="NS133" s="287"/>
      <c r="NT133" s="287"/>
      <c r="NU133" s="287"/>
      <c r="NV133" s="287"/>
      <c r="NW133" s="287"/>
      <c r="NX133" s="287"/>
      <c r="NY133" s="287"/>
      <c r="NZ133" s="287"/>
      <c r="OA133" s="287"/>
      <c r="OB133" s="287"/>
      <c r="OC133" s="287"/>
      <c r="OD133" s="287"/>
      <c r="OE133" s="287"/>
      <c r="OF133" s="287"/>
      <c r="OG133" s="287"/>
      <c r="OH133" s="287"/>
      <c r="OI133" s="287"/>
      <c r="OJ133" s="287"/>
      <c r="OK133" s="287"/>
      <c r="OL133" s="287"/>
      <c r="OM133" s="287"/>
      <c r="ON133" s="287"/>
      <c r="OO133" s="287"/>
      <c r="OP133" s="287"/>
      <c r="OQ133" s="287"/>
      <c r="OR133" s="287"/>
      <c r="OS133" s="287"/>
      <c r="OT133" s="287"/>
      <c r="OU133" s="287"/>
      <c r="OV133" s="287"/>
      <c r="OW133" s="287"/>
      <c r="OX133" s="287"/>
      <c r="OY133" s="287"/>
      <c r="OZ133" s="287"/>
      <c r="PA133" s="287"/>
      <c r="PB133" s="287"/>
      <c r="PC133" s="287"/>
      <c r="PD133" s="287"/>
      <c r="PE133" s="287"/>
      <c r="PF133" s="287"/>
      <c r="PG133" s="287"/>
      <c r="PH133" s="287"/>
      <c r="PI133" s="287"/>
      <c r="PJ133" s="287"/>
      <c r="PK133" s="287"/>
      <c r="PL133" s="287"/>
      <c r="PM133" s="287"/>
      <c r="PN133" s="287"/>
      <c r="PO133" s="287"/>
      <c r="PP133" s="287"/>
      <c r="PQ133" s="287"/>
      <c r="PR133" s="287"/>
      <c r="PS133" s="287"/>
      <c r="PT133" s="287"/>
      <c r="PU133" s="287"/>
      <c r="PV133" s="287"/>
      <c r="PW133" s="287"/>
      <c r="PX133" s="287"/>
      <c r="PY133" s="287"/>
      <c r="PZ133" s="287"/>
      <c r="QA133" s="287"/>
      <c r="QB133" s="287"/>
      <c r="QC133" s="287"/>
      <c r="QD133" s="287"/>
      <c r="QE133" s="287"/>
      <c r="QF133" s="287"/>
      <c r="QG133" s="287"/>
      <c r="QH133" s="287"/>
      <c r="QI133" s="287"/>
      <c r="QJ133" s="287"/>
      <c r="QK133" s="287"/>
      <c r="QL133" s="287"/>
      <c r="QM133" s="287"/>
      <c r="QN133" s="287"/>
      <c r="QO133" s="287"/>
      <c r="QP133" s="287"/>
      <c r="QQ133" s="287"/>
      <c r="QR133" s="287"/>
      <c r="QS133" s="287"/>
      <c r="QT133" s="287"/>
      <c r="QU133" s="287"/>
      <c r="QV133" s="287"/>
      <c r="QW133" s="287"/>
      <c r="QX133" s="287"/>
      <c r="QY133" s="287"/>
      <c r="QZ133" s="287"/>
      <c r="RA133" s="287"/>
      <c r="RB133" s="287"/>
      <c r="RC133" s="287"/>
      <c r="RD133" s="287"/>
      <c r="RE133" s="287"/>
      <c r="RF133" s="287"/>
      <c r="RG133" s="287"/>
      <c r="RH133" s="287"/>
      <c r="RI133" s="287"/>
      <c r="RJ133" s="287"/>
      <c r="RK133" s="287"/>
      <c r="RL133" s="287"/>
      <c r="RM133" s="287"/>
      <c r="RN133" s="287"/>
      <c r="RO133" s="287"/>
      <c r="RP133" s="287"/>
      <c r="RQ133" s="287"/>
      <c r="RR133" s="287"/>
      <c r="RS133" s="287"/>
      <c r="RT133" s="287"/>
      <c r="RU133" s="287"/>
      <c r="RV133" s="287"/>
      <c r="RW133" s="287"/>
      <c r="RX133" s="287"/>
      <c r="RY133" s="287"/>
      <c r="RZ133" s="287"/>
      <c r="SA133" s="287"/>
      <c r="SB133" s="287"/>
      <c r="SC133" s="287"/>
      <c r="SD133" s="287"/>
      <c r="SE133" s="287"/>
      <c r="SF133" s="287"/>
      <c r="SG133" s="287"/>
      <c r="SH133" s="287"/>
      <c r="SI133" s="287"/>
      <c r="SJ133" s="287"/>
      <c r="SK133" s="287"/>
      <c r="SL133" s="287"/>
      <c r="SM133" s="287"/>
      <c r="SN133" s="287"/>
      <c r="SO133" s="287"/>
      <c r="SP133" s="287"/>
      <c r="SQ133" s="287"/>
      <c r="SR133" s="287"/>
      <c r="SS133" s="287"/>
      <c r="ST133" s="287"/>
      <c r="SU133" s="287"/>
      <c r="SV133" s="287"/>
      <c r="SW133" s="287"/>
      <c r="SX133" s="287"/>
      <c r="SY133" s="287"/>
      <c r="SZ133" s="287"/>
      <c r="TA133" s="287"/>
      <c r="TB133" s="287"/>
      <c r="TC133" s="287"/>
      <c r="TD133" s="287"/>
      <c r="TE133" s="287"/>
      <c r="TF133" s="287"/>
      <c r="TG133" s="287"/>
      <c r="TH133" s="287"/>
      <c r="TI133" s="287"/>
      <c r="TJ133" s="287"/>
      <c r="TK133" s="287"/>
      <c r="TL133" s="287"/>
      <c r="TM133" s="287"/>
      <c r="TN133" s="287"/>
      <c r="TO133" s="287"/>
      <c r="TP133" s="287"/>
      <c r="TQ133" s="287"/>
      <c r="TR133" s="287"/>
      <c r="TS133" s="287"/>
      <c r="TT133" s="287"/>
      <c r="TU133" s="287"/>
      <c r="TV133" s="287"/>
      <c r="TW133" s="287"/>
      <c r="TX133" s="287"/>
      <c r="TY133" s="287"/>
      <c r="TZ133" s="287"/>
      <c r="UA133" s="287"/>
      <c r="UB133" s="287"/>
      <c r="UC133" s="287"/>
      <c r="UD133" s="287"/>
      <c r="UE133" s="287"/>
      <c r="UF133" s="287"/>
      <c r="UG133" s="287"/>
      <c r="UH133" s="287"/>
      <c r="UI133" s="287"/>
      <c r="UJ133" s="287"/>
      <c r="UK133" s="287"/>
      <c r="UL133" s="287"/>
      <c r="UM133" s="287"/>
      <c r="UN133" s="287"/>
      <c r="UO133" s="287"/>
      <c r="UP133" s="287"/>
      <c r="UQ133" s="287"/>
      <c r="UR133" s="287"/>
      <c r="US133" s="287"/>
      <c r="UT133" s="287"/>
      <c r="UU133" s="287"/>
      <c r="UV133" s="287"/>
      <c r="UW133" s="287"/>
      <c r="UX133" s="287"/>
      <c r="UY133" s="287"/>
      <c r="UZ133" s="287"/>
      <c r="VA133" s="287"/>
      <c r="VB133" s="287"/>
      <c r="VC133" s="287"/>
      <c r="VD133" s="287"/>
      <c r="VE133" s="287"/>
      <c r="VF133" s="287"/>
      <c r="VG133" s="287"/>
      <c r="VH133" s="287"/>
      <c r="VI133" s="287"/>
      <c r="VJ133" s="287"/>
      <c r="VK133" s="287"/>
      <c r="VL133" s="287"/>
      <c r="VM133" s="287"/>
      <c r="VN133" s="287"/>
      <c r="VO133" s="287"/>
      <c r="VP133" s="287"/>
      <c r="VQ133" s="287"/>
      <c r="VR133" s="287"/>
      <c r="VS133" s="287"/>
      <c r="VT133" s="287"/>
      <c r="VU133" s="287"/>
      <c r="VV133" s="287"/>
      <c r="VW133" s="287"/>
      <c r="VX133" s="287"/>
      <c r="VY133" s="287"/>
      <c r="VZ133" s="287"/>
      <c r="WA133" s="287"/>
      <c r="WB133" s="287"/>
      <c r="WC133" s="287"/>
      <c r="WD133" s="287"/>
      <c r="WE133" s="287"/>
      <c r="WF133" s="287"/>
      <c r="WG133" s="287"/>
      <c r="WH133" s="287"/>
      <c r="WI133" s="287"/>
      <c r="WJ133" s="287"/>
      <c r="WK133" s="287"/>
      <c r="WL133" s="287"/>
      <c r="WM133" s="287"/>
      <c r="WN133" s="287"/>
      <c r="WO133" s="287"/>
      <c r="WP133" s="287"/>
      <c r="WQ133" s="287"/>
      <c r="WR133" s="287"/>
      <c r="WS133" s="287"/>
      <c r="WT133" s="287"/>
      <c r="WU133" s="287"/>
      <c r="WV133" s="287"/>
      <c r="WW133" s="287"/>
      <c r="WX133" s="287"/>
      <c r="WY133" s="287"/>
      <c r="WZ133" s="287"/>
      <c r="XA133" s="287"/>
      <c r="XB133" s="287"/>
      <c r="XC133" s="287"/>
      <c r="XD133" s="287"/>
      <c r="XE133" s="287"/>
      <c r="XF133" s="287"/>
      <c r="XG133" s="287"/>
      <c r="XH133" s="287"/>
      <c r="XI133" s="287"/>
      <c r="XJ133" s="287"/>
      <c r="XK133" s="287"/>
      <c r="XL133" s="287"/>
      <c r="XM133" s="287"/>
      <c r="XN133" s="287"/>
      <c r="XO133" s="287"/>
      <c r="XP133" s="287"/>
      <c r="XQ133" s="287"/>
      <c r="XR133" s="287"/>
      <c r="XS133" s="287"/>
      <c r="XT133" s="287"/>
      <c r="XU133" s="287"/>
      <c r="XV133" s="287"/>
      <c r="XW133" s="287"/>
      <c r="XX133" s="287"/>
      <c r="XY133" s="287"/>
      <c r="XZ133" s="287"/>
      <c r="YA133" s="287"/>
      <c r="YB133" s="287"/>
      <c r="YC133" s="287"/>
      <c r="YD133" s="287"/>
      <c r="YE133" s="287"/>
      <c r="YF133" s="287"/>
      <c r="YG133" s="287"/>
      <c r="YH133" s="287"/>
      <c r="YI133" s="287"/>
      <c r="YJ133" s="287"/>
      <c r="YK133" s="287"/>
      <c r="YL133" s="287"/>
      <c r="YM133" s="287"/>
      <c r="YN133" s="287"/>
      <c r="YO133" s="287"/>
      <c r="YP133" s="287"/>
      <c r="YQ133" s="287"/>
      <c r="YR133" s="287"/>
      <c r="YS133" s="287"/>
      <c r="YT133" s="287"/>
      <c r="YU133" s="287"/>
      <c r="YV133" s="287"/>
      <c r="YW133" s="287"/>
      <c r="YX133" s="287"/>
      <c r="YY133" s="287"/>
      <c r="YZ133" s="287"/>
      <c r="ZA133" s="287"/>
      <c r="ZB133" s="287"/>
      <c r="ZC133" s="287"/>
      <c r="ZD133" s="287"/>
      <c r="ZE133" s="287"/>
      <c r="ZF133" s="287"/>
      <c r="ZG133" s="287"/>
      <c r="ZH133" s="287"/>
      <c r="ZI133" s="287"/>
      <c r="ZJ133" s="287"/>
      <c r="ZK133" s="287"/>
      <c r="ZL133" s="287"/>
      <c r="ZM133" s="287"/>
      <c r="ZN133" s="287"/>
      <c r="ZO133" s="287"/>
      <c r="ZP133" s="287"/>
      <c r="ZQ133" s="287"/>
      <c r="ZR133" s="287"/>
      <c r="ZS133" s="287"/>
      <c r="ZT133" s="287"/>
      <c r="ZU133" s="287"/>
      <c r="ZV133" s="287"/>
      <c r="ZW133" s="287"/>
      <c r="ZX133" s="287"/>
      <c r="ZY133" s="287"/>
      <c r="ZZ133" s="287"/>
      <c r="AAA133" s="287"/>
      <c r="AAB133" s="287"/>
      <c r="AAC133" s="287"/>
      <c r="AAD133" s="287"/>
      <c r="AAE133" s="287"/>
      <c r="AAF133" s="287"/>
      <c r="AAG133" s="287"/>
      <c r="AAH133" s="287"/>
      <c r="AAI133" s="287"/>
      <c r="AAJ133" s="287"/>
      <c r="AAK133" s="287"/>
      <c r="AAL133" s="287"/>
      <c r="AAM133" s="287"/>
      <c r="AAN133" s="287"/>
      <c r="AAO133" s="287"/>
      <c r="AAP133" s="287"/>
      <c r="AAQ133" s="287"/>
      <c r="AAR133" s="287"/>
      <c r="AAS133" s="287"/>
      <c r="AAT133" s="287"/>
      <c r="AAU133" s="287"/>
      <c r="AAV133" s="287"/>
      <c r="AAW133" s="287"/>
      <c r="AAX133" s="287"/>
      <c r="AAY133" s="287"/>
      <c r="AAZ133" s="287"/>
      <c r="ABA133" s="287"/>
      <c r="ABB133" s="287"/>
      <c r="ABC133" s="287"/>
      <c r="ABD133" s="287"/>
      <c r="ABE133" s="287"/>
      <c r="ABF133" s="287"/>
      <c r="ABG133" s="287"/>
      <c r="ABH133" s="287"/>
      <c r="ABI133" s="287"/>
      <c r="ABJ133" s="287"/>
      <c r="ABK133" s="287"/>
      <c r="ABL133" s="287"/>
      <c r="ABM133" s="287"/>
      <c r="ABN133" s="287"/>
      <c r="ABO133" s="287"/>
      <c r="ABP133" s="287"/>
      <c r="ABQ133" s="287"/>
      <c r="ABR133" s="287"/>
      <c r="ABS133" s="287"/>
      <c r="ABT133" s="287"/>
      <c r="ABU133" s="287"/>
      <c r="ABV133" s="287"/>
      <c r="ABW133" s="287"/>
      <c r="ABX133" s="287"/>
      <c r="ABY133" s="287"/>
      <c r="ABZ133" s="287"/>
      <c r="ACA133" s="287"/>
      <c r="ACB133" s="287"/>
      <c r="ACC133" s="287"/>
      <c r="ACD133" s="287"/>
      <c r="ACE133" s="287"/>
      <c r="ACF133" s="287"/>
      <c r="ACG133" s="287"/>
      <c r="ACH133" s="287"/>
      <c r="ACI133" s="287"/>
      <c r="ACJ133" s="287"/>
      <c r="ACK133" s="287"/>
      <c r="ACL133" s="287"/>
      <c r="ACM133" s="287"/>
      <c r="ACN133" s="287"/>
      <c r="ACO133" s="287"/>
      <c r="ACP133" s="287"/>
      <c r="ACQ133" s="287"/>
      <c r="ACR133" s="287"/>
      <c r="ACS133" s="287"/>
      <c r="ACT133" s="287"/>
      <c r="ACU133" s="287"/>
      <c r="ACV133" s="287"/>
      <c r="ACW133" s="287"/>
      <c r="ACX133" s="287"/>
      <c r="ACY133" s="287"/>
      <c r="ACZ133" s="287"/>
      <c r="ADA133" s="287"/>
      <c r="ADB133" s="287"/>
      <c r="ADC133" s="287"/>
      <c r="ADD133" s="287"/>
      <c r="ADE133" s="287"/>
      <c r="ADF133" s="287"/>
      <c r="ADG133" s="287"/>
      <c r="ADH133" s="287"/>
      <c r="ADI133" s="287"/>
      <c r="ADJ133" s="287"/>
      <c r="ADK133" s="287"/>
      <c r="ADL133" s="287"/>
      <c r="ADM133" s="287"/>
      <c r="ADN133" s="287"/>
      <c r="ADO133" s="287"/>
      <c r="ADP133" s="287"/>
      <c r="ADQ133" s="287"/>
      <c r="ADR133" s="287"/>
      <c r="ADS133" s="287"/>
      <c r="ADT133" s="287"/>
      <c r="ADU133" s="287"/>
      <c r="ADV133" s="287"/>
      <c r="ADW133" s="287"/>
      <c r="ADX133" s="287"/>
      <c r="ADY133" s="287"/>
      <c r="ADZ133" s="287"/>
      <c r="AEA133" s="287"/>
      <c r="AEB133" s="287"/>
      <c r="AEC133" s="287"/>
      <c r="AED133" s="287"/>
      <c r="AEE133" s="287"/>
      <c r="AEF133" s="290"/>
      <c r="AEG133" s="290"/>
      <c r="AEH133" s="290"/>
      <c r="AEI133" s="290"/>
      <c r="AEJ133" s="290"/>
      <c r="AEK133" s="290"/>
      <c r="AEL133" s="290"/>
      <c r="AEM133" s="290"/>
      <c r="AEN133" s="290"/>
      <c r="AEO133" s="290"/>
      <c r="AEP133" s="290"/>
      <c r="AEQ133" s="290"/>
      <c r="AER133" s="290"/>
      <c r="AES133" s="290"/>
      <c r="AET133" s="290"/>
      <c r="AEU133" s="290"/>
      <c r="AEV133" s="290"/>
      <c r="AEW133" s="290"/>
      <c r="AEX133" s="290"/>
      <c r="AEY133" s="290"/>
      <c r="AEZ133" s="290"/>
      <c r="AFA133" s="290"/>
      <c r="AFB133" s="290"/>
      <c r="AFC133" s="290"/>
      <c r="AFD133" s="290"/>
      <c r="AFE133" s="290"/>
      <c r="AFF133" s="290"/>
      <c r="AFG133" s="290"/>
      <c r="AFH133" s="290"/>
      <c r="AFI133" s="290"/>
      <c r="AFJ133" s="290"/>
      <c r="AFK133" s="290"/>
      <c r="AFL133" s="290"/>
      <c r="AFM133" s="290"/>
      <c r="AFN133" s="290"/>
      <c r="AFO133" s="290"/>
      <c r="AFP133" s="290"/>
      <c r="AFQ133" s="290"/>
      <c r="AFR133" s="290"/>
      <c r="AFS133" s="290"/>
      <c r="AFT133" s="290"/>
      <c r="AFU133" s="290"/>
      <c r="AFV133" s="290"/>
      <c r="AFW133" s="290"/>
      <c r="AFX133" s="290"/>
      <c r="AFY133" s="290"/>
      <c r="AFZ133" s="290"/>
      <c r="AGA133" s="290"/>
      <c r="AGB133" s="290"/>
      <c r="AGC133" s="290"/>
      <c r="AGD133" s="290"/>
      <c r="AGE133" s="290"/>
      <c r="AGF133" s="290"/>
      <c r="AGG133" s="290"/>
      <c r="AGH133" s="290"/>
      <c r="AGI133" s="290"/>
      <c r="AGJ133" s="290"/>
      <c r="AGK133" s="290"/>
      <c r="AGL133" s="290"/>
      <c r="AGM133" s="290"/>
      <c r="AGN133" s="290"/>
      <c r="AGO133" s="290"/>
      <c r="AGP133" s="290"/>
      <c r="AGQ133" s="290"/>
      <c r="AGR133" s="290"/>
      <c r="AGS133" s="290"/>
      <c r="AGT133" s="290"/>
      <c r="AGU133" s="290"/>
      <c r="AGV133" s="290"/>
      <c r="AGW133" s="290"/>
      <c r="AGX133" s="290"/>
      <c r="AGY133" s="290"/>
      <c r="AGZ133" s="290"/>
      <c r="AHA133" s="290"/>
      <c r="AHB133" s="290"/>
      <c r="AHC133" s="290"/>
      <c r="AHD133" s="290"/>
      <c r="AHE133" s="290"/>
      <c r="AHF133" s="290"/>
      <c r="AHG133" s="290"/>
      <c r="AHH133" s="290"/>
      <c r="AHI133" s="290"/>
      <c r="AHJ133" s="290"/>
      <c r="AHK133" s="290"/>
      <c r="AHL133" s="290"/>
      <c r="AHM133" s="290"/>
      <c r="AHN133" s="290"/>
      <c r="AHO133" s="290"/>
      <c r="AHP133" s="290"/>
      <c r="AHQ133" s="290"/>
      <c r="AHR133" s="290"/>
      <c r="AHS133" s="290"/>
      <c r="AHT133" s="290"/>
      <c r="AHU133" s="290"/>
      <c r="AHV133" s="290"/>
      <c r="AHW133" s="290"/>
      <c r="AHX133" s="290"/>
      <c r="AHY133" s="290"/>
      <c r="AHZ133" s="290"/>
      <c r="AIA133" s="290"/>
      <c r="AIB133" s="290"/>
      <c r="AIC133" s="290"/>
      <c r="AID133" s="290"/>
      <c r="AIE133" s="290"/>
      <c r="AIF133" s="290"/>
      <c r="AIG133" s="290"/>
      <c r="AIH133" s="290"/>
      <c r="AII133" s="290"/>
      <c r="AIJ133" s="290"/>
      <c r="AIK133" s="290"/>
      <c r="AIL133" s="290"/>
      <c r="AIM133" s="290"/>
      <c r="AIN133" s="290"/>
      <c r="AIO133" s="290"/>
      <c r="AIP133" s="290"/>
      <c r="AIQ133" s="290"/>
      <c r="AIR133" s="290"/>
      <c r="AIS133" s="290"/>
      <c r="AIT133" s="290"/>
      <c r="AIU133" s="290"/>
      <c r="AIV133" s="290"/>
      <c r="AIW133" s="290"/>
      <c r="AIX133" s="290"/>
      <c r="AIY133" s="290"/>
      <c r="AIZ133" s="290"/>
      <c r="AJA133" s="290"/>
      <c r="AJB133" s="290"/>
      <c r="AJC133" s="290"/>
      <c r="AJD133" s="290"/>
      <c r="AJE133" s="290"/>
      <c r="AJF133" s="290"/>
      <c r="AJG133" s="290"/>
      <c r="AJH133" s="290"/>
      <c r="AJI133" s="290"/>
      <c r="AJJ133" s="290"/>
      <c r="AJK133" s="290"/>
      <c r="AJL133" s="290"/>
      <c r="AJM133" s="290"/>
      <c r="AJN133" s="290"/>
      <c r="AJO133" s="290"/>
      <c r="AJP133" s="290"/>
      <c r="AJQ133" s="290"/>
      <c r="AJR133" s="290"/>
      <c r="AJS133" s="290"/>
      <c r="AJT133" s="290"/>
      <c r="AJU133" s="290"/>
      <c r="AJV133" s="290"/>
      <c r="AJW133" s="290"/>
      <c r="AJX133" s="290"/>
      <c r="AJY133" s="290"/>
      <c r="AJZ133" s="290"/>
      <c r="AKA133" s="290"/>
      <c r="AKB133" s="290"/>
      <c r="AKC133" s="290"/>
      <c r="AKD133" s="290"/>
      <c r="AKE133" s="290"/>
      <c r="AKF133" s="290"/>
      <c r="AKG133" s="290"/>
      <c r="AKH133" s="290"/>
      <c r="AKI133" s="290"/>
      <c r="AKJ133" s="290"/>
      <c r="AKK133" s="290"/>
      <c r="AKL133" s="290"/>
      <c r="AKM133" s="290"/>
      <c r="AKN133" s="290"/>
      <c r="AKO133" s="290"/>
      <c r="AKP133" s="290"/>
      <c r="AKQ133" s="290"/>
      <c r="AKR133" s="290"/>
      <c r="AKS133" s="290"/>
      <c r="AKT133" s="290"/>
      <c r="AKU133" s="290"/>
      <c r="AKV133" s="290"/>
      <c r="AKW133" s="290"/>
      <c r="AKX133" s="290"/>
      <c r="AKY133" s="290"/>
      <c r="AKZ133" s="290"/>
      <c r="ALA133" s="290"/>
      <c r="ALB133" s="290"/>
      <c r="ALC133" s="290"/>
      <c r="ALD133" s="290"/>
      <c r="ALE133" s="290"/>
      <c r="ALF133" s="290"/>
      <c r="ALG133" s="290"/>
      <c r="ALH133" s="290"/>
      <c r="ALI133" s="290"/>
      <c r="ALJ133" s="290"/>
      <c r="ALK133" s="290"/>
      <c r="ALL133" s="290"/>
      <c r="ALM133" s="290"/>
      <c r="ALN133" s="290"/>
      <c r="ALO133" s="290"/>
      <c r="ALP133" s="290"/>
      <c r="ALQ133" s="290"/>
      <c r="ALR133" s="290"/>
      <c r="ALS133" s="290"/>
      <c r="ALT133" s="290"/>
      <c r="ALU133" s="290"/>
      <c r="ALV133" s="290"/>
      <c r="ALW133" s="290"/>
      <c r="ALX133" s="290"/>
      <c r="ALY133" s="290"/>
      <c r="ALZ133" s="290"/>
      <c r="AMA133" s="290"/>
      <c r="AMB133" s="290"/>
      <c r="AMC133" s="290"/>
      <c r="AMD133" s="290"/>
      <c r="AME133" s="290"/>
      <c r="AMF133" s="290"/>
      <c r="AMG133" s="290"/>
      <c r="AMH133" s="290"/>
      <c r="AMI133" s="290"/>
      <c r="AMJ133" s="290"/>
      <c r="AMK133" s="290"/>
      <c r="AML133" s="290"/>
      <c r="AMM133" s="290"/>
      <c r="AMN133" s="290"/>
      <c r="AMO133" s="290"/>
      <c r="AMP133" s="290"/>
      <c r="AMQ133" s="290"/>
      <c r="AMR133" s="290"/>
      <c r="AMS133" s="290"/>
      <c r="AMT133" s="290"/>
      <c r="AMU133" s="290"/>
      <c r="AMV133" s="290"/>
      <c r="AMW133" s="290"/>
      <c r="AMX133" s="290"/>
      <c r="AMY133" s="290"/>
      <c r="AMZ133" s="290"/>
      <c r="ANA133" s="290"/>
      <c r="ANB133" s="290"/>
      <c r="ANC133" s="290"/>
      <c r="AND133" s="290"/>
      <c r="ANE133" s="290"/>
      <c r="ANF133" s="290"/>
      <c r="ANG133" s="290"/>
      <c r="ANH133" s="290"/>
      <c r="ANI133" s="290"/>
      <c r="ANJ133" s="290"/>
      <c r="ANK133" s="290"/>
      <c r="ANL133" s="290"/>
      <c r="ANM133" s="290"/>
      <c r="ANN133" s="290"/>
      <c r="ANO133" s="290"/>
      <c r="ANP133" s="290"/>
      <c r="ANQ133" s="290"/>
      <c r="ANR133" s="290"/>
      <c r="ANS133" s="290"/>
      <c r="ANT133" s="290"/>
      <c r="ANU133" s="290"/>
      <c r="ANV133" s="290"/>
      <c r="ANW133" s="290"/>
      <c r="ANX133" s="290"/>
      <c r="ANY133" s="290"/>
      <c r="ANZ133" s="290"/>
      <c r="AOA133" s="290"/>
      <c r="AOB133" s="290"/>
      <c r="AOC133" s="290"/>
      <c r="AOD133" s="290"/>
      <c r="AOE133" s="290"/>
      <c r="AOF133" s="290"/>
      <c r="AOG133" s="290"/>
      <c r="AOH133" s="290"/>
      <c r="AOI133" s="290"/>
      <c r="AOJ133" s="290"/>
      <c r="AOK133" s="290"/>
      <c r="AOL133" s="290"/>
      <c r="AOM133" s="290"/>
      <c r="AON133" s="290"/>
      <c r="AOO133" s="290"/>
      <c r="AOP133" s="290"/>
      <c r="AOQ133" s="290"/>
      <c r="AOR133" s="290"/>
      <c r="AOS133" s="290"/>
      <c r="AOT133" s="290"/>
      <c r="AOU133" s="290"/>
      <c r="AOV133" s="290"/>
      <c r="AOW133" s="290"/>
      <c r="AOX133" s="290"/>
      <c r="AOY133" s="290"/>
      <c r="AOZ133" s="290"/>
      <c r="APA133" s="290"/>
      <c r="APB133" s="290"/>
      <c r="APC133" s="290"/>
      <c r="APD133" s="290"/>
      <c r="APE133" s="290"/>
      <c r="APF133" s="290"/>
      <c r="APG133" s="290"/>
      <c r="APH133" s="290"/>
      <c r="API133" s="290"/>
      <c r="APJ133" s="290"/>
      <c r="APK133" s="290"/>
      <c r="APL133" s="290"/>
      <c r="APM133" s="290"/>
      <c r="APN133" s="290"/>
      <c r="APO133" s="290"/>
      <c r="APP133" s="290"/>
      <c r="APQ133" s="290"/>
      <c r="APR133" s="290"/>
      <c r="APS133" s="290"/>
      <c r="APT133" s="290"/>
      <c r="APU133" s="290"/>
      <c r="APV133" s="290"/>
      <c r="APW133" s="290"/>
      <c r="APX133" s="290"/>
      <c r="APY133" s="290"/>
      <c r="APZ133" s="290"/>
      <c r="AQA133" s="290"/>
      <c r="AQB133" s="290"/>
      <c r="AQC133" s="290"/>
      <c r="AQD133" s="290"/>
      <c r="AQE133" s="290"/>
      <c r="AQF133" s="290"/>
      <c r="AQG133" s="290"/>
      <c r="AQH133" s="290"/>
      <c r="AQI133" s="290"/>
      <c r="AQJ133" s="290"/>
      <c r="AQK133" s="290"/>
      <c r="AQL133" s="290"/>
      <c r="AQM133" s="290"/>
      <c r="AQN133" s="290"/>
      <c r="AQO133" s="290"/>
      <c r="AQP133" s="290"/>
      <c r="AQQ133" s="290"/>
      <c r="AQR133" s="290"/>
      <c r="AQS133" s="290"/>
      <c r="AQT133" s="290"/>
      <c r="AQU133" s="290"/>
      <c r="AQV133" s="290"/>
      <c r="AQW133" s="290"/>
      <c r="AQX133" s="290"/>
      <c r="AQY133" s="290"/>
      <c r="AQZ133" s="290"/>
      <c r="ARA133" s="290"/>
      <c r="ARB133" s="290"/>
      <c r="ARC133" s="290"/>
      <c r="ARD133" s="290"/>
      <c r="ARE133" s="290"/>
      <c r="ARF133" s="290"/>
      <c r="ARG133" s="290"/>
      <c r="ARH133" s="290"/>
      <c r="ARI133" s="290"/>
      <c r="ARJ133" s="290"/>
      <c r="ARK133" s="290"/>
      <c r="ARL133" s="290"/>
      <c r="ARM133" s="290"/>
      <c r="ARN133" s="290"/>
      <c r="ARO133" s="290"/>
      <c r="ARP133" s="290"/>
      <c r="ARQ133" s="290"/>
      <c r="ARR133" s="290"/>
      <c r="ARS133" s="290"/>
      <c r="ART133" s="290"/>
      <c r="ARU133" s="290"/>
      <c r="ARV133" s="290"/>
      <c r="ARW133" s="290"/>
      <c r="ARX133" s="290"/>
      <c r="ARY133" s="290"/>
      <c r="ARZ133" s="290"/>
      <c r="ASA133" s="290"/>
      <c r="ASB133" s="290"/>
      <c r="ASC133" s="290"/>
      <c r="ASD133" s="290"/>
      <c r="ASE133" s="290"/>
      <c r="ASF133" s="290"/>
      <c r="ASG133" s="290"/>
      <c r="ASH133" s="290"/>
      <c r="ASI133" s="290"/>
      <c r="ASJ133" s="290"/>
      <c r="ASK133" s="290"/>
      <c r="ASL133" s="290"/>
      <c r="ASM133" s="290"/>
      <c r="ASN133" s="290"/>
      <c r="ASO133" s="290"/>
      <c r="ASP133" s="290"/>
      <c r="ASQ133" s="290"/>
      <c r="ASR133" s="290"/>
      <c r="ASS133" s="290"/>
      <c r="AST133" s="290"/>
      <c r="ASU133" s="290"/>
      <c r="ASV133" s="290"/>
      <c r="ASW133" s="290"/>
      <c r="ASX133" s="290"/>
      <c r="ASY133" s="290"/>
      <c r="ASZ133" s="290"/>
      <c r="ATA133" s="290"/>
      <c r="ATB133" s="290"/>
      <c r="ATC133" s="290"/>
      <c r="ATD133" s="290"/>
      <c r="ATE133" s="290"/>
      <c r="ATF133" s="290"/>
      <c r="ATG133" s="290"/>
      <c r="ATH133" s="290"/>
      <c r="ATI133" s="290"/>
      <c r="ATJ133" s="290"/>
      <c r="ATK133" s="290"/>
      <c r="ATL133" s="290"/>
      <c r="ATM133" s="290"/>
      <c r="ATN133" s="290"/>
      <c r="ATO133" s="290"/>
      <c r="ATP133" s="290"/>
      <c r="ATQ133" s="290"/>
      <c r="ATR133" s="290"/>
      <c r="ATS133" s="290"/>
      <c r="ATT133" s="290"/>
      <c r="ATU133" s="290"/>
      <c r="ATV133" s="290"/>
      <c r="ATW133" s="290"/>
      <c r="ATX133" s="290"/>
      <c r="ATY133" s="290"/>
      <c r="ATZ133" s="290"/>
      <c r="AUA133" s="290"/>
      <c r="AUB133" s="290"/>
      <c r="AUC133" s="290"/>
      <c r="AUD133" s="290"/>
      <c r="AUE133" s="290"/>
      <c r="AUF133" s="290"/>
      <c r="AUG133" s="290"/>
      <c r="AUH133" s="290"/>
      <c r="AUI133" s="290"/>
      <c r="AUJ133" s="290"/>
      <c r="AUK133" s="290"/>
      <c r="AUL133" s="290"/>
      <c r="AUM133" s="290"/>
      <c r="AUN133" s="290"/>
      <c r="AUO133" s="290"/>
      <c r="AUP133" s="290"/>
      <c r="AUQ133" s="290"/>
      <c r="AUR133" s="290"/>
      <c r="AUS133" s="290"/>
      <c r="AUT133" s="290"/>
      <c r="AUU133" s="290"/>
      <c r="AUV133" s="290"/>
      <c r="AUW133" s="290"/>
      <c r="AUX133" s="290"/>
      <c r="AUY133" s="290"/>
      <c r="AUZ133" s="290"/>
      <c r="AVA133" s="290"/>
      <c r="AVB133" s="290"/>
      <c r="AVC133" s="290"/>
      <c r="AVD133" s="290"/>
      <c r="AVE133" s="290"/>
      <c r="AVF133" s="290"/>
      <c r="AVG133" s="290"/>
      <c r="AVH133" s="290"/>
      <c r="AVI133" s="290"/>
      <c r="AVJ133" s="290"/>
      <c r="AVK133" s="290"/>
      <c r="AVL133" s="290"/>
      <c r="AVM133" s="290"/>
      <c r="AVN133" s="290"/>
      <c r="AVO133" s="290"/>
      <c r="AVP133" s="290"/>
      <c r="AVQ133" s="290"/>
      <c r="AVR133" s="290"/>
      <c r="AVS133" s="290"/>
      <c r="AVT133" s="290"/>
      <c r="AVU133" s="290"/>
      <c r="AVV133" s="290"/>
      <c r="AVW133" s="290"/>
      <c r="AVX133" s="290"/>
      <c r="AVY133" s="290"/>
      <c r="AVZ133" s="290"/>
      <c r="AWA133" s="290"/>
      <c r="AWB133" s="290"/>
      <c r="AWC133" s="290"/>
      <c r="AWD133" s="290"/>
      <c r="AWE133" s="290"/>
      <c r="AWF133" s="290"/>
      <c r="AWG133" s="290"/>
      <c r="AWH133" s="290"/>
      <c r="AWI133" s="290"/>
      <c r="AWJ133" s="290"/>
      <c r="AWK133" s="290"/>
      <c r="AWL133" s="290"/>
      <c r="AWM133" s="290"/>
      <c r="AWN133" s="290"/>
      <c r="AWO133" s="290"/>
      <c r="AWP133" s="290"/>
      <c r="AWQ133" s="290"/>
      <c r="AWR133" s="290"/>
      <c r="AWS133" s="290"/>
      <c r="AWT133" s="290"/>
      <c r="AWU133" s="290"/>
      <c r="AWV133" s="290"/>
      <c r="AWW133" s="290"/>
      <c r="AWX133" s="290"/>
      <c r="AWY133" s="290"/>
      <c r="AWZ133" s="290"/>
      <c r="AXA133" s="290"/>
      <c r="AXB133" s="290"/>
      <c r="AXC133" s="290"/>
      <c r="AXD133" s="290"/>
      <c r="AXE133" s="290"/>
      <c r="AXF133" s="290"/>
      <c r="AXG133" s="290"/>
      <c r="AXH133" s="290"/>
      <c r="AXI133" s="290"/>
      <c r="AXJ133" s="290"/>
      <c r="AXK133" s="290"/>
      <c r="AXL133" s="290"/>
      <c r="AXM133" s="290"/>
      <c r="AXN133" s="290"/>
      <c r="AXO133" s="290"/>
      <c r="AXP133" s="290"/>
      <c r="AXQ133" s="290"/>
      <c r="AXR133" s="290"/>
      <c r="AXS133" s="290"/>
      <c r="AXT133" s="290"/>
      <c r="AXU133" s="290"/>
      <c r="AXV133" s="290"/>
      <c r="AXW133" s="290"/>
      <c r="AXX133" s="290"/>
      <c r="AXY133" s="290"/>
      <c r="AXZ133" s="290"/>
      <c r="AYA133" s="290"/>
      <c r="AYB133" s="290"/>
      <c r="AYC133" s="290"/>
      <c r="AYD133" s="290"/>
    </row>
    <row r="134" spans="1:1330" x14ac:dyDescent="0.35">
      <c r="A134" s="287" t="e">
        <f t="shared" si="3656"/>
        <v>#N/A</v>
      </c>
      <c r="B134" s="353" t="e">
        <f t="shared" si="3667"/>
        <v>#N/A</v>
      </c>
      <c r="C134" s="287"/>
      <c r="D134" s="388"/>
      <c r="E134" s="293"/>
      <c r="F134" s="389" t="str">
        <f>E128&amp;","&amp;I134</f>
        <v>-180,July</v>
      </c>
      <c r="G134" s="287"/>
      <c r="H134" s="287"/>
      <c r="I134" s="316" t="s">
        <v>131</v>
      </c>
      <c r="J134" s="317">
        <v>198</v>
      </c>
      <c r="K134" s="317">
        <f t="shared" si="3657"/>
        <v>21.18369356451386</v>
      </c>
      <c r="L134" s="354" t="e">
        <f t="shared" si="3650"/>
        <v>#VALUE!</v>
      </c>
      <c r="M134" s="354" t="e">
        <f>'Tilt Calculations'!N$25</f>
        <v>#VALUE!</v>
      </c>
      <c r="N134" s="354">
        <f>'Tilt Calculations'!J$25</f>
        <v>0</v>
      </c>
      <c r="O134" s="354">
        <f>'Tilt Calculations'!I$25</f>
        <v>0</v>
      </c>
      <c r="P134" s="354" t="e">
        <f>COS(RADIANS(βmax))+TAN(RADIANS(Φ))*COS(RADIANS(L126))*SIN(RADIANS(βmax))</f>
        <v>#N/A</v>
      </c>
      <c r="Q134" s="354" t="e">
        <f>COS(RADIANS(L134))*COS(RADIANS(βmax))+TAN(RADIANS(K134))*SIN(RADIANS(βmax))*COS(RADIANS(L126))</f>
        <v>#VALUE!</v>
      </c>
      <c r="R134" s="354" t="e">
        <f>SIN(RADIANS(βmax))*SIN(RADIANS(L126))/COS(RADIANS(Φ))</f>
        <v>#N/A</v>
      </c>
      <c r="S134" s="354" t="e">
        <f t="shared" si="3664"/>
        <v>#N/A</v>
      </c>
      <c r="T134" s="354" t="e">
        <f t="shared" si="3665"/>
        <v>#N/A</v>
      </c>
      <c r="U134" s="354" t="e">
        <f t="shared" si="3666"/>
        <v>#N/A</v>
      </c>
      <c r="V134" s="354" t="e">
        <f t="shared" si="3658"/>
        <v>#N/A</v>
      </c>
      <c r="W134" s="354" t="e">
        <f t="shared" si="3651"/>
        <v>#VALUE!</v>
      </c>
      <c r="X134" s="354" t="e">
        <f t="shared" si="3652"/>
        <v>#VALUE!</v>
      </c>
      <c r="Y134" s="354" t="e">
        <f t="shared" si="3653"/>
        <v>#VALUE!</v>
      </c>
      <c r="Z134" s="354" t="e">
        <f t="shared" si="3654"/>
        <v>#VALUE!</v>
      </c>
      <c r="AA134" s="355" t="e">
        <f t="shared" si="3659"/>
        <v>#VALUE!</v>
      </c>
      <c r="AB134" s="355" t="e">
        <f t="shared" si="3660"/>
        <v>#VALUE!</v>
      </c>
      <c r="AC134" s="355" t="e">
        <f t="shared" si="3661"/>
        <v>#VALUE!</v>
      </c>
      <c r="AD134" s="354" t="e">
        <f t="shared" si="3662"/>
        <v>#N/A</v>
      </c>
      <c r="AE134" s="354" t="e">
        <f t="shared" si="3655"/>
        <v>#N/A</v>
      </c>
      <c r="AF134" s="356" t="e">
        <f t="shared" si="3663"/>
        <v>#N/A</v>
      </c>
      <c r="AG134" s="357" t="e">
        <f>AF134*31</f>
        <v>#N/A</v>
      </c>
      <c r="AH134" s="287"/>
      <c r="AI134" s="287"/>
      <c r="AJ134" s="287"/>
      <c r="AK134" s="287"/>
      <c r="AL134" s="287"/>
      <c r="AM134" s="287"/>
      <c r="AN134" s="287"/>
      <c r="AO134" s="287"/>
      <c r="AP134" s="287"/>
      <c r="AQ134" s="287"/>
      <c r="AR134" s="287"/>
      <c r="AS134" s="287"/>
      <c r="AT134" s="287"/>
      <c r="AU134" s="287"/>
      <c r="AV134" s="287"/>
      <c r="AW134" s="287"/>
      <c r="AX134" s="287"/>
      <c r="AY134" s="287"/>
      <c r="AZ134" s="287"/>
      <c r="BA134" s="287"/>
      <c r="BB134" s="287"/>
      <c r="BC134" s="287"/>
      <c r="BD134" s="287"/>
      <c r="BE134" s="287"/>
      <c r="BF134" s="287"/>
      <c r="BG134" s="287"/>
      <c r="BH134" s="287"/>
      <c r="BI134" s="287"/>
      <c r="BJ134" s="287"/>
      <c r="BK134" s="287"/>
      <c r="BL134" s="287"/>
      <c r="BM134" s="287"/>
      <c r="BN134" s="287"/>
      <c r="BO134" s="287"/>
      <c r="BP134" s="287"/>
      <c r="BQ134" s="287"/>
      <c r="BR134" s="287"/>
      <c r="BS134" s="287"/>
      <c r="BT134" s="287"/>
      <c r="BU134" s="287"/>
      <c r="BV134" s="287"/>
      <c r="BW134" s="287"/>
      <c r="BX134" s="287"/>
      <c r="BY134" s="287"/>
      <c r="BZ134" s="287"/>
      <c r="CA134" s="287"/>
      <c r="CB134" s="287"/>
      <c r="CC134" s="287"/>
      <c r="CD134" s="287"/>
      <c r="CE134" s="287"/>
      <c r="CF134" s="287"/>
      <c r="CG134" s="287"/>
      <c r="CH134" s="287"/>
      <c r="CI134" s="287"/>
      <c r="CJ134" s="287"/>
      <c r="CK134" s="287"/>
      <c r="CL134" s="287"/>
      <c r="CM134" s="287"/>
      <c r="CN134" s="287"/>
      <c r="CO134" s="287"/>
      <c r="CP134" s="287"/>
      <c r="CQ134" s="287"/>
      <c r="CR134" s="287"/>
      <c r="CS134" s="287"/>
      <c r="CT134" s="287"/>
      <c r="CU134" s="287"/>
      <c r="CV134" s="287"/>
      <c r="CW134" s="287"/>
      <c r="CX134" s="287"/>
      <c r="CY134" s="287"/>
      <c r="CZ134" s="287"/>
      <c r="DA134" s="287"/>
      <c r="DB134" s="287"/>
      <c r="DC134" s="287"/>
      <c r="DD134" s="287"/>
      <c r="DE134" s="287"/>
      <c r="DF134" s="287"/>
      <c r="DG134" s="287"/>
      <c r="DH134" s="287"/>
      <c r="DI134" s="287"/>
      <c r="DJ134" s="287"/>
      <c r="DK134" s="287"/>
      <c r="DL134" s="287"/>
      <c r="DM134" s="287"/>
      <c r="DN134" s="287"/>
      <c r="DO134" s="287"/>
      <c r="DP134" s="287"/>
      <c r="DQ134" s="287"/>
      <c r="DR134" s="287"/>
      <c r="DS134" s="287"/>
      <c r="DT134" s="287"/>
      <c r="DU134" s="287"/>
      <c r="DV134" s="287"/>
      <c r="DW134" s="287"/>
      <c r="DX134" s="287"/>
      <c r="DY134" s="287"/>
      <c r="DZ134" s="287"/>
      <c r="EA134" s="287"/>
      <c r="EB134" s="287"/>
      <c r="EC134" s="287"/>
      <c r="ED134" s="287"/>
      <c r="EE134" s="287"/>
      <c r="EF134" s="287"/>
      <c r="EG134" s="287"/>
      <c r="EH134" s="287"/>
      <c r="EI134" s="287"/>
      <c r="EJ134" s="287"/>
      <c r="EK134" s="287"/>
      <c r="EL134" s="287"/>
      <c r="EM134" s="287"/>
      <c r="EN134" s="287"/>
      <c r="EO134" s="287"/>
      <c r="EP134" s="287"/>
      <c r="EQ134" s="287"/>
      <c r="ER134" s="287"/>
      <c r="ES134" s="287"/>
      <c r="ET134" s="287"/>
      <c r="EU134" s="287"/>
      <c r="EV134" s="287"/>
      <c r="EW134" s="287"/>
      <c r="EX134" s="287"/>
      <c r="EY134" s="287"/>
      <c r="EZ134" s="287"/>
      <c r="FA134" s="287"/>
      <c r="FB134" s="287"/>
      <c r="FC134" s="287"/>
      <c r="FD134" s="287"/>
      <c r="FE134" s="287"/>
      <c r="FF134" s="287"/>
      <c r="FG134" s="287"/>
      <c r="FH134" s="287"/>
      <c r="FI134" s="287"/>
      <c r="FJ134" s="287"/>
      <c r="FK134" s="287"/>
      <c r="FL134" s="287"/>
      <c r="FM134" s="287"/>
      <c r="FN134" s="287"/>
      <c r="FO134" s="287"/>
      <c r="FP134" s="287"/>
      <c r="FQ134" s="287"/>
      <c r="FR134" s="287"/>
      <c r="FS134" s="287"/>
      <c r="FT134" s="287"/>
      <c r="FU134" s="287"/>
      <c r="FV134" s="287"/>
      <c r="FW134" s="287"/>
      <c r="FX134" s="287"/>
      <c r="FY134" s="287"/>
      <c r="FZ134" s="287"/>
      <c r="GA134" s="287"/>
      <c r="GB134" s="287"/>
      <c r="GC134" s="287"/>
      <c r="GD134" s="287"/>
      <c r="GE134" s="287"/>
      <c r="GF134" s="287"/>
      <c r="GG134" s="287"/>
      <c r="GH134" s="287"/>
      <c r="GI134" s="287"/>
      <c r="GJ134" s="287"/>
      <c r="GK134" s="287"/>
      <c r="GL134" s="287"/>
      <c r="GM134" s="287"/>
      <c r="GN134" s="287"/>
      <c r="GO134" s="287"/>
      <c r="GP134" s="287"/>
      <c r="GQ134" s="287"/>
      <c r="GR134" s="287"/>
      <c r="GS134" s="287"/>
      <c r="GT134" s="287"/>
      <c r="GU134" s="287"/>
      <c r="GV134" s="287"/>
      <c r="GW134" s="287"/>
      <c r="GX134" s="287"/>
      <c r="GY134" s="287"/>
      <c r="GZ134" s="287"/>
      <c r="HA134" s="287"/>
      <c r="HB134" s="287"/>
      <c r="HC134" s="287"/>
      <c r="HD134" s="287"/>
      <c r="HE134" s="287"/>
      <c r="HF134" s="287"/>
      <c r="HG134" s="287"/>
      <c r="HH134" s="287"/>
      <c r="HI134" s="287"/>
      <c r="HJ134" s="287"/>
      <c r="HK134" s="287"/>
      <c r="HL134" s="287"/>
      <c r="HM134" s="287"/>
      <c r="HN134" s="287"/>
      <c r="HO134" s="287"/>
      <c r="HP134" s="287"/>
      <c r="HQ134" s="287"/>
      <c r="HR134" s="287"/>
      <c r="HS134" s="287"/>
      <c r="HT134" s="287"/>
      <c r="HU134" s="287"/>
      <c r="HV134" s="287"/>
      <c r="HW134" s="287"/>
      <c r="HX134" s="287"/>
      <c r="HY134" s="287"/>
      <c r="HZ134" s="287"/>
      <c r="IA134" s="287"/>
      <c r="IB134" s="287"/>
      <c r="IC134" s="287"/>
      <c r="ID134" s="287"/>
      <c r="IE134" s="287"/>
      <c r="IF134" s="287"/>
      <c r="IG134" s="287"/>
      <c r="IH134" s="287"/>
      <c r="II134" s="287"/>
      <c r="IJ134" s="287"/>
      <c r="IK134" s="287"/>
      <c r="IL134" s="287"/>
      <c r="IM134" s="287"/>
      <c r="IN134" s="287"/>
      <c r="IO134" s="287"/>
      <c r="IP134" s="287"/>
      <c r="IQ134" s="287"/>
      <c r="IR134" s="287"/>
      <c r="IS134" s="287"/>
      <c r="IT134" s="287"/>
      <c r="IU134" s="287"/>
      <c r="IV134" s="287"/>
      <c r="IW134" s="287"/>
      <c r="IX134" s="287"/>
      <c r="IY134" s="287"/>
      <c r="IZ134" s="287"/>
      <c r="JA134" s="287"/>
      <c r="JB134" s="287"/>
      <c r="JC134" s="287"/>
      <c r="JD134" s="287"/>
      <c r="JE134" s="287"/>
      <c r="JF134" s="287"/>
      <c r="JG134" s="287"/>
      <c r="JH134" s="287"/>
      <c r="JI134" s="287"/>
      <c r="JJ134" s="287"/>
      <c r="JK134" s="287"/>
      <c r="JL134" s="287"/>
      <c r="JM134" s="287"/>
      <c r="JN134" s="287"/>
      <c r="JO134" s="287"/>
      <c r="JP134" s="287"/>
      <c r="JQ134" s="287"/>
      <c r="JR134" s="287"/>
      <c r="JS134" s="287"/>
      <c r="JT134" s="287"/>
      <c r="JU134" s="287"/>
      <c r="JV134" s="287"/>
      <c r="JW134" s="287"/>
      <c r="JX134" s="287"/>
      <c r="JY134" s="287"/>
      <c r="JZ134" s="287"/>
      <c r="KA134" s="287"/>
      <c r="KB134" s="287"/>
      <c r="KC134" s="287"/>
      <c r="KD134" s="287"/>
      <c r="KE134" s="287"/>
      <c r="KF134" s="287"/>
      <c r="KG134" s="287"/>
      <c r="KH134" s="287"/>
      <c r="KI134" s="287"/>
      <c r="KJ134" s="287"/>
      <c r="KK134" s="287"/>
      <c r="KL134" s="287"/>
      <c r="KM134" s="287"/>
      <c r="KN134" s="287"/>
      <c r="KO134" s="287"/>
      <c r="KP134" s="287"/>
      <c r="KQ134" s="287"/>
      <c r="KR134" s="287"/>
      <c r="KS134" s="287"/>
      <c r="KT134" s="287"/>
      <c r="KU134" s="287"/>
      <c r="KV134" s="287"/>
      <c r="KW134" s="287"/>
      <c r="KX134" s="287"/>
      <c r="KY134" s="287"/>
      <c r="KZ134" s="287"/>
      <c r="LA134" s="287"/>
      <c r="LB134" s="287"/>
      <c r="LC134" s="287"/>
      <c r="LD134" s="287"/>
      <c r="LE134" s="287"/>
      <c r="LF134" s="287"/>
      <c r="LG134" s="287"/>
      <c r="LH134" s="287"/>
      <c r="LI134" s="287"/>
      <c r="LJ134" s="287"/>
      <c r="LK134" s="287"/>
      <c r="LL134" s="287"/>
      <c r="LM134" s="287"/>
      <c r="LN134" s="287"/>
      <c r="LO134" s="287"/>
      <c r="LP134" s="287"/>
      <c r="LQ134" s="287"/>
      <c r="LR134" s="287"/>
      <c r="LS134" s="287"/>
      <c r="LT134" s="287"/>
      <c r="LU134" s="287"/>
      <c r="LV134" s="287"/>
      <c r="LW134" s="287"/>
      <c r="LX134" s="287"/>
      <c r="LY134" s="287"/>
      <c r="LZ134" s="287"/>
      <c r="MA134" s="287"/>
      <c r="MB134" s="287"/>
      <c r="MC134" s="287"/>
      <c r="MD134" s="287"/>
      <c r="ME134" s="287"/>
      <c r="MF134" s="287"/>
      <c r="MG134" s="287"/>
      <c r="MH134" s="287"/>
      <c r="MI134" s="287"/>
      <c r="MJ134" s="287"/>
      <c r="MK134" s="287"/>
      <c r="ML134" s="287"/>
      <c r="MM134" s="287"/>
      <c r="MN134" s="287"/>
      <c r="MO134" s="287"/>
      <c r="MP134" s="287"/>
      <c r="MQ134" s="287"/>
      <c r="MR134" s="287"/>
      <c r="MS134" s="287"/>
      <c r="MT134" s="287"/>
      <c r="MU134" s="287"/>
      <c r="MV134" s="287"/>
      <c r="MW134" s="287"/>
      <c r="MX134" s="287"/>
      <c r="MY134" s="287"/>
      <c r="MZ134" s="287"/>
      <c r="NA134" s="287"/>
      <c r="NB134" s="287"/>
      <c r="NC134" s="287"/>
      <c r="ND134" s="287"/>
      <c r="NE134" s="287"/>
      <c r="NF134" s="287"/>
      <c r="NG134" s="287"/>
      <c r="NH134" s="287"/>
      <c r="NI134" s="287"/>
      <c r="NJ134" s="287"/>
      <c r="NK134" s="287"/>
      <c r="NL134" s="287"/>
      <c r="NM134" s="287"/>
      <c r="NN134" s="287"/>
      <c r="NO134" s="287"/>
      <c r="NP134" s="287"/>
      <c r="NQ134" s="287"/>
      <c r="NR134" s="287"/>
      <c r="NS134" s="287"/>
      <c r="NT134" s="287"/>
      <c r="NU134" s="287"/>
      <c r="NV134" s="287"/>
      <c r="NW134" s="287"/>
      <c r="NX134" s="287"/>
      <c r="NY134" s="287"/>
      <c r="NZ134" s="287"/>
      <c r="OA134" s="287"/>
      <c r="OB134" s="287"/>
      <c r="OC134" s="287"/>
      <c r="OD134" s="287"/>
      <c r="OE134" s="287"/>
      <c r="OF134" s="287"/>
      <c r="OG134" s="287"/>
      <c r="OH134" s="287"/>
      <c r="OI134" s="287"/>
      <c r="OJ134" s="287"/>
      <c r="OK134" s="287"/>
      <c r="OL134" s="287"/>
      <c r="OM134" s="287"/>
      <c r="ON134" s="287"/>
      <c r="OO134" s="287"/>
      <c r="OP134" s="287"/>
      <c r="OQ134" s="287"/>
      <c r="OR134" s="287"/>
      <c r="OS134" s="287"/>
      <c r="OT134" s="287"/>
      <c r="OU134" s="287"/>
      <c r="OV134" s="287"/>
      <c r="OW134" s="287"/>
      <c r="OX134" s="287"/>
      <c r="OY134" s="287"/>
      <c r="OZ134" s="287"/>
      <c r="PA134" s="287"/>
      <c r="PB134" s="287"/>
      <c r="PC134" s="287"/>
      <c r="PD134" s="287"/>
      <c r="PE134" s="287"/>
      <c r="PF134" s="287"/>
      <c r="PG134" s="287"/>
      <c r="PH134" s="287"/>
      <c r="PI134" s="287"/>
      <c r="PJ134" s="287"/>
      <c r="PK134" s="287"/>
      <c r="PL134" s="287"/>
      <c r="PM134" s="287"/>
      <c r="PN134" s="287"/>
      <c r="PO134" s="287"/>
      <c r="PP134" s="287"/>
      <c r="PQ134" s="287"/>
      <c r="PR134" s="287"/>
      <c r="PS134" s="287"/>
      <c r="PT134" s="287"/>
      <c r="PU134" s="287"/>
      <c r="PV134" s="287"/>
      <c r="PW134" s="287"/>
      <c r="PX134" s="287"/>
      <c r="PY134" s="287"/>
      <c r="PZ134" s="287"/>
      <c r="QA134" s="287"/>
      <c r="QB134" s="287"/>
      <c r="QC134" s="287"/>
      <c r="QD134" s="287"/>
      <c r="QE134" s="287"/>
      <c r="QF134" s="287"/>
      <c r="QG134" s="287"/>
      <c r="QH134" s="287"/>
      <c r="QI134" s="287"/>
      <c r="QJ134" s="287"/>
      <c r="QK134" s="287"/>
      <c r="QL134" s="287"/>
      <c r="QM134" s="287"/>
      <c r="QN134" s="287"/>
      <c r="QO134" s="287"/>
      <c r="QP134" s="287"/>
      <c r="QQ134" s="287"/>
      <c r="QR134" s="287"/>
      <c r="QS134" s="287"/>
      <c r="QT134" s="287"/>
      <c r="QU134" s="287"/>
      <c r="QV134" s="287"/>
      <c r="QW134" s="287"/>
      <c r="QX134" s="287"/>
      <c r="QY134" s="287"/>
      <c r="QZ134" s="287"/>
      <c r="RA134" s="287"/>
      <c r="RB134" s="287"/>
      <c r="RC134" s="287"/>
      <c r="RD134" s="287"/>
      <c r="RE134" s="287"/>
      <c r="RF134" s="287"/>
      <c r="RG134" s="287"/>
      <c r="RH134" s="287"/>
      <c r="RI134" s="287"/>
      <c r="RJ134" s="287"/>
      <c r="RK134" s="287"/>
      <c r="RL134" s="287"/>
      <c r="RM134" s="287"/>
      <c r="RN134" s="287"/>
      <c r="RO134" s="287"/>
      <c r="RP134" s="287"/>
      <c r="RQ134" s="287"/>
      <c r="RR134" s="287"/>
      <c r="RS134" s="287"/>
      <c r="RT134" s="287"/>
      <c r="RU134" s="287"/>
      <c r="RV134" s="287"/>
      <c r="RW134" s="287"/>
      <c r="RX134" s="287"/>
      <c r="RY134" s="287"/>
      <c r="RZ134" s="287"/>
      <c r="SA134" s="287"/>
      <c r="SB134" s="287"/>
      <c r="SC134" s="287"/>
      <c r="SD134" s="287"/>
      <c r="SE134" s="287"/>
      <c r="SF134" s="287"/>
      <c r="SG134" s="287"/>
      <c r="SH134" s="287"/>
      <c r="SI134" s="287"/>
      <c r="SJ134" s="287"/>
      <c r="SK134" s="287"/>
      <c r="SL134" s="287"/>
      <c r="SM134" s="287"/>
      <c r="SN134" s="287"/>
      <c r="SO134" s="287"/>
      <c r="SP134" s="287"/>
      <c r="SQ134" s="287"/>
      <c r="SR134" s="287"/>
      <c r="SS134" s="287"/>
      <c r="ST134" s="287"/>
      <c r="SU134" s="287"/>
      <c r="SV134" s="287"/>
      <c r="SW134" s="287"/>
      <c r="SX134" s="287"/>
      <c r="SY134" s="287"/>
      <c r="SZ134" s="287"/>
      <c r="TA134" s="287"/>
      <c r="TB134" s="287"/>
      <c r="TC134" s="287"/>
      <c r="TD134" s="287"/>
      <c r="TE134" s="287"/>
      <c r="TF134" s="287"/>
      <c r="TG134" s="287"/>
      <c r="TH134" s="287"/>
      <c r="TI134" s="287"/>
      <c r="TJ134" s="287"/>
      <c r="TK134" s="287"/>
      <c r="TL134" s="287"/>
      <c r="TM134" s="287"/>
      <c r="TN134" s="287"/>
      <c r="TO134" s="287"/>
      <c r="TP134" s="287"/>
      <c r="TQ134" s="287"/>
      <c r="TR134" s="287"/>
      <c r="TS134" s="287"/>
      <c r="TT134" s="287"/>
      <c r="TU134" s="287"/>
      <c r="TV134" s="287"/>
      <c r="TW134" s="287"/>
      <c r="TX134" s="287"/>
      <c r="TY134" s="287"/>
      <c r="TZ134" s="287"/>
      <c r="UA134" s="287"/>
      <c r="UB134" s="287"/>
      <c r="UC134" s="287"/>
      <c r="UD134" s="287"/>
      <c r="UE134" s="287"/>
      <c r="UF134" s="287"/>
      <c r="UG134" s="287"/>
      <c r="UH134" s="287"/>
      <c r="UI134" s="287"/>
      <c r="UJ134" s="287"/>
      <c r="UK134" s="287"/>
      <c r="UL134" s="287"/>
      <c r="UM134" s="287"/>
      <c r="UN134" s="287"/>
      <c r="UO134" s="287"/>
      <c r="UP134" s="287"/>
      <c r="UQ134" s="287"/>
      <c r="UR134" s="287"/>
      <c r="US134" s="287"/>
      <c r="UT134" s="287"/>
      <c r="UU134" s="287"/>
      <c r="UV134" s="287"/>
      <c r="UW134" s="287"/>
      <c r="UX134" s="287"/>
      <c r="UY134" s="287"/>
      <c r="UZ134" s="287"/>
      <c r="VA134" s="287"/>
      <c r="VB134" s="287"/>
      <c r="VC134" s="287"/>
      <c r="VD134" s="287"/>
      <c r="VE134" s="287"/>
      <c r="VF134" s="287"/>
      <c r="VG134" s="287"/>
      <c r="VH134" s="287"/>
      <c r="VI134" s="287"/>
      <c r="VJ134" s="287"/>
      <c r="VK134" s="287"/>
      <c r="VL134" s="287"/>
      <c r="VM134" s="287"/>
      <c r="VN134" s="287"/>
      <c r="VO134" s="287"/>
      <c r="VP134" s="287"/>
      <c r="VQ134" s="287"/>
      <c r="VR134" s="287"/>
      <c r="VS134" s="287"/>
      <c r="VT134" s="287"/>
      <c r="VU134" s="287"/>
      <c r="VV134" s="287"/>
      <c r="VW134" s="287"/>
      <c r="VX134" s="287"/>
      <c r="VY134" s="287"/>
      <c r="VZ134" s="287"/>
      <c r="WA134" s="287"/>
      <c r="WB134" s="287"/>
      <c r="WC134" s="287"/>
      <c r="WD134" s="287"/>
      <c r="WE134" s="287"/>
      <c r="WF134" s="287"/>
      <c r="WG134" s="287"/>
      <c r="WH134" s="287"/>
      <c r="WI134" s="287"/>
      <c r="WJ134" s="287"/>
      <c r="WK134" s="287"/>
      <c r="WL134" s="287"/>
      <c r="WM134" s="287"/>
      <c r="WN134" s="287"/>
      <c r="WO134" s="287"/>
      <c r="WP134" s="287"/>
      <c r="WQ134" s="287"/>
      <c r="WR134" s="287"/>
      <c r="WS134" s="287"/>
      <c r="WT134" s="287"/>
      <c r="WU134" s="287"/>
      <c r="WV134" s="287"/>
      <c r="WW134" s="287"/>
      <c r="WX134" s="287"/>
      <c r="WY134" s="287"/>
      <c r="WZ134" s="287"/>
      <c r="XA134" s="287"/>
      <c r="XB134" s="287"/>
      <c r="XC134" s="287"/>
      <c r="XD134" s="287"/>
      <c r="XE134" s="287"/>
      <c r="XF134" s="287"/>
      <c r="XG134" s="287"/>
      <c r="XH134" s="287"/>
      <c r="XI134" s="287"/>
      <c r="XJ134" s="287"/>
      <c r="XK134" s="287"/>
      <c r="XL134" s="287"/>
      <c r="XM134" s="287"/>
      <c r="XN134" s="287"/>
      <c r="XO134" s="287"/>
      <c r="XP134" s="287"/>
      <c r="XQ134" s="287"/>
      <c r="XR134" s="287"/>
      <c r="XS134" s="287"/>
      <c r="XT134" s="287"/>
      <c r="XU134" s="287"/>
      <c r="XV134" s="287"/>
      <c r="XW134" s="287"/>
      <c r="XX134" s="287"/>
      <c r="XY134" s="287"/>
      <c r="XZ134" s="287"/>
      <c r="YA134" s="287"/>
      <c r="YB134" s="287"/>
      <c r="YC134" s="287"/>
      <c r="YD134" s="287"/>
      <c r="YE134" s="287"/>
      <c r="YF134" s="287"/>
      <c r="YG134" s="287"/>
      <c r="YH134" s="287"/>
      <c r="YI134" s="287"/>
      <c r="YJ134" s="287"/>
      <c r="YK134" s="287"/>
      <c r="YL134" s="287"/>
      <c r="YM134" s="287"/>
      <c r="YN134" s="287"/>
      <c r="YO134" s="287"/>
      <c r="YP134" s="287"/>
      <c r="YQ134" s="287"/>
      <c r="YR134" s="287"/>
      <c r="YS134" s="287"/>
      <c r="YT134" s="287"/>
      <c r="YU134" s="287"/>
      <c r="YV134" s="287"/>
      <c r="YW134" s="287"/>
      <c r="YX134" s="287"/>
      <c r="YY134" s="287"/>
      <c r="YZ134" s="287"/>
      <c r="ZA134" s="287"/>
      <c r="ZB134" s="287"/>
      <c r="ZC134" s="287"/>
      <c r="ZD134" s="287"/>
      <c r="ZE134" s="287"/>
      <c r="ZF134" s="287"/>
      <c r="ZG134" s="287"/>
      <c r="ZH134" s="287"/>
      <c r="ZI134" s="287"/>
      <c r="ZJ134" s="287"/>
      <c r="ZK134" s="287"/>
      <c r="ZL134" s="287"/>
      <c r="ZM134" s="287"/>
      <c r="ZN134" s="287"/>
      <c r="ZO134" s="287"/>
      <c r="ZP134" s="287"/>
      <c r="ZQ134" s="287"/>
      <c r="ZR134" s="287"/>
      <c r="ZS134" s="287"/>
      <c r="ZT134" s="287"/>
      <c r="ZU134" s="287"/>
      <c r="ZV134" s="287"/>
      <c r="ZW134" s="287"/>
      <c r="ZX134" s="287"/>
      <c r="ZY134" s="287"/>
      <c r="ZZ134" s="287"/>
      <c r="AAA134" s="287"/>
      <c r="AAB134" s="287"/>
      <c r="AAC134" s="287"/>
      <c r="AAD134" s="287"/>
      <c r="AAE134" s="287"/>
      <c r="AAF134" s="287"/>
      <c r="AAG134" s="287"/>
      <c r="AAH134" s="287"/>
      <c r="AAI134" s="287"/>
      <c r="AAJ134" s="287"/>
      <c r="AAK134" s="287"/>
      <c r="AAL134" s="287"/>
      <c r="AAM134" s="287"/>
      <c r="AAN134" s="287"/>
      <c r="AAO134" s="287"/>
      <c r="AAP134" s="287"/>
      <c r="AAQ134" s="287"/>
      <c r="AAR134" s="287"/>
      <c r="AAS134" s="287"/>
      <c r="AAT134" s="287"/>
      <c r="AAU134" s="287"/>
      <c r="AAV134" s="287"/>
      <c r="AAW134" s="287"/>
      <c r="AAX134" s="287"/>
      <c r="AAY134" s="287"/>
      <c r="AAZ134" s="287"/>
      <c r="ABA134" s="287"/>
      <c r="ABB134" s="287"/>
      <c r="ABC134" s="287"/>
      <c r="ABD134" s="287"/>
      <c r="ABE134" s="287"/>
      <c r="ABF134" s="287"/>
      <c r="ABG134" s="287"/>
      <c r="ABH134" s="287"/>
      <c r="ABI134" s="287"/>
      <c r="ABJ134" s="287"/>
      <c r="ABK134" s="287"/>
      <c r="ABL134" s="287"/>
      <c r="ABM134" s="287"/>
      <c r="ABN134" s="287"/>
      <c r="ABO134" s="287"/>
      <c r="ABP134" s="287"/>
      <c r="ABQ134" s="287"/>
      <c r="ABR134" s="287"/>
      <c r="ABS134" s="287"/>
      <c r="ABT134" s="287"/>
      <c r="ABU134" s="287"/>
      <c r="ABV134" s="287"/>
      <c r="ABW134" s="287"/>
      <c r="ABX134" s="287"/>
      <c r="ABY134" s="287"/>
      <c r="ABZ134" s="287"/>
      <c r="ACA134" s="287"/>
      <c r="ACB134" s="287"/>
      <c r="ACC134" s="287"/>
      <c r="ACD134" s="287"/>
      <c r="ACE134" s="287"/>
      <c r="ACF134" s="287"/>
      <c r="ACG134" s="287"/>
      <c r="ACH134" s="287"/>
      <c r="ACI134" s="287"/>
      <c r="ACJ134" s="287"/>
      <c r="ACK134" s="287"/>
      <c r="ACL134" s="287"/>
      <c r="ACM134" s="287"/>
      <c r="ACN134" s="287"/>
      <c r="ACO134" s="287"/>
      <c r="ACP134" s="287"/>
      <c r="ACQ134" s="287"/>
      <c r="ACR134" s="287"/>
      <c r="ACS134" s="287"/>
      <c r="ACT134" s="287"/>
      <c r="ACU134" s="287"/>
      <c r="ACV134" s="287"/>
      <c r="ACW134" s="287"/>
      <c r="ACX134" s="287"/>
      <c r="ACY134" s="287"/>
      <c r="ACZ134" s="287"/>
      <c r="ADA134" s="287"/>
      <c r="ADB134" s="287"/>
      <c r="ADC134" s="287"/>
      <c r="ADD134" s="287"/>
      <c r="ADE134" s="287"/>
      <c r="ADF134" s="287"/>
      <c r="ADG134" s="287"/>
      <c r="ADH134" s="287"/>
      <c r="ADI134" s="287"/>
      <c r="ADJ134" s="287"/>
      <c r="ADK134" s="287"/>
      <c r="ADL134" s="287"/>
      <c r="ADM134" s="287"/>
      <c r="ADN134" s="287"/>
      <c r="ADO134" s="287"/>
      <c r="ADP134" s="287"/>
      <c r="ADQ134" s="287"/>
      <c r="ADR134" s="287"/>
      <c r="ADS134" s="287"/>
      <c r="ADT134" s="287"/>
      <c r="ADU134" s="287"/>
      <c r="ADV134" s="287"/>
      <c r="ADW134" s="287"/>
      <c r="ADX134" s="287"/>
      <c r="ADY134" s="287"/>
      <c r="ADZ134" s="287"/>
      <c r="AEA134" s="287"/>
      <c r="AEB134" s="287"/>
      <c r="AEC134" s="287"/>
      <c r="AED134" s="287"/>
      <c r="AEE134" s="287"/>
      <c r="AEF134" s="290"/>
      <c r="AEG134" s="290"/>
      <c r="AEH134" s="290"/>
      <c r="AEI134" s="290"/>
      <c r="AEJ134" s="290"/>
      <c r="AEK134" s="290"/>
      <c r="AEL134" s="290"/>
      <c r="AEM134" s="290"/>
      <c r="AEN134" s="290"/>
      <c r="AEO134" s="290"/>
      <c r="AEP134" s="290"/>
      <c r="AEQ134" s="290"/>
      <c r="AER134" s="290"/>
      <c r="AES134" s="290"/>
      <c r="AET134" s="290"/>
      <c r="AEU134" s="290"/>
      <c r="AEV134" s="290"/>
      <c r="AEW134" s="290"/>
      <c r="AEX134" s="290"/>
      <c r="AEY134" s="290"/>
      <c r="AEZ134" s="290"/>
      <c r="AFA134" s="290"/>
      <c r="AFB134" s="290"/>
      <c r="AFC134" s="290"/>
      <c r="AFD134" s="290"/>
      <c r="AFE134" s="290"/>
      <c r="AFF134" s="290"/>
      <c r="AFG134" s="290"/>
      <c r="AFH134" s="290"/>
      <c r="AFI134" s="290"/>
      <c r="AFJ134" s="290"/>
      <c r="AFK134" s="290"/>
      <c r="AFL134" s="290"/>
      <c r="AFM134" s="290"/>
      <c r="AFN134" s="290"/>
      <c r="AFO134" s="290"/>
      <c r="AFP134" s="290"/>
      <c r="AFQ134" s="290"/>
      <c r="AFR134" s="290"/>
      <c r="AFS134" s="290"/>
      <c r="AFT134" s="290"/>
      <c r="AFU134" s="290"/>
      <c r="AFV134" s="290"/>
      <c r="AFW134" s="290"/>
      <c r="AFX134" s="290"/>
      <c r="AFY134" s="290"/>
      <c r="AFZ134" s="290"/>
      <c r="AGA134" s="290"/>
      <c r="AGB134" s="290"/>
      <c r="AGC134" s="290"/>
      <c r="AGD134" s="290"/>
      <c r="AGE134" s="290"/>
      <c r="AGF134" s="290"/>
      <c r="AGG134" s="290"/>
      <c r="AGH134" s="290"/>
      <c r="AGI134" s="290"/>
      <c r="AGJ134" s="290"/>
      <c r="AGK134" s="290"/>
      <c r="AGL134" s="290"/>
      <c r="AGM134" s="290"/>
      <c r="AGN134" s="290"/>
      <c r="AGO134" s="290"/>
      <c r="AGP134" s="290"/>
      <c r="AGQ134" s="290"/>
      <c r="AGR134" s="290"/>
      <c r="AGS134" s="290"/>
      <c r="AGT134" s="290"/>
      <c r="AGU134" s="290"/>
      <c r="AGV134" s="290"/>
      <c r="AGW134" s="290"/>
      <c r="AGX134" s="290"/>
      <c r="AGY134" s="290"/>
      <c r="AGZ134" s="290"/>
      <c r="AHA134" s="290"/>
      <c r="AHB134" s="290"/>
      <c r="AHC134" s="290"/>
      <c r="AHD134" s="290"/>
      <c r="AHE134" s="290"/>
      <c r="AHF134" s="290"/>
      <c r="AHG134" s="290"/>
      <c r="AHH134" s="290"/>
      <c r="AHI134" s="290"/>
      <c r="AHJ134" s="290"/>
      <c r="AHK134" s="290"/>
      <c r="AHL134" s="290"/>
      <c r="AHM134" s="290"/>
      <c r="AHN134" s="290"/>
      <c r="AHO134" s="290"/>
      <c r="AHP134" s="290"/>
      <c r="AHQ134" s="290"/>
      <c r="AHR134" s="290"/>
      <c r="AHS134" s="290"/>
      <c r="AHT134" s="290"/>
      <c r="AHU134" s="290"/>
      <c r="AHV134" s="290"/>
      <c r="AHW134" s="290"/>
      <c r="AHX134" s="290"/>
      <c r="AHY134" s="290"/>
      <c r="AHZ134" s="290"/>
      <c r="AIA134" s="290"/>
      <c r="AIB134" s="290"/>
      <c r="AIC134" s="290"/>
      <c r="AID134" s="290"/>
      <c r="AIE134" s="290"/>
      <c r="AIF134" s="290"/>
      <c r="AIG134" s="290"/>
      <c r="AIH134" s="290"/>
      <c r="AII134" s="290"/>
      <c r="AIJ134" s="290"/>
      <c r="AIK134" s="290"/>
      <c r="AIL134" s="290"/>
      <c r="AIM134" s="290"/>
      <c r="AIN134" s="290"/>
      <c r="AIO134" s="290"/>
      <c r="AIP134" s="290"/>
      <c r="AIQ134" s="290"/>
      <c r="AIR134" s="290"/>
      <c r="AIS134" s="290"/>
      <c r="AIT134" s="290"/>
      <c r="AIU134" s="290"/>
      <c r="AIV134" s="290"/>
      <c r="AIW134" s="290"/>
      <c r="AIX134" s="290"/>
      <c r="AIY134" s="290"/>
      <c r="AIZ134" s="290"/>
      <c r="AJA134" s="290"/>
      <c r="AJB134" s="290"/>
      <c r="AJC134" s="290"/>
      <c r="AJD134" s="290"/>
      <c r="AJE134" s="290"/>
      <c r="AJF134" s="290"/>
      <c r="AJG134" s="290"/>
      <c r="AJH134" s="290"/>
      <c r="AJI134" s="290"/>
      <c r="AJJ134" s="290"/>
      <c r="AJK134" s="290"/>
      <c r="AJL134" s="290"/>
      <c r="AJM134" s="290"/>
      <c r="AJN134" s="290"/>
      <c r="AJO134" s="290"/>
      <c r="AJP134" s="290"/>
      <c r="AJQ134" s="290"/>
      <c r="AJR134" s="290"/>
      <c r="AJS134" s="290"/>
      <c r="AJT134" s="290"/>
      <c r="AJU134" s="290"/>
      <c r="AJV134" s="290"/>
      <c r="AJW134" s="290"/>
      <c r="AJX134" s="290"/>
      <c r="AJY134" s="290"/>
      <c r="AJZ134" s="290"/>
      <c r="AKA134" s="290"/>
      <c r="AKB134" s="290"/>
      <c r="AKC134" s="290"/>
      <c r="AKD134" s="290"/>
      <c r="AKE134" s="290"/>
      <c r="AKF134" s="290"/>
      <c r="AKG134" s="290"/>
      <c r="AKH134" s="290"/>
      <c r="AKI134" s="290"/>
      <c r="AKJ134" s="290"/>
      <c r="AKK134" s="290"/>
      <c r="AKL134" s="290"/>
      <c r="AKM134" s="290"/>
      <c r="AKN134" s="290"/>
      <c r="AKO134" s="290"/>
      <c r="AKP134" s="290"/>
      <c r="AKQ134" s="290"/>
      <c r="AKR134" s="290"/>
      <c r="AKS134" s="290"/>
      <c r="AKT134" s="290"/>
      <c r="AKU134" s="290"/>
      <c r="AKV134" s="290"/>
      <c r="AKW134" s="290"/>
      <c r="AKX134" s="290"/>
      <c r="AKY134" s="290"/>
      <c r="AKZ134" s="290"/>
      <c r="ALA134" s="290"/>
      <c r="ALB134" s="290"/>
      <c r="ALC134" s="290"/>
      <c r="ALD134" s="290"/>
      <c r="ALE134" s="290"/>
      <c r="ALF134" s="290"/>
      <c r="ALG134" s="290"/>
      <c r="ALH134" s="290"/>
      <c r="ALI134" s="290"/>
      <c r="ALJ134" s="290"/>
      <c r="ALK134" s="290"/>
      <c r="ALL134" s="290"/>
      <c r="ALM134" s="290"/>
      <c r="ALN134" s="290"/>
      <c r="ALO134" s="290"/>
      <c r="ALP134" s="290"/>
      <c r="ALQ134" s="290"/>
      <c r="ALR134" s="290"/>
      <c r="ALS134" s="290"/>
      <c r="ALT134" s="290"/>
      <c r="ALU134" s="290"/>
      <c r="ALV134" s="290"/>
      <c r="ALW134" s="290"/>
      <c r="ALX134" s="290"/>
      <c r="ALY134" s="290"/>
      <c r="ALZ134" s="290"/>
      <c r="AMA134" s="290"/>
      <c r="AMB134" s="290"/>
      <c r="AMC134" s="290"/>
      <c r="AMD134" s="290"/>
      <c r="AME134" s="290"/>
      <c r="AMF134" s="290"/>
      <c r="AMG134" s="290"/>
      <c r="AMH134" s="290"/>
      <c r="AMI134" s="290"/>
      <c r="AMJ134" s="290"/>
      <c r="AMK134" s="290"/>
      <c r="AML134" s="290"/>
      <c r="AMM134" s="290"/>
      <c r="AMN134" s="290"/>
      <c r="AMO134" s="290"/>
      <c r="AMP134" s="290"/>
      <c r="AMQ134" s="290"/>
      <c r="AMR134" s="290"/>
      <c r="AMS134" s="290"/>
      <c r="AMT134" s="290"/>
      <c r="AMU134" s="290"/>
      <c r="AMV134" s="290"/>
      <c r="AMW134" s="290"/>
      <c r="AMX134" s="290"/>
      <c r="AMY134" s="290"/>
      <c r="AMZ134" s="290"/>
      <c r="ANA134" s="290"/>
      <c r="ANB134" s="290"/>
      <c r="ANC134" s="290"/>
      <c r="AND134" s="290"/>
      <c r="ANE134" s="290"/>
      <c r="ANF134" s="290"/>
      <c r="ANG134" s="290"/>
      <c r="ANH134" s="290"/>
      <c r="ANI134" s="290"/>
      <c r="ANJ134" s="290"/>
      <c r="ANK134" s="290"/>
      <c r="ANL134" s="290"/>
      <c r="ANM134" s="290"/>
      <c r="ANN134" s="290"/>
      <c r="ANO134" s="290"/>
      <c r="ANP134" s="290"/>
      <c r="ANQ134" s="290"/>
      <c r="ANR134" s="290"/>
      <c r="ANS134" s="290"/>
      <c r="ANT134" s="290"/>
      <c r="ANU134" s="290"/>
      <c r="ANV134" s="290"/>
      <c r="ANW134" s="290"/>
      <c r="ANX134" s="290"/>
      <c r="ANY134" s="290"/>
      <c r="ANZ134" s="290"/>
      <c r="AOA134" s="290"/>
      <c r="AOB134" s="290"/>
      <c r="AOC134" s="290"/>
      <c r="AOD134" s="290"/>
      <c r="AOE134" s="290"/>
      <c r="AOF134" s="290"/>
      <c r="AOG134" s="290"/>
      <c r="AOH134" s="290"/>
      <c r="AOI134" s="290"/>
      <c r="AOJ134" s="290"/>
      <c r="AOK134" s="290"/>
      <c r="AOL134" s="290"/>
      <c r="AOM134" s="290"/>
      <c r="AON134" s="290"/>
      <c r="AOO134" s="290"/>
      <c r="AOP134" s="290"/>
      <c r="AOQ134" s="290"/>
      <c r="AOR134" s="290"/>
      <c r="AOS134" s="290"/>
      <c r="AOT134" s="290"/>
      <c r="AOU134" s="290"/>
      <c r="AOV134" s="290"/>
      <c r="AOW134" s="290"/>
      <c r="AOX134" s="290"/>
      <c r="AOY134" s="290"/>
      <c r="AOZ134" s="290"/>
      <c r="APA134" s="290"/>
      <c r="APB134" s="290"/>
      <c r="APC134" s="290"/>
      <c r="APD134" s="290"/>
      <c r="APE134" s="290"/>
      <c r="APF134" s="290"/>
      <c r="APG134" s="290"/>
      <c r="APH134" s="290"/>
      <c r="API134" s="290"/>
      <c r="APJ134" s="290"/>
      <c r="APK134" s="290"/>
      <c r="APL134" s="290"/>
      <c r="APM134" s="290"/>
      <c r="APN134" s="290"/>
      <c r="APO134" s="290"/>
      <c r="APP134" s="290"/>
      <c r="APQ134" s="290"/>
      <c r="APR134" s="290"/>
      <c r="APS134" s="290"/>
      <c r="APT134" s="290"/>
      <c r="APU134" s="290"/>
      <c r="APV134" s="290"/>
      <c r="APW134" s="290"/>
      <c r="APX134" s="290"/>
      <c r="APY134" s="290"/>
      <c r="APZ134" s="290"/>
      <c r="AQA134" s="290"/>
      <c r="AQB134" s="290"/>
      <c r="AQC134" s="290"/>
      <c r="AQD134" s="290"/>
      <c r="AQE134" s="290"/>
      <c r="AQF134" s="290"/>
      <c r="AQG134" s="290"/>
      <c r="AQH134" s="290"/>
      <c r="AQI134" s="290"/>
      <c r="AQJ134" s="290"/>
      <c r="AQK134" s="290"/>
      <c r="AQL134" s="290"/>
      <c r="AQM134" s="290"/>
      <c r="AQN134" s="290"/>
      <c r="AQO134" s="290"/>
      <c r="AQP134" s="290"/>
      <c r="AQQ134" s="290"/>
      <c r="AQR134" s="290"/>
      <c r="AQS134" s="290"/>
      <c r="AQT134" s="290"/>
      <c r="AQU134" s="290"/>
      <c r="AQV134" s="290"/>
      <c r="AQW134" s="290"/>
      <c r="AQX134" s="290"/>
      <c r="AQY134" s="290"/>
      <c r="AQZ134" s="290"/>
      <c r="ARA134" s="290"/>
      <c r="ARB134" s="290"/>
      <c r="ARC134" s="290"/>
      <c r="ARD134" s="290"/>
      <c r="ARE134" s="290"/>
      <c r="ARF134" s="290"/>
      <c r="ARG134" s="290"/>
      <c r="ARH134" s="290"/>
      <c r="ARI134" s="290"/>
      <c r="ARJ134" s="290"/>
      <c r="ARK134" s="290"/>
      <c r="ARL134" s="290"/>
      <c r="ARM134" s="290"/>
      <c r="ARN134" s="290"/>
      <c r="ARO134" s="290"/>
      <c r="ARP134" s="290"/>
      <c r="ARQ134" s="290"/>
      <c r="ARR134" s="290"/>
      <c r="ARS134" s="290"/>
      <c r="ART134" s="290"/>
      <c r="ARU134" s="290"/>
      <c r="ARV134" s="290"/>
      <c r="ARW134" s="290"/>
      <c r="ARX134" s="290"/>
      <c r="ARY134" s="290"/>
      <c r="ARZ134" s="290"/>
      <c r="ASA134" s="290"/>
      <c r="ASB134" s="290"/>
      <c r="ASC134" s="290"/>
      <c r="ASD134" s="290"/>
      <c r="ASE134" s="290"/>
      <c r="ASF134" s="290"/>
      <c r="ASG134" s="290"/>
      <c r="ASH134" s="290"/>
      <c r="ASI134" s="290"/>
      <c r="ASJ134" s="290"/>
      <c r="ASK134" s="290"/>
      <c r="ASL134" s="290"/>
      <c r="ASM134" s="290"/>
      <c r="ASN134" s="290"/>
      <c r="ASO134" s="290"/>
      <c r="ASP134" s="290"/>
      <c r="ASQ134" s="290"/>
      <c r="ASR134" s="290"/>
      <c r="ASS134" s="290"/>
      <c r="AST134" s="290"/>
      <c r="ASU134" s="290"/>
      <c r="ASV134" s="290"/>
      <c r="ASW134" s="290"/>
      <c r="ASX134" s="290"/>
      <c r="ASY134" s="290"/>
      <c r="ASZ134" s="290"/>
      <c r="ATA134" s="290"/>
      <c r="ATB134" s="290"/>
      <c r="ATC134" s="290"/>
      <c r="ATD134" s="290"/>
      <c r="ATE134" s="290"/>
      <c r="ATF134" s="290"/>
      <c r="ATG134" s="290"/>
      <c r="ATH134" s="290"/>
      <c r="ATI134" s="290"/>
      <c r="ATJ134" s="290"/>
      <c r="ATK134" s="290"/>
      <c r="ATL134" s="290"/>
      <c r="ATM134" s="290"/>
      <c r="ATN134" s="290"/>
      <c r="ATO134" s="290"/>
      <c r="ATP134" s="290"/>
      <c r="ATQ134" s="290"/>
      <c r="ATR134" s="290"/>
      <c r="ATS134" s="290"/>
      <c r="ATT134" s="290"/>
      <c r="ATU134" s="290"/>
      <c r="ATV134" s="290"/>
      <c r="ATW134" s="290"/>
      <c r="ATX134" s="290"/>
      <c r="ATY134" s="290"/>
      <c r="ATZ134" s="290"/>
      <c r="AUA134" s="290"/>
      <c r="AUB134" s="290"/>
      <c r="AUC134" s="290"/>
      <c r="AUD134" s="290"/>
      <c r="AUE134" s="290"/>
      <c r="AUF134" s="290"/>
      <c r="AUG134" s="290"/>
      <c r="AUH134" s="290"/>
      <c r="AUI134" s="290"/>
      <c r="AUJ134" s="290"/>
      <c r="AUK134" s="290"/>
      <c r="AUL134" s="290"/>
      <c r="AUM134" s="290"/>
      <c r="AUN134" s="290"/>
      <c r="AUO134" s="290"/>
      <c r="AUP134" s="290"/>
      <c r="AUQ134" s="290"/>
      <c r="AUR134" s="290"/>
      <c r="AUS134" s="290"/>
      <c r="AUT134" s="290"/>
      <c r="AUU134" s="290"/>
      <c r="AUV134" s="290"/>
      <c r="AUW134" s="290"/>
      <c r="AUX134" s="290"/>
      <c r="AUY134" s="290"/>
      <c r="AUZ134" s="290"/>
      <c r="AVA134" s="290"/>
      <c r="AVB134" s="290"/>
      <c r="AVC134" s="290"/>
      <c r="AVD134" s="290"/>
      <c r="AVE134" s="290"/>
      <c r="AVF134" s="290"/>
      <c r="AVG134" s="290"/>
      <c r="AVH134" s="290"/>
      <c r="AVI134" s="290"/>
      <c r="AVJ134" s="290"/>
      <c r="AVK134" s="290"/>
      <c r="AVL134" s="290"/>
      <c r="AVM134" s="290"/>
      <c r="AVN134" s="290"/>
      <c r="AVO134" s="290"/>
      <c r="AVP134" s="290"/>
      <c r="AVQ134" s="290"/>
      <c r="AVR134" s="290"/>
      <c r="AVS134" s="290"/>
      <c r="AVT134" s="290"/>
      <c r="AVU134" s="290"/>
      <c r="AVV134" s="290"/>
      <c r="AVW134" s="290"/>
      <c r="AVX134" s="290"/>
      <c r="AVY134" s="290"/>
      <c r="AVZ134" s="290"/>
      <c r="AWA134" s="290"/>
      <c r="AWB134" s="290"/>
      <c r="AWC134" s="290"/>
      <c r="AWD134" s="290"/>
      <c r="AWE134" s="290"/>
      <c r="AWF134" s="290"/>
      <c r="AWG134" s="290"/>
      <c r="AWH134" s="290"/>
      <c r="AWI134" s="290"/>
      <c r="AWJ134" s="290"/>
      <c r="AWK134" s="290"/>
      <c r="AWL134" s="290"/>
      <c r="AWM134" s="290"/>
      <c r="AWN134" s="290"/>
      <c r="AWO134" s="290"/>
      <c r="AWP134" s="290"/>
      <c r="AWQ134" s="290"/>
      <c r="AWR134" s="290"/>
      <c r="AWS134" s="290"/>
      <c r="AWT134" s="290"/>
      <c r="AWU134" s="290"/>
      <c r="AWV134" s="290"/>
      <c r="AWW134" s="290"/>
      <c r="AWX134" s="290"/>
      <c r="AWY134" s="290"/>
      <c r="AWZ134" s="290"/>
      <c r="AXA134" s="290"/>
      <c r="AXB134" s="290"/>
      <c r="AXC134" s="290"/>
      <c r="AXD134" s="290"/>
      <c r="AXE134" s="290"/>
      <c r="AXF134" s="290"/>
      <c r="AXG134" s="290"/>
      <c r="AXH134" s="290"/>
      <c r="AXI134" s="290"/>
      <c r="AXJ134" s="290"/>
      <c r="AXK134" s="290"/>
      <c r="AXL134" s="290"/>
      <c r="AXM134" s="290"/>
      <c r="AXN134" s="290"/>
      <c r="AXO134" s="290"/>
      <c r="AXP134" s="290"/>
      <c r="AXQ134" s="290"/>
      <c r="AXR134" s="290"/>
      <c r="AXS134" s="290"/>
      <c r="AXT134" s="290"/>
      <c r="AXU134" s="290"/>
      <c r="AXV134" s="290"/>
      <c r="AXW134" s="290"/>
      <c r="AXX134" s="290"/>
      <c r="AXY134" s="290"/>
      <c r="AXZ134" s="290"/>
      <c r="AYA134" s="290"/>
      <c r="AYB134" s="290"/>
      <c r="AYC134" s="290"/>
      <c r="AYD134" s="290"/>
    </row>
    <row r="135" spans="1:1330" x14ac:dyDescent="0.35">
      <c r="A135" s="287" t="e">
        <f t="shared" si="3656"/>
        <v>#N/A</v>
      </c>
      <c r="B135" s="353" t="e">
        <f t="shared" si="3667"/>
        <v>#N/A</v>
      </c>
      <c r="C135" s="287"/>
      <c r="D135" s="388"/>
      <c r="E135" s="293"/>
      <c r="F135" s="389" t="str">
        <f>E128&amp;","&amp;I135</f>
        <v>-180,Aug</v>
      </c>
      <c r="G135" s="287"/>
      <c r="H135" s="287"/>
      <c r="I135" s="316" t="s">
        <v>65</v>
      </c>
      <c r="J135" s="317">
        <v>228</v>
      </c>
      <c r="K135" s="317">
        <f t="shared" si="3657"/>
        <v>13.454959682356431</v>
      </c>
      <c r="L135" s="354" t="e">
        <f t="shared" si="3650"/>
        <v>#VALUE!</v>
      </c>
      <c r="M135" s="354" t="e">
        <f>'Tilt Calculations'!N$26</f>
        <v>#VALUE!</v>
      </c>
      <c r="N135" s="354">
        <f>'Tilt Calculations'!J$26</f>
        <v>0</v>
      </c>
      <c r="O135" s="354">
        <f>'Tilt Calculations'!I$26</f>
        <v>0</v>
      </c>
      <c r="P135" s="354" t="e">
        <f>COS(RADIANS(βmax))+TAN(RADIANS(Φ))*COS(RADIANS(L126))*SIN(RADIANS(βmax))</f>
        <v>#N/A</v>
      </c>
      <c r="Q135" s="354" t="e">
        <f>COS(RADIANS(L135))*COS(RADIANS(βmax))+TAN(RADIANS(K135))*SIN(RADIANS(βmax))*COS(RADIANS(L126))</f>
        <v>#VALUE!</v>
      </c>
      <c r="R135" s="354" t="e">
        <f>SIN(RADIANS(βmax))*SIN(RADIANS(L126))/COS(RADIANS(Φ))</f>
        <v>#N/A</v>
      </c>
      <c r="S135" s="354" t="e">
        <f t="shared" si="3664"/>
        <v>#N/A</v>
      </c>
      <c r="T135" s="354" t="e">
        <f t="shared" si="3665"/>
        <v>#N/A</v>
      </c>
      <c r="U135" s="354" t="e">
        <f t="shared" si="3666"/>
        <v>#N/A</v>
      </c>
      <c r="V135" s="354" t="e">
        <f t="shared" si="3658"/>
        <v>#N/A</v>
      </c>
      <c r="W135" s="354" t="e">
        <f t="shared" si="3651"/>
        <v>#VALUE!</v>
      </c>
      <c r="X135" s="354" t="e">
        <f t="shared" si="3652"/>
        <v>#VALUE!</v>
      </c>
      <c r="Y135" s="354" t="e">
        <f t="shared" si="3653"/>
        <v>#VALUE!</v>
      </c>
      <c r="Z135" s="354" t="e">
        <f t="shared" si="3654"/>
        <v>#VALUE!</v>
      </c>
      <c r="AA135" s="355" t="e">
        <f t="shared" si="3659"/>
        <v>#VALUE!</v>
      </c>
      <c r="AB135" s="355" t="e">
        <f t="shared" si="3660"/>
        <v>#VALUE!</v>
      </c>
      <c r="AC135" s="355" t="e">
        <f t="shared" si="3661"/>
        <v>#VALUE!</v>
      </c>
      <c r="AD135" s="354" t="e">
        <f t="shared" si="3662"/>
        <v>#N/A</v>
      </c>
      <c r="AE135" s="354" t="e">
        <f t="shared" si="3655"/>
        <v>#N/A</v>
      </c>
      <c r="AF135" s="356" t="e">
        <f t="shared" si="3663"/>
        <v>#N/A</v>
      </c>
      <c r="AG135" s="357" t="e">
        <f>AF135*31</f>
        <v>#N/A</v>
      </c>
      <c r="AH135" s="287"/>
      <c r="AI135" s="287"/>
      <c r="AJ135" s="287"/>
      <c r="AK135" s="287"/>
      <c r="AL135" s="287"/>
      <c r="AM135" s="287"/>
      <c r="AN135" s="287"/>
      <c r="AO135" s="287"/>
      <c r="AP135" s="287"/>
      <c r="AQ135" s="287"/>
      <c r="AR135" s="287"/>
      <c r="AS135" s="287"/>
      <c r="AT135" s="287"/>
      <c r="AU135" s="287"/>
      <c r="AV135" s="287"/>
      <c r="AW135" s="287"/>
      <c r="AX135" s="287"/>
      <c r="AY135" s="287"/>
      <c r="AZ135" s="287"/>
      <c r="BA135" s="287"/>
      <c r="BB135" s="287"/>
      <c r="BC135" s="287"/>
      <c r="BD135" s="287"/>
      <c r="BE135" s="287"/>
      <c r="BF135" s="287"/>
      <c r="BG135" s="287"/>
      <c r="BH135" s="287"/>
      <c r="BI135" s="287"/>
      <c r="BJ135" s="287"/>
      <c r="BK135" s="287"/>
      <c r="BL135" s="287"/>
      <c r="BM135" s="287"/>
      <c r="BN135" s="287"/>
      <c r="BO135" s="287"/>
      <c r="BP135" s="287"/>
      <c r="BQ135" s="287"/>
      <c r="BR135" s="287"/>
      <c r="BS135" s="287"/>
      <c r="BT135" s="287"/>
      <c r="BU135" s="287"/>
      <c r="BV135" s="287"/>
      <c r="BW135" s="287"/>
      <c r="BX135" s="287"/>
      <c r="BY135" s="287"/>
      <c r="BZ135" s="287"/>
      <c r="CA135" s="287"/>
      <c r="CB135" s="287"/>
      <c r="CC135" s="287"/>
      <c r="CD135" s="287"/>
      <c r="CE135" s="287"/>
      <c r="CF135" s="287"/>
      <c r="CG135" s="287"/>
      <c r="CH135" s="287"/>
      <c r="CI135" s="287"/>
      <c r="CJ135" s="287"/>
      <c r="CK135" s="287"/>
      <c r="CL135" s="287"/>
      <c r="CM135" s="287"/>
      <c r="CN135" s="287"/>
      <c r="CO135" s="287"/>
      <c r="CP135" s="287"/>
      <c r="CQ135" s="287"/>
      <c r="CR135" s="287"/>
      <c r="CS135" s="287"/>
      <c r="CT135" s="287"/>
      <c r="CU135" s="287"/>
      <c r="CV135" s="287"/>
      <c r="CW135" s="287"/>
      <c r="CX135" s="287"/>
      <c r="CY135" s="287"/>
      <c r="CZ135" s="287"/>
      <c r="DA135" s="287"/>
      <c r="DB135" s="287"/>
      <c r="DC135" s="287"/>
      <c r="DD135" s="287"/>
      <c r="DE135" s="287"/>
      <c r="DF135" s="287"/>
      <c r="DG135" s="287"/>
      <c r="DH135" s="287"/>
      <c r="DI135" s="287"/>
      <c r="DJ135" s="287"/>
      <c r="DK135" s="287"/>
      <c r="DL135" s="287"/>
      <c r="DM135" s="287"/>
      <c r="DN135" s="287"/>
      <c r="DO135" s="287"/>
      <c r="DP135" s="287"/>
      <c r="DQ135" s="287"/>
      <c r="DR135" s="287"/>
      <c r="DS135" s="287"/>
      <c r="DT135" s="287"/>
      <c r="DU135" s="287"/>
      <c r="DV135" s="287"/>
      <c r="DW135" s="287"/>
      <c r="DX135" s="287"/>
      <c r="DY135" s="287"/>
      <c r="DZ135" s="287"/>
      <c r="EA135" s="287"/>
      <c r="EB135" s="287"/>
      <c r="EC135" s="287"/>
      <c r="ED135" s="287"/>
      <c r="EE135" s="287"/>
      <c r="EF135" s="287"/>
      <c r="EG135" s="287"/>
      <c r="EH135" s="287"/>
      <c r="EI135" s="287"/>
      <c r="EJ135" s="287"/>
      <c r="EK135" s="287"/>
      <c r="EL135" s="287"/>
      <c r="EM135" s="287"/>
      <c r="EN135" s="287"/>
      <c r="EO135" s="287"/>
      <c r="EP135" s="287"/>
      <c r="EQ135" s="287"/>
      <c r="ER135" s="287"/>
      <c r="ES135" s="287"/>
      <c r="ET135" s="287"/>
      <c r="EU135" s="287"/>
      <c r="EV135" s="287"/>
      <c r="EW135" s="287"/>
      <c r="EX135" s="287"/>
      <c r="EY135" s="287"/>
      <c r="EZ135" s="287"/>
      <c r="FA135" s="287"/>
      <c r="FB135" s="287"/>
      <c r="FC135" s="287"/>
      <c r="FD135" s="287"/>
      <c r="FE135" s="287"/>
      <c r="FF135" s="287"/>
      <c r="FG135" s="287"/>
      <c r="FH135" s="287"/>
      <c r="FI135" s="287"/>
      <c r="FJ135" s="287"/>
      <c r="FK135" s="287"/>
      <c r="FL135" s="287"/>
      <c r="FM135" s="287"/>
      <c r="FN135" s="287"/>
      <c r="FO135" s="287"/>
      <c r="FP135" s="287"/>
      <c r="FQ135" s="287"/>
      <c r="FR135" s="287"/>
      <c r="FS135" s="287"/>
      <c r="FT135" s="287"/>
      <c r="FU135" s="287"/>
      <c r="FV135" s="287"/>
      <c r="FW135" s="287"/>
      <c r="FX135" s="287"/>
      <c r="FY135" s="287"/>
      <c r="FZ135" s="287"/>
      <c r="GA135" s="287"/>
      <c r="GB135" s="287"/>
      <c r="GC135" s="287"/>
      <c r="GD135" s="287"/>
      <c r="GE135" s="287"/>
      <c r="GF135" s="287"/>
      <c r="GG135" s="287"/>
      <c r="GH135" s="287"/>
      <c r="GI135" s="287"/>
      <c r="GJ135" s="287"/>
      <c r="GK135" s="287"/>
      <c r="GL135" s="287"/>
      <c r="GM135" s="287"/>
      <c r="GN135" s="287"/>
      <c r="GO135" s="287"/>
      <c r="GP135" s="287"/>
      <c r="GQ135" s="287"/>
      <c r="GR135" s="287"/>
      <c r="GS135" s="287"/>
      <c r="GT135" s="287"/>
      <c r="GU135" s="287"/>
      <c r="GV135" s="287"/>
      <c r="GW135" s="287"/>
      <c r="GX135" s="287"/>
      <c r="GY135" s="287"/>
      <c r="GZ135" s="287"/>
      <c r="HA135" s="287"/>
      <c r="HB135" s="287"/>
      <c r="HC135" s="287"/>
      <c r="HD135" s="287"/>
      <c r="HE135" s="287"/>
      <c r="HF135" s="287"/>
      <c r="HG135" s="287"/>
      <c r="HH135" s="287"/>
      <c r="HI135" s="287"/>
      <c r="HJ135" s="287"/>
      <c r="HK135" s="287"/>
      <c r="HL135" s="287"/>
      <c r="HM135" s="287"/>
      <c r="HN135" s="287"/>
      <c r="HO135" s="287"/>
      <c r="HP135" s="287"/>
      <c r="HQ135" s="287"/>
      <c r="HR135" s="287"/>
      <c r="HS135" s="287"/>
      <c r="HT135" s="287"/>
      <c r="HU135" s="287"/>
      <c r="HV135" s="287"/>
      <c r="HW135" s="287"/>
      <c r="HX135" s="287"/>
      <c r="HY135" s="287"/>
      <c r="HZ135" s="287"/>
      <c r="IA135" s="287"/>
      <c r="IB135" s="287"/>
      <c r="IC135" s="287"/>
      <c r="ID135" s="287"/>
      <c r="IE135" s="287"/>
      <c r="IF135" s="287"/>
      <c r="IG135" s="287"/>
      <c r="IH135" s="287"/>
      <c r="II135" s="287"/>
      <c r="IJ135" s="287"/>
      <c r="IK135" s="287"/>
      <c r="IL135" s="287"/>
      <c r="IM135" s="287"/>
      <c r="IN135" s="287"/>
      <c r="IO135" s="287"/>
      <c r="IP135" s="287"/>
      <c r="IQ135" s="287"/>
      <c r="IR135" s="287"/>
      <c r="IS135" s="287"/>
      <c r="IT135" s="287"/>
      <c r="IU135" s="287"/>
      <c r="IV135" s="287"/>
      <c r="IW135" s="287"/>
      <c r="IX135" s="287"/>
      <c r="IY135" s="287"/>
      <c r="IZ135" s="287"/>
      <c r="JA135" s="287"/>
      <c r="JB135" s="287"/>
      <c r="JC135" s="287"/>
      <c r="JD135" s="287"/>
      <c r="JE135" s="287"/>
      <c r="JF135" s="287"/>
      <c r="JG135" s="287"/>
      <c r="JH135" s="287"/>
      <c r="JI135" s="287"/>
      <c r="JJ135" s="287"/>
      <c r="JK135" s="287"/>
      <c r="JL135" s="287"/>
      <c r="JM135" s="287"/>
      <c r="JN135" s="287"/>
      <c r="JO135" s="287"/>
      <c r="JP135" s="287"/>
      <c r="JQ135" s="287"/>
      <c r="JR135" s="287"/>
      <c r="JS135" s="287"/>
      <c r="JT135" s="287"/>
      <c r="JU135" s="287"/>
      <c r="JV135" s="287"/>
      <c r="JW135" s="287"/>
      <c r="JX135" s="287"/>
      <c r="JY135" s="287"/>
      <c r="JZ135" s="287"/>
      <c r="KA135" s="287"/>
      <c r="KB135" s="287"/>
      <c r="KC135" s="287"/>
      <c r="KD135" s="287"/>
      <c r="KE135" s="287"/>
      <c r="KF135" s="287"/>
      <c r="KG135" s="287"/>
      <c r="KH135" s="287"/>
      <c r="KI135" s="287"/>
      <c r="KJ135" s="287"/>
      <c r="KK135" s="287"/>
      <c r="KL135" s="287"/>
      <c r="KM135" s="287"/>
      <c r="KN135" s="287"/>
      <c r="KO135" s="287"/>
      <c r="KP135" s="287"/>
      <c r="KQ135" s="287"/>
      <c r="KR135" s="287"/>
      <c r="KS135" s="287"/>
      <c r="KT135" s="287"/>
      <c r="KU135" s="287"/>
      <c r="KV135" s="287"/>
      <c r="KW135" s="287"/>
      <c r="KX135" s="287"/>
      <c r="KY135" s="287"/>
      <c r="KZ135" s="287"/>
      <c r="LA135" s="287"/>
      <c r="LB135" s="287"/>
      <c r="LC135" s="287"/>
      <c r="LD135" s="287"/>
      <c r="LE135" s="287"/>
      <c r="LF135" s="287"/>
      <c r="LG135" s="287"/>
      <c r="LH135" s="287"/>
      <c r="LI135" s="287"/>
      <c r="LJ135" s="287"/>
      <c r="LK135" s="287"/>
      <c r="LL135" s="287"/>
      <c r="LM135" s="287"/>
      <c r="LN135" s="287"/>
      <c r="LO135" s="287"/>
      <c r="LP135" s="287"/>
      <c r="LQ135" s="287"/>
      <c r="LR135" s="287"/>
      <c r="LS135" s="287"/>
      <c r="LT135" s="287"/>
      <c r="LU135" s="287"/>
      <c r="LV135" s="287"/>
      <c r="LW135" s="287"/>
      <c r="LX135" s="287"/>
      <c r="LY135" s="287"/>
      <c r="LZ135" s="287"/>
      <c r="MA135" s="287"/>
      <c r="MB135" s="287"/>
      <c r="MC135" s="287"/>
      <c r="MD135" s="287"/>
      <c r="ME135" s="287"/>
      <c r="MF135" s="287"/>
      <c r="MG135" s="287"/>
      <c r="MH135" s="287"/>
      <c r="MI135" s="287"/>
      <c r="MJ135" s="287"/>
      <c r="MK135" s="287"/>
      <c r="ML135" s="287"/>
      <c r="MM135" s="287"/>
      <c r="MN135" s="287"/>
      <c r="MO135" s="287"/>
      <c r="MP135" s="287"/>
      <c r="MQ135" s="287"/>
      <c r="MR135" s="287"/>
      <c r="MS135" s="287"/>
      <c r="MT135" s="287"/>
      <c r="MU135" s="287"/>
      <c r="MV135" s="287"/>
      <c r="MW135" s="287"/>
      <c r="MX135" s="287"/>
      <c r="MY135" s="287"/>
      <c r="MZ135" s="287"/>
      <c r="NA135" s="287"/>
      <c r="NB135" s="287"/>
      <c r="NC135" s="287"/>
      <c r="ND135" s="287"/>
      <c r="NE135" s="287"/>
      <c r="NF135" s="287"/>
      <c r="NG135" s="287"/>
      <c r="NH135" s="287"/>
      <c r="NI135" s="287"/>
      <c r="NJ135" s="287"/>
      <c r="NK135" s="287"/>
      <c r="NL135" s="287"/>
      <c r="NM135" s="287"/>
      <c r="NN135" s="287"/>
      <c r="NO135" s="287"/>
      <c r="NP135" s="287"/>
      <c r="NQ135" s="287"/>
      <c r="NR135" s="287"/>
      <c r="NS135" s="287"/>
      <c r="NT135" s="287"/>
      <c r="NU135" s="287"/>
      <c r="NV135" s="287"/>
      <c r="NW135" s="287"/>
      <c r="NX135" s="287"/>
      <c r="NY135" s="287"/>
      <c r="NZ135" s="287"/>
      <c r="OA135" s="287"/>
      <c r="OB135" s="287"/>
      <c r="OC135" s="287"/>
      <c r="OD135" s="287"/>
      <c r="OE135" s="287"/>
      <c r="OF135" s="287"/>
      <c r="OG135" s="287"/>
      <c r="OH135" s="287"/>
      <c r="OI135" s="287"/>
      <c r="OJ135" s="287"/>
      <c r="OK135" s="287"/>
      <c r="OL135" s="287"/>
      <c r="OM135" s="287"/>
      <c r="ON135" s="287"/>
      <c r="OO135" s="287"/>
      <c r="OP135" s="287"/>
      <c r="OQ135" s="287"/>
      <c r="OR135" s="287"/>
      <c r="OS135" s="287"/>
      <c r="OT135" s="287"/>
      <c r="OU135" s="287"/>
      <c r="OV135" s="287"/>
      <c r="OW135" s="287"/>
      <c r="OX135" s="287"/>
      <c r="OY135" s="287"/>
      <c r="OZ135" s="287"/>
      <c r="PA135" s="287"/>
      <c r="PB135" s="287"/>
      <c r="PC135" s="287"/>
      <c r="PD135" s="287"/>
      <c r="PE135" s="287"/>
      <c r="PF135" s="287"/>
      <c r="PG135" s="287"/>
      <c r="PH135" s="287"/>
      <c r="PI135" s="287"/>
      <c r="PJ135" s="287"/>
      <c r="PK135" s="287"/>
      <c r="PL135" s="287"/>
      <c r="PM135" s="287"/>
      <c r="PN135" s="287"/>
      <c r="PO135" s="287"/>
      <c r="PP135" s="287"/>
      <c r="PQ135" s="287"/>
      <c r="PR135" s="287"/>
      <c r="PS135" s="287"/>
      <c r="PT135" s="287"/>
      <c r="PU135" s="287"/>
      <c r="PV135" s="287"/>
      <c r="PW135" s="287"/>
      <c r="PX135" s="287"/>
      <c r="PY135" s="287"/>
      <c r="PZ135" s="287"/>
      <c r="QA135" s="287"/>
      <c r="QB135" s="287"/>
      <c r="QC135" s="287"/>
      <c r="QD135" s="287"/>
      <c r="QE135" s="287"/>
      <c r="QF135" s="287"/>
      <c r="QG135" s="287"/>
      <c r="QH135" s="287"/>
      <c r="QI135" s="287"/>
      <c r="QJ135" s="287"/>
      <c r="QK135" s="287"/>
      <c r="QL135" s="287"/>
      <c r="QM135" s="287"/>
      <c r="QN135" s="287"/>
      <c r="QO135" s="287"/>
      <c r="QP135" s="287"/>
      <c r="QQ135" s="287"/>
      <c r="QR135" s="287"/>
      <c r="QS135" s="287"/>
      <c r="QT135" s="287"/>
      <c r="QU135" s="287"/>
      <c r="QV135" s="287"/>
      <c r="QW135" s="287"/>
      <c r="QX135" s="287"/>
      <c r="QY135" s="287"/>
      <c r="QZ135" s="287"/>
      <c r="RA135" s="287"/>
      <c r="RB135" s="287"/>
      <c r="RC135" s="287"/>
      <c r="RD135" s="287"/>
      <c r="RE135" s="287"/>
      <c r="RF135" s="287"/>
      <c r="RG135" s="287"/>
      <c r="RH135" s="287"/>
      <c r="RI135" s="287"/>
      <c r="RJ135" s="287"/>
      <c r="RK135" s="287"/>
      <c r="RL135" s="287"/>
      <c r="RM135" s="287"/>
      <c r="RN135" s="287"/>
      <c r="RO135" s="287"/>
      <c r="RP135" s="287"/>
      <c r="RQ135" s="287"/>
      <c r="RR135" s="287"/>
      <c r="RS135" s="287"/>
      <c r="RT135" s="287"/>
      <c r="RU135" s="287"/>
      <c r="RV135" s="287"/>
      <c r="RW135" s="287"/>
      <c r="RX135" s="287"/>
      <c r="RY135" s="287"/>
      <c r="RZ135" s="287"/>
      <c r="SA135" s="287"/>
      <c r="SB135" s="287"/>
      <c r="SC135" s="287"/>
      <c r="SD135" s="287"/>
      <c r="SE135" s="287"/>
      <c r="SF135" s="287"/>
      <c r="SG135" s="287"/>
      <c r="SH135" s="287"/>
      <c r="SI135" s="287"/>
      <c r="SJ135" s="287"/>
      <c r="SK135" s="287"/>
      <c r="SL135" s="287"/>
      <c r="SM135" s="287"/>
      <c r="SN135" s="287"/>
      <c r="SO135" s="287"/>
      <c r="SP135" s="287"/>
      <c r="SQ135" s="287"/>
      <c r="SR135" s="287"/>
      <c r="SS135" s="287"/>
      <c r="ST135" s="287"/>
      <c r="SU135" s="287"/>
      <c r="SV135" s="287"/>
      <c r="SW135" s="287"/>
      <c r="SX135" s="287"/>
      <c r="SY135" s="287"/>
      <c r="SZ135" s="287"/>
      <c r="TA135" s="287"/>
      <c r="TB135" s="287"/>
      <c r="TC135" s="287"/>
      <c r="TD135" s="287"/>
      <c r="TE135" s="287"/>
      <c r="TF135" s="287"/>
      <c r="TG135" s="287"/>
      <c r="TH135" s="287"/>
      <c r="TI135" s="287"/>
      <c r="TJ135" s="287"/>
      <c r="TK135" s="287"/>
      <c r="TL135" s="287"/>
      <c r="TM135" s="287"/>
      <c r="TN135" s="287"/>
      <c r="TO135" s="287"/>
      <c r="TP135" s="287"/>
      <c r="TQ135" s="287"/>
      <c r="TR135" s="287"/>
      <c r="TS135" s="287"/>
      <c r="TT135" s="287"/>
      <c r="TU135" s="287"/>
      <c r="TV135" s="287"/>
      <c r="TW135" s="287"/>
      <c r="TX135" s="287"/>
      <c r="TY135" s="287"/>
      <c r="TZ135" s="287"/>
      <c r="UA135" s="287"/>
      <c r="UB135" s="287"/>
      <c r="UC135" s="287"/>
      <c r="UD135" s="287"/>
      <c r="UE135" s="287"/>
      <c r="UF135" s="287"/>
      <c r="UG135" s="287"/>
      <c r="UH135" s="287"/>
      <c r="UI135" s="287"/>
      <c r="UJ135" s="287"/>
      <c r="UK135" s="287"/>
      <c r="UL135" s="287"/>
      <c r="UM135" s="287"/>
      <c r="UN135" s="287"/>
      <c r="UO135" s="287"/>
      <c r="UP135" s="287"/>
      <c r="UQ135" s="287"/>
      <c r="UR135" s="287"/>
      <c r="US135" s="287"/>
      <c r="UT135" s="287"/>
      <c r="UU135" s="287"/>
      <c r="UV135" s="287"/>
      <c r="UW135" s="287"/>
      <c r="UX135" s="287"/>
      <c r="UY135" s="287"/>
      <c r="UZ135" s="287"/>
      <c r="VA135" s="287"/>
      <c r="VB135" s="287"/>
      <c r="VC135" s="287"/>
      <c r="VD135" s="287"/>
      <c r="VE135" s="287"/>
      <c r="VF135" s="287"/>
      <c r="VG135" s="287"/>
      <c r="VH135" s="287"/>
      <c r="VI135" s="287"/>
      <c r="VJ135" s="287"/>
      <c r="VK135" s="287"/>
      <c r="VL135" s="287"/>
      <c r="VM135" s="287"/>
      <c r="VN135" s="287"/>
      <c r="VO135" s="287"/>
      <c r="VP135" s="287"/>
      <c r="VQ135" s="287"/>
      <c r="VR135" s="287"/>
      <c r="VS135" s="287"/>
      <c r="VT135" s="287"/>
      <c r="VU135" s="287"/>
      <c r="VV135" s="287"/>
      <c r="VW135" s="287"/>
      <c r="VX135" s="287"/>
      <c r="VY135" s="287"/>
      <c r="VZ135" s="287"/>
      <c r="WA135" s="287"/>
      <c r="WB135" s="287"/>
      <c r="WC135" s="287"/>
      <c r="WD135" s="287"/>
      <c r="WE135" s="287"/>
      <c r="WF135" s="287"/>
      <c r="WG135" s="287"/>
      <c r="WH135" s="287"/>
      <c r="WI135" s="287"/>
      <c r="WJ135" s="287"/>
      <c r="WK135" s="287"/>
      <c r="WL135" s="287"/>
      <c r="WM135" s="287"/>
      <c r="WN135" s="287"/>
      <c r="WO135" s="287"/>
      <c r="WP135" s="287"/>
      <c r="WQ135" s="287"/>
      <c r="WR135" s="287"/>
      <c r="WS135" s="287"/>
      <c r="WT135" s="287"/>
      <c r="WU135" s="287"/>
      <c r="WV135" s="287"/>
      <c r="WW135" s="287"/>
      <c r="WX135" s="287"/>
      <c r="WY135" s="287"/>
      <c r="WZ135" s="287"/>
      <c r="XA135" s="287"/>
      <c r="XB135" s="287"/>
      <c r="XC135" s="287"/>
      <c r="XD135" s="287"/>
      <c r="XE135" s="287"/>
      <c r="XF135" s="287"/>
      <c r="XG135" s="287"/>
      <c r="XH135" s="287"/>
      <c r="XI135" s="287"/>
      <c r="XJ135" s="287"/>
      <c r="XK135" s="287"/>
      <c r="XL135" s="287"/>
      <c r="XM135" s="287"/>
      <c r="XN135" s="287"/>
      <c r="XO135" s="287"/>
      <c r="XP135" s="287"/>
      <c r="XQ135" s="287"/>
      <c r="XR135" s="287"/>
      <c r="XS135" s="287"/>
      <c r="XT135" s="287"/>
      <c r="XU135" s="287"/>
      <c r="XV135" s="287"/>
      <c r="XW135" s="287"/>
      <c r="XX135" s="287"/>
      <c r="XY135" s="287"/>
      <c r="XZ135" s="287"/>
      <c r="YA135" s="287"/>
      <c r="YB135" s="287"/>
      <c r="YC135" s="287"/>
      <c r="YD135" s="287"/>
      <c r="YE135" s="287"/>
      <c r="YF135" s="287"/>
      <c r="YG135" s="287"/>
      <c r="YH135" s="287"/>
      <c r="YI135" s="287"/>
      <c r="YJ135" s="287"/>
      <c r="YK135" s="287"/>
      <c r="YL135" s="287"/>
      <c r="YM135" s="287"/>
      <c r="YN135" s="287"/>
      <c r="YO135" s="287"/>
      <c r="YP135" s="287"/>
      <c r="YQ135" s="287"/>
      <c r="YR135" s="287"/>
      <c r="YS135" s="287"/>
      <c r="YT135" s="287"/>
      <c r="YU135" s="287"/>
      <c r="YV135" s="287"/>
      <c r="YW135" s="287"/>
      <c r="YX135" s="287"/>
      <c r="YY135" s="287"/>
      <c r="YZ135" s="287"/>
      <c r="ZA135" s="287"/>
      <c r="ZB135" s="287"/>
      <c r="ZC135" s="287"/>
      <c r="ZD135" s="287"/>
      <c r="ZE135" s="287"/>
      <c r="ZF135" s="287"/>
      <c r="ZG135" s="287"/>
      <c r="ZH135" s="287"/>
      <c r="ZI135" s="287"/>
      <c r="ZJ135" s="287"/>
      <c r="ZK135" s="287"/>
      <c r="ZL135" s="287"/>
      <c r="ZM135" s="287"/>
      <c r="ZN135" s="287"/>
      <c r="ZO135" s="287"/>
      <c r="ZP135" s="287"/>
      <c r="ZQ135" s="287"/>
      <c r="ZR135" s="287"/>
      <c r="ZS135" s="287"/>
      <c r="ZT135" s="287"/>
      <c r="ZU135" s="287"/>
      <c r="ZV135" s="287"/>
      <c r="ZW135" s="287"/>
      <c r="ZX135" s="287"/>
      <c r="ZY135" s="287"/>
      <c r="ZZ135" s="287"/>
      <c r="AAA135" s="287"/>
      <c r="AAB135" s="287"/>
      <c r="AAC135" s="287"/>
      <c r="AAD135" s="287"/>
      <c r="AAE135" s="287"/>
      <c r="AAF135" s="287"/>
      <c r="AAG135" s="287"/>
      <c r="AAH135" s="287"/>
      <c r="AAI135" s="287"/>
      <c r="AAJ135" s="287"/>
      <c r="AAK135" s="287"/>
      <c r="AAL135" s="287"/>
      <c r="AAM135" s="287"/>
      <c r="AAN135" s="287"/>
      <c r="AAO135" s="287"/>
      <c r="AAP135" s="287"/>
      <c r="AAQ135" s="287"/>
      <c r="AAR135" s="287"/>
      <c r="AAS135" s="287"/>
      <c r="AAT135" s="287"/>
      <c r="AAU135" s="287"/>
      <c r="AAV135" s="287"/>
      <c r="AAW135" s="287"/>
      <c r="AAX135" s="287"/>
      <c r="AAY135" s="287"/>
      <c r="AAZ135" s="287"/>
      <c r="ABA135" s="287"/>
      <c r="ABB135" s="287"/>
      <c r="ABC135" s="287"/>
      <c r="ABD135" s="287"/>
      <c r="ABE135" s="287"/>
      <c r="ABF135" s="287"/>
      <c r="ABG135" s="287"/>
      <c r="ABH135" s="287"/>
      <c r="ABI135" s="287"/>
      <c r="ABJ135" s="287"/>
      <c r="ABK135" s="287"/>
      <c r="ABL135" s="287"/>
      <c r="ABM135" s="287"/>
      <c r="ABN135" s="287"/>
      <c r="ABO135" s="287"/>
      <c r="ABP135" s="287"/>
      <c r="ABQ135" s="287"/>
      <c r="ABR135" s="287"/>
      <c r="ABS135" s="287"/>
      <c r="ABT135" s="287"/>
      <c r="ABU135" s="287"/>
      <c r="ABV135" s="287"/>
      <c r="ABW135" s="287"/>
      <c r="ABX135" s="287"/>
      <c r="ABY135" s="287"/>
      <c r="ABZ135" s="287"/>
      <c r="ACA135" s="287"/>
      <c r="ACB135" s="287"/>
      <c r="ACC135" s="287"/>
      <c r="ACD135" s="287"/>
      <c r="ACE135" s="287"/>
      <c r="ACF135" s="287"/>
      <c r="ACG135" s="287"/>
      <c r="ACH135" s="287"/>
      <c r="ACI135" s="287"/>
      <c r="ACJ135" s="287"/>
      <c r="ACK135" s="287"/>
      <c r="ACL135" s="287"/>
      <c r="ACM135" s="287"/>
      <c r="ACN135" s="287"/>
      <c r="ACO135" s="287"/>
      <c r="ACP135" s="287"/>
      <c r="ACQ135" s="287"/>
      <c r="ACR135" s="287"/>
      <c r="ACS135" s="287"/>
      <c r="ACT135" s="287"/>
      <c r="ACU135" s="287"/>
      <c r="ACV135" s="287"/>
      <c r="ACW135" s="287"/>
      <c r="ACX135" s="287"/>
      <c r="ACY135" s="287"/>
      <c r="ACZ135" s="287"/>
      <c r="ADA135" s="287"/>
      <c r="ADB135" s="287"/>
      <c r="ADC135" s="287"/>
      <c r="ADD135" s="287"/>
      <c r="ADE135" s="287"/>
      <c r="ADF135" s="287"/>
      <c r="ADG135" s="287"/>
      <c r="ADH135" s="287"/>
      <c r="ADI135" s="287"/>
      <c r="ADJ135" s="287"/>
      <c r="ADK135" s="287"/>
      <c r="ADL135" s="287"/>
      <c r="ADM135" s="287"/>
      <c r="ADN135" s="287"/>
      <c r="ADO135" s="287"/>
      <c r="ADP135" s="287"/>
      <c r="ADQ135" s="287"/>
      <c r="ADR135" s="287"/>
      <c r="ADS135" s="287"/>
      <c r="ADT135" s="287"/>
      <c r="ADU135" s="287"/>
      <c r="ADV135" s="287"/>
      <c r="ADW135" s="287"/>
      <c r="ADX135" s="287"/>
      <c r="ADY135" s="287"/>
      <c r="ADZ135" s="287"/>
      <c r="AEA135" s="287"/>
      <c r="AEB135" s="287"/>
      <c r="AEC135" s="287"/>
      <c r="AED135" s="287"/>
      <c r="AEE135" s="287"/>
      <c r="AEF135" s="290"/>
      <c r="AEG135" s="290"/>
      <c r="AEH135" s="290"/>
      <c r="AEI135" s="290"/>
      <c r="AEJ135" s="290"/>
      <c r="AEK135" s="290"/>
      <c r="AEL135" s="290"/>
      <c r="AEM135" s="290"/>
      <c r="AEN135" s="290"/>
      <c r="AEO135" s="290"/>
      <c r="AEP135" s="290"/>
      <c r="AEQ135" s="290"/>
      <c r="AER135" s="290"/>
      <c r="AES135" s="290"/>
      <c r="AET135" s="290"/>
      <c r="AEU135" s="290"/>
      <c r="AEV135" s="290"/>
      <c r="AEW135" s="290"/>
      <c r="AEX135" s="290"/>
      <c r="AEY135" s="290"/>
      <c r="AEZ135" s="290"/>
      <c r="AFA135" s="290"/>
      <c r="AFB135" s="290"/>
      <c r="AFC135" s="290"/>
      <c r="AFD135" s="290"/>
      <c r="AFE135" s="290"/>
      <c r="AFF135" s="290"/>
      <c r="AFG135" s="290"/>
      <c r="AFH135" s="290"/>
      <c r="AFI135" s="290"/>
      <c r="AFJ135" s="290"/>
      <c r="AFK135" s="290"/>
      <c r="AFL135" s="290"/>
      <c r="AFM135" s="290"/>
      <c r="AFN135" s="290"/>
      <c r="AFO135" s="290"/>
      <c r="AFP135" s="290"/>
      <c r="AFQ135" s="290"/>
      <c r="AFR135" s="290"/>
      <c r="AFS135" s="290"/>
      <c r="AFT135" s="290"/>
      <c r="AFU135" s="290"/>
      <c r="AFV135" s="290"/>
      <c r="AFW135" s="290"/>
      <c r="AFX135" s="290"/>
      <c r="AFY135" s="290"/>
      <c r="AFZ135" s="290"/>
      <c r="AGA135" s="290"/>
      <c r="AGB135" s="290"/>
      <c r="AGC135" s="290"/>
      <c r="AGD135" s="290"/>
      <c r="AGE135" s="290"/>
      <c r="AGF135" s="290"/>
      <c r="AGG135" s="290"/>
      <c r="AGH135" s="290"/>
      <c r="AGI135" s="290"/>
      <c r="AGJ135" s="290"/>
      <c r="AGK135" s="290"/>
      <c r="AGL135" s="290"/>
      <c r="AGM135" s="290"/>
      <c r="AGN135" s="290"/>
      <c r="AGO135" s="290"/>
      <c r="AGP135" s="290"/>
      <c r="AGQ135" s="290"/>
      <c r="AGR135" s="290"/>
      <c r="AGS135" s="290"/>
      <c r="AGT135" s="290"/>
      <c r="AGU135" s="290"/>
      <c r="AGV135" s="290"/>
      <c r="AGW135" s="290"/>
      <c r="AGX135" s="290"/>
      <c r="AGY135" s="290"/>
      <c r="AGZ135" s="290"/>
      <c r="AHA135" s="290"/>
      <c r="AHB135" s="290"/>
      <c r="AHC135" s="290"/>
      <c r="AHD135" s="290"/>
      <c r="AHE135" s="290"/>
      <c r="AHF135" s="290"/>
      <c r="AHG135" s="290"/>
      <c r="AHH135" s="290"/>
      <c r="AHI135" s="290"/>
      <c r="AHJ135" s="290"/>
      <c r="AHK135" s="290"/>
      <c r="AHL135" s="290"/>
      <c r="AHM135" s="290"/>
      <c r="AHN135" s="290"/>
      <c r="AHO135" s="290"/>
      <c r="AHP135" s="290"/>
      <c r="AHQ135" s="290"/>
      <c r="AHR135" s="290"/>
      <c r="AHS135" s="290"/>
      <c r="AHT135" s="290"/>
      <c r="AHU135" s="290"/>
      <c r="AHV135" s="290"/>
      <c r="AHW135" s="290"/>
      <c r="AHX135" s="290"/>
      <c r="AHY135" s="290"/>
      <c r="AHZ135" s="290"/>
      <c r="AIA135" s="290"/>
      <c r="AIB135" s="290"/>
      <c r="AIC135" s="290"/>
      <c r="AID135" s="290"/>
      <c r="AIE135" s="290"/>
      <c r="AIF135" s="290"/>
      <c r="AIG135" s="290"/>
      <c r="AIH135" s="290"/>
      <c r="AII135" s="290"/>
      <c r="AIJ135" s="290"/>
      <c r="AIK135" s="290"/>
      <c r="AIL135" s="290"/>
      <c r="AIM135" s="290"/>
      <c r="AIN135" s="290"/>
      <c r="AIO135" s="290"/>
      <c r="AIP135" s="290"/>
      <c r="AIQ135" s="290"/>
      <c r="AIR135" s="290"/>
      <c r="AIS135" s="290"/>
      <c r="AIT135" s="290"/>
      <c r="AIU135" s="290"/>
      <c r="AIV135" s="290"/>
      <c r="AIW135" s="290"/>
      <c r="AIX135" s="290"/>
      <c r="AIY135" s="290"/>
      <c r="AIZ135" s="290"/>
      <c r="AJA135" s="290"/>
      <c r="AJB135" s="290"/>
      <c r="AJC135" s="290"/>
      <c r="AJD135" s="290"/>
      <c r="AJE135" s="290"/>
      <c r="AJF135" s="290"/>
      <c r="AJG135" s="290"/>
      <c r="AJH135" s="290"/>
      <c r="AJI135" s="290"/>
      <c r="AJJ135" s="290"/>
      <c r="AJK135" s="290"/>
      <c r="AJL135" s="290"/>
      <c r="AJM135" s="290"/>
      <c r="AJN135" s="290"/>
      <c r="AJO135" s="290"/>
      <c r="AJP135" s="290"/>
      <c r="AJQ135" s="290"/>
      <c r="AJR135" s="290"/>
      <c r="AJS135" s="290"/>
      <c r="AJT135" s="290"/>
      <c r="AJU135" s="290"/>
      <c r="AJV135" s="290"/>
      <c r="AJW135" s="290"/>
      <c r="AJX135" s="290"/>
      <c r="AJY135" s="290"/>
      <c r="AJZ135" s="290"/>
      <c r="AKA135" s="290"/>
      <c r="AKB135" s="290"/>
      <c r="AKC135" s="290"/>
      <c r="AKD135" s="290"/>
      <c r="AKE135" s="290"/>
      <c r="AKF135" s="290"/>
      <c r="AKG135" s="290"/>
      <c r="AKH135" s="290"/>
      <c r="AKI135" s="290"/>
      <c r="AKJ135" s="290"/>
      <c r="AKK135" s="290"/>
      <c r="AKL135" s="290"/>
      <c r="AKM135" s="290"/>
      <c r="AKN135" s="290"/>
      <c r="AKO135" s="290"/>
      <c r="AKP135" s="290"/>
      <c r="AKQ135" s="290"/>
      <c r="AKR135" s="290"/>
      <c r="AKS135" s="290"/>
      <c r="AKT135" s="290"/>
      <c r="AKU135" s="290"/>
      <c r="AKV135" s="290"/>
      <c r="AKW135" s="290"/>
      <c r="AKX135" s="290"/>
      <c r="AKY135" s="290"/>
      <c r="AKZ135" s="290"/>
      <c r="ALA135" s="290"/>
      <c r="ALB135" s="290"/>
      <c r="ALC135" s="290"/>
      <c r="ALD135" s="290"/>
      <c r="ALE135" s="290"/>
      <c r="ALF135" s="290"/>
      <c r="ALG135" s="290"/>
      <c r="ALH135" s="290"/>
      <c r="ALI135" s="290"/>
      <c r="ALJ135" s="290"/>
      <c r="ALK135" s="290"/>
      <c r="ALL135" s="290"/>
      <c r="ALM135" s="290"/>
      <c r="ALN135" s="290"/>
      <c r="ALO135" s="290"/>
      <c r="ALP135" s="290"/>
      <c r="ALQ135" s="290"/>
      <c r="ALR135" s="290"/>
      <c r="ALS135" s="290"/>
      <c r="ALT135" s="290"/>
      <c r="ALU135" s="290"/>
      <c r="ALV135" s="290"/>
      <c r="ALW135" s="290"/>
      <c r="ALX135" s="290"/>
      <c r="ALY135" s="290"/>
      <c r="ALZ135" s="290"/>
      <c r="AMA135" s="290"/>
      <c r="AMB135" s="290"/>
      <c r="AMC135" s="290"/>
      <c r="AMD135" s="290"/>
      <c r="AME135" s="290"/>
      <c r="AMF135" s="290"/>
      <c r="AMG135" s="290"/>
      <c r="AMH135" s="290"/>
      <c r="AMI135" s="290"/>
      <c r="AMJ135" s="290"/>
      <c r="AMK135" s="290"/>
      <c r="AML135" s="290"/>
      <c r="AMM135" s="290"/>
      <c r="AMN135" s="290"/>
      <c r="AMO135" s="290"/>
      <c r="AMP135" s="290"/>
      <c r="AMQ135" s="290"/>
      <c r="AMR135" s="290"/>
      <c r="AMS135" s="290"/>
      <c r="AMT135" s="290"/>
      <c r="AMU135" s="290"/>
      <c r="AMV135" s="290"/>
      <c r="AMW135" s="290"/>
      <c r="AMX135" s="290"/>
      <c r="AMY135" s="290"/>
      <c r="AMZ135" s="290"/>
      <c r="ANA135" s="290"/>
      <c r="ANB135" s="290"/>
      <c r="ANC135" s="290"/>
      <c r="AND135" s="290"/>
      <c r="ANE135" s="290"/>
      <c r="ANF135" s="290"/>
      <c r="ANG135" s="290"/>
      <c r="ANH135" s="290"/>
      <c r="ANI135" s="290"/>
      <c r="ANJ135" s="290"/>
      <c r="ANK135" s="290"/>
      <c r="ANL135" s="290"/>
      <c r="ANM135" s="290"/>
      <c r="ANN135" s="290"/>
      <c r="ANO135" s="290"/>
      <c r="ANP135" s="290"/>
      <c r="ANQ135" s="290"/>
      <c r="ANR135" s="290"/>
      <c r="ANS135" s="290"/>
      <c r="ANT135" s="290"/>
      <c r="ANU135" s="290"/>
      <c r="ANV135" s="290"/>
      <c r="ANW135" s="290"/>
      <c r="ANX135" s="290"/>
      <c r="ANY135" s="290"/>
      <c r="ANZ135" s="290"/>
      <c r="AOA135" s="290"/>
      <c r="AOB135" s="290"/>
      <c r="AOC135" s="290"/>
      <c r="AOD135" s="290"/>
      <c r="AOE135" s="290"/>
      <c r="AOF135" s="290"/>
      <c r="AOG135" s="290"/>
      <c r="AOH135" s="290"/>
      <c r="AOI135" s="290"/>
      <c r="AOJ135" s="290"/>
      <c r="AOK135" s="290"/>
      <c r="AOL135" s="290"/>
      <c r="AOM135" s="290"/>
      <c r="AON135" s="290"/>
      <c r="AOO135" s="290"/>
      <c r="AOP135" s="290"/>
      <c r="AOQ135" s="290"/>
      <c r="AOR135" s="290"/>
      <c r="AOS135" s="290"/>
      <c r="AOT135" s="290"/>
      <c r="AOU135" s="290"/>
      <c r="AOV135" s="290"/>
      <c r="AOW135" s="290"/>
      <c r="AOX135" s="290"/>
      <c r="AOY135" s="290"/>
      <c r="AOZ135" s="290"/>
      <c r="APA135" s="290"/>
      <c r="APB135" s="290"/>
      <c r="APC135" s="290"/>
      <c r="APD135" s="290"/>
      <c r="APE135" s="290"/>
      <c r="APF135" s="290"/>
      <c r="APG135" s="290"/>
      <c r="APH135" s="290"/>
      <c r="API135" s="290"/>
      <c r="APJ135" s="290"/>
      <c r="APK135" s="290"/>
      <c r="APL135" s="290"/>
      <c r="APM135" s="290"/>
      <c r="APN135" s="290"/>
      <c r="APO135" s="290"/>
      <c r="APP135" s="290"/>
      <c r="APQ135" s="290"/>
      <c r="APR135" s="290"/>
      <c r="APS135" s="290"/>
      <c r="APT135" s="290"/>
      <c r="APU135" s="290"/>
      <c r="APV135" s="290"/>
      <c r="APW135" s="290"/>
      <c r="APX135" s="290"/>
      <c r="APY135" s="290"/>
      <c r="APZ135" s="290"/>
      <c r="AQA135" s="290"/>
      <c r="AQB135" s="290"/>
      <c r="AQC135" s="290"/>
      <c r="AQD135" s="290"/>
      <c r="AQE135" s="290"/>
      <c r="AQF135" s="290"/>
      <c r="AQG135" s="290"/>
      <c r="AQH135" s="290"/>
      <c r="AQI135" s="290"/>
      <c r="AQJ135" s="290"/>
      <c r="AQK135" s="290"/>
      <c r="AQL135" s="290"/>
      <c r="AQM135" s="290"/>
      <c r="AQN135" s="290"/>
      <c r="AQO135" s="290"/>
      <c r="AQP135" s="290"/>
      <c r="AQQ135" s="290"/>
      <c r="AQR135" s="290"/>
      <c r="AQS135" s="290"/>
      <c r="AQT135" s="290"/>
      <c r="AQU135" s="290"/>
      <c r="AQV135" s="290"/>
      <c r="AQW135" s="290"/>
      <c r="AQX135" s="290"/>
      <c r="AQY135" s="290"/>
      <c r="AQZ135" s="290"/>
      <c r="ARA135" s="290"/>
      <c r="ARB135" s="290"/>
      <c r="ARC135" s="290"/>
      <c r="ARD135" s="290"/>
      <c r="ARE135" s="290"/>
      <c r="ARF135" s="290"/>
      <c r="ARG135" s="290"/>
      <c r="ARH135" s="290"/>
      <c r="ARI135" s="290"/>
      <c r="ARJ135" s="290"/>
      <c r="ARK135" s="290"/>
      <c r="ARL135" s="290"/>
      <c r="ARM135" s="290"/>
      <c r="ARN135" s="290"/>
      <c r="ARO135" s="290"/>
      <c r="ARP135" s="290"/>
      <c r="ARQ135" s="290"/>
      <c r="ARR135" s="290"/>
      <c r="ARS135" s="290"/>
      <c r="ART135" s="290"/>
      <c r="ARU135" s="290"/>
      <c r="ARV135" s="290"/>
      <c r="ARW135" s="290"/>
      <c r="ARX135" s="290"/>
      <c r="ARY135" s="290"/>
      <c r="ARZ135" s="290"/>
      <c r="ASA135" s="290"/>
      <c r="ASB135" s="290"/>
      <c r="ASC135" s="290"/>
      <c r="ASD135" s="290"/>
      <c r="ASE135" s="290"/>
      <c r="ASF135" s="290"/>
      <c r="ASG135" s="290"/>
      <c r="ASH135" s="290"/>
      <c r="ASI135" s="290"/>
      <c r="ASJ135" s="290"/>
      <c r="ASK135" s="290"/>
      <c r="ASL135" s="290"/>
      <c r="ASM135" s="290"/>
      <c r="ASN135" s="290"/>
      <c r="ASO135" s="290"/>
      <c r="ASP135" s="290"/>
      <c r="ASQ135" s="290"/>
      <c r="ASR135" s="290"/>
      <c r="ASS135" s="290"/>
      <c r="AST135" s="290"/>
      <c r="ASU135" s="290"/>
      <c r="ASV135" s="290"/>
      <c r="ASW135" s="290"/>
      <c r="ASX135" s="290"/>
      <c r="ASY135" s="290"/>
      <c r="ASZ135" s="290"/>
      <c r="ATA135" s="290"/>
      <c r="ATB135" s="290"/>
      <c r="ATC135" s="290"/>
      <c r="ATD135" s="290"/>
      <c r="ATE135" s="290"/>
      <c r="ATF135" s="290"/>
      <c r="ATG135" s="290"/>
      <c r="ATH135" s="290"/>
      <c r="ATI135" s="290"/>
      <c r="ATJ135" s="290"/>
      <c r="ATK135" s="290"/>
      <c r="ATL135" s="290"/>
      <c r="ATM135" s="290"/>
      <c r="ATN135" s="290"/>
      <c r="ATO135" s="290"/>
      <c r="ATP135" s="290"/>
      <c r="ATQ135" s="290"/>
      <c r="ATR135" s="290"/>
      <c r="ATS135" s="290"/>
      <c r="ATT135" s="290"/>
      <c r="ATU135" s="290"/>
      <c r="ATV135" s="290"/>
      <c r="ATW135" s="290"/>
      <c r="ATX135" s="290"/>
      <c r="ATY135" s="290"/>
      <c r="ATZ135" s="290"/>
      <c r="AUA135" s="290"/>
      <c r="AUB135" s="290"/>
      <c r="AUC135" s="290"/>
      <c r="AUD135" s="290"/>
      <c r="AUE135" s="290"/>
      <c r="AUF135" s="290"/>
      <c r="AUG135" s="290"/>
      <c r="AUH135" s="290"/>
      <c r="AUI135" s="290"/>
      <c r="AUJ135" s="290"/>
      <c r="AUK135" s="290"/>
      <c r="AUL135" s="290"/>
      <c r="AUM135" s="290"/>
      <c r="AUN135" s="290"/>
      <c r="AUO135" s="290"/>
      <c r="AUP135" s="290"/>
      <c r="AUQ135" s="290"/>
      <c r="AUR135" s="290"/>
      <c r="AUS135" s="290"/>
      <c r="AUT135" s="290"/>
      <c r="AUU135" s="290"/>
      <c r="AUV135" s="290"/>
      <c r="AUW135" s="290"/>
      <c r="AUX135" s="290"/>
      <c r="AUY135" s="290"/>
      <c r="AUZ135" s="290"/>
      <c r="AVA135" s="290"/>
      <c r="AVB135" s="290"/>
      <c r="AVC135" s="290"/>
      <c r="AVD135" s="290"/>
      <c r="AVE135" s="290"/>
      <c r="AVF135" s="290"/>
      <c r="AVG135" s="290"/>
      <c r="AVH135" s="290"/>
      <c r="AVI135" s="290"/>
      <c r="AVJ135" s="290"/>
      <c r="AVK135" s="290"/>
      <c r="AVL135" s="290"/>
      <c r="AVM135" s="290"/>
      <c r="AVN135" s="290"/>
      <c r="AVO135" s="290"/>
      <c r="AVP135" s="290"/>
      <c r="AVQ135" s="290"/>
      <c r="AVR135" s="290"/>
      <c r="AVS135" s="290"/>
      <c r="AVT135" s="290"/>
      <c r="AVU135" s="290"/>
      <c r="AVV135" s="290"/>
      <c r="AVW135" s="290"/>
      <c r="AVX135" s="290"/>
      <c r="AVY135" s="290"/>
      <c r="AVZ135" s="290"/>
      <c r="AWA135" s="290"/>
      <c r="AWB135" s="290"/>
      <c r="AWC135" s="290"/>
      <c r="AWD135" s="290"/>
      <c r="AWE135" s="290"/>
      <c r="AWF135" s="290"/>
      <c r="AWG135" s="290"/>
      <c r="AWH135" s="290"/>
      <c r="AWI135" s="290"/>
      <c r="AWJ135" s="290"/>
      <c r="AWK135" s="290"/>
      <c r="AWL135" s="290"/>
      <c r="AWM135" s="290"/>
      <c r="AWN135" s="290"/>
      <c r="AWO135" s="290"/>
      <c r="AWP135" s="290"/>
      <c r="AWQ135" s="290"/>
      <c r="AWR135" s="290"/>
      <c r="AWS135" s="290"/>
      <c r="AWT135" s="290"/>
      <c r="AWU135" s="290"/>
      <c r="AWV135" s="290"/>
      <c r="AWW135" s="290"/>
      <c r="AWX135" s="290"/>
      <c r="AWY135" s="290"/>
      <c r="AWZ135" s="290"/>
      <c r="AXA135" s="290"/>
      <c r="AXB135" s="290"/>
      <c r="AXC135" s="290"/>
      <c r="AXD135" s="290"/>
      <c r="AXE135" s="290"/>
      <c r="AXF135" s="290"/>
      <c r="AXG135" s="290"/>
      <c r="AXH135" s="290"/>
      <c r="AXI135" s="290"/>
      <c r="AXJ135" s="290"/>
      <c r="AXK135" s="290"/>
      <c r="AXL135" s="290"/>
      <c r="AXM135" s="290"/>
      <c r="AXN135" s="290"/>
      <c r="AXO135" s="290"/>
      <c r="AXP135" s="290"/>
      <c r="AXQ135" s="290"/>
      <c r="AXR135" s="290"/>
      <c r="AXS135" s="290"/>
      <c r="AXT135" s="290"/>
      <c r="AXU135" s="290"/>
      <c r="AXV135" s="290"/>
      <c r="AXW135" s="290"/>
      <c r="AXX135" s="290"/>
      <c r="AXY135" s="290"/>
      <c r="AXZ135" s="290"/>
      <c r="AYA135" s="290"/>
      <c r="AYB135" s="290"/>
      <c r="AYC135" s="290"/>
      <c r="AYD135" s="290"/>
    </row>
    <row r="136" spans="1:1330" x14ac:dyDescent="0.35">
      <c r="A136" s="287" t="e">
        <f t="shared" si="3656"/>
        <v>#N/A</v>
      </c>
      <c r="B136" s="353" t="e">
        <f>VLOOKUP(A136,$F$128:$AG$664,28,0)/3.6/10^6/30</f>
        <v>#N/A</v>
      </c>
      <c r="C136" s="287"/>
      <c r="D136" s="388"/>
      <c r="E136" s="293"/>
      <c r="F136" s="389" t="str">
        <f>E128&amp;","&amp;I136</f>
        <v>-180,Sept</v>
      </c>
      <c r="G136" s="287"/>
      <c r="H136" s="287"/>
      <c r="I136" s="316" t="s">
        <v>150</v>
      </c>
      <c r="J136" s="317">
        <v>258</v>
      </c>
      <c r="K136" s="317">
        <f t="shared" si="3657"/>
        <v>2.2168867832133459</v>
      </c>
      <c r="L136" s="354" t="e">
        <f t="shared" si="3650"/>
        <v>#VALUE!</v>
      </c>
      <c r="M136" s="354" t="e">
        <f>'Tilt Calculations'!N$27</f>
        <v>#VALUE!</v>
      </c>
      <c r="N136" s="354">
        <f>'Tilt Calculations'!J$27</f>
        <v>0</v>
      </c>
      <c r="O136" s="354">
        <f>'Tilt Calculations'!I$27</f>
        <v>0</v>
      </c>
      <c r="P136" s="354" t="e">
        <f>COS(RADIANS(βmax))+TAN(RADIANS(Φ))*COS(RADIANS(L126))*SIN(RADIANS(βmax))</f>
        <v>#N/A</v>
      </c>
      <c r="Q136" s="354" t="e">
        <f>COS(RADIANS(L136))*COS(RADIANS(βmax))+TAN(RADIANS(K136))*SIN(RADIANS(βmax))*COS(RADIANS(L126))</f>
        <v>#VALUE!</v>
      </c>
      <c r="R136" s="354" t="e">
        <f>SIN(RADIANS(βmax))*SIN(RADIANS(L126))/COS(RADIANS(Φ))</f>
        <v>#N/A</v>
      </c>
      <c r="S136" s="354" t="e">
        <f t="shared" si="3664"/>
        <v>#N/A</v>
      </c>
      <c r="T136" s="354" t="e">
        <f t="shared" si="3665"/>
        <v>#N/A</v>
      </c>
      <c r="U136" s="354" t="e">
        <f t="shared" si="3666"/>
        <v>#N/A</v>
      </c>
      <c r="V136" s="354" t="e">
        <f t="shared" si="3658"/>
        <v>#N/A</v>
      </c>
      <c r="W136" s="354" t="e">
        <f t="shared" si="3651"/>
        <v>#VALUE!</v>
      </c>
      <c r="X136" s="354" t="e">
        <f t="shared" si="3652"/>
        <v>#VALUE!</v>
      </c>
      <c r="Y136" s="354" t="e">
        <f t="shared" si="3653"/>
        <v>#VALUE!</v>
      </c>
      <c r="Z136" s="354" t="e">
        <f t="shared" si="3654"/>
        <v>#VALUE!</v>
      </c>
      <c r="AA136" s="355" t="e">
        <f t="shared" si="3659"/>
        <v>#VALUE!</v>
      </c>
      <c r="AB136" s="355" t="e">
        <f t="shared" si="3660"/>
        <v>#VALUE!</v>
      </c>
      <c r="AC136" s="355" t="e">
        <f t="shared" si="3661"/>
        <v>#VALUE!</v>
      </c>
      <c r="AD136" s="354" t="e">
        <f t="shared" si="3662"/>
        <v>#N/A</v>
      </c>
      <c r="AE136" s="354" t="e">
        <f t="shared" si="3655"/>
        <v>#N/A</v>
      </c>
      <c r="AF136" s="356" t="e">
        <f t="shared" si="3663"/>
        <v>#N/A</v>
      </c>
      <c r="AG136" s="357" t="e">
        <f>AF136*30</f>
        <v>#N/A</v>
      </c>
      <c r="AH136" s="287"/>
      <c r="AI136" s="287"/>
      <c r="AJ136" s="287"/>
      <c r="AK136" s="287"/>
      <c r="AL136" s="287"/>
      <c r="AM136" s="287"/>
      <c r="AN136" s="287"/>
      <c r="AO136" s="287"/>
      <c r="AP136" s="287"/>
      <c r="AQ136" s="287"/>
      <c r="AR136" s="287"/>
      <c r="AS136" s="287"/>
      <c r="AT136" s="287"/>
      <c r="AU136" s="287"/>
      <c r="AV136" s="287"/>
      <c r="AW136" s="287"/>
      <c r="AX136" s="287"/>
      <c r="AY136" s="287"/>
      <c r="AZ136" s="287"/>
      <c r="BA136" s="287"/>
      <c r="BB136" s="287"/>
      <c r="BC136" s="287"/>
      <c r="BD136" s="287"/>
      <c r="BE136" s="287"/>
      <c r="BF136" s="287"/>
      <c r="BG136" s="287"/>
      <c r="BH136" s="287"/>
      <c r="BI136" s="287"/>
      <c r="BJ136" s="287"/>
      <c r="BK136" s="287"/>
      <c r="BL136" s="287"/>
      <c r="BM136" s="287"/>
      <c r="BN136" s="287"/>
      <c r="BO136" s="287"/>
      <c r="BP136" s="287"/>
      <c r="BQ136" s="287"/>
      <c r="BR136" s="287"/>
      <c r="BS136" s="287"/>
      <c r="BT136" s="287"/>
      <c r="BU136" s="287"/>
      <c r="BV136" s="287"/>
      <c r="BW136" s="287"/>
      <c r="BX136" s="287"/>
      <c r="BY136" s="287"/>
      <c r="BZ136" s="287"/>
      <c r="CA136" s="287"/>
      <c r="CB136" s="287"/>
      <c r="CC136" s="287"/>
      <c r="CD136" s="287"/>
      <c r="CE136" s="287"/>
      <c r="CF136" s="287"/>
      <c r="CG136" s="287"/>
      <c r="CH136" s="287"/>
      <c r="CI136" s="287"/>
      <c r="CJ136" s="287"/>
      <c r="CK136" s="287"/>
      <c r="CL136" s="287"/>
      <c r="CM136" s="287"/>
      <c r="CN136" s="287"/>
      <c r="CO136" s="287"/>
      <c r="CP136" s="287"/>
      <c r="CQ136" s="287"/>
      <c r="CR136" s="287"/>
      <c r="CS136" s="287"/>
      <c r="CT136" s="287"/>
      <c r="CU136" s="287"/>
      <c r="CV136" s="287"/>
      <c r="CW136" s="287"/>
      <c r="CX136" s="287"/>
      <c r="CY136" s="287"/>
      <c r="CZ136" s="287"/>
      <c r="DA136" s="287"/>
      <c r="DB136" s="287"/>
      <c r="DC136" s="287"/>
      <c r="DD136" s="287"/>
      <c r="DE136" s="287"/>
      <c r="DF136" s="287"/>
      <c r="DG136" s="287"/>
      <c r="DH136" s="287"/>
      <c r="DI136" s="287"/>
      <c r="DJ136" s="287"/>
      <c r="DK136" s="287"/>
      <c r="DL136" s="287"/>
      <c r="DM136" s="287"/>
      <c r="DN136" s="287"/>
      <c r="DO136" s="287"/>
      <c r="DP136" s="287"/>
      <c r="DQ136" s="287"/>
      <c r="DR136" s="287"/>
      <c r="DS136" s="287"/>
      <c r="DT136" s="287"/>
      <c r="DU136" s="287"/>
      <c r="DV136" s="287"/>
      <c r="DW136" s="287"/>
      <c r="DX136" s="287"/>
      <c r="DY136" s="287"/>
      <c r="DZ136" s="287"/>
      <c r="EA136" s="287"/>
      <c r="EB136" s="287"/>
      <c r="EC136" s="287"/>
      <c r="ED136" s="287"/>
      <c r="EE136" s="287"/>
      <c r="EF136" s="287"/>
      <c r="EG136" s="287"/>
      <c r="EH136" s="287"/>
      <c r="EI136" s="287"/>
      <c r="EJ136" s="287"/>
      <c r="EK136" s="287"/>
      <c r="EL136" s="287"/>
      <c r="EM136" s="287"/>
      <c r="EN136" s="287"/>
      <c r="EO136" s="287"/>
      <c r="EP136" s="287"/>
      <c r="EQ136" s="287"/>
      <c r="ER136" s="287"/>
      <c r="ES136" s="287"/>
      <c r="ET136" s="287"/>
      <c r="EU136" s="287"/>
      <c r="EV136" s="287"/>
      <c r="EW136" s="287"/>
      <c r="EX136" s="287"/>
      <c r="EY136" s="287"/>
      <c r="EZ136" s="287"/>
      <c r="FA136" s="287"/>
      <c r="FB136" s="287"/>
      <c r="FC136" s="287"/>
      <c r="FD136" s="287"/>
      <c r="FE136" s="287"/>
      <c r="FF136" s="287"/>
      <c r="FG136" s="287"/>
      <c r="FH136" s="287"/>
      <c r="FI136" s="287"/>
      <c r="FJ136" s="287"/>
      <c r="FK136" s="287"/>
      <c r="FL136" s="287"/>
      <c r="FM136" s="287"/>
      <c r="FN136" s="287"/>
      <c r="FO136" s="287"/>
      <c r="FP136" s="287"/>
      <c r="FQ136" s="287"/>
      <c r="FR136" s="287"/>
      <c r="FS136" s="287"/>
      <c r="FT136" s="287"/>
      <c r="FU136" s="287"/>
      <c r="FV136" s="287"/>
      <c r="FW136" s="287"/>
      <c r="FX136" s="287"/>
      <c r="FY136" s="287"/>
      <c r="FZ136" s="287"/>
      <c r="GA136" s="287"/>
      <c r="GB136" s="287"/>
      <c r="GC136" s="287"/>
      <c r="GD136" s="287"/>
      <c r="GE136" s="287"/>
      <c r="GF136" s="287"/>
      <c r="GG136" s="287"/>
      <c r="GH136" s="287"/>
      <c r="GI136" s="287"/>
      <c r="GJ136" s="287"/>
      <c r="GK136" s="287"/>
      <c r="GL136" s="287"/>
      <c r="GM136" s="287"/>
      <c r="GN136" s="287"/>
      <c r="GO136" s="287"/>
      <c r="GP136" s="287"/>
      <c r="GQ136" s="287"/>
      <c r="GR136" s="287"/>
      <c r="GS136" s="287"/>
      <c r="GT136" s="287"/>
      <c r="GU136" s="287"/>
      <c r="GV136" s="287"/>
      <c r="GW136" s="287"/>
      <c r="GX136" s="287"/>
      <c r="GY136" s="287"/>
      <c r="GZ136" s="287"/>
      <c r="HA136" s="287"/>
      <c r="HB136" s="287"/>
      <c r="HC136" s="287"/>
      <c r="HD136" s="287"/>
      <c r="HE136" s="287"/>
      <c r="HF136" s="287"/>
      <c r="HG136" s="287"/>
      <c r="HH136" s="287"/>
      <c r="HI136" s="287"/>
      <c r="HJ136" s="287"/>
      <c r="HK136" s="287"/>
      <c r="HL136" s="287"/>
      <c r="HM136" s="287"/>
      <c r="HN136" s="287"/>
      <c r="HO136" s="287"/>
      <c r="HP136" s="287"/>
      <c r="HQ136" s="287"/>
      <c r="HR136" s="287"/>
      <c r="HS136" s="287"/>
      <c r="HT136" s="287"/>
      <c r="HU136" s="287"/>
      <c r="HV136" s="287"/>
      <c r="HW136" s="287"/>
      <c r="HX136" s="287"/>
      <c r="HY136" s="287"/>
      <c r="HZ136" s="287"/>
      <c r="IA136" s="287"/>
      <c r="IB136" s="287"/>
      <c r="IC136" s="287"/>
      <c r="ID136" s="287"/>
      <c r="IE136" s="287"/>
      <c r="IF136" s="287"/>
      <c r="IG136" s="287"/>
      <c r="IH136" s="287"/>
      <c r="II136" s="287"/>
      <c r="IJ136" s="287"/>
      <c r="IK136" s="287"/>
      <c r="IL136" s="287"/>
      <c r="IM136" s="287"/>
      <c r="IN136" s="287"/>
      <c r="IO136" s="287"/>
      <c r="IP136" s="287"/>
      <c r="IQ136" s="287"/>
      <c r="IR136" s="287"/>
      <c r="IS136" s="287"/>
      <c r="IT136" s="287"/>
      <c r="IU136" s="287"/>
      <c r="IV136" s="287"/>
      <c r="IW136" s="287"/>
      <c r="IX136" s="287"/>
      <c r="IY136" s="287"/>
      <c r="IZ136" s="287"/>
      <c r="JA136" s="287"/>
      <c r="JB136" s="287"/>
      <c r="JC136" s="287"/>
      <c r="JD136" s="287"/>
      <c r="JE136" s="287"/>
      <c r="JF136" s="287"/>
      <c r="JG136" s="287"/>
      <c r="JH136" s="287"/>
      <c r="JI136" s="287"/>
      <c r="JJ136" s="287"/>
      <c r="JK136" s="287"/>
      <c r="JL136" s="287"/>
      <c r="JM136" s="287"/>
      <c r="JN136" s="287"/>
      <c r="JO136" s="287"/>
      <c r="JP136" s="287"/>
      <c r="JQ136" s="287"/>
      <c r="JR136" s="287"/>
      <c r="JS136" s="287"/>
      <c r="JT136" s="287"/>
      <c r="JU136" s="287"/>
      <c r="JV136" s="287"/>
      <c r="JW136" s="287"/>
      <c r="JX136" s="287"/>
      <c r="JY136" s="287"/>
      <c r="JZ136" s="287"/>
      <c r="KA136" s="287"/>
      <c r="KB136" s="287"/>
      <c r="KC136" s="287"/>
      <c r="KD136" s="287"/>
      <c r="KE136" s="287"/>
      <c r="KF136" s="287"/>
      <c r="KG136" s="287"/>
      <c r="KH136" s="287"/>
      <c r="KI136" s="287"/>
      <c r="KJ136" s="287"/>
      <c r="KK136" s="287"/>
      <c r="KL136" s="287"/>
      <c r="KM136" s="287"/>
      <c r="KN136" s="287"/>
      <c r="KO136" s="287"/>
      <c r="KP136" s="287"/>
      <c r="KQ136" s="287"/>
      <c r="KR136" s="287"/>
      <c r="KS136" s="287"/>
      <c r="KT136" s="287"/>
      <c r="KU136" s="287"/>
      <c r="KV136" s="287"/>
      <c r="KW136" s="287"/>
      <c r="KX136" s="287"/>
      <c r="KY136" s="287"/>
      <c r="KZ136" s="287"/>
      <c r="LA136" s="287"/>
      <c r="LB136" s="287"/>
      <c r="LC136" s="287"/>
      <c r="LD136" s="287"/>
      <c r="LE136" s="287"/>
      <c r="LF136" s="287"/>
      <c r="LG136" s="287"/>
      <c r="LH136" s="287"/>
      <c r="LI136" s="287"/>
      <c r="LJ136" s="287"/>
      <c r="LK136" s="287"/>
      <c r="LL136" s="287"/>
      <c r="LM136" s="287"/>
      <c r="LN136" s="287"/>
      <c r="LO136" s="287"/>
      <c r="LP136" s="287"/>
      <c r="LQ136" s="287"/>
      <c r="LR136" s="287"/>
      <c r="LS136" s="287"/>
      <c r="LT136" s="287"/>
      <c r="LU136" s="287"/>
      <c r="LV136" s="287"/>
      <c r="LW136" s="287"/>
      <c r="LX136" s="287"/>
      <c r="LY136" s="287"/>
      <c r="LZ136" s="287"/>
      <c r="MA136" s="287"/>
      <c r="MB136" s="287"/>
      <c r="MC136" s="287"/>
      <c r="MD136" s="287"/>
      <c r="ME136" s="287"/>
      <c r="MF136" s="287"/>
      <c r="MG136" s="287"/>
      <c r="MH136" s="287"/>
      <c r="MI136" s="287"/>
      <c r="MJ136" s="287"/>
      <c r="MK136" s="287"/>
      <c r="ML136" s="287"/>
      <c r="MM136" s="287"/>
      <c r="MN136" s="287"/>
      <c r="MO136" s="287"/>
      <c r="MP136" s="287"/>
      <c r="MQ136" s="287"/>
      <c r="MR136" s="287"/>
      <c r="MS136" s="287"/>
      <c r="MT136" s="287"/>
      <c r="MU136" s="287"/>
      <c r="MV136" s="287"/>
      <c r="MW136" s="287"/>
      <c r="MX136" s="287"/>
      <c r="MY136" s="287"/>
      <c r="MZ136" s="287"/>
      <c r="NA136" s="287"/>
      <c r="NB136" s="287"/>
      <c r="NC136" s="287"/>
      <c r="ND136" s="287"/>
      <c r="NE136" s="287"/>
      <c r="NF136" s="287"/>
      <c r="NG136" s="287"/>
      <c r="NH136" s="287"/>
      <c r="NI136" s="287"/>
      <c r="NJ136" s="287"/>
      <c r="NK136" s="287"/>
      <c r="NL136" s="287"/>
      <c r="NM136" s="287"/>
      <c r="NN136" s="287"/>
      <c r="NO136" s="287"/>
      <c r="NP136" s="287"/>
      <c r="NQ136" s="287"/>
      <c r="NR136" s="287"/>
      <c r="NS136" s="287"/>
      <c r="NT136" s="287"/>
      <c r="NU136" s="287"/>
      <c r="NV136" s="287"/>
      <c r="NW136" s="287"/>
      <c r="NX136" s="287"/>
      <c r="NY136" s="287"/>
      <c r="NZ136" s="287"/>
      <c r="OA136" s="287"/>
      <c r="OB136" s="287"/>
      <c r="OC136" s="287"/>
      <c r="OD136" s="287"/>
      <c r="OE136" s="287"/>
      <c r="OF136" s="287"/>
      <c r="OG136" s="287"/>
      <c r="OH136" s="287"/>
      <c r="OI136" s="287"/>
      <c r="OJ136" s="287"/>
      <c r="OK136" s="287"/>
      <c r="OL136" s="287"/>
      <c r="OM136" s="287"/>
      <c r="ON136" s="287"/>
      <c r="OO136" s="287"/>
      <c r="OP136" s="287"/>
      <c r="OQ136" s="287"/>
      <c r="OR136" s="287"/>
      <c r="OS136" s="287"/>
      <c r="OT136" s="287"/>
      <c r="OU136" s="287"/>
      <c r="OV136" s="287"/>
      <c r="OW136" s="287"/>
      <c r="OX136" s="287"/>
      <c r="OY136" s="287"/>
      <c r="OZ136" s="287"/>
      <c r="PA136" s="287"/>
      <c r="PB136" s="287"/>
      <c r="PC136" s="287"/>
      <c r="PD136" s="287"/>
      <c r="PE136" s="287"/>
      <c r="PF136" s="287"/>
      <c r="PG136" s="287"/>
      <c r="PH136" s="287"/>
      <c r="PI136" s="287"/>
      <c r="PJ136" s="287"/>
      <c r="PK136" s="287"/>
      <c r="PL136" s="287"/>
      <c r="PM136" s="287"/>
      <c r="PN136" s="287"/>
      <c r="PO136" s="287"/>
      <c r="PP136" s="287"/>
      <c r="PQ136" s="287"/>
      <c r="PR136" s="287"/>
      <c r="PS136" s="287"/>
      <c r="PT136" s="287"/>
      <c r="PU136" s="287"/>
      <c r="PV136" s="287"/>
      <c r="PW136" s="287"/>
      <c r="PX136" s="287"/>
      <c r="PY136" s="287"/>
      <c r="PZ136" s="287"/>
      <c r="QA136" s="287"/>
      <c r="QB136" s="287"/>
      <c r="QC136" s="287"/>
      <c r="QD136" s="287"/>
      <c r="QE136" s="287"/>
      <c r="QF136" s="287"/>
      <c r="QG136" s="287"/>
      <c r="QH136" s="287"/>
      <c r="QI136" s="287"/>
      <c r="QJ136" s="287"/>
      <c r="QK136" s="287"/>
      <c r="QL136" s="287"/>
      <c r="QM136" s="287"/>
      <c r="QN136" s="287"/>
      <c r="QO136" s="287"/>
      <c r="QP136" s="287"/>
      <c r="QQ136" s="287"/>
      <c r="QR136" s="287"/>
      <c r="QS136" s="287"/>
      <c r="QT136" s="287"/>
      <c r="QU136" s="287"/>
      <c r="QV136" s="287"/>
      <c r="QW136" s="287"/>
      <c r="QX136" s="287"/>
      <c r="QY136" s="287"/>
      <c r="QZ136" s="287"/>
      <c r="RA136" s="287"/>
      <c r="RB136" s="287"/>
      <c r="RC136" s="287"/>
      <c r="RD136" s="287"/>
      <c r="RE136" s="287"/>
      <c r="RF136" s="287"/>
      <c r="RG136" s="287"/>
      <c r="RH136" s="287"/>
      <c r="RI136" s="287"/>
      <c r="RJ136" s="287"/>
      <c r="RK136" s="287"/>
      <c r="RL136" s="287"/>
      <c r="RM136" s="287"/>
      <c r="RN136" s="287"/>
      <c r="RO136" s="287"/>
      <c r="RP136" s="287"/>
      <c r="RQ136" s="287"/>
      <c r="RR136" s="287"/>
      <c r="RS136" s="287"/>
      <c r="RT136" s="287"/>
      <c r="RU136" s="287"/>
      <c r="RV136" s="287"/>
      <c r="RW136" s="287"/>
      <c r="RX136" s="287"/>
      <c r="RY136" s="287"/>
      <c r="RZ136" s="287"/>
      <c r="SA136" s="287"/>
      <c r="SB136" s="287"/>
      <c r="SC136" s="287"/>
      <c r="SD136" s="287"/>
      <c r="SE136" s="287"/>
      <c r="SF136" s="287"/>
      <c r="SG136" s="287"/>
      <c r="SH136" s="287"/>
      <c r="SI136" s="287"/>
      <c r="SJ136" s="287"/>
      <c r="SK136" s="287"/>
      <c r="SL136" s="287"/>
      <c r="SM136" s="287"/>
      <c r="SN136" s="287"/>
      <c r="SO136" s="287"/>
      <c r="SP136" s="287"/>
      <c r="SQ136" s="287"/>
      <c r="SR136" s="287"/>
      <c r="SS136" s="287"/>
      <c r="ST136" s="287"/>
      <c r="SU136" s="287"/>
      <c r="SV136" s="287"/>
      <c r="SW136" s="287"/>
      <c r="SX136" s="287"/>
      <c r="SY136" s="287"/>
      <c r="SZ136" s="287"/>
      <c r="TA136" s="287"/>
      <c r="TB136" s="287"/>
      <c r="TC136" s="287"/>
      <c r="TD136" s="287"/>
      <c r="TE136" s="287"/>
      <c r="TF136" s="287"/>
      <c r="TG136" s="287"/>
      <c r="TH136" s="287"/>
      <c r="TI136" s="287"/>
      <c r="TJ136" s="287"/>
      <c r="TK136" s="287"/>
      <c r="TL136" s="287"/>
      <c r="TM136" s="287"/>
      <c r="TN136" s="287"/>
      <c r="TO136" s="287"/>
      <c r="TP136" s="287"/>
      <c r="TQ136" s="287"/>
      <c r="TR136" s="287"/>
      <c r="TS136" s="287"/>
      <c r="TT136" s="287"/>
      <c r="TU136" s="287"/>
      <c r="TV136" s="287"/>
      <c r="TW136" s="287"/>
      <c r="TX136" s="287"/>
      <c r="TY136" s="287"/>
      <c r="TZ136" s="287"/>
      <c r="UA136" s="287"/>
      <c r="UB136" s="287"/>
      <c r="UC136" s="287"/>
      <c r="UD136" s="287"/>
      <c r="UE136" s="287"/>
      <c r="UF136" s="287"/>
      <c r="UG136" s="287"/>
      <c r="UH136" s="287"/>
      <c r="UI136" s="287"/>
      <c r="UJ136" s="287"/>
      <c r="UK136" s="287"/>
      <c r="UL136" s="287"/>
      <c r="UM136" s="287"/>
      <c r="UN136" s="287"/>
      <c r="UO136" s="287"/>
      <c r="UP136" s="287"/>
      <c r="UQ136" s="287"/>
      <c r="UR136" s="287"/>
      <c r="US136" s="287"/>
      <c r="UT136" s="287"/>
      <c r="UU136" s="287"/>
      <c r="UV136" s="287"/>
      <c r="UW136" s="287"/>
      <c r="UX136" s="287"/>
      <c r="UY136" s="287"/>
      <c r="UZ136" s="287"/>
      <c r="VA136" s="287"/>
      <c r="VB136" s="287"/>
      <c r="VC136" s="287"/>
      <c r="VD136" s="287"/>
      <c r="VE136" s="287"/>
      <c r="VF136" s="287"/>
      <c r="VG136" s="287"/>
      <c r="VH136" s="287"/>
      <c r="VI136" s="287"/>
      <c r="VJ136" s="287"/>
      <c r="VK136" s="287"/>
      <c r="VL136" s="287"/>
      <c r="VM136" s="287"/>
      <c r="VN136" s="287"/>
      <c r="VO136" s="287"/>
      <c r="VP136" s="287"/>
      <c r="VQ136" s="287"/>
      <c r="VR136" s="287"/>
      <c r="VS136" s="287"/>
      <c r="VT136" s="287"/>
      <c r="VU136" s="287"/>
      <c r="VV136" s="287"/>
      <c r="VW136" s="287"/>
      <c r="VX136" s="287"/>
      <c r="VY136" s="287"/>
      <c r="VZ136" s="287"/>
      <c r="WA136" s="287"/>
      <c r="WB136" s="287"/>
      <c r="WC136" s="287"/>
      <c r="WD136" s="287"/>
      <c r="WE136" s="287"/>
      <c r="WF136" s="287"/>
      <c r="WG136" s="287"/>
      <c r="WH136" s="287"/>
      <c r="WI136" s="287"/>
      <c r="WJ136" s="287"/>
      <c r="WK136" s="287"/>
      <c r="WL136" s="287"/>
      <c r="WM136" s="287"/>
      <c r="WN136" s="287"/>
      <c r="WO136" s="287"/>
      <c r="WP136" s="287"/>
      <c r="WQ136" s="287"/>
      <c r="WR136" s="287"/>
      <c r="WS136" s="287"/>
      <c r="WT136" s="287"/>
      <c r="WU136" s="287"/>
      <c r="WV136" s="287"/>
      <c r="WW136" s="287"/>
      <c r="WX136" s="287"/>
      <c r="WY136" s="287"/>
      <c r="WZ136" s="287"/>
      <c r="XA136" s="287"/>
      <c r="XB136" s="287"/>
      <c r="XC136" s="287"/>
      <c r="XD136" s="287"/>
      <c r="XE136" s="287"/>
      <c r="XF136" s="287"/>
      <c r="XG136" s="287"/>
      <c r="XH136" s="287"/>
      <c r="XI136" s="287"/>
      <c r="XJ136" s="287"/>
      <c r="XK136" s="287"/>
      <c r="XL136" s="287"/>
      <c r="XM136" s="287"/>
      <c r="XN136" s="287"/>
      <c r="XO136" s="287"/>
      <c r="XP136" s="287"/>
      <c r="XQ136" s="287"/>
      <c r="XR136" s="287"/>
      <c r="XS136" s="287"/>
      <c r="XT136" s="287"/>
      <c r="XU136" s="287"/>
      <c r="XV136" s="287"/>
      <c r="XW136" s="287"/>
      <c r="XX136" s="287"/>
      <c r="XY136" s="287"/>
      <c r="XZ136" s="287"/>
      <c r="YA136" s="287"/>
      <c r="YB136" s="287"/>
      <c r="YC136" s="287"/>
      <c r="YD136" s="287"/>
      <c r="YE136" s="287"/>
      <c r="YF136" s="287"/>
      <c r="YG136" s="287"/>
      <c r="YH136" s="287"/>
      <c r="YI136" s="287"/>
      <c r="YJ136" s="287"/>
      <c r="YK136" s="287"/>
      <c r="YL136" s="287"/>
      <c r="YM136" s="287"/>
      <c r="YN136" s="287"/>
      <c r="YO136" s="287"/>
      <c r="YP136" s="287"/>
      <c r="YQ136" s="287"/>
      <c r="YR136" s="287"/>
      <c r="YS136" s="287"/>
      <c r="YT136" s="287"/>
      <c r="YU136" s="287"/>
      <c r="YV136" s="287"/>
      <c r="YW136" s="287"/>
      <c r="YX136" s="287"/>
      <c r="YY136" s="287"/>
      <c r="YZ136" s="287"/>
      <c r="ZA136" s="287"/>
      <c r="ZB136" s="287"/>
      <c r="ZC136" s="287"/>
      <c r="ZD136" s="287"/>
      <c r="ZE136" s="287"/>
      <c r="ZF136" s="287"/>
      <c r="ZG136" s="287"/>
      <c r="ZH136" s="287"/>
      <c r="ZI136" s="287"/>
      <c r="ZJ136" s="287"/>
      <c r="ZK136" s="287"/>
      <c r="ZL136" s="287"/>
      <c r="ZM136" s="287"/>
      <c r="ZN136" s="287"/>
      <c r="ZO136" s="287"/>
      <c r="ZP136" s="287"/>
      <c r="ZQ136" s="287"/>
      <c r="ZR136" s="287"/>
      <c r="ZS136" s="287"/>
      <c r="ZT136" s="287"/>
      <c r="ZU136" s="287"/>
      <c r="ZV136" s="287"/>
      <c r="ZW136" s="287"/>
      <c r="ZX136" s="287"/>
      <c r="ZY136" s="287"/>
      <c r="ZZ136" s="287"/>
      <c r="AAA136" s="287"/>
      <c r="AAB136" s="287"/>
      <c r="AAC136" s="287"/>
      <c r="AAD136" s="287"/>
      <c r="AAE136" s="287"/>
      <c r="AAF136" s="287"/>
      <c r="AAG136" s="287"/>
      <c r="AAH136" s="287"/>
      <c r="AAI136" s="287"/>
      <c r="AAJ136" s="287"/>
      <c r="AAK136" s="287"/>
      <c r="AAL136" s="287"/>
      <c r="AAM136" s="287"/>
      <c r="AAN136" s="287"/>
      <c r="AAO136" s="287"/>
      <c r="AAP136" s="287"/>
      <c r="AAQ136" s="287"/>
      <c r="AAR136" s="287"/>
      <c r="AAS136" s="287"/>
      <c r="AAT136" s="287"/>
      <c r="AAU136" s="287"/>
      <c r="AAV136" s="287"/>
      <c r="AAW136" s="287"/>
      <c r="AAX136" s="287"/>
      <c r="AAY136" s="287"/>
      <c r="AAZ136" s="287"/>
      <c r="ABA136" s="287"/>
      <c r="ABB136" s="287"/>
      <c r="ABC136" s="287"/>
      <c r="ABD136" s="287"/>
      <c r="ABE136" s="287"/>
      <c r="ABF136" s="287"/>
      <c r="ABG136" s="287"/>
      <c r="ABH136" s="287"/>
      <c r="ABI136" s="287"/>
      <c r="ABJ136" s="287"/>
      <c r="ABK136" s="287"/>
      <c r="ABL136" s="287"/>
      <c r="ABM136" s="287"/>
      <c r="ABN136" s="287"/>
      <c r="ABO136" s="287"/>
      <c r="ABP136" s="287"/>
      <c r="ABQ136" s="287"/>
      <c r="ABR136" s="287"/>
      <c r="ABS136" s="287"/>
      <c r="ABT136" s="287"/>
      <c r="ABU136" s="287"/>
      <c r="ABV136" s="287"/>
      <c r="ABW136" s="287"/>
      <c r="ABX136" s="287"/>
      <c r="ABY136" s="287"/>
      <c r="ABZ136" s="287"/>
      <c r="ACA136" s="287"/>
      <c r="ACB136" s="287"/>
      <c r="ACC136" s="287"/>
      <c r="ACD136" s="287"/>
      <c r="ACE136" s="287"/>
      <c r="ACF136" s="287"/>
      <c r="ACG136" s="287"/>
      <c r="ACH136" s="287"/>
      <c r="ACI136" s="287"/>
      <c r="ACJ136" s="287"/>
      <c r="ACK136" s="287"/>
      <c r="ACL136" s="287"/>
      <c r="ACM136" s="287"/>
      <c r="ACN136" s="287"/>
      <c r="ACO136" s="287"/>
      <c r="ACP136" s="287"/>
      <c r="ACQ136" s="287"/>
      <c r="ACR136" s="287"/>
      <c r="ACS136" s="287"/>
      <c r="ACT136" s="287"/>
      <c r="ACU136" s="287"/>
      <c r="ACV136" s="287"/>
      <c r="ACW136" s="287"/>
      <c r="ACX136" s="287"/>
      <c r="ACY136" s="287"/>
      <c r="ACZ136" s="287"/>
      <c r="ADA136" s="287"/>
      <c r="ADB136" s="287"/>
      <c r="ADC136" s="287"/>
      <c r="ADD136" s="287"/>
      <c r="ADE136" s="287"/>
      <c r="ADF136" s="287"/>
      <c r="ADG136" s="287"/>
      <c r="ADH136" s="287"/>
      <c r="ADI136" s="287"/>
      <c r="ADJ136" s="287"/>
      <c r="ADK136" s="287"/>
      <c r="ADL136" s="287"/>
      <c r="ADM136" s="287"/>
      <c r="ADN136" s="287"/>
      <c r="ADO136" s="287"/>
      <c r="ADP136" s="287"/>
      <c r="ADQ136" s="287"/>
      <c r="ADR136" s="287"/>
      <c r="ADS136" s="287"/>
      <c r="ADT136" s="287"/>
      <c r="ADU136" s="287"/>
      <c r="ADV136" s="287"/>
      <c r="ADW136" s="287"/>
      <c r="ADX136" s="287"/>
      <c r="ADY136" s="287"/>
      <c r="ADZ136" s="287"/>
      <c r="AEA136" s="287"/>
      <c r="AEB136" s="287"/>
      <c r="AEC136" s="287"/>
      <c r="AED136" s="287"/>
      <c r="AEE136" s="287"/>
      <c r="AEF136" s="290"/>
      <c r="AEG136" s="290"/>
      <c r="AEH136" s="290"/>
      <c r="AEI136" s="290"/>
      <c r="AEJ136" s="290"/>
      <c r="AEK136" s="290"/>
      <c r="AEL136" s="290"/>
      <c r="AEM136" s="290"/>
      <c r="AEN136" s="290"/>
      <c r="AEO136" s="290"/>
      <c r="AEP136" s="290"/>
      <c r="AEQ136" s="290"/>
      <c r="AER136" s="290"/>
      <c r="AES136" s="290"/>
      <c r="AET136" s="290"/>
      <c r="AEU136" s="290"/>
      <c r="AEV136" s="290"/>
      <c r="AEW136" s="290"/>
      <c r="AEX136" s="290"/>
      <c r="AEY136" s="290"/>
      <c r="AEZ136" s="290"/>
      <c r="AFA136" s="290"/>
      <c r="AFB136" s="290"/>
      <c r="AFC136" s="290"/>
      <c r="AFD136" s="290"/>
      <c r="AFE136" s="290"/>
      <c r="AFF136" s="290"/>
      <c r="AFG136" s="290"/>
      <c r="AFH136" s="290"/>
      <c r="AFI136" s="290"/>
      <c r="AFJ136" s="290"/>
      <c r="AFK136" s="290"/>
      <c r="AFL136" s="290"/>
      <c r="AFM136" s="290"/>
      <c r="AFN136" s="290"/>
      <c r="AFO136" s="290"/>
      <c r="AFP136" s="290"/>
      <c r="AFQ136" s="290"/>
      <c r="AFR136" s="290"/>
      <c r="AFS136" s="290"/>
      <c r="AFT136" s="290"/>
      <c r="AFU136" s="290"/>
      <c r="AFV136" s="290"/>
      <c r="AFW136" s="290"/>
      <c r="AFX136" s="290"/>
      <c r="AFY136" s="290"/>
      <c r="AFZ136" s="290"/>
      <c r="AGA136" s="290"/>
      <c r="AGB136" s="290"/>
      <c r="AGC136" s="290"/>
      <c r="AGD136" s="290"/>
      <c r="AGE136" s="290"/>
      <c r="AGF136" s="290"/>
      <c r="AGG136" s="290"/>
      <c r="AGH136" s="290"/>
      <c r="AGI136" s="290"/>
      <c r="AGJ136" s="290"/>
      <c r="AGK136" s="290"/>
      <c r="AGL136" s="290"/>
      <c r="AGM136" s="290"/>
      <c r="AGN136" s="290"/>
      <c r="AGO136" s="290"/>
      <c r="AGP136" s="290"/>
      <c r="AGQ136" s="290"/>
      <c r="AGR136" s="290"/>
      <c r="AGS136" s="290"/>
      <c r="AGT136" s="290"/>
      <c r="AGU136" s="290"/>
      <c r="AGV136" s="290"/>
      <c r="AGW136" s="290"/>
      <c r="AGX136" s="290"/>
      <c r="AGY136" s="290"/>
      <c r="AGZ136" s="290"/>
      <c r="AHA136" s="290"/>
      <c r="AHB136" s="290"/>
      <c r="AHC136" s="290"/>
      <c r="AHD136" s="290"/>
      <c r="AHE136" s="290"/>
      <c r="AHF136" s="290"/>
      <c r="AHG136" s="290"/>
      <c r="AHH136" s="290"/>
      <c r="AHI136" s="290"/>
      <c r="AHJ136" s="290"/>
      <c r="AHK136" s="290"/>
      <c r="AHL136" s="290"/>
      <c r="AHM136" s="290"/>
      <c r="AHN136" s="290"/>
      <c r="AHO136" s="290"/>
      <c r="AHP136" s="290"/>
      <c r="AHQ136" s="290"/>
      <c r="AHR136" s="290"/>
      <c r="AHS136" s="290"/>
      <c r="AHT136" s="290"/>
      <c r="AHU136" s="290"/>
      <c r="AHV136" s="290"/>
      <c r="AHW136" s="290"/>
      <c r="AHX136" s="290"/>
      <c r="AHY136" s="290"/>
      <c r="AHZ136" s="290"/>
      <c r="AIA136" s="290"/>
      <c r="AIB136" s="290"/>
      <c r="AIC136" s="290"/>
      <c r="AID136" s="290"/>
      <c r="AIE136" s="290"/>
      <c r="AIF136" s="290"/>
      <c r="AIG136" s="290"/>
      <c r="AIH136" s="290"/>
      <c r="AII136" s="290"/>
      <c r="AIJ136" s="290"/>
      <c r="AIK136" s="290"/>
      <c r="AIL136" s="290"/>
      <c r="AIM136" s="290"/>
      <c r="AIN136" s="290"/>
      <c r="AIO136" s="290"/>
      <c r="AIP136" s="290"/>
      <c r="AIQ136" s="290"/>
      <c r="AIR136" s="290"/>
      <c r="AIS136" s="290"/>
      <c r="AIT136" s="290"/>
      <c r="AIU136" s="290"/>
      <c r="AIV136" s="290"/>
      <c r="AIW136" s="290"/>
      <c r="AIX136" s="290"/>
      <c r="AIY136" s="290"/>
      <c r="AIZ136" s="290"/>
      <c r="AJA136" s="290"/>
      <c r="AJB136" s="290"/>
      <c r="AJC136" s="290"/>
      <c r="AJD136" s="290"/>
      <c r="AJE136" s="290"/>
      <c r="AJF136" s="290"/>
      <c r="AJG136" s="290"/>
      <c r="AJH136" s="290"/>
      <c r="AJI136" s="290"/>
      <c r="AJJ136" s="290"/>
      <c r="AJK136" s="290"/>
      <c r="AJL136" s="290"/>
      <c r="AJM136" s="290"/>
      <c r="AJN136" s="290"/>
      <c r="AJO136" s="290"/>
      <c r="AJP136" s="290"/>
      <c r="AJQ136" s="290"/>
      <c r="AJR136" s="290"/>
      <c r="AJS136" s="290"/>
      <c r="AJT136" s="290"/>
      <c r="AJU136" s="290"/>
      <c r="AJV136" s="290"/>
      <c r="AJW136" s="290"/>
      <c r="AJX136" s="290"/>
      <c r="AJY136" s="290"/>
      <c r="AJZ136" s="290"/>
      <c r="AKA136" s="290"/>
      <c r="AKB136" s="290"/>
      <c r="AKC136" s="290"/>
      <c r="AKD136" s="290"/>
      <c r="AKE136" s="290"/>
      <c r="AKF136" s="290"/>
      <c r="AKG136" s="290"/>
      <c r="AKH136" s="290"/>
      <c r="AKI136" s="290"/>
      <c r="AKJ136" s="290"/>
      <c r="AKK136" s="290"/>
      <c r="AKL136" s="290"/>
      <c r="AKM136" s="290"/>
      <c r="AKN136" s="290"/>
      <c r="AKO136" s="290"/>
      <c r="AKP136" s="290"/>
      <c r="AKQ136" s="290"/>
      <c r="AKR136" s="290"/>
      <c r="AKS136" s="290"/>
      <c r="AKT136" s="290"/>
      <c r="AKU136" s="290"/>
      <c r="AKV136" s="290"/>
      <c r="AKW136" s="290"/>
      <c r="AKX136" s="290"/>
      <c r="AKY136" s="290"/>
      <c r="AKZ136" s="290"/>
      <c r="ALA136" s="290"/>
      <c r="ALB136" s="290"/>
      <c r="ALC136" s="290"/>
      <c r="ALD136" s="290"/>
      <c r="ALE136" s="290"/>
      <c r="ALF136" s="290"/>
      <c r="ALG136" s="290"/>
      <c r="ALH136" s="290"/>
      <c r="ALI136" s="290"/>
      <c r="ALJ136" s="290"/>
      <c r="ALK136" s="290"/>
      <c r="ALL136" s="290"/>
      <c r="ALM136" s="290"/>
      <c r="ALN136" s="290"/>
      <c r="ALO136" s="290"/>
      <c r="ALP136" s="290"/>
      <c r="ALQ136" s="290"/>
      <c r="ALR136" s="290"/>
      <c r="ALS136" s="290"/>
      <c r="ALT136" s="290"/>
      <c r="ALU136" s="290"/>
      <c r="ALV136" s="290"/>
      <c r="ALW136" s="290"/>
      <c r="ALX136" s="290"/>
      <c r="ALY136" s="290"/>
      <c r="ALZ136" s="290"/>
      <c r="AMA136" s="290"/>
      <c r="AMB136" s="290"/>
      <c r="AMC136" s="290"/>
      <c r="AMD136" s="290"/>
      <c r="AME136" s="290"/>
      <c r="AMF136" s="290"/>
      <c r="AMG136" s="290"/>
      <c r="AMH136" s="290"/>
      <c r="AMI136" s="290"/>
      <c r="AMJ136" s="290"/>
      <c r="AMK136" s="290"/>
      <c r="AML136" s="290"/>
      <c r="AMM136" s="290"/>
      <c r="AMN136" s="290"/>
      <c r="AMO136" s="290"/>
      <c r="AMP136" s="290"/>
      <c r="AMQ136" s="290"/>
      <c r="AMR136" s="290"/>
      <c r="AMS136" s="290"/>
      <c r="AMT136" s="290"/>
      <c r="AMU136" s="290"/>
      <c r="AMV136" s="290"/>
      <c r="AMW136" s="290"/>
      <c r="AMX136" s="290"/>
      <c r="AMY136" s="290"/>
      <c r="AMZ136" s="290"/>
      <c r="ANA136" s="290"/>
      <c r="ANB136" s="290"/>
      <c r="ANC136" s="290"/>
      <c r="AND136" s="290"/>
      <c r="ANE136" s="290"/>
      <c r="ANF136" s="290"/>
      <c r="ANG136" s="290"/>
      <c r="ANH136" s="290"/>
      <c r="ANI136" s="290"/>
      <c r="ANJ136" s="290"/>
      <c r="ANK136" s="290"/>
      <c r="ANL136" s="290"/>
      <c r="ANM136" s="290"/>
      <c r="ANN136" s="290"/>
      <c r="ANO136" s="290"/>
      <c r="ANP136" s="290"/>
      <c r="ANQ136" s="290"/>
      <c r="ANR136" s="290"/>
      <c r="ANS136" s="290"/>
      <c r="ANT136" s="290"/>
      <c r="ANU136" s="290"/>
      <c r="ANV136" s="290"/>
      <c r="ANW136" s="290"/>
      <c r="ANX136" s="290"/>
      <c r="ANY136" s="290"/>
      <c r="ANZ136" s="290"/>
      <c r="AOA136" s="290"/>
      <c r="AOB136" s="290"/>
      <c r="AOC136" s="290"/>
      <c r="AOD136" s="290"/>
      <c r="AOE136" s="290"/>
      <c r="AOF136" s="290"/>
      <c r="AOG136" s="290"/>
      <c r="AOH136" s="290"/>
      <c r="AOI136" s="290"/>
      <c r="AOJ136" s="290"/>
      <c r="AOK136" s="290"/>
      <c r="AOL136" s="290"/>
      <c r="AOM136" s="290"/>
      <c r="AON136" s="290"/>
      <c r="AOO136" s="290"/>
      <c r="AOP136" s="290"/>
      <c r="AOQ136" s="290"/>
      <c r="AOR136" s="290"/>
      <c r="AOS136" s="290"/>
      <c r="AOT136" s="290"/>
      <c r="AOU136" s="290"/>
      <c r="AOV136" s="290"/>
      <c r="AOW136" s="290"/>
      <c r="AOX136" s="290"/>
      <c r="AOY136" s="290"/>
      <c r="AOZ136" s="290"/>
      <c r="APA136" s="290"/>
      <c r="APB136" s="290"/>
      <c r="APC136" s="290"/>
      <c r="APD136" s="290"/>
      <c r="APE136" s="290"/>
      <c r="APF136" s="290"/>
      <c r="APG136" s="290"/>
      <c r="APH136" s="290"/>
      <c r="API136" s="290"/>
      <c r="APJ136" s="290"/>
      <c r="APK136" s="290"/>
      <c r="APL136" s="290"/>
      <c r="APM136" s="290"/>
      <c r="APN136" s="290"/>
      <c r="APO136" s="290"/>
      <c r="APP136" s="290"/>
      <c r="APQ136" s="290"/>
      <c r="APR136" s="290"/>
      <c r="APS136" s="290"/>
      <c r="APT136" s="290"/>
      <c r="APU136" s="290"/>
      <c r="APV136" s="290"/>
      <c r="APW136" s="290"/>
      <c r="APX136" s="290"/>
      <c r="APY136" s="290"/>
      <c r="APZ136" s="290"/>
      <c r="AQA136" s="290"/>
      <c r="AQB136" s="290"/>
      <c r="AQC136" s="290"/>
      <c r="AQD136" s="290"/>
      <c r="AQE136" s="290"/>
      <c r="AQF136" s="290"/>
      <c r="AQG136" s="290"/>
      <c r="AQH136" s="290"/>
      <c r="AQI136" s="290"/>
      <c r="AQJ136" s="290"/>
      <c r="AQK136" s="290"/>
      <c r="AQL136" s="290"/>
      <c r="AQM136" s="290"/>
      <c r="AQN136" s="290"/>
      <c r="AQO136" s="290"/>
      <c r="AQP136" s="290"/>
      <c r="AQQ136" s="290"/>
      <c r="AQR136" s="290"/>
      <c r="AQS136" s="290"/>
      <c r="AQT136" s="290"/>
      <c r="AQU136" s="290"/>
      <c r="AQV136" s="290"/>
      <c r="AQW136" s="290"/>
      <c r="AQX136" s="290"/>
      <c r="AQY136" s="290"/>
      <c r="AQZ136" s="290"/>
      <c r="ARA136" s="290"/>
      <c r="ARB136" s="290"/>
      <c r="ARC136" s="290"/>
      <c r="ARD136" s="290"/>
      <c r="ARE136" s="290"/>
      <c r="ARF136" s="290"/>
      <c r="ARG136" s="290"/>
      <c r="ARH136" s="290"/>
      <c r="ARI136" s="290"/>
      <c r="ARJ136" s="290"/>
      <c r="ARK136" s="290"/>
      <c r="ARL136" s="290"/>
      <c r="ARM136" s="290"/>
      <c r="ARN136" s="290"/>
      <c r="ARO136" s="290"/>
      <c r="ARP136" s="290"/>
      <c r="ARQ136" s="290"/>
      <c r="ARR136" s="290"/>
      <c r="ARS136" s="290"/>
      <c r="ART136" s="290"/>
      <c r="ARU136" s="290"/>
      <c r="ARV136" s="290"/>
      <c r="ARW136" s="290"/>
      <c r="ARX136" s="290"/>
      <c r="ARY136" s="290"/>
      <c r="ARZ136" s="290"/>
      <c r="ASA136" s="290"/>
      <c r="ASB136" s="290"/>
      <c r="ASC136" s="290"/>
      <c r="ASD136" s="290"/>
      <c r="ASE136" s="290"/>
      <c r="ASF136" s="290"/>
      <c r="ASG136" s="290"/>
      <c r="ASH136" s="290"/>
      <c r="ASI136" s="290"/>
      <c r="ASJ136" s="290"/>
      <c r="ASK136" s="290"/>
      <c r="ASL136" s="290"/>
      <c r="ASM136" s="290"/>
      <c r="ASN136" s="290"/>
      <c r="ASO136" s="290"/>
      <c r="ASP136" s="290"/>
      <c r="ASQ136" s="290"/>
      <c r="ASR136" s="290"/>
      <c r="ASS136" s="290"/>
      <c r="AST136" s="290"/>
      <c r="ASU136" s="290"/>
      <c r="ASV136" s="290"/>
      <c r="ASW136" s="290"/>
      <c r="ASX136" s="290"/>
      <c r="ASY136" s="290"/>
      <c r="ASZ136" s="290"/>
      <c r="ATA136" s="290"/>
      <c r="ATB136" s="290"/>
      <c r="ATC136" s="290"/>
      <c r="ATD136" s="290"/>
      <c r="ATE136" s="290"/>
      <c r="ATF136" s="290"/>
      <c r="ATG136" s="290"/>
      <c r="ATH136" s="290"/>
      <c r="ATI136" s="290"/>
      <c r="ATJ136" s="290"/>
      <c r="ATK136" s="290"/>
      <c r="ATL136" s="290"/>
      <c r="ATM136" s="290"/>
      <c r="ATN136" s="290"/>
      <c r="ATO136" s="290"/>
      <c r="ATP136" s="290"/>
      <c r="ATQ136" s="290"/>
      <c r="ATR136" s="290"/>
      <c r="ATS136" s="290"/>
      <c r="ATT136" s="290"/>
      <c r="ATU136" s="290"/>
      <c r="ATV136" s="290"/>
      <c r="ATW136" s="290"/>
      <c r="ATX136" s="290"/>
      <c r="ATY136" s="290"/>
      <c r="ATZ136" s="290"/>
      <c r="AUA136" s="290"/>
      <c r="AUB136" s="290"/>
      <c r="AUC136" s="290"/>
      <c r="AUD136" s="290"/>
      <c r="AUE136" s="290"/>
      <c r="AUF136" s="290"/>
      <c r="AUG136" s="290"/>
      <c r="AUH136" s="290"/>
      <c r="AUI136" s="290"/>
      <c r="AUJ136" s="290"/>
      <c r="AUK136" s="290"/>
      <c r="AUL136" s="290"/>
      <c r="AUM136" s="290"/>
      <c r="AUN136" s="290"/>
      <c r="AUO136" s="290"/>
      <c r="AUP136" s="290"/>
      <c r="AUQ136" s="290"/>
      <c r="AUR136" s="290"/>
      <c r="AUS136" s="290"/>
      <c r="AUT136" s="290"/>
      <c r="AUU136" s="290"/>
      <c r="AUV136" s="290"/>
      <c r="AUW136" s="290"/>
      <c r="AUX136" s="290"/>
      <c r="AUY136" s="290"/>
      <c r="AUZ136" s="290"/>
      <c r="AVA136" s="290"/>
      <c r="AVB136" s="290"/>
      <c r="AVC136" s="290"/>
      <c r="AVD136" s="290"/>
      <c r="AVE136" s="290"/>
      <c r="AVF136" s="290"/>
      <c r="AVG136" s="290"/>
      <c r="AVH136" s="290"/>
      <c r="AVI136" s="290"/>
      <c r="AVJ136" s="290"/>
      <c r="AVK136" s="290"/>
      <c r="AVL136" s="290"/>
      <c r="AVM136" s="290"/>
      <c r="AVN136" s="290"/>
      <c r="AVO136" s="290"/>
      <c r="AVP136" s="290"/>
      <c r="AVQ136" s="290"/>
      <c r="AVR136" s="290"/>
      <c r="AVS136" s="290"/>
      <c r="AVT136" s="290"/>
      <c r="AVU136" s="290"/>
      <c r="AVV136" s="290"/>
      <c r="AVW136" s="290"/>
      <c r="AVX136" s="290"/>
      <c r="AVY136" s="290"/>
      <c r="AVZ136" s="290"/>
      <c r="AWA136" s="290"/>
      <c r="AWB136" s="290"/>
      <c r="AWC136" s="290"/>
      <c r="AWD136" s="290"/>
      <c r="AWE136" s="290"/>
      <c r="AWF136" s="290"/>
      <c r="AWG136" s="290"/>
      <c r="AWH136" s="290"/>
      <c r="AWI136" s="290"/>
      <c r="AWJ136" s="290"/>
      <c r="AWK136" s="290"/>
      <c r="AWL136" s="290"/>
      <c r="AWM136" s="290"/>
      <c r="AWN136" s="290"/>
      <c r="AWO136" s="290"/>
      <c r="AWP136" s="290"/>
      <c r="AWQ136" s="290"/>
      <c r="AWR136" s="290"/>
      <c r="AWS136" s="290"/>
      <c r="AWT136" s="290"/>
      <c r="AWU136" s="290"/>
      <c r="AWV136" s="290"/>
      <c r="AWW136" s="290"/>
      <c r="AWX136" s="290"/>
      <c r="AWY136" s="290"/>
      <c r="AWZ136" s="290"/>
      <c r="AXA136" s="290"/>
      <c r="AXB136" s="290"/>
      <c r="AXC136" s="290"/>
      <c r="AXD136" s="290"/>
      <c r="AXE136" s="290"/>
      <c r="AXF136" s="290"/>
      <c r="AXG136" s="290"/>
      <c r="AXH136" s="290"/>
      <c r="AXI136" s="290"/>
      <c r="AXJ136" s="290"/>
      <c r="AXK136" s="290"/>
      <c r="AXL136" s="290"/>
      <c r="AXM136" s="290"/>
      <c r="AXN136" s="290"/>
      <c r="AXO136" s="290"/>
      <c r="AXP136" s="290"/>
      <c r="AXQ136" s="290"/>
      <c r="AXR136" s="290"/>
      <c r="AXS136" s="290"/>
      <c r="AXT136" s="290"/>
      <c r="AXU136" s="290"/>
      <c r="AXV136" s="290"/>
      <c r="AXW136" s="290"/>
      <c r="AXX136" s="290"/>
      <c r="AXY136" s="290"/>
      <c r="AXZ136" s="290"/>
      <c r="AYA136" s="290"/>
      <c r="AYB136" s="290"/>
      <c r="AYC136" s="290"/>
      <c r="AYD136" s="290"/>
    </row>
    <row r="137" spans="1:1330" x14ac:dyDescent="0.35">
      <c r="A137" s="287" t="e">
        <f t="shared" si="3656"/>
        <v>#N/A</v>
      </c>
      <c r="B137" s="353" t="e">
        <f t="shared" si="3667"/>
        <v>#N/A</v>
      </c>
      <c r="C137" s="287"/>
      <c r="D137" s="388"/>
      <c r="E137" s="293"/>
      <c r="F137" s="389" t="str">
        <f>E128&amp;","&amp;I137</f>
        <v>-180,Oct</v>
      </c>
      <c r="G137" s="287"/>
      <c r="H137" s="287"/>
      <c r="I137" s="316" t="s">
        <v>67</v>
      </c>
      <c r="J137" s="317">
        <v>288</v>
      </c>
      <c r="K137" s="317">
        <f t="shared" si="3657"/>
        <v>-9.5993972342263376</v>
      </c>
      <c r="L137" s="354" t="e">
        <f t="shared" si="3650"/>
        <v>#VALUE!</v>
      </c>
      <c r="M137" s="354" t="e">
        <f>'Tilt Calculations'!N$28</f>
        <v>#VALUE!</v>
      </c>
      <c r="N137" s="354">
        <f>'Tilt Calculations'!J$28</f>
        <v>0</v>
      </c>
      <c r="O137" s="354">
        <f>'Tilt Calculations'!I$28</f>
        <v>0</v>
      </c>
      <c r="P137" s="354" t="e">
        <f>COS(RADIANS(βmax))+TAN(RADIANS(Φ))*COS(RADIANS(L126))*SIN(RADIANS(βmax))</f>
        <v>#N/A</v>
      </c>
      <c r="Q137" s="354" t="e">
        <f>COS(RADIANS(L137))*COS(RADIANS(βmax))+TAN(RADIANS(K137))*SIN(RADIANS(βmax))*COS(RADIANS(L126))</f>
        <v>#VALUE!</v>
      </c>
      <c r="R137" s="354" t="e">
        <f>SIN(RADIANS(βmax))*SIN(RADIANS(L126))/COS(RADIANS(Φ))</f>
        <v>#N/A</v>
      </c>
      <c r="S137" s="354" t="e">
        <f t="shared" si="3664"/>
        <v>#N/A</v>
      </c>
      <c r="T137" s="354" t="e">
        <f t="shared" si="3665"/>
        <v>#N/A</v>
      </c>
      <c r="U137" s="354" t="e">
        <f t="shared" si="3666"/>
        <v>#N/A</v>
      </c>
      <c r="V137" s="354" t="e">
        <f t="shared" si="3658"/>
        <v>#N/A</v>
      </c>
      <c r="W137" s="354" t="e">
        <f t="shared" si="3651"/>
        <v>#VALUE!</v>
      </c>
      <c r="X137" s="354" t="e">
        <f t="shared" si="3652"/>
        <v>#VALUE!</v>
      </c>
      <c r="Y137" s="354" t="e">
        <f t="shared" si="3653"/>
        <v>#VALUE!</v>
      </c>
      <c r="Z137" s="354" t="e">
        <f t="shared" si="3654"/>
        <v>#VALUE!</v>
      </c>
      <c r="AA137" s="355" t="e">
        <f t="shared" si="3659"/>
        <v>#VALUE!</v>
      </c>
      <c r="AB137" s="355" t="e">
        <f t="shared" si="3660"/>
        <v>#VALUE!</v>
      </c>
      <c r="AC137" s="355" t="e">
        <f t="shared" si="3661"/>
        <v>#VALUE!</v>
      </c>
      <c r="AD137" s="354" t="e">
        <f t="shared" si="3662"/>
        <v>#N/A</v>
      </c>
      <c r="AE137" s="354" t="e">
        <f t="shared" si="3655"/>
        <v>#N/A</v>
      </c>
      <c r="AF137" s="356" t="e">
        <f t="shared" si="3663"/>
        <v>#N/A</v>
      </c>
      <c r="AG137" s="357" t="e">
        <f>AF137*31</f>
        <v>#N/A</v>
      </c>
      <c r="AH137" s="287"/>
      <c r="AI137" s="287"/>
      <c r="AJ137" s="287"/>
      <c r="AK137" s="287"/>
      <c r="AL137" s="287"/>
      <c r="AM137" s="287"/>
      <c r="AN137" s="287"/>
      <c r="AO137" s="287"/>
      <c r="AP137" s="287"/>
      <c r="AQ137" s="287"/>
      <c r="AR137" s="287"/>
      <c r="AS137" s="287"/>
      <c r="AT137" s="287"/>
      <c r="AU137" s="287"/>
      <c r="AV137" s="287"/>
      <c r="AW137" s="287"/>
      <c r="AX137" s="287"/>
      <c r="AY137" s="287"/>
      <c r="AZ137" s="287"/>
      <c r="BA137" s="287"/>
      <c r="BB137" s="287"/>
      <c r="BC137" s="287"/>
      <c r="BD137" s="287"/>
      <c r="BE137" s="287"/>
      <c r="BF137" s="287"/>
      <c r="BG137" s="287"/>
      <c r="BH137" s="287"/>
      <c r="BI137" s="287"/>
      <c r="BJ137" s="287"/>
      <c r="BK137" s="287"/>
      <c r="BL137" s="287"/>
      <c r="BM137" s="287"/>
      <c r="BN137" s="287"/>
      <c r="BO137" s="287"/>
      <c r="BP137" s="287"/>
      <c r="BQ137" s="287"/>
      <c r="BR137" s="287"/>
      <c r="BS137" s="287"/>
      <c r="BT137" s="287"/>
      <c r="BU137" s="287"/>
      <c r="BV137" s="287"/>
      <c r="BW137" s="287"/>
      <c r="BX137" s="287"/>
      <c r="BY137" s="287"/>
      <c r="BZ137" s="287"/>
      <c r="CA137" s="287"/>
      <c r="CB137" s="287"/>
      <c r="CC137" s="287"/>
      <c r="CD137" s="287"/>
      <c r="CE137" s="287"/>
      <c r="CF137" s="287"/>
      <c r="CG137" s="287"/>
      <c r="CH137" s="287"/>
      <c r="CI137" s="287"/>
      <c r="CJ137" s="287"/>
      <c r="CK137" s="287"/>
      <c r="CL137" s="287"/>
      <c r="CM137" s="287"/>
      <c r="CN137" s="287"/>
      <c r="CO137" s="287"/>
      <c r="CP137" s="287"/>
      <c r="CQ137" s="287"/>
      <c r="CR137" s="287"/>
      <c r="CS137" s="287"/>
      <c r="CT137" s="287"/>
      <c r="CU137" s="287"/>
      <c r="CV137" s="287"/>
      <c r="CW137" s="287"/>
      <c r="CX137" s="287"/>
      <c r="CY137" s="287"/>
      <c r="CZ137" s="287"/>
      <c r="DA137" s="287"/>
      <c r="DB137" s="287"/>
      <c r="DC137" s="287"/>
      <c r="DD137" s="287"/>
      <c r="DE137" s="287"/>
      <c r="DF137" s="287"/>
      <c r="DG137" s="287"/>
      <c r="DH137" s="287"/>
      <c r="DI137" s="287"/>
      <c r="DJ137" s="287"/>
      <c r="DK137" s="287"/>
      <c r="DL137" s="287"/>
      <c r="DM137" s="287"/>
      <c r="DN137" s="287"/>
      <c r="DO137" s="287"/>
      <c r="DP137" s="287"/>
      <c r="DQ137" s="287"/>
      <c r="DR137" s="287"/>
      <c r="DS137" s="287"/>
      <c r="DT137" s="287"/>
      <c r="DU137" s="287"/>
      <c r="DV137" s="287"/>
      <c r="DW137" s="287"/>
      <c r="DX137" s="287"/>
      <c r="DY137" s="287"/>
      <c r="DZ137" s="287"/>
      <c r="EA137" s="287"/>
      <c r="EB137" s="287"/>
      <c r="EC137" s="287"/>
      <c r="ED137" s="287"/>
      <c r="EE137" s="287"/>
      <c r="EF137" s="287"/>
      <c r="EG137" s="287"/>
      <c r="EH137" s="287"/>
      <c r="EI137" s="287"/>
      <c r="EJ137" s="287"/>
      <c r="EK137" s="287"/>
      <c r="EL137" s="287"/>
      <c r="EM137" s="287"/>
      <c r="EN137" s="287"/>
      <c r="EO137" s="287"/>
      <c r="EP137" s="287"/>
      <c r="EQ137" s="287"/>
      <c r="ER137" s="287"/>
      <c r="ES137" s="287"/>
      <c r="ET137" s="287"/>
      <c r="EU137" s="287"/>
      <c r="EV137" s="287"/>
      <c r="EW137" s="287"/>
      <c r="EX137" s="287"/>
      <c r="EY137" s="287"/>
      <c r="EZ137" s="287"/>
      <c r="FA137" s="287"/>
      <c r="FB137" s="287"/>
      <c r="FC137" s="287"/>
      <c r="FD137" s="287"/>
      <c r="FE137" s="287"/>
      <c r="FF137" s="287"/>
      <c r="FG137" s="287"/>
      <c r="FH137" s="287"/>
      <c r="FI137" s="287"/>
      <c r="FJ137" s="287"/>
      <c r="FK137" s="287"/>
      <c r="FL137" s="287"/>
      <c r="FM137" s="287"/>
      <c r="FN137" s="287"/>
      <c r="FO137" s="287"/>
      <c r="FP137" s="287"/>
      <c r="FQ137" s="287"/>
      <c r="FR137" s="287"/>
      <c r="FS137" s="287"/>
      <c r="FT137" s="287"/>
      <c r="FU137" s="287"/>
      <c r="FV137" s="287"/>
      <c r="FW137" s="287"/>
      <c r="FX137" s="287"/>
      <c r="FY137" s="287"/>
      <c r="FZ137" s="287"/>
      <c r="GA137" s="287"/>
      <c r="GB137" s="287"/>
      <c r="GC137" s="287"/>
      <c r="GD137" s="287"/>
      <c r="GE137" s="287"/>
      <c r="GF137" s="287"/>
      <c r="GG137" s="287"/>
      <c r="GH137" s="287"/>
      <c r="GI137" s="287"/>
      <c r="GJ137" s="287"/>
      <c r="GK137" s="287"/>
      <c r="GL137" s="287"/>
      <c r="GM137" s="287"/>
      <c r="GN137" s="287"/>
      <c r="GO137" s="287"/>
      <c r="GP137" s="287"/>
      <c r="GQ137" s="287"/>
      <c r="GR137" s="287"/>
      <c r="GS137" s="287"/>
      <c r="GT137" s="287"/>
      <c r="GU137" s="287"/>
      <c r="GV137" s="287"/>
      <c r="GW137" s="287"/>
      <c r="GX137" s="287"/>
      <c r="GY137" s="287"/>
      <c r="GZ137" s="287"/>
      <c r="HA137" s="287"/>
      <c r="HB137" s="287"/>
      <c r="HC137" s="287"/>
      <c r="HD137" s="287"/>
      <c r="HE137" s="287"/>
      <c r="HF137" s="287"/>
      <c r="HG137" s="287"/>
      <c r="HH137" s="287"/>
      <c r="HI137" s="287"/>
      <c r="HJ137" s="287"/>
      <c r="HK137" s="287"/>
      <c r="HL137" s="287"/>
      <c r="HM137" s="287"/>
      <c r="HN137" s="287"/>
      <c r="HO137" s="287"/>
      <c r="HP137" s="287"/>
      <c r="HQ137" s="287"/>
      <c r="HR137" s="287"/>
      <c r="HS137" s="287"/>
      <c r="HT137" s="287"/>
      <c r="HU137" s="287"/>
      <c r="HV137" s="287"/>
      <c r="HW137" s="287"/>
      <c r="HX137" s="287"/>
      <c r="HY137" s="287"/>
      <c r="HZ137" s="287"/>
      <c r="IA137" s="287"/>
      <c r="IB137" s="287"/>
      <c r="IC137" s="287"/>
      <c r="ID137" s="287"/>
      <c r="IE137" s="287"/>
      <c r="IF137" s="287"/>
      <c r="IG137" s="287"/>
      <c r="IH137" s="287"/>
      <c r="II137" s="287"/>
      <c r="IJ137" s="287"/>
      <c r="IK137" s="287"/>
      <c r="IL137" s="287"/>
      <c r="IM137" s="287"/>
      <c r="IN137" s="287"/>
      <c r="IO137" s="287"/>
      <c r="IP137" s="287"/>
      <c r="IQ137" s="287"/>
      <c r="IR137" s="287"/>
      <c r="IS137" s="287"/>
      <c r="IT137" s="287"/>
      <c r="IU137" s="287"/>
      <c r="IV137" s="287"/>
      <c r="IW137" s="287"/>
      <c r="IX137" s="287"/>
      <c r="IY137" s="287"/>
      <c r="IZ137" s="287"/>
      <c r="JA137" s="287"/>
      <c r="JB137" s="287"/>
      <c r="JC137" s="287"/>
      <c r="JD137" s="287"/>
      <c r="JE137" s="287"/>
      <c r="JF137" s="287"/>
      <c r="JG137" s="287"/>
      <c r="JH137" s="287"/>
      <c r="JI137" s="287"/>
      <c r="JJ137" s="287"/>
      <c r="JK137" s="287"/>
      <c r="JL137" s="287"/>
      <c r="JM137" s="287"/>
      <c r="JN137" s="287"/>
      <c r="JO137" s="287"/>
      <c r="JP137" s="287"/>
      <c r="JQ137" s="287"/>
      <c r="JR137" s="287"/>
      <c r="JS137" s="287"/>
      <c r="JT137" s="287"/>
      <c r="JU137" s="287"/>
      <c r="JV137" s="287"/>
      <c r="JW137" s="287"/>
      <c r="JX137" s="287"/>
      <c r="JY137" s="287"/>
      <c r="JZ137" s="287"/>
      <c r="KA137" s="287"/>
      <c r="KB137" s="287"/>
      <c r="KC137" s="287"/>
      <c r="KD137" s="287"/>
      <c r="KE137" s="287"/>
      <c r="KF137" s="287"/>
      <c r="KG137" s="287"/>
      <c r="KH137" s="287"/>
      <c r="KI137" s="287"/>
      <c r="KJ137" s="287"/>
      <c r="KK137" s="287"/>
      <c r="KL137" s="287"/>
      <c r="KM137" s="287"/>
      <c r="KN137" s="287"/>
      <c r="KO137" s="287"/>
      <c r="KP137" s="287"/>
      <c r="KQ137" s="287"/>
      <c r="KR137" s="287"/>
      <c r="KS137" s="287"/>
      <c r="KT137" s="287"/>
      <c r="KU137" s="287"/>
      <c r="KV137" s="287"/>
      <c r="KW137" s="287"/>
      <c r="KX137" s="287"/>
      <c r="KY137" s="287"/>
      <c r="KZ137" s="287"/>
      <c r="LA137" s="287"/>
      <c r="LB137" s="287"/>
      <c r="LC137" s="287"/>
      <c r="LD137" s="287"/>
      <c r="LE137" s="287"/>
      <c r="LF137" s="287"/>
      <c r="LG137" s="287"/>
      <c r="LH137" s="287"/>
      <c r="LI137" s="287"/>
      <c r="LJ137" s="287"/>
      <c r="LK137" s="287"/>
      <c r="LL137" s="287"/>
      <c r="LM137" s="287"/>
      <c r="LN137" s="287"/>
      <c r="LO137" s="287"/>
      <c r="LP137" s="287"/>
      <c r="LQ137" s="287"/>
      <c r="LR137" s="287"/>
      <c r="LS137" s="287"/>
      <c r="LT137" s="287"/>
      <c r="LU137" s="287"/>
      <c r="LV137" s="287"/>
      <c r="LW137" s="287"/>
      <c r="LX137" s="287"/>
      <c r="LY137" s="287"/>
      <c r="LZ137" s="287"/>
      <c r="MA137" s="287"/>
      <c r="MB137" s="287"/>
      <c r="MC137" s="287"/>
      <c r="MD137" s="287"/>
      <c r="ME137" s="287"/>
      <c r="MF137" s="287"/>
      <c r="MG137" s="287"/>
      <c r="MH137" s="287"/>
      <c r="MI137" s="287"/>
      <c r="MJ137" s="287"/>
      <c r="MK137" s="287"/>
      <c r="ML137" s="287"/>
      <c r="MM137" s="287"/>
      <c r="MN137" s="287"/>
      <c r="MO137" s="287"/>
      <c r="MP137" s="287"/>
      <c r="MQ137" s="287"/>
      <c r="MR137" s="287"/>
      <c r="MS137" s="287"/>
      <c r="MT137" s="287"/>
      <c r="MU137" s="287"/>
      <c r="MV137" s="287"/>
      <c r="MW137" s="287"/>
      <c r="MX137" s="287"/>
      <c r="MY137" s="287"/>
      <c r="MZ137" s="287"/>
      <c r="NA137" s="287"/>
      <c r="NB137" s="287"/>
      <c r="NC137" s="287"/>
      <c r="ND137" s="287"/>
      <c r="NE137" s="287"/>
      <c r="NF137" s="287"/>
      <c r="NG137" s="287"/>
      <c r="NH137" s="287"/>
      <c r="NI137" s="287"/>
      <c r="NJ137" s="287"/>
      <c r="NK137" s="287"/>
      <c r="NL137" s="287"/>
      <c r="NM137" s="287"/>
      <c r="NN137" s="287"/>
      <c r="NO137" s="287"/>
      <c r="NP137" s="287"/>
      <c r="NQ137" s="287"/>
      <c r="NR137" s="287"/>
      <c r="NS137" s="287"/>
      <c r="NT137" s="287"/>
      <c r="NU137" s="287"/>
      <c r="NV137" s="287"/>
      <c r="NW137" s="287"/>
      <c r="NX137" s="287"/>
      <c r="NY137" s="287"/>
      <c r="NZ137" s="287"/>
      <c r="OA137" s="287"/>
      <c r="OB137" s="287"/>
      <c r="OC137" s="287"/>
      <c r="OD137" s="287"/>
      <c r="OE137" s="287"/>
      <c r="OF137" s="287"/>
      <c r="OG137" s="287"/>
      <c r="OH137" s="287"/>
      <c r="OI137" s="287"/>
      <c r="OJ137" s="287"/>
      <c r="OK137" s="287"/>
      <c r="OL137" s="287"/>
      <c r="OM137" s="287"/>
      <c r="ON137" s="287"/>
      <c r="OO137" s="287"/>
      <c r="OP137" s="287"/>
      <c r="OQ137" s="287"/>
      <c r="OR137" s="287"/>
      <c r="OS137" s="287"/>
      <c r="OT137" s="287"/>
      <c r="OU137" s="287"/>
      <c r="OV137" s="287"/>
      <c r="OW137" s="287"/>
      <c r="OX137" s="287"/>
      <c r="OY137" s="287"/>
      <c r="OZ137" s="287"/>
      <c r="PA137" s="287"/>
      <c r="PB137" s="287"/>
      <c r="PC137" s="287"/>
      <c r="PD137" s="287"/>
      <c r="PE137" s="287"/>
      <c r="PF137" s="287"/>
      <c r="PG137" s="287"/>
      <c r="PH137" s="287"/>
      <c r="PI137" s="287"/>
      <c r="PJ137" s="287"/>
      <c r="PK137" s="287"/>
      <c r="PL137" s="287"/>
      <c r="PM137" s="287"/>
      <c r="PN137" s="287"/>
      <c r="PO137" s="287"/>
      <c r="PP137" s="287"/>
      <c r="PQ137" s="287"/>
      <c r="PR137" s="287"/>
      <c r="PS137" s="287"/>
      <c r="PT137" s="287"/>
      <c r="PU137" s="287"/>
      <c r="PV137" s="287"/>
      <c r="PW137" s="287"/>
      <c r="PX137" s="287"/>
      <c r="PY137" s="287"/>
      <c r="PZ137" s="287"/>
      <c r="QA137" s="287"/>
      <c r="QB137" s="287"/>
      <c r="QC137" s="287"/>
      <c r="QD137" s="287"/>
      <c r="QE137" s="287"/>
      <c r="QF137" s="287"/>
      <c r="QG137" s="287"/>
      <c r="QH137" s="287"/>
      <c r="QI137" s="287"/>
      <c r="QJ137" s="287"/>
      <c r="QK137" s="287"/>
      <c r="QL137" s="287"/>
      <c r="QM137" s="287"/>
      <c r="QN137" s="287"/>
      <c r="QO137" s="287"/>
      <c r="QP137" s="287"/>
      <c r="QQ137" s="287"/>
      <c r="QR137" s="287"/>
      <c r="QS137" s="287"/>
      <c r="QT137" s="287"/>
      <c r="QU137" s="287"/>
      <c r="QV137" s="287"/>
      <c r="QW137" s="287"/>
      <c r="QX137" s="287"/>
      <c r="QY137" s="287"/>
      <c r="QZ137" s="287"/>
      <c r="RA137" s="287"/>
      <c r="RB137" s="287"/>
      <c r="RC137" s="287"/>
      <c r="RD137" s="287"/>
      <c r="RE137" s="287"/>
      <c r="RF137" s="287"/>
      <c r="RG137" s="287"/>
      <c r="RH137" s="287"/>
      <c r="RI137" s="287"/>
      <c r="RJ137" s="287"/>
      <c r="RK137" s="287"/>
      <c r="RL137" s="287"/>
      <c r="RM137" s="287"/>
      <c r="RN137" s="287"/>
      <c r="RO137" s="287"/>
      <c r="RP137" s="287"/>
      <c r="RQ137" s="287"/>
      <c r="RR137" s="287"/>
      <c r="RS137" s="287"/>
      <c r="RT137" s="287"/>
      <c r="RU137" s="287"/>
      <c r="RV137" s="287"/>
      <c r="RW137" s="287"/>
      <c r="RX137" s="287"/>
      <c r="RY137" s="287"/>
      <c r="RZ137" s="287"/>
      <c r="SA137" s="287"/>
      <c r="SB137" s="287"/>
      <c r="SC137" s="287"/>
      <c r="SD137" s="287"/>
      <c r="SE137" s="287"/>
      <c r="SF137" s="287"/>
      <c r="SG137" s="287"/>
      <c r="SH137" s="287"/>
      <c r="SI137" s="287"/>
      <c r="SJ137" s="287"/>
      <c r="SK137" s="287"/>
      <c r="SL137" s="287"/>
      <c r="SM137" s="287"/>
      <c r="SN137" s="287"/>
      <c r="SO137" s="287"/>
      <c r="SP137" s="287"/>
      <c r="SQ137" s="287"/>
      <c r="SR137" s="287"/>
      <c r="SS137" s="287"/>
      <c r="ST137" s="287"/>
      <c r="SU137" s="287"/>
      <c r="SV137" s="287"/>
      <c r="SW137" s="287"/>
      <c r="SX137" s="287"/>
      <c r="SY137" s="287"/>
      <c r="SZ137" s="287"/>
      <c r="TA137" s="287"/>
      <c r="TB137" s="287"/>
      <c r="TC137" s="287"/>
      <c r="TD137" s="287"/>
      <c r="TE137" s="287"/>
      <c r="TF137" s="287"/>
      <c r="TG137" s="287"/>
      <c r="TH137" s="287"/>
      <c r="TI137" s="287"/>
      <c r="TJ137" s="287"/>
      <c r="TK137" s="287"/>
      <c r="TL137" s="287"/>
      <c r="TM137" s="287"/>
      <c r="TN137" s="287"/>
      <c r="TO137" s="287"/>
      <c r="TP137" s="287"/>
      <c r="TQ137" s="287"/>
      <c r="TR137" s="287"/>
      <c r="TS137" s="287"/>
      <c r="TT137" s="287"/>
      <c r="TU137" s="287"/>
      <c r="TV137" s="287"/>
      <c r="TW137" s="287"/>
      <c r="TX137" s="287"/>
      <c r="TY137" s="287"/>
      <c r="TZ137" s="287"/>
      <c r="UA137" s="287"/>
      <c r="UB137" s="287"/>
      <c r="UC137" s="287"/>
      <c r="UD137" s="287"/>
      <c r="UE137" s="287"/>
      <c r="UF137" s="287"/>
      <c r="UG137" s="287"/>
      <c r="UH137" s="287"/>
      <c r="UI137" s="287"/>
      <c r="UJ137" s="287"/>
      <c r="UK137" s="287"/>
      <c r="UL137" s="287"/>
      <c r="UM137" s="287"/>
      <c r="UN137" s="287"/>
      <c r="UO137" s="287"/>
      <c r="UP137" s="287"/>
      <c r="UQ137" s="287"/>
      <c r="UR137" s="287"/>
      <c r="US137" s="287"/>
      <c r="UT137" s="287"/>
      <c r="UU137" s="287"/>
      <c r="UV137" s="287"/>
      <c r="UW137" s="287"/>
      <c r="UX137" s="287"/>
      <c r="UY137" s="287"/>
      <c r="UZ137" s="287"/>
      <c r="VA137" s="287"/>
      <c r="VB137" s="287"/>
      <c r="VC137" s="287"/>
      <c r="VD137" s="287"/>
      <c r="VE137" s="287"/>
      <c r="VF137" s="287"/>
      <c r="VG137" s="287"/>
      <c r="VH137" s="287"/>
      <c r="VI137" s="287"/>
      <c r="VJ137" s="287"/>
      <c r="VK137" s="287"/>
      <c r="VL137" s="287"/>
      <c r="VM137" s="287"/>
      <c r="VN137" s="287"/>
      <c r="VO137" s="287"/>
      <c r="VP137" s="287"/>
      <c r="VQ137" s="287"/>
      <c r="VR137" s="287"/>
      <c r="VS137" s="287"/>
      <c r="VT137" s="287"/>
      <c r="VU137" s="287"/>
      <c r="VV137" s="287"/>
      <c r="VW137" s="287"/>
      <c r="VX137" s="287"/>
      <c r="VY137" s="287"/>
      <c r="VZ137" s="287"/>
      <c r="WA137" s="287"/>
      <c r="WB137" s="287"/>
      <c r="WC137" s="287"/>
      <c r="WD137" s="287"/>
      <c r="WE137" s="287"/>
      <c r="WF137" s="287"/>
      <c r="WG137" s="287"/>
      <c r="WH137" s="287"/>
      <c r="WI137" s="287"/>
      <c r="WJ137" s="287"/>
      <c r="WK137" s="287"/>
      <c r="WL137" s="287"/>
      <c r="WM137" s="287"/>
      <c r="WN137" s="287"/>
      <c r="WO137" s="287"/>
      <c r="WP137" s="287"/>
      <c r="WQ137" s="287"/>
      <c r="WR137" s="287"/>
      <c r="WS137" s="287"/>
      <c r="WT137" s="287"/>
      <c r="WU137" s="287"/>
      <c r="WV137" s="287"/>
      <c r="WW137" s="287"/>
      <c r="WX137" s="287"/>
      <c r="WY137" s="287"/>
      <c r="WZ137" s="287"/>
      <c r="XA137" s="287"/>
      <c r="XB137" s="287"/>
      <c r="XC137" s="287"/>
      <c r="XD137" s="287"/>
      <c r="XE137" s="287"/>
      <c r="XF137" s="287"/>
      <c r="XG137" s="287"/>
      <c r="XH137" s="287"/>
      <c r="XI137" s="287"/>
      <c r="XJ137" s="287"/>
      <c r="XK137" s="287"/>
      <c r="XL137" s="287"/>
      <c r="XM137" s="287"/>
      <c r="XN137" s="287"/>
      <c r="XO137" s="287"/>
      <c r="XP137" s="287"/>
      <c r="XQ137" s="287"/>
      <c r="XR137" s="287"/>
      <c r="XS137" s="287"/>
      <c r="XT137" s="287"/>
      <c r="XU137" s="287"/>
      <c r="XV137" s="287"/>
      <c r="XW137" s="287"/>
      <c r="XX137" s="287"/>
      <c r="XY137" s="287"/>
      <c r="XZ137" s="287"/>
      <c r="YA137" s="287"/>
      <c r="YB137" s="287"/>
      <c r="YC137" s="287"/>
      <c r="YD137" s="287"/>
      <c r="YE137" s="287"/>
      <c r="YF137" s="287"/>
      <c r="YG137" s="287"/>
      <c r="YH137" s="287"/>
      <c r="YI137" s="287"/>
      <c r="YJ137" s="287"/>
      <c r="YK137" s="287"/>
      <c r="YL137" s="287"/>
      <c r="YM137" s="287"/>
      <c r="YN137" s="287"/>
      <c r="YO137" s="287"/>
      <c r="YP137" s="287"/>
      <c r="YQ137" s="287"/>
      <c r="YR137" s="287"/>
      <c r="YS137" s="287"/>
      <c r="YT137" s="287"/>
      <c r="YU137" s="287"/>
      <c r="YV137" s="287"/>
      <c r="YW137" s="287"/>
      <c r="YX137" s="287"/>
      <c r="YY137" s="287"/>
      <c r="YZ137" s="287"/>
      <c r="ZA137" s="287"/>
      <c r="ZB137" s="287"/>
      <c r="ZC137" s="287"/>
      <c r="ZD137" s="287"/>
      <c r="ZE137" s="287"/>
      <c r="ZF137" s="287"/>
      <c r="ZG137" s="287"/>
      <c r="ZH137" s="287"/>
      <c r="ZI137" s="287"/>
      <c r="ZJ137" s="287"/>
      <c r="ZK137" s="287"/>
      <c r="ZL137" s="287"/>
      <c r="ZM137" s="287"/>
      <c r="ZN137" s="287"/>
      <c r="ZO137" s="287"/>
      <c r="ZP137" s="287"/>
      <c r="ZQ137" s="287"/>
      <c r="ZR137" s="287"/>
      <c r="ZS137" s="287"/>
      <c r="ZT137" s="287"/>
      <c r="ZU137" s="287"/>
      <c r="ZV137" s="287"/>
      <c r="ZW137" s="287"/>
      <c r="ZX137" s="287"/>
      <c r="ZY137" s="287"/>
      <c r="ZZ137" s="287"/>
      <c r="AAA137" s="287"/>
      <c r="AAB137" s="287"/>
      <c r="AAC137" s="287"/>
      <c r="AAD137" s="287"/>
      <c r="AAE137" s="287"/>
      <c r="AAF137" s="287"/>
      <c r="AAG137" s="287"/>
      <c r="AAH137" s="287"/>
      <c r="AAI137" s="287"/>
      <c r="AAJ137" s="287"/>
      <c r="AAK137" s="287"/>
      <c r="AAL137" s="287"/>
      <c r="AAM137" s="287"/>
      <c r="AAN137" s="287"/>
      <c r="AAO137" s="287"/>
      <c r="AAP137" s="287"/>
      <c r="AAQ137" s="287"/>
      <c r="AAR137" s="287"/>
      <c r="AAS137" s="287"/>
      <c r="AAT137" s="287"/>
      <c r="AAU137" s="287"/>
      <c r="AAV137" s="287"/>
      <c r="AAW137" s="287"/>
      <c r="AAX137" s="287"/>
      <c r="AAY137" s="287"/>
      <c r="AAZ137" s="287"/>
      <c r="ABA137" s="287"/>
      <c r="ABB137" s="287"/>
      <c r="ABC137" s="287"/>
      <c r="ABD137" s="287"/>
      <c r="ABE137" s="287"/>
      <c r="ABF137" s="287"/>
      <c r="ABG137" s="287"/>
      <c r="ABH137" s="287"/>
      <c r="ABI137" s="287"/>
      <c r="ABJ137" s="287"/>
      <c r="ABK137" s="287"/>
      <c r="ABL137" s="287"/>
      <c r="ABM137" s="287"/>
      <c r="ABN137" s="287"/>
      <c r="ABO137" s="287"/>
      <c r="ABP137" s="287"/>
      <c r="ABQ137" s="287"/>
      <c r="ABR137" s="287"/>
      <c r="ABS137" s="287"/>
      <c r="ABT137" s="287"/>
      <c r="ABU137" s="287"/>
      <c r="ABV137" s="287"/>
      <c r="ABW137" s="287"/>
      <c r="ABX137" s="287"/>
      <c r="ABY137" s="287"/>
      <c r="ABZ137" s="287"/>
      <c r="ACA137" s="287"/>
      <c r="ACB137" s="287"/>
      <c r="ACC137" s="287"/>
      <c r="ACD137" s="287"/>
      <c r="ACE137" s="287"/>
      <c r="ACF137" s="287"/>
      <c r="ACG137" s="287"/>
      <c r="ACH137" s="287"/>
      <c r="ACI137" s="287"/>
      <c r="ACJ137" s="287"/>
      <c r="ACK137" s="287"/>
      <c r="ACL137" s="287"/>
      <c r="ACM137" s="287"/>
      <c r="ACN137" s="287"/>
      <c r="ACO137" s="287"/>
      <c r="ACP137" s="287"/>
      <c r="ACQ137" s="287"/>
      <c r="ACR137" s="287"/>
      <c r="ACS137" s="287"/>
      <c r="ACT137" s="287"/>
      <c r="ACU137" s="287"/>
      <c r="ACV137" s="287"/>
      <c r="ACW137" s="287"/>
      <c r="ACX137" s="287"/>
      <c r="ACY137" s="287"/>
      <c r="ACZ137" s="287"/>
      <c r="ADA137" s="287"/>
      <c r="ADB137" s="287"/>
      <c r="ADC137" s="287"/>
      <c r="ADD137" s="287"/>
      <c r="ADE137" s="287"/>
      <c r="ADF137" s="287"/>
      <c r="ADG137" s="287"/>
      <c r="ADH137" s="287"/>
      <c r="ADI137" s="287"/>
      <c r="ADJ137" s="287"/>
      <c r="ADK137" s="287"/>
      <c r="ADL137" s="287"/>
      <c r="ADM137" s="287"/>
      <c r="ADN137" s="287"/>
      <c r="ADO137" s="287"/>
      <c r="ADP137" s="287"/>
      <c r="ADQ137" s="287"/>
      <c r="ADR137" s="287"/>
      <c r="ADS137" s="287"/>
      <c r="ADT137" s="287"/>
      <c r="ADU137" s="287"/>
      <c r="ADV137" s="287"/>
      <c r="ADW137" s="287"/>
      <c r="ADX137" s="287"/>
      <c r="ADY137" s="287"/>
      <c r="ADZ137" s="287"/>
      <c r="AEA137" s="287"/>
      <c r="AEB137" s="287"/>
      <c r="AEC137" s="287"/>
      <c r="AED137" s="287"/>
      <c r="AEE137" s="287"/>
      <c r="AEF137" s="290"/>
      <c r="AEG137" s="290"/>
      <c r="AEH137" s="290"/>
      <c r="AEI137" s="290"/>
      <c r="AEJ137" s="290"/>
      <c r="AEK137" s="290"/>
      <c r="AEL137" s="290"/>
      <c r="AEM137" s="290"/>
      <c r="AEN137" s="290"/>
      <c r="AEO137" s="290"/>
      <c r="AEP137" s="290"/>
      <c r="AEQ137" s="290"/>
      <c r="AER137" s="290"/>
      <c r="AES137" s="290"/>
      <c r="AET137" s="290"/>
      <c r="AEU137" s="290"/>
      <c r="AEV137" s="290"/>
      <c r="AEW137" s="290"/>
      <c r="AEX137" s="290"/>
      <c r="AEY137" s="290"/>
      <c r="AEZ137" s="290"/>
      <c r="AFA137" s="290"/>
      <c r="AFB137" s="290"/>
      <c r="AFC137" s="290"/>
      <c r="AFD137" s="290"/>
      <c r="AFE137" s="290"/>
      <c r="AFF137" s="290"/>
      <c r="AFG137" s="290"/>
      <c r="AFH137" s="290"/>
      <c r="AFI137" s="290"/>
      <c r="AFJ137" s="290"/>
      <c r="AFK137" s="290"/>
      <c r="AFL137" s="290"/>
      <c r="AFM137" s="290"/>
      <c r="AFN137" s="290"/>
      <c r="AFO137" s="290"/>
      <c r="AFP137" s="290"/>
      <c r="AFQ137" s="290"/>
      <c r="AFR137" s="290"/>
      <c r="AFS137" s="290"/>
      <c r="AFT137" s="290"/>
      <c r="AFU137" s="290"/>
      <c r="AFV137" s="290"/>
      <c r="AFW137" s="290"/>
      <c r="AFX137" s="290"/>
      <c r="AFY137" s="290"/>
      <c r="AFZ137" s="290"/>
      <c r="AGA137" s="290"/>
      <c r="AGB137" s="290"/>
      <c r="AGC137" s="290"/>
      <c r="AGD137" s="290"/>
      <c r="AGE137" s="290"/>
      <c r="AGF137" s="290"/>
      <c r="AGG137" s="290"/>
      <c r="AGH137" s="290"/>
      <c r="AGI137" s="290"/>
      <c r="AGJ137" s="290"/>
      <c r="AGK137" s="290"/>
      <c r="AGL137" s="290"/>
      <c r="AGM137" s="290"/>
      <c r="AGN137" s="290"/>
      <c r="AGO137" s="290"/>
      <c r="AGP137" s="290"/>
      <c r="AGQ137" s="290"/>
      <c r="AGR137" s="290"/>
      <c r="AGS137" s="290"/>
      <c r="AGT137" s="290"/>
      <c r="AGU137" s="290"/>
      <c r="AGV137" s="290"/>
      <c r="AGW137" s="290"/>
      <c r="AGX137" s="290"/>
      <c r="AGY137" s="290"/>
      <c r="AGZ137" s="290"/>
      <c r="AHA137" s="290"/>
      <c r="AHB137" s="290"/>
      <c r="AHC137" s="290"/>
      <c r="AHD137" s="290"/>
      <c r="AHE137" s="290"/>
      <c r="AHF137" s="290"/>
      <c r="AHG137" s="290"/>
      <c r="AHH137" s="290"/>
      <c r="AHI137" s="290"/>
      <c r="AHJ137" s="290"/>
      <c r="AHK137" s="290"/>
      <c r="AHL137" s="290"/>
      <c r="AHM137" s="290"/>
      <c r="AHN137" s="290"/>
      <c r="AHO137" s="290"/>
      <c r="AHP137" s="290"/>
      <c r="AHQ137" s="290"/>
      <c r="AHR137" s="290"/>
      <c r="AHS137" s="290"/>
      <c r="AHT137" s="290"/>
      <c r="AHU137" s="290"/>
      <c r="AHV137" s="290"/>
      <c r="AHW137" s="290"/>
      <c r="AHX137" s="290"/>
      <c r="AHY137" s="290"/>
      <c r="AHZ137" s="290"/>
      <c r="AIA137" s="290"/>
      <c r="AIB137" s="290"/>
      <c r="AIC137" s="290"/>
      <c r="AID137" s="290"/>
      <c r="AIE137" s="290"/>
      <c r="AIF137" s="290"/>
      <c r="AIG137" s="290"/>
      <c r="AIH137" s="290"/>
      <c r="AII137" s="290"/>
      <c r="AIJ137" s="290"/>
      <c r="AIK137" s="290"/>
      <c r="AIL137" s="290"/>
      <c r="AIM137" s="290"/>
      <c r="AIN137" s="290"/>
      <c r="AIO137" s="290"/>
      <c r="AIP137" s="290"/>
      <c r="AIQ137" s="290"/>
      <c r="AIR137" s="290"/>
      <c r="AIS137" s="290"/>
      <c r="AIT137" s="290"/>
      <c r="AIU137" s="290"/>
      <c r="AIV137" s="290"/>
      <c r="AIW137" s="290"/>
      <c r="AIX137" s="290"/>
      <c r="AIY137" s="290"/>
      <c r="AIZ137" s="290"/>
      <c r="AJA137" s="290"/>
      <c r="AJB137" s="290"/>
      <c r="AJC137" s="290"/>
      <c r="AJD137" s="290"/>
      <c r="AJE137" s="290"/>
      <c r="AJF137" s="290"/>
      <c r="AJG137" s="290"/>
      <c r="AJH137" s="290"/>
      <c r="AJI137" s="290"/>
      <c r="AJJ137" s="290"/>
      <c r="AJK137" s="290"/>
      <c r="AJL137" s="290"/>
      <c r="AJM137" s="290"/>
      <c r="AJN137" s="290"/>
      <c r="AJO137" s="290"/>
      <c r="AJP137" s="290"/>
      <c r="AJQ137" s="290"/>
      <c r="AJR137" s="290"/>
      <c r="AJS137" s="290"/>
      <c r="AJT137" s="290"/>
      <c r="AJU137" s="290"/>
      <c r="AJV137" s="290"/>
      <c r="AJW137" s="290"/>
      <c r="AJX137" s="290"/>
      <c r="AJY137" s="290"/>
      <c r="AJZ137" s="290"/>
      <c r="AKA137" s="290"/>
      <c r="AKB137" s="290"/>
      <c r="AKC137" s="290"/>
      <c r="AKD137" s="290"/>
      <c r="AKE137" s="290"/>
      <c r="AKF137" s="290"/>
      <c r="AKG137" s="290"/>
      <c r="AKH137" s="290"/>
      <c r="AKI137" s="290"/>
      <c r="AKJ137" s="290"/>
      <c r="AKK137" s="290"/>
      <c r="AKL137" s="290"/>
      <c r="AKM137" s="290"/>
      <c r="AKN137" s="290"/>
      <c r="AKO137" s="290"/>
      <c r="AKP137" s="290"/>
      <c r="AKQ137" s="290"/>
      <c r="AKR137" s="290"/>
      <c r="AKS137" s="290"/>
      <c r="AKT137" s="290"/>
      <c r="AKU137" s="290"/>
      <c r="AKV137" s="290"/>
      <c r="AKW137" s="290"/>
      <c r="AKX137" s="290"/>
      <c r="AKY137" s="290"/>
      <c r="AKZ137" s="290"/>
      <c r="ALA137" s="290"/>
      <c r="ALB137" s="290"/>
      <c r="ALC137" s="290"/>
      <c r="ALD137" s="290"/>
      <c r="ALE137" s="290"/>
      <c r="ALF137" s="290"/>
      <c r="ALG137" s="290"/>
      <c r="ALH137" s="290"/>
      <c r="ALI137" s="290"/>
      <c r="ALJ137" s="290"/>
      <c r="ALK137" s="290"/>
      <c r="ALL137" s="290"/>
      <c r="ALM137" s="290"/>
      <c r="ALN137" s="290"/>
      <c r="ALO137" s="290"/>
      <c r="ALP137" s="290"/>
      <c r="ALQ137" s="290"/>
      <c r="ALR137" s="290"/>
      <c r="ALS137" s="290"/>
      <c r="ALT137" s="290"/>
      <c r="ALU137" s="290"/>
      <c r="ALV137" s="290"/>
      <c r="ALW137" s="290"/>
      <c r="ALX137" s="290"/>
      <c r="ALY137" s="290"/>
      <c r="ALZ137" s="290"/>
      <c r="AMA137" s="290"/>
      <c r="AMB137" s="290"/>
      <c r="AMC137" s="290"/>
      <c r="AMD137" s="290"/>
      <c r="AME137" s="290"/>
      <c r="AMF137" s="290"/>
      <c r="AMG137" s="290"/>
      <c r="AMH137" s="290"/>
      <c r="AMI137" s="290"/>
      <c r="AMJ137" s="290"/>
      <c r="AMK137" s="290"/>
      <c r="AML137" s="290"/>
      <c r="AMM137" s="290"/>
      <c r="AMN137" s="290"/>
      <c r="AMO137" s="290"/>
      <c r="AMP137" s="290"/>
      <c r="AMQ137" s="290"/>
      <c r="AMR137" s="290"/>
      <c r="AMS137" s="290"/>
      <c r="AMT137" s="290"/>
      <c r="AMU137" s="290"/>
      <c r="AMV137" s="290"/>
      <c r="AMW137" s="290"/>
      <c r="AMX137" s="290"/>
      <c r="AMY137" s="290"/>
      <c r="AMZ137" s="290"/>
      <c r="ANA137" s="290"/>
      <c r="ANB137" s="290"/>
      <c r="ANC137" s="290"/>
      <c r="AND137" s="290"/>
      <c r="ANE137" s="290"/>
      <c r="ANF137" s="290"/>
      <c r="ANG137" s="290"/>
      <c r="ANH137" s="290"/>
      <c r="ANI137" s="290"/>
      <c r="ANJ137" s="290"/>
      <c r="ANK137" s="290"/>
      <c r="ANL137" s="290"/>
      <c r="ANM137" s="290"/>
      <c r="ANN137" s="290"/>
      <c r="ANO137" s="290"/>
      <c r="ANP137" s="290"/>
      <c r="ANQ137" s="290"/>
      <c r="ANR137" s="290"/>
      <c r="ANS137" s="290"/>
      <c r="ANT137" s="290"/>
      <c r="ANU137" s="290"/>
      <c r="ANV137" s="290"/>
      <c r="ANW137" s="290"/>
      <c r="ANX137" s="290"/>
      <c r="ANY137" s="290"/>
      <c r="ANZ137" s="290"/>
      <c r="AOA137" s="290"/>
      <c r="AOB137" s="290"/>
      <c r="AOC137" s="290"/>
      <c r="AOD137" s="290"/>
      <c r="AOE137" s="290"/>
      <c r="AOF137" s="290"/>
      <c r="AOG137" s="290"/>
      <c r="AOH137" s="290"/>
      <c r="AOI137" s="290"/>
      <c r="AOJ137" s="290"/>
      <c r="AOK137" s="290"/>
      <c r="AOL137" s="290"/>
      <c r="AOM137" s="290"/>
      <c r="AON137" s="290"/>
      <c r="AOO137" s="290"/>
      <c r="AOP137" s="290"/>
      <c r="AOQ137" s="290"/>
      <c r="AOR137" s="290"/>
      <c r="AOS137" s="290"/>
      <c r="AOT137" s="290"/>
      <c r="AOU137" s="290"/>
      <c r="AOV137" s="290"/>
      <c r="AOW137" s="290"/>
      <c r="AOX137" s="290"/>
      <c r="AOY137" s="290"/>
      <c r="AOZ137" s="290"/>
      <c r="APA137" s="290"/>
      <c r="APB137" s="290"/>
      <c r="APC137" s="290"/>
      <c r="APD137" s="290"/>
      <c r="APE137" s="290"/>
      <c r="APF137" s="290"/>
      <c r="APG137" s="290"/>
      <c r="APH137" s="290"/>
      <c r="API137" s="290"/>
      <c r="APJ137" s="290"/>
      <c r="APK137" s="290"/>
      <c r="APL137" s="290"/>
      <c r="APM137" s="290"/>
      <c r="APN137" s="290"/>
      <c r="APO137" s="290"/>
      <c r="APP137" s="290"/>
      <c r="APQ137" s="290"/>
      <c r="APR137" s="290"/>
      <c r="APS137" s="290"/>
      <c r="APT137" s="290"/>
      <c r="APU137" s="290"/>
      <c r="APV137" s="290"/>
      <c r="APW137" s="290"/>
      <c r="APX137" s="290"/>
      <c r="APY137" s="290"/>
      <c r="APZ137" s="290"/>
      <c r="AQA137" s="290"/>
      <c r="AQB137" s="290"/>
      <c r="AQC137" s="290"/>
      <c r="AQD137" s="290"/>
      <c r="AQE137" s="290"/>
      <c r="AQF137" s="290"/>
      <c r="AQG137" s="290"/>
      <c r="AQH137" s="290"/>
      <c r="AQI137" s="290"/>
      <c r="AQJ137" s="290"/>
      <c r="AQK137" s="290"/>
      <c r="AQL137" s="290"/>
      <c r="AQM137" s="290"/>
      <c r="AQN137" s="290"/>
      <c r="AQO137" s="290"/>
      <c r="AQP137" s="290"/>
      <c r="AQQ137" s="290"/>
      <c r="AQR137" s="290"/>
      <c r="AQS137" s="290"/>
      <c r="AQT137" s="290"/>
      <c r="AQU137" s="290"/>
      <c r="AQV137" s="290"/>
      <c r="AQW137" s="290"/>
      <c r="AQX137" s="290"/>
      <c r="AQY137" s="290"/>
      <c r="AQZ137" s="290"/>
      <c r="ARA137" s="290"/>
      <c r="ARB137" s="290"/>
      <c r="ARC137" s="290"/>
      <c r="ARD137" s="290"/>
      <c r="ARE137" s="290"/>
      <c r="ARF137" s="290"/>
      <c r="ARG137" s="290"/>
      <c r="ARH137" s="290"/>
      <c r="ARI137" s="290"/>
      <c r="ARJ137" s="290"/>
      <c r="ARK137" s="290"/>
      <c r="ARL137" s="290"/>
      <c r="ARM137" s="290"/>
      <c r="ARN137" s="290"/>
      <c r="ARO137" s="290"/>
      <c r="ARP137" s="290"/>
      <c r="ARQ137" s="290"/>
      <c r="ARR137" s="290"/>
      <c r="ARS137" s="290"/>
      <c r="ART137" s="290"/>
      <c r="ARU137" s="290"/>
      <c r="ARV137" s="290"/>
      <c r="ARW137" s="290"/>
      <c r="ARX137" s="290"/>
      <c r="ARY137" s="290"/>
      <c r="ARZ137" s="290"/>
      <c r="ASA137" s="290"/>
      <c r="ASB137" s="290"/>
      <c r="ASC137" s="290"/>
      <c r="ASD137" s="290"/>
      <c r="ASE137" s="290"/>
      <c r="ASF137" s="290"/>
      <c r="ASG137" s="290"/>
      <c r="ASH137" s="290"/>
      <c r="ASI137" s="290"/>
      <c r="ASJ137" s="290"/>
      <c r="ASK137" s="290"/>
      <c r="ASL137" s="290"/>
      <c r="ASM137" s="290"/>
      <c r="ASN137" s="290"/>
      <c r="ASO137" s="290"/>
      <c r="ASP137" s="290"/>
      <c r="ASQ137" s="290"/>
      <c r="ASR137" s="290"/>
      <c r="ASS137" s="290"/>
      <c r="AST137" s="290"/>
      <c r="ASU137" s="290"/>
      <c r="ASV137" s="290"/>
      <c r="ASW137" s="290"/>
      <c r="ASX137" s="290"/>
      <c r="ASY137" s="290"/>
      <c r="ASZ137" s="290"/>
      <c r="ATA137" s="290"/>
      <c r="ATB137" s="290"/>
      <c r="ATC137" s="290"/>
      <c r="ATD137" s="290"/>
      <c r="ATE137" s="290"/>
      <c r="ATF137" s="290"/>
      <c r="ATG137" s="290"/>
      <c r="ATH137" s="290"/>
      <c r="ATI137" s="290"/>
      <c r="ATJ137" s="290"/>
      <c r="ATK137" s="290"/>
      <c r="ATL137" s="290"/>
      <c r="ATM137" s="290"/>
      <c r="ATN137" s="290"/>
      <c r="ATO137" s="290"/>
      <c r="ATP137" s="290"/>
      <c r="ATQ137" s="290"/>
      <c r="ATR137" s="290"/>
      <c r="ATS137" s="290"/>
      <c r="ATT137" s="290"/>
      <c r="ATU137" s="290"/>
      <c r="ATV137" s="290"/>
      <c r="ATW137" s="290"/>
      <c r="ATX137" s="290"/>
      <c r="ATY137" s="290"/>
      <c r="ATZ137" s="290"/>
      <c r="AUA137" s="290"/>
      <c r="AUB137" s="290"/>
      <c r="AUC137" s="290"/>
      <c r="AUD137" s="290"/>
      <c r="AUE137" s="290"/>
      <c r="AUF137" s="290"/>
      <c r="AUG137" s="290"/>
      <c r="AUH137" s="290"/>
      <c r="AUI137" s="290"/>
      <c r="AUJ137" s="290"/>
      <c r="AUK137" s="290"/>
      <c r="AUL137" s="290"/>
      <c r="AUM137" s="290"/>
      <c r="AUN137" s="290"/>
      <c r="AUO137" s="290"/>
      <c r="AUP137" s="290"/>
      <c r="AUQ137" s="290"/>
      <c r="AUR137" s="290"/>
      <c r="AUS137" s="290"/>
      <c r="AUT137" s="290"/>
      <c r="AUU137" s="290"/>
      <c r="AUV137" s="290"/>
      <c r="AUW137" s="290"/>
      <c r="AUX137" s="290"/>
      <c r="AUY137" s="290"/>
      <c r="AUZ137" s="290"/>
      <c r="AVA137" s="290"/>
      <c r="AVB137" s="290"/>
      <c r="AVC137" s="290"/>
      <c r="AVD137" s="290"/>
      <c r="AVE137" s="290"/>
      <c r="AVF137" s="290"/>
      <c r="AVG137" s="290"/>
      <c r="AVH137" s="290"/>
      <c r="AVI137" s="290"/>
      <c r="AVJ137" s="290"/>
      <c r="AVK137" s="290"/>
      <c r="AVL137" s="290"/>
      <c r="AVM137" s="290"/>
      <c r="AVN137" s="290"/>
      <c r="AVO137" s="290"/>
      <c r="AVP137" s="290"/>
      <c r="AVQ137" s="290"/>
      <c r="AVR137" s="290"/>
      <c r="AVS137" s="290"/>
      <c r="AVT137" s="290"/>
      <c r="AVU137" s="290"/>
      <c r="AVV137" s="290"/>
      <c r="AVW137" s="290"/>
      <c r="AVX137" s="290"/>
      <c r="AVY137" s="290"/>
      <c r="AVZ137" s="290"/>
      <c r="AWA137" s="290"/>
      <c r="AWB137" s="290"/>
      <c r="AWC137" s="290"/>
      <c r="AWD137" s="290"/>
      <c r="AWE137" s="290"/>
      <c r="AWF137" s="290"/>
      <c r="AWG137" s="290"/>
      <c r="AWH137" s="290"/>
      <c r="AWI137" s="290"/>
      <c r="AWJ137" s="290"/>
      <c r="AWK137" s="290"/>
      <c r="AWL137" s="290"/>
      <c r="AWM137" s="290"/>
      <c r="AWN137" s="290"/>
      <c r="AWO137" s="290"/>
      <c r="AWP137" s="290"/>
      <c r="AWQ137" s="290"/>
      <c r="AWR137" s="290"/>
      <c r="AWS137" s="290"/>
      <c r="AWT137" s="290"/>
      <c r="AWU137" s="290"/>
      <c r="AWV137" s="290"/>
      <c r="AWW137" s="290"/>
      <c r="AWX137" s="290"/>
      <c r="AWY137" s="290"/>
      <c r="AWZ137" s="290"/>
      <c r="AXA137" s="290"/>
      <c r="AXB137" s="290"/>
      <c r="AXC137" s="290"/>
      <c r="AXD137" s="290"/>
      <c r="AXE137" s="290"/>
      <c r="AXF137" s="290"/>
      <c r="AXG137" s="290"/>
      <c r="AXH137" s="290"/>
      <c r="AXI137" s="290"/>
      <c r="AXJ137" s="290"/>
      <c r="AXK137" s="290"/>
      <c r="AXL137" s="290"/>
      <c r="AXM137" s="290"/>
      <c r="AXN137" s="290"/>
      <c r="AXO137" s="290"/>
      <c r="AXP137" s="290"/>
      <c r="AXQ137" s="290"/>
      <c r="AXR137" s="290"/>
      <c r="AXS137" s="290"/>
      <c r="AXT137" s="290"/>
      <c r="AXU137" s="290"/>
      <c r="AXV137" s="290"/>
      <c r="AXW137" s="290"/>
      <c r="AXX137" s="290"/>
      <c r="AXY137" s="290"/>
      <c r="AXZ137" s="290"/>
      <c r="AYA137" s="290"/>
      <c r="AYB137" s="290"/>
      <c r="AYC137" s="290"/>
      <c r="AYD137" s="290"/>
    </row>
    <row r="138" spans="1:1330" x14ac:dyDescent="0.35">
      <c r="A138" s="287" t="e">
        <f>$C$128&amp;","&amp;I138</f>
        <v>#N/A</v>
      </c>
      <c r="B138" s="353" t="e">
        <f>VLOOKUP(A138,$F$128:$AG$664,28,0)/3.6/10^6/30</f>
        <v>#N/A</v>
      </c>
      <c r="C138" s="287"/>
      <c r="D138" s="388"/>
      <c r="E138" s="293"/>
      <c r="F138" s="389" t="str">
        <f>E128&amp;","&amp;I138</f>
        <v>-180,Nov</v>
      </c>
      <c r="G138" s="287"/>
      <c r="H138" s="287"/>
      <c r="I138" s="316" t="s">
        <v>68</v>
      </c>
      <c r="J138" s="317">
        <v>318</v>
      </c>
      <c r="K138" s="317">
        <f t="shared" si="3657"/>
        <v>-18.911954741226136</v>
      </c>
      <c r="L138" s="354" t="e">
        <f t="shared" si="3650"/>
        <v>#VALUE!</v>
      </c>
      <c r="M138" s="354" t="e">
        <f>'Tilt Calculations'!N$29</f>
        <v>#VALUE!</v>
      </c>
      <c r="N138" s="354">
        <f>'Tilt Calculations'!J$29</f>
        <v>0</v>
      </c>
      <c r="O138" s="354">
        <f>'Tilt Calculations'!I$29</f>
        <v>0</v>
      </c>
      <c r="P138" s="354" t="e">
        <f>COS(RADIANS(βmax))+TAN(RADIANS(Φ))*COS(RADIANS(L126))*SIN(RADIANS(βmax))</f>
        <v>#N/A</v>
      </c>
      <c r="Q138" s="354" t="e">
        <f>COS(RADIANS(L138))*COS(RADIANS(βmax))+TAN(RADIANS(K138))*SIN(RADIANS(βmax))*COS(RADIANS(L126))</f>
        <v>#VALUE!</v>
      </c>
      <c r="R138" s="354" t="e">
        <f>SIN(RADIANS(βmax))*SIN(RADIANS(L126))/COS(RADIANS(Φ))</f>
        <v>#N/A</v>
      </c>
      <c r="S138" s="354" t="e">
        <f t="shared" si="3664"/>
        <v>#N/A</v>
      </c>
      <c r="T138" s="354" t="e">
        <f t="shared" si="3665"/>
        <v>#N/A</v>
      </c>
      <c r="U138" s="354" t="e">
        <f t="shared" si="3666"/>
        <v>#N/A</v>
      </c>
      <c r="V138" s="354" t="e">
        <f t="shared" si="3658"/>
        <v>#N/A</v>
      </c>
      <c r="W138" s="354" t="e">
        <f t="shared" si="3651"/>
        <v>#VALUE!</v>
      </c>
      <c r="X138" s="354" t="e">
        <f t="shared" si="3652"/>
        <v>#VALUE!</v>
      </c>
      <c r="Y138" s="354" t="e">
        <f t="shared" si="3653"/>
        <v>#VALUE!</v>
      </c>
      <c r="Z138" s="354" t="e">
        <f t="shared" si="3654"/>
        <v>#VALUE!</v>
      </c>
      <c r="AA138" s="355" t="e">
        <f t="shared" si="3659"/>
        <v>#VALUE!</v>
      </c>
      <c r="AB138" s="355" t="e">
        <f t="shared" si="3660"/>
        <v>#VALUE!</v>
      </c>
      <c r="AC138" s="355" t="e">
        <f t="shared" si="3661"/>
        <v>#VALUE!</v>
      </c>
      <c r="AD138" s="354" t="e">
        <f t="shared" si="3662"/>
        <v>#N/A</v>
      </c>
      <c r="AE138" s="354" t="e">
        <f t="shared" si="3655"/>
        <v>#N/A</v>
      </c>
      <c r="AF138" s="356" t="e">
        <f t="shared" si="3663"/>
        <v>#N/A</v>
      </c>
      <c r="AG138" s="357" t="e">
        <f>AF138*30</f>
        <v>#N/A</v>
      </c>
      <c r="AH138" s="287"/>
      <c r="AI138" s="287"/>
      <c r="AJ138" s="287"/>
      <c r="AK138" s="287"/>
      <c r="AL138" s="287"/>
      <c r="AM138" s="287"/>
      <c r="AN138" s="287"/>
      <c r="AO138" s="287"/>
      <c r="AP138" s="287"/>
      <c r="AQ138" s="287"/>
      <c r="AR138" s="287"/>
      <c r="AS138" s="287"/>
      <c r="AT138" s="287"/>
      <c r="AU138" s="287"/>
      <c r="AV138" s="287"/>
      <c r="AW138" s="287"/>
      <c r="AX138" s="287"/>
      <c r="AY138" s="287"/>
      <c r="AZ138" s="287"/>
      <c r="BA138" s="287"/>
      <c r="BB138" s="287"/>
      <c r="BC138" s="287"/>
      <c r="BD138" s="287"/>
      <c r="BE138" s="287"/>
      <c r="BF138" s="287"/>
      <c r="BG138" s="287"/>
      <c r="BH138" s="287"/>
      <c r="BI138" s="287"/>
      <c r="BJ138" s="287"/>
      <c r="BK138" s="287"/>
      <c r="BL138" s="287"/>
      <c r="BM138" s="287"/>
      <c r="BN138" s="287"/>
      <c r="BO138" s="287"/>
      <c r="BP138" s="287"/>
      <c r="BQ138" s="287"/>
      <c r="BR138" s="287"/>
      <c r="BS138" s="287"/>
      <c r="BT138" s="287"/>
      <c r="BU138" s="287"/>
      <c r="BV138" s="287"/>
      <c r="BW138" s="287"/>
      <c r="BX138" s="287"/>
      <c r="BY138" s="287"/>
      <c r="BZ138" s="287"/>
      <c r="CA138" s="287"/>
      <c r="CB138" s="287"/>
      <c r="CC138" s="287"/>
      <c r="CD138" s="287"/>
      <c r="CE138" s="287"/>
      <c r="CF138" s="287"/>
      <c r="CG138" s="287"/>
      <c r="CH138" s="287"/>
      <c r="CI138" s="287"/>
      <c r="CJ138" s="287"/>
      <c r="CK138" s="287"/>
      <c r="CL138" s="287"/>
      <c r="CM138" s="287"/>
      <c r="CN138" s="287"/>
      <c r="CO138" s="287"/>
      <c r="CP138" s="287"/>
      <c r="CQ138" s="287"/>
      <c r="CR138" s="287"/>
      <c r="CS138" s="287"/>
      <c r="CT138" s="287"/>
      <c r="CU138" s="287"/>
      <c r="CV138" s="287"/>
      <c r="CW138" s="287"/>
      <c r="CX138" s="287"/>
      <c r="CY138" s="287"/>
      <c r="CZ138" s="287"/>
      <c r="DA138" s="287"/>
      <c r="DB138" s="287"/>
      <c r="DC138" s="287"/>
      <c r="DD138" s="287"/>
      <c r="DE138" s="287"/>
      <c r="DF138" s="287"/>
      <c r="DG138" s="287"/>
      <c r="DH138" s="287"/>
      <c r="DI138" s="287"/>
      <c r="DJ138" s="287"/>
      <c r="DK138" s="287"/>
      <c r="DL138" s="287"/>
      <c r="DM138" s="287"/>
      <c r="DN138" s="287"/>
      <c r="DO138" s="287"/>
      <c r="DP138" s="287"/>
      <c r="DQ138" s="287"/>
      <c r="DR138" s="287"/>
      <c r="DS138" s="287"/>
      <c r="DT138" s="287"/>
      <c r="DU138" s="287"/>
      <c r="DV138" s="287"/>
      <c r="DW138" s="287"/>
      <c r="DX138" s="287"/>
      <c r="DY138" s="287"/>
      <c r="DZ138" s="287"/>
      <c r="EA138" s="287"/>
      <c r="EB138" s="287"/>
      <c r="EC138" s="287"/>
      <c r="ED138" s="287"/>
      <c r="EE138" s="287"/>
      <c r="EF138" s="287"/>
      <c r="EG138" s="287"/>
      <c r="EH138" s="287"/>
      <c r="EI138" s="287"/>
      <c r="EJ138" s="287"/>
      <c r="EK138" s="287"/>
      <c r="EL138" s="287"/>
      <c r="EM138" s="287"/>
      <c r="EN138" s="287"/>
      <c r="EO138" s="287"/>
      <c r="EP138" s="287"/>
      <c r="EQ138" s="287"/>
      <c r="ER138" s="287"/>
      <c r="ES138" s="287"/>
      <c r="ET138" s="287"/>
      <c r="EU138" s="287"/>
      <c r="EV138" s="287"/>
      <c r="EW138" s="287"/>
      <c r="EX138" s="287"/>
      <c r="EY138" s="287"/>
      <c r="EZ138" s="287"/>
      <c r="FA138" s="287"/>
      <c r="FB138" s="287"/>
      <c r="FC138" s="287"/>
      <c r="FD138" s="287"/>
      <c r="FE138" s="287"/>
      <c r="FF138" s="287"/>
      <c r="FG138" s="287"/>
      <c r="FH138" s="287"/>
      <c r="FI138" s="287"/>
      <c r="FJ138" s="287"/>
      <c r="FK138" s="287"/>
      <c r="FL138" s="287"/>
      <c r="FM138" s="287"/>
      <c r="FN138" s="287"/>
      <c r="FO138" s="287"/>
      <c r="FP138" s="287"/>
      <c r="FQ138" s="287"/>
      <c r="FR138" s="287"/>
      <c r="FS138" s="287"/>
      <c r="FT138" s="287"/>
      <c r="FU138" s="287"/>
      <c r="FV138" s="287"/>
      <c r="FW138" s="287"/>
      <c r="FX138" s="287"/>
      <c r="FY138" s="287"/>
      <c r="FZ138" s="287"/>
      <c r="GA138" s="287"/>
      <c r="GB138" s="287"/>
      <c r="GC138" s="287"/>
      <c r="GD138" s="287"/>
      <c r="GE138" s="287"/>
      <c r="GF138" s="287"/>
      <c r="GG138" s="287"/>
      <c r="GH138" s="287"/>
      <c r="GI138" s="287"/>
      <c r="GJ138" s="287"/>
      <c r="GK138" s="287"/>
      <c r="GL138" s="287"/>
      <c r="GM138" s="287"/>
      <c r="GN138" s="287"/>
      <c r="GO138" s="287"/>
      <c r="GP138" s="287"/>
      <c r="GQ138" s="287"/>
      <c r="GR138" s="287"/>
      <c r="GS138" s="287"/>
      <c r="GT138" s="287"/>
      <c r="GU138" s="287"/>
      <c r="GV138" s="287"/>
      <c r="GW138" s="287"/>
      <c r="GX138" s="287"/>
      <c r="GY138" s="287"/>
      <c r="GZ138" s="287"/>
      <c r="HA138" s="287"/>
      <c r="HB138" s="287"/>
      <c r="HC138" s="287"/>
      <c r="HD138" s="287"/>
      <c r="HE138" s="287"/>
      <c r="HF138" s="287"/>
      <c r="HG138" s="287"/>
      <c r="HH138" s="287"/>
      <c r="HI138" s="287"/>
      <c r="HJ138" s="287"/>
      <c r="HK138" s="287"/>
      <c r="HL138" s="287"/>
      <c r="HM138" s="287"/>
      <c r="HN138" s="287"/>
      <c r="HO138" s="287"/>
      <c r="HP138" s="287"/>
      <c r="HQ138" s="287"/>
      <c r="HR138" s="287"/>
      <c r="HS138" s="287"/>
      <c r="HT138" s="287"/>
      <c r="HU138" s="287"/>
      <c r="HV138" s="287"/>
      <c r="HW138" s="287"/>
      <c r="HX138" s="287"/>
      <c r="HY138" s="287"/>
      <c r="HZ138" s="287"/>
      <c r="IA138" s="287"/>
      <c r="IB138" s="287"/>
      <c r="IC138" s="287"/>
      <c r="ID138" s="287"/>
      <c r="IE138" s="287"/>
      <c r="IF138" s="287"/>
      <c r="IG138" s="287"/>
      <c r="IH138" s="287"/>
      <c r="II138" s="287"/>
      <c r="IJ138" s="287"/>
      <c r="IK138" s="287"/>
      <c r="IL138" s="287"/>
      <c r="IM138" s="287"/>
      <c r="IN138" s="287"/>
      <c r="IO138" s="287"/>
      <c r="IP138" s="287"/>
      <c r="IQ138" s="287"/>
      <c r="IR138" s="287"/>
      <c r="IS138" s="287"/>
      <c r="IT138" s="287"/>
      <c r="IU138" s="287"/>
      <c r="IV138" s="287"/>
      <c r="IW138" s="287"/>
      <c r="IX138" s="287"/>
      <c r="IY138" s="287"/>
      <c r="IZ138" s="287"/>
      <c r="JA138" s="287"/>
      <c r="JB138" s="287"/>
      <c r="JC138" s="287"/>
      <c r="JD138" s="287"/>
      <c r="JE138" s="287"/>
      <c r="JF138" s="287"/>
      <c r="JG138" s="287"/>
      <c r="JH138" s="287"/>
      <c r="JI138" s="287"/>
      <c r="JJ138" s="287"/>
      <c r="JK138" s="287"/>
      <c r="JL138" s="287"/>
      <c r="JM138" s="287"/>
      <c r="JN138" s="287"/>
      <c r="JO138" s="287"/>
      <c r="JP138" s="287"/>
      <c r="JQ138" s="287"/>
      <c r="JR138" s="287"/>
      <c r="JS138" s="287"/>
      <c r="JT138" s="287"/>
      <c r="JU138" s="287"/>
      <c r="JV138" s="287"/>
      <c r="JW138" s="287"/>
      <c r="JX138" s="287"/>
      <c r="JY138" s="287"/>
      <c r="JZ138" s="287"/>
      <c r="KA138" s="287"/>
      <c r="KB138" s="287"/>
      <c r="KC138" s="287"/>
      <c r="KD138" s="287"/>
      <c r="KE138" s="287"/>
      <c r="KF138" s="287"/>
      <c r="KG138" s="287"/>
      <c r="KH138" s="287"/>
      <c r="KI138" s="287"/>
      <c r="KJ138" s="287"/>
      <c r="KK138" s="287"/>
      <c r="KL138" s="287"/>
      <c r="KM138" s="287"/>
      <c r="KN138" s="287"/>
      <c r="KO138" s="287"/>
      <c r="KP138" s="287"/>
      <c r="KQ138" s="287"/>
      <c r="KR138" s="287"/>
      <c r="KS138" s="287"/>
      <c r="KT138" s="287"/>
      <c r="KU138" s="287"/>
      <c r="KV138" s="287"/>
      <c r="KW138" s="287"/>
      <c r="KX138" s="287"/>
      <c r="KY138" s="287"/>
      <c r="KZ138" s="287"/>
      <c r="LA138" s="287"/>
      <c r="LB138" s="287"/>
      <c r="LC138" s="287"/>
      <c r="LD138" s="287"/>
      <c r="LE138" s="287"/>
      <c r="LF138" s="287"/>
      <c r="LG138" s="287"/>
      <c r="LH138" s="287"/>
      <c r="LI138" s="287"/>
      <c r="LJ138" s="287"/>
      <c r="LK138" s="287"/>
      <c r="LL138" s="287"/>
      <c r="LM138" s="287"/>
      <c r="LN138" s="287"/>
      <c r="LO138" s="287"/>
      <c r="LP138" s="287"/>
      <c r="LQ138" s="287"/>
      <c r="LR138" s="287"/>
      <c r="LS138" s="287"/>
      <c r="LT138" s="287"/>
      <c r="LU138" s="287"/>
      <c r="LV138" s="287"/>
      <c r="LW138" s="287"/>
      <c r="LX138" s="287"/>
      <c r="LY138" s="287"/>
      <c r="LZ138" s="287"/>
      <c r="MA138" s="287"/>
      <c r="MB138" s="287"/>
      <c r="MC138" s="287"/>
      <c r="MD138" s="287"/>
      <c r="ME138" s="287"/>
      <c r="MF138" s="287"/>
      <c r="MG138" s="287"/>
      <c r="MH138" s="287"/>
      <c r="MI138" s="287"/>
      <c r="MJ138" s="287"/>
      <c r="MK138" s="287"/>
      <c r="ML138" s="287"/>
      <c r="MM138" s="287"/>
      <c r="MN138" s="287"/>
      <c r="MO138" s="287"/>
      <c r="MP138" s="287"/>
      <c r="MQ138" s="287"/>
      <c r="MR138" s="287"/>
      <c r="MS138" s="287"/>
      <c r="MT138" s="287"/>
      <c r="MU138" s="287"/>
      <c r="MV138" s="287"/>
      <c r="MW138" s="287"/>
      <c r="MX138" s="287"/>
      <c r="MY138" s="287"/>
      <c r="MZ138" s="287"/>
      <c r="NA138" s="287"/>
      <c r="NB138" s="287"/>
      <c r="NC138" s="287"/>
      <c r="ND138" s="287"/>
      <c r="NE138" s="287"/>
      <c r="NF138" s="287"/>
      <c r="NG138" s="287"/>
      <c r="NH138" s="287"/>
      <c r="NI138" s="287"/>
      <c r="NJ138" s="287"/>
      <c r="NK138" s="287"/>
      <c r="NL138" s="287"/>
      <c r="NM138" s="287"/>
      <c r="NN138" s="287"/>
      <c r="NO138" s="287"/>
      <c r="NP138" s="287"/>
      <c r="NQ138" s="287"/>
      <c r="NR138" s="287"/>
      <c r="NS138" s="287"/>
      <c r="NT138" s="287"/>
      <c r="NU138" s="287"/>
      <c r="NV138" s="287"/>
      <c r="NW138" s="287"/>
      <c r="NX138" s="287"/>
      <c r="NY138" s="287"/>
      <c r="NZ138" s="287"/>
      <c r="OA138" s="287"/>
      <c r="OB138" s="287"/>
      <c r="OC138" s="287"/>
      <c r="OD138" s="287"/>
      <c r="OE138" s="287"/>
      <c r="OF138" s="287"/>
      <c r="OG138" s="287"/>
      <c r="OH138" s="287"/>
      <c r="OI138" s="287"/>
      <c r="OJ138" s="287"/>
      <c r="OK138" s="287"/>
      <c r="OL138" s="287"/>
      <c r="OM138" s="287"/>
      <c r="ON138" s="287"/>
      <c r="OO138" s="287"/>
      <c r="OP138" s="287"/>
      <c r="OQ138" s="287"/>
      <c r="OR138" s="287"/>
      <c r="OS138" s="287"/>
      <c r="OT138" s="287"/>
      <c r="OU138" s="287"/>
      <c r="OV138" s="287"/>
      <c r="OW138" s="287"/>
      <c r="OX138" s="287"/>
      <c r="OY138" s="287"/>
      <c r="OZ138" s="287"/>
      <c r="PA138" s="287"/>
      <c r="PB138" s="287"/>
      <c r="PC138" s="287"/>
      <c r="PD138" s="287"/>
      <c r="PE138" s="287"/>
      <c r="PF138" s="287"/>
      <c r="PG138" s="287"/>
      <c r="PH138" s="287"/>
      <c r="PI138" s="287"/>
      <c r="PJ138" s="287"/>
      <c r="PK138" s="287"/>
      <c r="PL138" s="287"/>
      <c r="PM138" s="287"/>
      <c r="PN138" s="287"/>
      <c r="PO138" s="287"/>
      <c r="PP138" s="287"/>
      <c r="PQ138" s="287"/>
      <c r="PR138" s="287"/>
      <c r="PS138" s="287"/>
      <c r="PT138" s="287"/>
      <c r="PU138" s="287"/>
      <c r="PV138" s="287"/>
      <c r="PW138" s="287"/>
      <c r="PX138" s="287"/>
      <c r="PY138" s="287"/>
      <c r="PZ138" s="287"/>
      <c r="QA138" s="287"/>
      <c r="QB138" s="287"/>
      <c r="QC138" s="287"/>
      <c r="QD138" s="287"/>
      <c r="QE138" s="287"/>
      <c r="QF138" s="287"/>
      <c r="QG138" s="287"/>
      <c r="QH138" s="287"/>
      <c r="QI138" s="287"/>
      <c r="QJ138" s="287"/>
      <c r="QK138" s="287"/>
      <c r="QL138" s="287"/>
      <c r="QM138" s="287"/>
      <c r="QN138" s="287"/>
      <c r="QO138" s="287"/>
      <c r="QP138" s="287"/>
      <c r="QQ138" s="287"/>
      <c r="QR138" s="287"/>
      <c r="QS138" s="287"/>
      <c r="QT138" s="287"/>
      <c r="QU138" s="287"/>
      <c r="QV138" s="287"/>
      <c r="QW138" s="287"/>
      <c r="QX138" s="287"/>
      <c r="QY138" s="287"/>
      <c r="QZ138" s="287"/>
      <c r="RA138" s="287"/>
      <c r="RB138" s="287"/>
      <c r="RC138" s="287"/>
      <c r="RD138" s="287"/>
      <c r="RE138" s="287"/>
      <c r="RF138" s="287"/>
      <c r="RG138" s="287"/>
      <c r="RH138" s="287"/>
      <c r="RI138" s="287"/>
      <c r="RJ138" s="287"/>
      <c r="RK138" s="287"/>
      <c r="RL138" s="287"/>
      <c r="RM138" s="287"/>
      <c r="RN138" s="287"/>
      <c r="RO138" s="287"/>
      <c r="RP138" s="287"/>
      <c r="RQ138" s="287"/>
      <c r="RR138" s="287"/>
      <c r="RS138" s="287"/>
      <c r="RT138" s="287"/>
      <c r="RU138" s="287"/>
      <c r="RV138" s="287"/>
      <c r="RW138" s="287"/>
      <c r="RX138" s="287"/>
      <c r="RY138" s="287"/>
      <c r="RZ138" s="287"/>
      <c r="SA138" s="287"/>
      <c r="SB138" s="287"/>
      <c r="SC138" s="287"/>
      <c r="SD138" s="287"/>
      <c r="SE138" s="287"/>
      <c r="SF138" s="287"/>
      <c r="SG138" s="287"/>
      <c r="SH138" s="287"/>
      <c r="SI138" s="287"/>
      <c r="SJ138" s="287"/>
      <c r="SK138" s="287"/>
      <c r="SL138" s="287"/>
      <c r="SM138" s="287"/>
      <c r="SN138" s="287"/>
      <c r="SO138" s="287"/>
      <c r="SP138" s="287"/>
      <c r="SQ138" s="287"/>
      <c r="SR138" s="287"/>
      <c r="SS138" s="287"/>
      <c r="ST138" s="287"/>
      <c r="SU138" s="287"/>
      <c r="SV138" s="287"/>
      <c r="SW138" s="287"/>
      <c r="SX138" s="287"/>
      <c r="SY138" s="287"/>
      <c r="SZ138" s="287"/>
      <c r="TA138" s="287"/>
      <c r="TB138" s="287"/>
      <c r="TC138" s="287"/>
      <c r="TD138" s="287"/>
      <c r="TE138" s="287"/>
      <c r="TF138" s="287"/>
      <c r="TG138" s="287"/>
      <c r="TH138" s="287"/>
      <c r="TI138" s="287"/>
      <c r="TJ138" s="287"/>
      <c r="TK138" s="287"/>
      <c r="TL138" s="287"/>
      <c r="TM138" s="287"/>
      <c r="TN138" s="287"/>
      <c r="TO138" s="287"/>
      <c r="TP138" s="287"/>
      <c r="TQ138" s="287"/>
      <c r="TR138" s="287"/>
      <c r="TS138" s="287"/>
      <c r="TT138" s="287"/>
      <c r="TU138" s="287"/>
      <c r="TV138" s="287"/>
      <c r="TW138" s="287"/>
      <c r="TX138" s="287"/>
      <c r="TY138" s="287"/>
      <c r="TZ138" s="287"/>
      <c r="UA138" s="287"/>
      <c r="UB138" s="287"/>
      <c r="UC138" s="287"/>
      <c r="UD138" s="287"/>
      <c r="UE138" s="287"/>
      <c r="UF138" s="287"/>
      <c r="UG138" s="287"/>
      <c r="UH138" s="287"/>
      <c r="UI138" s="287"/>
      <c r="UJ138" s="287"/>
      <c r="UK138" s="287"/>
      <c r="UL138" s="287"/>
      <c r="UM138" s="287"/>
      <c r="UN138" s="287"/>
      <c r="UO138" s="287"/>
      <c r="UP138" s="287"/>
      <c r="UQ138" s="287"/>
      <c r="UR138" s="287"/>
      <c r="US138" s="287"/>
      <c r="UT138" s="287"/>
      <c r="UU138" s="287"/>
      <c r="UV138" s="287"/>
      <c r="UW138" s="287"/>
      <c r="UX138" s="287"/>
      <c r="UY138" s="287"/>
      <c r="UZ138" s="287"/>
      <c r="VA138" s="287"/>
      <c r="VB138" s="287"/>
      <c r="VC138" s="287"/>
      <c r="VD138" s="287"/>
      <c r="VE138" s="287"/>
      <c r="VF138" s="287"/>
      <c r="VG138" s="287"/>
      <c r="VH138" s="287"/>
      <c r="VI138" s="287"/>
      <c r="VJ138" s="287"/>
      <c r="VK138" s="287"/>
      <c r="VL138" s="287"/>
      <c r="VM138" s="287"/>
      <c r="VN138" s="287"/>
      <c r="VO138" s="287"/>
      <c r="VP138" s="287"/>
      <c r="VQ138" s="287"/>
      <c r="VR138" s="287"/>
      <c r="VS138" s="287"/>
      <c r="VT138" s="287"/>
      <c r="VU138" s="287"/>
      <c r="VV138" s="287"/>
      <c r="VW138" s="287"/>
      <c r="VX138" s="287"/>
      <c r="VY138" s="287"/>
      <c r="VZ138" s="287"/>
      <c r="WA138" s="287"/>
      <c r="WB138" s="287"/>
      <c r="WC138" s="287"/>
      <c r="WD138" s="287"/>
      <c r="WE138" s="287"/>
      <c r="WF138" s="287"/>
      <c r="WG138" s="287"/>
      <c r="WH138" s="287"/>
      <c r="WI138" s="287"/>
      <c r="WJ138" s="287"/>
      <c r="WK138" s="287"/>
      <c r="WL138" s="287"/>
      <c r="WM138" s="287"/>
      <c r="WN138" s="287"/>
      <c r="WO138" s="287"/>
      <c r="WP138" s="287"/>
      <c r="WQ138" s="287"/>
      <c r="WR138" s="287"/>
      <c r="WS138" s="287"/>
      <c r="WT138" s="287"/>
      <c r="WU138" s="287"/>
      <c r="WV138" s="287"/>
      <c r="WW138" s="287"/>
      <c r="WX138" s="287"/>
      <c r="WY138" s="287"/>
      <c r="WZ138" s="287"/>
      <c r="XA138" s="287"/>
      <c r="XB138" s="287"/>
      <c r="XC138" s="287"/>
      <c r="XD138" s="287"/>
      <c r="XE138" s="287"/>
      <c r="XF138" s="287"/>
      <c r="XG138" s="287"/>
      <c r="XH138" s="287"/>
      <c r="XI138" s="287"/>
      <c r="XJ138" s="287"/>
      <c r="XK138" s="287"/>
      <c r="XL138" s="287"/>
      <c r="XM138" s="287"/>
      <c r="XN138" s="287"/>
      <c r="XO138" s="287"/>
      <c r="XP138" s="287"/>
      <c r="XQ138" s="287"/>
      <c r="XR138" s="287"/>
      <c r="XS138" s="287"/>
      <c r="XT138" s="287"/>
      <c r="XU138" s="287"/>
      <c r="XV138" s="287"/>
      <c r="XW138" s="287"/>
      <c r="XX138" s="287"/>
      <c r="XY138" s="287"/>
      <c r="XZ138" s="287"/>
      <c r="YA138" s="287"/>
      <c r="YB138" s="287"/>
      <c r="YC138" s="287"/>
      <c r="YD138" s="287"/>
      <c r="YE138" s="287"/>
      <c r="YF138" s="287"/>
      <c r="YG138" s="287"/>
      <c r="YH138" s="287"/>
      <c r="YI138" s="287"/>
      <c r="YJ138" s="287"/>
      <c r="YK138" s="287"/>
      <c r="YL138" s="287"/>
      <c r="YM138" s="287"/>
      <c r="YN138" s="287"/>
      <c r="YO138" s="287"/>
      <c r="YP138" s="287"/>
      <c r="YQ138" s="287"/>
      <c r="YR138" s="287"/>
      <c r="YS138" s="287"/>
      <c r="YT138" s="287"/>
      <c r="YU138" s="287"/>
      <c r="YV138" s="287"/>
      <c r="YW138" s="287"/>
      <c r="YX138" s="287"/>
      <c r="YY138" s="287"/>
      <c r="YZ138" s="287"/>
      <c r="ZA138" s="287"/>
      <c r="ZB138" s="287"/>
      <c r="ZC138" s="287"/>
      <c r="ZD138" s="287"/>
      <c r="ZE138" s="287"/>
      <c r="ZF138" s="287"/>
      <c r="ZG138" s="287"/>
      <c r="ZH138" s="287"/>
      <c r="ZI138" s="287"/>
      <c r="ZJ138" s="287"/>
      <c r="ZK138" s="287"/>
      <c r="ZL138" s="287"/>
      <c r="ZM138" s="287"/>
      <c r="ZN138" s="287"/>
      <c r="ZO138" s="287"/>
      <c r="ZP138" s="287"/>
      <c r="ZQ138" s="287"/>
      <c r="ZR138" s="287"/>
      <c r="ZS138" s="287"/>
      <c r="ZT138" s="287"/>
      <c r="ZU138" s="287"/>
      <c r="ZV138" s="287"/>
      <c r="ZW138" s="287"/>
      <c r="ZX138" s="287"/>
      <c r="ZY138" s="287"/>
      <c r="ZZ138" s="287"/>
      <c r="AAA138" s="287"/>
      <c r="AAB138" s="287"/>
      <c r="AAC138" s="287"/>
      <c r="AAD138" s="287"/>
      <c r="AAE138" s="287"/>
      <c r="AAF138" s="287"/>
      <c r="AAG138" s="287"/>
      <c r="AAH138" s="287"/>
      <c r="AAI138" s="287"/>
      <c r="AAJ138" s="287"/>
      <c r="AAK138" s="287"/>
      <c r="AAL138" s="287"/>
      <c r="AAM138" s="287"/>
      <c r="AAN138" s="287"/>
      <c r="AAO138" s="287"/>
      <c r="AAP138" s="287"/>
      <c r="AAQ138" s="287"/>
      <c r="AAR138" s="287"/>
      <c r="AAS138" s="287"/>
      <c r="AAT138" s="287"/>
      <c r="AAU138" s="287"/>
      <c r="AAV138" s="287"/>
      <c r="AAW138" s="287"/>
      <c r="AAX138" s="287"/>
      <c r="AAY138" s="287"/>
      <c r="AAZ138" s="287"/>
      <c r="ABA138" s="287"/>
      <c r="ABB138" s="287"/>
      <c r="ABC138" s="287"/>
      <c r="ABD138" s="287"/>
      <c r="ABE138" s="287"/>
      <c r="ABF138" s="287"/>
      <c r="ABG138" s="287"/>
      <c r="ABH138" s="287"/>
      <c r="ABI138" s="287"/>
      <c r="ABJ138" s="287"/>
      <c r="ABK138" s="287"/>
      <c r="ABL138" s="287"/>
      <c r="ABM138" s="287"/>
      <c r="ABN138" s="287"/>
      <c r="ABO138" s="287"/>
      <c r="ABP138" s="287"/>
      <c r="ABQ138" s="287"/>
      <c r="ABR138" s="287"/>
      <c r="ABS138" s="287"/>
      <c r="ABT138" s="287"/>
      <c r="ABU138" s="287"/>
      <c r="ABV138" s="287"/>
      <c r="ABW138" s="287"/>
      <c r="ABX138" s="287"/>
      <c r="ABY138" s="287"/>
      <c r="ABZ138" s="287"/>
      <c r="ACA138" s="287"/>
      <c r="ACB138" s="287"/>
      <c r="ACC138" s="287"/>
      <c r="ACD138" s="287"/>
      <c r="ACE138" s="287"/>
      <c r="ACF138" s="287"/>
      <c r="ACG138" s="287"/>
      <c r="ACH138" s="287"/>
      <c r="ACI138" s="287"/>
      <c r="ACJ138" s="287"/>
      <c r="ACK138" s="287"/>
      <c r="ACL138" s="287"/>
      <c r="ACM138" s="287"/>
      <c r="ACN138" s="287"/>
      <c r="ACO138" s="287"/>
      <c r="ACP138" s="287"/>
      <c r="ACQ138" s="287"/>
      <c r="ACR138" s="287"/>
      <c r="ACS138" s="287"/>
      <c r="ACT138" s="287"/>
      <c r="ACU138" s="287"/>
      <c r="ACV138" s="287"/>
      <c r="ACW138" s="287"/>
      <c r="ACX138" s="287"/>
      <c r="ACY138" s="287"/>
      <c r="ACZ138" s="287"/>
      <c r="ADA138" s="287"/>
      <c r="ADB138" s="287"/>
      <c r="ADC138" s="287"/>
      <c r="ADD138" s="287"/>
      <c r="ADE138" s="287"/>
      <c r="ADF138" s="287"/>
      <c r="ADG138" s="287"/>
      <c r="ADH138" s="287"/>
      <c r="ADI138" s="287"/>
      <c r="ADJ138" s="287"/>
      <c r="ADK138" s="287"/>
      <c r="ADL138" s="287"/>
      <c r="ADM138" s="287"/>
      <c r="ADN138" s="287"/>
      <c r="ADO138" s="287"/>
      <c r="ADP138" s="287"/>
      <c r="ADQ138" s="287"/>
      <c r="ADR138" s="287"/>
      <c r="ADS138" s="287"/>
      <c r="ADT138" s="287"/>
      <c r="ADU138" s="287"/>
      <c r="ADV138" s="287"/>
      <c r="ADW138" s="287"/>
      <c r="ADX138" s="287"/>
      <c r="ADY138" s="287"/>
      <c r="ADZ138" s="287"/>
      <c r="AEA138" s="287"/>
      <c r="AEB138" s="287"/>
      <c r="AEC138" s="287"/>
      <c r="AED138" s="287"/>
      <c r="AEE138" s="287"/>
      <c r="AEF138" s="290"/>
      <c r="AEG138" s="290"/>
      <c r="AEH138" s="290"/>
      <c r="AEI138" s="290"/>
      <c r="AEJ138" s="290"/>
      <c r="AEK138" s="290"/>
      <c r="AEL138" s="290"/>
      <c r="AEM138" s="290"/>
      <c r="AEN138" s="290"/>
      <c r="AEO138" s="290"/>
      <c r="AEP138" s="290"/>
      <c r="AEQ138" s="290"/>
      <c r="AER138" s="290"/>
      <c r="AES138" s="290"/>
      <c r="AET138" s="290"/>
      <c r="AEU138" s="290"/>
      <c r="AEV138" s="290"/>
      <c r="AEW138" s="290"/>
      <c r="AEX138" s="290"/>
      <c r="AEY138" s="290"/>
      <c r="AEZ138" s="290"/>
      <c r="AFA138" s="290"/>
      <c r="AFB138" s="290"/>
      <c r="AFC138" s="290"/>
      <c r="AFD138" s="290"/>
      <c r="AFE138" s="290"/>
      <c r="AFF138" s="290"/>
      <c r="AFG138" s="290"/>
      <c r="AFH138" s="290"/>
      <c r="AFI138" s="290"/>
      <c r="AFJ138" s="290"/>
      <c r="AFK138" s="290"/>
      <c r="AFL138" s="290"/>
      <c r="AFM138" s="290"/>
      <c r="AFN138" s="290"/>
      <c r="AFO138" s="290"/>
      <c r="AFP138" s="290"/>
      <c r="AFQ138" s="290"/>
      <c r="AFR138" s="290"/>
      <c r="AFS138" s="290"/>
      <c r="AFT138" s="290"/>
      <c r="AFU138" s="290"/>
      <c r="AFV138" s="290"/>
      <c r="AFW138" s="290"/>
      <c r="AFX138" s="290"/>
      <c r="AFY138" s="290"/>
      <c r="AFZ138" s="290"/>
      <c r="AGA138" s="290"/>
      <c r="AGB138" s="290"/>
      <c r="AGC138" s="290"/>
      <c r="AGD138" s="290"/>
      <c r="AGE138" s="290"/>
      <c r="AGF138" s="290"/>
      <c r="AGG138" s="290"/>
      <c r="AGH138" s="290"/>
      <c r="AGI138" s="290"/>
      <c r="AGJ138" s="290"/>
      <c r="AGK138" s="290"/>
      <c r="AGL138" s="290"/>
      <c r="AGM138" s="290"/>
      <c r="AGN138" s="290"/>
      <c r="AGO138" s="290"/>
      <c r="AGP138" s="290"/>
      <c r="AGQ138" s="290"/>
      <c r="AGR138" s="290"/>
      <c r="AGS138" s="290"/>
      <c r="AGT138" s="290"/>
      <c r="AGU138" s="290"/>
      <c r="AGV138" s="290"/>
      <c r="AGW138" s="290"/>
      <c r="AGX138" s="290"/>
      <c r="AGY138" s="290"/>
      <c r="AGZ138" s="290"/>
      <c r="AHA138" s="290"/>
      <c r="AHB138" s="290"/>
      <c r="AHC138" s="290"/>
      <c r="AHD138" s="290"/>
      <c r="AHE138" s="290"/>
      <c r="AHF138" s="290"/>
      <c r="AHG138" s="290"/>
      <c r="AHH138" s="290"/>
      <c r="AHI138" s="290"/>
      <c r="AHJ138" s="290"/>
      <c r="AHK138" s="290"/>
      <c r="AHL138" s="290"/>
      <c r="AHM138" s="290"/>
      <c r="AHN138" s="290"/>
      <c r="AHO138" s="290"/>
      <c r="AHP138" s="290"/>
      <c r="AHQ138" s="290"/>
      <c r="AHR138" s="290"/>
      <c r="AHS138" s="290"/>
      <c r="AHT138" s="290"/>
      <c r="AHU138" s="290"/>
      <c r="AHV138" s="290"/>
      <c r="AHW138" s="290"/>
      <c r="AHX138" s="290"/>
      <c r="AHY138" s="290"/>
      <c r="AHZ138" s="290"/>
      <c r="AIA138" s="290"/>
      <c r="AIB138" s="290"/>
      <c r="AIC138" s="290"/>
      <c r="AID138" s="290"/>
      <c r="AIE138" s="290"/>
      <c r="AIF138" s="290"/>
      <c r="AIG138" s="290"/>
      <c r="AIH138" s="290"/>
      <c r="AII138" s="290"/>
      <c r="AIJ138" s="290"/>
      <c r="AIK138" s="290"/>
      <c r="AIL138" s="290"/>
      <c r="AIM138" s="290"/>
      <c r="AIN138" s="290"/>
      <c r="AIO138" s="290"/>
      <c r="AIP138" s="290"/>
      <c r="AIQ138" s="290"/>
      <c r="AIR138" s="290"/>
      <c r="AIS138" s="290"/>
      <c r="AIT138" s="290"/>
      <c r="AIU138" s="290"/>
      <c r="AIV138" s="290"/>
      <c r="AIW138" s="290"/>
      <c r="AIX138" s="290"/>
      <c r="AIY138" s="290"/>
      <c r="AIZ138" s="290"/>
      <c r="AJA138" s="290"/>
      <c r="AJB138" s="290"/>
      <c r="AJC138" s="290"/>
      <c r="AJD138" s="290"/>
      <c r="AJE138" s="290"/>
      <c r="AJF138" s="290"/>
      <c r="AJG138" s="290"/>
      <c r="AJH138" s="290"/>
      <c r="AJI138" s="290"/>
      <c r="AJJ138" s="290"/>
      <c r="AJK138" s="290"/>
      <c r="AJL138" s="290"/>
      <c r="AJM138" s="290"/>
      <c r="AJN138" s="290"/>
      <c r="AJO138" s="290"/>
      <c r="AJP138" s="290"/>
      <c r="AJQ138" s="290"/>
      <c r="AJR138" s="290"/>
      <c r="AJS138" s="290"/>
      <c r="AJT138" s="290"/>
      <c r="AJU138" s="290"/>
      <c r="AJV138" s="290"/>
      <c r="AJW138" s="290"/>
      <c r="AJX138" s="290"/>
      <c r="AJY138" s="290"/>
      <c r="AJZ138" s="290"/>
      <c r="AKA138" s="290"/>
      <c r="AKB138" s="290"/>
      <c r="AKC138" s="290"/>
      <c r="AKD138" s="290"/>
      <c r="AKE138" s="290"/>
      <c r="AKF138" s="290"/>
      <c r="AKG138" s="290"/>
      <c r="AKH138" s="290"/>
      <c r="AKI138" s="290"/>
      <c r="AKJ138" s="290"/>
      <c r="AKK138" s="290"/>
      <c r="AKL138" s="290"/>
      <c r="AKM138" s="290"/>
      <c r="AKN138" s="290"/>
      <c r="AKO138" s="290"/>
      <c r="AKP138" s="290"/>
      <c r="AKQ138" s="290"/>
      <c r="AKR138" s="290"/>
      <c r="AKS138" s="290"/>
      <c r="AKT138" s="290"/>
      <c r="AKU138" s="290"/>
      <c r="AKV138" s="290"/>
      <c r="AKW138" s="290"/>
      <c r="AKX138" s="290"/>
      <c r="AKY138" s="290"/>
      <c r="AKZ138" s="290"/>
      <c r="ALA138" s="290"/>
      <c r="ALB138" s="290"/>
      <c r="ALC138" s="290"/>
      <c r="ALD138" s="290"/>
      <c r="ALE138" s="290"/>
      <c r="ALF138" s="290"/>
      <c r="ALG138" s="290"/>
      <c r="ALH138" s="290"/>
      <c r="ALI138" s="290"/>
      <c r="ALJ138" s="290"/>
      <c r="ALK138" s="290"/>
      <c r="ALL138" s="290"/>
      <c r="ALM138" s="290"/>
      <c r="ALN138" s="290"/>
      <c r="ALO138" s="290"/>
      <c r="ALP138" s="290"/>
      <c r="ALQ138" s="290"/>
      <c r="ALR138" s="290"/>
      <c r="ALS138" s="290"/>
      <c r="ALT138" s="290"/>
      <c r="ALU138" s="290"/>
      <c r="ALV138" s="290"/>
      <c r="ALW138" s="290"/>
      <c r="ALX138" s="290"/>
      <c r="ALY138" s="290"/>
      <c r="ALZ138" s="290"/>
      <c r="AMA138" s="290"/>
      <c r="AMB138" s="290"/>
      <c r="AMC138" s="290"/>
      <c r="AMD138" s="290"/>
      <c r="AME138" s="290"/>
      <c r="AMF138" s="290"/>
      <c r="AMG138" s="290"/>
      <c r="AMH138" s="290"/>
      <c r="AMI138" s="290"/>
      <c r="AMJ138" s="290"/>
      <c r="AMK138" s="290"/>
      <c r="AML138" s="290"/>
      <c r="AMM138" s="290"/>
      <c r="AMN138" s="290"/>
      <c r="AMO138" s="290"/>
      <c r="AMP138" s="290"/>
      <c r="AMQ138" s="290"/>
      <c r="AMR138" s="290"/>
      <c r="AMS138" s="290"/>
      <c r="AMT138" s="290"/>
      <c r="AMU138" s="290"/>
      <c r="AMV138" s="290"/>
      <c r="AMW138" s="290"/>
      <c r="AMX138" s="290"/>
      <c r="AMY138" s="290"/>
      <c r="AMZ138" s="290"/>
      <c r="ANA138" s="290"/>
      <c r="ANB138" s="290"/>
      <c r="ANC138" s="290"/>
      <c r="AND138" s="290"/>
      <c r="ANE138" s="290"/>
      <c r="ANF138" s="290"/>
      <c r="ANG138" s="290"/>
      <c r="ANH138" s="290"/>
      <c r="ANI138" s="290"/>
      <c r="ANJ138" s="290"/>
      <c r="ANK138" s="290"/>
      <c r="ANL138" s="290"/>
      <c r="ANM138" s="290"/>
      <c r="ANN138" s="290"/>
      <c r="ANO138" s="290"/>
      <c r="ANP138" s="290"/>
      <c r="ANQ138" s="290"/>
      <c r="ANR138" s="290"/>
      <c r="ANS138" s="290"/>
      <c r="ANT138" s="290"/>
      <c r="ANU138" s="290"/>
      <c r="ANV138" s="290"/>
      <c r="ANW138" s="290"/>
      <c r="ANX138" s="290"/>
      <c r="ANY138" s="290"/>
      <c r="ANZ138" s="290"/>
      <c r="AOA138" s="290"/>
      <c r="AOB138" s="290"/>
      <c r="AOC138" s="290"/>
      <c r="AOD138" s="290"/>
      <c r="AOE138" s="290"/>
      <c r="AOF138" s="290"/>
      <c r="AOG138" s="290"/>
      <c r="AOH138" s="290"/>
      <c r="AOI138" s="290"/>
      <c r="AOJ138" s="290"/>
      <c r="AOK138" s="290"/>
      <c r="AOL138" s="290"/>
      <c r="AOM138" s="290"/>
      <c r="AON138" s="290"/>
      <c r="AOO138" s="290"/>
      <c r="AOP138" s="290"/>
      <c r="AOQ138" s="290"/>
      <c r="AOR138" s="290"/>
      <c r="AOS138" s="290"/>
      <c r="AOT138" s="290"/>
      <c r="AOU138" s="290"/>
      <c r="AOV138" s="290"/>
      <c r="AOW138" s="290"/>
      <c r="AOX138" s="290"/>
      <c r="AOY138" s="290"/>
      <c r="AOZ138" s="290"/>
      <c r="APA138" s="290"/>
      <c r="APB138" s="290"/>
      <c r="APC138" s="290"/>
      <c r="APD138" s="290"/>
      <c r="APE138" s="290"/>
      <c r="APF138" s="290"/>
      <c r="APG138" s="290"/>
      <c r="APH138" s="290"/>
      <c r="API138" s="290"/>
      <c r="APJ138" s="290"/>
      <c r="APK138" s="290"/>
      <c r="APL138" s="290"/>
      <c r="APM138" s="290"/>
      <c r="APN138" s="290"/>
      <c r="APO138" s="290"/>
      <c r="APP138" s="290"/>
      <c r="APQ138" s="290"/>
      <c r="APR138" s="290"/>
      <c r="APS138" s="290"/>
      <c r="APT138" s="290"/>
      <c r="APU138" s="290"/>
      <c r="APV138" s="290"/>
      <c r="APW138" s="290"/>
      <c r="APX138" s="290"/>
      <c r="APY138" s="290"/>
      <c r="APZ138" s="290"/>
      <c r="AQA138" s="290"/>
      <c r="AQB138" s="290"/>
      <c r="AQC138" s="290"/>
      <c r="AQD138" s="290"/>
      <c r="AQE138" s="290"/>
      <c r="AQF138" s="290"/>
      <c r="AQG138" s="290"/>
      <c r="AQH138" s="290"/>
      <c r="AQI138" s="290"/>
      <c r="AQJ138" s="290"/>
      <c r="AQK138" s="290"/>
      <c r="AQL138" s="290"/>
      <c r="AQM138" s="290"/>
      <c r="AQN138" s="290"/>
      <c r="AQO138" s="290"/>
      <c r="AQP138" s="290"/>
      <c r="AQQ138" s="290"/>
      <c r="AQR138" s="290"/>
      <c r="AQS138" s="290"/>
      <c r="AQT138" s="290"/>
      <c r="AQU138" s="290"/>
      <c r="AQV138" s="290"/>
      <c r="AQW138" s="290"/>
      <c r="AQX138" s="290"/>
      <c r="AQY138" s="290"/>
      <c r="AQZ138" s="290"/>
      <c r="ARA138" s="290"/>
      <c r="ARB138" s="290"/>
      <c r="ARC138" s="290"/>
      <c r="ARD138" s="290"/>
      <c r="ARE138" s="290"/>
      <c r="ARF138" s="290"/>
      <c r="ARG138" s="290"/>
      <c r="ARH138" s="290"/>
      <c r="ARI138" s="290"/>
      <c r="ARJ138" s="290"/>
      <c r="ARK138" s="290"/>
      <c r="ARL138" s="290"/>
      <c r="ARM138" s="290"/>
      <c r="ARN138" s="290"/>
      <c r="ARO138" s="290"/>
      <c r="ARP138" s="290"/>
      <c r="ARQ138" s="290"/>
      <c r="ARR138" s="290"/>
      <c r="ARS138" s="290"/>
      <c r="ART138" s="290"/>
      <c r="ARU138" s="290"/>
      <c r="ARV138" s="290"/>
      <c r="ARW138" s="290"/>
      <c r="ARX138" s="290"/>
      <c r="ARY138" s="290"/>
      <c r="ARZ138" s="290"/>
      <c r="ASA138" s="290"/>
      <c r="ASB138" s="290"/>
      <c r="ASC138" s="290"/>
      <c r="ASD138" s="290"/>
      <c r="ASE138" s="290"/>
      <c r="ASF138" s="290"/>
      <c r="ASG138" s="290"/>
      <c r="ASH138" s="290"/>
      <c r="ASI138" s="290"/>
      <c r="ASJ138" s="290"/>
      <c r="ASK138" s="290"/>
      <c r="ASL138" s="290"/>
      <c r="ASM138" s="290"/>
      <c r="ASN138" s="290"/>
      <c r="ASO138" s="290"/>
      <c r="ASP138" s="290"/>
      <c r="ASQ138" s="290"/>
      <c r="ASR138" s="290"/>
      <c r="ASS138" s="290"/>
      <c r="AST138" s="290"/>
      <c r="ASU138" s="290"/>
      <c r="ASV138" s="290"/>
      <c r="ASW138" s="290"/>
      <c r="ASX138" s="290"/>
      <c r="ASY138" s="290"/>
      <c r="ASZ138" s="290"/>
      <c r="ATA138" s="290"/>
      <c r="ATB138" s="290"/>
      <c r="ATC138" s="290"/>
      <c r="ATD138" s="290"/>
      <c r="ATE138" s="290"/>
      <c r="ATF138" s="290"/>
      <c r="ATG138" s="290"/>
      <c r="ATH138" s="290"/>
      <c r="ATI138" s="290"/>
      <c r="ATJ138" s="290"/>
      <c r="ATK138" s="290"/>
      <c r="ATL138" s="290"/>
      <c r="ATM138" s="290"/>
      <c r="ATN138" s="290"/>
      <c r="ATO138" s="290"/>
      <c r="ATP138" s="290"/>
      <c r="ATQ138" s="290"/>
      <c r="ATR138" s="290"/>
      <c r="ATS138" s="290"/>
      <c r="ATT138" s="290"/>
      <c r="ATU138" s="290"/>
      <c r="ATV138" s="290"/>
      <c r="ATW138" s="290"/>
      <c r="ATX138" s="290"/>
      <c r="ATY138" s="290"/>
      <c r="ATZ138" s="290"/>
      <c r="AUA138" s="290"/>
      <c r="AUB138" s="290"/>
      <c r="AUC138" s="290"/>
      <c r="AUD138" s="290"/>
      <c r="AUE138" s="290"/>
      <c r="AUF138" s="290"/>
      <c r="AUG138" s="290"/>
      <c r="AUH138" s="290"/>
      <c r="AUI138" s="290"/>
      <c r="AUJ138" s="290"/>
      <c r="AUK138" s="290"/>
      <c r="AUL138" s="290"/>
      <c r="AUM138" s="290"/>
      <c r="AUN138" s="290"/>
      <c r="AUO138" s="290"/>
      <c r="AUP138" s="290"/>
      <c r="AUQ138" s="290"/>
      <c r="AUR138" s="290"/>
      <c r="AUS138" s="290"/>
      <c r="AUT138" s="290"/>
      <c r="AUU138" s="290"/>
      <c r="AUV138" s="290"/>
      <c r="AUW138" s="290"/>
      <c r="AUX138" s="290"/>
      <c r="AUY138" s="290"/>
      <c r="AUZ138" s="290"/>
      <c r="AVA138" s="290"/>
      <c r="AVB138" s="290"/>
      <c r="AVC138" s="290"/>
      <c r="AVD138" s="290"/>
      <c r="AVE138" s="290"/>
      <c r="AVF138" s="290"/>
      <c r="AVG138" s="290"/>
      <c r="AVH138" s="290"/>
      <c r="AVI138" s="290"/>
      <c r="AVJ138" s="290"/>
      <c r="AVK138" s="290"/>
      <c r="AVL138" s="290"/>
      <c r="AVM138" s="290"/>
      <c r="AVN138" s="290"/>
      <c r="AVO138" s="290"/>
      <c r="AVP138" s="290"/>
      <c r="AVQ138" s="290"/>
      <c r="AVR138" s="290"/>
      <c r="AVS138" s="290"/>
      <c r="AVT138" s="290"/>
      <c r="AVU138" s="290"/>
      <c r="AVV138" s="290"/>
      <c r="AVW138" s="290"/>
      <c r="AVX138" s="290"/>
      <c r="AVY138" s="290"/>
      <c r="AVZ138" s="290"/>
      <c r="AWA138" s="290"/>
      <c r="AWB138" s="290"/>
      <c r="AWC138" s="290"/>
      <c r="AWD138" s="290"/>
      <c r="AWE138" s="290"/>
      <c r="AWF138" s="290"/>
      <c r="AWG138" s="290"/>
      <c r="AWH138" s="290"/>
      <c r="AWI138" s="290"/>
      <c r="AWJ138" s="290"/>
      <c r="AWK138" s="290"/>
      <c r="AWL138" s="290"/>
      <c r="AWM138" s="290"/>
      <c r="AWN138" s="290"/>
      <c r="AWO138" s="290"/>
      <c r="AWP138" s="290"/>
      <c r="AWQ138" s="290"/>
      <c r="AWR138" s="290"/>
      <c r="AWS138" s="290"/>
      <c r="AWT138" s="290"/>
      <c r="AWU138" s="290"/>
      <c r="AWV138" s="290"/>
      <c r="AWW138" s="290"/>
      <c r="AWX138" s="290"/>
      <c r="AWY138" s="290"/>
      <c r="AWZ138" s="290"/>
      <c r="AXA138" s="290"/>
      <c r="AXB138" s="290"/>
      <c r="AXC138" s="290"/>
      <c r="AXD138" s="290"/>
      <c r="AXE138" s="290"/>
      <c r="AXF138" s="290"/>
      <c r="AXG138" s="290"/>
      <c r="AXH138" s="290"/>
      <c r="AXI138" s="290"/>
      <c r="AXJ138" s="290"/>
      <c r="AXK138" s="290"/>
      <c r="AXL138" s="290"/>
      <c r="AXM138" s="290"/>
      <c r="AXN138" s="290"/>
      <c r="AXO138" s="290"/>
      <c r="AXP138" s="290"/>
      <c r="AXQ138" s="290"/>
      <c r="AXR138" s="290"/>
      <c r="AXS138" s="290"/>
      <c r="AXT138" s="290"/>
      <c r="AXU138" s="290"/>
      <c r="AXV138" s="290"/>
      <c r="AXW138" s="290"/>
      <c r="AXX138" s="290"/>
      <c r="AXY138" s="290"/>
      <c r="AXZ138" s="290"/>
      <c r="AYA138" s="290"/>
      <c r="AYB138" s="290"/>
      <c r="AYC138" s="290"/>
      <c r="AYD138" s="290"/>
    </row>
    <row r="139" spans="1:1330" ht="15" thickBot="1" x14ac:dyDescent="0.4">
      <c r="A139" s="287" t="e">
        <f>$C$128&amp;","&amp;I139</f>
        <v>#N/A</v>
      </c>
      <c r="B139" s="358" t="e">
        <f t="shared" si="3667"/>
        <v>#N/A</v>
      </c>
      <c r="C139" s="287"/>
      <c r="D139" s="388"/>
      <c r="E139" s="293"/>
      <c r="F139" s="389" t="str">
        <f>E128&amp;","&amp;I139</f>
        <v>-180,Dec</v>
      </c>
      <c r="G139" s="287"/>
      <c r="H139" s="287"/>
      <c r="I139" s="319" t="s">
        <v>69</v>
      </c>
      <c r="J139" s="320">
        <v>344</v>
      </c>
      <c r="K139" s="320">
        <f t="shared" si="3657"/>
        <v>-23.049627643930577</v>
      </c>
      <c r="L139" s="359" t="e">
        <f t="shared" si="3650"/>
        <v>#VALUE!</v>
      </c>
      <c r="M139" s="359" t="e">
        <f>'Tilt Calculations'!N$30</f>
        <v>#VALUE!</v>
      </c>
      <c r="N139" s="359">
        <f>'Tilt Calculations'!J$30</f>
        <v>0</v>
      </c>
      <c r="O139" s="359">
        <f>'Tilt Calculations'!I$30</f>
        <v>0</v>
      </c>
      <c r="P139" s="359" t="e">
        <f>COS(RADIANS(βmax))+TAN(RADIANS(Φ))*COS(RADIANS(L126))*SIN(RADIANS(βmax))</f>
        <v>#N/A</v>
      </c>
      <c r="Q139" s="359" t="e">
        <f>COS(RADIANS(L139))*COS(RADIANS(βmax))+TAN(RADIANS(K139))*SIN(RADIANS(βmax))*COS(RADIANS(L126))</f>
        <v>#VALUE!</v>
      </c>
      <c r="R139" s="359" t="e">
        <f>SIN(RADIANS(βmax))*SIN(RADIANS(L126))/COS(RADIANS(Φ))</f>
        <v>#N/A</v>
      </c>
      <c r="S139" s="359" t="e">
        <f>MIN(L139,DEGREES(ACOS((P139*Q139-R139*SQRT(P139^2-Q139^2+R139^2))/(P139^2+R139^2))))</f>
        <v>#N/A</v>
      </c>
      <c r="T139" s="359" t="e">
        <f>IF(P139&gt;=Q139, S139, IF(P139&gt;0,IF(Q139&gt;0,S139, -S139)))</f>
        <v>#N/A</v>
      </c>
      <c r="U139" s="359" t="e">
        <f>MIN(L139,DEGREES(ACOS((P139*Q139+R139*SQRT(P139^2-Q139^2+R139^2))/(P139^2+R139^2))))</f>
        <v>#N/A</v>
      </c>
      <c r="V139" s="359" t="e">
        <f t="shared" si="3658"/>
        <v>#N/A</v>
      </c>
      <c r="W139" s="359" t="e">
        <f t="shared" si="3651"/>
        <v>#VALUE!</v>
      </c>
      <c r="X139" s="359" t="e">
        <f t="shared" si="3652"/>
        <v>#VALUE!</v>
      </c>
      <c r="Y139" s="359" t="e">
        <f t="shared" si="3653"/>
        <v>#VALUE!</v>
      </c>
      <c r="Z139" s="359" t="e">
        <f t="shared" si="3654"/>
        <v>#VALUE!</v>
      </c>
      <c r="AA139" s="360" t="e">
        <f t="shared" si="3659"/>
        <v>#VALUE!</v>
      </c>
      <c r="AB139" s="360" t="e">
        <f t="shared" si="3660"/>
        <v>#VALUE!</v>
      </c>
      <c r="AC139" s="360" t="e">
        <f t="shared" si="3661"/>
        <v>#VALUE!</v>
      </c>
      <c r="AD139" s="359" t="e">
        <f t="shared" si="3662"/>
        <v>#N/A</v>
      </c>
      <c r="AE139" s="359" t="e">
        <f t="shared" si="3655"/>
        <v>#N/A</v>
      </c>
      <c r="AF139" s="361" t="e">
        <f t="shared" si="3663"/>
        <v>#N/A</v>
      </c>
      <c r="AG139" s="362" t="e">
        <f>AF139*31</f>
        <v>#N/A</v>
      </c>
      <c r="AH139" s="287"/>
      <c r="AI139" s="287"/>
      <c r="AJ139" s="287"/>
      <c r="AK139" s="287"/>
      <c r="AL139" s="287"/>
      <c r="AM139" s="287"/>
      <c r="AN139" s="287"/>
      <c r="AO139" s="287"/>
      <c r="AP139" s="287"/>
      <c r="AQ139" s="287"/>
      <c r="AR139" s="287"/>
      <c r="AS139" s="287"/>
      <c r="AT139" s="287"/>
      <c r="AU139" s="287"/>
      <c r="AV139" s="287"/>
      <c r="AW139" s="287"/>
      <c r="AX139" s="287"/>
      <c r="AY139" s="287"/>
      <c r="AZ139" s="287"/>
      <c r="BA139" s="287"/>
      <c r="BB139" s="287"/>
      <c r="BC139" s="287"/>
      <c r="BD139" s="287"/>
      <c r="BE139" s="287"/>
      <c r="BF139" s="287"/>
      <c r="BG139" s="287"/>
      <c r="BH139" s="287"/>
      <c r="BI139" s="287"/>
      <c r="BJ139" s="287"/>
      <c r="BK139" s="287"/>
      <c r="BL139" s="287"/>
      <c r="BM139" s="287"/>
      <c r="BN139" s="287"/>
      <c r="BO139" s="287"/>
      <c r="BP139" s="287"/>
      <c r="BQ139" s="287"/>
      <c r="BR139" s="287"/>
      <c r="BS139" s="287"/>
      <c r="BT139" s="287"/>
      <c r="BU139" s="287"/>
      <c r="BV139" s="287"/>
      <c r="BW139" s="287"/>
      <c r="BX139" s="287"/>
      <c r="BY139" s="287"/>
      <c r="BZ139" s="287"/>
      <c r="CA139" s="287"/>
      <c r="CB139" s="287"/>
      <c r="CC139" s="287"/>
      <c r="CD139" s="287"/>
      <c r="CE139" s="287"/>
      <c r="CF139" s="287"/>
      <c r="CG139" s="287"/>
      <c r="CH139" s="287"/>
      <c r="CI139" s="287"/>
      <c r="CJ139" s="287"/>
      <c r="CK139" s="287"/>
      <c r="CL139" s="287"/>
      <c r="CM139" s="287"/>
      <c r="CN139" s="287"/>
      <c r="CO139" s="287"/>
      <c r="CP139" s="287"/>
      <c r="CQ139" s="287"/>
      <c r="CR139" s="287"/>
      <c r="CS139" s="287"/>
      <c r="CT139" s="287"/>
      <c r="CU139" s="287"/>
      <c r="CV139" s="287"/>
      <c r="CW139" s="287"/>
      <c r="CX139" s="287"/>
      <c r="CY139" s="287"/>
      <c r="CZ139" s="287"/>
      <c r="DA139" s="287"/>
      <c r="DB139" s="287"/>
      <c r="DC139" s="287"/>
      <c r="DD139" s="287"/>
      <c r="DE139" s="287"/>
      <c r="DF139" s="287"/>
      <c r="DG139" s="287"/>
      <c r="DH139" s="287"/>
      <c r="DI139" s="287"/>
      <c r="DJ139" s="287"/>
      <c r="DK139" s="287"/>
      <c r="DL139" s="287"/>
      <c r="DM139" s="287"/>
      <c r="DN139" s="287"/>
      <c r="DO139" s="287"/>
      <c r="DP139" s="287"/>
      <c r="DQ139" s="287"/>
      <c r="DR139" s="287"/>
      <c r="DS139" s="287"/>
      <c r="DT139" s="287"/>
      <c r="DU139" s="287"/>
      <c r="DV139" s="287"/>
      <c r="DW139" s="287"/>
      <c r="DX139" s="287"/>
      <c r="DY139" s="287"/>
      <c r="DZ139" s="287"/>
      <c r="EA139" s="287"/>
      <c r="EB139" s="287"/>
      <c r="EC139" s="287"/>
      <c r="ED139" s="287"/>
      <c r="EE139" s="287"/>
      <c r="EF139" s="287"/>
      <c r="EG139" s="287"/>
      <c r="EH139" s="287"/>
      <c r="EI139" s="287"/>
      <c r="EJ139" s="287"/>
      <c r="EK139" s="287"/>
      <c r="EL139" s="287"/>
      <c r="EM139" s="287"/>
      <c r="EN139" s="287"/>
      <c r="EO139" s="287"/>
      <c r="EP139" s="287"/>
      <c r="EQ139" s="287"/>
      <c r="ER139" s="287"/>
      <c r="ES139" s="287"/>
      <c r="ET139" s="287"/>
      <c r="EU139" s="287"/>
      <c r="EV139" s="287"/>
      <c r="EW139" s="287"/>
      <c r="EX139" s="287"/>
      <c r="EY139" s="287"/>
      <c r="EZ139" s="287"/>
      <c r="FA139" s="287"/>
      <c r="FB139" s="287"/>
      <c r="FC139" s="287"/>
      <c r="FD139" s="287"/>
      <c r="FE139" s="287"/>
      <c r="FF139" s="287"/>
      <c r="FG139" s="287"/>
      <c r="FH139" s="287"/>
      <c r="FI139" s="287"/>
      <c r="FJ139" s="287"/>
      <c r="FK139" s="287"/>
      <c r="FL139" s="287"/>
      <c r="FM139" s="287"/>
      <c r="FN139" s="287"/>
      <c r="FO139" s="287"/>
      <c r="FP139" s="287"/>
      <c r="FQ139" s="287"/>
      <c r="FR139" s="287"/>
      <c r="FS139" s="287"/>
      <c r="FT139" s="287"/>
      <c r="FU139" s="287"/>
      <c r="FV139" s="287"/>
      <c r="FW139" s="287"/>
      <c r="FX139" s="287"/>
      <c r="FY139" s="287"/>
      <c r="FZ139" s="287"/>
      <c r="GA139" s="287"/>
      <c r="GB139" s="287"/>
      <c r="GC139" s="287"/>
      <c r="GD139" s="287"/>
      <c r="GE139" s="287"/>
      <c r="GF139" s="287"/>
      <c r="GG139" s="287"/>
      <c r="GH139" s="287"/>
      <c r="GI139" s="287"/>
      <c r="GJ139" s="287"/>
      <c r="GK139" s="287"/>
      <c r="GL139" s="287"/>
      <c r="GM139" s="287"/>
      <c r="GN139" s="287"/>
      <c r="GO139" s="287"/>
      <c r="GP139" s="287"/>
      <c r="GQ139" s="287"/>
      <c r="GR139" s="287"/>
      <c r="GS139" s="287"/>
      <c r="GT139" s="287"/>
      <c r="GU139" s="287"/>
      <c r="GV139" s="287"/>
      <c r="GW139" s="287"/>
      <c r="GX139" s="287"/>
      <c r="GY139" s="287"/>
      <c r="GZ139" s="287"/>
      <c r="HA139" s="287"/>
      <c r="HB139" s="287"/>
      <c r="HC139" s="287"/>
      <c r="HD139" s="287"/>
      <c r="HE139" s="287"/>
      <c r="HF139" s="287"/>
      <c r="HG139" s="287"/>
      <c r="HH139" s="287"/>
      <c r="HI139" s="287"/>
      <c r="HJ139" s="287"/>
      <c r="HK139" s="287"/>
      <c r="HL139" s="287"/>
      <c r="HM139" s="287"/>
      <c r="HN139" s="287"/>
      <c r="HO139" s="287"/>
      <c r="HP139" s="287"/>
      <c r="HQ139" s="287"/>
      <c r="HR139" s="287"/>
      <c r="HS139" s="287"/>
      <c r="HT139" s="287"/>
      <c r="HU139" s="287"/>
      <c r="HV139" s="287"/>
      <c r="HW139" s="287"/>
      <c r="HX139" s="287"/>
      <c r="HY139" s="287"/>
      <c r="HZ139" s="287"/>
      <c r="IA139" s="287"/>
      <c r="IB139" s="287"/>
      <c r="IC139" s="287"/>
      <c r="ID139" s="287"/>
      <c r="IE139" s="287"/>
      <c r="IF139" s="287"/>
      <c r="IG139" s="287"/>
      <c r="IH139" s="287"/>
      <c r="II139" s="287"/>
      <c r="IJ139" s="287"/>
      <c r="IK139" s="287"/>
      <c r="IL139" s="287"/>
      <c r="IM139" s="287"/>
      <c r="IN139" s="287"/>
      <c r="IO139" s="287"/>
      <c r="IP139" s="287"/>
      <c r="IQ139" s="287"/>
      <c r="IR139" s="287"/>
      <c r="IS139" s="287"/>
      <c r="IT139" s="287"/>
      <c r="IU139" s="287"/>
      <c r="IV139" s="287"/>
      <c r="IW139" s="287"/>
      <c r="IX139" s="287"/>
      <c r="IY139" s="287"/>
      <c r="IZ139" s="287"/>
      <c r="JA139" s="287"/>
      <c r="JB139" s="287"/>
      <c r="JC139" s="287"/>
      <c r="JD139" s="287"/>
      <c r="JE139" s="287"/>
      <c r="JF139" s="287"/>
      <c r="JG139" s="287"/>
      <c r="JH139" s="287"/>
      <c r="JI139" s="287"/>
      <c r="JJ139" s="287"/>
      <c r="JK139" s="287"/>
      <c r="JL139" s="287"/>
      <c r="JM139" s="287"/>
      <c r="JN139" s="287"/>
      <c r="JO139" s="287"/>
      <c r="JP139" s="287"/>
      <c r="JQ139" s="287"/>
      <c r="JR139" s="287"/>
      <c r="JS139" s="287"/>
      <c r="JT139" s="287"/>
      <c r="JU139" s="287"/>
      <c r="JV139" s="287"/>
      <c r="JW139" s="287"/>
      <c r="JX139" s="287"/>
      <c r="JY139" s="287"/>
      <c r="JZ139" s="287"/>
      <c r="KA139" s="287"/>
      <c r="KB139" s="287"/>
      <c r="KC139" s="287"/>
      <c r="KD139" s="287"/>
      <c r="KE139" s="287"/>
      <c r="KF139" s="287"/>
      <c r="KG139" s="287"/>
      <c r="KH139" s="287"/>
      <c r="KI139" s="287"/>
      <c r="KJ139" s="287"/>
      <c r="KK139" s="287"/>
      <c r="KL139" s="287"/>
      <c r="KM139" s="287"/>
      <c r="KN139" s="287"/>
      <c r="KO139" s="287"/>
      <c r="KP139" s="287"/>
      <c r="KQ139" s="287"/>
      <c r="KR139" s="287"/>
      <c r="KS139" s="287"/>
      <c r="KT139" s="287"/>
      <c r="KU139" s="287"/>
      <c r="KV139" s="287"/>
      <c r="KW139" s="287"/>
      <c r="KX139" s="287"/>
      <c r="KY139" s="287"/>
      <c r="KZ139" s="287"/>
      <c r="LA139" s="287"/>
      <c r="LB139" s="287"/>
      <c r="LC139" s="287"/>
      <c r="LD139" s="287"/>
      <c r="LE139" s="287"/>
      <c r="LF139" s="287"/>
      <c r="LG139" s="287"/>
      <c r="LH139" s="287"/>
      <c r="LI139" s="287"/>
      <c r="LJ139" s="287"/>
      <c r="LK139" s="287"/>
      <c r="LL139" s="287"/>
      <c r="LM139" s="287"/>
      <c r="LN139" s="287"/>
      <c r="LO139" s="287"/>
      <c r="LP139" s="287"/>
      <c r="LQ139" s="287"/>
      <c r="LR139" s="287"/>
      <c r="LS139" s="287"/>
      <c r="LT139" s="287"/>
      <c r="LU139" s="287"/>
      <c r="LV139" s="287"/>
      <c r="LW139" s="287"/>
      <c r="LX139" s="287"/>
      <c r="LY139" s="287"/>
      <c r="LZ139" s="287"/>
      <c r="MA139" s="287"/>
      <c r="MB139" s="287"/>
      <c r="MC139" s="287"/>
      <c r="MD139" s="287"/>
      <c r="ME139" s="287"/>
      <c r="MF139" s="287"/>
      <c r="MG139" s="287"/>
      <c r="MH139" s="287"/>
      <c r="MI139" s="287"/>
      <c r="MJ139" s="287"/>
      <c r="MK139" s="287"/>
      <c r="ML139" s="287"/>
      <c r="MM139" s="287"/>
      <c r="MN139" s="287"/>
      <c r="MO139" s="287"/>
      <c r="MP139" s="287"/>
      <c r="MQ139" s="287"/>
      <c r="MR139" s="287"/>
      <c r="MS139" s="287"/>
      <c r="MT139" s="287"/>
      <c r="MU139" s="287"/>
      <c r="MV139" s="287"/>
      <c r="MW139" s="287"/>
      <c r="MX139" s="287"/>
      <c r="MY139" s="287"/>
      <c r="MZ139" s="287"/>
      <c r="NA139" s="287"/>
      <c r="NB139" s="287"/>
      <c r="NC139" s="287"/>
      <c r="ND139" s="287"/>
      <c r="NE139" s="287"/>
      <c r="NF139" s="287"/>
      <c r="NG139" s="287"/>
      <c r="NH139" s="287"/>
      <c r="NI139" s="287"/>
      <c r="NJ139" s="287"/>
      <c r="NK139" s="287"/>
      <c r="NL139" s="287"/>
      <c r="NM139" s="287"/>
      <c r="NN139" s="287"/>
      <c r="NO139" s="287"/>
      <c r="NP139" s="287"/>
      <c r="NQ139" s="287"/>
      <c r="NR139" s="287"/>
      <c r="NS139" s="287"/>
      <c r="NT139" s="287"/>
      <c r="NU139" s="287"/>
      <c r="NV139" s="287"/>
      <c r="NW139" s="287"/>
      <c r="NX139" s="287"/>
      <c r="NY139" s="287"/>
      <c r="NZ139" s="287"/>
      <c r="OA139" s="287"/>
      <c r="OB139" s="287"/>
      <c r="OC139" s="287"/>
      <c r="OD139" s="287"/>
      <c r="OE139" s="287"/>
      <c r="OF139" s="287"/>
      <c r="OG139" s="287"/>
      <c r="OH139" s="287"/>
      <c r="OI139" s="287"/>
      <c r="OJ139" s="287"/>
      <c r="OK139" s="287"/>
      <c r="OL139" s="287"/>
      <c r="OM139" s="287"/>
      <c r="ON139" s="287"/>
      <c r="OO139" s="287"/>
      <c r="OP139" s="287"/>
      <c r="OQ139" s="287"/>
      <c r="OR139" s="287"/>
      <c r="OS139" s="287"/>
      <c r="OT139" s="287"/>
      <c r="OU139" s="287"/>
      <c r="OV139" s="287"/>
      <c r="OW139" s="287"/>
      <c r="OX139" s="287"/>
      <c r="OY139" s="287"/>
      <c r="OZ139" s="287"/>
      <c r="PA139" s="287"/>
      <c r="PB139" s="287"/>
      <c r="PC139" s="287"/>
      <c r="PD139" s="287"/>
      <c r="PE139" s="287"/>
      <c r="PF139" s="287"/>
      <c r="PG139" s="287"/>
      <c r="PH139" s="287"/>
      <c r="PI139" s="287"/>
      <c r="PJ139" s="287"/>
      <c r="PK139" s="287"/>
      <c r="PL139" s="287"/>
      <c r="PM139" s="287"/>
      <c r="PN139" s="287"/>
      <c r="PO139" s="287"/>
      <c r="PP139" s="287"/>
      <c r="PQ139" s="287"/>
      <c r="PR139" s="287"/>
      <c r="PS139" s="287"/>
      <c r="PT139" s="287"/>
      <c r="PU139" s="287"/>
      <c r="PV139" s="287"/>
      <c r="PW139" s="287"/>
      <c r="PX139" s="287"/>
      <c r="PY139" s="287"/>
      <c r="PZ139" s="287"/>
      <c r="QA139" s="287"/>
      <c r="QB139" s="287"/>
      <c r="QC139" s="287"/>
      <c r="QD139" s="287"/>
      <c r="QE139" s="287"/>
      <c r="QF139" s="287"/>
      <c r="QG139" s="287"/>
      <c r="QH139" s="287"/>
      <c r="QI139" s="287"/>
      <c r="QJ139" s="287"/>
      <c r="QK139" s="287"/>
      <c r="QL139" s="287"/>
      <c r="QM139" s="287"/>
      <c r="QN139" s="287"/>
      <c r="QO139" s="287"/>
      <c r="QP139" s="287"/>
      <c r="QQ139" s="287"/>
      <c r="QR139" s="287"/>
      <c r="QS139" s="287"/>
      <c r="QT139" s="287"/>
      <c r="QU139" s="287"/>
      <c r="QV139" s="287"/>
      <c r="QW139" s="287"/>
      <c r="QX139" s="287"/>
      <c r="QY139" s="287"/>
      <c r="QZ139" s="287"/>
      <c r="RA139" s="287"/>
      <c r="RB139" s="287"/>
      <c r="RC139" s="287"/>
      <c r="RD139" s="287"/>
      <c r="RE139" s="287"/>
      <c r="RF139" s="287"/>
      <c r="RG139" s="287"/>
      <c r="RH139" s="287"/>
      <c r="RI139" s="287"/>
      <c r="RJ139" s="287"/>
      <c r="RK139" s="287"/>
      <c r="RL139" s="287"/>
      <c r="RM139" s="287"/>
      <c r="RN139" s="287"/>
      <c r="RO139" s="287"/>
      <c r="RP139" s="287"/>
      <c r="RQ139" s="287"/>
      <c r="RR139" s="287"/>
      <c r="RS139" s="287"/>
      <c r="RT139" s="287"/>
      <c r="RU139" s="287"/>
      <c r="RV139" s="287"/>
      <c r="RW139" s="287"/>
      <c r="RX139" s="287"/>
      <c r="RY139" s="287"/>
      <c r="RZ139" s="287"/>
      <c r="SA139" s="287"/>
      <c r="SB139" s="287"/>
      <c r="SC139" s="287"/>
      <c r="SD139" s="287"/>
      <c r="SE139" s="287"/>
      <c r="SF139" s="287"/>
      <c r="SG139" s="287"/>
      <c r="SH139" s="287"/>
      <c r="SI139" s="287"/>
      <c r="SJ139" s="287"/>
      <c r="SK139" s="287"/>
      <c r="SL139" s="287"/>
      <c r="SM139" s="287"/>
      <c r="SN139" s="287"/>
      <c r="SO139" s="287"/>
      <c r="SP139" s="287"/>
      <c r="SQ139" s="287"/>
      <c r="SR139" s="287"/>
      <c r="SS139" s="287"/>
      <c r="ST139" s="287"/>
      <c r="SU139" s="287"/>
      <c r="SV139" s="287"/>
      <c r="SW139" s="287"/>
      <c r="SX139" s="287"/>
      <c r="SY139" s="287"/>
      <c r="SZ139" s="287"/>
      <c r="TA139" s="287"/>
      <c r="TB139" s="287"/>
      <c r="TC139" s="287"/>
      <c r="TD139" s="287"/>
      <c r="TE139" s="287"/>
      <c r="TF139" s="287"/>
      <c r="TG139" s="287"/>
      <c r="TH139" s="287"/>
      <c r="TI139" s="287"/>
      <c r="TJ139" s="287"/>
      <c r="TK139" s="287"/>
      <c r="TL139" s="287"/>
      <c r="TM139" s="287"/>
      <c r="TN139" s="287"/>
      <c r="TO139" s="287"/>
      <c r="TP139" s="287"/>
      <c r="TQ139" s="287"/>
      <c r="TR139" s="287"/>
      <c r="TS139" s="287"/>
      <c r="TT139" s="287"/>
      <c r="TU139" s="287"/>
      <c r="TV139" s="287"/>
      <c r="TW139" s="287"/>
      <c r="TX139" s="287"/>
      <c r="TY139" s="287"/>
      <c r="TZ139" s="287"/>
      <c r="UA139" s="287"/>
      <c r="UB139" s="287"/>
      <c r="UC139" s="287"/>
      <c r="UD139" s="287"/>
      <c r="UE139" s="287"/>
      <c r="UF139" s="287"/>
      <c r="UG139" s="287"/>
      <c r="UH139" s="287"/>
      <c r="UI139" s="287"/>
      <c r="UJ139" s="287"/>
      <c r="UK139" s="287"/>
      <c r="UL139" s="287"/>
      <c r="UM139" s="287"/>
      <c r="UN139" s="287"/>
      <c r="UO139" s="287"/>
      <c r="UP139" s="287"/>
      <c r="UQ139" s="287"/>
      <c r="UR139" s="287"/>
      <c r="US139" s="287"/>
      <c r="UT139" s="287"/>
      <c r="UU139" s="287"/>
      <c r="UV139" s="287"/>
      <c r="UW139" s="287"/>
      <c r="UX139" s="287"/>
      <c r="UY139" s="287"/>
      <c r="UZ139" s="287"/>
      <c r="VA139" s="287"/>
      <c r="VB139" s="287"/>
      <c r="VC139" s="287"/>
      <c r="VD139" s="287"/>
      <c r="VE139" s="287"/>
      <c r="VF139" s="287"/>
      <c r="VG139" s="287"/>
      <c r="VH139" s="287"/>
      <c r="VI139" s="287"/>
      <c r="VJ139" s="287"/>
      <c r="VK139" s="287"/>
      <c r="VL139" s="287"/>
      <c r="VM139" s="287"/>
      <c r="VN139" s="287"/>
      <c r="VO139" s="287"/>
      <c r="VP139" s="287"/>
      <c r="VQ139" s="287"/>
      <c r="VR139" s="287"/>
      <c r="VS139" s="287"/>
      <c r="VT139" s="287"/>
      <c r="VU139" s="287"/>
      <c r="VV139" s="287"/>
      <c r="VW139" s="287"/>
      <c r="VX139" s="287"/>
      <c r="VY139" s="287"/>
      <c r="VZ139" s="287"/>
      <c r="WA139" s="287"/>
      <c r="WB139" s="287"/>
      <c r="WC139" s="287"/>
      <c r="WD139" s="287"/>
      <c r="WE139" s="287"/>
      <c r="WF139" s="287"/>
      <c r="WG139" s="287"/>
      <c r="WH139" s="287"/>
      <c r="WI139" s="287"/>
      <c r="WJ139" s="287"/>
      <c r="WK139" s="287"/>
      <c r="WL139" s="287"/>
      <c r="WM139" s="287"/>
      <c r="WN139" s="287"/>
      <c r="WO139" s="287"/>
      <c r="WP139" s="287"/>
      <c r="WQ139" s="287"/>
      <c r="WR139" s="287"/>
      <c r="WS139" s="287"/>
      <c r="WT139" s="287"/>
      <c r="WU139" s="287"/>
      <c r="WV139" s="287"/>
      <c r="WW139" s="287"/>
      <c r="WX139" s="287"/>
      <c r="WY139" s="287"/>
      <c r="WZ139" s="287"/>
      <c r="XA139" s="287"/>
      <c r="XB139" s="287"/>
      <c r="XC139" s="287"/>
      <c r="XD139" s="287"/>
      <c r="XE139" s="287"/>
      <c r="XF139" s="287"/>
      <c r="XG139" s="287"/>
      <c r="XH139" s="287"/>
      <c r="XI139" s="287"/>
      <c r="XJ139" s="287"/>
      <c r="XK139" s="287"/>
      <c r="XL139" s="287"/>
      <c r="XM139" s="287"/>
      <c r="XN139" s="287"/>
      <c r="XO139" s="287"/>
      <c r="XP139" s="287"/>
      <c r="XQ139" s="287"/>
      <c r="XR139" s="287"/>
      <c r="XS139" s="287"/>
      <c r="XT139" s="287"/>
      <c r="XU139" s="287"/>
      <c r="XV139" s="287"/>
      <c r="XW139" s="287"/>
      <c r="XX139" s="287"/>
      <c r="XY139" s="287"/>
      <c r="XZ139" s="287"/>
      <c r="YA139" s="287"/>
      <c r="YB139" s="287"/>
      <c r="YC139" s="287"/>
      <c r="YD139" s="287"/>
      <c r="YE139" s="287"/>
      <c r="YF139" s="287"/>
      <c r="YG139" s="287"/>
      <c r="YH139" s="287"/>
      <c r="YI139" s="287"/>
      <c r="YJ139" s="287"/>
      <c r="YK139" s="287"/>
      <c r="YL139" s="287"/>
      <c r="YM139" s="287"/>
      <c r="YN139" s="287"/>
      <c r="YO139" s="287"/>
      <c r="YP139" s="287"/>
      <c r="YQ139" s="287"/>
      <c r="YR139" s="287"/>
      <c r="YS139" s="287"/>
      <c r="YT139" s="287"/>
      <c r="YU139" s="287"/>
      <c r="YV139" s="287"/>
      <c r="YW139" s="287"/>
      <c r="YX139" s="287"/>
      <c r="YY139" s="287"/>
      <c r="YZ139" s="287"/>
      <c r="ZA139" s="287"/>
      <c r="ZB139" s="287"/>
      <c r="ZC139" s="287"/>
      <c r="ZD139" s="287"/>
      <c r="ZE139" s="287"/>
      <c r="ZF139" s="287"/>
      <c r="ZG139" s="287"/>
      <c r="ZH139" s="287"/>
      <c r="ZI139" s="287"/>
      <c r="ZJ139" s="287"/>
      <c r="ZK139" s="287"/>
      <c r="ZL139" s="287"/>
      <c r="ZM139" s="287"/>
      <c r="ZN139" s="287"/>
      <c r="ZO139" s="287"/>
      <c r="ZP139" s="287"/>
      <c r="ZQ139" s="287"/>
      <c r="ZR139" s="287"/>
      <c r="ZS139" s="287"/>
      <c r="ZT139" s="287"/>
      <c r="ZU139" s="287"/>
      <c r="ZV139" s="287"/>
      <c r="ZW139" s="287"/>
      <c r="ZX139" s="287"/>
      <c r="ZY139" s="287"/>
      <c r="ZZ139" s="287"/>
      <c r="AAA139" s="287"/>
      <c r="AAB139" s="287"/>
      <c r="AAC139" s="287"/>
      <c r="AAD139" s="287"/>
      <c r="AAE139" s="287"/>
      <c r="AAF139" s="287"/>
      <c r="AAG139" s="287"/>
      <c r="AAH139" s="287"/>
      <c r="AAI139" s="287"/>
      <c r="AAJ139" s="287"/>
      <c r="AAK139" s="287"/>
      <c r="AAL139" s="287"/>
      <c r="AAM139" s="287"/>
      <c r="AAN139" s="287"/>
      <c r="AAO139" s="287"/>
      <c r="AAP139" s="287"/>
      <c r="AAQ139" s="287"/>
      <c r="AAR139" s="287"/>
      <c r="AAS139" s="287"/>
      <c r="AAT139" s="287"/>
      <c r="AAU139" s="287"/>
      <c r="AAV139" s="287"/>
      <c r="AAW139" s="287"/>
      <c r="AAX139" s="287"/>
      <c r="AAY139" s="287"/>
      <c r="AAZ139" s="287"/>
      <c r="ABA139" s="287"/>
      <c r="ABB139" s="287"/>
      <c r="ABC139" s="287"/>
      <c r="ABD139" s="287"/>
      <c r="ABE139" s="287"/>
      <c r="ABF139" s="287"/>
      <c r="ABG139" s="287"/>
      <c r="ABH139" s="287"/>
      <c r="ABI139" s="287"/>
      <c r="ABJ139" s="287"/>
      <c r="ABK139" s="287"/>
      <c r="ABL139" s="287"/>
      <c r="ABM139" s="287"/>
      <c r="ABN139" s="287"/>
      <c r="ABO139" s="287"/>
      <c r="ABP139" s="287"/>
      <c r="ABQ139" s="287"/>
      <c r="ABR139" s="287"/>
      <c r="ABS139" s="287"/>
      <c r="ABT139" s="287"/>
      <c r="ABU139" s="287"/>
      <c r="ABV139" s="287"/>
      <c r="ABW139" s="287"/>
      <c r="ABX139" s="287"/>
      <c r="ABY139" s="287"/>
      <c r="ABZ139" s="287"/>
      <c r="ACA139" s="287"/>
      <c r="ACB139" s="287"/>
      <c r="ACC139" s="287"/>
      <c r="ACD139" s="287"/>
      <c r="ACE139" s="287"/>
      <c r="ACF139" s="287"/>
      <c r="ACG139" s="287"/>
      <c r="ACH139" s="287"/>
      <c r="ACI139" s="287"/>
      <c r="ACJ139" s="287"/>
      <c r="ACK139" s="287"/>
      <c r="ACL139" s="287"/>
      <c r="ACM139" s="287"/>
      <c r="ACN139" s="287"/>
      <c r="ACO139" s="287"/>
      <c r="ACP139" s="287"/>
      <c r="ACQ139" s="287"/>
      <c r="ACR139" s="287"/>
      <c r="ACS139" s="287"/>
      <c r="ACT139" s="287"/>
      <c r="ACU139" s="287"/>
      <c r="ACV139" s="287"/>
      <c r="ACW139" s="287"/>
      <c r="ACX139" s="287"/>
      <c r="ACY139" s="287"/>
      <c r="ACZ139" s="287"/>
      <c r="ADA139" s="287"/>
      <c r="ADB139" s="287"/>
      <c r="ADC139" s="287"/>
      <c r="ADD139" s="287"/>
      <c r="ADE139" s="287"/>
      <c r="ADF139" s="287"/>
      <c r="ADG139" s="287"/>
      <c r="ADH139" s="287"/>
      <c r="ADI139" s="287"/>
      <c r="ADJ139" s="287"/>
      <c r="ADK139" s="287"/>
      <c r="ADL139" s="287"/>
      <c r="ADM139" s="287"/>
      <c r="ADN139" s="287"/>
      <c r="ADO139" s="287"/>
      <c r="ADP139" s="287"/>
      <c r="ADQ139" s="287"/>
      <c r="ADR139" s="287"/>
      <c r="ADS139" s="287"/>
      <c r="ADT139" s="287"/>
      <c r="ADU139" s="287"/>
      <c r="ADV139" s="287"/>
      <c r="ADW139" s="287"/>
      <c r="ADX139" s="287"/>
      <c r="ADY139" s="287"/>
      <c r="ADZ139" s="287"/>
      <c r="AEA139" s="287"/>
      <c r="AEB139" s="287"/>
      <c r="AEC139" s="287"/>
      <c r="AED139" s="287"/>
      <c r="AEE139" s="287"/>
      <c r="AEF139" s="290"/>
      <c r="AEG139" s="290"/>
      <c r="AEH139" s="290"/>
      <c r="AEI139" s="290"/>
      <c r="AEJ139" s="290"/>
      <c r="AEK139" s="290"/>
      <c r="AEL139" s="290"/>
      <c r="AEM139" s="290"/>
      <c r="AEN139" s="290"/>
      <c r="AEO139" s="290"/>
      <c r="AEP139" s="290"/>
      <c r="AEQ139" s="290"/>
      <c r="AER139" s="290"/>
      <c r="AES139" s="290"/>
      <c r="AET139" s="290"/>
      <c r="AEU139" s="290"/>
      <c r="AEV139" s="290"/>
      <c r="AEW139" s="290"/>
      <c r="AEX139" s="290"/>
      <c r="AEY139" s="290"/>
      <c r="AEZ139" s="290"/>
      <c r="AFA139" s="290"/>
      <c r="AFB139" s="290"/>
      <c r="AFC139" s="290"/>
      <c r="AFD139" s="290"/>
      <c r="AFE139" s="290"/>
      <c r="AFF139" s="290"/>
      <c r="AFG139" s="290"/>
      <c r="AFH139" s="290"/>
      <c r="AFI139" s="290"/>
      <c r="AFJ139" s="290"/>
      <c r="AFK139" s="290"/>
      <c r="AFL139" s="290"/>
      <c r="AFM139" s="290"/>
      <c r="AFN139" s="290"/>
      <c r="AFO139" s="290"/>
      <c r="AFP139" s="290"/>
      <c r="AFQ139" s="290"/>
      <c r="AFR139" s="290"/>
      <c r="AFS139" s="290"/>
      <c r="AFT139" s="290"/>
      <c r="AFU139" s="290"/>
      <c r="AFV139" s="290"/>
      <c r="AFW139" s="290"/>
      <c r="AFX139" s="290"/>
      <c r="AFY139" s="290"/>
      <c r="AFZ139" s="290"/>
      <c r="AGA139" s="290"/>
      <c r="AGB139" s="290"/>
      <c r="AGC139" s="290"/>
      <c r="AGD139" s="290"/>
      <c r="AGE139" s="290"/>
      <c r="AGF139" s="290"/>
      <c r="AGG139" s="290"/>
      <c r="AGH139" s="290"/>
      <c r="AGI139" s="290"/>
      <c r="AGJ139" s="290"/>
      <c r="AGK139" s="290"/>
      <c r="AGL139" s="290"/>
      <c r="AGM139" s="290"/>
      <c r="AGN139" s="290"/>
      <c r="AGO139" s="290"/>
      <c r="AGP139" s="290"/>
      <c r="AGQ139" s="290"/>
      <c r="AGR139" s="290"/>
      <c r="AGS139" s="290"/>
      <c r="AGT139" s="290"/>
      <c r="AGU139" s="290"/>
      <c r="AGV139" s="290"/>
      <c r="AGW139" s="290"/>
      <c r="AGX139" s="290"/>
      <c r="AGY139" s="290"/>
      <c r="AGZ139" s="290"/>
      <c r="AHA139" s="290"/>
      <c r="AHB139" s="290"/>
      <c r="AHC139" s="290"/>
      <c r="AHD139" s="290"/>
      <c r="AHE139" s="290"/>
      <c r="AHF139" s="290"/>
      <c r="AHG139" s="290"/>
      <c r="AHH139" s="290"/>
      <c r="AHI139" s="290"/>
      <c r="AHJ139" s="290"/>
      <c r="AHK139" s="290"/>
      <c r="AHL139" s="290"/>
      <c r="AHM139" s="290"/>
      <c r="AHN139" s="290"/>
      <c r="AHO139" s="290"/>
      <c r="AHP139" s="290"/>
      <c r="AHQ139" s="290"/>
      <c r="AHR139" s="290"/>
      <c r="AHS139" s="290"/>
      <c r="AHT139" s="290"/>
      <c r="AHU139" s="290"/>
      <c r="AHV139" s="290"/>
      <c r="AHW139" s="290"/>
      <c r="AHX139" s="290"/>
      <c r="AHY139" s="290"/>
      <c r="AHZ139" s="290"/>
      <c r="AIA139" s="290"/>
      <c r="AIB139" s="290"/>
      <c r="AIC139" s="290"/>
      <c r="AID139" s="290"/>
      <c r="AIE139" s="290"/>
      <c r="AIF139" s="290"/>
      <c r="AIG139" s="290"/>
      <c r="AIH139" s="290"/>
      <c r="AII139" s="290"/>
      <c r="AIJ139" s="290"/>
      <c r="AIK139" s="290"/>
      <c r="AIL139" s="290"/>
      <c r="AIM139" s="290"/>
      <c r="AIN139" s="290"/>
      <c r="AIO139" s="290"/>
      <c r="AIP139" s="290"/>
      <c r="AIQ139" s="290"/>
      <c r="AIR139" s="290"/>
      <c r="AIS139" s="290"/>
      <c r="AIT139" s="290"/>
      <c r="AIU139" s="290"/>
      <c r="AIV139" s="290"/>
      <c r="AIW139" s="290"/>
      <c r="AIX139" s="290"/>
      <c r="AIY139" s="290"/>
      <c r="AIZ139" s="290"/>
      <c r="AJA139" s="290"/>
      <c r="AJB139" s="290"/>
      <c r="AJC139" s="290"/>
      <c r="AJD139" s="290"/>
      <c r="AJE139" s="290"/>
      <c r="AJF139" s="290"/>
      <c r="AJG139" s="290"/>
      <c r="AJH139" s="290"/>
      <c r="AJI139" s="290"/>
      <c r="AJJ139" s="290"/>
      <c r="AJK139" s="290"/>
      <c r="AJL139" s="290"/>
      <c r="AJM139" s="290"/>
      <c r="AJN139" s="290"/>
      <c r="AJO139" s="290"/>
      <c r="AJP139" s="290"/>
      <c r="AJQ139" s="290"/>
      <c r="AJR139" s="290"/>
      <c r="AJS139" s="290"/>
      <c r="AJT139" s="290"/>
      <c r="AJU139" s="290"/>
      <c r="AJV139" s="290"/>
      <c r="AJW139" s="290"/>
      <c r="AJX139" s="290"/>
      <c r="AJY139" s="290"/>
      <c r="AJZ139" s="290"/>
      <c r="AKA139" s="290"/>
      <c r="AKB139" s="290"/>
      <c r="AKC139" s="290"/>
      <c r="AKD139" s="290"/>
      <c r="AKE139" s="290"/>
      <c r="AKF139" s="290"/>
      <c r="AKG139" s="290"/>
      <c r="AKH139" s="290"/>
      <c r="AKI139" s="290"/>
      <c r="AKJ139" s="290"/>
      <c r="AKK139" s="290"/>
      <c r="AKL139" s="290"/>
      <c r="AKM139" s="290"/>
      <c r="AKN139" s="290"/>
      <c r="AKO139" s="290"/>
      <c r="AKP139" s="290"/>
      <c r="AKQ139" s="290"/>
      <c r="AKR139" s="290"/>
      <c r="AKS139" s="290"/>
      <c r="AKT139" s="290"/>
      <c r="AKU139" s="290"/>
      <c r="AKV139" s="290"/>
      <c r="AKW139" s="290"/>
      <c r="AKX139" s="290"/>
      <c r="AKY139" s="290"/>
      <c r="AKZ139" s="290"/>
      <c r="ALA139" s="290"/>
      <c r="ALB139" s="290"/>
      <c r="ALC139" s="290"/>
      <c r="ALD139" s="290"/>
      <c r="ALE139" s="290"/>
      <c r="ALF139" s="290"/>
      <c r="ALG139" s="290"/>
      <c r="ALH139" s="290"/>
      <c r="ALI139" s="290"/>
      <c r="ALJ139" s="290"/>
      <c r="ALK139" s="290"/>
      <c r="ALL139" s="290"/>
      <c r="ALM139" s="290"/>
      <c r="ALN139" s="290"/>
      <c r="ALO139" s="290"/>
      <c r="ALP139" s="290"/>
      <c r="ALQ139" s="290"/>
      <c r="ALR139" s="290"/>
      <c r="ALS139" s="290"/>
      <c r="ALT139" s="290"/>
      <c r="ALU139" s="290"/>
      <c r="ALV139" s="290"/>
      <c r="ALW139" s="290"/>
      <c r="ALX139" s="290"/>
      <c r="ALY139" s="290"/>
      <c r="ALZ139" s="290"/>
      <c r="AMA139" s="290"/>
      <c r="AMB139" s="290"/>
      <c r="AMC139" s="290"/>
      <c r="AMD139" s="290"/>
      <c r="AME139" s="290"/>
      <c r="AMF139" s="290"/>
      <c r="AMG139" s="290"/>
      <c r="AMH139" s="290"/>
      <c r="AMI139" s="290"/>
      <c r="AMJ139" s="290"/>
      <c r="AMK139" s="290"/>
      <c r="AML139" s="290"/>
      <c r="AMM139" s="290"/>
      <c r="AMN139" s="290"/>
      <c r="AMO139" s="290"/>
      <c r="AMP139" s="290"/>
      <c r="AMQ139" s="290"/>
      <c r="AMR139" s="290"/>
      <c r="AMS139" s="290"/>
      <c r="AMT139" s="290"/>
      <c r="AMU139" s="290"/>
      <c r="AMV139" s="290"/>
      <c r="AMW139" s="290"/>
      <c r="AMX139" s="290"/>
      <c r="AMY139" s="290"/>
      <c r="AMZ139" s="290"/>
      <c r="ANA139" s="290"/>
      <c r="ANB139" s="290"/>
      <c r="ANC139" s="290"/>
      <c r="AND139" s="290"/>
      <c r="ANE139" s="290"/>
      <c r="ANF139" s="290"/>
      <c r="ANG139" s="290"/>
      <c r="ANH139" s="290"/>
      <c r="ANI139" s="290"/>
      <c r="ANJ139" s="290"/>
      <c r="ANK139" s="290"/>
      <c r="ANL139" s="290"/>
      <c r="ANM139" s="290"/>
      <c r="ANN139" s="290"/>
      <c r="ANO139" s="290"/>
      <c r="ANP139" s="290"/>
      <c r="ANQ139" s="290"/>
      <c r="ANR139" s="290"/>
      <c r="ANS139" s="290"/>
      <c r="ANT139" s="290"/>
      <c r="ANU139" s="290"/>
      <c r="ANV139" s="290"/>
      <c r="ANW139" s="290"/>
      <c r="ANX139" s="290"/>
      <c r="ANY139" s="290"/>
      <c r="ANZ139" s="290"/>
      <c r="AOA139" s="290"/>
      <c r="AOB139" s="290"/>
      <c r="AOC139" s="290"/>
      <c r="AOD139" s="290"/>
      <c r="AOE139" s="290"/>
      <c r="AOF139" s="290"/>
      <c r="AOG139" s="290"/>
      <c r="AOH139" s="290"/>
      <c r="AOI139" s="290"/>
      <c r="AOJ139" s="290"/>
      <c r="AOK139" s="290"/>
      <c r="AOL139" s="290"/>
      <c r="AOM139" s="290"/>
      <c r="AON139" s="290"/>
      <c r="AOO139" s="290"/>
      <c r="AOP139" s="290"/>
      <c r="AOQ139" s="290"/>
      <c r="AOR139" s="290"/>
      <c r="AOS139" s="290"/>
      <c r="AOT139" s="290"/>
      <c r="AOU139" s="290"/>
      <c r="AOV139" s="290"/>
      <c r="AOW139" s="290"/>
      <c r="AOX139" s="290"/>
      <c r="AOY139" s="290"/>
      <c r="AOZ139" s="290"/>
      <c r="APA139" s="290"/>
      <c r="APB139" s="290"/>
      <c r="APC139" s="290"/>
      <c r="APD139" s="290"/>
      <c r="APE139" s="290"/>
      <c r="APF139" s="290"/>
      <c r="APG139" s="290"/>
      <c r="APH139" s="290"/>
      <c r="API139" s="290"/>
      <c r="APJ139" s="290"/>
      <c r="APK139" s="290"/>
      <c r="APL139" s="290"/>
      <c r="APM139" s="290"/>
      <c r="APN139" s="290"/>
      <c r="APO139" s="290"/>
      <c r="APP139" s="290"/>
      <c r="APQ139" s="290"/>
      <c r="APR139" s="290"/>
      <c r="APS139" s="290"/>
      <c r="APT139" s="290"/>
      <c r="APU139" s="290"/>
      <c r="APV139" s="290"/>
      <c r="APW139" s="290"/>
      <c r="APX139" s="290"/>
      <c r="APY139" s="290"/>
      <c r="APZ139" s="290"/>
      <c r="AQA139" s="290"/>
      <c r="AQB139" s="290"/>
      <c r="AQC139" s="290"/>
      <c r="AQD139" s="290"/>
      <c r="AQE139" s="290"/>
      <c r="AQF139" s="290"/>
      <c r="AQG139" s="290"/>
      <c r="AQH139" s="290"/>
      <c r="AQI139" s="290"/>
      <c r="AQJ139" s="290"/>
      <c r="AQK139" s="290"/>
      <c r="AQL139" s="290"/>
      <c r="AQM139" s="290"/>
      <c r="AQN139" s="290"/>
      <c r="AQO139" s="290"/>
      <c r="AQP139" s="290"/>
      <c r="AQQ139" s="290"/>
      <c r="AQR139" s="290"/>
      <c r="AQS139" s="290"/>
      <c r="AQT139" s="290"/>
      <c r="AQU139" s="290"/>
      <c r="AQV139" s="290"/>
      <c r="AQW139" s="290"/>
      <c r="AQX139" s="290"/>
      <c r="AQY139" s="290"/>
      <c r="AQZ139" s="290"/>
      <c r="ARA139" s="290"/>
      <c r="ARB139" s="290"/>
      <c r="ARC139" s="290"/>
      <c r="ARD139" s="290"/>
      <c r="ARE139" s="290"/>
      <c r="ARF139" s="290"/>
      <c r="ARG139" s="290"/>
      <c r="ARH139" s="290"/>
      <c r="ARI139" s="290"/>
      <c r="ARJ139" s="290"/>
      <c r="ARK139" s="290"/>
      <c r="ARL139" s="290"/>
      <c r="ARM139" s="290"/>
      <c r="ARN139" s="290"/>
      <c r="ARO139" s="290"/>
      <c r="ARP139" s="290"/>
      <c r="ARQ139" s="290"/>
      <c r="ARR139" s="290"/>
      <c r="ARS139" s="290"/>
      <c r="ART139" s="290"/>
      <c r="ARU139" s="290"/>
      <c r="ARV139" s="290"/>
      <c r="ARW139" s="290"/>
      <c r="ARX139" s="290"/>
      <c r="ARY139" s="290"/>
      <c r="ARZ139" s="290"/>
      <c r="ASA139" s="290"/>
      <c r="ASB139" s="290"/>
      <c r="ASC139" s="290"/>
      <c r="ASD139" s="290"/>
      <c r="ASE139" s="290"/>
      <c r="ASF139" s="290"/>
      <c r="ASG139" s="290"/>
      <c r="ASH139" s="290"/>
      <c r="ASI139" s="290"/>
      <c r="ASJ139" s="290"/>
      <c r="ASK139" s="290"/>
      <c r="ASL139" s="290"/>
      <c r="ASM139" s="290"/>
      <c r="ASN139" s="290"/>
      <c r="ASO139" s="290"/>
      <c r="ASP139" s="290"/>
      <c r="ASQ139" s="290"/>
      <c r="ASR139" s="290"/>
      <c r="ASS139" s="290"/>
      <c r="AST139" s="290"/>
      <c r="ASU139" s="290"/>
      <c r="ASV139" s="290"/>
      <c r="ASW139" s="290"/>
      <c r="ASX139" s="290"/>
      <c r="ASY139" s="290"/>
      <c r="ASZ139" s="290"/>
      <c r="ATA139" s="290"/>
      <c r="ATB139" s="290"/>
      <c r="ATC139" s="290"/>
      <c r="ATD139" s="290"/>
      <c r="ATE139" s="290"/>
      <c r="ATF139" s="290"/>
      <c r="ATG139" s="290"/>
      <c r="ATH139" s="290"/>
      <c r="ATI139" s="290"/>
      <c r="ATJ139" s="290"/>
      <c r="ATK139" s="290"/>
      <c r="ATL139" s="290"/>
      <c r="ATM139" s="290"/>
      <c r="ATN139" s="290"/>
      <c r="ATO139" s="290"/>
      <c r="ATP139" s="290"/>
      <c r="ATQ139" s="290"/>
      <c r="ATR139" s="290"/>
      <c r="ATS139" s="290"/>
      <c r="ATT139" s="290"/>
      <c r="ATU139" s="290"/>
      <c r="ATV139" s="290"/>
      <c r="ATW139" s="290"/>
      <c r="ATX139" s="290"/>
      <c r="ATY139" s="290"/>
      <c r="ATZ139" s="290"/>
      <c r="AUA139" s="290"/>
      <c r="AUB139" s="290"/>
      <c r="AUC139" s="290"/>
      <c r="AUD139" s="290"/>
      <c r="AUE139" s="290"/>
      <c r="AUF139" s="290"/>
      <c r="AUG139" s="290"/>
      <c r="AUH139" s="290"/>
      <c r="AUI139" s="290"/>
      <c r="AUJ139" s="290"/>
      <c r="AUK139" s="290"/>
      <c r="AUL139" s="290"/>
      <c r="AUM139" s="290"/>
      <c r="AUN139" s="290"/>
      <c r="AUO139" s="290"/>
      <c r="AUP139" s="290"/>
      <c r="AUQ139" s="290"/>
      <c r="AUR139" s="290"/>
      <c r="AUS139" s="290"/>
      <c r="AUT139" s="290"/>
      <c r="AUU139" s="290"/>
      <c r="AUV139" s="290"/>
      <c r="AUW139" s="290"/>
      <c r="AUX139" s="290"/>
      <c r="AUY139" s="290"/>
      <c r="AUZ139" s="290"/>
      <c r="AVA139" s="290"/>
      <c r="AVB139" s="290"/>
      <c r="AVC139" s="290"/>
      <c r="AVD139" s="290"/>
      <c r="AVE139" s="290"/>
      <c r="AVF139" s="290"/>
      <c r="AVG139" s="290"/>
      <c r="AVH139" s="290"/>
      <c r="AVI139" s="290"/>
      <c r="AVJ139" s="290"/>
      <c r="AVK139" s="290"/>
      <c r="AVL139" s="290"/>
      <c r="AVM139" s="290"/>
      <c r="AVN139" s="290"/>
      <c r="AVO139" s="290"/>
      <c r="AVP139" s="290"/>
      <c r="AVQ139" s="290"/>
      <c r="AVR139" s="290"/>
      <c r="AVS139" s="290"/>
      <c r="AVT139" s="290"/>
      <c r="AVU139" s="290"/>
      <c r="AVV139" s="290"/>
      <c r="AVW139" s="290"/>
      <c r="AVX139" s="290"/>
      <c r="AVY139" s="290"/>
      <c r="AVZ139" s="290"/>
      <c r="AWA139" s="290"/>
      <c r="AWB139" s="290"/>
      <c r="AWC139" s="290"/>
      <c r="AWD139" s="290"/>
      <c r="AWE139" s="290"/>
      <c r="AWF139" s="290"/>
      <c r="AWG139" s="290"/>
      <c r="AWH139" s="290"/>
      <c r="AWI139" s="290"/>
      <c r="AWJ139" s="290"/>
      <c r="AWK139" s="290"/>
      <c r="AWL139" s="290"/>
      <c r="AWM139" s="290"/>
      <c r="AWN139" s="290"/>
      <c r="AWO139" s="290"/>
      <c r="AWP139" s="290"/>
      <c r="AWQ139" s="290"/>
      <c r="AWR139" s="290"/>
      <c r="AWS139" s="290"/>
      <c r="AWT139" s="290"/>
      <c r="AWU139" s="290"/>
      <c r="AWV139" s="290"/>
      <c r="AWW139" s="290"/>
      <c r="AWX139" s="290"/>
      <c r="AWY139" s="290"/>
      <c r="AWZ139" s="290"/>
      <c r="AXA139" s="290"/>
      <c r="AXB139" s="290"/>
      <c r="AXC139" s="290"/>
      <c r="AXD139" s="290"/>
      <c r="AXE139" s="290"/>
      <c r="AXF139" s="290"/>
      <c r="AXG139" s="290"/>
      <c r="AXH139" s="290"/>
      <c r="AXI139" s="290"/>
      <c r="AXJ139" s="290"/>
      <c r="AXK139" s="290"/>
      <c r="AXL139" s="290"/>
      <c r="AXM139" s="290"/>
      <c r="AXN139" s="290"/>
      <c r="AXO139" s="290"/>
      <c r="AXP139" s="290"/>
      <c r="AXQ139" s="290"/>
      <c r="AXR139" s="290"/>
      <c r="AXS139" s="290"/>
      <c r="AXT139" s="290"/>
      <c r="AXU139" s="290"/>
      <c r="AXV139" s="290"/>
      <c r="AXW139" s="290"/>
      <c r="AXX139" s="290"/>
      <c r="AXY139" s="290"/>
      <c r="AXZ139" s="290"/>
      <c r="AYA139" s="290"/>
      <c r="AYB139" s="290"/>
      <c r="AYC139" s="290"/>
      <c r="AYD139" s="290"/>
    </row>
    <row r="140" spans="1:1330" ht="15" thickBot="1" x14ac:dyDescent="0.4">
      <c r="A140" s="287"/>
      <c r="B140" s="287"/>
      <c r="C140" s="287"/>
      <c r="D140" s="388"/>
      <c r="E140" s="293"/>
      <c r="F140" s="389"/>
      <c r="G140" s="287"/>
      <c r="H140" s="287"/>
      <c r="I140" s="287"/>
      <c r="J140" s="287"/>
      <c r="K140" s="287"/>
      <c r="L140" s="287"/>
      <c r="M140" s="287"/>
      <c r="N140" s="287"/>
      <c r="O140" s="287"/>
      <c r="P140" s="287"/>
      <c r="Q140" s="287"/>
      <c r="R140" s="287"/>
      <c r="S140" s="287"/>
      <c r="T140" s="287"/>
      <c r="U140" s="287"/>
      <c r="V140" s="287"/>
      <c r="W140" s="287"/>
      <c r="X140" s="287"/>
      <c r="Y140" s="287"/>
      <c r="Z140" s="287"/>
      <c r="AA140" s="287"/>
      <c r="AB140" s="287"/>
      <c r="AC140" s="287"/>
      <c r="AD140" s="287"/>
      <c r="AE140" s="287"/>
      <c r="AF140" s="287"/>
      <c r="AG140" s="287"/>
      <c r="AH140" s="287"/>
      <c r="AI140" s="287"/>
      <c r="AJ140" s="287"/>
      <c r="AK140" s="287"/>
      <c r="AL140" s="287"/>
      <c r="AM140" s="287"/>
      <c r="AN140" s="287"/>
      <c r="AO140" s="287"/>
      <c r="AP140" s="287"/>
      <c r="AQ140" s="287"/>
      <c r="AR140" s="287"/>
      <c r="AS140" s="287"/>
      <c r="AT140" s="287"/>
      <c r="AU140" s="287"/>
      <c r="AV140" s="287"/>
      <c r="AW140" s="287"/>
      <c r="AX140" s="287"/>
      <c r="AY140" s="287"/>
      <c r="AZ140" s="287"/>
      <c r="BA140" s="287"/>
      <c r="BB140" s="287"/>
      <c r="BC140" s="287"/>
      <c r="BD140" s="287"/>
      <c r="BE140" s="287"/>
      <c r="BF140" s="287"/>
      <c r="BG140" s="287"/>
      <c r="BH140" s="287"/>
      <c r="BI140" s="287"/>
      <c r="BJ140" s="287"/>
      <c r="BK140" s="287"/>
      <c r="BL140" s="287"/>
      <c r="BM140" s="287"/>
      <c r="BN140" s="287"/>
      <c r="BO140" s="287"/>
      <c r="BP140" s="287"/>
      <c r="BQ140" s="287"/>
      <c r="BR140" s="287"/>
      <c r="BS140" s="287"/>
      <c r="BT140" s="287"/>
      <c r="BU140" s="287"/>
      <c r="BV140" s="287"/>
      <c r="BW140" s="287"/>
      <c r="BX140" s="287"/>
      <c r="BY140" s="287"/>
      <c r="BZ140" s="287"/>
      <c r="CA140" s="287"/>
      <c r="CB140" s="287"/>
      <c r="CC140" s="287"/>
      <c r="CD140" s="287"/>
      <c r="CE140" s="287"/>
      <c r="CF140" s="287"/>
      <c r="CG140" s="287"/>
      <c r="CH140" s="287"/>
      <c r="CI140" s="287"/>
      <c r="CJ140" s="287"/>
      <c r="CK140" s="287"/>
      <c r="CL140" s="287"/>
      <c r="CM140" s="287"/>
      <c r="CN140" s="287"/>
      <c r="CO140" s="287"/>
      <c r="CP140" s="287"/>
      <c r="CQ140" s="287"/>
      <c r="CR140" s="287"/>
      <c r="CS140" s="287"/>
      <c r="CT140" s="287"/>
      <c r="CU140" s="287"/>
      <c r="CV140" s="287"/>
      <c r="CW140" s="287"/>
      <c r="CX140" s="287"/>
      <c r="CY140" s="287"/>
      <c r="CZ140" s="287"/>
      <c r="DA140" s="287"/>
      <c r="DB140" s="287"/>
      <c r="DC140" s="287"/>
      <c r="DD140" s="287"/>
      <c r="DE140" s="287"/>
      <c r="DF140" s="287"/>
      <c r="DG140" s="287"/>
      <c r="DH140" s="287"/>
      <c r="DI140" s="287"/>
      <c r="DJ140" s="287"/>
      <c r="DK140" s="287"/>
      <c r="DL140" s="287"/>
      <c r="DM140" s="287"/>
      <c r="DN140" s="287"/>
      <c r="DO140" s="287"/>
      <c r="DP140" s="287"/>
      <c r="DQ140" s="287"/>
      <c r="DR140" s="287"/>
      <c r="DS140" s="287"/>
      <c r="DT140" s="287"/>
      <c r="DU140" s="287"/>
      <c r="DV140" s="287"/>
      <c r="DW140" s="287"/>
      <c r="DX140" s="287"/>
      <c r="DY140" s="287"/>
      <c r="DZ140" s="287"/>
      <c r="EA140" s="287"/>
      <c r="EB140" s="287"/>
      <c r="EC140" s="287"/>
      <c r="ED140" s="287"/>
      <c r="EE140" s="287"/>
      <c r="EF140" s="287"/>
      <c r="EG140" s="287"/>
      <c r="EH140" s="287"/>
      <c r="EI140" s="287"/>
      <c r="EJ140" s="287"/>
      <c r="EK140" s="287"/>
      <c r="EL140" s="287"/>
      <c r="EM140" s="287"/>
      <c r="EN140" s="287"/>
      <c r="EO140" s="287"/>
      <c r="EP140" s="287"/>
      <c r="EQ140" s="287"/>
      <c r="ER140" s="287"/>
      <c r="ES140" s="287"/>
      <c r="ET140" s="287"/>
      <c r="EU140" s="287"/>
      <c r="EV140" s="287"/>
      <c r="EW140" s="287"/>
      <c r="EX140" s="287"/>
      <c r="EY140" s="287"/>
      <c r="EZ140" s="287"/>
      <c r="FA140" s="287"/>
      <c r="FB140" s="287"/>
      <c r="FC140" s="287"/>
      <c r="FD140" s="287"/>
      <c r="FE140" s="287"/>
      <c r="FF140" s="287"/>
      <c r="FG140" s="287"/>
      <c r="FH140" s="287"/>
      <c r="FI140" s="287"/>
      <c r="FJ140" s="287"/>
      <c r="FK140" s="287"/>
      <c r="FL140" s="287"/>
      <c r="FM140" s="287"/>
      <c r="FN140" s="287"/>
      <c r="FO140" s="287"/>
      <c r="FP140" s="287"/>
      <c r="FQ140" s="287"/>
      <c r="FR140" s="287"/>
      <c r="FS140" s="287"/>
      <c r="FT140" s="287"/>
      <c r="FU140" s="287"/>
      <c r="FV140" s="287"/>
      <c r="FW140" s="287"/>
      <c r="FX140" s="287"/>
      <c r="FY140" s="287"/>
      <c r="FZ140" s="287"/>
      <c r="GA140" s="287"/>
      <c r="GB140" s="287"/>
      <c r="GC140" s="287"/>
      <c r="GD140" s="287"/>
      <c r="GE140" s="287"/>
      <c r="GF140" s="287"/>
      <c r="GG140" s="287"/>
      <c r="GH140" s="287"/>
      <c r="GI140" s="287"/>
      <c r="GJ140" s="287"/>
      <c r="GK140" s="287"/>
      <c r="GL140" s="287"/>
      <c r="GM140" s="287"/>
      <c r="GN140" s="287"/>
      <c r="GO140" s="287"/>
      <c r="GP140" s="287"/>
      <c r="GQ140" s="287"/>
      <c r="GR140" s="287"/>
      <c r="GS140" s="287"/>
      <c r="GT140" s="287"/>
      <c r="GU140" s="287"/>
      <c r="GV140" s="287"/>
      <c r="GW140" s="287"/>
      <c r="GX140" s="287"/>
      <c r="GY140" s="287"/>
      <c r="GZ140" s="287"/>
      <c r="HA140" s="287"/>
      <c r="HB140" s="287"/>
      <c r="HC140" s="287"/>
      <c r="HD140" s="287"/>
      <c r="HE140" s="287"/>
      <c r="HF140" s="287"/>
      <c r="HG140" s="287"/>
      <c r="HH140" s="287"/>
      <c r="HI140" s="287"/>
      <c r="HJ140" s="287"/>
      <c r="HK140" s="287"/>
      <c r="HL140" s="287"/>
      <c r="HM140" s="287"/>
      <c r="HN140" s="287"/>
      <c r="HO140" s="287"/>
      <c r="HP140" s="287"/>
      <c r="HQ140" s="287"/>
      <c r="HR140" s="287"/>
      <c r="HS140" s="287"/>
      <c r="HT140" s="287"/>
      <c r="HU140" s="287"/>
      <c r="HV140" s="287"/>
      <c r="HW140" s="287"/>
      <c r="HX140" s="287"/>
      <c r="HY140" s="287"/>
      <c r="HZ140" s="287"/>
      <c r="IA140" s="287"/>
      <c r="IB140" s="287"/>
      <c r="IC140" s="287"/>
      <c r="ID140" s="287"/>
      <c r="IE140" s="287"/>
      <c r="IF140" s="287"/>
      <c r="IG140" s="287"/>
      <c r="IH140" s="287"/>
      <c r="II140" s="287"/>
      <c r="IJ140" s="287"/>
      <c r="IK140" s="287"/>
      <c r="IL140" s="287"/>
      <c r="IM140" s="287"/>
      <c r="IN140" s="287"/>
      <c r="IO140" s="287"/>
      <c r="IP140" s="287"/>
      <c r="IQ140" s="287"/>
      <c r="IR140" s="287"/>
      <c r="IS140" s="287"/>
      <c r="IT140" s="287"/>
      <c r="IU140" s="287"/>
      <c r="IV140" s="287"/>
      <c r="IW140" s="287"/>
      <c r="IX140" s="287"/>
      <c r="IY140" s="287"/>
      <c r="IZ140" s="287"/>
      <c r="JA140" s="287"/>
      <c r="JB140" s="287"/>
      <c r="JC140" s="287"/>
      <c r="JD140" s="287"/>
      <c r="JE140" s="287"/>
      <c r="JF140" s="287"/>
      <c r="JG140" s="287"/>
      <c r="JH140" s="287"/>
      <c r="JI140" s="287"/>
      <c r="JJ140" s="287"/>
      <c r="JK140" s="287"/>
      <c r="JL140" s="287"/>
      <c r="JM140" s="287"/>
      <c r="JN140" s="287"/>
      <c r="JO140" s="287"/>
      <c r="JP140" s="287"/>
      <c r="JQ140" s="287"/>
      <c r="JR140" s="287"/>
      <c r="JS140" s="287"/>
      <c r="JT140" s="287"/>
      <c r="JU140" s="287"/>
      <c r="JV140" s="287"/>
      <c r="JW140" s="287"/>
      <c r="JX140" s="287"/>
      <c r="JY140" s="287"/>
      <c r="JZ140" s="287"/>
      <c r="KA140" s="287"/>
      <c r="KB140" s="287"/>
      <c r="KC140" s="287"/>
      <c r="KD140" s="287"/>
      <c r="KE140" s="287"/>
      <c r="KF140" s="287"/>
      <c r="KG140" s="287"/>
      <c r="KH140" s="287"/>
      <c r="KI140" s="287"/>
      <c r="KJ140" s="287"/>
      <c r="KK140" s="287"/>
      <c r="KL140" s="287"/>
      <c r="KM140" s="287"/>
      <c r="KN140" s="287"/>
      <c r="KO140" s="287"/>
      <c r="KP140" s="287"/>
      <c r="KQ140" s="287"/>
      <c r="KR140" s="287"/>
      <c r="KS140" s="287"/>
      <c r="KT140" s="287"/>
      <c r="KU140" s="287"/>
      <c r="KV140" s="287"/>
      <c r="KW140" s="287"/>
      <c r="KX140" s="287"/>
      <c r="KY140" s="287"/>
      <c r="KZ140" s="287"/>
      <c r="LA140" s="287"/>
      <c r="LB140" s="287"/>
      <c r="LC140" s="287"/>
      <c r="LD140" s="287"/>
      <c r="LE140" s="287"/>
      <c r="LF140" s="287"/>
      <c r="LG140" s="287"/>
      <c r="LH140" s="287"/>
      <c r="LI140" s="287"/>
      <c r="LJ140" s="287"/>
      <c r="LK140" s="287"/>
      <c r="LL140" s="287"/>
      <c r="LM140" s="287"/>
      <c r="LN140" s="287"/>
      <c r="LO140" s="287"/>
      <c r="LP140" s="287"/>
      <c r="LQ140" s="287"/>
      <c r="LR140" s="287"/>
      <c r="LS140" s="287"/>
      <c r="LT140" s="287"/>
      <c r="LU140" s="287"/>
      <c r="LV140" s="287"/>
      <c r="LW140" s="287"/>
      <c r="LX140" s="287"/>
      <c r="LY140" s="287"/>
      <c r="LZ140" s="287"/>
      <c r="MA140" s="287"/>
      <c r="MB140" s="287"/>
      <c r="MC140" s="287"/>
      <c r="MD140" s="287"/>
      <c r="ME140" s="287"/>
      <c r="MF140" s="287"/>
      <c r="MG140" s="287"/>
      <c r="MH140" s="287"/>
      <c r="MI140" s="287"/>
      <c r="MJ140" s="287"/>
      <c r="MK140" s="287"/>
      <c r="ML140" s="287"/>
      <c r="MM140" s="287"/>
      <c r="MN140" s="287"/>
      <c r="MO140" s="287"/>
      <c r="MP140" s="287"/>
      <c r="MQ140" s="287"/>
      <c r="MR140" s="287"/>
      <c r="MS140" s="287"/>
      <c r="MT140" s="287"/>
      <c r="MU140" s="287"/>
      <c r="MV140" s="287"/>
      <c r="MW140" s="287"/>
      <c r="MX140" s="287"/>
      <c r="MY140" s="287"/>
      <c r="MZ140" s="287"/>
      <c r="NA140" s="287"/>
      <c r="NB140" s="287"/>
      <c r="NC140" s="287"/>
      <c r="ND140" s="287"/>
      <c r="NE140" s="287"/>
      <c r="NF140" s="287"/>
      <c r="NG140" s="287"/>
      <c r="NH140" s="287"/>
      <c r="NI140" s="287"/>
      <c r="NJ140" s="287"/>
      <c r="NK140" s="287"/>
      <c r="NL140" s="287"/>
      <c r="NM140" s="287"/>
      <c r="NN140" s="287"/>
      <c r="NO140" s="287"/>
      <c r="NP140" s="287"/>
      <c r="NQ140" s="287"/>
      <c r="NR140" s="287"/>
      <c r="NS140" s="287"/>
      <c r="NT140" s="287"/>
      <c r="NU140" s="287"/>
      <c r="NV140" s="287"/>
      <c r="NW140" s="287"/>
      <c r="NX140" s="287"/>
      <c r="NY140" s="287"/>
      <c r="NZ140" s="287"/>
      <c r="OA140" s="287"/>
      <c r="OB140" s="287"/>
      <c r="OC140" s="287"/>
      <c r="OD140" s="287"/>
      <c r="OE140" s="287"/>
      <c r="OF140" s="287"/>
      <c r="OG140" s="287"/>
      <c r="OH140" s="287"/>
      <c r="OI140" s="287"/>
      <c r="OJ140" s="287"/>
      <c r="OK140" s="287"/>
      <c r="OL140" s="287"/>
      <c r="OM140" s="287"/>
      <c r="ON140" s="287"/>
      <c r="OO140" s="287"/>
      <c r="OP140" s="287"/>
      <c r="OQ140" s="287"/>
      <c r="OR140" s="287"/>
      <c r="OS140" s="287"/>
      <c r="OT140" s="287"/>
      <c r="OU140" s="287"/>
      <c r="OV140" s="287"/>
      <c r="OW140" s="287"/>
      <c r="OX140" s="287"/>
      <c r="OY140" s="287"/>
      <c r="OZ140" s="287"/>
      <c r="PA140" s="287"/>
      <c r="PB140" s="287"/>
      <c r="PC140" s="287"/>
      <c r="PD140" s="287"/>
      <c r="PE140" s="287"/>
      <c r="PF140" s="287"/>
      <c r="PG140" s="287"/>
      <c r="PH140" s="287"/>
      <c r="PI140" s="287"/>
      <c r="PJ140" s="287"/>
      <c r="PK140" s="287"/>
      <c r="PL140" s="287"/>
      <c r="PM140" s="287"/>
      <c r="PN140" s="287"/>
      <c r="PO140" s="287"/>
      <c r="PP140" s="287"/>
      <c r="PQ140" s="287"/>
      <c r="PR140" s="287"/>
      <c r="PS140" s="287"/>
      <c r="PT140" s="287"/>
      <c r="PU140" s="287"/>
      <c r="PV140" s="287"/>
      <c r="PW140" s="287"/>
      <c r="PX140" s="287"/>
      <c r="PY140" s="287"/>
      <c r="PZ140" s="287"/>
      <c r="QA140" s="287"/>
      <c r="QB140" s="287"/>
      <c r="QC140" s="287"/>
      <c r="QD140" s="287"/>
      <c r="QE140" s="287"/>
      <c r="QF140" s="287"/>
      <c r="QG140" s="287"/>
      <c r="QH140" s="287"/>
      <c r="QI140" s="287"/>
      <c r="QJ140" s="287"/>
      <c r="QK140" s="287"/>
      <c r="QL140" s="287"/>
      <c r="QM140" s="287"/>
      <c r="QN140" s="287"/>
      <c r="QO140" s="287"/>
      <c r="QP140" s="287"/>
      <c r="QQ140" s="287"/>
      <c r="QR140" s="287"/>
      <c r="QS140" s="287"/>
      <c r="QT140" s="287"/>
      <c r="QU140" s="287"/>
      <c r="QV140" s="287"/>
      <c r="QW140" s="287"/>
      <c r="QX140" s="287"/>
      <c r="QY140" s="287"/>
      <c r="QZ140" s="287"/>
      <c r="RA140" s="287"/>
      <c r="RB140" s="287"/>
      <c r="RC140" s="287"/>
      <c r="RD140" s="287"/>
      <c r="RE140" s="287"/>
      <c r="RF140" s="287"/>
      <c r="RG140" s="287"/>
      <c r="RH140" s="287"/>
      <c r="RI140" s="287"/>
      <c r="RJ140" s="287"/>
      <c r="RK140" s="287"/>
      <c r="RL140" s="287"/>
      <c r="RM140" s="287"/>
      <c r="RN140" s="287"/>
      <c r="RO140" s="287"/>
      <c r="RP140" s="287"/>
      <c r="RQ140" s="287"/>
      <c r="RR140" s="287"/>
      <c r="RS140" s="287"/>
      <c r="RT140" s="287"/>
      <c r="RU140" s="287"/>
      <c r="RV140" s="287"/>
      <c r="RW140" s="287"/>
      <c r="RX140" s="287"/>
      <c r="RY140" s="287"/>
      <c r="RZ140" s="287"/>
      <c r="SA140" s="287"/>
      <c r="SB140" s="287"/>
      <c r="SC140" s="287"/>
      <c r="SD140" s="287"/>
      <c r="SE140" s="287"/>
      <c r="SF140" s="287"/>
      <c r="SG140" s="287"/>
      <c r="SH140" s="287"/>
      <c r="SI140" s="287"/>
      <c r="SJ140" s="287"/>
      <c r="SK140" s="287"/>
      <c r="SL140" s="287"/>
      <c r="SM140" s="287"/>
      <c r="SN140" s="287"/>
      <c r="SO140" s="287"/>
      <c r="SP140" s="287"/>
      <c r="SQ140" s="287"/>
      <c r="SR140" s="287"/>
      <c r="SS140" s="287"/>
      <c r="ST140" s="287"/>
      <c r="SU140" s="287"/>
      <c r="SV140" s="287"/>
      <c r="SW140" s="287"/>
      <c r="SX140" s="287"/>
      <c r="SY140" s="287"/>
      <c r="SZ140" s="287"/>
      <c r="TA140" s="287"/>
      <c r="TB140" s="287"/>
      <c r="TC140" s="287"/>
      <c r="TD140" s="287"/>
      <c r="TE140" s="287"/>
      <c r="TF140" s="287"/>
      <c r="TG140" s="287"/>
      <c r="TH140" s="287"/>
      <c r="TI140" s="287"/>
      <c r="TJ140" s="287"/>
      <c r="TK140" s="287"/>
      <c r="TL140" s="287"/>
      <c r="TM140" s="287"/>
      <c r="TN140" s="287"/>
      <c r="TO140" s="287"/>
      <c r="TP140" s="287"/>
      <c r="TQ140" s="287"/>
      <c r="TR140" s="287"/>
      <c r="TS140" s="287"/>
      <c r="TT140" s="287"/>
      <c r="TU140" s="287"/>
      <c r="TV140" s="287"/>
      <c r="TW140" s="287"/>
      <c r="TX140" s="287"/>
      <c r="TY140" s="287"/>
      <c r="TZ140" s="287"/>
      <c r="UA140" s="287"/>
      <c r="UB140" s="287"/>
      <c r="UC140" s="287"/>
      <c r="UD140" s="287"/>
      <c r="UE140" s="287"/>
      <c r="UF140" s="287"/>
      <c r="UG140" s="287"/>
      <c r="UH140" s="287"/>
      <c r="UI140" s="287"/>
      <c r="UJ140" s="287"/>
      <c r="UK140" s="287"/>
      <c r="UL140" s="287"/>
      <c r="UM140" s="287"/>
      <c r="UN140" s="287"/>
      <c r="UO140" s="287"/>
      <c r="UP140" s="287"/>
      <c r="UQ140" s="287"/>
      <c r="UR140" s="287"/>
      <c r="US140" s="287"/>
      <c r="UT140" s="287"/>
      <c r="UU140" s="287"/>
      <c r="UV140" s="287"/>
      <c r="UW140" s="287"/>
      <c r="UX140" s="287"/>
      <c r="UY140" s="287"/>
      <c r="UZ140" s="287"/>
      <c r="VA140" s="287"/>
      <c r="VB140" s="287"/>
      <c r="VC140" s="287"/>
      <c r="VD140" s="287"/>
      <c r="VE140" s="287"/>
      <c r="VF140" s="287"/>
      <c r="VG140" s="287"/>
      <c r="VH140" s="287"/>
      <c r="VI140" s="287"/>
      <c r="VJ140" s="287"/>
      <c r="VK140" s="287"/>
      <c r="VL140" s="287"/>
      <c r="VM140" s="287"/>
      <c r="VN140" s="287"/>
      <c r="VO140" s="287"/>
      <c r="VP140" s="287"/>
      <c r="VQ140" s="287"/>
      <c r="VR140" s="287"/>
      <c r="VS140" s="287"/>
      <c r="VT140" s="287"/>
      <c r="VU140" s="287"/>
      <c r="VV140" s="287"/>
      <c r="VW140" s="287"/>
      <c r="VX140" s="287"/>
      <c r="VY140" s="287"/>
      <c r="VZ140" s="287"/>
      <c r="WA140" s="287"/>
      <c r="WB140" s="287"/>
      <c r="WC140" s="287"/>
      <c r="WD140" s="287"/>
      <c r="WE140" s="287"/>
      <c r="WF140" s="287"/>
      <c r="WG140" s="287"/>
      <c r="WH140" s="287"/>
      <c r="WI140" s="287"/>
      <c r="WJ140" s="287"/>
      <c r="WK140" s="287"/>
      <c r="WL140" s="287"/>
      <c r="WM140" s="287"/>
      <c r="WN140" s="287"/>
      <c r="WO140" s="287"/>
      <c r="WP140" s="287"/>
      <c r="WQ140" s="287"/>
      <c r="WR140" s="287"/>
      <c r="WS140" s="287"/>
      <c r="WT140" s="287"/>
      <c r="WU140" s="287"/>
      <c r="WV140" s="287"/>
      <c r="WW140" s="287"/>
      <c r="WX140" s="287"/>
      <c r="WY140" s="287"/>
      <c r="WZ140" s="287"/>
      <c r="XA140" s="287"/>
      <c r="XB140" s="287"/>
      <c r="XC140" s="287"/>
      <c r="XD140" s="287"/>
      <c r="XE140" s="287"/>
      <c r="XF140" s="287"/>
      <c r="XG140" s="287"/>
      <c r="XH140" s="287"/>
      <c r="XI140" s="287"/>
      <c r="XJ140" s="287"/>
      <c r="XK140" s="287"/>
      <c r="XL140" s="287"/>
      <c r="XM140" s="287"/>
      <c r="XN140" s="287"/>
      <c r="XO140" s="287"/>
      <c r="XP140" s="287"/>
      <c r="XQ140" s="287"/>
      <c r="XR140" s="287"/>
      <c r="XS140" s="287"/>
      <c r="XT140" s="287"/>
      <c r="XU140" s="287"/>
      <c r="XV140" s="287"/>
      <c r="XW140" s="287"/>
      <c r="XX140" s="287"/>
      <c r="XY140" s="287"/>
      <c r="XZ140" s="287"/>
      <c r="YA140" s="287"/>
      <c r="YB140" s="287"/>
      <c r="YC140" s="287"/>
      <c r="YD140" s="287"/>
      <c r="YE140" s="287"/>
      <c r="YF140" s="287"/>
      <c r="YG140" s="287"/>
      <c r="YH140" s="287"/>
      <c r="YI140" s="287"/>
      <c r="YJ140" s="287"/>
      <c r="YK140" s="287"/>
      <c r="YL140" s="287"/>
      <c r="YM140" s="287"/>
      <c r="YN140" s="287"/>
      <c r="YO140" s="287"/>
      <c r="YP140" s="287"/>
      <c r="YQ140" s="287"/>
      <c r="YR140" s="287"/>
      <c r="YS140" s="287"/>
      <c r="YT140" s="287"/>
      <c r="YU140" s="287"/>
      <c r="YV140" s="287"/>
      <c r="YW140" s="287"/>
      <c r="YX140" s="287"/>
      <c r="YY140" s="287"/>
      <c r="YZ140" s="287"/>
      <c r="ZA140" s="287"/>
      <c r="ZB140" s="287"/>
      <c r="ZC140" s="287"/>
      <c r="ZD140" s="287"/>
      <c r="ZE140" s="287"/>
      <c r="ZF140" s="287"/>
      <c r="ZG140" s="287"/>
      <c r="ZH140" s="287"/>
      <c r="ZI140" s="287"/>
      <c r="ZJ140" s="287"/>
      <c r="ZK140" s="287"/>
      <c r="ZL140" s="287"/>
      <c r="ZM140" s="287"/>
      <c r="ZN140" s="287"/>
      <c r="ZO140" s="287"/>
      <c r="ZP140" s="287"/>
      <c r="ZQ140" s="287"/>
      <c r="ZR140" s="287"/>
      <c r="ZS140" s="287"/>
      <c r="ZT140" s="287"/>
      <c r="ZU140" s="287"/>
      <c r="ZV140" s="287"/>
      <c r="ZW140" s="287"/>
      <c r="ZX140" s="287"/>
      <c r="ZY140" s="287"/>
      <c r="ZZ140" s="287"/>
      <c r="AAA140" s="287"/>
      <c r="AAB140" s="287"/>
      <c r="AAC140" s="287"/>
      <c r="AAD140" s="287"/>
      <c r="AAE140" s="287"/>
      <c r="AAF140" s="287"/>
      <c r="AAG140" s="287"/>
      <c r="AAH140" s="287"/>
      <c r="AAI140" s="287"/>
      <c r="AAJ140" s="287"/>
      <c r="AAK140" s="287"/>
      <c r="AAL140" s="287"/>
      <c r="AAM140" s="287"/>
      <c r="AAN140" s="287"/>
      <c r="AAO140" s="287"/>
      <c r="AAP140" s="287"/>
      <c r="AAQ140" s="287"/>
      <c r="AAR140" s="287"/>
      <c r="AAS140" s="287"/>
      <c r="AAT140" s="287"/>
      <c r="AAU140" s="287"/>
      <c r="AAV140" s="287"/>
      <c r="AAW140" s="287"/>
      <c r="AAX140" s="287"/>
      <c r="AAY140" s="287"/>
      <c r="AAZ140" s="287"/>
      <c r="ABA140" s="287"/>
      <c r="ABB140" s="287"/>
      <c r="ABC140" s="287"/>
      <c r="ABD140" s="287"/>
      <c r="ABE140" s="287"/>
      <c r="ABF140" s="287"/>
      <c r="ABG140" s="287"/>
      <c r="ABH140" s="287"/>
      <c r="ABI140" s="287"/>
      <c r="ABJ140" s="287"/>
      <c r="ABK140" s="287"/>
      <c r="ABL140" s="287"/>
      <c r="ABM140" s="287"/>
      <c r="ABN140" s="287"/>
      <c r="ABO140" s="287"/>
      <c r="ABP140" s="287"/>
      <c r="ABQ140" s="287"/>
      <c r="ABR140" s="287"/>
      <c r="ABS140" s="287"/>
      <c r="ABT140" s="287"/>
      <c r="ABU140" s="287"/>
      <c r="ABV140" s="287"/>
      <c r="ABW140" s="287"/>
      <c r="ABX140" s="287"/>
      <c r="ABY140" s="287"/>
      <c r="ABZ140" s="287"/>
      <c r="ACA140" s="287"/>
      <c r="ACB140" s="287"/>
      <c r="ACC140" s="287"/>
      <c r="ACD140" s="287"/>
      <c r="ACE140" s="287"/>
      <c r="ACF140" s="287"/>
      <c r="ACG140" s="287"/>
      <c r="ACH140" s="287"/>
      <c r="ACI140" s="287"/>
      <c r="ACJ140" s="287"/>
      <c r="ACK140" s="287"/>
      <c r="ACL140" s="287"/>
      <c r="ACM140" s="287"/>
      <c r="ACN140" s="287"/>
      <c r="ACO140" s="287"/>
      <c r="ACP140" s="287"/>
      <c r="ACQ140" s="287"/>
      <c r="ACR140" s="287"/>
      <c r="ACS140" s="287"/>
      <c r="ACT140" s="287"/>
      <c r="ACU140" s="287"/>
      <c r="ACV140" s="287"/>
      <c r="ACW140" s="287"/>
      <c r="ACX140" s="287"/>
      <c r="ACY140" s="287"/>
      <c r="ACZ140" s="287"/>
      <c r="ADA140" s="287"/>
      <c r="ADB140" s="287"/>
      <c r="ADC140" s="287"/>
      <c r="ADD140" s="287"/>
      <c r="ADE140" s="287"/>
      <c r="ADF140" s="287"/>
      <c r="ADG140" s="287"/>
      <c r="ADH140" s="287"/>
      <c r="ADI140" s="287"/>
      <c r="ADJ140" s="287"/>
      <c r="ADK140" s="287"/>
      <c r="ADL140" s="287"/>
      <c r="ADM140" s="287"/>
      <c r="ADN140" s="287"/>
      <c r="ADO140" s="287"/>
      <c r="ADP140" s="287"/>
      <c r="ADQ140" s="287"/>
      <c r="ADR140" s="287"/>
      <c r="ADS140" s="287"/>
      <c r="ADT140" s="287"/>
      <c r="ADU140" s="287"/>
      <c r="ADV140" s="287"/>
      <c r="ADW140" s="287"/>
      <c r="ADX140" s="287"/>
      <c r="ADY140" s="287"/>
      <c r="ADZ140" s="287"/>
      <c r="AEA140" s="287"/>
      <c r="AEB140" s="287"/>
      <c r="AEC140" s="287"/>
      <c r="AED140" s="287"/>
      <c r="AEE140" s="287"/>
      <c r="AEF140" s="290"/>
      <c r="AEG140" s="290"/>
      <c r="AEH140" s="290"/>
      <c r="AEI140" s="290"/>
      <c r="AEJ140" s="290"/>
      <c r="AEK140" s="290"/>
      <c r="AEL140" s="290"/>
      <c r="AEM140" s="290"/>
      <c r="AEN140" s="290"/>
      <c r="AEO140" s="290"/>
      <c r="AEP140" s="290"/>
      <c r="AEQ140" s="290"/>
      <c r="AER140" s="290"/>
      <c r="AES140" s="290"/>
      <c r="AET140" s="290"/>
      <c r="AEU140" s="290"/>
      <c r="AEV140" s="290"/>
      <c r="AEW140" s="290"/>
      <c r="AEX140" s="290"/>
      <c r="AEY140" s="290"/>
      <c r="AEZ140" s="290"/>
      <c r="AFA140" s="290"/>
      <c r="AFB140" s="290"/>
      <c r="AFC140" s="290"/>
      <c r="AFD140" s="290"/>
      <c r="AFE140" s="290"/>
      <c r="AFF140" s="290"/>
      <c r="AFG140" s="290"/>
      <c r="AFH140" s="290"/>
      <c r="AFI140" s="290"/>
      <c r="AFJ140" s="290"/>
      <c r="AFK140" s="290"/>
      <c r="AFL140" s="290"/>
      <c r="AFM140" s="290"/>
      <c r="AFN140" s="290"/>
      <c r="AFO140" s="290"/>
      <c r="AFP140" s="290"/>
      <c r="AFQ140" s="290"/>
      <c r="AFR140" s="290"/>
      <c r="AFS140" s="290"/>
      <c r="AFT140" s="290"/>
      <c r="AFU140" s="290"/>
      <c r="AFV140" s="290"/>
      <c r="AFW140" s="290"/>
      <c r="AFX140" s="290"/>
      <c r="AFY140" s="290"/>
      <c r="AFZ140" s="290"/>
      <c r="AGA140" s="290"/>
      <c r="AGB140" s="290"/>
      <c r="AGC140" s="290"/>
      <c r="AGD140" s="290"/>
      <c r="AGE140" s="290"/>
      <c r="AGF140" s="290"/>
      <c r="AGG140" s="290"/>
      <c r="AGH140" s="290"/>
      <c r="AGI140" s="290"/>
      <c r="AGJ140" s="290"/>
      <c r="AGK140" s="290"/>
      <c r="AGL140" s="290"/>
      <c r="AGM140" s="290"/>
      <c r="AGN140" s="290"/>
      <c r="AGO140" s="290"/>
      <c r="AGP140" s="290"/>
      <c r="AGQ140" s="290"/>
      <c r="AGR140" s="290"/>
      <c r="AGS140" s="290"/>
      <c r="AGT140" s="290"/>
      <c r="AGU140" s="290"/>
      <c r="AGV140" s="290"/>
      <c r="AGW140" s="290"/>
      <c r="AGX140" s="290"/>
      <c r="AGY140" s="290"/>
      <c r="AGZ140" s="290"/>
      <c r="AHA140" s="290"/>
      <c r="AHB140" s="290"/>
      <c r="AHC140" s="290"/>
      <c r="AHD140" s="290"/>
      <c r="AHE140" s="290"/>
      <c r="AHF140" s="290"/>
      <c r="AHG140" s="290"/>
      <c r="AHH140" s="290"/>
      <c r="AHI140" s="290"/>
      <c r="AHJ140" s="290"/>
      <c r="AHK140" s="290"/>
      <c r="AHL140" s="290"/>
      <c r="AHM140" s="290"/>
      <c r="AHN140" s="290"/>
      <c r="AHO140" s="290"/>
      <c r="AHP140" s="290"/>
      <c r="AHQ140" s="290"/>
      <c r="AHR140" s="290"/>
      <c r="AHS140" s="290"/>
      <c r="AHT140" s="290"/>
      <c r="AHU140" s="290"/>
      <c r="AHV140" s="290"/>
      <c r="AHW140" s="290"/>
      <c r="AHX140" s="290"/>
      <c r="AHY140" s="290"/>
      <c r="AHZ140" s="290"/>
      <c r="AIA140" s="290"/>
      <c r="AIB140" s="290"/>
      <c r="AIC140" s="290"/>
      <c r="AID140" s="290"/>
      <c r="AIE140" s="290"/>
      <c r="AIF140" s="290"/>
      <c r="AIG140" s="290"/>
      <c r="AIH140" s="290"/>
      <c r="AII140" s="290"/>
      <c r="AIJ140" s="290"/>
      <c r="AIK140" s="290"/>
      <c r="AIL140" s="290"/>
      <c r="AIM140" s="290"/>
      <c r="AIN140" s="290"/>
      <c r="AIO140" s="290"/>
      <c r="AIP140" s="290"/>
      <c r="AIQ140" s="290"/>
      <c r="AIR140" s="290"/>
      <c r="AIS140" s="290"/>
      <c r="AIT140" s="290"/>
      <c r="AIU140" s="290"/>
      <c r="AIV140" s="290"/>
      <c r="AIW140" s="290"/>
      <c r="AIX140" s="290"/>
      <c r="AIY140" s="290"/>
      <c r="AIZ140" s="290"/>
      <c r="AJA140" s="290"/>
      <c r="AJB140" s="290"/>
      <c r="AJC140" s="290"/>
      <c r="AJD140" s="290"/>
      <c r="AJE140" s="290"/>
      <c r="AJF140" s="290"/>
      <c r="AJG140" s="290"/>
      <c r="AJH140" s="290"/>
      <c r="AJI140" s="290"/>
      <c r="AJJ140" s="290"/>
      <c r="AJK140" s="290"/>
      <c r="AJL140" s="290"/>
      <c r="AJM140" s="290"/>
      <c r="AJN140" s="290"/>
      <c r="AJO140" s="290"/>
      <c r="AJP140" s="290"/>
      <c r="AJQ140" s="290"/>
      <c r="AJR140" s="290"/>
      <c r="AJS140" s="290"/>
      <c r="AJT140" s="290"/>
      <c r="AJU140" s="290"/>
      <c r="AJV140" s="290"/>
      <c r="AJW140" s="290"/>
      <c r="AJX140" s="290"/>
      <c r="AJY140" s="290"/>
      <c r="AJZ140" s="290"/>
      <c r="AKA140" s="290"/>
      <c r="AKB140" s="290"/>
      <c r="AKC140" s="290"/>
      <c r="AKD140" s="290"/>
      <c r="AKE140" s="290"/>
      <c r="AKF140" s="290"/>
      <c r="AKG140" s="290"/>
      <c r="AKH140" s="290"/>
      <c r="AKI140" s="290"/>
      <c r="AKJ140" s="290"/>
      <c r="AKK140" s="290"/>
      <c r="AKL140" s="290"/>
      <c r="AKM140" s="290"/>
      <c r="AKN140" s="290"/>
      <c r="AKO140" s="290"/>
      <c r="AKP140" s="290"/>
      <c r="AKQ140" s="290"/>
      <c r="AKR140" s="290"/>
      <c r="AKS140" s="290"/>
      <c r="AKT140" s="290"/>
      <c r="AKU140" s="290"/>
      <c r="AKV140" s="290"/>
      <c r="AKW140" s="290"/>
      <c r="AKX140" s="290"/>
      <c r="AKY140" s="290"/>
      <c r="AKZ140" s="290"/>
      <c r="ALA140" s="290"/>
      <c r="ALB140" s="290"/>
      <c r="ALC140" s="290"/>
      <c r="ALD140" s="290"/>
      <c r="ALE140" s="290"/>
      <c r="ALF140" s="290"/>
      <c r="ALG140" s="290"/>
      <c r="ALH140" s="290"/>
      <c r="ALI140" s="290"/>
      <c r="ALJ140" s="290"/>
      <c r="ALK140" s="290"/>
      <c r="ALL140" s="290"/>
      <c r="ALM140" s="290"/>
      <c r="ALN140" s="290"/>
      <c r="ALO140" s="290"/>
      <c r="ALP140" s="290"/>
      <c r="ALQ140" s="290"/>
      <c r="ALR140" s="290"/>
      <c r="ALS140" s="290"/>
      <c r="ALT140" s="290"/>
      <c r="ALU140" s="290"/>
      <c r="ALV140" s="290"/>
      <c r="ALW140" s="290"/>
      <c r="ALX140" s="290"/>
      <c r="ALY140" s="290"/>
      <c r="ALZ140" s="290"/>
      <c r="AMA140" s="290"/>
      <c r="AMB140" s="290"/>
      <c r="AMC140" s="290"/>
      <c r="AMD140" s="290"/>
      <c r="AME140" s="290"/>
      <c r="AMF140" s="290"/>
      <c r="AMG140" s="290"/>
      <c r="AMH140" s="290"/>
      <c r="AMI140" s="290"/>
      <c r="AMJ140" s="290"/>
      <c r="AMK140" s="290"/>
      <c r="AML140" s="290"/>
      <c r="AMM140" s="290"/>
      <c r="AMN140" s="290"/>
      <c r="AMO140" s="290"/>
      <c r="AMP140" s="290"/>
      <c r="AMQ140" s="290"/>
      <c r="AMR140" s="290"/>
      <c r="AMS140" s="290"/>
      <c r="AMT140" s="290"/>
      <c r="AMU140" s="290"/>
      <c r="AMV140" s="290"/>
      <c r="AMW140" s="290"/>
      <c r="AMX140" s="290"/>
      <c r="AMY140" s="290"/>
      <c r="AMZ140" s="290"/>
      <c r="ANA140" s="290"/>
      <c r="ANB140" s="290"/>
      <c r="ANC140" s="290"/>
      <c r="AND140" s="290"/>
      <c r="ANE140" s="290"/>
      <c r="ANF140" s="290"/>
      <c r="ANG140" s="290"/>
      <c r="ANH140" s="290"/>
      <c r="ANI140" s="290"/>
      <c r="ANJ140" s="290"/>
      <c r="ANK140" s="290"/>
      <c r="ANL140" s="290"/>
      <c r="ANM140" s="290"/>
      <c r="ANN140" s="290"/>
      <c r="ANO140" s="290"/>
      <c r="ANP140" s="290"/>
      <c r="ANQ140" s="290"/>
      <c r="ANR140" s="290"/>
      <c r="ANS140" s="290"/>
      <c r="ANT140" s="290"/>
      <c r="ANU140" s="290"/>
      <c r="ANV140" s="290"/>
      <c r="ANW140" s="290"/>
      <c r="ANX140" s="290"/>
      <c r="ANY140" s="290"/>
      <c r="ANZ140" s="290"/>
      <c r="AOA140" s="290"/>
      <c r="AOB140" s="290"/>
      <c r="AOC140" s="290"/>
      <c r="AOD140" s="290"/>
      <c r="AOE140" s="290"/>
      <c r="AOF140" s="290"/>
      <c r="AOG140" s="290"/>
      <c r="AOH140" s="290"/>
      <c r="AOI140" s="290"/>
      <c r="AOJ140" s="290"/>
      <c r="AOK140" s="290"/>
      <c r="AOL140" s="290"/>
      <c r="AOM140" s="290"/>
      <c r="AON140" s="290"/>
      <c r="AOO140" s="290"/>
      <c r="AOP140" s="290"/>
      <c r="AOQ140" s="290"/>
      <c r="AOR140" s="290"/>
      <c r="AOS140" s="290"/>
      <c r="AOT140" s="290"/>
      <c r="AOU140" s="290"/>
      <c r="AOV140" s="290"/>
      <c r="AOW140" s="290"/>
      <c r="AOX140" s="290"/>
      <c r="AOY140" s="290"/>
      <c r="AOZ140" s="290"/>
      <c r="APA140" s="290"/>
      <c r="APB140" s="290"/>
      <c r="APC140" s="290"/>
      <c r="APD140" s="290"/>
      <c r="APE140" s="290"/>
      <c r="APF140" s="290"/>
      <c r="APG140" s="290"/>
      <c r="APH140" s="290"/>
      <c r="API140" s="290"/>
      <c r="APJ140" s="290"/>
      <c r="APK140" s="290"/>
      <c r="APL140" s="290"/>
      <c r="APM140" s="290"/>
      <c r="APN140" s="290"/>
      <c r="APO140" s="290"/>
      <c r="APP140" s="290"/>
      <c r="APQ140" s="290"/>
      <c r="APR140" s="290"/>
      <c r="APS140" s="290"/>
      <c r="APT140" s="290"/>
      <c r="APU140" s="290"/>
      <c r="APV140" s="290"/>
      <c r="APW140" s="290"/>
      <c r="APX140" s="290"/>
      <c r="APY140" s="290"/>
      <c r="APZ140" s="290"/>
      <c r="AQA140" s="290"/>
      <c r="AQB140" s="290"/>
      <c r="AQC140" s="290"/>
      <c r="AQD140" s="290"/>
      <c r="AQE140" s="290"/>
      <c r="AQF140" s="290"/>
      <c r="AQG140" s="290"/>
      <c r="AQH140" s="290"/>
      <c r="AQI140" s="290"/>
      <c r="AQJ140" s="290"/>
      <c r="AQK140" s="290"/>
      <c r="AQL140" s="290"/>
      <c r="AQM140" s="290"/>
      <c r="AQN140" s="290"/>
      <c r="AQO140" s="290"/>
      <c r="AQP140" s="290"/>
      <c r="AQQ140" s="290"/>
      <c r="AQR140" s="290"/>
      <c r="AQS140" s="290"/>
      <c r="AQT140" s="290"/>
      <c r="AQU140" s="290"/>
      <c r="AQV140" s="290"/>
      <c r="AQW140" s="290"/>
      <c r="AQX140" s="290"/>
      <c r="AQY140" s="290"/>
      <c r="AQZ140" s="290"/>
      <c r="ARA140" s="290"/>
      <c r="ARB140" s="290"/>
      <c r="ARC140" s="290"/>
      <c r="ARD140" s="290"/>
      <c r="ARE140" s="290"/>
      <c r="ARF140" s="290"/>
      <c r="ARG140" s="290"/>
      <c r="ARH140" s="290"/>
      <c r="ARI140" s="290"/>
      <c r="ARJ140" s="290"/>
      <c r="ARK140" s="290"/>
      <c r="ARL140" s="290"/>
      <c r="ARM140" s="290"/>
      <c r="ARN140" s="290"/>
      <c r="ARO140" s="290"/>
      <c r="ARP140" s="290"/>
      <c r="ARQ140" s="290"/>
      <c r="ARR140" s="290"/>
      <c r="ARS140" s="290"/>
      <c r="ART140" s="290"/>
      <c r="ARU140" s="290"/>
      <c r="ARV140" s="290"/>
      <c r="ARW140" s="290"/>
      <c r="ARX140" s="290"/>
      <c r="ARY140" s="290"/>
      <c r="ARZ140" s="290"/>
      <c r="ASA140" s="290"/>
      <c r="ASB140" s="290"/>
      <c r="ASC140" s="290"/>
      <c r="ASD140" s="290"/>
      <c r="ASE140" s="290"/>
      <c r="ASF140" s="290"/>
      <c r="ASG140" s="290"/>
      <c r="ASH140" s="290"/>
      <c r="ASI140" s="290"/>
      <c r="ASJ140" s="290"/>
      <c r="ASK140" s="290"/>
      <c r="ASL140" s="290"/>
      <c r="ASM140" s="290"/>
      <c r="ASN140" s="290"/>
      <c r="ASO140" s="290"/>
      <c r="ASP140" s="290"/>
      <c r="ASQ140" s="290"/>
      <c r="ASR140" s="290"/>
      <c r="ASS140" s="290"/>
      <c r="AST140" s="290"/>
      <c r="ASU140" s="290"/>
      <c r="ASV140" s="290"/>
      <c r="ASW140" s="290"/>
      <c r="ASX140" s="290"/>
      <c r="ASY140" s="290"/>
      <c r="ASZ140" s="290"/>
      <c r="ATA140" s="290"/>
      <c r="ATB140" s="290"/>
      <c r="ATC140" s="290"/>
      <c r="ATD140" s="290"/>
      <c r="ATE140" s="290"/>
      <c r="ATF140" s="290"/>
      <c r="ATG140" s="290"/>
      <c r="ATH140" s="290"/>
      <c r="ATI140" s="290"/>
      <c r="ATJ140" s="290"/>
      <c r="ATK140" s="290"/>
      <c r="ATL140" s="290"/>
      <c r="ATM140" s="290"/>
      <c r="ATN140" s="290"/>
      <c r="ATO140" s="290"/>
      <c r="ATP140" s="290"/>
      <c r="ATQ140" s="290"/>
      <c r="ATR140" s="290"/>
      <c r="ATS140" s="290"/>
      <c r="ATT140" s="290"/>
      <c r="ATU140" s="290"/>
      <c r="ATV140" s="290"/>
      <c r="ATW140" s="290"/>
      <c r="ATX140" s="290"/>
      <c r="ATY140" s="290"/>
      <c r="ATZ140" s="290"/>
      <c r="AUA140" s="290"/>
      <c r="AUB140" s="290"/>
      <c r="AUC140" s="290"/>
      <c r="AUD140" s="290"/>
      <c r="AUE140" s="290"/>
      <c r="AUF140" s="290"/>
      <c r="AUG140" s="290"/>
      <c r="AUH140" s="290"/>
      <c r="AUI140" s="290"/>
      <c r="AUJ140" s="290"/>
      <c r="AUK140" s="290"/>
      <c r="AUL140" s="290"/>
      <c r="AUM140" s="290"/>
      <c r="AUN140" s="290"/>
      <c r="AUO140" s="290"/>
      <c r="AUP140" s="290"/>
      <c r="AUQ140" s="290"/>
      <c r="AUR140" s="290"/>
      <c r="AUS140" s="290"/>
      <c r="AUT140" s="290"/>
      <c r="AUU140" s="290"/>
      <c r="AUV140" s="290"/>
      <c r="AUW140" s="290"/>
      <c r="AUX140" s="290"/>
      <c r="AUY140" s="290"/>
      <c r="AUZ140" s="290"/>
      <c r="AVA140" s="290"/>
      <c r="AVB140" s="290"/>
      <c r="AVC140" s="290"/>
      <c r="AVD140" s="290"/>
      <c r="AVE140" s="290"/>
      <c r="AVF140" s="290"/>
      <c r="AVG140" s="290"/>
      <c r="AVH140" s="290"/>
      <c r="AVI140" s="290"/>
      <c r="AVJ140" s="290"/>
      <c r="AVK140" s="290"/>
      <c r="AVL140" s="290"/>
      <c r="AVM140" s="290"/>
      <c r="AVN140" s="290"/>
      <c r="AVO140" s="290"/>
      <c r="AVP140" s="290"/>
      <c r="AVQ140" s="290"/>
      <c r="AVR140" s="290"/>
      <c r="AVS140" s="290"/>
      <c r="AVT140" s="290"/>
      <c r="AVU140" s="290"/>
      <c r="AVV140" s="290"/>
      <c r="AVW140" s="290"/>
      <c r="AVX140" s="290"/>
      <c r="AVY140" s="290"/>
      <c r="AVZ140" s="290"/>
      <c r="AWA140" s="290"/>
      <c r="AWB140" s="290"/>
      <c r="AWC140" s="290"/>
      <c r="AWD140" s="290"/>
      <c r="AWE140" s="290"/>
      <c r="AWF140" s="290"/>
      <c r="AWG140" s="290"/>
      <c r="AWH140" s="290"/>
      <c r="AWI140" s="290"/>
      <c r="AWJ140" s="290"/>
      <c r="AWK140" s="290"/>
      <c r="AWL140" s="290"/>
      <c r="AWM140" s="290"/>
      <c r="AWN140" s="290"/>
      <c r="AWO140" s="290"/>
      <c r="AWP140" s="290"/>
      <c r="AWQ140" s="290"/>
      <c r="AWR140" s="290"/>
      <c r="AWS140" s="290"/>
      <c r="AWT140" s="290"/>
      <c r="AWU140" s="290"/>
      <c r="AWV140" s="290"/>
      <c r="AWW140" s="290"/>
      <c r="AWX140" s="290"/>
      <c r="AWY140" s="290"/>
      <c r="AWZ140" s="290"/>
      <c r="AXA140" s="290"/>
      <c r="AXB140" s="290"/>
      <c r="AXC140" s="290"/>
      <c r="AXD140" s="290"/>
      <c r="AXE140" s="290"/>
      <c r="AXF140" s="290"/>
      <c r="AXG140" s="290"/>
      <c r="AXH140" s="290"/>
      <c r="AXI140" s="290"/>
      <c r="AXJ140" s="290"/>
      <c r="AXK140" s="290"/>
      <c r="AXL140" s="290"/>
      <c r="AXM140" s="290"/>
      <c r="AXN140" s="290"/>
      <c r="AXO140" s="290"/>
      <c r="AXP140" s="290"/>
      <c r="AXQ140" s="290"/>
      <c r="AXR140" s="290"/>
      <c r="AXS140" s="290"/>
      <c r="AXT140" s="290"/>
      <c r="AXU140" s="290"/>
      <c r="AXV140" s="290"/>
      <c r="AXW140" s="290"/>
      <c r="AXX140" s="290"/>
      <c r="AXY140" s="290"/>
      <c r="AXZ140" s="290"/>
      <c r="AYA140" s="290"/>
      <c r="AYB140" s="290"/>
      <c r="AYC140" s="290"/>
      <c r="AYD140" s="290"/>
    </row>
    <row r="141" spans="1:1330" ht="15" thickTop="1" x14ac:dyDescent="0.35">
      <c r="A141" s="287"/>
      <c r="B141" s="287"/>
      <c r="C141" s="287"/>
      <c r="D141" s="388"/>
      <c r="E141" s="293"/>
      <c r="F141" s="389"/>
      <c r="G141" s="287"/>
      <c r="H141" s="287"/>
      <c r="I141" s="374"/>
      <c r="J141" s="375"/>
      <c r="K141" s="376" t="s">
        <v>152</v>
      </c>
      <c r="L141" s="377">
        <v>-170</v>
      </c>
      <c r="M141" s="375"/>
      <c r="N141" s="375"/>
      <c r="O141" s="375"/>
      <c r="P141" s="375"/>
      <c r="Q141" s="375"/>
      <c r="R141" s="375"/>
      <c r="S141" s="375"/>
      <c r="T141" s="375"/>
      <c r="U141" s="375"/>
      <c r="V141" s="375"/>
      <c r="W141" s="375"/>
      <c r="X141" s="375"/>
      <c r="Y141" s="375"/>
      <c r="Z141" s="375"/>
      <c r="AA141" s="375"/>
      <c r="AB141" s="375"/>
      <c r="AC141" s="375"/>
      <c r="AD141" s="375"/>
      <c r="AE141" s="375"/>
      <c r="AF141" s="375"/>
      <c r="AG141" s="373"/>
      <c r="AH141" s="287"/>
      <c r="AI141" s="287"/>
      <c r="AJ141" s="287"/>
      <c r="AK141" s="287"/>
      <c r="AL141" s="287"/>
      <c r="AM141" s="287"/>
      <c r="AN141" s="287"/>
      <c r="AO141" s="287"/>
      <c r="AP141" s="287"/>
      <c r="AQ141" s="287"/>
      <c r="AR141" s="287"/>
      <c r="AS141" s="287"/>
      <c r="AT141" s="287"/>
      <c r="AU141" s="287"/>
      <c r="AV141" s="287"/>
      <c r="AW141" s="287"/>
      <c r="AX141" s="287"/>
      <c r="AY141" s="287"/>
      <c r="AZ141" s="287"/>
      <c r="BA141" s="287"/>
      <c r="BB141" s="287"/>
      <c r="BC141" s="287"/>
      <c r="BD141" s="287"/>
      <c r="BE141" s="287"/>
      <c r="BF141" s="287"/>
      <c r="BG141" s="287"/>
      <c r="BH141" s="287"/>
      <c r="BI141" s="287"/>
      <c r="BJ141" s="287"/>
      <c r="BK141" s="287"/>
      <c r="BL141" s="287"/>
      <c r="BM141" s="287"/>
      <c r="BN141" s="287"/>
      <c r="BO141" s="287"/>
      <c r="BP141" s="287"/>
      <c r="BQ141" s="287"/>
      <c r="BR141" s="287"/>
      <c r="BS141" s="287"/>
      <c r="BT141" s="287"/>
      <c r="BU141" s="287"/>
      <c r="BV141" s="287"/>
      <c r="BW141" s="287"/>
      <c r="BX141" s="287"/>
      <c r="BY141" s="287"/>
      <c r="BZ141" s="287"/>
      <c r="CA141" s="287"/>
      <c r="CB141" s="287"/>
      <c r="CC141" s="287"/>
      <c r="CD141" s="287"/>
      <c r="CE141" s="287"/>
      <c r="CF141" s="287"/>
      <c r="CG141" s="287"/>
      <c r="CH141" s="287"/>
      <c r="CI141" s="287"/>
      <c r="CJ141" s="287"/>
      <c r="CK141" s="287"/>
      <c r="CL141" s="287"/>
      <c r="CM141" s="287"/>
      <c r="CN141" s="287"/>
      <c r="CO141" s="287"/>
      <c r="CP141" s="287"/>
      <c r="CQ141" s="287"/>
      <c r="CR141" s="287"/>
      <c r="CS141" s="287"/>
      <c r="CT141" s="287"/>
      <c r="CU141" s="287"/>
      <c r="CV141" s="287"/>
      <c r="CW141" s="287"/>
      <c r="CX141" s="287"/>
      <c r="CY141" s="287"/>
      <c r="CZ141" s="287"/>
      <c r="DA141" s="287"/>
      <c r="DB141" s="287"/>
      <c r="DC141" s="287"/>
      <c r="DD141" s="287"/>
      <c r="DE141" s="287"/>
      <c r="DF141" s="287"/>
      <c r="DG141" s="287"/>
      <c r="DH141" s="287"/>
      <c r="DI141" s="287"/>
      <c r="DJ141" s="287"/>
      <c r="DK141" s="287"/>
      <c r="DL141" s="287"/>
      <c r="DM141" s="287"/>
      <c r="DN141" s="287"/>
      <c r="DO141" s="287"/>
      <c r="DP141" s="287"/>
      <c r="DQ141" s="287"/>
      <c r="DR141" s="287"/>
      <c r="DS141" s="287"/>
      <c r="DT141" s="287"/>
      <c r="DU141" s="287"/>
      <c r="DV141" s="287"/>
      <c r="DW141" s="287"/>
      <c r="DX141" s="287"/>
      <c r="DY141" s="287"/>
      <c r="DZ141" s="287"/>
      <c r="EA141" s="287"/>
      <c r="EB141" s="287"/>
      <c r="EC141" s="287"/>
      <c r="ED141" s="287"/>
      <c r="EE141" s="287"/>
      <c r="EF141" s="287"/>
      <c r="EG141" s="287"/>
      <c r="EH141" s="287"/>
      <c r="EI141" s="287"/>
      <c r="EJ141" s="287"/>
      <c r="EK141" s="287"/>
      <c r="EL141" s="287"/>
      <c r="EM141" s="287"/>
      <c r="EN141" s="287"/>
      <c r="EO141" s="287"/>
      <c r="EP141" s="287"/>
      <c r="EQ141" s="287"/>
      <c r="ER141" s="287"/>
      <c r="ES141" s="287"/>
      <c r="ET141" s="287"/>
      <c r="EU141" s="287"/>
      <c r="EV141" s="287"/>
      <c r="EW141" s="287"/>
      <c r="EX141" s="287"/>
      <c r="EY141" s="287"/>
      <c r="EZ141" s="287"/>
      <c r="FA141" s="287"/>
      <c r="FB141" s="287"/>
      <c r="FC141" s="287"/>
      <c r="FD141" s="287"/>
      <c r="FE141" s="287"/>
      <c r="FF141" s="287"/>
      <c r="FG141" s="287"/>
      <c r="FH141" s="287"/>
      <c r="FI141" s="287"/>
      <c r="FJ141" s="287"/>
      <c r="FK141" s="287"/>
      <c r="FL141" s="287"/>
      <c r="FM141" s="287"/>
      <c r="FN141" s="287"/>
      <c r="FO141" s="287"/>
      <c r="FP141" s="287"/>
      <c r="FQ141" s="287"/>
      <c r="FR141" s="287"/>
      <c r="FS141" s="287"/>
      <c r="FT141" s="287"/>
      <c r="FU141" s="287"/>
      <c r="FV141" s="287"/>
      <c r="FW141" s="287"/>
      <c r="FX141" s="287"/>
      <c r="FY141" s="287"/>
      <c r="FZ141" s="287"/>
      <c r="GA141" s="287"/>
      <c r="GB141" s="287"/>
      <c r="GC141" s="287"/>
      <c r="GD141" s="287"/>
      <c r="GE141" s="287"/>
      <c r="GF141" s="287"/>
      <c r="GG141" s="287"/>
      <c r="GH141" s="287"/>
      <c r="GI141" s="287"/>
      <c r="GJ141" s="287"/>
      <c r="GK141" s="287"/>
      <c r="GL141" s="287"/>
      <c r="GM141" s="287"/>
      <c r="GN141" s="287"/>
      <c r="GO141" s="287"/>
      <c r="GP141" s="287"/>
      <c r="GQ141" s="287"/>
      <c r="GR141" s="287"/>
      <c r="GS141" s="287"/>
      <c r="GT141" s="287"/>
      <c r="GU141" s="287"/>
      <c r="GV141" s="287"/>
      <c r="GW141" s="287"/>
      <c r="GX141" s="287"/>
      <c r="GY141" s="287"/>
      <c r="GZ141" s="287"/>
      <c r="HA141" s="287"/>
      <c r="HB141" s="287"/>
      <c r="HC141" s="287"/>
      <c r="HD141" s="287"/>
      <c r="HE141" s="287"/>
      <c r="HF141" s="287"/>
      <c r="HG141" s="287"/>
      <c r="HH141" s="287"/>
      <c r="HI141" s="287"/>
      <c r="HJ141" s="287"/>
      <c r="HK141" s="287"/>
      <c r="HL141" s="287"/>
      <c r="HM141" s="287"/>
      <c r="HN141" s="287"/>
      <c r="HO141" s="287"/>
      <c r="HP141" s="287"/>
      <c r="HQ141" s="287"/>
      <c r="HR141" s="287"/>
      <c r="HS141" s="287"/>
      <c r="HT141" s="287"/>
      <c r="HU141" s="287"/>
      <c r="HV141" s="287"/>
      <c r="HW141" s="287"/>
      <c r="HX141" s="287"/>
      <c r="HY141" s="287"/>
      <c r="HZ141" s="287"/>
      <c r="IA141" s="287"/>
      <c r="IB141" s="287"/>
      <c r="IC141" s="287"/>
      <c r="ID141" s="287"/>
      <c r="IE141" s="287"/>
      <c r="IF141" s="287"/>
      <c r="IG141" s="287"/>
      <c r="IH141" s="287"/>
      <c r="II141" s="287"/>
      <c r="IJ141" s="287"/>
      <c r="IK141" s="287"/>
      <c r="IL141" s="287"/>
      <c r="IM141" s="287"/>
      <c r="IN141" s="287"/>
      <c r="IO141" s="287"/>
      <c r="IP141" s="287"/>
      <c r="IQ141" s="287"/>
      <c r="IR141" s="287"/>
      <c r="IS141" s="287"/>
      <c r="IT141" s="287"/>
      <c r="IU141" s="287"/>
      <c r="IV141" s="287"/>
      <c r="IW141" s="287"/>
      <c r="IX141" s="287"/>
      <c r="IY141" s="287"/>
      <c r="IZ141" s="287"/>
      <c r="JA141" s="287"/>
      <c r="JB141" s="287"/>
      <c r="JC141" s="287"/>
      <c r="JD141" s="287"/>
      <c r="JE141" s="287"/>
      <c r="JF141" s="287"/>
      <c r="JG141" s="287"/>
      <c r="JH141" s="287"/>
      <c r="JI141" s="287"/>
      <c r="JJ141" s="287"/>
      <c r="JK141" s="287"/>
      <c r="JL141" s="287"/>
      <c r="JM141" s="287"/>
      <c r="JN141" s="287"/>
      <c r="JO141" s="287"/>
      <c r="JP141" s="287"/>
      <c r="JQ141" s="287"/>
      <c r="JR141" s="287"/>
      <c r="JS141" s="287"/>
      <c r="JT141" s="287"/>
      <c r="JU141" s="287"/>
      <c r="JV141" s="287"/>
      <c r="JW141" s="287"/>
      <c r="JX141" s="287"/>
      <c r="JY141" s="287"/>
      <c r="JZ141" s="287"/>
      <c r="KA141" s="287"/>
      <c r="KB141" s="287"/>
      <c r="KC141" s="287"/>
      <c r="KD141" s="287"/>
      <c r="KE141" s="287"/>
      <c r="KF141" s="287"/>
      <c r="KG141" s="287"/>
      <c r="KH141" s="287"/>
      <c r="KI141" s="287"/>
      <c r="KJ141" s="287"/>
      <c r="KK141" s="287"/>
      <c r="KL141" s="287"/>
      <c r="KM141" s="287"/>
      <c r="KN141" s="287"/>
      <c r="KO141" s="287"/>
      <c r="KP141" s="287"/>
      <c r="KQ141" s="287"/>
      <c r="KR141" s="287"/>
      <c r="KS141" s="287"/>
      <c r="KT141" s="287"/>
      <c r="KU141" s="287"/>
      <c r="KV141" s="287"/>
      <c r="KW141" s="287"/>
      <c r="KX141" s="287"/>
      <c r="KY141" s="287"/>
      <c r="KZ141" s="287"/>
      <c r="LA141" s="287"/>
      <c r="LB141" s="287"/>
      <c r="LC141" s="287"/>
      <c r="LD141" s="287"/>
      <c r="LE141" s="287"/>
      <c r="LF141" s="287"/>
      <c r="LG141" s="287"/>
      <c r="LH141" s="287"/>
      <c r="LI141" s="287"/>
      <c r="LJ141" s="287"/>
      <c r="LK141" s="287"/>
      <c r="LL141" s="287"/>
      <c r="LM141" s="287"/>
      <c r="LN141" s="287"/>
      <c r="LO141" s="287"/>
      <c r="LP141" s="287"/>
      <c r="LQ141" s="287"/>
      <c r="LR141" s="287"/>
      <c r="LS141" s="287"/>
      <c r="LT141" s="287"/>
      <c r="LU141" s="287"/>
      <c r="LV141" s="287"/>
      <c r="LW141" s="287"/>
      <c r="LX141" s="287"/>
      <c r="LY141" s="287"/>
      <c r="LZ141" s="287"/>
      <c r="MA141" s="287"/>
      <c r="MB141" s="287"/>
      <c r="MC141" s="287"/>
      <c r="MD141" s="287"/>
      <c r="ME141" s="287"/>
      <c r="MF141" s="287"/>
      <c r="MG141" s="287"/>
      <c r="MH141" s="287"/>
      <c r="MI141" s="287"/>
      <c r="MJ141" s="287"/>
      <c r="MK141" s="287"/>
      <c r="ML141" s="287"/>
      <c r="MM141" s="287"/>
      <c r="MN141" s="287"/>
      <c r="MO141" s="287"/>
      <c r="MP141" s="287"/>
      <c r="MQ141" s="287"/>
      <c r="MR141" s="287"/>
      <c r="MS141" s="287"/>
      <c r="MT141" s="287"/>
      <c r="MU141" s="287"/>
      <c r="MV141" s="287"/>
      <c r="MW141" s="287"/>
      <c r="MX141" s="287"/>
      <c r="MY141" s="287"/>
      <c r="MZ141" s="287"/>
      <c r="NA141" s="287"/>
      <c r="NB141" s="287"/>
      <c r="NC141" s="287"/>
      <c r="ND141" s="287"/>
      <c r="NE141" s="287"/>
      <c r="NF141" s="287"/>
      <c r="NG141" s="287"/>
      <c r="NH141" s="287"/>
      <c r="NI141" s="287"/>
      <c r="NJ141" s="287"/>
      <c r="NK141" s="287"/>
      <c r="NL141" s="287"/>
      <c r="NM141" s="287"/>
      <c r="NN141" s="287"/>
      <c r="NO141" s="287"/>
      <c r="NP141" s="287"/>
      <c r="NQ141" s="287"/>
      <c r="NR141" s="287"/>
      <c r="NS141" s="287"/>
      <c r="NT141" s="287"/>
      <c r="NU141" s="287"/>
      <c r="NV141" s="287"/>
      <c r="NW141" s="287"/>
      <c r="NX141" s="287"/>
      <c r="NY141" s="287"/>
      <c r="NZ141" s="287"/>
      <c r="OA141" s="287"/>
      <c r="OB141" s="287"/>
      <c r="OC141" s="287"/>
      <c r="OD141" s="287"/>
      <c r="OE141" s="287"/>
      <c r="OF141" s="287"/>
      <c r="OG141" s="287"/>
      <c r="OH141" s="287"/>
      <c r="OI141" s="287"/>
      <c r="OJ141" s="287"/>
      <c r="OK141" s="287"/>
      <c r="OL141" s="287"/>
      <c r="OM141" s="287"/>
      <c r="ON141" s="287"/>
      <c r="OO141" s="287"/>
      <c r="OP141" s="287"/>
      <c r="OQ141" s="287"/>
      <c r="OR141" s="287"/>
      <c r="OS141" s="287"/>
      <c r="OT141" s="287"/>
      <c r="OU141" s="287"/>
      <c r="OV141" s="287"/>
      <c r="OW141" s="287"/>
      <c r="OX141" s="287"/>
      <c r="OY141" s="287"/>
      <c r="OZ141" s="287"/>
      <c r="PA141" s="287"/>
      <c r="PB141" s="287"/>
      <c r="PC141" s="287"/>
      <c r="PD141" s="287"/>
      <c r="PE141" s="287"/>
      <c r="PF141" s="287"/>
      <c r="PG141" s="287"/>
      <c r="PH141" s="287"/>
      <c r="PI141" s="287"/>
      <c r="PJ141" s="287"/>
      <c r="PK141" s="287"/>
      <c r="PL141" s="287"/>
      <c r="PM141" s="287"/>
      <c r="PN141" s="287"/>
      <c r="PO141" s="287"/>
      <c r="PP141" s="287"/>
      <c r="PQ141" s="287"/>
      <c r="PR141" s="287"/>
      <c r="PS141" s="287"/>
      <c r="PT141" s="287"/>
      <c r="PU141" s="287"/>
      <c r="PV141" s="287"/>
      <c r="PW141" s="287"/>
      <c r="PX141" s="287"/>
      <c r="PY141" s="287"/>
      <c r="PZ141" s="287"/>
      <c r="QA141" s="287"/>
      <c r="QB141" s="287"/>
      <c r="QC141" s="287"/>
      <c r="QD141" s="287"/>
      <c r="QE141" s="287"/>
      <c r="QF141" s="287"/>
      <c r="QG141" s="287"/>
      <c r="QH141" s="287"/>
      <c r="QI141" s="287"/>
      <c r="QJ141" s="287"/>
      <c r="QK141" s="287"/>
      <c r="QL141" s="287"/>
      <c r="QM141" s="287"/>
      <c r="QN141" s="287"/>
      <c r="QO141" s="287"/>
      <c r="QP141" s="287"/>
      <c r="QQ141" s="287"/>
      <c r="QR141" s="287"/>
      <c r="QS141" s="287"/>
      <c r="QT141" s="287"/>
      <c r="QU141" s="287"/>
      <c r="QV141" s="287"/>
      <c r="QW141" s="287"/>
      <c r="QX141" s="287"/>
      <c r="QY141" s="287"/>
      <c r="QZ141" s="287"/>
      <c r="RA141" s="287"/>
      <c r="RB141" s="287"/>
      <c r="RC141" s="287"/>
      <c r="RD141" s="287"/>
      <c r="RE141" s="287"/>
      <c r="RF141" s="287"/>
      <c r="RG141" s="287"/>
      <c r="RH141" s="287"/>
      <c r="RI141" s="287"/>
      <c r="RJ141" s="287"/>
      <c r="RK141" s="287"/>
      <c r="RL141" s="287"/>
      <c r="RM141" s="287"/>
      <c r="RN141" s="287"/>
      <c r="RO141" s="287"/>
      <c r="RP141" s="287"/>
      <c r="RQ141" s="287"/>
      <c r="RR141" s="287"/>
      <c r="RS141" s="287"/>
      <c r="RT141" s="287"/>
      <c r="RU141" s="287"/>
      <c r="RV141" s="287"/>
      <c r="RW141" s="287"/>
      <c r="RX141" s="287"/>
      <c r="RY141" s="287"/>
      <c r="RZ141" s="287"/>
      <c r="SA141" s="287"/>
      <c r="SB141" s="287"/>
      <c r="SC141" s="287"/>
      <c r="SD141" s="287"/>
      <c r="SE141" s="287"/>
      <c r="SF141" s="287"/>
      <c r="SG141" s="287"/>
      <c r="SH141" s="287"/>
      <c r="SI141" s="287"/>
      <c r="SJ141" s="287"/>
      <c r="SK141" s="287"/>
      <c r="SL141" s="287"/>
      <c r="SM141" s="287"/>
      <c r="SN141" s="287"/>
      <c r="SO141" s="287"/>
      <c r="SP141" s="287"/>
      <c r="SQ141" s="287"/>
      <c r="SR141" s="287"/>
      <c r="SS141" s="287"/>
      <c r="ST141" s="287"/>
      <c r="SU141" s="287"/>
      <c r="SV141" s="287"/>
      <c r="SW141" s="287"/>
      <c r="SX141" s="287"/>
      <c r="SY141" s="287"/>
      <c r="SZ141" s="287"/>
      <c r="TA141" s="287"/>
      <c r="TB141" s="287"/>
      <c r="TC141" s="287"/>
      <c r="TD141" s="287"/>
      <c r="TE141" s="287"/>
      <c r="TF141" s="287"/>
      <c r="TG141" s="287"/>
      <c r="TH141" s="287"/>
      <c r="TI141" s="287"/>
      <c r="TJ141" s="287"/>
      <c r="TK141" s="287"/>
      <c r="TL141" s="287"/>
      <c r="TM141" s="287"/>
      <c r="TN141" s="287"/>
      <c r="TO141" s="287"/>
      <c r="TP141" s="287"/>
      <c r="TQ141" s="287"/>
      <c r="TR141" s="287"/>
      <c r="TS141" s="287"/>
      <c r="TT141" s="287"/>
      <c r="TU141" s="287"/>
      <c r="TV141" s="287"/>
      <c r="TW141" s="287"/>
      <c r="TX141" s="287"/>
      <c r="TY141" s="287"/>
      <c r="TZ141" s="287"/>
      <c r="UA141" s="287"/>
      <c r="UB141" s="287"/>
      <c r="UC141" s="287"/>
      <c r="UD141" s="287"/>
      <c r="UE141" s="287"/>
      <c r="UF141" s="287"/>
      <c r="UG141" s="287"/>
      <c r="UH141" s="287"/>
      <c r="UI141" s="287"/>
      <c r="UJ141" s="287"/>
      <c r="UK141" s="287"/>
      <c r="UL141" s="287"/>
      <c r="UM141" s="287"/>
      <c r="UN141" s="287"/>
      <c r="UO141" s="287"/>
      <c r="UP141" s="287"/>
      <c r="UQ141" s="287"/>
      <c r="UR141" s="287"/>
      <c r="US141" s="287"/>
      <c r="UT141" s="287"/>
      <c r="UU141" s="287"/>
      <c r="UV141" s="287"/>
      <c r="UW141" s="287"/>
      <c r="UX141" s="287"/>
      <c r="UY141" s="287"/>
      <c r="UZ141" s="287"/>
      <c r="VA141" s="287"/>
      <c r="VB141" s="287"/>
      <c r="VC141" s="287"/>
      <c r="VD141" s="287"/>
      <c r="VE141" s="287"/>
      <c r="VF141" s="287"/>
      <c r="VG141" s="287"/>
      <c r="VH141" s="287"/>
      <c r="VI141" s="287"/>
      <c r="VJ141" s="287"/>
      <c r="VK141" s="287"/>
      <c r="VL141" s="287"/>
      <c r="VM141" s="287"/>
      <c r="VN141" s="287"/>
      <c r="VO141" s="287"/>
      <c r="VP141" s="287"/>
      <c r="VQ141" s="287"/>
      <c r="VR141" s="287"/>
      <c r="VS141" s="287"/>
      <c r="VT141" s="287"/>
      <c r="VU141" s="287"/>
      <c r="VV141" s="287"/>
      <c r="VW141" s="287"/>
      <c r="VX141" s="287"/>
      <c r="VY141" s="287"/>
      <c r="VZ141" s="287"/>
      <c r="WA141" s="287"/>
      <c r="WB141" s="287"/>
      <c r="WC141" s="287"/>
      <c r="WD141" s="287"/>
      <c r="WE141" s="287"/>
      <c r="WF141" s="287"/>
      <c r="WG141" s="287"/>
      <c r="WH141" s="287"/>
      <c r="WI141" s="287"/>
      <c r="WJ141" s="287"/>
      <c r="WK141" s="287"/>
      <c r="WL141" s="287"/>
      <c r="WM141" s="287"/>
      <c r="WN141" s="287"/>
      <c r="WO141" s="287"/>
      <c r="WP141" s="287"/>
      <c r="WQ141" s="287"/>
      <c r="WR141" s="287"/>
      <c r="WS141" s="287"/>
      <c r="WT141" s="287"/>
      <c r="WU141" s="287"/>
      <c r="WV141" s="287"/>
      <c r="WW141" s="287"/>
      <c r="WX141" s="287"/>
      <c r="WY141" s="287"/>
      <c r="WZ141" s="287"/>
      <c r="XA141" s="287"/>
      <c r="XB141" s="287"/>
      <c r="XC141" s="287"/>
      <c r="XD141" s="287"/>
      <c r="XE141" s="287"/>
      <c r="XF141" s="287"/>
      <c r="XG141" s="287"/>
      <c r="XH141" s="287"/>
      <c r="XI141" s="287"/>
      <c r="XJ141" s="287"/>
      <c r="XK141" s="287"/>
      <c r="XL141" s="287"/>
      <c r="XM141" s="287"/>
      <c r="XN141" s="287"/>
      <c r="XO141" s="287"/>
      <c r="XP141" s="287"/>
      <c r="XQ141" s="287"/>
      <c r="XR141" s="287"/>
      <c r="XS141" s="287"/>
      <c r="XT141" s="287"/>
      <c r="XU141" s="287"/>
      <c r="XV141" s="287"/>
      <c r="XW141" s="287"/>
      <c r="XX141" s="287"/>
      <c r="XY141" s="287"/>
      <c r="XZ141" s="287"/>
      <c r="YA141" s="287"/>
      <c r="YB141" s="287"/>
      <c r="YC141" s="287"/>
      <c r="YD141" s="287"/>
      <c r="YE141" s="287"/>
      <c r="YF141" s="287"/>
      <c r="YG141" s="287"/>
      <c r="YH141" s="287"/>
      <c r="YI141" s="287"/>
      <c r="YJ141" s="287"/>
      <c r="YK141" s="287"/>
      <c r="YL141" s="287"/>
      <c r="YM141" s="287"/>
      <c r="YN141" s="287"/>
      <c r="YO141" s="287"/>
      <c r="YP141" s="287"/>
      <c r="YQ141" s="287"/>
      <c r="YR141" s="287"/>
      <c r="YS141" s="287"/>
      <c r="YT141" s="287"/>
      <c r="YU141" s="287"/>
      <c r="YV141" s="287"/>
      <c r="YW141" s="287"/>
      <c r="YX141" s="287"/>
      <c r="YY141" s="287"/>
      <c r="YZ141" s="287"/>
      <c r="ZA141" s="287"/>
      <c r="ZB141" s="287"/>
      <c r="ZC141" s="287"/>
      <c r="ZD141" s="287"/>
      <c r="ZE141" s="287"/>
      <c r="ZF141" s="287"/>
      <c r="ZG141" s="287"/>
      <c r="ZH141" s="287"/>
      <c r="ZI141" s="287"/>
      <c r="ZJ141" s="287"/>
      <c r="ZK141" s="287"/>
      <c r="ZL141" s="287"/>
      <c r="ZM141" s="287"/>
      <c r="ZN141" s="287"/>
      <c r="ZO141" s="287"/>
      <c r="ZP141" s="287"/>
      <c r="ZQ141" s="287"/>
      <c r="ZR141" s="287"/>
      <c r="ZS141" s="287"/>
      <c r="ZT141" s="287"/>
      <c r="ZU141" s="287"/>
      <c r="ZV141" s="287"/>
      <c r="ZW141" s="287"/>
      <c r="ZX141" s="287"/>
      <c r="ZY141" s="287"/>
      <c r="ZZ141" s="287"/>
      <c r="AAA141" s="287"/>
      <c r="AAB141" s="287"/>
      <c r="AAC141" s="287"/>
      <c r="AAD141" s="287"/>
      <c r="AAE141" s="287"/>
      <c r="AAF141" s="287"/>
      <c r="AAG141" s="287"/>
      <c r="AAH141" s="287"/>
      <c r="AAI141" s="287"/>
      <c r="AAJ141" s="287"/>
      <c r="AAK141" s="287"/>
      <c r="AAL141" s="287"/>
      <c r="AAM141" s="287"/>
      <c r="AAN141" s="287"/>
      <c r="AAO141" s="287"/>
      <c r="AAP141" s="287"/>
      <c r="AAQ141" s="287"/>
      <c r="AAR141" s="287"/>
      <c r="AAS141" s="287"/>
      <c r="AAT141" s="287"/>
      <c r="AAU141" s="287"/>
      <c r="AAV141" s="287"/>
      <c r="AAW141" s="287"/>
      <c r="AAX141" s="287"/>
      <c r="AAY141" s="287"/>
      <c r="AAZ141" s="287"/>
      <c r="ABA141" s="287"/>
      <c r="ABB141" s="287"/>
      <c r="ABC141" s="287"/>
      <c r="ABD141" s="287"/>
      <c r="ABE141" s="287"/>
      <c r="ABF141" s="287"/>
      <c r="ABG141" s="287"/>
      <c r="ABH141" s="287"/>
      <c r="ABI141" s="287"/>
      <c r="ABJ141" s="287"/>
      <c r="ABK141" s="287"/>
      <c r="ABL141" s="287"/>
      <c r="ABM141" s="287"/>
      <c r="ABN141" s="287"/>
      <c r="ABO141" s="287"/>
      <c r="ABP141" s="287"/>
      <c r="ABQ141" s="287"/>
      <c r="ABR141" s="287"/>
      <c r="ABS141" s="287"/>
      <c r="ABT141" s="287"/>
      <c r="ABU141" s="287"/>
      <c r="ABV141" s="287"/>
      <c r="ABW141" s="287"/>
      <c r="ABX141" s="287"/>
      <c r="ABY141" s="287"/>
      <c r="ABZ141" s="287"/>
      <c r="ACA141" s="287"/>
      <c r="ACB141" s="287"/>
      <c r="ACC141" s="287"/>
      <c r="ACD141" s="287"/>
      <c r="ACE141" s="287"/>
      <c r="ACF141" s="287"/>
      <c r="ACG141" s="287"/>
      <c r="ACH141" s="287"/>
      <c r="ACI141" s="287"/>
      <c r="ACJ141" s="287"/>
      <c r="ACK141" s="287"/>
      <c r="ACL141" s="287"/>
      <c r="ACM141" s="287"/>
      <c r="ACN141" s="287"/>
      <c r="ACO141" s="287"/>
      <c r="ACP141" s="287"/>
      <c r="ACQ141" s="287"/>
      <c r="ACR141" s="287"/>
      <c r="ACS141" s="287"/>
      <c r="ACT141" s="287"/>
      <c r="ACU141" s="287"/>
      <c r="ACV141" s="287"/>
      <c r="ACW141" s="287"/>
      <c r="ACX141" s="287"/>
      <c r="ACY141" s="287"/>
      <c r="ACZ141" s="287"/>
      <c r="ADA141" s="287"/>
      <c r="ADB141" s="287"/>
      <c r="ADC141" s="287"/>
      <c r="ADD141" s="287"/>
      <c r="ADE141" s="287"/>
      <c r="ADF141" s="287"/>
      <c r="ADG141" s="287"/>
      <c r="ADH141" s="287"/>
      <c r="ADI141" s="287"/>
      <c r="ADJ141" s="287"/>
      <c r="ADK141" s="287"/>
      <c r="ADL141" s="287"/>
      <c r="ADM141" s="287"/>
      <c r="ADN141" s="287"/>
      <c r="ADO141" s="287"/>
      <c r="ADP141" s="287"/>
      <c r="ADQ141" s="287"/>
      <c r="ADR141" s="287"/>
      <c r="ADS141" s="287"/>
      <c r="ADT141" s="287"/>
      <c r="ADU141" s="287"/>
      <c r="ADV141" s="287"/>
      <c r="ADW141" s="287"/>
      <c r="ADX141" s="287"/>
      <c r="ADY141" s="287"/>
      <c r="ADZ141" s="287"/>
      <c r="AEA141" s="287"/>
      <c r="AEB141" s="287"/>
      <c r="AEC141" s="287"/>
      <c r="AED141" s="287"/>
      <c r="AEE141" s="287"/>
      <c r="AEF141" s="290"/>
      <c r="AEG141" s="290"/>
      <c r="AEH141" s="290"/>
      <c r="AEI141" s="290"/>
      <c r="AEJ141" s="290"/>
      <c r="AEK141" s="290"/>
      <c r="AEL141" s="290"/>
      <c r="AEM141" s="290"/>
      <c r="AEN141" s="290"/>
      <c r="AEO141" s="290"/>
      <c r="AEP141" s="290"/>
      <c r="AEQ141" s="290"/>
      <c r="AER141" s="290"/>
      <c r="AES141" s="290"/>
      <c r="AET141" s="290"/>
      <c r="AEU141" s="290"/>
      <c r="AEV141" s="290"/>
      <c r="AEW141" s="290"/>
      <c r="AEX141" s="290"/>
      <c r="AEY141" s="290"/>
      <c r="AEZ141" s="290"/>
      <c r="AFA141" s="290"/>
      <c r="AFB141" s="290"/>
      <c r="AFC141" s="290"/>
      <c r="AFD141" s="290"/>
      <c r="AFE141" s="290"/>
      <c r="AFF141" s="290"/>
      <c r="AFG141" s="290"/>
      <c r="AFH141" s="290"/>
      <c r="AFI141" s="290"/>
      <c r="AFJ141" s="290"/>
      <c r="AFK141" s="290"/>
      <c r="AFL141" s="290"/>
      <c r="AFM141" s="290"/>
      <c r="AFN141" s="290"/>
      <c r="AFO141" s="290"/>
      <c r="AFP141" s="290"/>
      <c r="AFQ141" s="290"/>
      <c r="AFR141" s="290"/>
      <c r="AFS141" s="290"/>
      <c r="AFT141" s="290"/>
      <c r="AFU141" s="290"/>
      <c r="AFV141" s="290"/>
      <c r="AFW141" s="290"/>
      <c r="AFX141" s="290"/>
      <c r="AFY141" s="290"/>
      <c r="AFZ141" s="290"/>
      <c r="AGA141" s="290"/>
      <c r="AGB141" s="290"/>
      <c r="AGC141" s="290"/>
      <c r="AGD141" s="290"/>
      <c r="AGE141" s="290"/>
      <c r="AGF141" s="290"/>
      <c r="AGG141" s="290"/>
      <c r="AGH141" s="290"/>
      <c r="AGI141" s="290"/>
      <c r="AGJ141" s="290"/>
      <c r="AGK141" s="290"/>
      <c r="AGL141" s="290"/>
      <c r="AGM141" s="290"/>
      <c r="AGN141" s="290"/>
      <c r="AGO141" s="290"/>
      <c r="AGP141" s="290"/>
      <c r="AGQ141" s="290"/>
      <c r="AGR141" s="290"/>
      <c r="AGS141" s="290"/>
      <c r="AGT141" s="290"/>
      <c r="AGU141" s="290"/>
      <c r="AGV141" s="290"/>
      <c r="AGW141" s="290"/>
      <c r="AGX141" s="290"/>
      <c r="AGY141" s="290"/>
      <c r="AGZ141" s="290"/>
      <c r="AHA141" s="290"/>
      <c r="AHB141" s="290"/>
      <c r="AHC141" s="290"/>
      <c r="AHD141" s="290"/>
      <c r="AHE141" s="290"/>
      <c r="AHF141" s="290"/>
      <c r="AHG141" s="290"/>
      <c r="AHH141" s="290"/>
      <c r="AHI141" s="290"/>
      <c r="AHJ141" s="290"/>
      <c r="AHK141" s="290"/>
      <c r="AHL141" s="290"/>
      <c r="AHM141" s="290"/>
      <c r="AHN141" s="290"/>
      <c r="AHO141" s="290"/>
      <c r="AHP141" s="290"/>
      <c r="AHQ141" s="290"/>
      <c r="AHR141" s="290"/>
      <c r="AHS141" s="290"/>
      <c r="AHT141" s="290"/>
      <c r="AHU141" s="290"/>
      <c r="AHV141" s="290"/>
      <c r="AHW141" s="290"/>
      <c r="AHX141" s="290"/>
      <c r="AHY141" s="290"/>
      <c r="AHZ141" s="290"/>
      <c r="AIA141" s="290"/>
      <c r="AIB141" s="290"/>
      <c r="AIC141" s="290"/>
      <c r="AID141" s="290"/>
      <c r="AIE141" s="290"/>
      <c r="AIF141" s="290"/>
      <c r="AIG141" s="290"/>
      <c r="AIH141" s="290"/>
      <c r="AII141" s="290"/>
      <c r="AIJ141" s="290"/>
      <c r="AIK141" s="290"/>
      <c r="AIL141" s="290"/>
      <c r="AIM141" s="290"/>
      <c r="AIN141" s="290"/>
      <c r="AIO141" s="290"/>
      <c r="AIP141" s="290"/>
      <c r="AIQ141" s="290"/>
      <c r="AIR141" s="290"/>
      <c r="AIS141" s="290"/>
      <c r="AIT141" s="290"/>
      <c r="AIU141" s="290"/>
      <c r="AIV141" s="290"/>
      <c r="AIW141" s="290"/>
      <c r="AIX141" s="290"/>
      <c r="AIY141" s="290"/>
      <c r="AIZ141" s="290"/>
      <c r="AJA141" s="290"/>
      <c r="AJB141" s="290"/>
      <c r="AJC141" s="290"/>
      <c r="AJD141" s="290"/>
      <c r="AJE141" s="290"/>
      <c r="AJF141" s="290"/>
      <c r="AJG141" s="290"/>
      <c r="AJH141" s="290"/>
      <c r="AJI141" s="290"/>
      <c r="AJJ141" s="290"/>
      <c r="AJK141" s="290"/>
      <c r="AJL141" s="290"/>
      <c r="AJM141" s="290"/>
      <c r="AJN141" s="290"/>
      <c r="AJO141" s="290"/>
      <c r="AJP141" s="290"/>
      <c r="AJQ141" s="290"/>
      <c r="AJR141" s="290"/>
      <c r="AJS141" s="290"/>
      <c r="AJT141" s="290"/>
      <c r="AJU141" s="290"/>
      <c r="AJV141" s="290"/>
      <c r="AJW141" s="290"/>
      <c r="AJX141" s="290"/>
      <c r="AJY141" s="290"/>
      <c r="AJZ141" s="290"/>
      <c r="AKA141" s="290"/>
      <c r="AKB141" s="290"/>
      <c r="AKC141" s="290"/>
      <c r="AKD141" s="290"/>
      <c r="AKE141" s="290"/>
      <c r="AKF141" s="290"/>
      <c r="AKG141" s="290"/>
      <c r="AKH141" s="290"/>
      <c r="AKI141" s="290"/>
      <c r="AKJ141" s="290"/>
      <c r="AKK141" s="290"/>
      <c r="AKL141" s="290"/>
      <c r="AKM141" s="290"/>
      <c r="AKN141" s="290"/>
      <c r="AKO141" s="290"/>
      <c r="AKP141" s="290"/>
      <c r="AKQ141" s="290"/>
      <c r="AKR141" s="290"/>
      <c r="AKS141" s="290"/>
      <c r="AKT141" s="290"/>
      <c r="AKU141" s="290"/>
      <c r="AKV141" s="290"/>
      <c r="AKW141" s="290"/>
      <c r="AKX141" s="290"/>
      <c r="AKY141" s="290"/>
      <c r="AKZ141" s="290"/>
      <c r="ALA141" s="290"/>
      <c r="ALB141" s="290"/>
      <c r="ALC141" s="290"/>
      <c r="ALD141" s="290"/>
      <c r="ALE141" s="290"/>
      <c r="ALF141" s="290"/>
      <c r="ALG141" s="290"/>
      <c r="ALH141" s="290"/>
      <c r="ALI141" s="290"/>
      <c r="ALJ141" s="290"/>
      <c r="ALK141" s="290"/>
      <c r="ALL141" s="290"/>
      <c r="ALM141" s="290"/>
      <c r="ALN141" s="290"/>
      <c r="ALO141" s="290"/>
      <c r="ALP141" s="290"/>
      <c r="ALQ141" s="290"/>
      <c r="ALR141" s="290"/>
      <c r="ALS141" s="290"/>
      <c r="ALT141" s="290"/>
      <c r="ALU141" s="290"/>
      <c r="ALV141" s="290"/>
      <c r="ALW141" s="290"/>
      <c r="ALX141" s="290"/>
      <c r="ALY141" s="290"/>
      <c r="ALZ141" s="290"/>
      <c r="AMA141" s="290"/>
      <c r="AMB141" s="290"/>
      <c r="AMC141" s="290"/>
      <c r="AMD141" s="290"/>
      <c r="AME141" s="290"/>
      <c r="AMF141" s="290"/>
      <c r="AMG141" s="290"/>
      <c r="AMH141" s="290"/>
      <c r="AMI141" s="290"/>
      <c r="AMJ141" s="290"/>
      <c r="AMK141" s="290"/>
      <c r="AML141" s="290"/>
      <c r="AMM141" s="290"/>
      <c r="AMN141" s="290"/>
      <c r="AMO141" s="290"/>
      <c r="AMP141" s="290"/>
      <c r="AMQ141" s="290"/>
      <c r="AMR141" s="290"/>
      <c r="AMS141" s="290"/>
      <c r="AMT141" s="290"/>
      <c r="AMU141" s="290"/>
      <c r="AMV141" s="290"/>
      <c r="AMW141" s="290"/>
      <c r="AMX141" s="290"/>
      <c r="AMY141" s="290"/>
      <c r="AMZ141" s="290"/>
      <c r="ANA141" s="290"/>
      <c r="ANB141" s="290"/>
      <c r="ANC141" s="290"/>
      <c r="AND141" s="290"/>
      <c r="ANE141" s="290"/>
      <c r="ANF141" s="290"/>
      <c r="ANG141" s="290"/>
      <c r="ANH141" s="290"/>
      <c r="ANI141" s="290"/>
      <c r="ANJ141" s="290"/>
      <c r="ANK141" s="290"/>
      <c r="ANL141" s="290"/>
      <c r="ANM141" s="290"/>
      <c r="ANN141" s="290"/>
      <c r="ANO141" s="290"/>
      <c r="ANP141" s="290"/>
      <c r="ANQ141" s="290"/>
      <c r="ANR141" s="290"/>
      <c r="ANS141" s="290"/>
      <c r="ANT141" s="290"/>
      <c r="ANU141" s="290"/>
      <c r="ANV141" s="290"/>
      <c r="ANW141" s="290"/>
      <c r="ANX141" s="290"/>
      <c r="ANY141" s="290"/>
      <c r="ANZ141" s="290"/>
      <c r="AOA141" s="290"/>
      <c r="AOB141" s="290"/>
      <c r="AOC141" s="290"/>
      <c r="AOD141" s="290"/>
      <c r="AOE141" s="290"/>
      <c r="AOF141" s="290"/>
      <c r="AOG141" s="290"/>
      <c r="AOH141" s="290"/>
      <c r="AOI141" s="290"/>
      <c r="AOJ141" s="290"/>
      <c r="AOK141" s="290"/>
      <c r="AOL141" s="290"/>
      <c r="AOM141" s="290"/>
      <c r="AON141" s="290"/>
      <c r="AOO141" s="290"/>
      <c r="AOP141" s="290"/>
      <c r="AOQ141" s="290"/>
      <c r="AOR141" s="290"/>
      <c r="AOS141" s="290"/>
      <c r="AOT141" s="290"/>
      <c r="AOU141" s="290"/>
      <c r="AOV141" s="290"/>
      <c r="AOW141" s="290"/>
      <c r="AOX141" s="290"/>
      <c r="AOY141" s="290"/>
      <c r="AOZ141" s="290"/>
      <c r="APA141" s="290"/>
      <c r="APB141" s="290"/>
      <c r="APC141" s="290"/>
      <c r="APD141" s="290"/>
      <c r="APE141" s="290"/>
      <c r="APF141" s="290"/>
      <c r="APG141" s="290"/>
      <c r="APH141" s="290"/>
      <c r="API141" s="290"/>
      <c r="APJ141" s="290"/>
      <c r="APK141" s="290"/>
      <c r="APL141" s="290"/>
      <c r="APM141" s="290"/>
      <c r="APN141" s="290"/>
      <c r="APO141" s="290"/>
      <c r="APP141" s="290"/>
      <c r="APQ141" s="290"/>
      <c r="APR141" s="290"/>
      <c r="APS141" s="290"/>
      <c r="APT141" s="290"/>
      <c r="APU141" s="290"/>
      <c r="APV141" s="290"/>
      <c r="APW141" s="290"/>
      <c r="APX141" s="290"/>
      <c r="APY141" s="290"/>
      <c r="APZ141" s="290"/>
      <c r="AQA141" s="290"/>
      <c r="AQB141" s="290"/>
      <c r="AQC141" s="290"/>
      <c r="AQD141" s="290"/>
      <c r="AQE141" s="290"/>
      <c r="AQF141" s="290"/>
      <c r="AQG141" s="290"/>
      <c r="AQH141" s="290"/>
      <c r="AQI141" s="290"/>
      <c r="AQJ141" s="290"/>
      <c r="AQK141" s="290"/>
      <c r="AQL141" s="290"/>
      <c r="AQM141" s="290"/>
      <c r="AQN141" s="290"/>
      <c r="AQO141" s="290"/>
      <c r="AQP141" s="290"/>
      <c r="AQQ141" s="290"/>
      <c r="AQR141" s="290"/>
      <c r="AQS141" s="290"/>
      <c r="AQT141" s="290"/>
      <c r="AQU141" s="290"/>
      <c r="AQV141" s="290"/>
      <c r="AQW141" s="290"/>
      <c r="AQX141" s="290"/>
      <c r="AQY141" s="290"/>
      <c r="AQZ141" s="290"/>
      <c r="ARA141" s="290"/>
      <c r="ARB141" s="290"/>
      <c r="ARC141" s="290"/>
      <c r="ARD141" s="290"/>
      <c r="ARE141" s="290"/>
      <c r="ARF141" s="290"/>
      <c r="ARG141" s="290"/>
      <c r="ARH141" s="290"/>
      <c r="ARI141" s="290"/>
      <c r="ARJ141" s="290"/>
      <c r="ARK141" s="290"/>
      <c r="ARL141" s="290"/>
      <c r="ARM141" s="290"/>
      <c r="ARN141" s="290"/>
      <c r="ARO141" s="290"/>
      <c r="ARP141" s="290"/>
      <c r="ARQ141" s="290"/>
      <c r="ARR141" s="290"/>
      <c r="ARS141" s="290"/>
      <c r="ART141" s="290"/>
      <c r="ARU141" s="290"/>
      <c r="ARV141" s="290"/>
      <c r="ARW141" s="290"/>
      <c r="ARX141" s="290"/>
      <c r="ARY141" s="290"/>
      <c r="ARZ141" s="290"/>
      <c r="ASA141" s="290"/>
      <c r="ASB141" s="290"/>
      <c r="ASC141" s="290"/>
      <c r="ASD141" s="290"/>
      <c r="ASE141" s="290"/>
      <c r="ASF141" s="290"/>
      <c r="ASG141" s="290"/>
      <c r="ASH141" s="290"/>
      <c r="ASI141" s="290"/>
      <c r="ASJ141" s="290"/>
      <c r="ASK141" s="290"/>
      <c r="ASL141" s="290"/>
      <c r="ASM141" s="290"/>
      <c r="ASN141" s="290"/>
      <c r="ASO141" s="290"/>
      <c r="ASP141" s="290"/>
      <c r="ASQ141" s="290"/>
      <c r="ASR141" s="290"/>
      <c r="ASS141" s="290"/>
      <c r="AST141" s="290"/>
      <c r="ASU141" s="290"/>
      <c r="ASV141" s="290"/>
      <c r="ASW141" s="290"/>
      <c r="ASX141" s="290"/>
      <c r="ASY141" s="290"/>
      <c r="ASZ141" s="290"/>
      <c r="ATA141" s="290"/>
      <c r="ATB141" s="290"/>
      <c r="ATC141" s="290"/>
      <c r="ATD141" s="290"/>
      <c r="ATE141" s="290"/>
      <c r="ATF141" s="290"/>
      <c r="ATG141" s="290"/>
      <c r="ATH141" s="290"/>
      <c r="ATI141" s="290"/>
      <c r="ATJ141" s="290"/>
      <c r="ATK141" s="290"/>
      <c r="ATL141" s="290"/>
      <c r="ATM141" s="290"/>
      <c r="ATN141" s="290"/>
      <c r="ATO141" s="290"/>
      <c r="ATP141" s="290"/>
      <c r="ATQ141" s="290"/>
      <c r="ATR141" s="290"/>
      <c r="ATS141" s="290"/>
      <c r="ATT141" s="290"/>
      <c r="ATU141" s="290"/>
      <c r="ATV141" s="290"/>
      <c r="ATW141" s="290"/>
      <c r="ATX141" s="290"/>
      <c r="ATY141" s="290"/>
      <c r="ATZ141" s="290"/>
      <c r="AUA141" s="290"/>
      <c r="AUB141" s="290"/>
      <c r="AUC141" s="290"/>
      <c r="AUD141" s="290"/>
      <c r="AUE141" s="290"/>
      <c r="AUF141" s="290"/>
      <c r="AUG141" s="290"/>
      <c r="AUH141" s="290"/>
      <c r="AUI141" s="290"/>
      <c r="AUJ141" s="290"/>
      <c r="AUK141" s="290"/>
      <c r="AUL141" s="290"/>
      <c r="AUM141" s="290"/>
      <c r="AUN141" s="290"/>
      <c r="AUO141" s="290"/>
      <c r="AUP141" s="290"/>
      <c r="AUQ141" s="290"/>
      <c r="AUR141" s="290"/>
      <c r="AUS141" s="290"/>
      <c r="AUT141" s="290"/>
      <c r="AUU141" s="290"/>
      <c r="AUV141" s="290"/>
      <c r="AUW141" s="290"/>
      <c r="AUX141" s="290"/>
      <c r="AUY141" s="290"/>
      <c r="AUZ141" s="290"/>
      <c r="AVA141" s="290"/>
      <c r="AVB141" s="290"/>
      <c r="AVC141" s="290"/>
      <c r="AVD141" s="290"/>
      <c r="AVE141" s="290"/>
      <c r="AVF141" s="290"/>
      <c r="AVG141" s="290"/>
      <c r="AVH141" s="290"/>
      <c r="AVI141" s="290"/>
      <c r="AVJ141" s="290"/>
      <c r="AVK141" s="290"/>
      <c r="AVL141" s="290"/>
      <c r="AVM141" s="290"/>
      <c r="AVN141" s="290"/>
      <c r="AVO141" s="290"/>
      <c r="AVP141" s="290"/>
      <c r="AVQ141" s="290"/>
      <c r="AVR141" s="290"/>
      <c r="AVS141" s="290"/>
      <c r="AVT141" s="290"/>
      <c r="AVU141" s="290"/>
      <c r="AVV141" s="290"/>
      <c r="AVW141" s="290"/>
      <c r="AVX141" s="290"/>
      <c r="AVY141" s="290"/>
      <c r="AVZ141" s="290"/>
      <c r="AWA141" s="290"/>
      <c r="AWB141" s="290"/>
      <c r="AWC141" s="290"/>
      <c r="AWD141" s="290"/>
      <c r="AWE141" s="290"/>
      <c r="AWF141" s="290"/>
      <c r="AWG141" s="290"/>
      <c r="AWH141" s="290"/>
      <c r="AWI141" s="290"/>
      <c r="AWJ141" s="290"/>
      <c r="AWK141" s="290"/>
      <c r="AWL141" s="290"/>
      <c r="AWM141" s="290"/>
      <c r="AWN141" s="290"/>
      <c r="AWO141" s="290"/>
      <c r="AWP141" s="290"/>
      <c r="AWQ141" s="290"/>
      <c r="AWR141" s="290"/>
      <c r="AWS141" s="290"/>
      <c r="AWT141" s="290"/>
      <c r="AWU141" s="290"/>
      <c r="AWV141" s="290"/>
      <c r="AWW141" s="290"/>
      <c r="AWX141" s="290"/>
      <c r="AWY141" s="290"/>
      <c r="AWZ141" s="290"/>
      <c r="AXA141" s="290"/>
      <c r="AXB141" s="290"/>
      <c r="AXC141" s="290"/>
      <c r="AXD141" s="290"/>
      <c r="AXE141" s="290"/>
      <c r="AXF141" s="290"/>
      <c r="AXG141" s="290"/>
      <c r="AXH141" s="290"/>
      <c r="AXI141" s="290"/>
      <c r="AXJ141" s="290"/>
      <c r="AXK141" s="290"/>
      <c r="AXL141" s="290"/>
      <c r="AXM141" s="290"/>
      <c r="AXN141" s="290"/>
      <c r="AXO141" s="290"/>
      <c r="AXP141" s="290"/>
      <c r="AXQ141" s="290"/>
      <c r="AXR141" s="290"/>
      <c r="AXS141" s="290"/>
      <c r="AXT141" s="290"/>
      <c r="AXU141" s="290"/>
      <c r="AXV141" s="290"/>
      <c r="AXW141" s="290"/>
      <c r="AXX141" s="290"/>
      <c r="AXY141" s="290"/>
      <c r="AXZ141" s="290"/>
      <c r="AYA141" s="290"/>
      <c r="AYB141" s="290"/>
      <c r="AYC141" s="290"/>
      <c r="AYD141" s="290"/>
    </row>
    <row r="142" spans="1:1330" ht="63" customHeight="1" thickBot="1" x14ac:dyDescent="0.4">
      <c r="A142" s="287"/>
      <c r="B142" s="287"/>
      <c r="C142" s="287"/>
      <c r="D142" s="388"/>
      <c r="E142" s="293"/>
      <c r="F142" s="389"/>
      <c r="G142" s="287"/>
      <c r="H142" s="287"/>
      <c r="I142" s="379"/>
      <c r="J142" s="380" t="s">
        <v>136</v>
      </c>
      <c r="K142" s="381" t="s">
        <v>137</v>
      </c>
      <c r="L142" s="380" t="s">
        <v>153</v>
      </c>
      <c r="M142" s="382" t="s">
        <v>147</v>
      </c>
      <c r="N142" s="382" t="s">
        <v>143</v>
      </c>
      <c r="O142" s="382" t="s">
        <v>142</v>
      </c>
      <c r="P142" s="380" t="s">
        <v>154</v>
      </c>
      <c r="Q142" s="380" t="s">
        <v>155</v>
      </c>
      <c r="R142" s="380" t="s">
        <v>156</v>
      </c>
      <c r="S142" s="380" t="s">
        <v>157</v>
      </c>
      <c r="T142" s="380" t="s">
        <v>158</v>
      </c>
      <c r="U142" s="380" t="s">
        <v>159</v>
      </c>
      <c r="V142" s="380" t="s">
        <v>160</v>
      </c>
      <c r="W142" s="380" t="s">
        <v>161</v>
      </c>
      <c r="X142" s="380" t="s">
        <v>162</v>
      </c>
      <c r="Y142" s="380" t="s">
        <v>163</v>
      </c>
      <c r="Z142" s="380" t="s">
        <v>164</v>
      </c>
      <c r="AA142" s="380" t="s">
        <v>165</v>
      </c>
      <c r="AB142" s="380" t="s">
        <v>166</v>
      </c>
      <c r="AC142" s="380" t="s">
        <v>167</v>
      </c>
      <c r="AD142" s="380" t="s">
        <v>168</v>
      </c>
      <c r="AE142" s="380" t="s">
        <v>169</v>
      </c>
      <c r="AF142" s="382" t="s">
        <v>170</v>
      </c>
      <c r="AG142" s="378" t="s">
        <v>1601</v>
      </c>
      <c r="AH142" s="287"/>
      <c r="AI142" s="287"/>
      <c r="AJ142" s="287"/>
      <c r="AK142" s="287"/>
      <c r="AL142" s="287"/>
      <c r="AM142" s="287"/>
      <c r="AN142" s="287"/>
      <c r="AO142" s="287"/>
      <c r="AP142" s="287"/>
      <c r="AQ142" s="287"/>
      <c r="AR142" s="287"/>
      <c r="AS142" s="287"/>
      <c r="AT142" s="287"/>
      <c r="AU142" s="287"/>
      <c r="AV142" s="287"/>
      <c r="AW142" s="287"/>
      <c r="AX142" s="287"/>
      <c r="AY142" s="287"/>
      <c r="AZ142" s="287"/>
      <c r="BA142" s="287"/>
      <c r="BB142" s="287"/>
      <c r="BC142" s="287"/>
      <c r="BD142" s="287"/>
      <c r="BE142" s="287"/>
      <c r="BF142" s="287"/>
      <c r="BG142" s="287"/>
      <c r="BH142" s="287"/>
      <c r="BI142" s="287"/>
      <c r="BJ142" s="287"/>
      <c r="BK142" s="287"/>
      <c r="BL142" s="287"/>
      <c r="BM142" s="287"/>
      <c r="BN142" s="287"/>
      <c r="BO142" s="287"/>
      <c r="BP142" s="287"/>
      <c r="BQ142" s="287"/>
      <c r="BR142" s="287"/>
      <c r="BS142" s="287"/>
      <c r="BT142" s="287"/>
      <c r="BU142" s="287"/>
      <c r="BV142" s="287"/>
      <c r="BW142" s="287"/>
      <c r="BX142" s="287"/>
      <c r="BY142" s="287"/>
      <c r="BZ142" s="287"/>
      <c r="CA142" s="287"/>
      <c r="CB142" s="287"/>
      <c r="CC142" s="287"/>
      <c r="CD142" s="287"/>
      <c r="CE142" s="287"/>
      <c r="CF142" s="287"/>
      <c r="CG142" s="287"/>
      <c r="CH142" s="287"/>
      <c r="CI142" s="287"/>
      <c r="CJ142" s="287"/>
      <c r="CK142" s="287"/>
      <c r="CL142" s="287"/>
      <c r="CM142" s="287"/>
      <c r="CN142" s="287"/>
      <c r="CO142" s="287"/>
      <c r="CP142" s="287"/>
      <c r="CQ142" s="287"/>
      <c r="CR142" s="287"/>
      <c r="CS142" s="287"/>
      <c r="CT142" s="287"/>
      <c r="CU142" s="287"/>
      <c r="CV142" s="287"/>
      <c r="CW142" s="287"/>
      <c r="CX142" s="287"/>
      <c r="CY142" s="287"/>
      <c r="CZ142" s="287"/>
      <c r="DA142" s="287"/>
      <c r="DB142" s="287"/>
      <c r="DC142" s="287"/>
      <c r="DD142" s="287"/>
      <c r="DE142" s="287"/>
      <c r="DF142" s="287"/>
      <c r="DG142" s="287"/>
      <c r="DH142" s="287"/>
      <c r="DI142" s="287"/>
      <c r="DJ142" s="287"/>
      <c r="DK142" s="287"/>
      <c r="DL142" s="287"/>
      <c r="DM142" s="287"/>
      <c r="DN142" s="287"/>
      <c r="DO142" s="287"/>
      <c r="DP142" s="287"/>
      <c r="DQ142" s="287"/>
      <c r="DR142" s="287"/>
      <c r="DS142" s="287"/>
      <c r="DT142" s="287"/>
      <c r="DU142" s="287"/>
      <c r="DV142" s="287"/>
      <c r="DW142" s="287"/>
      <c r="DX142" s="287"/>
      <c r="DY142" s="287"/>
      <c r="DZ142" s="287"/>
      <c r="EA142" s="287"/>
      <c r="EB142" s="287"/>
      <c r="EC142" s="287"/>
      <c r="ED142" s="287"/>
      <c r="EE142" s="287"/>
      <c r="EF142" s="287"/>
      <c r="EG142" s="287"/>
      <c r="EH142" s="287"/>
      <c r="EI142" s="287"/>
      <c r="EJ142" s="287"/>
      <c r="EK142" s="287"/>
      <c r="EL142" s="287"/>
      <c r="EM142" s="287"/>
      <c r="EN142" s="287"/>
      <c r="EO142" s="287"/>
      <c r="EP142" s="287"/>
      <c r="EQ142" s="287"/>
      <c r="ER142" s="287"/>
      <c r="ES142" s="287"/>
      <c r="ET142" s="287"/>
      <c r="EU142" s="287"/>
      <c r="EV142" s="287"/>
      <c r="EW142" s="287"/>
      <c r="EX142" s="287"/>
      <c r="EY142" s="287"/>
      <c r="EZ142" s="287"/>
      <c r="FA142" s="287"/>
      <c r="FB142" s="287"/>
      <c r="FC142" s="287"/>
      <c r="FD142" s="287"/>
      <c r="FE142" s="287"/>
      <c r="FF142" s="287"/>
      <c r="FG142" s="287"/>
      <c r="FH142" s="287"/>
      <c r="FI142" s="287"/>
      <c r="FJ142" s="287"/>
      <c r="FK142" s="287"/>
      <c r="FL142" s="287"/>
      <c r="FM142" s="287"/>
      <c r="FN142" s="287"/>
      <c r="FO142" s="287"/>
      <c r="FP142" s="287"/>
      <c r="FQ142" s="287"/>
      <c r="FR142" s="287"/>
      <c r="FS142" s="287"/>
      <c r="FT142" s="287"/>
      <c r="FU142" s="287"/>
      <c r="FV142" s="287"/>
      <c r="FW142" s="287"/>
      <c r="FX142" s="287"/>
      <c r="FY142" s="287"/>
      <c r="FZ142" s="287"/>
      <c r="GA142" s="287"/>
      <c r="GB142" s="287"/>
      <c r="GC142" s="287"/>
      <c r="GD142" s="287"/>
      <c r="GE142" s="287"/>
      <c r="GF142" s="287"/>
      <c r="GG142" s="287"/>
      <c r="GH142" s="287"/>
      <c r="GI142" s="287"/>
      <c r="GJ142" s="287"/>
      <c r="GK142" s="287"/>
      <c r="GL142" s="287"/>
      <c r="GM142" s="287"/>
      <c r="GN142" s="287"/>
      <c r="GO142" s="287"/>
      <c r="GP142" s="287"/>
      <c r="GQ142" s="287"/>
      <c r="GR142" s="287"/>
      <c r="GS142" s="287"/>
      <c r="GT142" s="287"/>
      <c r="GU142" s="287"/>
      <c r="GV142" s="287"/>
      <c r="GW142" s="287"/>
      <c r="GX142" s="287"/>
      <c r="GY142" s="287"/>
      <c r="GZ142" s="287"/>
      <c r="HA142" s="287"/>
      <c r="HB142" s="287"/>
      <c r="HC142" s="287"/>
      <c r="HD142" s="287"/>
      <c r="HE142" s="287"/>
      <c r="HF142" s="287"/>
      <c r="HG142" s="287"/>
      <c r="HH142" s="287"/>
      <c r="HI142" s="287"/>
      <c r="HJ142" s="287"/>
      <c r="HK142" s="287"/>
      <c r="HL142" s="287"/>
      <c r="HM142" s="287"/>
      <c r="HN142" s="287"/>
      <c r="HO142" s="287"/>
      <c r="HP142" s="287"/>
      <c r="HQ142" s="287"/>
      <c r="HR142" s="287"/>
      <c r="HS142" s="287"/>
      <c r="HT142" s="287"/>
      <c r="HU142" s="287"/>
      <c r="HV142" s="287"/>
      <c r="HW142" s="287"/>
      <c r="HX142" s="287"/>
      <c r="HY142" s="287"/>
      <c r="HZ142" s="287"/>
      <c r="IA142" s="287"/>
      <c r="IB142" s="287"/>
      <c r="IC142" s="287"/>
      <c r="ID142" s="287"/>
      <c r="IE142" s="287"/>
      <c r="IF142" s="287"/>
      <c r="IG142" s="287"/>
      <c r="IH142" s="287"/>
      <c r="II142" s="287"/>
      <c r="IJ142" s="287"/>
      <c r="IK142" s="287"/>
      <c r="IL142" s="287"/>
      <c r="IM142" s="287"/>
      <c r="IN142" s="287"/>
      <c r="IO142" s="287"/>
      <c r="IP142" s="287"/>
      <c r="IQ142" s="287"/>
      <c r="IR142" s="287"/>
      <c r="IS142" s="287"/>
      <c r="IT142" s="287"/>
      <c r="IU142" s="287"/>
      <c r="IV142" s="287"/>
      <c r="IW142" s="287"/>
      <c r="IX142" s="287"/>
      <c r="IY142" s="287"/>
      <c r="IZ142" s="287"/>
      <c r="JA142" s="287"/>
      <c r="JB142" s="287"/>
      <c r="JC142" s="287"/>
      <c r="JD142" s="287"/>
      <c r="JE142" s="287"/>
      <c r="JF142" s="287"/>
      <c r="JG142" s="287"/>
      <c r="JH142" s="287"/>
      <c r="JI142" s="287"/>
      <c r="JJ142" s="287"/>
      <c r="JK142" s="287"/>
      <c r="JL142" s="287"/>
      <c r="JM142" s="287"/>
      <c r="JN142" s="287"/>
      <c r="JO142" s="287"/>
      <c r="JP142" s="287"/>
      <c r="JQ142" s="287"/>
      <c r="JR142" s="287"/>
      <c r="JS142" s="287"/>
      <c r="JT142" s="287"/>
      <c r="JU142" s="287"/>
      <c r="JV142" s="287"/>
      <c r="JW142" s="287"/>
      <c r="JX142" s="287"/>
      <c r="JY142" s="287"/>
      <c r="JZ142" s="287"/>
      <c r="KA142" s="287"/>
      <c r="KB142" s="287"/>
      <c r="KC142" s="287"/>
      <c r="KD142" s="287"/>
      <c r="KE142" s="287"/>
      <c r="KF142" s="287"/>
      <c r="KG142" s="287"/>
      <c r="KH142" s="287"/>
      <c r="KI142" s="287"/>
      <c r="KJ142" s="287"/>
      <c r="KK142" s="287"/>
      <c r="KL142" s="287"/>
      <c r="KM142" s="287"/>
      <c r="KN142" s="287"/>
      <c r="KO142" s="287"/>
      <c r="KP142" s="287"/>
      <c r="KQ142" s="287"/>
      <c r="KR142" s="287"/>
      <c r="KS142" s="287"/>
      <c r="KT142" s="287"/>
      <c r="KU142" s="287"/>
      <c r="KV142" s="287"/>
      <c r="KW142" s="287"/>
      <c r="KX142" s="287"/>
      <c r="KY142" s="287"/>
      <c r="KZ142" s="287"/>
      <c r="LA142" s="287"/>
      <c r="LB142" s="287"/>
      <c r="LC142" s="287"/>
      <c r="LD142" s="287"/>
      <c r="LE142" s="287"/>
      <c r="LF142" s="287"/>
      <c r="LG142" s="287"/>
      <c r="LH142" s="287"/>
      <c r="LI142" s="287"/>
      <c r="LJ142" s="287"/>
      <c r="LK142" s="287"/>
      <c r="LL142" s="287"/>
      <c r="LM142" s="287"/>
      <c r="LN142" s="287"/>
      <c r="LO142" s="287"/>
      <c r="LP142" s="287"/>
      <c r="LQ142" s="287"/>
      <c r="LR142" s="287"/>
      <c r="LS142" s="287"/>
      <c r="LT142" s="287"/>
      <c r="LU142" s="287"/>
      <c r="LV142" s="287"/>
      <c r="LW142" s="287"/>
      <c r="LX142" s="287"/>
      <c r="LY142" s="287"/>
      <c r="LZ142" s="287"/>
      <c r="MA142" s="287"/>
      <c r="MB142" s="287"/>
      <c r="MC142" s="287"/>
      <c r="MD142" s="287"/>
      <c r="ME142" s="287"/>
      <c r="MF142" s="287"/>
      <c r="MG142" s="287"/>
      <c r="MH142" s="287"/>
      <c r="MI142" s="287"/>
      <c r="MJ142" s="287"/>
      <c r="MK142" s="287"/>
      <c r="ML142" s="287"/>
      <c r="MM142" s="287"/>
      <c r="MN142" s="287"/>
      <c r="MO142" s="287"/>
      <c r="MP142" s="287"/>
      <c r="MQ142" s="287"/>
      <c r="MR142" s="287"/>
      <c r="MS142" s="287"/>
      <c r="MT142" s="287"/>
      <c r="MU142" s="287"/>
      <c r="MV142" s="287"/>
      <c r="MW142" s="287"/>
      <c r="MX142" s="287"/>
      <c r="MY142" s="287"/>
      <c r="MZ142" s="287"/>
      <c r="NA142" s="287"/>
      <c r="NB142" s="287"/>
      <c r="NC142" s="287"/>
      <c r="ND142" s="287"/>
      <c r="NE142" s="287"/>
      <c r="NF142" s="287"/>
      <c r="NG142" s="287"/>
      <c r="NH142" s="287"/>
      <c r="NI142" s="287"/>
      <c r="NJ142" s="287"/>
      <c r="NK142" s="287"/>
      <c r="NL142" s="287"/>
      <c r="NM142" s="287"/>
      <c r="NN142" s="287"/>
      <c r="NO142" s="287"/>
      <c r="NP142" s="287"/>
      <c r="NQ142" s="287"/>
      <c r="NR142" s="287"/>
      <c r="NS142" s="287"/>
      <c r="NT142" s="287"/>
      <c r="NU142" s="287"/>
      <c r="NV142" s="287"/>
      <c r="NW142" s="287"/>
      <c r="NX142" s="287"/>
      <c r="NY142" s="287"/>
      <c r="NZ142" s="287"/>
      <c r="OA142" s="287"/>
      <c r="OB142" s="287"/>
      <c r="OC142" s="287"/>
      <c r="OD142" s="287"/>
      <c r="OE142" s="287"/>
      <c r="OF142" s="287"/>
      <c r="OG142" s="287"/>
      <c r="OH142" s="287"/>
      <c r="OI142" s="287"/>
      <c r="OJ142" s="287"/>
      <c r="OK142" s="287"/>
      <c r="OL142" s="287"/>
      <c r="OM142" s="287"/>
      <c r="ON142" s="287"/>
      <c r="OO142" s="287"/>
      <c r="OP142" s="287"/>
      <c r="OQ142" s="287"/>
      <c r="OR142" s="287"/>
      <c r="OS142" s="287"/>
      <c r="OT142" s="287"/>
      <c r="OU142" s="287"/>
      <c r="OV142" s="287"/>
      <c r="OW142" s="287"/>
      <c r="OX142" s="287"/>
      <c r="OY142" s="287"/>
      <c r="OZ142" s="287"/>
      <c r="PA142" s="287"/>
      <c r="PB142" s="287"/>
      <c r="PC142" s="287"/>
      <c r="PD142" s="287"/>
      <c r="PE142" s="287"/>
      <c r="PF142" s="287"/>
      <c r="PG142" s="287"/>
      <c r="PH142" s="287"/>
      <c r="PI142" s="287"/>
      <c r="PJ142" s="287"/>
      <c r="PK142" s="287"/>
      <c r="PL142" s="287"/>
      <c r="PM142" s="287"/>
      <c r="PN142" s="287"/>
      <c r="PO142" s="287"/>
      <c r="PP142" s="287"/>
      <c r="PQ142" s="287"/>
      <c r="PR142" s="287"/>
      <c r="PS142" s="287"/>
      <c r="PT142" s="287"/>
      <c r="PU142" s="287"/>
      <c r="PV142" s="287"/>
      <c r="PW142" s="287"/>
      <c r="PX142" s="287"/>
      <c r="PY142" s="287"/>
      <c r="PZ142" s="287"/>
      <c r="QA142" s="287"/>
      <c r="QB142" s="287"/>
      <c r="QC142" s="287"/>
      <c r="QD142" s="287"/>
      <c r="QE142" s="287"/>
      <c r="QF142" s="287"/>
      <c r="QG142" s="287"/>
      <c r="QH142" s="287"/>
      <c r="QI142" s="287"/>
      <c r="QJ142" s="287"/>
      <c r="QK142" s="287"/>
      <c r="QL142" s="287"/>
      <c r="QM142" s="287"/>
      <c r="QN142" s="287"/>
      <c r="QO142" s="287"/>
      <c r="QP142" s="287"/>
      <c r="QQ142" s="287"/>
      <c r="QR142" s="287"/>
      <c r="QS142" s="287"/>
      <c r="QT142" s="287"/>
      <c r="QU142" s="287"/>
      <c r="QV142" s="287"/>
      <c r="QW142" s="287"/>
      <c r="QX142" s="287"/>
      <c r="QY142" s="287"/>
      <c r="QZ142" s="287"/>
      <c r="RA142" s="287"/>
      <c r="RB142" s="287"/>
      <c r="RC142" s="287"/>
      <c r="RD142" s="287"/>
      <c r="RE142" s="287"/>
      <c r="RF142" s="287"/>
      <c r="RG142" s="287"/>
      <c r="RH142" s="287"/>
      <c r="RI142" s="287"/>
      <c r="RJ142" s="287"/>
      <c r="RK142" s="287"/>
      <c r="RL142" s="287"/>
      <c r="RM142" s="287"/>
      <c r="RN142" s="287"/>
      <c r="RO142" s="287"/>
      <c r="RP142" s="287"/>
      <c r="RQ142" s="287"/>
      <c r="RR142" s="287"/>
      <c r="RS142" s="287"/>
      <c r="RT142" s="287"/>
      <c r="RU142" s="287"/>
      <c r="RV142" s="287"/>
      <c r="RW142" s="287"/>
      <c r="RX142" s="287"/>
      <c r="RY142" s="287"/>
      <c r="RZ142" s="287"/>
      <c r="SA142" s="287"/>
      <c r="SB142" s="287"/>
      <c r="SC142" s="287"/>
      <c r="SD142" s="287"/>
      <c r="SE142" s="287"/>
      <c r="SF142" s="287"/>
      <c r="SG142" s="287"/>
      <c r="SH142" s="287"/>
      <c r="SI142" s="287"/>
      <c r="SJ142" s="287"/>
      <c r="SK142" s="287"/>
      <c r="SL142" s="287"/>
      <c r="SM142" s="287"/>
      <c r="SN142" s="287"/>
      <c r="SO142" s="287"/>
      <c r="SP142" s="287"/>
      <c r="SQ142" s="287"/>
      <c r="SR142" s="287"/>
      <c r="SS142" s="287"/>
      <c r="ST142" s="287"/>
      <c r="SU142" s="287"/>
      <c r="SV142" s="287"/>
      <c r="SW142" s="287"/>
      <c r="SX142" s="287"/>
      <c r="SY142" s="287"/>
      <c r="SZ142" s="287"/>
      <c r="TA142" s="287"/>
      <c r="TB142" s="287"/>
      <c r="TC142" s="287"/>
      <c r="TD142" s="287"/>
      <c r="TE142" s="287"/>
      <c r="TF142" s="287"/>
      <c r="TG142" s="287"/>
      <c r="TH142" s="287"/>
      <c r="TI142" s="287"/>
      <c r="TJ142" s="287"/>
      <c r="TK142" s="287"/>
      <c r="TL142" s="287"/>
      <c r="TM142" s="287"/>
      <c r="TN142" s="287"/>
      <c r="TO142" s="287"/>
      <c r="TP142" s="287"/>
      <c r="TQ142" s="287"/>
      <c r="TR142" s="287"/>
      <c r="TS142" s="287"/>
      <c r="TT142" s="287"/>
      <c r="TU142" s="287"/>
      <c r="TV142" s="287"/>
      <c r="TW142" s="287"/>
      <c r="TX142" s="287"/>
      <c r="TY142" s="287"/>
      <c r="TZ142" s="287"/>
      <c r="UA142" s="287"/>
      <c r="UB142" s="287"/>
      <c r="UC142" s="287"/>
      <c r="UD142" s="287"/>
      <c r="UE142" s="287"/>
      <c r="UF142" s="287"/>
      <c r="UG142" s="287"/>
      <c r="UH142" s="287"/>
      <c r="UI142" s="287"/>
      <c r="UJ142" s="287"/>
      <c r="UK142" s="287"/>
      <c r="UL142" s="287"/>
      <c r="UM142" s="287"/>
      <c r="UN142" s="287"/>
      <c r="UO142" s="287"/>
      <c r="UP142" s="287"/>
      <c r="UQ142" s="287"/>
      <c r="UR142" s="287"/>
      <c r="US142" s="287"/>
      <c r="UT142" s="287"/>
      <c r="UU142" s="287"/>
      <c r="UV142" s="287"/>
      <c r="UW142" s="287"/>
      <c r="UX142" s="287"/>
      <c r="UY142" s="287"/>
      <c r="UZ142" s="287"/>
      <c r="VA142" s="287"/>
      <c r="VB142" s="287"/>
      <c r="VC142" s="287"/>
      <c r="VD142" s="287"/>
      <c r="VE142" s="287"/>
      <c r="VF142" s="287"/>
      <c r="VG142" s="287"/>
      <c r="VH142" s="287"/>
      <c r="VI142" s="287"/>
      <c r="VJ142" s="287"/>
      <c r="VK142" s="287"/>
      <c r="VL142" s="287"/>
      <c r="VM142" s="287"/>
      <c r="VN142" s="287"/>
      <c r="VO142" s="287"/>
      <c r="VP142" s="287"/>
      <c r="VQ142" s="287"/>
      <c r="VR142" s="287"/>
      <c r="VS142" s="287"/>
      <c r="VT142" s="287"/>
      <c r="VU142" s="287"/>
      <c r="VV142" s="287"/>
      <c r="VW142" s="287"/>
      <c r="VX142" s="287"/>
      <c r="VY142" s="287"/>
      <c r="VZ142" s="287"/>
      <c r="WA142" s="287"/>
      <c r="WB142" s="287"/>
      <c r="WC142" s="287"/>
      <c r="WD142" s="287"/>
      <c r="WE142" s="287"/>
      <c r="WF142" s="287"/>
      <c r="WG142" s="287"/>
      <c r="WH142" s="287"/>
      <c r="WI142" s="287"/>
      <c r="WJ142" s="287"/>
      <c r="WK142" s="287"/>
      <c r="WL142" s="287"/>
      <c r="WM142" s="287"/>
      <c r="WN142" s="287"/>
      <c r="WO142" s="287"/>
      <c r="WP142" s="287"/>
      <c r="WQ142" s="287"/>
      <c r="WR142" s="287"/>
      <c r="WS142" s="287"/>
      <c r="WT142" s="287"/>
      <c r="WU142" s="287"/>
      <c r="WV142" s="287"/>
      <c r="WW142" s="287"/>
      <c r="WX142" s="287"/>
      <c r="WY142" s="287"/>
      <c r="WZ142" s="287"/>
      <c r="XA142" s="287"/>
      <c r="XB142" s="287"/>
      <c r="XC142" s="287"/>
      <c r="XD142" s="287"/>
      <c r="XE142" s="287"/>
      <c r="XF142" s="287"/>
      <c r="XG142" s="287"/>
      <c r="XH142" s="287"/>
      <c r="XI142" s="287"/>
      <c r="XJ142" s="287"/>
      <c r="XK142" s="287"/>
      <c r="XL142" s="287"/>
      <c r="XM142" s="287"/>
      <c r="XN142" s="287"/>
      <c r="XO142" s="287"/>
      <c r="XP142" s="287"/>
      <c r="XQ142" s="287"/>
      <c r="XR142" s="287"/>
      <c r="XS142" s="287"/>
      <c r="XT142" s="287"/>
      <c r="XU142" s="287"/>
      <c r="XV142" s="287"/>
      <c r="XW142" s="287"/>
      <c r="XX142" s="287"/>
      <c r="XY142" s="287"/>
      <c r="XZ142" s="287"/>
      <c r="YA142" s="287"/>
      <c r="YB142" s="287"/>
      <c r="YC142" s="287"/>
      <c r="YD142" s="287"/>
      <c r="YE142" s="287"/>
      <c r="YF142" s="287"/>
      <c r="YG142" s="287"/>
      <c r="YH142" s="287"/>
      <c r="YI142" s="287"/>
      <c r="YJ142" s="287"/>
      <c r="YK142" s="287"/>
      <c r="YL142" s="287"/>
      <c r="YM142" s="287"/>
      <c r="YN142" s="287"/>
      <c r="YO142" s="287"/>
      <c r="YP142" s="287"/>
      <c r="YQ142" s="287"/>
      <c r="YR142" s="287"/>
      <c r="YS142" s="287"/>
      <c r="YT142" s="287"/>
      <c r="YU142" s="287"/>
      <c r="YV142" s="287"/>
      <c r="YW142" s="287"/>
      <c r="YX142" s="287"/>
      <c r="YY142" s="287"/>
      <c r="YZ142" s="287"/>
      <c r="ZA142" s="287"/>
      <c r="ZB142" s="287"/>
      <c r="ZC142" s="287"/>
      <c r="ZD142" s="287"/>
      <c r="ZE142" s="287"/>
      <c r="ZF142" s="287"/>
      <c r="ZG142" s="287"/>
      <c r="ZH142" s="287"/>
      <c r="ZI142" s="287"/>
      <c r="ZJ142" s="287"/>
      <c r="ZK142" s="287"/>
      <c r="ZL142" s="287"/>
      <c r="ZM142" s="287"/>
      <c r="ZN142" s="287"/>
      <c r="ZO142" s="287"/>
      <c r="ZP142" s="287"/>
      <c r="ZQ142" s="287"/>
      <c r="ZR142" s="287"/>
      <c r="ZS142" s="287"/>
      <c r="ZT142" s="287"/>
      <c r="ZU142" s="287"/>
      <c r="ZV142" s="287"/>
      <c r="ZW142" s="287"/>
      <c r="ZX142" s="287"/>
      <c r="ZY142" s="287"/>
      <c r="ZZ142" s="287"/>
      <c r="AAA142" s="287"/>
      <c r="AAB142" s="287"/>
      <c r="AAC142" s="287"/>
      <c r="AAD142" s="287"/>
      <c r="AAE142" s="287"/>
      <c r="AAF142" s="287"/>
      <c r="AAG142" s="287"/>
      <c r="AAH142" s="287"/>
      <c r="AAI142" s="287"/>
      <c r="AAJ142" s="287"/>
      <c r="AAK142" s="287"/>
      <c r="AAL142" s="287"/>
      <c r="AAM142" s="287"/>
      <c r="AAN142" s="287"/>
      <c r="AAO142" s="287"/>
      <c r="AAP142" s="287"/>
      <c r="AAQ142" s="287"/>
      <c r="AAR142" s="287"/>
      <c r="AAS142" s="287"/>
      <c r="AAT142" s="287"/>
      <c r="AAU142" s="287"/>
      <c r="AAV142" s="287"/>
      <c r="AAW142" s="287"/>
      <c r="AAX142" s="287"/>
      <c r="AAY142" s="287"/>
      <c r="AAZ142" s="287"/>
      <c r="ABA142" s="287"/>
      <c r="ABB142" s="287"/>
      <c r="ABC142" s="287"/>
      <c r="ABD142" s="287"/>
      <c r="ABE142" s="287"/>
      <c r="ABF142" s="287"/>
      <c r="ABG142" s="287"/>
      <c r="ABH142" s="287"/>
      <c r="ABI142" s="287"/>
      <c r="ABJ142" s="287"/>
      <c r="ABK142" s="287"/>
      <c r="ABL142" s="287"/>
      <c r="ABM142" s="287"/>
      <c r="ABN142" s="287"/>
      <c r="ABO142" s="287"/>
      <c r="ABP142" s="287"/>
      <c r="ABQ142" s="287"/>
      <c r="ABR142" s="287"/>
      <c r="ABS142" s="287"/>
      <c r="ABT142" s="287"/>
      <c r="ABU142" s="287"/>
      <c r="ABV142" s="287"/>
      <c r="ABW142" s="287"/>
      <c r="ABX142" s="287"/>
      <c r="ABY142" s="287"/>
      <c r="ABZ142" s="287"/>
      <c r="ACA142" s="287"/>
      <c r="ACB142" s="287"/>
      <c r="ACC142" s="287"/>
      <c r="ACD142" s="287"/>
      <c r="ACE142" s="287"/>
      <c r="ACF142" s="287"/>
      <c r="ACG142" s="287"/>
      <c r="ACH142" s="287"/>
      <c r="ACI142" s="287"/>
      <c r="ACJ142" s="287"/>
      <c r="ACK142" s="287"/>
      <c r="ACL142" s="287"/>
      <c r="ACM142" s="287"/>
      <c r="ACN142" s="287"/>
      <c r="ACO142" s="287"/>
      <c r="ACP142" s="287"/>
      <c r="ACQ142" s="287"/>
      <c r="ACR142" s="287"/>
      <c r="ACS142" s="287"/>
      <c r="ACT142" s="287"/>
      <c r="ACU142" s="287"/>
      <c r="ACV142" s="287"/>
      <c r="ACW142" s="287"/>
      <c r="ACX142" s="287"/>
      <c r="ACY142" s="287"/>
      <c r="ACZ142" s="287"/>
      <c r="ADA142" s="287"/>
      <c r="ADB142" s="287"/>
      <c r="ADC142" s="287"/>
      <c r="ADD142" s="287"/>
      <c r="ADE142" s="287"/>
      <c r="ADF142" s="287"/>
      <c r="ADG142" s="287"/>
      <c r="ADH142" s="287"/>
      <c r="ADI142" s="287"/>
      <c r="ADJ142" s="287"/>
      <c r="ADK142" s="287"/>
      <c r="ADL142" s="287"/>
      <c r="ADM142" s="287"/>
      <c r="ADN142" s="287"/>
      <c r="ADO142" s="287"/>
      <c r="ADP142" s="287"/>
      <c r="ADQ142" s="287"/>
      <c r="ADR142" s="287"/>
      <c r="ADS142" s="287"/>
      <c r="ADT142" s="287"/>
      <c r="ADU142" s="287"/>
      <c r="ADV142" s="287"/>
      <c r="ADW142" s="287"/>
      <c r="ADX142" s="287"/>
      <c r="ADY142" s="287"/>
      <c r="ADZ142" s="287"/>
      <c r="AEA142" s="287"/>
      <c r="AEB142" s="287"/>
      <c r="AEC142" s="287"/>
      <c r="AED142" s="287"/>
      <c r="AEE142" s="287"/>
      <c r="AEF142" s="290"/>
      <c r="AEG142" s="290"/>
      <c r="AEH142" s="290"/>
      <c r="AEI142" s="290"/>
      <c r="AEJ142" s="290"/>
      <c r="AEK142" s="290"/>
      <c r="AEL142" s="290"/>
      <c r="AEM142" s="290"/>
      <c r="AEN142" s="290"/>
      <c r="AEO142" s="290"/>
      <c r="AEP142" s="290"/>
      <c r="AEQ142" s="290"/>
      <c r="AER142" s="290"/>
      <c r="AES142" s="290"/>
      <c r="AET142" s="290"/>
      <c r="AEU142" s="290"/>
      <c r="AEV142" s="290"/>
      <c r="AEW142" s="290"/>
      <c r="AEX142" s="290"/>
      <c r="AEY142" s="290"/>
      <c r="AEZ142" s="290"/>
      <c r="AFA142" s="290"/>
      <c r="AFB142" s="290"/>
      <c r="AFC142" s="290"/>
      <c r="AFD142" s="290"/>
      <c r="AFE142" s="290"/>
      <c r="AFF142" s="290"/>
      <c r="AFG142" s="290"/>
      <c r="AFH142" s="290"/>
      <c r="AFI142" s="290"/>
      <c r="AFJ142" s="290"/>
      <c r="AFK142" s="290"/>
      <c r="AFL142" s="290"/>
      <c r="AFM142" s="290"/>
      <c r="AFN142" s="290"/>
      <c r="AFO142" s="290"/>
      <c r="AFP142" s="290"/>
      <c r="AFQ142" s="290"/>
      <c r="AFR142" s="290"/>
      <c r="AFS142" s="290"/>
      <c r="AFT142" s="290"/>
      <c r="AFU142" s="290"/>
      <c r="AFV142" s="290"/>
      <c r="AFW142" s="290"/>
      <c r="AFX142" s="290"/>
      <c r="AFY142" s="290"/>
      <c r="AFZ142" s="290"/>
      <c r="AGA142" s="290"/>
      <c r="AGB142" s="290"/>
      <c r="AGC142" s="290"/>
      <c r="AGD142" s="290"/>
      <c r="AGE142" s="290"/>
      <c r="AGF142" s="290"/>
      <c r="AGG142" s="290"/>
      <c r="AGH142" s="290"/>
      <c r="AGI142" s="290"/>
      <c r="AGJ142" s="290"/>
      <c r="AGK142" s="290"/>
      <c r="AGL142" s="290"/>
      <c r="AGM142" s="290"/>
      <c r="AGN142" s="290"/>
      <c r="AGO142" s="290"/>
      <c r="AGP142" s="290"/>
      <c r="AGQ142" s="290"/>
      <c r="AGR142" s="290"/>
      <c r="AGS142" s="290"/>
      <c r="AGT142" s="290"/>
      <c r="AGU142" s="290"/>
      <c r="AGV142" s="290"/>
      <c r="AGW142" s="290"/>
      <c r="AGX142" s="290"/>
      <c r="AGY142" s="290"/>
      <c r="AGZ142" s="290"/>
      <c r="AHA142" s="290"/>
      <c r="AHB142" s="290"/>
      <c r="AHC142" s="290"/>
      <c r="AHD142" s="290"/>
      <c r="AHE142" s="290"/>
      <c r="AHF142" s="290"/>
      <c r="AHG142" s="290"/>
      <c r="AHH142" s="290"/>
      <c r="AHI142" s="290"/>
      <c r="AHJ142" s="290"/>
      <c r="AHK142" s="290"/>
      <c r="AHL142" s="290"/>
      <c r="AHM142" s="290"/>
      <c r="AHN142" s="290"/>
      <c r="AHO142" s="290"/>
      <c r="AHP142" s="290"/>
      <c r="AHQ142" s="290"/>
      <c r="AHR142" s="290"/>
      <c r="AHS142" s="290"/>
      <c r="AHT142" s="290"/>
      <c r="AHU142" s="290"/>
      <c r="AHV142" s="290"/>
      <c r="AHW142" s="290"/>
      <c r="AHX142" s="290"/>
      <c r="AHY142" s="290"/>
      <c r="AHZ142" s="290"/>
      <c r="AIA142" s="290"/>
      <c r="AIB142" s="290"/>
      <c r="AIC142" s="290"/>
      <c r="AID142" s="290"/>
      <c r="AIE142" s="290"/>
      <c r="AIF142" s="290"/>
      <c r="AIG142" s="290"/>
      <c r="AIH142" s="290"/>
      <c r="AII142" s="290"/>
      <c r="AIJ142" s="290"/>
      <c r="AIK142" s="290"/>
      <c r="AIL142" s="290"/>
      <c r="AIM142" s="290"/>
      <c r="AIN142" s="290"/>
      <c r="AIO142" s="290"/>
      <c r="AIP142" s="290"/>
      <c r="AIQ142" s="290"/>
      <c r="AIR142" s="290"/>
      <c r="AIS142" s="290"/>
      <c r="AIT142" s="290"/>
      <c r="AIU142" s="290"/>
      <c r="AIV142" s="290"/>
      <c r="AIW142" s="290"/>
      <c r="AIX142" s="290"/>
      <c r="AIY142" s="290"/>
      <c r="AIZ142" s="290"/>
      <c r="AJA142" s="290"/>
      <c r="AJB142" s="290"/>
      <c r="AJC142" s="290"/>
      <c r="AJD142" s="290"/>
      <c r="AJE142" s="290"/>
      <c r="AJF142" s="290"/>
      <c r="AJG142" s="290"/>
      <c r="AJH142" s="290"/>
      <c r="AJI142" s="290"/>
      <c r="AJJ142" s="290"/>
      <c r="AJK142" s="290"/>
      <c r="AJL142" s="290"/>
      <c r="AJM142" s="290"/>
      <c r="AJN142" s="290"/>
      <c r="AJO142" s="290"/>
      <c r="AJP142" s="290"/>
      <c r="AJQ142" s="290"/>
      <c r="AJR142" s="290"/>
      <c r="AJS142" s="290"/>
      <c r="AJT142" s="290"/>
      <c r="AJU142" s="290"/>
      <c r="AJV142" s="290"/>
      <c r="AJW142" s="290"/>
      <c r="AJX142" s="290"/>
      <c r="AJY142" s="290"/>
      <c r="AJZ142" s="290"/>
      <c r="AKA142" s="290"/>
      <c r="AKB142" s="290"/>
      <c r="AKC142" s="290"/>
      <c r="AKD142" s="290"/>
      <c r="AKE142" s="290"/>
      <c r="AKF142" s="290"/>
      <c r="AKG142" s="290"/>
      <c r="AKH142" s="290"/>
      <c r="AKI142" s="290"/>
      <c r="AKJ142" s="290"/>
      <c r="AKK142" s="290"/>
      <c r="AKL142" s="290"/>
      <c r="AKM142" s="290"/>
      <c r="AKN142" s="290"/>
      <c r="AKO142" s="290"/>
      <c r="AKP142" s="290"/>
      <c r="AKQ142" s="290"/>
      <c r="AKR142" s="290"/>
      <c r="AKS142" s="290"/>
      <c r="AKT142" s="290"/>
      <c r="AKU142" s="290"/>
      <c r="AKV142" s="290"/>
      <c r="AKW142" s="290"/>
      <c r="AKX142" s="290"/>
      <c r="AKY142" s="290"/>
      <c r="AKZ142" s="290"/>
      <c r="ALA142" s="290"/>
      <c r="ALB142" s="290"/>
      <c r="ALC142" s="290"/>
      <c r="ALD142" s="290"/>
      <c r="ALE142" s="290"/>
      <c r="ALF142" s="290"/>
      <c r="ALG142" s="290"/>
      <c r="ALH142" s="290"/>
      <c r="ALI142" s="290"/>
      <c r="ALJ142" s="290"/>
      <c r="ALK142" s="290"/>
      <c r="ALL142" s="290"/>
      <c r="ALM142" s="290"/>
      <c r="ALN142" s="290"/>
      <c r="ALO142" s="290"/>
      <c r="ALP142" s="290"/>
      <c r="ALQ142" s="290"/>
      <c r="ALR142" s="290"/>
      <c r="ALS142" s="290"/>
      <c r="ALT142" s="290"/>
      <c r="ALU142" s="290"/>
      <c r="ALV142" s="290"/>
      <c r="ALW142" s="290"/>
      <c r="ALX142" s="290"/>
      <c r="ALY142" s="290"/>
      <c r="ALZ142" s="290"/>
      <c r="AMA142" s="290"/>
      <c r="AMB142" s="290"/>
      <c r="AMC142" s="290"/>
      <c r="AMD142" s="290"/>
      <c r="AME142" s="290"/>
      <c r="AMF142" s="290"/>
      <c r="AMG142" s="290"/>
      <c r="AMH142" s="290"/>
      <c r="AMI142" s="290"/>
      <c r="AMJ142" s="290"/>
      <c r="AMK142" s="290"/>
      <c r="AML142" s="290"/>
      <c r="AMM142" s="290"/>
      <c r="AMN142" s="290"/>
      <c r="AMO142" s="290"/>
      <c r="AMP142" s="290"/>
      <c r="AMQ142" s="290"/>
      <c r="AMR142" s="290"/>
      <c r="AMS142" s="290"/>
      <c r="AMT142" s="290"/>
      <c r="AMU142" s="290"/>
      <c r="AMV142" s="290"/>
      <c r="AMW142" s="290"/>
      <c r="AMX142" s="290"/>
      <c r="AMY142" s="290"/>
      <c r="AMZ142" s="290"/>
      <c r="ANA142" s="290"/>
      <c r="ANB142" s="290"/>
      <c r="ANC142" s="290"/>
      <c r="AND142" s="290"/>
      <c r="ANE142" s="290"/>
      <c r="ANF142" s="290"/>
      <c r="ANG142" s="290"/>
      <c r="ANH142" s="290"/>
      <c r="ANI142" s="290"/>
      <c r="ANJ142" s="290"/>
      <c r="ANK142" s="290"/>
      <c r="ANL142" s="290"/>
      <c r="ANM142" s="290"/>
      <c r="ANN142" s="290"/>
      <c r="ANO142" s="290"/>
      <c r="ANP142" s="290"/>
      <c r="ANQ142" s="290"/>
      <c r="ANR142" s="290"/>
      <c r="ANS142" s="290"/>
      <c r="ANT142" s="290"/>
      <c r="ANU142" s="290"/>
      <c r="ANV142" s="290"/>
      <c r="ANW142" s="290"/>
      <c r="ANX142" s="290"/>
      <c r="ANY142" s="290"/>
      <c r="ANZ142" s="290"/>
      <c r="AOA142" s="290"/>
      <c r="AOB142" s="290"/>
      <c r="AOC142" s="290"/>
      <c r="AOD142" s="290"/>
      <c r="AOE142" s="290"/>
      <c r="AOF142" s="290"/>
      <c r="AOG142" s="290"/>
      <c r="AOH142" s="290"/>
      <c r="AOI142" s="290"/>
      <c r="AOJ142" s="290"/>
      <c r="AOK142" s="290"/>
      <c r="AOL142" s="290"/>
      <c r="AOM142" s="290"/>
      <c r="AON142" s="290"/>
      <c r="AOO142" s="290"/>
      <c r="AOP142" s="290"/>
      <c r="AOQ142" s="290"/>
      <c r="AOR142" s="290"/>
      <c r="AOS142" s="290"/>
      <c r="AOT142" s="290"/>
      <c r="AOU142" s="290"/>
      <c r="AOV142" s="290"/>
      <c r="AOW142" s="290"/>
      <c r="AOX142" s="290"/>
      <c r="AOY142" s="290"/>
      <c r="AOZ142" s="290"/>
      <c r="APA142" s="290"/>
      <c r="APB142" s="290"/>
      <c r="APC142" s="290"/>
      <c r="APD142" s="290"/>
      <c r="APE142" s="290"/>
      <c r="APF142" s="290"/>
      <c r="APG142" s="290"/>
      <c r="APH142" s="290"/>
      <c r="API142" s="290"/>
      <c r="APJ142" s="290"/>
      <c r="APK142" s="290"/>
      <c r="APL142" s="290"/>
      <c r="APM142" s="290"/>
      <c r="APN142" s="290"/>
      <c r="APO142" s="290"/>
      <c r="APP142" s="290"/>
      <c r="APQ142" s="290"/>
      <c r="APR142" s="290"/>
      <c r="APS142" s="290"/>
      <c r="APT142" s="290"/>
      <c r="APU142" s="290"/>
      <c r="APV142" s="290"/>
      <c r="APW142" s="290"/>
      <c r="APX142" s="290"/>
      <c r="APY142" s="290"/>
      <c r="APZ142" s="290"/>
      <c r="AQA142" s="290"/>
      <c r="AQB142" s="290"/>
      <c r="AQC142" s="290"/>
      <c r="AQD142" s="290"/>
      <c r="AQE142" s="290"/>
      <c r="AQF142" s="290"/>
      <c r="AQG142" s="290"/>
      <c r="AQH142" s="290"/>
      <c r="AQI142" s="290"/>
      <c r="AQJ142" s="290"/>
      <c r="AQK142" s="290"/>
      <c r="AQL142" s="290"/>
      <c r="AQM142" s="290"/>
      <c r="AQN142" s="290"/>
      <c r="AQO142" s="290"/>
      <c r="AQP142" s="290"/>
      <c r="AQQ142" s="290"/>
      <c r="AQR142" s="290"/>
      <c r="AQS142" s="290"/>
      <c r="AQT142" s="290"/>
      <c r="AQU142" s="290"/>
      <c r="AQV142" s="290"/>
      <c r="AQW142" s="290"/>
      <c r="AQX142" s="290"/>
      <c r="AQY142" s="290"/>
      <c r="AQZ142" s="290"/>
      <c r="ARA142" s="290"/>
      <c r="ARB142" s="290"/>
      <c r="ARC142" s="290"/>
      <c r="ARD142" s="290"/>
      <c r="ARE142" s="290"/>
      <c r="ARF142" s="290"/>
      <c r="ARG142" s="290"/>
      <c r="ARH142" s="290"/>
      <c r="ARI142" s="290"/>
      <c r="ARJ142" s="290"/>
      <c r="ARK142" s="290"/>
      <c r="ARL142" s="290"/>
      <c r="ARM142" s="290"/>
      <c r="ARN142" s="290"/>
      <c r="ARO142" s="290"/>
      <c r="ARP142" s="290"/>
      <c r="ARQ142" s="290"/>
      <c r="ARR142" s="290"/>
      <c r="ARS142" s="290"/>
      <c r="ART142" s="290"/>
      <c r="ARU142" s="290"/>
      <c r="ARV142" s="290"/>
      <c r="ARW142" s="290"/>
      <c r="ARX142" s="290"/>
      <c r="ARY142" s="290"/>
      <c r="ARZ142" s="290"/>
      <c r="ASA142" s="290"/>
      <c r="ASB142" s="290"/>
      <c r="ASC142" s="290"/>
      <c r="ASD142" s="290"/>
      <c r="ASE142" s="290"/>
      <c r="ASF142" s="290"/>
      <c r="ASG142" s="290"/>
      <c r="ASH142" s="290"/>
      <c r="ASI142" s="290"/>
      <c r="ASJ142" s="290"/>
      <c r="ASK142" s="290"/>
      <c r="ASL142" s="290"/>
      <c r="ASM142" s="290"/>
      <c r="ASN142" s="290"/>
      <c r="ASO142" s="290"/>
      <c r="ASP142" s="290"/>
      <c r="ASQ142" s="290"/>
      <c r="ASR142" s="290"/>
      <c r="ASS142" s="290"/>
      <c r="AST142" s="290"/>
      <c r="ASU142" s="290"/>
      <c r="ASV142" s="290"/>
      <c r="ASW142" s="290"/>
      <c r="ASX142" s="290"/>
      <c r="ASY142" s="290"/>
      <c r="ASZ142" s="290"/>
      <c r="ATA142" s="290"/>
      <c r="ATB142" s="290"/>
      <c r="ATC142" s="290"/>
      <c r="ATD142" s="290"/>
      <c r="ATE142" s="290"/>
      <c r="ATF142" s="290"/>
      <c r="ATG142" s="290"/>
      <c r="ATH142" s="290"/>
      <c r="ATI142" s="290"/>
      <c r="ATJ142" s="290"/>
      <c r="ATK142" s="290"/>
      <c r="ATL142" s="290"/>
      <c r="ATM142" s="290"/>
      <c r="ATN142" s="290"/>
      <c r="ATO142" s="290"/>
      <c r="ATP142" s="290"/>
      <c r="ATQ142" s="290"/>
      <c r="ATR142" s="290"/>
      <c r="ATS142" s="290"/>
      <c r="ATT142" s="290"/>
      <c r="ATU142" s="290"/>
      <c r="ATV142" s="290"/>
      <c r="ATW142" s="290"/>
      <c r="ATX142" s="290"/>
      <c r="ATY142" s="290"/>
      <c r="ATZ142" s="290"/>
      <c r="AUA142" s="290"/>
      <c r="AUB142" s="290"/>
      <c r="AUC142" s="290"/>
      <c r="AUD142" s="290"/>
      <c r="AUE142" s="290"/>
      <c r="AUF142" s="290"/>
      <c r="AUG142" s="290"/>
      <c r="AUH142" s="290"/>
      <c r="AUI142" s="290"/>
      <c r="AUJ142" s="290"/>
      <c r="AUK142" s="290"/>
      <c r="AUL142" s="290"/>
      <c r="AUM142" s="290"/>
      <c r="AUN142" s="290"/>
      <c r="AUO142" s="290"/>
      <c r="AUP142" s="290"/>
      <c r="AUQ142" s="290"/>
      <c r="AUR142" s="290"/>
      <c r="AUS142" s="290"/>
      <c r="AUT142" s="290"/>
      <c r="AUU142" s="290"/>
      <c r="AUV142" s="290"/>
      <c r="AUW142" s="290"/>
      <c r="AUX142" s="290"/>
      <c r="AUY142" s="290"/>
      <c r="AUZ142" s="290"/>
      <c r="AVA142" s="290"/>
      <c r="AVB142" s="290"/>
      <c r="AVC142" s="290"/>
      <c r="AVD142" s="290"/>
      <c r="AVE142" s="290"/>
      <c r="AVF142" s="290"/>
      <c r="AVG142" s="290"/>
      <c r="AVH142" s="290"/>
      <c r="AVI142" s="290"/>
      <c r="AVJ142" s="290"/>
      <c r="AVK142" s="290"/>
      <c r="AVL142" s="290"/>
      <c r="AVM142" s="290"/>
      <c r="AVN142" s="290"/>
      <c r="AVO142" s="290"/>
      <c r="AVP142" s="290"/>
      <c r="AVQ142" s="290"/>
      <c r="AVR142" s="290"/>
      <c r="AVS142" s="290"/>
      <c r="AVT142" s="290"/>
      <c r="AVU142" s="290"/>
      <c r="AVV142" s="290"/>
      <c r="AVW142" s="290"/>
      <c r="AVX142" s="290"/>
      <c r="AVY142" s="290"/>
      <c r="AVZ142" s="290"/>
      <c r="AWA142" s="290"/>
      <c r="AWB142" s="290"/>
      <c r="AWC142" s="290"/>
      <c r="AWD142" s="290"/>
      <c r="AWE142" s="290"/>
      <c r="AWF142" s="290"/>
      <c r="AWG142" s="290"/>
      <c r="AWH142" s="290"/>
      <c r="AWI142" s="290"/>
      <c r="AWJ142" s="290"/>
      <c r="AWK142" s="290"/>
      <c r="AWL142" s="290"/>
      <c r="AWM142" s="290"/>
      <c r="AWN142" s="290"/>
      <c r="AWO142" s="290"/>
      <c r="AWP142" s="290"/>
      <c r="AWQ142" s="290"/>
      <c r="AWR142" s="290"/>
      <c r="AWS142" s="290"/>
      <c r="AWT142" s="290"/>
      <c r="AWU142" s="290"/>
      <c r="AWV142" s="290"/>
      <c r="AWW142" s="290"/>
      <c r="AWX142" s="290"/>
      <c r="AWY142" s="290"/>
      <c r="AWZ142" s="290"/>
      <c r="AXA142" s="290"/>
      <c r="AXB142" s="290"/>
      <c r="AXC142" s="290"/>
      <c r="AXD142" s="290"/>
      <c r="AXE142" s="290"/>
      <c r="AXF142" s="290"/>
      <c r="AXG142" s="290"/>
      <c r="AXH142" s="290"/>
      <c r="AXI142" s="290"/>
      <c r="AXJ142" s="290"/>
      <c r="AXK142" s="290"/>
      <c r="AXL142" s="290"/>
      <c r="AXM142" s="290"/>
      <c r="AXN142" s="290"/>
      <c r="AXO142" s="290"/>
      <c r="AXP142" s="290"/>
      <c r="AXQ142" s="290"/>
      <c r="AXR142" s="290"/>
      <c r="AXS142" s="290"/>
      <c r="AXT142" s="290"/>
      <c r="AXU142" s="290"/>
      <c r="AXV142" s="290"/>
      <c r="AXW142" s="290"/>
      <c r="AXX142" s="290"/>
      <c r="AXY142" s="290"/>
      <c r="AXZ142" s="290"/>
      <c r="AYA142" s="290"/>
      <c r="AYB142" s="290"/>
      <c r="AYC142" s="290"/>
      <c r="AYD142" s="290"/>
    </row>
    <row r="143" spans="1:1330" x14ac:dyDescent="0.35">
      <c r="A143" s="287"/>
      <c r="B143" s="287"/>
      <c r="C143" s="287"/>
      <c r="D143" s="388" t="e">
        <f>MIN(AG143:AG154)</f>
        <v>#N/A</v>
      </c>
      <c r="E143" s="293">
        <f>L141</f>
        <v>-170</v>
      </c>
      <c r="F143" s="389" t="str">
        <f>E143&amp;","&amp;I143</f>
        <v>-170,Jan</v>
      </c>
      <c r="G143" s="287"/>
      <c r="H143" s="287"/>
      <c r="I143" s="347" t="s">
        <v>58</v>
      </c>
      <c r="J143" s="348">
        <v>17</v>
      </c>
      <c r="K143" s="348">
        <f>23.45*SIN(RADIANS(284+J143)*(360/365))</f>
        <v>-20.916962574476418</v>
      </c>
      <c r="L143" s="349" t="e">
        <f t="shared" ref="L143:L154" si="3668">DEGREES(ACOS(-TAN(RADIANS(K143))*TAN(RADIANS(Φ))))</f>
        <v>#VALUE!</v>
      </c>
      <c r="M143" s="349" t="e">
        <f>'Tilt Calculations'!N$19</f>
        <v>#VALUE!</v>
      </c>
      <c r="N143" s="349">
        <f>'Tilt Calculations'!J$19</f>
        <v>0</v>
      </c>
      <c r="O143" s="349">
        <f>'Tilt Calculations'!I$19</f>
        <v>0</v>
      </c>
      <c r="P143" s="349" t="e">
        <f>COS(RADIANS(βmax))+TAN(RADIANS(Φ))*COS(RADIANS(L141))*SIN(RADIANS(βmax))</f>
        <v>#N/A</v>
      </c>
      <c r="Q143" s="349" t="e">
        <f>COS(RADIANS(L143))*COS(RADIANS(βmax))+TAN(RADIANS(K143))*SIN(RADIANS(βmax))*COS(RADIANS(L141))</f>
        <v>#VALUE!</v>
      </c>
      <c r="R143" s="349" t="e">
        <f>SIN(RADIANS(βmax))*SIN(RADIANS(L141))/COS(RADIANS(Φ))</f>
        <v>#N/A</v>
      </c>
      <c r="S143" s="349" t="e">
        <f>MIN(L143,DEGREES(ACOS((P143*Q143-R143*SQRT(P143^2-Q143^2+R143^2))/(P143^2+R143^2))))</f>
        <v>#N/A</v>
      </c>
      <c r="T143" s="349" t="e">
        <f>IF(P143&gt;=Q143, S143, IF(P143&gt;0,IF(Q143&gt;0,S143, -S143)))</f>
        <v>#N/A</v>
      </c>
      <c r="U143" s="349" t="e">
        <f>MIN(L143,DEGREES(ACOS((P143*Q143+R143*SQRT(P143^2-Q143^2+R143^2))/(P143^2+R143^2))))</f>
        <v>#N/A</v>
      </c>
      <c r="V143" s="349" t="e">
        <f>IF(P143&gt;=Q143, -U143, IF(P143&gt;0,IF(Q143&gt;0,-U143, U143)))</f>
        <v>#N/A</v>
      </c>
      <c r="W143" s="349" t="e">
        <f t="shared" ref="W143:W154" si="3669">0.409+0.5016*SIN(RADIANS(L143-60))</f>
        <v>#VALUE!</v>
      </c>
      <c r="X143" s="349" t="e">
        <f t="shared" ref="X143:X154" si="3670">0.6609-0.4767*SIN(RADIANS(L143-60))</f>
        <v>#VALUE!</v>
      </c>
      <c r="Y143" s="349" t="e">
        <f t="shared" ref="Y143:Y154" si="3671">SIN(RADIANS(L143))-(PI()*L143/180)*COS(RADIANS(L143))</f>
        <v>#VALUE!</v>
      </c>
      <c r="Z143" s="349" t="e">
        <f t="shared" ref="Z143:Z154" si="3672">W143-M143</f>
        <v>#VALUE!</v>
      </c>
      <c r="AA143" s="350" t="e">
        <f>(1/(2*Y143))*(((X143*P143/2-Z143*Q143)*(T143-V143)*PI()/180)+((Z143*P143-X143*Q143)*(SIN(RADIANS(T143))-SIN(RADIANS(V143))))-(Z143*R143*(COS(RADIANS(T143))-COS(RADIANS(V143))))+((X143*P143/2)*(SIN(RADIANS(T143))*COS(RADIANS(T143))-SIN(RADIANS(V143))*COS(RADIANS(V143))))+((X143*R143/2)*(SIN(RADIANS(T143))^2-SIN(RADIANS(V143))^2)))</f>
        <v>#VALUE!</v>
      </c>
      <c r="AB143" s="350" t="e">
        <f>(1/(2*Y143))*(((X143*P143/2-Z143*Q143)*(T143+L143)*PI()/180)+((Z143*P143-X143*Q143)*(SIN(RADIANS(T143))-SIN(RADIANS(-L143))))-(Z143*R143*(COS(RADIANS(T143))-COS(RADIANS(-L143))))+((X143*P143/2)*(SIN(RADIANS(T143))*COS(RADIANS(T143))-SIN(RADIANS(-L143))*COS(RADIANS(-L143))))+((X143*R143/2)*(SIN(RADIANS(T143))^2-SIN(RADIANS(-L143))^2)))</f>
        <v>#VALUE!</v>
      </c>
      <c r="AC143" s="350" t="e">
        <f>(1/(2*Y143))*(((X143*P143/2-Z143*Q143)*(L143-V143)*PI()/180)+((Z143*P143-X143*Q143)*(SIN(RADIANS(L143))-SIN(RADIANS(V143))))-(Z143*R143*(COS(RADIANS(L143))-COS(RADIANS(V143))))+((X143*P143/2)*(SIN(RADIANS(L143))*COS(RADIANS(L143))-SIN(RADIANS(V143))*COS(RADIANS(V143))))+((X143*R143/2)*(SIN(RADIANS(L143))^2-SIN(RADIANS(V143))^2)))</f>
        <v>#VALUE!</v>
      </c>
      <c r="AD143" s="349" t="e">
        <f>IF(T143&gt;=V143,MAX(0,AA143),IF(T143&lt;V143,MAX(0,(AB143+AC143)),0))</f>
        <v>#N/A</v>
      </c>
      <c r="AE143" s="349" t="e">
        <f t="shared" ref="AE143:AE154" si="3673">AD143+M143*((1+COS(RADIANS(βmax)))/2)+N143*((1-COS(RADIANS(βmax)))/2)</f>
        <v>#N/A</v>
      </c>
      <c r="AF143" s="351" t="e">
        <f>O143*AE143</f>
        <v>#N/A</v>
      </c>
      <c r="AG143" s="352" t="e">
        <f>AF143*31</f>
        <v>#N/A</v>
      </c>
      <c r="AH143" s="287"/>
      <c r="AI143" s="287"/>
      <c r="AJ143" s="287"/>
      <c r="AK143" s="287"/>
      <c r="AL143" s="287"/>
      <c r="AM143" s="287"/>
      <c r="AN143" s="287"/>
      <c r="AO143" s="287"/>
      <c r="AP143" s="287"/>
      <c r="AQ143" s="287"/>
      <c r="AR143" s="287"/>
      <c r="AS143" s="287"/>
      <c r="AT143" s="287"/>
      <c r="AU143" s="287"/>
      <c r="AV143" s="287"/>
      <c r="AW143" s="287"/>
      <c r="AX143" s="287"/>
      <c r="AY143" s="287"/>
      <c r="AZ143" s="287"/>
      <c r="BA143" s="287"/>
      <c r="BB143" s="287"/>
      <c r="BC143" s="287"/>
      <c r="BD143" s="287"/>
      <c r="BE143" s="287"/>
      <c r="BF143" s="287"/>
      <c r="BG143" s="287"/>
      <c r="BH143" s="287"/>
      <c r="BI143" s="287"/>
      <c r="BJ143" s="287"/>
      <c r="BK143" s="287"/>
      <c r="BL143" s="287"/>
      <c r="BM143" s="287"/>
      <c r="BN143" s="287"/>
      <c r="BO143" s="287"/>
      <c r="BP143" s="287"/>
      <c r="BQ143" s="287"/>
      <c r="BR143" s="287"/>
      <c r="BS143" s="287"/>
      <c r="BT143" s="287"/>
      <c r="BU143" s="287"/>
      <c r="BV143" s="287"/>
      <c r="BW143" s="287"/>
      <c r="BX143" s="287"/>
      <c r="BY143" s="287"/>
      <c r="BZ143" s="287"/>
      <c r="CA143" s="287"/>
      <c r="CB143" s="287"/>
      <c r="CC143" s="287"/>
      <c r="CD143" s="287"/>
      <c r="CE143" s="287"/>
      <c r="CF143" s="287"/>
      <c r="CG143" s="287"/>
      <c r="CH143" s="287"/>
      <c r="CI143" s="287"/>
      <c r="CJ143" s="287"/>
      <c r="CK143" s="287"/>
      <c r="CL143" s="287"/>
      <c r="CM143" s="287"/>
      <c r="CN143" s="287"/>
      <c r="CO143" s="287"/>
      <c r="CP143" s="287"/>
      <c r="CQ143" s="287"/>
      <c r="CR143" s="287"/>
      <c r="CS143" s="287"/>
      <c r="CT143" s="287"/>
      <c r="CU143" s="287"/>
      <c r="CV143" s="287"/>
      <c r="CW143" s="287"/>
      <c r="CX143" s="287"/>
      <c r="CY143" s="287"/>
      <c r="CZ143" s="287"/>
      <c r="DA143" s="287"/>
      <c r="DB143" s="287"/>
      <c r="DC143" s="287"/>
      <c r="DD143" s="287"/>
      <c r="DE143" s="287"/>
      <c r="DF143" s="287"/>
      <c r="DG143" s="287"/>
      <c r="DH143" s="287"/>
      <c r="DI143" s="287"/>
      <c r="DJ143" s="287"/>
      <c r="DK143" s="287"/>
      <c r="DL143" s="287"/>
      <c r="DM143" s="287"/>
      <c r="DN143" s="287"/>
      <c r="DO143" s="287"/>
      <c r="DP143" s="287"/>
      <c r="DQ143" s="287"/>
      <c r="DR143" s="287"/>
      <c r="DS143" s="287"/>
      <c r="DT143" s="287"/>
      <c r="DU143" s="287"/>
      <c r="DV143" s="287"/>
      <c r="DW143" s="287"/>
      <c r="DX143" s="287"/>
      <c r="DY143" s="287"/>
      <c r="DZ143" s="287"/>
      <c r="EA143" s="287"/>
      <c r="EB143" s="287"/>
      <c r="EC143" s="287"/>
      <c r="ED143" s="287"/>
      <c r="EE143" s="287"/>
      <c r="EF143" s="287"/>
      <c r="EG143" s="287"/>
      <c r="EH143" s="287"/>
      <c r="EI143" s="287"/>
      <c r="EJ143" s="287"/>
      <c r="EK143" s="287"/>
      <c r="EL143" s="287"/>
      <c r="EM143" s="287"/>
      <c r="EN143" s="287"/>
      <c r="EO143" s="287"/>
      <c r="EP143" s="287"/>
      <c r="EQ143" s="287"/>
      <c r="ER143" s="287"/>
      <c r="ES143" s="287"/>
      <c r="ET143" s="287"/>
      <c r="EU143" s="287"/>
      <c r="EV143" s="287"/>
      <c r="EW143" s="287"/>
      <c r="EX143" s="287"/>
      <c r="EY143" s="287"/>
      <c r="EZ143" s="287"/>
      <c r="FA143" s="287"/>
      <c r="FB143" s="287"/>
      <c r="FC143" s="287"/>
      <c r="FD143" s="287"/>
      <c r="FE143" s="287"/>
      <c r="FF143" s="287"/>
      <c r="FG143" s="287"/>
      <c r="FH143" s="287"/>
      <c r="FI143" s="287"/>
      <c r="FJ143" s="287"/>
      <c r="FK143" s="287"/>
      <c r="FL143" s="287"/>
      <c r="FM143" s="287"/>
      <c r="FN143" s="287"/>
      <c r="FO143" s="287"/>
      <c r="FP143" s="287"/>
      <c r="FQ143" s="287"/>
      <c r="FR143" s="287"/>
      <c r="FS143" s="287"/>
      <c r="FT143" s="287"/>
      <c r="FU143" s="287"/>
      <c r="FV143" s="287"/>
      <c r="FW143" s="287"/>
      <c r="FX143" s="287"/>
      <c r="FY143" s="287"/>
      <c r="FZ143" s="287"/>
      <c r="GA143" s="287"/>
      <c r="GB143" s="287"/>
      <c r="GC143" s="287"/>
      <c r="GD143" s="287"/>
      <c r="GE143" s="287"/>
      <c r="GF143" s="287"/>
      <c r="GG143" s="287"/>
      <c r="GH143" s="287"/>
      <c r="GI143" s="287"/>
      <c r="GJ143" s="287"/>
      <c r="GK143" s="287"/>
      <c r="GL143" s="287"/>
      <c r="GM143" s="287"/>
      <c r="GN143" s="287"/>
      <c r="GO143" s="287"/>
      <c r="GP143" s="287"/>
      <c r="GQ143" s="287"/>
      <c r="GR143" s="287"/>
      <c r="GS143" s="287"/>
      <c r="GT143" s="287"/>
      <c r="GU143" s="287"/>
      <c r="GV143" s="287"/>
      <c r="GW143" s="287"/>
      <c r="GX143" s="287"/>
      <c r="GY143" s="287"/>
      <c r="GZ143" s="287"/>
      <c r="HA143" s="287"/>
      <c r="HB143" s="287"/>
      <c r="HC143" s="287"/>
      <c r="HD143" s="287"/>
      <c r="HE143" s="287"/>
      <c r="HF143" s="287"/>
      <c r="HG143" s="287"/>
      <c r="HH143" s="287"/>
      <c r="HI143" s="287"/>
      <c r="HJ143" s="287"/>
      <c r="HK143" s="287"/>
      <c r="HL143" s="287"/>
      <c r="HM143" s="287"/>
      <c r="HN143" s="287"/>
      <c r="HO143" s="287"/>
      <c r="HP143" s="287"/>
      <c r="HQ143" s="287"/>
      <c r="HR143" s="287"/>
      <c r="HS143" s="287"/>
      <c r="HT143" s="287"/>
      <c r="HU143" s="287"/>
      <c r="HV143" s="287"/>
      <c r="HW143" s="287"/>
      <c r="HX143" s="287"/>
      <c r="HY143" s="287"/>
      <c r="HZ143" s="287"/>
      <c r="IA143" s="287"/>
      <c r="IB143" s="287"/>
      <c r="IC143" s="287"/>
      <c r="ID143" s="287"/>
      <c r="IE143" s="287"/>
      <c r="IF143" s="287"/>
      <c r="IG143" s="287"/>
      <c r="IH143" s="287"/>
      <c r="II143" s="287"/>
      <c r="IJ143" s="287"/>
      <c r="IK143" s="287"/>
      <c r="IL143" s="287"/>
      <c r="IM143" s="287"/>
      <c r="IN143" s="287"/>
      <c r="IO143" s="287"/>
      <c r="IP143" s="287"/>
      <c r="IQ143" s="287"/>
      <c r="IR143" s="287"/>
      <c r="IS143" s="287"/>
      <c r="IT143" s="287"/>
      <c r="IU143" s="287"/>
      <c r="IV143" s="287"/>
      <c r="IW143" s="287"/>
      <c r="IX143" s="287"/>
      <c r="IY143" s="287"/>
      <c r="IZ143" s="287"/>
      <c r="JA143" s="287"/>
      <c r="JB143" s="287"/>
      <c r="JC143" s="287"/>
      <c r="JD143" s="287"/>
      <c r="JE143" s="287"/>
      <c r="JF143" s="287"/>
      <c r="JG143" s="287"/>
      <c r="JH143" s="287"/>
      <c r="JI143" s="287"/>
      <c r="JJ143" s="287"/>
      <c r="JK143" s="287"/>
      <c r="JL143" s="287"/>
      <c r="JM143" s="287"/>
      <c r="JN143" s="287"/>
      <c r="JO143" s="287"/>
      <c r="JP143" s="287"/>
      <c r="JQ143" s="287"/>
      <c r="JR143" s="287"/>
      <c r="JS143" s="287"/>
      <c r="JT143" s="287"/>
      <c r="JU143" s="287"/>
      <c r="JV143" s="287"/>
      <c r="JW143" s="287"/>
      <c r="JX143" s="287"/>
      <c r="JY143" s="287"/>
      <c r="JZ143" s="287"/>
      <c r="KA143" s="287"/>
      <c r="KB143" s="287"/>
      <c r="KC143" s="287"/>
      <c r="KD143" s="287"/>
      <c r="KE143" s="287"/>
      <c r="KF143" s="287"/>
      <c r="KG143" s="287"/>
      <c r="KH143" s="287"/>
      <c r="KI143" s="287"/>
      <c r="KJ143" s="287"/>
      <c r="KK143" s="287"/>
      <c r="KL143" s="287"/>
      <c r="KM143" s="287"/>
      <c r="KN143" s="287"/>
      <c r="KO143" s="287"/>
      <c r="KP143" s="287"/>
      <c r="KQ143" s="287"/>
      <c r="KR143" s="287"/>
      <c r="KS143" s="287"/>
      <c r="KT143" s="287"/>
      <c r="KU143" s="287"/>
      <c r="KV143" s="287"/>
      <c r="KW143" s="287"/>
      <c r="KX143" s="287"/>
      <c r="KY143" s="287"/>
      <c r="KZ143" s="287"/>
      <c r="LA143" s="287"/>
      <c r="LB143" s="287"/>
      <c r="LC143" s="287"/>
      <c r="LD143" s="287"/>
      <c r="LE143" s="287"/>
      <c r="LF143" s="287"/>
      <c r="LG143" s="287"/>
      <c r="LH143" s="287"/>
      <c r="LI143" s="287"/>
      <c r="LJ143" s="287"/>
      <c r="LK143" s="287"/>
      <c r="LL143" s="287"/>
      <c r="LM143" s="287"/>
      <c r="LN143" s="287"/>
      <c r="LO143" s="287"/>
      <c r="LP143" s="287"/>
      <c r="LQ143" s="287"/>
      <c r="LR143" s="287"/>
      <c r="LS143" s="287"/>
      <c r="LT143" s="287"/>
      <c r="LU143" s="287"/>
      <c r="LV143" s="287"/>
      <c r="LW143" s="287"/>
      <c r="LX143" s="287"/>
      <c r="LY143" s="287"/>
      <c r="LZ143" s="287"/>
      <c r="MA143" s="287"/>
      <c r="MB143" s="287"/>
      <c r="MC143" s="287"/>
      <c r="MD143" s="287"/>
      <c r="ME143" s="287"/>
      <c r="MF143" s="287"/>
      <c r="MG143" s="287"/>
      <c r="MH143" s="287"/>
      <c r="MI143" s="287"/>
      <c r="MJ143" s="287"/>
      <c r="MK143" s="287"/>
      <c r="ML143" s="287"/>
      <c r="MM143" s="287"/>
      <c r="MN143" s="287"/>
      <c r="MO143" s="287"/>
      <c r="MP143" s="287"/>
      <c r="MQ143" s="287"/>
      <c r="MR143" s="287"/>
      <c r="MS143" s="287"/>
      <c r="MT143" s="287"/>
      <c r="MU143" s="287"/>
      <c r="MV143" s="287"/>
      <c r="MW143" s="287"/>
      <c r="MX143" s="287"/>
      <c r="MY143" s="287"/>
      <c r="MZ143" s="287"/>
      <c r="NA143" s="287"/>
      <c r="NB143" s="287"/>
      <c r="NC143" s="287"/>
      <c r="ND143" s="287"/>
      <c r="NE143" s="287"/>
      <c r="NF143" s="287"/>
      <c r="NG143" s="287"/>
      <c r="NH143" s="287"/>
      <c r="NI143" s="287"/>
      <c r="NJ143" s="287"/>
      <c r="NK143" s="287"/>
      <c r="NL143" s="287"/>
      <c r="NM143" s="287"/>
      <c r="NN143" s="287"/>
      <c r="NO143" s="287"/>
      <c r="NP143" s="287"/>
      <c r="NQ143" s="287"/>
      <c r="NR143" s="287"/>
      <c r="NS143" s="287"/>
      <c r="NT143" s="287"/>
      <c r="NU143" s="287"/>
      <c r="NV143" s="287"/>
      <c r="NW143" s="287"/>
      <c r="NX143" s="287"/>
      <c r="NY143" s="287"/>
      <c r="NZ143" s="287"/>
      <c r="OA143" s="287"/>
      <c r="OB143" s="287"/>
      <c r="OC143" s="287"/>
      <c r="OD143" s="287"/>
      <c r="OE143" s="287"/>
      <c r="OF143" s="287"/>
      <c r="OG143" s="287"/>
      <c r="OH143" s="287"/>
      <c r="OI143" s="287"/>
      <c r="OJ143" s="287"/>
      <c r="OK143" s="287"/>
      <c r="OL143" s="287"/>
      <c r="OM143" s="287"/>
      <c r="ON143" s="287"/>
      <c r="OO143" s="287"/>
      <c r="OP143" s="287"/>
      <c r="OQ143" s="287"/>
      <c r="OR143" s="287"/>
      <c r="OS143" s="287"/>
      <c r="OT143" s="287"/>
      <c r="OU143" s="287"/>
      <c r="OV143" s="287"/>
      <c r="OW143" s="287"/>
      <c r="OX143" s="287"/>
      <c r="OY143" s="287"/>
      <c r="OZ143" s="287"/>
      <c r="PA143" s="287"/>
      <c r="PB143" s="287"/>
      <c r="PC143" s="287"/>
      <c r="PD143" s="287"/>
      <c r="PE143" s="287"/>
      <c r="PF143" s="287"/>
      <c r="PG143" s="287"/>
      <c r="PH143" s="287"/>
      <c r="PI143" s="287"/>
      <c r="PJ143" s="287"/>
      <c r="PK143" s="287"/>
      <c r="PL143" s="287"/>
      <c r="PM143" s="287"/>
      <c r="PN143" s="287"/>
      <c r="PO143" s="287"/>
      <c r="PP143" s="287"/>
      <c r="PQ143" s="287"/>
      <c r="PR143" s="287"/>
      <c r="PS143" s="287"/>
      <c r="PT143" s="287"/>
      <c r="PU143" s="287"/>
      <c r="PV143" s="287"/>
      <c r="PW143" s="287"/>
      <c r="PX143" s="287"/>
      <c r="PY143" s="287"/>
      <c r="PZ143" s="287"/>
      <c r="QA143" s="287"/>
      <c r="QB143" s="287"/>
      <c r="QC143" s="287"/>
      <c r="QD143" s="287"/>
      <c r="QE143" s="287"/>
      <c r="QF143" s="287"/>
      <c r="QG143" s="287"/>
      <c r="QH143" s="287"/>
      <c r="QI143" s="287"/>
      <c r="QJ143" s="287"/>
      <c r="QK143" s="287"/>
      <c r="QL143" s="287"/>
      <c r="QM143" s="287"/>
      <c r="QN143" s="287"/>
      <c r="QO143" s="287"/>
      <c r="QP143" s="287"/>
      <c r="QQ143" s="287"/>
      <c r="QR143" s="287"/>
      <c r="QS143" s="287"/>
      <c r="QT143" s="287"/>
      <c r="QU143" s="287"/>
      <c r="QV143" s="287"/>
      <c r="QW143" s="287"/>
      <c r="QX143" s="287"/>
      <c r="QY143" s="287"/>
      <c r="QZ143" s="287"/>
      <c r="RA143" s="287"/>
      <c r="RB143" s="287"/>
      <c r="RC143" s="287"/>
      <c r="RD143" s="287"/>
      <c r="RE143" s="287"/>
      <c r="RF143" s="287"/>
      <c r="RG143" s="287"/>
      <c r="RH143" s="287"/>
      <c r="RI143" s="287"/>
      <c r="RJ143" s="287"/>
      <c r="RK143" s="287"/>
      <c r="RL143" s="287"/>
      <c r="RM143" s="287"/>
      <c r="RN143" s="287"/>
      <c r="RO143" s="287"/>
      <c r="RP143" s="287"/>
      <c r="RQ143" s="287"/>
      <c r="RR143" s="287"/>
      <c r="RS143" s="287"/>
      <c r="RT143" s="287"/>
      <c r="RU143" s="287"/>
      <c r="RV143" s="287"/>
      <c r="RW143" s="287"/>
      <c r="RX143" s="287"/>
      <c r="RY143" s="287"/>
      <c r="RZ143" s="287"/>
      <c r="SA143" s="287"/>
      <c r="SB143" s="287"/>
      <c r="SC143" s="287"/>
      <c r="SD143" s="287"/>
      <c r="SE143" s="287"/>
      <c r="SF143" s="287"/>
      <c r="SG143" s="287"/>
      <c r="SH143" s="287"/>
      <c r="SI143" s="287"/>
      <c r="SJ143" s="287"/>
      <c r="SK143" s="287"/>
      <c r="SL143" s="287"/>
      <c r="SM143" s="287"/>
      <c r="SN143" s="287"/>
      <c r="SO143" s="287"/>
      <c r="SP143" s="287"/>
      <c r="SQ143" s="287"/>
      <c r="SR143" s="287"/>
      <c r="SS143" s="287"/>
      <c r="ST143" s="287"/>
      <c r="SU143" s="287"/>
      <c r="SV143" s="287"/>
      <c r="SW143" s="287"/>
      <c r="SX143" s="287"/>
      <c r="SY143" s="287"/>
      <c r="SZ143" s="287"/>
      <c r="TA143" s="287"/>
      <c r="TB143" s="287"/>
      <c r="TC143" s="287"/>
      <c r="TD143" s="287"/>
      <c r="TE143" s="287"/>
      <c r="TF143" s="287"/>
      <c r="TG143" s="287"/>
      <c r="TH143" s="287"/>
      <c r="TI143" s="287"/>
      <c r="TJ143" s="287"/>
      <c r="TK143" s="287"/>
      <c r="TL143" s="287"/>
      <c r="TM143" s="287"/>
      <c r="TN143" s="287"/>
      <c r="TO143" s="287"/>
      <c r="TP143" s="287"/>
      <c r="TQ143" s="287"/>
      <c r="TR143" s="287"/>
      <c r="TS143" s="287"/>
      <c r="TT143" s="287"/>
      <c r="TU143" s="287"/>
      <c r="TV143" s="287"/>
      <c r="TW143" s="287"/>
      <c r="TX143" s="287"/>
      <c r="TY143" s="287"/>
      <c r="TZ143" s="287"/>
      <c r="UA143" s="287"/>
      <c r="UB143" s="287"/>
      <c r="UC143" s="287"/>
      <c r="UD143" s="287"/>
      <c r="UE143" s="287"/>
      <c r="UF143" s="287"/>
      <c r="UG143" s="287"/>
      <c r="UH143" s="287"/>
      <c r="UI143" s="287"/>
      <c r="UJ143" s="287"/>
      <c r="UK143" s="287"/>
      <c r="UL143" s="287"/>
      <c r="UM143" s="287"/>
      <c r="UN143" s="287"/>
      <c r="UO143" s="287"/>
      <c r="UP143" s="287"/>
      <c r="UQ143" s="287"/>
      <c r="UR143" s="287"/>
      <c r="US143" s="287"/>
      <c r="UT143" s="287"/>
      <c r="UU143" s="287"/>
      <c r="UV143" s="287"/>
      <c r="UW143" s="287"/>
      <c r="UX143" s="287"/>
      <c r="UY143" s="287"/>
      <c r="UZ143" s="287"/>
      <c r="VA143" s="287"/>
      <c r="VB143" s="287"/>
      <c r="VC143" s="287"/>
      <c r="VD143" s="287"/>
      <c r="VE143" s="287"/>
      <c r="VF143" s="287"/>
      <c r="VG143" s="287"/>
      <c r="VH143" s="287"/>
      <c r="VI143" s="287"/>
      <c r="VJ143" s="287"/>
      <c r="VK143" s="287"/>
      <c r="VL143" s="287"/>
      <c r="VM143" s="287"/>
      <c r="VN143" s="287"/>
      <c r="VO143" s="287"/>
      <c r="VP143" s="287"/>
      <c r="VQ143" s="287"/>
      <c r="VR143" s="287"/>
      <c r="VS143" s="287"/>
      <c r="VT143" s="287"/>
      <c r="VU143" s="287"/>
      <c r="VV143" s="287"/>
      <c r="VW143" s="287"/>
      <c r="VX143" s="287"/>
      <c r="VY143" s="287"/>
      <c r="VZ143" s="287"/>
      <c r="WA143" s="287"/>
      <c r="WB143" s="287"/>
      <c r="WC143" s="287"/>
      <c r="WD143" s="287"/>
      <c r="WE143" s="287"/>
      <c r="WF143" s="287"/>
      <c r="WG143" s="287"/>
      <c r="WH143" s="287"/>
      <c r="WI143" s="287"/>
      <c r="WJ143" s="287"/>
      <c r="WK143" s="287"/>
      <c r="WL143" s="287"/>
      <c r="WM143" s="287"/>
      <c r="WN143" s="287"/>
      <c r="WO143" s="287"/>
      <c r="WP143" s="287"/>
      <c r="WQ143" s="287"/>
      <c r="WR143" s="287"/>
      <c r="WS143" s="287"/>
      <c r="WT143" s="287"/>
      <c r="WU143" s="287"/>
      <c r="WV143" s="287"/>
      <c r="WW143" s="287"/>
      <c r="WX143" s="287"/>
      <c r="WY143" s="287"/>
      <c r="WZ143" s="287"/>
      <c r="XA143" s="287"/>
      <c r="XB143" s="287"/>
      <c r="XC143" s="287"/>
      <c r="XD143" s="287"/>
      <c r="XE143" s="287"/>
      <c r="XF143" s="287"/>
      <c r="XG143" s="287"/>
      <c r="XH143" s="287"/>
      <c r="XI143" s="287"/>
      <c r="XJ143" s="287"/>
      <c r="XK143" s="287"/>
      <c r="XL143" s="287"/>
      <c r="XM143" s="287"/>
      <c r="XN143" s="287"/>
      <c r="XO143" s="287"/>
      <c r="XP143" s="287"/>
      <c r="XQ143" s="287"/>
      <c r="XR143" s="287"/>
      <c r="XS143" s="287"/>
      <c r="XT143" s="287"/>
      <c r="XU143" s="287"/>
      <c r="XV143" s="287"/>
      <c r="XW143" s="287"/>
      <c r="XX143" s="287"/>
      <c r="XY143" s="287"/>
      <c r="XZ143" s="287"/>
      <c r="YA143" s="287"/>
      <c r="YB143" s="287"/>
      <c r="YC143" s="287"/>
      <c r="YD143" s="287"/>
      <c r="YE143" s="287"/>
      <c r="YF143" s="287"/>
      <c r="YG143" s="287"/>
      <c r="YH143" s="287"/>
      <c r="YI143" s="287"/>
      <c r="YJ143" s="287"/>
      <c r="YK143" s="287"/>
      <c r="YL143" s="287"/>
      <c r="YM143" s="287"/>
      <c r="YN143" s="287"/>
      <c r="YO143" s="287"/>
      <c r="YP143" s="287"/>
      <c r="YQ143" s="287"/>
      <c r="YR143" s="287"/>
      <c r="YS143" s="287"/>
      <c r="YT143" s="287"/>
      <c r="YU143" s="287"/>
      <c r="YV143" s="287"/>
      <c r="YW143" s="287"/>
      <c r="YX143" s="287"/>
      <c r="YY143" s="287"/>
      <c r="YZ143" s="287"/>
      <c r="ZA143" s="287"/>
      <c r="ZB143" s="287"/>
      <c r="ZC143" s="287"/>
      <c r="ZD143" s="287"/>
      <c r="ZE143" s="287"/>
      <c r="ZF143" s="287"/>
      <c r="ZG143" s="287"/>
      <c r="ZH143" s="287"/>
      <c r="ZI143" s="287"/>
      <c r="ZJ143" s="287"/>
      <c r="ZK143" s="287"/>
      <c r="ZL143" s="287"/>
      <c r="ZM143" s="287"/>
      <c r="ZN143" s="287"/>
      <c r="ZO143" s="287"/>
      <c r="ZP143" s="287"/>
      <c r="ZQ143" s="287"/>
      <c r="ZR143" s="287"/>
      <c r="ZS143" s="287"/>
      <c r="ZT143" s="287"/>
      <c r="ZU143" s="287"/>
      <c r="ZV143" s="287"/>
      <c r="ZW143" s="287"/>
      <c r="ZX143" s="287"/>
      <c r="ZY143" s="287"/>
      <c r="ZZ143" s="287"/>
      <c r="AAA143" s="287"/>
      <c r="AAB143" s="287"/>
      <c r="AAC143" s="287"/>
      <c r="AAD143" s="287"/>
      <c r="AAE143" s="287"/>
      <c r="AAF143" s="287"/>
      <c r="AAG143" s="287"/>
      <c r="AAH143" s="287"/>
      <c r="AAI143" s="287"/>
      <c r="AAJ143" s="287"/>
      <c r="AAK143" s="287"/>
      <c r="AAL143" s="287"/>
      <c r="AAM143" s="287"/>
      <c r="AAN143" s="287"/>
      <c r="AAO143" s="287"/>
      <c r="AAP143" s="287"/>
      <c r="AAQ143" s="287"/>
      <c r="AAR143" s="287"/>
      <c r="AAS143" s="287"/>
      <c r="AAT143" s="287"/>
      <c r="AAU143" s="287"/>
      <c r="AAV143" s="287"/>
      <c r="AAW143" s="287"/>
      <c r="AAX143" s="287"/>
      <c r="AAY143" s="287"/>
      <c r="AAZ143" s="287"/>
      <c r="ABA143" s="287"/>
      <c r="ABB143" s="287"/>
      <c r="ABC143" s="287"/>
      <c r="ABD143" s="287"/>
      <c r="ABE143" s="287"/>
      <c r="ABF143" s="287"/>
      <c r="ABG143" s="287"/>
      <c r="ABH143" s="287"/>
      <c r="ABI143" s="287"/>
      <c r="ABJ143" s="287"/>
      <c r="ABK143" s="287"/>
      <c r="ABL143" s="287"/>
      <c r="ABM143" s="287"/>
      <c r="ABN143" s="287"/>
      <c r="ABO143" s="287"/>
      <c r="ABP143" s="287"/>
      <c r="ABQ143" s="287"/>
      <c r="ABR143" s="287"/>
      <c r="ABS143" s="287"/>
      <c r="ABT143" s="287"/>
      <c r="ABU143" s="287"/>
      <c r="ABV143" s="287"/>
      <c r="ABW143" s="287"/>
      <c r="ABX143" s="287"/>
      <c r="ABY143" s="287"/>
      <c r="ABZ143" s="287"/>
      <c r="ACA143" s="287"/>
      <c r="ACB143" s="287"/>
      <c r="ACC143" s="287"/>
      <c r="ACD143" s="287"/>
      <c r="ACE143" s="287"/>
      <c r="ACF143" s="287"/>
      <c r="ACG143" s="287"/>
      <c r="ACH143" s="287"/>
      <c r="ACI143" s="287"/>
      <c r="ACJ143" s="287"/>
      <c r="ACK143" s="287"/>
      <c r="ACL143" s="287"/>
      <c r="ACM143" s="287"/>
      <c r="ACN143" s="287"/>
      <c r="ACO143" s="287"/>
      <c r="ACP143" s="287"/>
      <c r="ACQ143" s="287"/>
      <c r="ACR143" s="287"/>
      <c r="ACS143" s="287"/>
      <c r="ACT143" s="287"/>
      <c r="ACU143" s="287"/>
      <c r="ACV143" s="287"/>
      <c r="ACW143" s="287"/>
      <c r="ACX143" s="287"/>
      <c r="ACY143" s="287"/>
      <c r="ACZ143" s="287"/>
      <c r="ADA143" s="287"/>
      <c r="ADB143" s="287"/>
      <c r="ADC143" s="287"/>
      <c r="ADD143" s="287"/>
      <c r="ADE143" s="287"/>
      <c r="ADF143" s="287"/>
      <c r="ADG143" s="287"/>
      <c r="ADH143" s="287"/>
      <c r="ADI143" s="287"/>
      <c r="ADJ143" s="287"/>
      <c r="ADK143" s="287"/>
      <c r="ADL143" s="287"/>
      <c r="ADM143" s="287"/>
      <c r="ADN143" s="287"/>
      <c r="ADO143" s="287"/>
      <c r="ADP143" s="287"/>
      <c r="ADQ143" s="287"/>
      <c r="ADR143" s="287"/>
      <c r="ADS143" s="287"/>
      <c r="ADT143" s="287"/>
      <c r="ADU143" s="287"/>
      <c r="ADV143" s="287"/>
      <c r="ADW143" s="287"/>
      <c r="ADX143" s="287"/>
      <c r="ADY143" s="287"/>
      <c r="ADZ143" s="287"/>
      <c r="AEA143" s="287"/>
      <c r="AEB143" s="287"/>
      <c r="AEC143" s="287"/>
      <c r="AED143" s="287"/>
      <c r="AEE143" s="287"/>
      <c r="AEF143" s="290"/>
      <c r="AEG143" s="290"/>
      <c r="AEH143" s="290"/>
      <c r="AEI143" s="290"/>
      <c r="AEJ143" s="290"/>
      <c r="AEK143" s="290"/>
      <c r="AEL143" s="290"/>
      <c r="AEM143" s="290"/>
      <c r="AEN143" s="290"/>
      <c r="AEO143" s="290"/>
      <c r="AEP143" s="290"/>
      <c r="AEQ143" s="290"/>
      <c r="AER143" s="290"/>
      <c r="AES143" s="290"/>
      <c r="AET143" s="290"/>
      <c r="AEU143" s="290"/>
      <c r="AEV143" s="290"/>
      <c r="AEW143" s="290"/>
      <c r="AEX143" s="290"/>
      <c r="AEY143" s="290"/>
      <c r="AEZ143" s="290"/>
      <c r="AFA143" s="290"/>
      <c r="AFB143" s="290"/>
      <c r="AFC143" s="290"/>
      <c r="AFD143" s="290"/>
      <c r="AFE143" s="290"/>
      <c r="AFF143" s="290"/>
      <c r="AFG143" s="290"/>
      <c r="AFH143" s="290"/>
      <c r="AFI143" s="290"/>
      <c r="AFJ143" s="290"/>
      <c r="AFK143" s="290"/>
      <c r="AFL143" s="290"/>
      <c r="AFM143" s="290"/>
      <c r="AFN143" s="290"/>
      <c r="AFO143" s="290"/>
      <c r="AFP143" s="290"/>
      <c r="AFQ143" s="290"/>
      <c r="AFR143" s="290"/>
      <c r="AFS143" s="290"/>
      <c r="AFT143" s="290"/>
      <c r="AFU143" s="290"/>
      <c r="AFV143" s="290"/>
      <c r="AFW143" s="290"/>
      <c r="AFX143" s="290"/>
      <c r="AFY143" s="290"/>
      <c r="AFZ143" s="290"/>
      <c r="AGA143" s="290"/>
      <c r="AGB143" s="290"/>
      <c r="AGC143" s="290"/>
      <c r="AGD143" s="290"/>
      <c r="AGE143" s="290"/>
      <c r="AGF143" s="290"/>
      <c r="AGG143" s="290"/>
      <c r="AGH143" s="290"/>
      <c r="AGI143" s="290"/>
      <c r="AGJ143" s="290"/>
      <c r="AGK143" s="290"/>
      <c r="AGL143" s="290"/>
      <c r="AGM143" s="290"/>
      <c r="AGN143" s="290"/>
      <c r="AGO143" s="290"/>
      <c r="AGP143" s="290"/>
      <c r="AGQ143" s="290"/>
      <c r="AGR143" s="290"/>
      <c r="AGS143" s="290"/>
      <c r="AGT143" s="290"/>
      <c r="AGU143" s="290"/>
      <c r="AGV143" s="290"/>
      <c r="AGW143" s="290"/>
      <c r="AGX143" s="290"/>
      <c r="AGY143" s="290"/>
      <c r="AGZ143" s="290"/>
      <c r="AHA143" s="290"/>
      <c r="AHB143" s="290"/>
      <c r="AHC143" s="290"/>
      <c r="AHD143" s="290"/>
      <c r="AHE143" s="290"/>
      <c r="AHF143" s="290"/>
      <c r="AHG143" s="290"/>
      <c r="AHH143" s="290"/>
      <c r="AHI143" s="290"/>
      <c r="AHJ143" s="290"/>
      <c r="AHK143" s="290"/>
      <c r="AHL143" s="290"/>
      <c r="AHM143" s="290"/>
      <c r="AHN143" s="290"/>
      <c r="AHO143" s="290"/>
      <c r="AHP143" s="290"/>
      <c r="AHQ143" s="290"/>
      <c r="AHR143" s="290"/>
      <c r="AHS143" s="290"/>
      <c r="AHT143" s="290"/>
      <c r="AHU143" s="290"/>
      <c r="AHV143" s="290"/>
      <c r="AHW143" s="290"/>
      <c r="AHX143" s="290"/>
      <c r="AHY143" s="290"/>
      <c r="AHZ143" s="290"/>
      <c r="AIA143" s="290"/>
      <c r="AIB143" s="290"/>
      <c r="AIC143" s="290"/>
      <c r="AID143" s="290"/>
      <c r="AIE143" s="290"/>
      <c r="AIF143" s="290"/>
      <c r="AIG143" s="290"/>
      <c r="AIH143" s="290"/>
      <c r="AII143" s="290"/>
      <c r="AIJ143" s="290"/>
      <c r="AIK143" s="290"/>
      <c r="AIL143" s="290"/>
      <c r="AIM143" s="290"/>
      <c r="AIN143" s="290"/>
      <c r="AIO143" s="290"/>
      <c r="AIP143" s="290"/>
      <c r="AIQ143" s="290"/>
      <c r="AIR143" s="290"/>
      <c r="AIS143" s="290"/>
      <c r="AIT143" s="290"/>
      <c r="AIU143" s="290"/>
      <c r="AIV143" s="290"/>
      <c r="AIW143" s="290"/>
      <c r="AIX143" s="290"/>
      <c r="AIY143" s="290"/>
      <c r="AIZ143" s="290"/>
      <c r="AJA143" s="290"/>
      <c r="AJB143" s="290"/>
      <c r="AJC143" s="290"/>
      <c r="AJD143" s="290"/>
      <c r="AJE143" s="290"/>
      <c r="AJF143" s="290"/>
      <c r="AJG143" s="290"/>
      <c r="AJH143" s="290"/>
      <c r="AJI143" s="290"/>
      <c r="AJJ143" s="290"/>
      <c r="AJK143" s="290"/>
      <c r="AJL143" s="290"/>
      <c r="AJM143" s="290"/>
      <c r="AJN143" s="290"/>
      <c r="AJO143" s="290"/>
      <c r="AJP143" s="290"/>
      <c r="AJQ143" s="290"/>
      <c r="AJR143" s="290"/>
      <c r="AJS143" s="290"/>
      <c r="AJT143" s="290"/>
      <c r="AJU143" s="290"/>
      <c r="AJV143" s="290"/>
      <c r="AJW143" s="290"/>
      <c r="AJX143" s="290"/>
      <c r="AJY143" s="290"/>
      <c r="AJZ143" s="290"/>
      <c r="AKA143" s="290"/>
      <c r="AKB143" s="290"/>
      <c r="AKC143" s="290"/>
      <c r="AKD143" s="290"/>
      <c r="AKE143" s="290"/>
      <c r="AKF143" s="290"/>
      <c r="AKG143" s="290"/>
      <c r="AKH143" s="290"/>
      <c r="AKI143" s="290"/>
      <c r="AKJ143" s="290"/>
      <c r="AKK143" s="290"/>
      <c r="AKL143" s="290"/>
      <c r="AKM143" s="290"/>
      <c r="AKN143" s="290"/>
      <c r="AKO143" s="290"/>
      <c r="AKP143" s="290"/>
      <c r="AKQ143" s="290"/>
      <c r="AKR143" s="290"/>
      <c r="AKS143" s="290"/>
      <c r="AKT143" s="290"/>
      <c r="AKU143" s="290"/>
      <c r="AKV143" s="290"/>
      <c r="AKW143" s="290"/>
      <c r="AKX143" s="290"/>
      <c r="AKY143" s="290"/>
      <c r="AKZ143" s="290"/>
      <c r="ALA143" s="290"/>
      <c r="ALB143" s="290"/>
      <c r="ALC143" s="290"/>
      <c r="ALD143" s="290"/>
      <c r="ALE143" s="290"/>
      <c r="ALF143" s="290"/>
      <c r="ALG143" s="290"/>
      <c r="ALH143" s="290"/>
      <c r="ALI143" s="290"/>
      <c r="ALJ143" s="290"/>
      <c r="ALK143" s="290"/>
      <c r="ALL143" s="290"/>
      <c r="ALM143" s="290"/>
      <c r="ALN143" s="290"/>
      <c r="ALO143" s="290"/>
      <c r="ALP143" s="290"/>
      <c r="ALQ143" s="290"/>
      <c r="ALR143" s="290"/>
      <c r="ALS143" s="290"/>
      <c r="ALT143" s="290"/>
      <c r="ALU143" s="290"/>
      <c r="ALV143" s="290"/>
      <c r="ALW143" s="290"/>
      <c r="ALX143" s="290"/>
      <c r="ALY143" s="290"/>
      <c r="ALZ143" s="290"/>
      <c r="AMA143" s="290"/>
      <c r="AMB143" s="290"/>
      <c r="AMC143" s="290"/>
      <c r="AMD143" s="290"/>
      <c r="AME143" s="290"/>
      <c r="AMF143" s="290"/>
      <c r="AMG143" s="290"/>
      <c r="AMH143" s="290"/>
      <c r="AMI143" s="290"/>
      <c r="AMJ143" s="290"/>
      <c r="AMK143" s="290"/>
      <c r="AML143" s="290"/>
      <c r="AMM143" s="290"/>
      <c r="AMN143" s="290"/>
      <c r="AMO143" s="290"/>
      <c r="AMP143" s="290"/>
      <c r="AMQ143" s="290"/>
      <c r="AMR143" s="290"/>
      <c r="AMS143" s="290"/>
      <c r="AMT143" s="290"/>
      <c r="AMU143" s="290"/>
      <c r="AMV143" s="290"/>
      <c r="AMW143" s="290"/>
      <c r="AMX143" s="290"/>
      <c r="AMY143" s="290"/>
      <c r="AMZ143" s="290"/>
      <c r="ANA143" s="290"/>
      <c r="ANB143" s="290"/>
      <c r="ANC143" s="290"/>
      <c r="AND143" s="290"/>
      <c r="ANE143" s="290"/>
      <c r="ANF143" s="290"/>
      <c r="ANG143" s="290"/>
      <c r="ANH143" s="290"/>
      <c r="ANI143" s="290"/>
      <c r="ANJ143" s="290"/>
      <c r="ANK143" s="290"/>
      <c r="ANL143" s="290"/>
      <c r="ANM143" s="290"/>
      <c r="ANN143" s="290"/>
      <c r="ANO143" s="290"/>
      <c r="ANP143" s="290"/>
      <c r="ANQ143" s="290"/>
      <c r="ANR143" s="290"/>
      <c r="ANS143" s="290"/>
      <c r="ANT143" s="290"/>
      <c r="ANU143" s="290"/>
      <c r="ANV143" s="290"/>
      <c r="ANW143" s="290"/>
      <c r="ANX143" s="290"/>
      <c r="ANY143" s="290"/>
      <c r="ANZ143" s="290"/>
      <c r="AOA143" s="290"/>
      <c r="AOB143" s="290"/>
      <c r="AOC143" s="290"/>
      <c r="AOD143" s="290"/>
      <c r="AOE143" s="290"/>
      <c r="AOF143" s="290"/>
      <c r="AOG143" s="290"/>
      <c r="AOH143" s="290"/>
      <c r="AOI143" s="290"/>
      <c r="AOJ143" s="290"/>
      <c r="AOK143" s="290"/>
      <c r="AOL143" s="290"/>
      <c r="AOM143" s="290"/>
      <c r="AON143" s="290"/>
      <c r="AOO143" s="290"/>
      <c r="AOP143" s="290"/>
      <c r="AOQ143" s="290"/>
      <c r="AOR143" s="290"/>
      <c r="AOS143" s="290"/>
      <c r="AOT143" s="290"/>
      <c r="AOU143" s="290"/>
      <c r="AOV143" s="290"/>
      <c r="AOW143" s="290"/>
      <c r="AOX143" s="290"/>
      <c r="AOY143" s="290"/>
      <c r="AOZ143" s="290"/>
      <c r="APA143" s="290"/>
      <c r="APB143" s="290"/>
      <c r="APC143" s="290"/>
      <c r="APD143" s="290"/>
      <c r="APE143" s="290"/>
      <c r="APF143" s="290"/>
      <c r="APG143" s="290"/>
      <c r="APH143" s="290"/>
      <c r="API143" s="290"/>
      <c r="APJ143" s="290"/>
      <c r="APK143" s="290"/>
      <c r="APL143" s="290"/>
      <c r="APM143" s="290"/>
      <c r="APN143" s="290"/>
      <c r="APO143" s="290"/>
      <c r="APP143" s="290"/>
      <c r="APQ143" s="290"/>
      <c r="APR143" s="290"/>
      <c r="APS143" s="290"/>
      <c r="APT143" s="290"/>
      <c r="APU143" s="290"/>
      <c r="APV143" s="290"/>
      <c r="APW143" s="290"/>
      <c r="APX143" s="290"/>
      <c r="APY143" s="290"/>
      <c r="APZ143" s="290"/>
      <c r="AQA143" s="290"/>
      <c r="AQB143" s="290"/>
      <c r="AQC143" s="290"/>
      <c r="AQD143" s="290"/>
      <c r="AQE143" s="290"/>
      <c r="AQF143" s="290"/>
      <c r="AQG143" s="290"/>
      <c r="AQH143" s="290"/>
      <c r="AQI143" s="290"/>
      <c r="AQJ143" s="290"/>
      <c r="AQK143" s="290"/>
      <c r="AQL143" s="290"/>
      <c r="AQM143" s="290"/>
      <c r="AQN143" s="290"/>
      <c r="AQO143" s="290"/>
      <c r="AQP143" s="290"/>
      <c r="AQQ143" s="290"/>
      <c r="AQR143" s="290"/>
      <c r="AQS143" s="290"/>
      <c r="AQT143" s="290"/>
      <c r="AQU143" s="290"/>
      <c r="AQV143" s="290"/>
      <c r="AQW143" s="290"/>
      <c r="AQX143" s="290"/>
      <c r="AQY143" s="290"/>
      <c r="AQZ143" s="290"/>
      <c r="ARA143" s="290"/>
      <c r="ARB143" s="290"/>
      <c r="ARC143" s="290"/>
      <c r="ARD143" s="290"/>
      <c r="ARE143" s="290"/>
      <c r="ARF143" s="290"/>
      <c r="ARG143" s="290"/>
      <c r="ARH143" s="290"/>
      <c r="ARI143" s="290"/>
      <c r="ARJ143" s="290"/>
      <c r="ARK143" s="290"/>
      <c r="ARL143" s="290"/>
      <c r="ARM143" s="290"/>
      <c r="ARN143" s="290"/>
      <c r="ARO143" s="290"/>
      <c r="ARP143" s="290"/>
      <c r="ARQ143" s="290"/>
      <c r="ARR143" s="290"/>
      <c r="ARS143" s="290"/>
      <c r="ART143" s="290"/>
      <c r="ARU143" s="290"/>
      <c r="ARV143" s="290"/>
      <c r="ARW143" s="290"/>
      <c r="ARX143" s="290"/>
      <c r="ARY143" s="290"/>
      <c r="ARZ143" s="290"/>
      <c r="ASA143" s="290"/>
      <c r="ASB143" s="290"/>
      <c r="ASC143" s="290"/>
      <c r="ASD143" s="290"/>
      <c r="ASE143" s="290"/>
      <c r="ASF143" s="290"/>
      <c r="ASG143" s="290"/>
      <c r="ASH143" s="290"/>
      <c r="ASI143" s="290"/>
      <c r="ASJ143" s="290"/>
      <c r="ASK143" s="290"/>
      <c r="ASL143" s="290"/>
      <c r="ASM143" s="290"/>
      <c r="ASN143" s="290"/>
      <c r="ASO143" s="290"/>
      <c r="ASP143" s="290"/>
      <c r="ASQ143" s="290"/>
      <c r="ASR143" s="290"/>
      <c r="ASS143" s="290"/>
      <c r="AST143" s="290"/>
      <c r="ASU143" s="290"/>
      <c r="ASV143" s="290"/>
      <c r="ASW143" s="290"/>
      <c r="ASX143" s="290"/>
      <c r="ASY143" s="290"/>
      <c r="ASZ143" s="290"/>
      <c r="ATA143" s="290"/>
      <c r="ATB143" s="290"/>
      <c r="ATC143" s="290"/>
      <c r="ATD143" s="290"/>
      <c r="ATE143" s="290"/>
      <c r="ATF143" s="290"/>
      <c r="ATG143" s="290"/>
      <c r="ATH143" s="290"/>
      <c r="ATI143" s="290"/>
      <c r="ATJ143" s="290"/>
      <c r="ATK143" s="290"/>
      <c r="ATL143" s="290"/>
      <c r="ATM143" s="290"/>
      <c r="ATN143" s="290"/>
      <c r="ATO143" s="290"/>
      <c r="ATP143" s="290"/>
      <c r="ATQ143" s="290"/>
      <c r="ATR143" s="290"/>
      <c r="ATS143" s="290"/>
      <c r="ATT143" s="290"/>
      <c r="ATU143" s="290"/>
      <c r="ATV143" s="290"/>
      <c r="ATW143" s="290"/>
      <c r="ATX143" s="290"/>
      <c r="ATY143" s="290"/>
      <c r="ATZ143" s="290"/>
      <c r="AUA143" s="290"/>
      <c r="AUB143" s="290"/>
      <c r="AUC143" s="290"/>
      <c r="AUD143" s="290"/>
      <c r="AUE143" s="290"/>
      <c r="AUF143" s="290"/>
      <c r="AUG143" s="290"/>
      <c r="AUH143" s="290"/>
      <c r="AUI143" s="290"/>
      <c r="AUJ143" s="290"/>
      <c r="AUK143" s="290"/>
      <c r="AUL143" s="290"/>
      <c r="AUM143" s="290"/>
      <c r="AUN143" s="290"/>
      <c r="AUO143" s="290"/>
      <c r="AUP143" s="290"/>
      <c r="AUQ143" s="290"/>
      <c r="AUR143" s="290"/>
      <c r="AUS143" s="290"/>
      <c r="AUT143" s="290"/>
      <c r="AUU143" s="290"/>
      <c r="AUV143" s="290"/>
      <c r="AUW143" s="290"/>
      <c r="AUX143" s="290"/>
      <c r="AUY143" s="290"/>
      <c r="AUZ143" s="290"/>
      <c r="AVA143" s="290"/>
      <c r="AVB143" s="290"/>
      <c r="AVC143" s="290"/>
      <c r="AVD143" s="290"/>
      <c r="AVE143" s="290"/>
      <c r="AVF143" s="290"/>
      <c r="AVG143" s="290"/>
      <c r="AVH143" s="290"/>
      <c r="AVI143" s="290"/>
      <c r="AVJ143" s="290"/>
      <c r="AVK143" s="290"/>
      <c r="AVL143" s="290"/>
      <c r="AVM143" s="290"/>
      <c r="AVN143" s="290"/>
      <c r="AVO143" s="290"/>
      <c r="AVP143" s="290"/>
      <c r="AVQ143" s="290"/>
      <c r="AVR143" s="290"/>
      <c r="AVS143" s="290"/>
      <c r="AVT143" s="290"/>
      <c r="AVU143" s="290"/>
      <c r="AVV143" s="290"/>
      <c r="AVW143" s="290"/>
      <c r="AVX143" s="290"/>
      <c r="AVY143" s="290"/>
      <c r="AVZ143" s="290"/>
      <c r="AWA143" s="290"/>
      <c r="AWB143" s="290"/>
      <c r="AWC143" s="290"/>
      <c r="AWD143" s="290"/>
      <c r="AWE143" s="290"/>
      <c r="AWF143" s="290"/>
      <c r="AWG143" s="290"/>
      <c r="AWH143" s="290"/>
      <c r="AWI143" s="290"/>
      <c r="AWJ143" s="290"/>
      <c r="AWK143" s="290"/>
      <c r="AWL143" s="290"/>
      <c r="AWM143" s="290"/>
      <c r="AWN143" s="290"/>
      <c r="AWO143" s="290"/>
      <c r="AWP143" s="290"/>
      <c r="AWQ143" s="290"/>
      <c r="AWR143" s="290"/>
      <c r="AWS143" s="290"/>
      <c r="AWT143" s="290"/>
      <c r="AWU143" s="290"/>
      <c r="AWV143" s="290"/>
      <c r="AWW143" s="290"/>
      <c r="AWX143" s="290"/>
      <c r="AWY143" s="290"/>
      <c r="AWZ143" s="290"/>
      <c r="AXA143" s="290"/>
      <c r="AXB143" s="290"/>
      <c r="AXC143" s="290"/>
      <c r="AXD143" s="290"/>
      <c r="AXE143" s="290"/>
      <c r="AXF143" s="290"/>
      <c r="AXG143" s="290"/>
      <c r="AXH143" s="290"/>
      <c r="AXI143" s="290"/>
      <c r="AXJ143" s="290"/>
      <c r="AXK143" s="290"/>
      <c r="AXL143" s="290"/>
      <c r="AXM143" s="290"/>
      <c r="AXN143" s="290"/>
      <c r="AXO143" s="290"/>
      <c r="AXP143" s="290"/>
      <c r="AXQ143" s="290"/>
      <c r="AXR143" s="290"/>
      <c r="AXS143" s="290"/>
      <c r="AXT143" s="290"/>
      <c r="AXU143" s="290"/>
      <c r="AXV143" s="290"/>
      <c r="AXW143" s="290"/>
      <c r="AXX143" s="290"/>
      <c r="AXY143" s="290"/>
      <c r="AXZ143" s="290"/>
      <c r="AYA143" s="290"/>
      <c r="AYB143" s="290"/>
      <c r="AYC143" s="290"/>
      <c r="AYD143" s="290"/>
    </row>
    <row r="144" spans="1:1330" x14ac:dyDescent="0.35">
      <c r="A144" s="287"/>
      <c r="B144" s="287"/>
      <c r="C144" s="287"/>
      <c r="D144" s="388"/>
      <c r="E144" s="293"/>
      <c r="F144" s="389" t="str">
        <f>E143&amp;","&amp;I144</f>
        <v>-170,Feb</v>
      </c>
      <c r="G144" s="287"/>
      <c r="H144" s="287"/>
      <c r="I144" s="316" t="s">
        <v>59</v>
      </c>
      <c r="J144" s="317">
        <v>47</v>
      </c>
      <c r="K144" s="317">
        <f t="shared" ref="K144:K154" si="3674">23.45*SIN(RADIANS(284+J144)*(360/365))</f>
        <v>-12.954608093780678</v>
      </c>
      <c r="L144" s="354" t="e">
        <f t="shared" si="3668"/>
        <v>#VALUE!</v>
      </c>
      <c r="M144" s="354" t="e">
        <f>'Tilt Calculations'!N$20</f>
        <v>#VALUE!</v>
      </c>
      <c r="N144" s="354">
        <f>'Tilt Calculations'!J$20</f>
        <v>0</v>
      </c>
      <c r="O144" s="354">
        <f>'Tilt Calculations'!I$20</f>
        <v>0</v>
      </c>
      <c r="P144" s="354" t="e">
        <f>COS(RADIANS(βmax))+TAN(RADIANS(Φ))*COS(RADIANS(L141))*SIN(RADIANS(βmax))</f>
        <v>#N/A</v>
      </c>
      <c r="Q144" s="354" t="e">
        <f>COS(RADIANS(L144))*COS(RADIANS(βmax))+TAN(RADIANS(K144))*SIN(RADIANS(βmax))*COS(RADIANS(L141))</f>
        <v>#VALUE!</v>
      </c>
      <c r="R144" s="354" t="e">
        <f>SIN(RADIANS(βmax))*SIN(RADIANS(L141))/COS(RADIANS(Φ))</f>
        <v>#N/A</v>
      </c>
      <c r="S144" s="354" t="e">
        <f>MIN(L144,DEGREES(ACOS((P144*Q144-R144*SQRT(P144^2-Q144^2+R144^2))/(P144^2+R144^2))))</f>
        <v>#N/A</v>
      </c>
      <c r="T144" s="354" t="e">
        <f>IF(P144&gt;=Q144, S144, IF(P144&gt;0,IF(Q144&gt;0,S144, -S144)))</f>
        <v>#N/A</v>
      </c>
      <c r="U144" s="354" t="e">
        <f>MIN(L144,DEGREES(ACOS((P144*Q144+R144*SQRT(P144^2-Q144^2+R144^2))/(P144^2+R144^2))))</f>
        <v>#N/A</v>
      </c>
      <c r="V144" s="354" t="e">
        <f t="shared" ref="V144:V154" si="3675">IF(P144&gt;=Q144, -U144, IF(P144&gt;0,IF(Q144&gt;0,-U144, U144)))</f>
        <v>#N/A</v>
      </c>
      <c r="W144" s="354" t="e">
        <f t="shared" si="3669"/>
        <v>#VALUE!</v>
      </c>
      <c r="X144" s="354" t="e">
        <f t="shared" si="3670"/>
        <v>#VALUE!</v>
      </c>
      <c r="Y144" s="354" t="e">
        <f t="shared" si="3671"/>
        <v>#VALUE!</v>
      </c>
      <c r="Z144" s="354" t="e">
        <f t="shared" si="3672"/>
        <v>#VALUE!</v>
      </c>
      <c r="AA144" s="355" t="e">
        <f t="shared" ref="AA144:AA154" si="3676">(1/(2*Y144))*(((X144*P144/2-Z144*Q144)*(T144-V144)*PI()/180)+((Z144*P144-X144*Q144)*(SIN(RADIANS(T144))-SIN(RADIANS(V144))))-(Z144*R144*(COS(RADIANS(T144))-COS(RADIANS(V144))))+((X144*P144/2)*(SIN(RADIANS(T144))*COS(RADIANS(T144))-SIN(RADIANS(V144))*COS(RADIANS(V144))))+((X144*R144/2)*(SIN(RADIANS(T144))^2-SIN(RADIANS(V144))^2)))</f>
        <v>#VALUE!</v>
      </c>
      <c r="AB144" s="355" t="e">
        <f t="shared" ref="AB144:AB154" si="3677">(1/(2*Y144))*(((X144*P144/2-Z144*Q144)*(T144+L144)*PI()/180)+((Z144*P144-X144*Q144)*(SIN(RADIANS(T144))-SIN(RADIANS(-L144))))-(Z144*R144*(COS(RADIANS(T144))-COS(RADIANS(-L144))))+((X144*P144/2)*(SIN(RADIANS(T144))*COS(RADIANS(T144))-SIN(RADIANS(-L144))*COS(RADIANS(-L144))))+((X144*R144/2)*(SIN(RADIANS(T144))^2-SIN(RADIANS(-L144))^2)))</f>
        <v>#VALUE!</v>
      </c>
      <c r="AC144" s="355" t="e">
        <f t="shared" ref="AC144:AC154" si="3678">(1/(2*Y144))*(((X144*P144/2-Z144*Q144)*(L144-V144)*PI()/180)+((Z144*P144-X144*Q144)*(SIN(RADIANS(L144))-SIN(RADIANS(V144))))-(Z144*R144*(COS(RADIANS(L144))-COS(RADIANS(V144))))+((X144*P144/2)*(SIN(RADIANS(L144))*COS(RADIANS(L144))-SIN(RADIANS(V144))*COS(RADIANS(V144))))+((X144*R144/2)*(SIN(RADIANS(L144))^2-SIN(RADIANS(V144))^2)))</f>
        <v>#VALUE!</v>
      </c>
      <c r="AD144" s="354" t="e">
        <f t="shared" ref="AD144:AD154" si="3679">IF(T144&gt;=V144,MAX(0,AA144),IF(T144&lt;V144,MAX(0,(AB144+AC144)),0))</f>
        <v>#N/A</v>
      </c>
      <c r="AE144" s="354" t="e">
        <f t="shared" si="3673"/>
        <v>#N/A</v>
      </c>
      <c r="AF144" s="356" t="e">
        <f t="shared" ref="AF144:AF154" si="3680">O144*AE144</f>
        <v>#N/A</v>
      </c>
      <c r="AG144" s="357" t="e">
        <f>AF144*28</f>
        <v>#N/A</v>
      </c>
      <c r="AH144" s="287"/>
      <c r="AI144" s="287"/>
      <c r="AJ144" s="287"/>
      <c r="AK144" s="287"/>
      <c r="AL144" s="287"/>
      <c r="AM144" s="287"/>
      <c r="AN144" s="287"/>
      <c r="AO144" s="287"/>
      <c r="AP144" s="287"/>
      <c r="AQ144" s="287"/>
      <c r="AR144" s="287"/>
      <c r="AS144" s="287"/>
      <c r="AT144" s="287"/>
      <c r="AU144" s="287"/>
      <c r="AV144" s="287"/>
      <c r="AW144" s="287"/>
      <c r="AX144" s="287"/>
      <c r="AY144" s="287"/>
      <c r="AZ144" s="287"/>
      <c r="BA144" s="287"/>
      <c r="BB144" s="287"/>
      <c r="BC144" s="287"/>
      <c r="BD144" s="287"/>
      <c r="BE144" s="287"/>
      <c r="BF144" s="287"/>
      <c r="BG144" s="287"/>
      <c r="BH144" s="287"/>
      <c r="BI144" s="287"/>
      <c r="BJ144" s="287"/>
      <c r="BK144" s="287"/>
      <c r="BL144" s="287"/>
      <c r="BM144" s="287"/>
      <c r="BN144" s="287"/>
      <c r="BO144" s="287"/>
      <c r="BP144" s="287"/>
      <c r="BQ144" s="287"/>
      <c r="BR144" s="287"/>
      <c r="BS144" s="287"/>
      <c r="BT144" s="287"/>
      <c r="BU144" s="287"/>
      <c r="BV144" s="287"/>
      <c r="BW144" s="287"/>
      <c r="BX144" s="287"/>
      <c r="BY144" s="287"/>
      <c r="BZ144" s="287"/>
      <c r="CA144" s="287"/>
      <c r="CB144" s="287"/>
      <c r="CC144" s="287"/>
      <c r="CD144" s="287"/>
      <c r="CE144" s="287"/>
      <c r="CF144" s="287"/>
      <c r="CG144" s="287"/>
      <c r="CH144" s="287"/>
      <c r="CI144" s="287"/>
      <c r="CJ144" s="287"/>
      <c r="CK144" s="287"/>
      <c r="CL144" s="287"/>
      <c r="CM144" s="287"/>
      <c r="CN144" s="287"/>
      <c r="CO144" s="287"/>
      <c r="CP144" s="287"/>
      <c r="CQ144" s="287"/>
      <c r="CR144" s="287"/>
      <c r="CS144" s="287"/>
      <c r="CT144" s="287"/>
      <c r="CU144" s="287"/>
      <c r="CV144" s="287"/>
      <c r="CW144" s="287"/>
      <c r="CX144" s="287"/>
      <c r="CY144" s="287"/>
      <c r="CZ144" s="287"/>
      <c r="DA144" s="287"/>
      <c r="DB144" s="287"/>
      <c r="DC144" s="287"/>
      <c r="DD144" s="287"/>
      <c r="DE144" s="287"/>
      <c r="DF144" s="287"/>
      <c r="DG144" s="287"/>
      <c r="DH144" s="287"/>
      <c r="DI144" s="287"/>
      <c r="DJ144" s="287"/>
      <c r="DK144" s="287"/>
      <c r="DL144" s="287"/>
      <c r="DM144" s="287"/>
      <c r="DN144" s="287"/>
      <c r="DO144" s="287"/>
      <c r="DP144" s="287"/>
      <c r="DQ144" s="287"/>
      <c r="DR144" s="287"/>
      <c r="DS144" s="287"/>
      <c r="DT144" s="287"/>
      <c r="DU144" s="287"/>
      <c r="DV144" s="287"/>
      <c r="DW144" s="287"/>
      <c r="DX144" s="287"/>
      <c r="DY144" s="287"/>
      <c r="DZ144" s="287"/>
      <c r="EA144" s="287"/>
      <c r="EB144" s="287"/>
      <c r="EC144" s="287"/>
      <c r="ED144" s="287"/>
      <c r="EE144" s="287"/>
      <c r="EF144" s="287"/>
      <c r="EG144" s="287"/>
      <c r="EH144" s="287"/>
      <c r="EI144" s="287"/>
      <c r="EJ144" s="287"/>
      <c r="EK144" s="287"/>
      <c r="EL144" s="287"/>
      <c r="EM144" s="287"/>
      <c r="EN144" s="287"/>
      <c r="EO144" s="287"/>
      <c r="EP144" s="287"/>
      <c r="EQ144" s="287"/>
      <c r="ER144" s="287"/>
      <c r="ES144" s="287"/>
      <c r="ET144" s="287"/>
      <c r="EU144" s="287"/>
      <c r="EV144" s="287"/>
      <c r="EW144" s="287"/>
      <c r="EX144" s="287"/>
      <c r="EY144" s="287"/>
      <c r="EZ144" s="287"/>
      <c r="FA144" s="287"/>
      <c r="FB144" s="287"/>
      <c r="FC144" s="287"/>
      <c r="FD144" s="287"/>
      <c r="FE144" s="287"/>
      <c r="FF144" s="287"/>
      <c r="FG144" s="287"/>
      <c r="FH144" s="287"/>
      <c r="FI144" s="287"/>
      <c r="FJ144" s="287"/>
      <c r="FK144" s="287"/>
      <c r="FL144" s="287"/>
      <c r="FM144" s="287"/>
      <c r="FN144" s="287"/>
      <c r="FO144" s="287"/>
      <c r="FP144" s="287"/>
      <c r="FQ144" s="287"/>
      <c r="FR144" s="287"/>
      <c r="FS144" s="287"/>
      <c r="FT144" s="287"/>
      <c r="FU144" s="287"/>
      <c r="FV144" s="287"/>
      <c r="FW144" s="287"/>
      <c r="FX144" s="287"/>
      <c r="FY144" s="287"/>
      <c r="FZ144" s="287"/>
      <c r="GA144" s="287"/>
      <c r="GB144" s="287"/>
      <c r="GC144" s="287"/>
      <c r="GD144" s="287"/>
      <c r="GE144" s="287"/>
      <c r="GF144" s="287"/>
      <c r="GG144" s="287"/>
      <c r="GH144" s="287"/>
      <c r="GI144" s="287"/>
      <c r="GJ144" s="287"/>
      <c r="GK144" s="287"/>
      <c r="GL144" s="287"/>
      <c r="GM144" s="287"/>
      <c r="GN144" s="287"/>
      <c r="GO144" s="287"/>
      <c r="GP144" s="287"/>
      <c r="GQ144" s="287"/>
      <c r="GR144" s="287"/>
      <c r="GS144" s="287"/>
      <c r="GT144" s="287"/>
      <c r="GU144" s="287"/>
      <c r="GV144" s="287"/>
      <c r="GW144" s="287"/>
      <c r="GX144" s="287"/>
      <c r="GY144" s="287"/>
      <c r="GZ144" s="287"/>
      <c r="HA144" s="287"/>
      <c r="HB144" s="287"/>
      <c r="HC144" s="287"/>
      <c r="HD144" s="287"/>
      <c r="HE144" s="287"/>
      <c r="HF144" s="287"/>
      <c r="HG144" s="287"/>
      <c r="HH144" s="287"/>
      <c r="HI144" s="287"/>
      <c r="HJ144" s="287"/>
      <c r="HK144" s="287"/>
      <c r="HL144" s="287"/>
      <c r="HM144" s="287"/>
      <c r="HN144" s="287"/>
      <c r="HO144" s="287"/>
      <c r="HP144" s="287"/>
      <c r="HQ144" s="287"/>
      <c r="HR144" s="287"/>
      <c r="HS144" s="287"/>
      <c r="HT144" s="287"/>
      <c r="HU144" s="287"/>
      <c r="HV144" s="287"/>
      <c r="HW144" s="287"/>
      <c r="HX144" s="287"/>
      <c r="HY144" s="287"/>
      <c r="HZ144" s="287"/>
      <c r="IA144" s="287"/>
      <c r="IB144" s="287"/>
      <c r="IC144" s="287"/>
      <c r="ID144" s="287"/>
      <c r="IE144" s="287"/>
      <c r="IF144" s="287"/>
      <c r="IG144" s="287"/>
      <c r="IH144" s="287"/>
      <c r="II144" s="287"/>
      <c r="IJ144" s="287"/>
      <c r="IK144" s="287"/>
      <c r="IL144" s="287"/>
      <c r="IM144" s="287"/>
      <c r="IN144" s="287"/>
      <c r="IO144" s="287"/>
      <c r="IP144" s="287"/>
      <c r="IQ144" s="287"/>
      <c r="IR144" s="287"/>
      <c r="IS144" s="287"/>
      <c r="IT144" s="287"/>
      <c r="IU144" s="287"/>
      <c r="IV144" s="287"/>
      <c r="IW144" s="287"/>
      <c r="IX144" s="287"/>
      <c r="IY144" s="287"/>
      <c r="IZ144" s="287"/>
      <c r="JA144" s="287"/>
      <c r="JB144" s="287"/>
      <c r="JC144" s="287"/>
      <c r="JD144" s="287"/>
      <c r="JE144" s="287"/>
      <c r="JF144" s="287"/>
      <c r="JG144" s="287"/>
      <c r="JH144" s="287"/>
      <c r="JI144" s="287"/>
      <c r="JJ144" s="287"/>
      <c r="JK144" s="287"/>
      <c r="JL144" s="287"/>
      <c r="JM144" s="287"/>
      <c r="JN144" s="287"/>
      <c r="JO144" s="287"/>
      <c r="JP144" s="287"/>
      <c r="JQ144" s="287"/>
      <c r="JR144" s="287"/>
      <c r="JS144" s="287"/>
      <c r="JT144" s="287"/>
      <c r="JU144" s="287"/>
      <c r="JV144" s="287"/>
      <c r="JW144" s="287"/>
      <c r="JX144" s="287"/>
      <c r="JY144" s="287"/>
      <c r="JZ144" s="287"/>
      <c r="KA144" s="287"/>
      <c r="KB144" s="287"/>
      <c r="KC144" s="287"/>
      <c r="KD144" s="287"/>
      <c r="KE144" s="287"/>
      <c r="KF144" s="287"/>
      <c r="KG144" s="287"/>
      <c r="KH144" s="287"/>
      <c r="KI144" s="287"/>
      <c r="KJ144" s="287"/>
      <c r="KK144" s="287"/>
      <c r="KL144" s="287"/>
      <c r="KM144" s="287"/>
      <c r="KN144" s="287"/>
      <c r="KO144" s="287"/>
      <c r="KP144" s="287"/>
      <c r="KQ144" s="287"/>
      <c r="KR144" s="287"/>
      <c r="KS144" s="287"/>
      <c r="KT144" s="287"/>
      <c r="KU144" s="287"/>
      <c r="KV144" s="287"/>
      <c r="KW144" s="287"/>
      <c r="KX144" s="287"/>
      <c r="KY144" s="287"/>
      <c r="KZ144" s="287"/>
      <c r="LA144" s="287"/>
      <c r="LB144" s="287"/>
      <c r="LC144" s="287"/>
      <c r="LD144" s="287"/>
      <c r="LE144" s="287"/>
      <c r="LF144" s="287"/>
      <c r="LG144" s="287"/>
      <c r="LH144" s="287"/>
      <c r="LI144" s="287"/>
      <c r="LJ144" s="287"/>
      <c r="LK144" s="287"/>
      <c r="LL144" s="287"/>
      <c r="LM144" s="287"/>
      <c r="LN144" s="287"/>
      <c r="LO144" s="287"/>
      <c r="LP144" s="287"/>
      <c r="LQ144" s="287"/>
      <c r="LR144" s="287"/>
      <c r="LS144" s="287"/>
      <c r="LT144" s="287"/>
      <c r="LU144" s="287"/>
      <c r="LV144" s="287"/>
      <c r="LW144" s="287"/>
      <c r="LX144" s="287"/>
      <c r="LY144" s="287"/>
      <c r="LZ144" s="287"/>
      <c r="MA144" s="287"/>
      <c r="MB144" s="287"/>
      <c r="MC144" s="287"/>
      <c r="MD144" s="287"/>
      <c r="ME144" s="287"/>
      <c r="MF144" s="287"/>
      <c r="MG144" s="287"/>
      <c r="MH144" s="287"/>
      <c r="MI144" s="287"/>
      <c r="MJ144" s="287"/>
      <c r="MK144" s="287"/>
      <c r="ML144" s="287"/>
      <c r="MM144" s="287"/>
      <c r="MN144" s="287"/>
      <c r="MO144" s="287"/>
      <c r="MP144" s="287"/>
      <c r="MQ144" s="287"/>
      <c r="MR144" s="287"/>
      <c r="MS144" s="287"/>
      <c r="MT144" s="287"/>
      <c r="MU144" s="287"/>
      <c r="MV144" s="287"/>
      <c r="MW144" s="287"/>
      <c r="MX144" s="287"/>
      <c r="MY144" s="287"/>
      <c r="MZ144" s="287"/>
      <c r="NA144" s="287"/>
      <c r="NB144" s="287"/>
      <c r="NC144" s="287"/>
      <c r="ND144" s="287"/>
      <c r="NE144" s="287"/>
      <c r="NF144" s="287"/>
      <c r="NG144" s="287"/>
      <c r="NH144" s="287"/>
      <c r="NI144" s="287"/>
      <c r="NJ144" s="287"/>
      <c r="NK144" s="287"/>
      <c r="NL144" s="287"/>
      <c r="NM144" s="287"/>
      <c r="NN144" s="287"/>
      <c r="NO144" s="287"/>
      <c r="NP144" s="287"/>
      <c r="NQ144" s="287"/>
      <c r="NR144" s="287"/>
      <c r="NS144" s="287"/>
      <c r="NT144" s="287"/>
      <c r="NU144" s="287"/>
      <c r="NV144" s="287"/>
      <c r="NW144" s="287"/>
      <c r="NX144" s="287"/>
      <c r="NY144" s="287"/>
      <c r="NZ144" s="287"/>
      <c r="OA144" s="287"/>
      <c r="OB144" s="287"/>
      <c r="OC144" s="287"/>
      <c r="OD144" s="287"/>
      <c r="OE144" s="287"/>
      <c r="OF144" s="287"/>
      <c r="OG144" s="287"/>
      <c r="OH144" s="287"/>
      <c r="OI144" s="287"/>
      <c r="OJ144" s="287"/>
      <c r="OK144" s="287"/>
      <c r="OL144" s="287"/>
      <c r="OM144" s="287"/>
      <c r="ON144" s="287"/>
      <c r="OO144" s="287"/>
      <c r="OP144" s="287"/>
      <c r="OQ144" s="287"/>
      <c r="OR144" s="287"/>
      <c r="OS144" s="287"/>
      <c r="OT144" s="287"/>
      <c r="OU144" s="287"/>
      <c r="OV144" s="287"/>
      <c r="OW144" s="287"/>
      <c r="OX144" s="287"/>
      <c r="OY144" s="287"/>
      <c r="OZ144" s="287"/>
      <c r="PA144" s="287"/>
      <c r="PB144" s="287"/>
      <c r="PC144" s="287"/>
      <c r="PD144" s="287"/>
      <c r="PE144" s="287"/>
      <c r="PF144" s="287"/>
      <c r="PG144" s="287"/>
      <c r="PH144" s="287"/>
      <c r="PI144" s="287"/>
      <c r="PJ144" s="287"/>
      <c r="PK144" s="287"/>
      <c r="PL144" s="287"/>
      <c r="PM144" s="287"/>
      <c r="PN144" s="287"/>
      <c r="PO144" s="287"/>
      <c r="PP144" s="287"/>
      <c r="PQ144" s="287"/>
      <c r="PR144" s="287"/>
      <c r="PS144" s="287"/>
      <c r="PT144" s="287"/>
      <c r="PU144" s="287"/>
      <c r="PV144" s="287"/>
      <c r="PW144" s="287"/>
      <c r="PX144" s="287"/>
      <c r="PY144" s="287"/>
      <c r="PZ144" s="287"/>
      <c r="QA144" s="287"/>
      <c r="QB144" s="287"/>
      <c r="QC144" s="287"/>
      <c r="QD144" s="287"/>
      <c r="QE144" s="287"/>
      <c r="QF144" s="287"/>
      <c r="QG144" s="287"/>
      <c r="QH144" s="287"/>
      <c r="QI144" s="287"/>
      <c r="QJ144" s="287"/>
      <c r="QK144" s="287"/>
      <c r="QL144" s="287"/>
      <c r="QM144" s="287"/>
      <c r="QN144" s="287"/>
      <c r="QO144" s="287"/>
      <c r="QP144" s="287"/>
      <c r="QQ144" s="287"/>
      <c r="QR144" s="287"/>
      <c r="QS144" s="287"/>
      <c r="QT144" s="287"/>
      <c r="QU144" s="287"/>
      <c r="QV144" s="287"/>
      <c r="QW144" s="287"/>
      <c r="QX144" s="287"/>
      <c r="QY144" s="287"/>
      <c r="QZ144" s="287"/>
      <c r="RA144" s="287"/>
      <c r="RB144" s="287"/>
      <c r="RC144" s="287"/>
      <c r="RD144" s="287"/>
      <c r="RE144" s="287"/>
      <c r="RF144" s="287"/>
      <c r="RG144" s="287"/>
      <c r="RH144" s="287"/>
      <c r="RI144" s="287"/>
      <c r="RJ144" s="287"/>
      <c r="RK144" s="287"/>
      <c r="RL144" s="287"/>
      <c r="RM144" s="287"/>
      <c r="RN144" s="287"/>
      <c r="RO144" s="287"/>
      <c r="RP144" s="287"/>
      <c r="RQ144" s="287"/>
      <c r="RR144" s="287"/>
      <c r="RS144" s="287"/>
      <c r="RT144" s="287"/>
      <c r="RU144" s="287"/>
      <c r="RV144" s="287"/>
      <c r="RW144" s="287"/>
      <c r="RX144" s="287"/>
      <c r="RY144" s="287"/>
      <c r="RZ144" s="287"/>
      <c r="SA144" s="287"/>
      <c r="SB144" s="287"/>
      <c r="SC144" s="287"/>
      <c r="SD144" s="287"/>
      <c r="SE144" s="287"/>
      <c r="SF144" s="287"/>
      <c r="SG144" s="287"/>
      <c r="SH144" s="287"/>
      <c r="SI144" s="287"/>
      <c r="SJ144" s="287"/>
      <c r="SK144" s="287"/>
      <c r="SL144" s="287"/>
      <c r="SM144" s="287"/>
      <c r="SN144" s="287"/>
      <c r="SO144" s="287"/>
      <c r="SP144" s="287"/>
      <c r="SQ144" s="287"/>
      <c r="SR144" s="287"/>
      <c r="SS144" s="287"/>
      <c r="ST144" s="287"/>
      <c r="SU144" s="287"/>
      <c r="SV144" s="287"/>
      <c r="SW144" s="287"/>
      <c r="SX144" s="287"/>
      <c r="SY144" s="287"/>
      <c r="SZ144" s="287"/>
      <c r="TA144" s="287"/>
      <c r="TB144" s="287"/>
      <c r="TC144" s="287"/>
      <c r="TD144" s="287"/>
      <c r="TE144" s="287"/>
      <c r="TF144" s="287"/>
      <c r="TG144" s="287"/>
      <c r="TH144" s="287"/>
      <c r="TI144" s="287"/>
      <c r="TJ144" s="287"/>
      <c r="TK144" s="287"/>
      <c r="TL144" s="287"/>
      <c r="TM144" s="287"/>
      <c r="TN144" s="287"/>
      <c r="TO144" s="287"/>
      <c r="TP144" s="287"/>
      <c r="TQ144" s="287"/>
      <c r="TR144" s="287"/>
      <c r="TS144" s="287"/>
      <c r="TT144" s="287"/>
      <c r="TU144" s="287"/>
      <c r="TV144" s="287"/>
      <c r="TW144" s="287"/>
      <c r="TX144" s="287"/>
      <c r="TY144" s="287"/>
      <c r="TZ144" s="287"/>
      <c r="UA144" s="287"/>
      <c r="UB144" s="287"/>
      <c r="UC144" s="287"/>
      <c r="UD144" s="287"/>
      <c r="UE144" s="287"/>
      <c r="UF144" s="287"/>
      <c r="UG144" s="287"/>
      <c r="UH144" s="287"/>
      <c r="UI144" s="287"/>
      <c r="UJ144" s="287"/>
      <c r="UK144" s="287"/>
      <c r="UL144" s="287"/>
      <c r="UM144" s="287"/>
      <c r="UN144" s="287"/>
      <c r="UO144" s="287"/>
      <c r="UP144" s="287"/>
      <c r="UQ144" s="287"/>
      <c r="UR144" s="287"/>
      <c r="US144" s="287"/>
      <c r="UT144" s="287"/>
      <c r="UU144" s="287"/>
      <c r="UV144" s="287"/>
      <c r="UW144" s="287"/>
      <c r="UX144" s="287"/>
      <c r="UY144" s="287"/>
      <c r="UZ144" s="287"/>
      <c r="VA144" s="287"/>
      <c r="VB144" s="287"/>
      <c r="VC144" s="287"/>
      <c r="VD144" s="287"/>
      <c r="VE144" s="287"/>
      <c r="VF144" s="287"/>
      <c r="VG144" s="287"/>
      <c r="VH144" s="287"/>
      <c r="VI144" s="287"/>
      <c r="VJ144" s="287"/>
      <c r="VK144" s="287"/>
      <c r="VL144" s="287"/>
      <c r="VM144" s="287"/>
      <c r="VN144" s="287"/>
      <c r="VO144" s="287"/>
      <c r="VP144" s="287"/>
      <c r="VQ144" s="287"/>
      <c r="VR144" s="287"/>
      <c r="VS144" s="287"/>
      <c r="VT144" s="287"/>
      <c r="VU144" s="287"/>
      <c r="VV144" s="287"/>
      <c r="VW144" s="287"/>
      <c r="VX144" s="287"/>
      <c r="VY144" s="287"/>
      <c r="VZ144" s="287"/>
      <c r="WA144" s="287"/>
      <c r="WB144" s="287"/>
      <c r="WC144" s="287"/>
      <c r="WD144" s="287"/>
      <c r="WE144" s="287"/>
      <c r="WF144" s="287"/>
      <c r="WG144" s="287"/>
      <c r="WH144" s="287"/>
      <c r="WI144" s="287"/>
      <c r="WJ144" s="287"/>
      <c r="WK144" s="287"/>
      <c r="WL144" s="287"/>
      <c r="WM144" s="287"/>
      <c r="WN144" s="287"/>
      <c r="WO144" s="287"/>
      <c r="WP144" s="287"/>
      <c r="WQ144" s="287"/>
      <c r="WR144" s="287"/>
      <c r="WS144" s="287"/>
      <c r="WT144" s="287"/>
      <c r="WU144" s="287"/>
      <c r="WV144" s="287"/>
      <c r="WW144" s="287"/>
      <c r="WX144" s="287"/>
      <c r="WY144" s="287"/>
      <c r="WZ144" s="287"/>
      <c r="XA144" s="287"/>
      <c r="XB144" s="287"/>
      <c r="XC144" s="287"/>
      <c r="XD144" s="287"/>
      <c r="XE144" s="287"/>
      <c r="XF144" s="287"/>
      <c r="XG144" s="287"/>
      <c r="XH144" s="287"/>
      <c r="XI144" s="287"/>
      <c r="XJ144" s="287"/>
      <c r="XK144" s="287"/>
      <c r="XL144" s="287"/>
      <c r="XM144" s="287"/>
      <c r="XN144" s="287"/>
      <c r="XO144" s="287"/>
      <c r="XP144" s="287"/>
      <c r="XQ144" s="287"/>
      <c r="XR144" s="287"/>
      <c r="XS144" s="287"/>
      <c r="XT144" s="287"/>
      <c r="XU144" s="287"/>
      <c r="XV144" s="287"/>
      <c r="XW144" s="287"/>
      <c r="XX144" s="287"/>
      <c r="XY144" s="287"/>
      <c r="XZ144" s="287"/>
      <c r="YA144" s="287"/>
      <c r="YB144" s="287"/>
      <c r="YC144" s="287"/>
      <c r="YD144" s="287"/>
      <c r="YE144" s="287"/>
      <c r="YF144" s="287"/>
      <c r="YG144" s="287"/>
      <c r="YH144" s="287"/>
      <c r="YI144" s="287"/>
      <c r="YJ144" s="287"/>
      <c r="YK144" s="287"/>
      <c r="YL144" s="287"/>
      <c r="YM144" s="287"/>
      <c r="YN144" s="287"/>
      <c r="YO144" s="287"/>
      <c r="YP144" s="287"/>
      <c r="YQ144" s="287"/>
      <c r="YR144" s="287"/>
      <c r="YS144" s="287"/>
      <c r="YT144" s="287"/>
      <c r="YU144" s="287"/>
      <c r="YV144" s="287"/>
      <c r="YW144" s="287"/>
      <c r="YX144" s="287"/>
      <c r="YY144" s="287"/>
      <c r="YZ144" s="287"/>
      <c r="ZA144" s="287"/>
      <c r="ZB144" s="287"/>
      <c r="ZC144" s="287"/>
      <c r="ZD144" s="287"/>
      <c r="ZE144" s="287"/>
      <c r="ZF144" s="287"/>
      <c r="ZG144" s="287"/>
      <c r="ZH144" s="287"/>
      <c r="ZI144" s="287"/>
      <c r="ZJ144" s="287"/>
      <c r="ZK144" s="287"/>
      <c r="ZL144" s="287"/>
      <c r="ZM144" s="287"/>
      <c r="ZN144" s="287"/>
      <c r="ZO144" s="287"/>
      <c r="ZP144" s="287"/>
      <c r="ZQ144" s="287"/>
      <c r="ZR144" s="287"/>
      <c r="ZS144" s="287"/>
      <c r="ZT144" s="287"/>
      <c r="ZU144" s="287"/>
      <c r="ZV144" s="287"/>
      <c r="ZW144" s="287"/>
      <c r="ZX144" s="287"/>
      <c r="ZY144" s="287"/>
      <c r="ZZ144" s="287"/>
      <c r="AAA144" s="287"/>
      <c r="AAB144" s="287"/>
      <c r="AAC144" s="287"/>
      <c r="AAD144" s="287"/>
      <c r="AAE144" s="287"/>
      <c r="AAF144" s="287"/>
      <c r="AAG144" s="287"/>
      <c r="AAH144" s="287"/>
      <c r="AAI144" s="287"/>
      <c r="AAJ144" s="287"/>
      <c r="AAK144" s="287"/>
      <c r="AAL144" s="287"/>
      <c r="AAM144" s="287"/>
      <c r="AAN144" s="287"/>
      <c r="AAO144" s="287"/>
      <c r="AAP144" s="287"/>
      <c r="AAQ144" s="287"/>
      <c r="AAR144" s="287"/>
      <c r="AAS144" s="287"/>
      <c r="AAT144" s="287"/>
      <c r="AAU144" s="287"/>
      <c r="AAV144" s="287"/>
      <c r="AAW144" s="287"/>
      <c r="AAX144" s="287"/>
      <c r="AAY144" s="287"/>
      <c r="AAZ144" s="287"/>
      <c r="ABA144" s="287"/>
      <c r="ABB144" s="287"/>
      <c r="ABC144" s="287"/>
      <c r="ABD144" s="287"/>
      <c r="ABE144" s="287"/>
      <c r="ABF144" s="287"/>
      <c r="ABG144" s="287"/>
      <c r="ABH144" s="287"/>
      <c r="ABI144" s="287"/>
      <c r="ABJ144" s="287"/>
      <c r="ABK144" s="287"/>
      <c r="ABL144" s="287"/>
      <c r="ABM144" s="287"/>
      <c r="ABN144" s="287"/>
      <c r="ABO144" s="287"/>
      <c r="ABP144" s="287"/>
      <c r="ABQ144" s="287"/>
      <c r="ABR144" s="287"/>
      <c r="ABS144" s="287"/>
      <c r="ABT144" s="287"/>
      <c r="ABU144" s="287"/>
      <c r="ABV144" s="287"/>
      <c r="ABW144" s="287"/>
      <c r="ABX144" s="287"/>
      <c r="ABY144" s="287"/>
      <c r="ABZ144" s="287"/>
      <c r="ACA144" s="287"/>
      <c r="ACB144" s="287"/>
      <c r="ACC144" s="287"/>
      <c r="ACD144" s="287"/>
      <c r="ACE144" s="287"/>
      <c r="ACF144" s="287"/>
      <c r="ACG144" s="287"/>
      <c r="ACH144" s="287"/>
      <c r="ACI144" s="287"/>
      <c r="ACJ144" s="287"/>
      <c r="ACK144" s="287"/>
      <c r="ACL144" s="287"/>
      <c r="ACM144" s="287"/>
      <c r="ACN144" s="287"/>
      <c r="ACO144" s="287"/>
      <c r="ACP144" s="287"/>
      <c r="ACQ144" s="287"/>
      <c r="ACR144" s="287"/>
      <c r="ACS144" s="287"/>
      <c r="ACT144" s="287"/>
      <c r="ACU144" s="287"/>
      <c r="ACV144" s="287"/>
      <c r="ACW144" s="287"/>
      <c r="ACX144" s="287"/>
      <c r="ACY144" s="287"/>
      <c r="ACZ144" s="287"/>
      <c r="ADA144" s="287"/>
      <c r="ADB144" s="287"/>
      <c r="ADC144" s="287"/>
      <c r="ADD144" s="287"/>
      <c r="ADE144" s="287"/>
      <c r="ADF144" s="287"/>
      <c r="ADG144" s="287"/>
      <c r="ADH144" s="287"/>
      <c r="ADI144" s="287"/>
      <c r="ADJ144" s="287"/>
      <c r="ADK144" s="287"/>
      <c r="ADL144" s="287"/>
      <c r="ADM144" s="287"/>
      <c r="ADN144" s="287"/>
      <c r="ADO144" s="287"/>
      <c r="ADP144" s="287"/>
      <c r="ADQ144" s="287"/>
      <c r="ADR144" s="287"/>
      <c r="ADS144" s="287"/>
      <c r="ADT144" s="287"/>
      <c r="ADU144" s="287"/>
      <c r="ADV144" s="287"/>
      <c r="ADW144" s="287"/>
      <c r="ADX144" s="287"/>
      <c r="ADY144" s="287"/>
      <c r="ADZ144" s="287"/>
      <c r="AEA144" s="287"/>
      <c r="AEB144" s="287"/>
      <c r="AEC144" s="287"/>
      <c r="AED144" s="287"/>
      <c r="AEE144" s="287"/>
      <c r="AEF144" s="290"/>
      <c r="AEG144" s="290"/>
      <c r="AEH144" s="290"/>
      <c r="AEI144" s="290"/>
      <c r="AEJ144" s="290"/>
      <c r="AEK144" s="290"/>
      <c r="AEL144" s="290"/>
      <c r="AEM144" s="290"/>
      <c r="AEN144" s="290"/>
      <c r="AEO144" s="290"/>
      <c r="AEP144" s="290"/>
      <c r="AEQ144" s="290"/>
      <c r="AER144" s="290"/>
      <c r="AES144" s="290"/>
      <c r="AET144" s="290"/>
      <c r="AEU144" s="290"/>
      <c r="AEV144" s="290"/>
      <c r="AEW144" s="290"/>
      <c r="AEX144" s="290"/>
      <c r="AEY144" s="290"/>
      <c r="AEZ144" s="290"/>
      <c r="AFA144" s="290"/>
      <c r="AFB144" s="290"/>
      <c r="AFC144" s="290"/>
      <c r="AFD144" s="290"/>
      <c r="AFE144" s="290"/>
      <c r="AFF144" s="290"/>
      <c r="AFG144" s="290"/>
      <c r="AFH144" s="290"/>
      <c r="AFI144" s="290"/>
      <c r="AFJ144" s="290"/>
      <c r="AFK144" s="290"/>
      <c r="AFL144" s="290"/>
      <c r="AFM144" s="290"/>
      <c r="AFN144" s="290"/>
      <c r="AFO144" s="290"/>
      <c r="AFP144" s="290"/>
      <c r="AFQ144" s="290"/>
      <c r="AFR144" s="290"/>
      <c r="AFS144" s="290"/>
      <c r="AFT144" s="290"/>
      <c r="AFU144" s="290"/>
      <c r="AFV144" s="290"/>
      <c r="AFW144" s="290"/>
      <c r="AFX144" s="290"/>
      <c r="AFY144" s="290"/>
      <c r="AFZ144" s="290"/>
      <c r="AGA144" s="290"/>
      <c r="AGB144" s="290"/>
      <c r="AGC144" s="290"/>
      <c r="AGD144" s="290"/>
      <c r="AGE144" s="290"/>
      <c r="AGF144" s="290"/>
      <c r="AGG144" s="290"/>
      <c r="AGH144" s="290"/>
      <c r="AGI144" s="290"/>
      <c r="AGJ144" s="290"/>
      <c r="AGK144" s="290"/>
      <c r="AGL144" s="290"/>
      <c r="AGM144" s="290"/>
      <c r="AGN144" s="290"/>
      <c r="AGO144" s="290"/>
      <c r="AGP144" s="290"/>
      <c r="AGQ144" s="290"/>
      <c r="AGR144" s="290"/>
      <c r="AGS144" s="290"/>
      <c r="AGT144" s="290"/>
      <c r="AGU144" s="290"/>
      <c r="AGV144" s="290"/>
      <c r="AGW144" s="290"/>
      <c r="AGX144" s="290"/>
      <c r="AGY144" s="290"/>
      <c r="AGZ144" s="290"/>
      <c r="AHA144" s="290"/>
      <c r="AHB144" s="290"/>
      <c r="AHC144" s="290"/>
      <c r="AHD144" s="290"/>
      <c r="AHE144" s="290"/>
      <c r="AHF144" s="290"/>
      <c r="AHG144" s="290"/>
      <c r="AHH144" s="290"/>
      <c r="AHI144" s="290"/>
      <c r="AHJ144" s="290"/>
      <c r="AHK144" s="290"/>
      <c r="AHL144" s="290"/>
      <c r="AHM144" s="290"/>
      <c r="AHN144" s="290"/>
      <c r="AHO144" s="290"/>
      <c r="AHP144" s="290"/>
      <c r="AHQ144" s="290"/>
      <c r="AHR144" s="290"/>
      <c r="AHS144" s="290"/>
      <c r="AHT144" s="290"/>
      <c r="AHU144" s="290"/>
      <c r="AHV144" s="290"/>
      <c r="AHW144" s="290"/>
      <c r="AHX144" s="290"/>
      <c r="AHY144" s="290"/>
      <c r="AHZ144" s="290"/>
      <c r="AIA144" s="290"/>
      <c r="AIB144" s="290"/>
      <c r="AIC144" s="290"/>
      <c r="AID144" s="290"/>
      <c r="AIE144" s="290"/>
      <c r="AIF144" s="290"/>
      <c r="AIG144" s="290"/>
      <c r="AIH144" s="290"/>
      <c r="AII144" s="290"/>
      <c r="AIJ144" s="290"/>
      <c r="AIK144" s="290"/>
      <c r="AIL144" s="290"/>
      <c r="AIM144" s="290"/>
      <c r="AIN144" s="290"/>
      <c r="AIO144" s="290"/>
      <c r="AIP144" s="290"/>
      <c r="AIQ144" s="290"/>
      <c r="AIR144" s="290"/>
      <c r="AIS144" s="290"/>
      <c r="AIT144" s="290"/>
      <c r="AIU144" s="290"/>
      <c r="AIV144" s="290"/>
      <c r="AIW144" s="290"/>
      <c r="AIX144" s="290"/>
      <c r="AIY144" s="290"/>
      <c r="AIZ144" s="290"/>
      <c r="AJA144" s="290"/>
      <c r="AJB144" s="290"/>
      <c r="AJC144" s="290"/>
      <c r="AJD144" s="290"/>
      <c r="AJE144" s="290"/>
      <c r="AJF144" s="290"/>
      <c r="AJG144" s="290"/>
      <c r="AJH144" s="290"/>
      <c r="AJI144" s="290"/>
      <c r="AJJ144" s="290"/>
      <c r="AJK144" s="290"/>
      <c r="AJL144" s="290"/>
      <c r="AJM144" s="290"/>
      <c r="AJN144" s="290"/>
      <c r="AJO144" s="290"/>
      <c r="AJP144" s="290"/>
      <c r="AJQ144" s="290"/>
      <c r="AJR144" s="290"/>
      <c r="AJS144" s="290"/>
      <c r="AJT144" s="290"/>
      <c r="AJU144" s="290"/>
      <c r="AJV144" s="290"/>
      <c r="AJW144" s="290"/>
      <c r="AJX144" s="290"/>
      <c r="AJY144" s="290"/>
      <c r="AJZ144" s="290"/>
      <c r="AKA144" s="290"/>
      <c r="AKB144" s="290"/>
      <c r="AKC144" s="290"/>
      <c r="AKD144" s="290"/>
      <c r="AKE144" s="290"/>
      <c r="AKF144" s="290"/>
      <c r="AKG144" s="290"/>
      <c r="AKH144" s="290"/>
      <c r="AKI144" s="290"/>
      <c r="AKJ144" s="290"/>
      <c r="AKK144" s="290"/>
      <c r="AKL144" s="290"/>
      <c r="AKM144" s="290"/>
      <c r="AKN144" s="290"/>
      <c r="AKO144" s="290"/>
      <c r="AKP144" s="290"/>
      <c r="AKQ144" s="290"/>
      <c r="AKR144" s="290"/>
      <c r="AKS144" s="290"/>
      <c r="AKT144" s="290"/>
      <c r="AKU144" s="290"/>
      <c r="AKV144" s="290"/>
      <c r="AKW144" s="290"/>
      <c r="AKX144" s="290"/>
      <c r="AKY144" s="290"/>
      <c r="AKZ144" s="290"/>
      <c r="ALA144" s="290"/>
      <c r="ALB144" s="290"/>
      <c r="ALC144" s="290"/>
      <c r="ALD144" s="290"/>
      <c r="ALE144" s="290"/>
      <c r="ALF144" s="290"/>
      <c r="ALG144" s="290"/>
      <c r="ALH144" s="290"/>
      <c r="ALI144" s="290"/>
      <c r="ALJ144" s="290"/>
      <c r="ALK144" s="290"/>
      <c r="ALL144" s="290"/>
      <c r="ALM144" s="290"/>
      <c r="ALN144" s="290"/>
      <c r="ALO144" s="290"/>
      <c r="ALP144" s="290"/>
      <c r="ALQ144" s="290"/>
      <c r="ALR144" s="290"/>
      <c r="ALS144" s="290"/>
      <c r="ALT144" s="290"/>
      <c r="ALU144" s="290"/>
      <c r="ALV144" s="290"/>
      <c r="ALW144" s="290"/>
      <c r="ALX144" s="290"/>
      <c r="ALY144" s="290"/>
      <c r="ALZ144" s="290"/>
      <c r="AMA144" s="290"/>
      <c r="AMB144" s="290"/>
      <c r="AMC144" s="290"/>
      <c r="AMD144" s="290"/>
      <c r="AME144" s="290"/>
      <c r="AMF144" s="290"/>
      <c r="AMG144" s="290"/>
      <c r="AMH144" s="290"/>
      <c r="AMI144" s="290"/>
      <c r="AMJ144" s="290"/>
      <c r="AMK144" s="290"/>
      <c r="AML144" s="290"/>
      <c r="AMM144" s="290"/>
      <c r="AMN144" s="290"/>
      <c r="AMO144" s="290"/>
      <c r="AMP144" s="290"/>
      <c r="AMQ144" s="290"/>
      <c r="AMR144" s="290"/>
      <c r="AMS144" s="290"/>
      <c r="AMT144" s="290"/>
      <c r="AMU144" s="290"/>
      <c r="AMV144" s="290"/>
      <c r="AMW144" s="290"/>
      <c r="AMX144" s="290"/>
      <c r="AMY144" s="290"/>
      <c r="AMZ144" s="290"/>
      <c r="ANA144" s="290"/>
      <c r="ANB144" s="290"/>
      <c r="ANC144" s="290"/>
      <c r="AND144" s="290"/>
      <c r="ANE144" s="290"/>
      <c r="ANF144" s="290"/>
      <c r="ANG144" s="290"/>
      <c r="ANH144" s="290"/>
      <c r="ANI144" s="290"/>
      <c r="ANJ144" s="290"/>
      <c r="ANK144" s="290"/>
      <c r="ANL144" s="290"/>
      <c r="ANM144" s="290"/>
      <c r="ANN144" s="290"/>
      <c r="ANO144" s="290"/>
      <c r="ANP144" s="290"/>
      <c r="ANQ144" s="290"/>
      <c r="ANR144" s="290"/>
      <c r="ANS144" s="290"/>
      <c r="ANT144" s="290"/>
      <c r="ANU144" s="290"/>
      <c r="ANV144" s="290"/>
      <c r="ANW144" s="290"/>
      <c r="ANX144" s="290"/>
      <c r="ANY144" s="290"/>
      <c r="ANZ144" s="290"/>
      <c r="AOA144" s="290"/>
      <c r="AOB144" s="290"/>
      <c r="AOC144" s="290"/>
      <c r="AOD144" s="290"/>
      <c r="AOE144" s="290"/>
      <c r="AOF144" s="290"/>
      <c r="AOG144" s="290"/>
      <c r="AOH144" s="290"/>
      <c r="AOI144" s="290"/>
      <c r="AOJ144" s="290"/>
      <c r="AOK144" s="290"/>
      <c r="AOL144" s="290"/>
      <c r="AOM144" s="290"/>
      <c r="AON144" s="290"/>
      <c r="AOO144" s="290"/>
      <c r="AOP144" s="290"/>
      <c r="AOQ144" s="290"/>
      <c r="AOR144" s="290"/>
      <c r="AOS144" s="290"/>
      <c r="AOT144" s="290"/>
      <c r="AOU144" s="290"/>
      <c r="AOV144" s="290"/>
      <c r="AOW144" s="290"/>
      <c r="AOX144" s="290"/>
      <c r="AOY144" s="290"/>
      <c r="AOZ144" s="290"/>
      <c r="APA144" s="290"/>
      <c r="APB144" s="290"/>
      <c r="APC144" s="290"/>
      <c r="APD144" s="290"/>
      <c r="APE144" s="290"/>
      <c r="APF144" s="290"/>
      <c r="APG144" s="290"/>
      <c r="APH144" s="290"/>
      <c r="API144" s="290"/>
      <c r="APJ144" s="290"/>
      <c r="APK144" s="290"/>
      <c r="APL144" s="290"/>
      <c r="APM144" s="290"/>
      <c r="APN144" s="290"/>
      <c r="APO144" s="290"/>
      <c r="APP144" s="290"/>
      <c r="APQ144" s="290"/>
      <c r="APR144" s="290"/>
      <c r="APS144" s="290"/>
      <c r="APT144" s="290"/>
      <c r="APU144" s="290"/>
      <c r="APV144" s="290"/>
      <c r="APW144" s="290"/>
      <c r="APX144" s="290"/>
      <c r="APY144" s="290"/>
      <c r="APZ144" s="290"/>
      <c r="AQA144" s="290"/>
      <c r="AQB144" s="290"/>
      <c r="AQC144" s="290"/>
      <c r="AQD144" s="290"/>
      <c r="AQE144" s="290"/>
      <c r="AQF144" s="290"/>
      <c r="AQG144" s="290"/>
      <c r="AQH144" s="290"/>
      <c r="AQI144" s="290"/>
      <c r="AQJ144" s="290"/>
      <c r="AQK144" s="290"/>
      <c r="AQL144" s="290"/>
      <c r="AQM144" s="290"/>
      <c r="AQN144" s="290"/>
      <c r="AQO144" s="290"/>
      <c r="AQP144" s="290"/>
      <c r="AQQ144" s="290"/>
      <c r="AQR144" s="290"/>
      <c r="AQS144" s="290"/>
      <c r="AQT144" s="290"/>
      <c r="AQU144" s="290"/>
      <c r="AQV144" s="290"/>
      <c r="AQW144" s="290"/>
      <c r="AQX144" s="290"/>
      <c r="AQY144" s="290"/>
      <c r="AQZ144" s="290"/>
      <c r="ARA144" s="290"/>
      <c r="ARB144" s="290"/>
      <c r="ARC144" s="290"/>
      <c r="ARD144" s="290"/>
      <c r="ARE144" s="290"/>
      <c r="ARF144" s="290"/>
      <c r="ARG144" s="290"/>
      <c r="ARH144" s="290"/>
      <c r="ARI144" s="290"/>
      <c r="ARJ144" s="290"/>
      <c r="ARK144" s="290"/>
      <c r="ARL144" s="290"/>
      <c r="ARM144" s="290"/>
      <c r="ARN144" s="290"/>
      <c r="ARO144" s="290"/>
      <c r="ARP144" s="290"/>
      <c r="ARQ144" s="290"/>
      <c r="ARR144" s="290"/>
      <c r="ARS144" s="290"/>
      <c r="ART144" s="290"/>
      <c r="ARU144" s="290"/>
      <c r="ARV144" s="290"/>
      <c r="ARW144" s="290"/>
      <c r="ARX144" s="290"/>
      <c r="ARY144" s="290"/>
      <c r="ARZ144" s="290"/>
      <c r="ASA144" s="290"/>
      <c r="ASB144" s="290"/>
      <c r="ASC144" s="290"/>
      <c r="ASD144" s="290"/>
      <c r="ASE144" s="290"/>
      <c r="ASF144" s="290"/>
      <c r="ASG144" s="290"/>
      <c r="ASH144" s="290"/>
      <c r="ASI144" s="290"/>
      <c r="ASJ144" s="290"/>
      <c r="ASK144" s="290"/>
      <c r="ASL144" s="290"/>
      <c r="ASM144" s="290"/>
      <c r="ASN144" s="290"/>
      <c r="ASO144" s="290"/>
      <c r="ASP144" s="290"/>
      <c r="ASQ144" s="290"/>
      <c r="ASR144" s="290"/>
      <c r="ASS144" s="290"/>
      <c r="AST144" s="290"/>
      <c r="ASU144" s="290"/>
      <c r="ASV144" s="290"/>
      <c r="ASW144" s="290"/>
      <c r="ASX144" s="290"/>
      <c r="ASY144" s="290"/>
      <c r="ASZ144" s="290"/>
      <c r="ATA144" s="290"/>
      <c r="ATB144" s="290"/>
      <c r="ATC144" s="290"/>
      <c r="ATD144" s="290"/>
      <c r="ATE144" s="290"/>
      <c r="ATF144" s="290"/>
      <c r="ATG144" s="290"/>
      <c r="ATH144" s="290"/>
      <c r="ATI144" s="290"/>
      <c r="ATJ144" s="290"/>
      <c r="ATK144" s="290"/>
      <c r="ATL144" s="290"/>
      <c r="ATM144" s="290"/>
      <c r="ATN144" s="290"/>
      <c r="ATO144" s="290"/>
      <c r="ATP144" s="290"/>
      <c r="ATQ144" s="290"/>
      <c r="ATR144" s="290"/>
      <c r="ATS144" s="290"/>
      <c r="ATT144" s="290"/>
      <c r="ATU144" s="290"/>
      <c r="ATV144" s="290"/>
      <c r="ATW144" s="290"/>
      <c r="ATX144" s="290"/>
      <c r="ATY144" s="290"/>
      <c r="ATZ144" s="290"/>
      <c r="AUA144" s="290"/>
      <c r="AUB144" s="290"/>
      <c r="AUC144" s="290"/>
      <c r="AUD144" s="290"/>
      <c r="AUE144" s="290"/>
      <c r="AUF144" s="290"/>
      <c r="AUG144" s="290"/>
      <c r="AUH144" s="290"/>
      <c r="AUI144" s="290"/>
      <c r="AUJ144" s="290"/>
      <c r="AUK144" s="290"/>
      <c r="AUL144" s="290"/>
      <c r="AUM144" s="290"/>
      <c r="AUN144" s="290"/>
      <c r="AUO144" s="290"/>
      <c r="AUP144" s="290"/>
      <c r="AUQ144" s="290"/>
      <c r="AUR144" s="290"/>
      <c r="AUS144" s="290"/>
      <c r="AUT144" s="290"/>
      <c r="AUU144" s="290"/>
      <c r="AUV144" s="290"/>
      <c r="AUW144" s="290"/>
      <c r="AUX144" s="290"/>
      <c r="AUY144" s="290"/>
      <c r="AUZ144" s="290"/>
      <c r="AVA144" s="290"/>
      <c r="AVB144" s="290"/>
      <c r="AVC144" s="290"/>
      <c r="AVD144" s="290"/>
      <c r="AVE144" s="290"/>
      <c r="AVF144" s="290"/>
      <c r="AVG144" s="290"/>
      <c r="AVH144" s="290"/>
      <c r="AVI144" s="290"/>
      <c r="AVJ144" s="290"/>
      <c r="AVK144" s="290"/>
      <c r="AVL144" s="290"/>
      <c r="AVM144" s="290"/>
      <c r="AVN144" s="290"/>
      <c r="AVO144" s="290"/>
      <c r="AVP144" s="290"/>
      <c r="AVQ144" s="290"/>
      <c r="AVR144" s="290"/>
      <c r="AVS144" s="290"/>
      <c r="AVT144" s="290"/>
      <c r="AVU144" s="290"/>
      <c r="AVV144" s="290"/>
      <c r="AVW144" s="290"/>
      <c r="AVX144" s="290"/>
      <c r="AVY144" s="290"/>
      <c r="AVZ144" s="290"/>
      <c r="AWA144" s="290"/>
      <c r="AWB144" s="290"/>
      <c r="AWC144" s="290"/>
      <c r="AWD144" s="290"/>
      <c r="AWE144" s="290"/>
      <c r="AWF144" s="290"/>
      <c r="AWG144" s="290"/>
      <c r="AWH144" s="290"/>
      <c r="AWI144" s="290"/>
      <c r="AWJ144" s="290"/>
      <c r="AWK144" s="290"/>
      <c r="AWL144" s="290"/>
      <c r="AWM144" s="290"/>
      <c r="AWN144" s="290"/>
      <c r="AWO144" s="290"/>
      <c r="AWP144" s="290"/>
      <c r="AWQ144" s="290"/>
      <c r="AWR144" s="290"/>
      <c r="AWS144" s="290"/>
      <c r="AWT144" s="290"/>
      <c r="AWU144" s="290"/>
      <c r="AWV144" s="290"/>
      <c r="AWW144" s="290"/>
      <c r="AWX144" s="290"/>
      <c r="AWY144" s="290"/>
      <c r="AWZ144" s="290"/>
      <c r="AXA144" s="290"/>
      <c r="AXB144" s="290"/>
      <c r="AXC144" s="290"/>
      <c r="AXD144" s="290"/>
      <c r="AXE144" s="290"/>
      <c r="AXF144" s="290"/>
      <c r="AXG144" s="290"/>
      <c r="AXH144" s="290"/>
      <c r="AXI144" s="290"/>
      <c r="AXJ144" s="290"/>
      <c r="AXK144" s="290"/>
      <c r="AXL144" s="290"/>
      <c r="AXM144" s="290"/>
      <c r="AXN144" s="290"/>
      <c r="AXO144" s="290"/>
      <c r="AXP144" s="290"/>
      <c r="AXQ144" s="290"/>
      <c r="AXR144" s="290"/>
      <c r="AXS144" s="290"/>
      <c r="AXT144" s="290"/>
      <c r="AXU144" s="290"/>
      <c r="AXV144" s="290"/>
      <c r="AXW144" s="290"/>
      <c r="AXX144" s="290"/>
      <c r="AXY144" s="290"/>
      <c r="AXZ144" s="290"/>
      <c r="AYA144" s="290"/>
      <c r="AYB144" s="290"/>
      <c r="AYC144" s="290"/>
      <c r="AYD144" s="290"/>
    </row>
    <row r="145" spans="1:1330" x14ac:dyDescent="0.35">
      <c r="A145" s="287"/>
      <c r="B145" s="287"/>
      <c r="C145" s="287"/>
      <c r="D145" s="388"/>
      <c r="E145" s="293"/>
      <c r="F145" s="389" t="str">
        <f>E143&amp;","&amp;I145</f>
        <v>-170,Mar</v>
      </c>
      <c r="G145" s="287"/>
      <c r="H145" s="287"/>
      <c r="I145" s="316" t="s">
        <v>60</v>
      </c>
      <c r="J145" s="317">
        <v>75</v>
      </c>
      <c r="K145" s="317">
        <f t="shared" si="3674"/>
        <v>-2.4177348051423611</v>
      </c>
      <c r="L145" s="354" t="e">
        <f t="shared" si="3668"/>
        <v>#VALUE!</v>
      </c>
      <c r="M145" s="354" t="e">
        <f>'Tilt Calculations'!N$21</f>
        <v>#VALUE!</v>
      </c>
      <c r="N145" s="354">
        <f>'Tilt Calculations'!J$21</f>
        <v>0</v>
      </c>
      <c r="O145" s="354">
        <f>'Tilt Calculations'!I$21</f>
        <v>0</v>
      </c>
      <c r="P145" s="354" t="e">
        <f>COS(RADIANS(βmax))+TAN(RADIANS(Φ))*COS(RADIANS(L141))*SIN(RADIANS(βmax))</f>
        <v>#N/A</v>
      </c>
      <c r="Q145" s="354" t="e">
        <f>COS(RADIANS(L145))*COS(RADIANS(βmax))+TAN(RADIANS(K145))*SIN(RADIANS(βmax))*COS(RADIANS(L141))</f>
        <v>#VALUE!</v>
      </c>
      <c r="R145" s="354" t="e">
        <f>SIN(RADIANS(βmax))*SIN(RADIANS(L141))/COS(RADIANS(Φ))</f>
        <v>#N/A</v>
      </c>
      <c r="S145" s="354" t="e">
        <f t="shared" ref="S145:S153" si="3681">MIN(L145,DEGREES(ACOS((P145*Q145-R145*SQRT(P145^2-Q145^2+R145^2))/(P145^2+R145^2))))</f>
        <v>#N/A</v>
      </c>
      <c r="T145" s="354" t="e">
        <f t="shared" ref="T145:T153" si="3682">IF(P145&gt;=Q145, S145, IF(P145&gt;0,IF(Q145&gt;0,S145, -S145)))</f>
        <v>#N/A</v>
      </c>
      <c r="U145" s="354" t="e">
        <f t="shared" ref="U145:U153" si="3683">MIN(L145,DEGREES(ACOS((P145*Q145+R145*SQRT(P145^2-Q145^2+R145^2))/(P145^2+R145^2))))</f>
        <v>#N/A</v>
      </c>
      <c r="V145" s="354" t="e">
        <f t="shared" si="3675"/>
        <v>#N/A</v>
      </c>
      <c r="W145" s="354" t="e">
        <f t="shared" si="3669"/>
        <v>#VALUE!</v>
      </c>
      <c r="X145" s="354" t="e">
        <f t="shared" si="3670"/>
        <v>#VALUE!</v>
      </c>
      <c r="Y145" s="354" t="e">
        <f t="shared" si="3671"/>
        <v>#VALUE!</v>
      </c>
      <c r="Z145" s="354" t="e">
        <f t="shared" si="3672"/>
        <v>#VALUE!</v>
      </c>
      <c r="AA145" s="355" t="e">
        <f t="shared" si="3676"/>
        <v>#VALUE!</v>
      </c>
      <c r="AB145" s="355" t="e">
        <f t="shared" si="3677"/>
        <v>#VALUE!</v>
      </c>
      <c r="AC145" s="355" t="e">
        <f t="shared" si="3678"/>
        <v>#VALUE!</v>
      </c>
      <c r="AD145" s="354" t="e">
        <f t="shared" si="3679"/>
        <v>#N/A</v>
      </c>
      <c r="AE145" s="354" t="e">
        <f t="shared" si="3673"/>
        <v>#N/A</v>
      </c>
      <c r="AF145" s="356" t="e">
        <f t="shared" si="3680"/>
        <v>#N/A</v>
      </c>
      <c r="AG145" s="357" t="e">
        <f>AF145*31</f>
        <v>#N/A</v>
      </c>
      <c r="AH145" s="287"/>
      <c r="AI145" s="287"/>
      <c r="AJ145" s="287"/>
      <c r="AK145" s="287"/>
      <c r="AL145" s="287"/>
      <c r="AM145" s="287"/>
      <c r="AN145" s="287"/>
      <c r="AO145" s="287"/>
      <c r="AP145" s="287"/>
      <c r="AQ145" s="287"/>
      <c r="AR145" s="287"/>
      <c r="AS145" s="287"/>
      <c r="AT145" s="287"/>
      <c r="AU145" s="287"/>
      <c r="AV145" s="287"/>
      <c r="AW145" s="287"/>
      <c r="AX145" s="287"/>
      <c r="AY145" s="287"/>
      <c r="AZ145" s="287"/>
      <c r="BA145" s="287"/>
      <c r="BB145" s="287"/>
      <c r="BC145" s="287"/>
      <c r="BD145" s="287"/>
      <c r="BE145" s="287"/>
      <c r="BF145" s="287"/>
      <c r="BG145" s="287"/>
      <c r="BH145" s="287"/>
      <c r="BI145" s="287"/>
      <c r="BJ145" s="287"/>
      <c r="BK145" s="287"/>
      <c r="BL145" s="287"/>
      <c r="BM145" s="287"/>
      <c r="BN145" s="287"/>
      <c r="BO145" s="287"/>
      <c r="BP145" s="287"/>
      <c r="BQ145" s="287"/>
      <c r="BR145" s="287"/>
      <c r="BS145" s="287"/>
      <c r="BT145" s="287"/>
      <c r="BU145" s="287"/>
      <c r="BV145" s="287"/>
      <c r="BW145" s="287"/>
      <c r="BX145" s="287"/>
      <c r="BY145" s="287"/>
      <c r="BZ145" s="287"/>
      <c r="CA145" s="287"/>
      <c r="CB145" s="287"/>
      <c r="CC145" s="287"/>
      <c r="CD145" s="287"/>
      <c r="CE145" s="287"/>
      <c r="CF145" s="287"/>
      <c r="CG145" s="287"/>
      <c r="CH145" s="287"/>
      <c r="CI145" s="287"/>
      <c r="CJ145" s="287"/>
      <c r="CK145" s="287"/>
      <c r="CL145" s="287"/>
      <c r="CM145" s="287"/>
      <c r="CN145" s="287"/>
      <c r="CO145" s="287"/>
      <c r="CP145" s="287"/>
      <c r="CQ145" s="287"/>
      <c r="CR145" s="287"/>
      <c r="CS145" s="287"/>
      <c r="CT145" s="287"/>
      <c r="CU145" s="287"/>
      <c r="CV145" s="287"/>
      <c r="CW145" s="287"/>
      <c r="CX145" s="287"/>
      <c r="CY145" s="287"/>
      <c r="CZ145" s="287"/>
      <c r="DA145" s="287"/>
      <c r="DB145" s="287"/>
      <c r="DC145" s="287"/>
      <c r="DD145" s="287"/>
      <c r="DE145" s="287"/>
      <c r="DF145" s="287"/>
      <c r="DG145" s="287"/>
      <c r="DH145" s="287"/>
      <c r="DI145" s="287"/>
      <c r="DJ145" s="287"/>
      <c r="DK145" s="287"/>
      <c r="DL145" s="287"/>
      <c r="DM145" s="287"/>
      <c r="DN145" s="287"/>
      <c r="DO145" s="287"/>
      <c r="DP145" s="287"/>
      <c r="DQ145" s="287"/>
      <c r="DR145" s="287"/>
      <c r="DS145" s="287"/>
      <c r="DT145" s="287"/>
      <c r="DU145" s="287"/>
      <c r="DV145" s="287"/>
      <c r="DW145" s="287"/>
      <c r="DX145" s="287"/>
      <c r="DY145" s="287"/>
      <c r="DZ145" s="287"/>
      <c r="EA145" s="287"/>
      <c r="EB145" s="287"/>
      <c r="EC145" s="287"/>
      <c r="ED145" s="287"/>
      <c r="EE145" s="287"/>
      <c r="EF145" s="287"/>
      <c r="EG145" s="287"/>
      <c r="EH145" s="287"/>
      <c r="EI145" s="287"/>
      <c r="EJ145" s="287"/>
      <c r="EK145" s="287"/>
      <c r="EL145" s="287"/>
      <c r="EM145" s="287"/>
      <c r="EN145" s="287"/>
      <c r="EO145" s="287"/>
      <c r="EP145" s="287"/>
      <c r="EQ145" s="287"/>
      <c r="ER145" s="287"/>
      <c r="ES145" s="287"/>
      <c r="ET145" s="287"/>
      <c r="EU145" s="287"/>
      <c r="EV145" s="287"/>
      <c r="EW145" s="287"/>
      <c r="EX145" s="287"/>
      <c r="EY145" s="287"/>
      <c r="EZ145" s="287"/>
      <c r="FA145" s="287"/>
      <c r="FB145" s="287"/>
      <c r="FC145" s="287"/>
      <c r="FD145" s="287"/>
      <c r="FE145" s="287"/>
      <c r="FF145" s="287"/>
      <c r="FG145" s="287"/>
      <c r="FH145" s="287"/>
      <c r="FI145" s="287"/>
      <c r="FJ145" s="287"/>
      <c r="FK145" s="287"/>
      <c r="FL145" s="287"/>
      <c r="FM145" s="287"/>
      <c r="FN145" s="287"/>
      <c r="FO145" s="287"/>
      <c r="FP145" s="287"/>
      <c r="FQ145" s="287"/>
      <c r="FR145" s="287"/>
      <c r="FS145" s="287"/>
      <c r="FT145" s="287"/>
      <c r="FU145" s="287"/>
      <c r="FV145" s="287"/>
      <c r="FW145" s="287"/>
      <c r="FX145" s="287"/>
      <c r="FY145" s="287"/>
      <c r="FZ145" s="287"/>
      <c r="GA145" s="287"/>
      <c r="GB145" s="287"/>
      <c r="GC145" s="287"/>
      <c r="GD145" s="287"/>
      <c r="GE145" s="287"/>
      <c r="GF145" s="287"/>
      <c r="GG145" s="287"/>
      <c r="GH145" s="287"/>
      <c r="GI145" s="287"/>
      <c r="GJ145" s="287"/>
      <c r="GK145" s="287"/>
      <c r="GL145" s="287"/>
      <c r="GM145" s="287"/>
      <c r="GN145" s="287"/>
      <c r="GO145" s="287"/>
      <c r="GP145" s="287"/>
      <c r="GQ145" s="287"/>
      <c r="GR145" s="287"/>
      <c r="GS145" s="287"/>
      <c r="GT145" s="287"/>
      <c r="GU145" s="287"/>
      <c r="GV145" s="287"/>
      <c r="GW145" s="287"/>
      <c r="GX145" s="287"/>
      <c r="GY145" s="287"/>
      <c r="GZ145" s="287"/>
      <c r="HA145" s="287"/>
      <c r="HB145" s="287"/>
      <c r="HC145" s="287"/>
      <c r="HD145" s="287"/>
      <c r="HE145" s="287"/>
      <c r="HF145" s="287"/>
      <c r="HG145" s="287"/>
      <c r="HH145" s="287"/>
      <c r="HI145" s="287"/>
      <c r="HJ145" s="287"/>
      <c r="HK145" s="287"/>
      <c r="HL145" s="287"/>
      <c r="HM145" s="287"/>
      <c r="HN145" s="287"/>
      <c r="HO145" s="287"/>
      <c r="HP145" s="287"/>
      <c r="HQ145" s="287"/>
      <c r="HR145" s="287"/>
      <c r="HS145" s="287"/>
      <c r="HT145" s="287"/>
      <c r="HU145" s="287"/>
      <c r="HV145" s="287"/>
      <c r="HW145" s="287"/>
      <c r="HX145" s="287"/>
      <c r="HY145" s="287"/>
      <c r="HZ145" s="287"/>
      <c r="IA145" s="287"/>
      <c r="IB145" s="287"/>
      <c r="IC145" s="287"/>
      <c r="ID145" s="287"/>
      <c r="IE145" s="287"/>
      <c r="IF145" s="287"/>
      <c r="IG145" s="287"/>
      <c r="IH145" s="287"/>
      <c r="II145" s="287"/>
      <c r="IJ145" s="287"/>
      <c r="IK145" s="287"/>
      <c r="IL145" s="287"/>
      <c r="IM145" s="287"/>
      <c r="IN145" s="287"/>
      <c r="IO145" s="287"/>
      <c r="IP145" s="287"/>
      <c r="IQ145" s="287"/>
      <c r="IR145" s="287"/>
      <c r="IS145" s="287"/>
      <c r="IT145" s="287"/>
      <c r="IU145" s="287"/>
      <c r="IV145" s="287"/>
      <c r="IW145" s="287"/>
      <c r="IX145" s="287"/>
      <c r="IY145" s="287"/>
      <c r="IZ145" s="287"/>
      <c r="JA145" s="287"/>
      <c r="JB145" s="287"/>
      <c r="JC145" s="287"/>
      <c r="JD145" s="287"/>
      <c r="JE145" s="287"/>
      <c r="JF145" s="287"/>
      <c r="JG145" s="287"/>
      <c r="JH145" s="287"/>
      <c r="JI145" s="287"/>
      <c r="JJ145" s="287"/>
      <c r="JK145" s="287"/>
      <c r="JL145" s="287"/>
      <c r="JM145" s="287"/>
      <c r="JN145" s="287"/>
      <c r="JO145" s="287"/>
      <c r="JP145" s="287"/>
      <c r="JQ145" s="287"/>
      <c r="JR145" s="287"/>
      <c r="JS145" s="287"/>
      <c r="JT145" s="287"/>
      <c r="JU145" s="287"/>
      <c r="JV145" s="287"/>
      <c r="JW145" s="287"/>
      <c r="JX145" s="287"/>
      <c r="JY145" s="287"/>
      <c r="JZ145" s="287"/>
      <c r="KA145" s="287"/>
      <c r="KB145" s="287"/>
      <c r="KC145" s="287"/>
      <c r="KD145" s="287"/>
      <c r="KE145" s="287"/>
      <c r="KF145" s="287"/>
      <c r="KG145" s="287"/>
      <c r="KH145" s="287"/>
      <c r="KI145" s="287"/>
      <c r="KJ145" s="287"/>
      <c r="KK145" s="287"/>
      <c r="KL145" s="287"/>
      <c r="KM145" s="287"/>
      <c r="KN145" s="287"/>
      <c r="KO145" s="287"/>
      <c r="KP145" s="287"/>
      <c r="KQ145" s="287"/>
      <c r="KR145" s="287"/>
      <c r="KS145" s="287"/>
      <c r="KT145" s="287"/>
      <c r="KU145" s="287"/>
      <c r="KV145" s="287"/>
      <c r="KW145" s="287"/>
      <c r="KX145" s="287"/>
      <c r="KY145" s="287"/>
      <c r="KZ145" s="287"/>
      <c r="LA145" s="287"/>
      <c r="LB145" s="287"/>
      <c r="LC145" s="287"/>
      <c r="LD145" s="287"/>
      <c r="LE145" s="287"/>
      <c r="LF145" s="287"/>
      <c r="LG145" s="287"/>
      <c r="LH145" s="287"/>
      <c r="LI145" s="287"/>
      <c r="LJ145" s="287"/>
      <c r="LK145" s="287"/>
      <c r="LL145" s="287"/>
      <c r="LM145" s="287"/>
      <c r="LN145" s="287"/>
      <c r="LO145" s="287"/>
      <c r="LP145" s="287"/>
      <c r="LQ145" s="287"/>
      <c r="LR145" s="287"/>
      <c r="LS145" s="287"/>
      <c r="LT145" s="287"/>
      <c r="LU145" s="287"/>
      <c r="LV145" s="287"/>
      <c r="LW145" s="287"/>
      <c r="LX145" s="287"/>
      <c r="LY145" s="287"/>
      <c r="LZ145" s="287"/>
      <c r="MA145" s="287"/>
      <c r="MB145" s="287"/>
      <c r="MC145" s="287"/>
      <c r="MD145" s="287"/>
      <c r="ME145" s="287"/>
      <c r="MF145" s="287"/>
      <c r="MG145" s="287"/>
      <c r="MH145" s="287"/>
      <c r="MI145" s="287"/>
      <c r="MJ145" s="287"/>
      <c r="MK145" s="287"/>
      <c r="ML145" s="287"/>
      <c r="MM145" s="287"/>
      <c r="MN145" s="287"/>
      <c r="MO145" s="287"/>
      <c r="MP145" s="287"/>
      <c r="MQ145" s="287"/>
      <c r="MR145" s="287"/>
      <c r="MS145" s="287"/>
      <c r="MT145" s="287"/>
      <c r="MU145" s="287"/>
      <c r="MV145" s="287"/>
      <c r="MW145" s="287"/>
      <c r="MX145" s="287"/>
      <c r="MY145" s="287"/>
      <c r="MZ145" s="287"/>
      <c r="NA145" s="287"/>
      <c r="NB145" s="287"/>
      <c r="NC145" s="287"/>
      <c r="ND145" s="287"/>
      <c r="NE145" s="287"/>
      <c r="NF145" s="287"/>
      <c r="NG145" s="287"/>
      <c r="NH145" s="287"/>
      <c r="NI145" s="287"/>
      <c r="NJ145" s="287"/>
      <c r="NK145" s="287"/>
      <c r="NL145" s="287"/>
      <c r="NM145" s="287"/>
      <c r="NN145" s="287"/>
      <c r="NO145" s="287"/>
      <c r="NP145" s="287"/>
      <c r="NQ145" s="287"/>
      <c r="NR145" s="287"/>
      <c r="NS145" s="287"/>
      <c r="NT145" s="287"/>
      <c r="NU145" s="287"/>
      <c r="NV145" s="287"/>
      <c r="NW145" s="287"/>
      <c r="NX145" s="287"/>
      <c r="NY145" s="287"/>
      <c r="NZ145" s="287"/>
      <c r="OA145" s="287"/>
      <c r="OB145" s="287"/>
      <c r="OC145" s="287"/>
      <c r="OD145" s="287"/>
      <c r="OE145" s="287"/>
      <c r="OF145" s="287"/>
      <c r="OG145" s="287"/>
      <c r="OH145" s="287"/>
      <c r="OI145" s="287"/>
      <c r="OJ145" s="287"/>
      <c r="OK145" s="287"/>
      <c r="OL145" s="287"/>
      <c r="OM145" s="287"/>
      <c r="ON145" s="287"/>
      <c r="OO145" s="287"/>
      <c r="OP145" s="287"/>
      <c r="OQ145" s="287"/>
      <c r="OR145" s="287"/>
      <c r="OS145" s="287"/>
      <c r="OT145" s="287"/>
      <c r="OU145" s="287"/>
      <c r="OV145" s="287"/>
      <c r="OW145" s="287"/>
      <c r="OX145" s="287"/>
      <c r="OY145" s="287"/>
      <c r="OZ145" s="287"/>
      <c r="PA145" s="287"/>
      <c r="PB145" s="287"/>
      <c r="PC145" s="287"/>
      <c r="PD145" s="287"/>
      <c r="PE145" s="287"/>
      <c r="PF145" s="287"/>
      <c r="PG145" s="287"/>
      <c r="PH145" s="287"/>
      <c r="PI145" s="287"/>
      <c r="PJ145" s="287"/>
      <c r="PK145" s="287"/>
      <c r="PL145" s="287"/>
      <c r="PM145" s="287"/>
      <c r="PN145" s="287"/>
      <c r="PO145" s="287"/>
      <c r="PP145" s="287"/>
      <c r="PQ145" s="287"/>
      <c r="PR145" s="287"/>
      <c r="PS145" s="287"/>
      <c r="PT145" s="287"/>
      <c r="PU145" s="287"/>
      <c r="PV145" s="287"/>
      <c r="PW145" s="287"/>
      <c r="PX145" s="287"/>
      <c r="PY145" s="287"/>
      <c r="PZ145" s="287"/>
      <c r="QA145" s="287"/>
      <c r="QB145" s="287"/>
      <c r="QC145" s="287"/>
      <c r="QD145" s="287"/>
      <c r="QE145" s="287"/>
      <c r="QF145" s="287"/>
      <c r="QG145" s="287"/>
      <c r="QH145" s="287"/>
      <c r="QI145" s="287"/>
      <c r="QJ145" s="287"/>
      <c r="QK145" s="287"/>
      <c r="QL145" s="287"/>
      <c r="QM145" s="287"/>
      <c r="QN145" s="287"/>
      <c r="QO145" s="287"/>
      <c r="QP145" s="287"/>
      <c r="QQ145" s="287"/>
      <c r="QR145" s="287"/>
      <c r="QS145" s="287"/>
      <c r="QT145" s="287"/>
      <c r="QU145" s="287"/>
      <c r="QV145" s="287"/>
      <c r="QW145" s="287"/>
      <c r="QX145" s="287"/>
      <c r="QY145" s="287"/>
      <c r="QZ145" s="287"/>
      <c r="RA145" s="287"/>
      <c r="RB145" s="287"/>
      <c r="RC145" s="287"/>
      <c r="RD145" s="287"/>
      <c r="RE145" s="287"/>
      <c r="RF145" s="287"/>
      <c r="RG145" s="287"/>
      <c r="RH145" s="287"/>
      <c r="RI145" s="287"/>
      <c r="RJ145" s="287"/>
      <c r="RK145" s="287"/>
      <c r="RL145" s="287"/>
      <c r="RM145" s="287"/>
      <c r="RN145" s="287"/>
      <c r="RO145" s="287"/>
      <c r="RP145" s="287"/>
      <c r="RQ145" s="287"/>
      <c r="RR145" s="287"/>
      <c r="RS145" s="287"/>
      <c r="RT145" s="287"/>
      <c r="RU145" s="287"/>
      <c r="RV145" s="287"/>
      <c r="RW145" s="287"/>
      <c r="RX145" s="287"/>
      <c r="RY145" s="287"/>
      <c r="RZ145" s="287"/>
      <c r="SA145" s="287"/>
      <c r="SB145" s="287"/>
      <c r="SC145" s="287"/>
      <c r="SD145" s="287"/>
      <c r="SE145" s="287"/>
      <c r="SF145" s="287"/>
      <c r="SG145" s="287"/>
      <c r="SH145" s="287"/>
      <c r="SI145" s="287"/>
      <c r="SJ145" s="287"/>
      <c r="SK145" s="287"/>
      <c r="SL145" s="287"/>
      <c r="SM145" s="287"/>
      <c r="SN145" s="287"/>
      <c r="SO145" s="287"/>
      <c r="SP145" s="287"/>
      <c r="SQ145" s="287"/>
      <c r="SR145" s="287"/>
      <c r="SS145" s="287"/>
      <c r="ST145" s="287"/>
      <c r="SU145" s="287"/>
      <c r="SV145" s="287"/>
      <c r="SW145" s="287"/>
      <c r="SX145" s="287"/>
      <c r="SY145" s="287"/>
      <c r="SZ145" s="287"/>
      <c r="TA145" s="287"/>
      <c r="TB145" s="287"/>
      <c r="TC145" s="287"/>
      <c r="TD145" s="287"/>
      <c r="TE145" s="287"/>
      <c r="TF145" s="287"/>
      <c r="TG145" s="287"/>
      <c r="TH145" s="287"/>
      <c r="TI145" s="287"/>
      <c r="TJ145" s="287"/>
      <c r="TK145" s="287"/>
      <c r="TL145" s="287"/>
      <c r="TM145" s="287"/>
      <c r="TN145" s="287"/>
      <c r="TO145" s="287"/>
      <c r="TP145" s="287"/>
      <c r="TQ145" s="287"/>
      <c r="TR145" s="287"/>
      <c r="TS145" s="287"/>
      <c r="TT145" s="287"/>
      <c r="TU145" s="287"/>
      <c r="TV145" s="287"/>
      <c r="TW145" s="287"/>
      <c r="TX145" s="287"/>
      <c r="TY145" s="287"/>
      <c r="TZ145" s="287"/>
      <c r="UA145" s="287"/>
      <c r="UB145" s="287"/>
      <c r="UC145" s="287"/>
      <c r="UD145" s="287"/>
      <c r="UE145" s="287"/>
      <c r="UF145" s="287"/>
      <c r="UG145" s="287"/>
      <c r="UH145" s="287"/>
      <c r="UI145" s="287"/>
      <c r="UJ145" s="287"/>
      <c r="UK145" s="287"/>
      <c r="UL145" s="287"/>
      <c r="UM145" s="287"/>
      <c r="UN145" s="287"/>
      <c r="UO145" s="287"/>
      <c r="UP145" s="287"/>
      <c r="UQ145" s="287"/>
      <c r="UR145" s="287"/>
      <c r="US145" s="287"/>
      <c r="UT145" s="287"/>
      <c r="UU145" s="287"/>
      <c r="UV145" s="287"/>
      <c r="UW145" s="287"/>
      <c r="UX145" s="287"/>
      <c r="UY145" s="287"/>
      <c r="UZ145" s="287"/>
      <c r="VA145" s="287"/>
      <c r="VB145" s="287"/>
      <c r="VC145" s="287"/>
      <c r="VD145" s="287"/>
      <c r="VE145" s="287"/>
      <c r="VF145" s="287"/>
      <c r="VG145" s="287"/>
      <c r="VH145" s="287"/>
      <c r="VI145" s="287"/>
      <c r="VJ145" s="287"/>
      <c r="VK145" s="287"/>
      <c r="VL145" s="287"/>
      <c r="VM145" s="287"/>
      <c r="VN145" s="287"/>
      <c r="VO145" s="287"/>
      <c r="VP145" s="287"/>
      <c r="VQ145" s="287"/>
      <c r="VR145" s="287"/>
      <c r="VS145" s="287"/>
      <c r="VT145" s="287"/>
      <c r="VU145" s="287"/>
      <c r="VV145" s="287"/>
      <c r="VW145" s="287"/>
      <c r="VX145" s="287"/>
      <c r="VY145" s="287"/>
      <c r="VZ145" s="287"/>
      <c r="WA145" s="287"/>
      <c r="WB145" s="287"/>
      <c r="WC145" s="287"/>
      <c r="WD145" s="287"/>
      <c r="WE145" s="287"/>
      <c r="WF145" s="287"/>
      <c r="WG145" s="287"/>
      <c r="WH145" s="287"/>
      <c r="WI145" s="287"/>
      <c r="WJ145" s="287"/>
      <c r="WK145" s="287"/>
      <c r="WL145" s="287"/>
      <c r="WM145" s="287"/>
      <c r="WN145" s="287"/>
      <c r="WO145" s="287"/>
      <c r="WP145" s="287"/>
      <c r="WQ145" s="287"/>
      <c r="WR145" s="287"/>
      <c r="WS145" s="287"/>
      <c r="WT145" s="287"/>
      <c r="WU145" s="287"/>
      <c r="WV145" s="287"/>
      <c r="WW145" s="287"/>
      <c r="WX145" s="287"/>
      <c r="WY145" s="287"/>
      <c r="WZ145" s="287"/>
      <c r="XA145" s="287"/>
      <c r="XB145" s="287"/>
      <c r="XC145" s="287"/>
      <c r="XD145" s="287"/>
      <c r="XE145" s="287"/>
      <c r="XF145" s="287"/>
      <c r="XG145" s="287"/>
      <c r="XH145" s="287"/>
      <c r="XI145" s="287"/>
      <c r="XJ145" s="287"/>
      <c r="XK145" s="287"/>
      <c r="XL145" s="287"/>
      <c r="XM145" s="287"/>
      <c r="XN145" s="287"/>
      <c r="XO145" s="287"/>
      <c r="XP145" s="287"/>
      <c r="XQ145" s="287"/>
      <c r="XR145" s="287"/>
      <c r="XS145" s="287"/>
      <c r="XT145" s="287"/>
      <c r="XU145" s="287"/>
      <c r="XV145" s="287"/>
      <c r="XW145" s="287"/>
      <c r="XX145" s="287"/>
      <c r="XY145" s="287"/>
      <c r="XZ145" s="287"/>
      <c r="YA145" s="287"/>
      <c r="YB145" s="287"/>
      <c r="YC145" s="287"/>
      <c r="YD145" s="287"/>
      <c r="YE145" s="287"/>
      <c r="YF145" s="287"/>
      <c r="YG145" s="287"/>
      <c r="YH145" s="287"/>
      <c r="YI145" s="287"/>
      <c r="YJ145" s="287"/>
      <c r="YK145" s="287"/>
      <c r="YL145" s="287"/>
      <c r="YM145" s="287"/>
      <c r="YN145" s="287"/>
      <c r="YO145" s="287"/>
      <c r="YP145" s="287"/>
      <c r="YQ145" s="287"/>
      <c r="YR145" s="287"/>
      <c r="YS145" s="287"/>
      <c r="YT145" s="287"/>
      <c r="YU145" s="287"/>
      <c r="YV145" s="287"/>
      <c r="YW145" s="287"/>
      <c r="YX145" s="287"/>
      <c r="YY145" s="287"/>
      <c r="YZ145" s="287"/>
      <c r="ZA145" s="287"/>
      <c r="ZB145" s="287"/>
      <c r="ZC145" s="287"/>
      <c r="ZD145" s="287"/>
      <c r="ZE145" s="287"/>
      <c r="ZF145" s="287"/>
      <c r="ZG145" s="287"/>
      <c r="ZH145" s="287"/>
      <c r="ZI145" s="287"/>
      <c r="ZJ145" s="287"/>
      <c r="ZK145" s="287"/>
      <c r="ZL145" s="287"/>
      <c r="ZM145" s="287"/>
      <c r="ZN145" s="287"/>
      <c r="ZO145" s="287"/>
      <c r="ZP145" s="287"/>
      <c r="ZQ145" s="287"/>
      <c r="ZR145" s="287"/>
      <c r="ZS145" s="287"/>
      <c r="ZT145" s="287"/>
      <c r="ZU145" s="287"/>
      <c r="ZV145" s="287"/>
      <c r="ZW145" s="287"/>
      <c r="ZX145" s="287"/>
      <c r="ZY145" s="287"/>
      <c r="ZZ145" s="287"/>
      <c r="AAA145" s="287"/>
      <c r="AAB145" s="287"/>
      <c r="AAC145" s="287"/>
      <c r="AAD145" s="287"/>
      <c r="AAE145" s="287"/>
      <c r="AAF145" s="287"/>
      <c r="AAG145" s="287"/>
      <c r="AAH145" s="287"/>
      <c r="AAI145" s="287"/>
      <c r="AAJ145" s="287"/>
      <c r="AAK145" s="287"/>
      <c r="AAL145" s="287"/>
      <c r="AAM145" s="287"/>
      <c r="AAN145" s="287"/>
      <c r="AAO145" s="287"/>
      <c r="AAP145" s="287"/>
      <c r="AAQ145" s="287"/>
      <c r="AAR145" s="287"/>
      <c r="AAS145" s="287"/>
      <c r="AAT145" s="287"/>
      <c r="AAU145" s="287"/>
      <c r="AAV145" s="287"/>
      <c r="AAW145" s="287"/>
      <c r="AAX145" s="287"/>
      <c r="AAY145" s="287"/>
      <c r="AAZ145" s="287"/>
      <c r="ABA145" s="287"/>
      <c r="ABB145" s="287"/>
      <c r="ABC145" s="287"/>
      <c r="ABD145" s="287"/>
      <c r="ABE145" s="287"/>
      <c r="ABF145" s="287"/>
      <c r="ABG145" s="287"/>
      <c r="ABH145" s="287"/>
      <c r="ABI145" s="287"/>
      <c r="ABJ145" s="287"/>
      <c r="ABK145" s="287"/>
      <c r="ABL145" s="287"/>
      <c r="ABM145" s="287"/>
      <c r="ABN145" s="287"/>
      <c r="ABO145" s="287"/>
      <c r="ABP145" s="287"/>
      <c r="ABQ145" s="287"/>
      <c r="ABR145" s="287"/>
      <c r="ABS145" s="287"/>
      <c r="ABT145" s="287"/>
      <c r="ABU145" s="287"/>
      <c r="ABV145" s="287"/>
      <c r="ABW145" s="287"/>
      <c r="ABX145" s="287"/>
      <c r="ABY145" s="287"/>
      <c r="ABZ145" s="287"/>
      <c r="ACA145" s="287"/>
      <c r="ACB145" s="287"/>
      <c r="ACC145" s="287"/>
      <c r="ACD145" s="287"/>
      <c r="ACE145" s="287"/>
      <c r="ACF145" s="287"/>
      <c r="ACG145" s="287"/>
      <c r="ACH145" s="287"/>
      <c r="ACI145" s="287"/>
      <c r="ACJ145" s="287"/>
      <c r="ACK145" s="287"/>
      <c r="ACL145" s="287"/>
      <c r="ACM145" s="287"/>
      <c r="ACN145" s="287"/>
      <c r="ACO145" s="287"/>
      <c r="ACP145" s="287"/>
      <c r="ACQ145" s="287"/>
      <c r="ACR145" s="287"/>
      <c r="ACS145" s="287"/>
      <c r="ACT145" s="287"/>
      <c r="ACU145" s="287"/>
      <c r="ACV145" s="287"/>
      <c r="ACW145" s="287"/>
      <c r="ACX145" s="287"/>
      <c r="ACY145" s="287"/>
      <c r="ACZ145" s="287"/>
      <c r="ADA145" s="287"/>
      <c r="ADB145" s="287"/>
      <c r="ADC145" s="287"/>
      <c r="ADD145" s="287"/>
      <c r="ADE145" s="287"/>
      <c r="ADF145" s="287"/>
      <c r="ADG145" s="287"/>
      <c r="ADH145" s="287"/>
      <c r="ADI145" s="287"/>
      <c r="ADJ145" s="287"/>
      <c r="ADK145" s="287"/>
      <c r="ADL145" s="287"/>
      <c r="ADM145" s="287"/>
      <c r="ADN145" s="287"/>
      <c r="ADO145" s="287"/>
      <c r="ADP145" s="287"/>
      <c r="ADQ145" s="287"/>
      <c r="ADR145" s="287"/>
      <c r="ADS145" s="287"/>
      <c r="ADT145" s="287"/>
      <c r="ADU145" s="287"/>
      <c r="ADV145" s="287"/>
      <c r="ADW145" s="287"/>
      <c r="ADX145" s="287"/>
      <c r="ADY145" s="287"/>
      <c r="ADZ145" s="287"/>
      <c r="AEA145" s="287"/>
      <c r="AEB145" s="287"/>
      <c r="AEC145" s="287"/>
      <c r="AED145" s="287"/>
      <c r="AEE145" s="287"/>
      <c r="AEF145" s="290"/>
      <c r="AEG145" s="290"/>
      <c r="AEH145" s="290"/>
      <c r="AEI145" s="290"/>
      <c r="AEJ145" s="290"/>
      <c r="AEK145" s="290"/>
      <c r="AEL145" s="290"/>
      <c r="AEM145" s="290"/>
      <c r="AEN145" s="290"/>
      <c r="AEO145" s="290"/>
      <c r="AEP145" s="290"/>
      <c r="AEQ145" s="290"/>
      <c r="AER145" s="290"/>
      <c r="AES145" s="290"/>
      <c r="AET145" s="290"/>
      <c r="AEU145" s="290"/>
      <c r="AEV145" s="290"/>
      <c r="AEW145" s="290"/>
      <c r="AEX145" s="290"/>
      <c r="AEY145" s="290"/>
      <c r="AEZ145" s="290"/>
      <c r="AFA145" s="290"/>
      <c r="AFB145" s="290"/>
      <c r="AFC145" s="290"/>
      <c r="AFD145" s="290"/>
      <c r="AFE145" s="290"/>
      <c r="AFF145" s="290"/>
      <c r="AFG145" s="290"/>
      <c r="AFH145" s="290"/>
      <c r="AFI145" s="290"/>
      <c r="AFJ145" s="290"/>
      <c r="AFK145" s="290"/>
      <c r="AFL145" s="290"/>
      <c r="AFM145" s="290"/>
      <c r="AFN145" s="290"/>
      <c r="AFO145" s="290"/>
      <c r="AFP145" s="290"/>
      <c r="AFQ145" s="290"/>
      <c r="AFR145" s="290"/>
      <c r="AFS145" s="290"/>
      <c r="AFT145" s="290"/>
      <c r="AFU145" s="290"/>
      <c r="AFV145" s="290"/>
      <c r="AFW145" s="290"/>
      <c r="AFX145" s="290"/>
      <c r="AFY145" s="290"/>
      <c r="AFZ145" s="290"/>
      <c r="AGA145" s="290"/>
      <c r="AGB145" s="290"/>
      <c r="AGC145" s="290"/>
      <c r="AGD145" s="290"/>
      <c r="AGE145" s="290"/>
      <c r="AGF145" s="290"/>
      <c r="AGG145" s="290"/>
      <c r="AGH145" s="290"/>
      <c r="AGI145" s="290"/>
      <c r="AGJ145" s="290"/>
      <c r="AGK145" s="290"/>
      <c r="AGL145" s="290"/>
      <c r="AGM145" s="290"/>
      <c r="AGN145" s="290"/>
      <c r="AGO145" s="290"/>
      <c r="AGP145" s="290"/>
      <c r="AGQ145" s="290"/>
      <c r="AGR145" s="290"/>
      <c r="AGS145" s="290"/>
      <c r="AGT145" s="290"/>
      <c r="AGU145" s="290"/>
      <c r="AGV145" s="290"/>
      <c r="AGW145" s="290"/>
      <c r="AGX145" s="290"/>
      <c r="AGY145" s="290"/>
      <c r="AGZ145" s="290"/>
      <c r="AHA145" s="290"/>
      <c r="AHB145" s="290"/>
      <c r="AHC145" s="290"/>
      <c r="AHD145" s="290"/>
      <c r="AHE145" s="290"/>
      <c r="AHF145" s="290"/>
      <c r="AHG145" s="290"/>
      <c r="AHH145" s="290"/>
      <c r="AHI145" s="290"/>
      <c r="AHJ145" s="290"/>
      <c r="AHK145" s="290"/>
      <c r="AHL145" s="290"/>
      <c r="AHM145" s="290"/>
      <c r="AHN145" s="290"/>
      <c r="AHO145" s="290"/>
      <c r="AHP145" s="290"/>
      <c r="AHQ145" s="290"/>
      <c r="AHR145" s="290"/>
      <c r="AHS145" s="290"/>
      <c r="AHT145" s="290"/>
      <c r="AHU145" s="290"/>
      <c r="AHV145" s="290"/>
      <c r="AHW145" s="290"/>
      <c r="AHX145" s="290"/>
      <c r="AHY145" s="290"/>
      <c r="AHZ145" s="290"/>
      <c r="AIA145" s="290"/>
      <c r="AIB145" s="290"/>
      <c r="AIC145" s="290"/>
      <c r="AID145" s="290"/>
      <c r="AIE145" s="290"/>
      <c r="AIF145" s="290"/>
      <c r="AIG145" s="290"/>
      <c r="AIH145" s="290"/>
      <c r="AII145" s="290"/>
      <c r="AIJ145" s="290"/>
      <c r="AIK145" s="290"/>
      <c r="AIL145" s="290"/>
      <c r="AIM145" s="290"/>
      <c r="AIN145" s="290"/>
      <c r="AIO145" s="290"/>
      <c r="AIP145" s="290"/>
      <c r="AIQ145" s="290"/>
      <c r="AIR145" s="290"/>
      <c r="AIS145" s="290"/>
      <c r="AIT145" s="290"/>
      <c r="AIU145" s="290"/>
      <c r="AIV145" s="290"/>
      <c r="AIW145" s="290"/>
      <c r="AIX145" s="290"/>
      <c r="AIY145" s="290"/>
      <c r="AIZ145" s="290"/>
      <c r="AJA145" s="290"/>
      <c r="AJB145" s="290"/>
      <c r="AJC145" s="290"/>
      <c r="AJD145" s="290"/>
      <c r="AJE145" s="290"/>
      <c r="AJF145" s="290"/>
      <c r="AJG145" s="290"/>
      <c r="AJH145" s="290"/>
      <c r="AJI145" s="290"/>
      <c r="AJJ145" s="290"/>
      <c r="AJK145" s="290"/>
      <c r="AJL145" s="290"/>
      <c r="AJM145" s="290"/>
      <c r="AJN145" s="290"/>
      <c r="AJO145" s="290"/>
      <c r="AJP145" s="290"/>
      <c r="AJQ145" s="290"/>
      <c r="AJR145" s="290"/>
      <c r="AJS145" s="290"/>
      <c r="AJT145" s="290"/>
      <c r="AJU145" s="290"/>
      <c r="AJV145" s="290"/>
      <c r="AJW145" s="290"/>
      <c r="AJX145" s="290"/>
      <c r="AJY145" s="290"/>
      <c r="AJZ145" s="290"/>
      <c r="AKA145" s="290"/>
      <c r="AKB145" s="290"/>
      <c r="AKC145" s="290"/>
      <c r="AKD145" s="290"/>
      <c r="AKE145" s="290"/>
      <c r="AKF145" s="290"/>
      <c r="AKG145" s="290"/>
      <c r="AKH145" s="290"/>
      <c r="AKI145" s="290"/>
      <c r="AKJ145" s="290"/>
      <c r="AKK145" s="290"/>
      <c r="AKL145" s="290"/>
      <c r="AKM145" s="290"/>
      <c r="AKN145" s="290"/>
      <c r="AKO145" s="290"/>
      <c r="AKP145" s="290"/>
      <c r="AKQ145" s="290"/>
      <c r="AKR145" s="290"/>
      <c r="AKS145" s="290"/>
      <c r="AKT145" s="290"/>
      <c r="AKU145" s="290"/>
      <c r="AKV145" s="290"/>
      <c r="AKW145" s="290"/>
      <c r="AKX145" s="290"/>
      <c r="AKY145" s="290"/>
      <c r="AKZ145" s="290"/>
      <c r="ALA145" s="290"/>
      <c r="ALB145" s="290"/>
      <c r="ALC145" s="290"/>
      <c r="ALD145" s="290"/>
      <c r="ALE145" s="290"/>
      <c r="ALF145" s="290"/>
      <c r="ALG145" s="290"/>
      <c r="ALH145" s="290"/>
      <c r="ALI145" s="290"/>
      <c r="ALJ145" s="290"/>
      <c r="ALK145" s="290"/>
      <c r="ALL145" s="290"/>
      <c r="ALM145" s="290"/>
      <c r="ALN145" s="290"/>
      <c r="ALO145" s="290"/>
      <c r="ALP145" s="290"/>
      <c r="ALQ145" s="290"/>
      <c r="ALR145" s="290"/>
      <c r="ALS145" s="290"/>
      <c r="ALT145" s="290"/>
      <c r="ALU145" s="290"/>
      <c r="ALV145" s="290"/>
      <c r="ALW145" s="290"/>
      <c r="ALX145" s="290"/>
      <c r="ALY145" s="290"/>
      <c r="ALZ145" s="290"/>
      <c r="AMA145" s="290"/>
      <c r="AMB145" s="290"/>
      <c r="AMC145" s="290"/>
      <c r="AMD145" s="290"/>
      <c r="AME145" s="290"/>
      <c r="AMF145" s="290"/>
      <c r="AMG145" s="290"/>
      <c r="AMH145" s="290"/>
      <c r="AMI145" s="290"/>
      <c r="AMJ145" s="290"/>
      <c r="AMK145" s="290"/>
      <c r="AML145" s="290"/>
      <c r="AMM145" s="290"/>
      <c r="AMN145" s="290"/>
      <c r="AMO145" s="290"/>
      <c r="AMP145" s="290"/>
      <c r="AMQ145" s="290"/>
      <c r="AMR145" s="290"/>
      <c r="AMS145" s="290"/>
      <c r="AMT145" s="290"/>
      <c r="AMU145" s="290"/>
      <c r="AMV145" s="290"/>
      <c r="AMW145" s="290"/>
      <c r="AMX145" s="290"/>
      <c r="AMY145" s="290"/>
      <c r="AMZ145" s="290"/>
      <c r="ANA145" s="290"/>
      <c r="ANB145" s="290"/>
      <c r="ANC145" s="290"/>
      <c r="AND145" s="290"/>
      <c r="ANE145" s="290"/>
      <c r="ANF145" s="290"/>
      <c r="ANG145" s="290"/>
      <c r="ANH145" s="290"/>
      <c r="ANI145" s="290"/>
      <c r="ANJ145" s="290"/>
      <c r="ANK145" s="290"/>
      <c r="ANL145" s="290"/>
      <c r="ANM145" s="290"/>
      <c r="ANN145" s="290"/>
      <c r="ANO145" s="290"/>
      <c r="ANP145" s="290"/>
      <c r="ANQ145" s="290"/>
      <c r="ANR145" s="290"/>
      <c r="ANS145" s="290"/>
      <c r="ANT145" s="290"/>
      <c r="ANU145" s="290"/>
      <c r="ANV145" s="290"/>
      <c r="ANW145" s="290"/>
      <c r="ANX145" s="290"/>
      <c r="ANY145" s="290"/>
      <c r="ANZ145" s="290"/>
      <c r="AOA145" s="290"/>
      <c r="AOB145" s="290"/>
      <c r="AOC145" s="290"/>
      <c r="AOD145" s="290"/>
      <c r="AOE145" s="290"/>
      <c r="AOF145" s="290"/>
      <c r="AOG145" s="290"/>
      <c r="AOH145" s="290"/>
      <c r="AOI145" s="290"/>
      <c r="AOJ145" s="290"/>
      <c r="AOK145" s="290"/>
      <c r="AOL145" s="290"/>
      <c r="AOM145" s="290"/>
      <c r="AON145" s="290"/>
      <c r="AOO145" s="290"/>
      <c r="AOP145" s="290"/>
      <c r="AOQ145" s="290"/>
      <c r="AOR145" s="290"/>
      <c r="AOS145" s="290"/>
      <c r="AOT145" s="290"/>
      <c r="AOU145" s="290"/>
      <c r="AOV145" s="290"/>
      <c r="AOW145" s="290"/>
      <c r="AOX145" s="290"/>
      <c r="AOY145" s="290"/>
      <c r="AOZ145" s="290"/>
      <c r="APA145" s="290"/>
      <c r="APB145" s="290"/>
      <c r="APC145" s="290"/>
      <c r="APD145" s="290"/>
      <c r="APE145" s="290"/>
      <c r="APF145" s="290"/>
      <c r="APG145" s="290"/>
      <c r="APH145" s="290"/>
      <c r="API145" s="290"/>
      <c r="APJ145" s="290"/>
      <c r="APK145" s="290"/>
      <c r="APL145" s="290"/>
      <c r="APM145" s="290"/>
      <c r="APN145" s="290"/>
      <c r="APO145" s="290"/>
      <c r="APP145" s="290"/>
      <c r="APQ145" s="290"/>
      <c r="APR145" s="290"/>
      <c r="APS145" s="290"/>
      <c r="APT145" s="290"/>
      <c r="APU145" s="290"/>
      <c r="APV145" s="290"/>
      <c r="APW145" s="290"/>
      <c r="APX145" s="290"/>
      <c r="APY145" s="290"/>
      <c r="APZ145" s="290"/>
      <c r="AQA145" s="290"/>
      <c r="AQB145" s="290"/>
      <c r="AQC145" s="290"/>
      <c r="AQD145" s="290"/>
      <c r="AQE145" s="290"/>
      <c r="AQF145" s="290"/>
      <c r="AQG145" s="290"/>
      <c r="AQH145" s="290"/>
      <c r="AQI145" s="290"/>
      <c r="AQJ145" s="290"/>
      <c r="AQK145" s="290"/>
      <c r="AQL145" s="290"/>
      <c r="AQM145" s="290"/>
      <c r="AQN145" s="290"/>
      <c r="AQO145" s="290"/>
      <c r="AQP145" s="290"/>
      <c r="AQQ145" s="290"/>
      <c r="AQR145" s="290"/>
      <c r="AQS145" s="290"/>
      <c r="AQT145" s="290"/>
      <c r="AQU145" s="290"/>
      <c r="AQV145" s="290"/>
      <c r="AQW145" s="290"/>
      <c r="AQX145" s="290"/>
      <c r="AQY145" s="290"/>
      <c r="AQZ145" s="290"/>
      <c r="ARA145" s="290"/>
      <c r="ARB145" s="290"/>
      <c r="ARC145" s="290"/>
      <c r="ARD145" s="290"/>
      <c r="ARE145" s="290"/>
      <c r="ARF145" s="290"/>
      <c r="ARG145" s="290"/>
      <c r="ARH145" s="290"/>
      <c r="ARI145" s="290"/>
      <c r="ARJ145" s="290"/>
      <c r="ARK145" s="290"/>
      <c r="ARL145" s="290"/>
      <c r="ARM145" s="290"/>
      <c r="ARN145" s="290"/>
      <c r="ARO145" s="290"/>
      <c r="ARP145" s="290"/>
      <c r="ARQ145" s="290"/>
      <c r="ARR145" s="290"/>
      <c r="ARS145" s="290"/>
      <c r="ART145" s="290"/>
      <c r="ARU145" s="290"/>
      <c r="ARV145" s="290"/>
      <c r="ARW145" s="290"/>
      <c r="ARX145" s="290"/>
      <c r="ARY145" s="290"/>
      <c r="ARZ145" s="290"/>
      <c r="ASA145" s="290"/>
      <c r="ASB145" s="290"/>
      <c r="ASC145" s="290"/>
      <c r="ASD145" s="290"/>
      <c r="ASE145" s="290"/>
      <c r="ASF145" s="290"/>
      <c r="ASG145" s="290"/>
      <c r="ASH145" s="290"/>
      <c r="ASI145" s="290"/>
      <c r="ASJ145" s="290"/>
      <c r="ASK145" s="290"/>
      <c r="ASL145" s="290"/>
      <c r="ASM145" s="290"/>
      <c r="ASN145" s="290"/>
      <c r="ASO145" s="290"/>
      <c r="ASP145" s="290"/>
      <c r="ASQ145" s="290"/>
      <c r="ASR145" s="290"/>
      <c r="ASS145" s="290"/>
      <c r="AST145" s="290"/>
      <c r="ASU145" s="290"/>
      <c r="ASV145" s="290"/>
      <c r="ASW145" s="290"/>
      <c r="ASX145" s="290"/>
      <c r="ASY145" s="290"/>
      <c r="ASZ145" s="290"/>
      <c r="ATA145" s="290"/>
      <c r="ATB145" s="290"/>
      <c r="ATC145" s="290"/>
      <c r="ATD145" s="290"/>
      <c r="ATE145" s="290"/>
      <c r="ATF145" s="290"/>
      <c r="ATG145" s="290"/>
      <c r="ATH145" s="290"/>
      <c r="ATI145" s="290"/>
      <c r="ATJ145" s="290"/>
      <c r="ATK145" s="290"/>
      <c r="ATL145" s="290"/>
      <c r="ATM145" s="290"/>
      <c r="ATN145" s="290"/>
      <c r="ATO145" s="290"/>
      <c r="ATP145" s="290"/>
      <c r="ATQ145" s="290"/>
      <c r="ATR145" s="290"/>
      <c r="ATS145" s="290"/>
      <c r="ATT145" s="290"/>
      <c r="ATU145" s="290"/>
      <c r="ATV145" s="290"/>
      <c r="ATW145" s="290"/>
      <c r="ATX145" s="290"/>
      <c r="ATY145" s="290"/>
      <c r="ATZ145" s="290"/>
      <c r="AUA145" s="290"/>
      <c r="AUB145" s="290"/>
      <c r="AUC145" s="290"/>
      <c r="AUD145" s="290"/>
      <c r="AUE145" s="290"/>
      <c r="AUF145" s="290"/>
      <c r="AUG145" s="290"/>
      <c r="AUH145" s="290"/>
      <c r="AUI145" s="290"/>
      <c r="AUJ145" s="290"/>
      <c r="AUK145" s="290"/>
      <c r="AUL145" s="290"/>
      <c r="AUM145" s="290"/>
      <c r="AUN145" s="290"/>
      <c r="AUO145" s="290"/>
      <c r="AUP145" s="290"/>
      <c r="AUQ145" s="290"/>
      <c r="AUR145" s="290"/>
      <c r="AUS145" s="290"/>
      <c r="AUT145" s="290"/>
      <c r="AUU145" s="290"/>
      <c r="AUV145" s="290"/>
      <c r="AUW145" s="290"/>
      <c r="AUX145" s="290"/>
      <c r="AUY145" s="290"/>
      <c r="AUZ145" s="290"/>
      <c r="AVA145" s="290"/>
      <c r="AVB145" s="290"/>
      <c r="AVC145" s="290"/>
      <c r="AVD145" s="290"/>
      <c r="AVE145" s="290"/>
      <c r="AVF145" s="290"/>
      <c r="AVG145" s="290"/>
      <c r="AVH145" s="290"/>
      <c r="AVI145" s="290"/>
      <c r="AVJ145" s="290"/>
      <c r="AVK145" s="290"/>
      <c r="AVL145" s="290"/>
      <c r="AVM145" s="290"/>
      <c r="AVN145" s="290"/>
      <c r="AVO145" s="290"/>
      <c r="AVP145" s="290"/>
      <c r="AVQ145" s="290"/>
      <c r="AVR145" s="290"/>
      <c r="AVS145" s="290"/>
      <c r="AVT145" s="290"/>
      <c r="AVU145" s="290"/>
      <c r="AVV145" s="290"/>
      <c r="AVW145" s="290"/>
      <c r="AVX145" s="290"/>
      <c r="AVY145" s="290"/>
      <c r="AVZ145" s="290"/>
      <c r="AWA145" s="290"/>
      <c r="AWB145" s="290"/>
      <c r="AWC145" s="290"/>
      <c r="AWD145" s="290"/>
      <c r="AWE145" s="290"/>
      <c r="AWF145" s="290"/>
      <c r="AWG145" s="290"/>
      <c r="AWH145" s="290"/>
      <c r="AWI145" s="290"/>
      <c r="AWJ145" s="290"/>
      <c r="AWK145" s="290"/>
      <c r="AWL145" s="290"/>
      <c r="AWM145" s="290"/>
      <c r="AWN145" s="290"/>
      <c r="AWO145" s="290"/>
      <c r="AWP145" s="290"/>
      <c r="AWQ145" s="290"/>
      <c r="AWR145" s="290"/>
      <c r="AWS145" s="290"/>
      <c r="AWT145" s="290"/>
      <c r="AWU145" s="290"/>
      <c r="AWV145" s="290"/>
      <c r="AWW145" s="290"/>
      <c r="AWX145" s="290"/>
      <c r="AWY145" s="290"/>
      <c r="AWZ145" s="290"/>
      <c r="AXA145" s="290"/>
      <c r="AXB145" s="290"/>
      <c r="AXC145" s="290"/>
      <c r="AXD145" s="290"/>
      <c r="AXE145" s="290"/>
      <c r="AXF145" s="290"/>
      <c r="AXG145" s="290"/>
      <c r="AXH145" s="290"/>
      <c r="AXI145" s="290"/>
      <c r="AXJ145" s="290"/>
      <c r="AXK145" s="290"/>
      <c r="AXL145" s="290"/>
      <c r="AXM145" s="290"/>
      <c r="AXN145" s="290"/>
      <c r="AXO145" s="290"/>
      <c r="AXP145" s="290"/>
      <c r="AXQ145" s="290"/>
      <c r="AXR145" s="290"/>
      <c r="AXS145" s="290"/>
      <c r="AXT145" s="290"/>
      <c r="AXU145" s="290"/>
      <c r="AXV145" s="290"/>
      <c r="AXW145" s="290"/>
      <c r="AXX145" s="290"/>
      <c r="AXY145" s="290"/>
      <c r="AXZ145" s="290"/>
      <c r="AYA145" s="290"/>
      <c r="AYB145" s="290"/>
      <c r="AYC145" s="290"/>
      <c r="AYD145" s="290"/>
    </row>
    <row r="146" spans="1:1330" x14ac:dyDescent="0.35">
      <c r="A146" s="287"/>
      <c r="B146" s="287"/>
      <c r="C146" s="287"/>
      <c r="D146" s="388"/>
      <c r="E146" s="293"/>
      <c r="F146" s="389" t="str">
        <f>E143&amp;","&amp;I146</f>
        <v>-170,Apr</v>
      </c>
      <c r="G146" s="287"/>
      <c r="H146" s="287"/>
      <c r="I146" s="316" t="s">
        <v>61</v>
      </c>
      <c r="J146" s="317">
        <v>105</v>
      </c>
      <c r="K146" s="317">
        <f t="shared" si="3674"/>
        <v>9.4148933468800724</v>
      </c>
      <c r="L146" s="354" t="e">
        <f t="shared" si="3668"/>
        <v>#VALUE!</v>
      </c>
      <c r="M146" s="354" t="e">
        <f>'Tilt Calculations'!N$22</f>
        <v>#VALUE!</v>
      </c>
      <c r="N146" s="354">
        <f>'Tilt Calculations'!J$22</f>
        <v>0</v>
      </c>
      <c r="O146" s="354">
        <f>'Tilt Calculations'!I$22</f>
        <v>0</v>
      </c>
      <c r="P146" s="354" t="e">
        <f>COS(RADIANS(βmax))+TAN(RADIANS(Φ))*COS(RADIANS(L141))*SIN(RADIANS(βmax))</f>
        <v>#N/A</v>
      </c>
      <c r="Q146" s="354" t="e">
        <f>COS(RADIANS(L146))*COS(RADIANS(βmax))+TAN(RADIANS(K146))*SIN(RADIANS(βmax))*COS(RADIANS(L141))</f>
        <v>#VALUE!</v>
      </c>
      <c r="R146" s="354" t="e">
        <f>SIN(RADIANS(βmax))*SIN(RADIANS(L141))/COS(RADIANS(Φ))</f>
        <v>#N/A</v>
      </c>
      <c r="S146" s="354" t="e">
        <f t="shared" si="3681"/>
        <v>#N/A</v>
      </c>
      <c r="T146" s="354" t="e">
        <f t="shared" si="3682"/>
        <v>#N/A</v>
      </c>
      <c r="U146" s="354" t="e">
        <f t="shared" si="3683"/>
        <v>#N/A</v>
      </c>
      <c r="V146" s="354" t="e">
        <f t="shared" si="3675"/>
        <v>#N/A</v>
      </c>
      <c r="W146" s="354" t="e">
        <f t="shared" si="3669"/>
        <v>#VALUE!</v>
      </c>
      <c r="X146" s="354" t="e">
        <f t="shared" si="3670"/>
        <v>#VALUE!</v>
      </c>
      <c r="Y146" s="354" t="e">
        <f t="shared" si="3671"/>
        <v>#VALUE!</v>
      </c>
      <c r="Z146" s="354" t="e">
        <f t="shared" si="3672"/>
        <v>#VALUE!</v>
      </c>
      <c r="AA146" s="355" t="e">
        <f t="shared" si="3676"/>
        <v>#VALUE!</v>
      </c>
      <c r="AB146" s="355" t="e">
        <f t="shared" si="3677"/>
        <v>#VALUE!</v>
      </c>
      <c r="AC146" s="355" t="e">
        <f t="shared" si="3678"/>
        <v>#VALUE!</v>
      </c>
      <c r="AD146" s="354" t="e">
        <f t="shared" si="3679"/>
        <v>#N/A</v>
      </c>
      <c r="AE146" s="354" t="e">
        <f t="shared" si="3673"/>
        <v>#N/A</v>
      </c>
      <c r="AF146" s="356" t="e">
        <f t="shared" si="3680"/>
        <v>#N/A</v>
      </c>
      <c r="AG146" s="357" t="e">
        <f>AF146*30</f>
        <v>#N/A</v>
      </c>
      <c r="AH146" s="287"/>
      <c r="AI146" s="287"/>
      <c r="AJ146" s="287"/>
      <c r="AK146" s="287"/>
      <c r="AL146" s="287"/>
      <c r="AM146" s="287"/>
      <c r="AN146" s="287"/>
      <c r="AO146" s="287"/>
      <c r="AP146" s="287"/>
      <c r="AQ146" s="287"/>
      <c r="AR146" s="287"/>
      <c r="AS146" s="287"/>
      <c r="AT146" s="287"/>
      <c r="AU146" s="287"/>
      <c r="AV146" s="287"/>
      <c r="AW146" s="287"/>
      <c r="AX146" s="287"/>
      <c r="AY146" s="287"/>
      <c r="AZ146" s="287"/>
      <c r="BA146" s="287"/>
      <c r="BB146" s="287"/>
      <c r="BC146" s="287"/>
      <c r="BD146" s="287"/>
      <c r="BE146" s="287"/>
      <c r="BF146" s="287"/>
      <c r="BG146" s="287"/>
      <c r="BH146" s="287"/>
      <c r="BI146" s="287"/>
      <c r="BJ146" s="287"/>
      <c r="BK146" s="287"/>
      <c r="BL146" s="287"/>
      <c r="BM146" s="287"/>
      <c r="BN146" s="287"/>
      <c r="BO146" s="287"/>
      <c r="BP146" s="287"/>
      <c r="BQ146" s="287"/>
      <c r="BR146" s="287"/>
      <c r="BS146" s="287"/>
      <c r="BT146" s="287"/>
      <c r="BU146" s="287"/>
      <c r="BV146" s="287"/>
      <c r="BW146" s="287"/>
      <c r="BX146" s="287"/>
      <c r="BY146" s="287"/>
      <c r="BZ146" s="287"/>
      <c r="CA146" s="287"/>
      <c r="CB146" s="287"/>
      <c r="CC146" s="287"/>
      <c r="CD146" s="287"/>
      <c r="CE146" s="287"/>
      <c r="CF146" s="287"/>
      <c r="CG146" s="287"/>
      <c r="CH146" s="287"/>
      <c r="CI146" s="287"/>
      <c r="CJ146" s="287"/>
      <c r="CK146" s="287"/>
      <c r="CL146" s="287"/>
      <c r="CM146" s="287"/>
      <c r="CN146" s="287"/>
      <c r="CO146" s="287"/>
      <c r="CP146" s="287"/>
      <c r="CQ146" s="287"/>
      <c r="CR146" s="287"/>
      <c r="CS146" s="287"/>
      <c r="CT146" s="287"/>
      <c r="CU146" s="287"/>
      <c r="CV146" s="287"/>
      <c r="CW146" s="287"/>
      <c r="CX146" s="287"/>
      <c r="CY146" s="287"/>
      <c r="CZ146" s="287"/>
      <c r="DA146" s="287"/>
      <c r="DB146" s="287"/>
      <c r="DC146" s="287"/>
      <c r="DD146" s="287"/>
      <c r="DE146" s="287"/>
      <c r="DF146" s="287"/>
      <c r="DG146" s="287"/>
      <c r="DH146" s="287"/>
      <c r="DI146" s="287"/>
      <c r="DJ146" s="287"/>
      <c r="DK146" s="287"/>
      <c r="DL146" s="287"/>
      <c r="DM146" s="287"/>
      <c r="DN146" s="287"/>
      <c r="DO146" s="287"/>
      <c r="DP146" s="287"/>
      <c r="DQ146" s="287"/>
      <c r="DR146" s="287"/>
      <c r="DS146" s="287"/>
      <c r="DT146" s="287"/>
      <c r="DU146" s="287"/>
      <c r="DV146" s="287"/>
      <c r="DW146" s="287"/>
      <c r="DX146" s="287"/>
      <c r="DY146" s="287"/>
      <c r="DZ146" s="287"/>
      <c r="EA146" s="287"/>
      <c r="EB146" s="287"/>
      <c r="EC146" s="287"/>
      <c r="ED146" s="287"/>
      <c r="EE146" s="287"/>
      <c r="EF146" s="287"/>
      <c r="EG146" s="287"/>
      <c r="EH146" s="287"/>
      <c r="EI146" s="287"/>
      <c r="EJ146" s="287"/>
      <c r="EK146" s="287"/>
      <c r="EL146" s="287"/>
      <c r="EM146" s="287"/>
      <c r="EN146" s="287"/>
      <c r="EO146" s="287"/>
      <c r="EP146" s="287"/>
      <c r="EQ146" s="287"/>
      <c r="ER146" s="287"/>
      <c r="ES146" s="287"/>
      <c r="ET146" s="287"/>
      <c r="EU146" s="287"/>
      <c r="EV146" s="287"/>
      <c r="EW146" s="287"/>
      <c r="EX146" s="287"/>
      <c r="EY146" s="287"/>
      <c r="EZ146" s="287"/>
      <c r="FA146" s="287"/>
      <c r="FB146" s="287"/>
      <c r="FC146" s="287"/>
      <c r="FD146" s="287"/>
      <c r="FE146" s="287"/>
      <c r="FF146" s="287"/>
      <c r="FG146" s="287"/>
      <c r="FH146" s="287"/>
      <c r="FI146" s="287"/>
      <c r="FJ146" s="287"/>
      <c r="FK146" s="287"/>
      <c r="FL146" s="287"/>
      <c r="FM146" s="287"/>
      <c r="FN146" s="287"/>
      <c r="FO146" s="287"/>
      <c r="FP146" s="287"/>
      <c r="FQ146" s="287"/>
      <c r="FR146" s="287"/>
      <c r="FS146" s="287"/>
      <c r="FT146" s="287"/>
      <c r="FU146" s="287"/>
      <c r="FV146" s="287"/>
      <c r="FW146" s="287"/>
      <c r="FX146" s="287"/>
      <c r="FY146" s="287"/>
      <c r="FZ146" s="287"/>
      <c r="GA146" s="287"/>
      <c r="GB146" s="287"/>
      <c r="GC146" s="287"/>
      <c r="GD146" s="287"/>
      <c r="GE146" s="287"/>
      <c r="GF146" s="287"/>
      <c r="GG146" s="287"/>
      <c r="GH146" s="287"/>
      <c r="GI146" s="287"/>
      <c r="GJ146" s="287"/>
      <c r="GK146" s="287"/>
      <c r="GL146" s="287"/>
      <c r="GM146" s="287"/>
      <c r="GN146" s="287"/>
      <c r="GO146" s="287"/>
      <c r="GP146" s="287"/>
      <c r="GQ146" s="287"/>
      <c r="GR146" s="287"/>
      <c r="GS146" s="287"/>
      <c r="GT146" s="287"/>
      <c r="GU146" s="287"/>
      <c r="GV146" s="287"/>
      <c r="GW146" s="287"/>
      <c r="GX146" s="287"/>
      <c r="GY146" s="287"/>
      <c r="GZ146" s="287"/>
      <c r="HA146" s="287"/>
      <c r="HB146" s="287"/>
      <c r="HC146" s="287"/>
      <c r="HD146" s="287"/>
      <c r="HE146" s="287"/>
      <c r="HF146" s="287"/>
      <c r="HG146" s="287"/>
      <c r="HH146" s="287"/>
      <c r="HI146" s="287"/>
      <c r="HJ146" s="287"/>
      <c r="HK146" s="287"/>
      <c r="HL146" s="287"/>
      <c r="HM146" s="287"/>
      <c r="HN146" s="287"/>
      <c r="HO146" s="287"/>
      <c r="HP146" s="287"/>
      <c r="HQ146" s="287"/>
      <c r="HR146" s="287"/>
      <c r="HS146" s="287"/>
      <c r="HT146" s="287"/>
      <c r="HU146" s="287"/>
      <c r="HV146" s="287"/>
      <c r="HW146" s="287"/>
      <c r="HX146" s="287"/>
      <c r="HY146" s="287"/>
      <c r="HZ146" s="287"/>
      <c r="IA146" s="287"/>
      <c r="IB146" s="287"/>
      <c r="IC146" s="287"/>
      <c r="ID146" s="287"/>
      <c r="IE146" s="287"/>
      <c r="IF146" s="287"/>
      <c r="IG146" s="287"/>
      <c r="IH146" s="287"/>
      <c r="II146" s="287"/>
      <c r="IJ146" s="287"/>
      <c r="IK146" s="287"/>
      <c r="IL146" s="287"/>
      <c r="IM146" s="287"/>
      <c r="IN146" s="287"/>
      <c r="IO146" s="287"/>
      <c r="IP146" s="287"/>
      <c r="IQ146" s="287"/>
      <c r="IR146" s="287"/>
      <c r="IS146" s="287"/>
      <c r="IT146" s="287"/>
      <c r="IU146" s="287"/>
      <c r="IV146" s="287"/>
      <c r="IW146" s="287"/>
      <c r="IX146" s="287"/>
      <c r="IY146" s="287"/>
      <c r="IZ146" s="287"/>
      <c r="JA146" s="287"/>
      <c r="JB146" s="287"/>
      <c r="JC146" s="287"/>
      <c r="JD146" s="287"/>
      <c r="JE146" s="287"/>
      <c r="JF146" s="287"/>
      <c r="JG146" s="287"/>
      <c r="JH146" s="287"/>
      <c r="JI146" s="287"/>
      <c r="JJ146" s="287"/>
      <c r="JK146" s="287"/>
      <c r="JL146" s="287"/>
      <c r="JM146" s="287"/>
      <c r="JN146" s="287"/>
      <c r="JO146" s="287"/>
      <c r="JP146" s="287"/>
      <c r="JQ146" s="287"/>
      <c r="JR146" s="287"/>
      <c r="JS146" s="287"/>
      <c r="JT146" s="287"/>
      <c r="JU146" s="287"/>
      <c r="JV146" s="287"/>
      <c r="JW146" s="287"/>
      <c r="JX146" s="287"/>
      <c r="JY146" s="287"/>
      <c r="JZ146" s="287"/>
      <c r="KA146" s="287"/>
      <c r="KB146" s="287"/>
      <c r="KC146" s="287"/>
      <c r="KD146" s="287"/>
      <c r="KE146" s="287"/>
      <c r="KF146" s="287"/>
      <c r="KG146" s="287"/>
      <c r="KH146" s="287"/>
      <c r="KI146" s="287"/>
      <c r="KJ146" s="287"/>
      <c r="KK146" s="287"/>
      <c r="KL146" s="287"/>
      <c r="KM146" s="287"/>
      <c r="KN146" s="287"/>
      <c r="KO146" s="287"/>
      <c r="KP146" s="287"/>
      <c r="KQ146" s="287"/>
      <c r="KR146" s="287"/>
      <c r="KS146" s="287"/>
      <c r="KT146" s="287"/>
      <c r="KU146" s="287"/>
      <c r="KV146" s="287"/>
      <c r="KW146" s="287"/>
      <c r="KX146" s="287"/>
      <c r="KY146" s="287"/>
      <c r="KZ146" s="287"/>
      <c r="LA146" s="287"/>
      <c r="LB146" s="287"/>
      <c r="LC146" s="287"/>
      <c r="LD146" s="287"/>
      <c r="LE146" s="287"/>
      <c r="LF146" s="287"/>
      <c r="LG146" s="287"/>
      <c r="LH146" s="287"/>
      <c r="LI146" s="287"/>
      <c r="LJ146" s="287"/>
      <c r="LK146" s="287"/>
      <c r="LL146" s="287"/>
      <c r="LM146" s="287"/>
      <c r="LN146" s="287"/>
      <c r="LO146" s="287"/>
      <c r="LP146" s="287"/>
      <c r="LQ146" s="287"/>
      <c r="LR146" s="287"/>
      <c r="LS146" s="287"/>
      <c r="LT146" s="287"/>
      <c r="LU146" s="287"/>
      <c r="LV146" s="287"/>
      <c r="LW146" s="287"/>
      <c r="LX146" s="287"/>
      <c r="LY146" s="287"/>
      <c r="LZ146" s="287"/>
      <c r="MA146" s="287"/>
      <c r="MB146" s="287"/>
      <c r="MC146" s="287"/>
      <c r="MD146" s="287"/>
      <c r="ME146" s="287"/>
      <c r="MF146" s="287"/>
      <c r="MG146" s="287"/>
      <c r="MH146" s="287"/>
      <c r="MI146" s="287"/>
      <c r="MJ146" s="287"/>
      <c r="MK146" s="287"/>
      <c r="ML146" s="287"/>
      <c r="MM146" s="287"/>
      <c r="MN146" s="287"/>
      <c r="MO146" s="287"/>
      <c r="MP146" s="287"/>
      <c r="MQ146" s="287"/>
      <c r="MR146" s="287"/>
      <c r="MS146" s="287"/>
      <c r="MT146" s="287"/>
      <c r="MU146" s="287"/>
      <c r="MV146" s="287"/>
      <c r="MW146" s="287"/>
      <c r="MX146" s="287"/>
      <c r="MY146" s="287"/>
      <c r="MZ146" s="287"/>
      <c r="NA146" s="287"/>
      <c r="NB146" s="287"/>
      <c r="NC146" s="287"/>
      <c r="ND146" s="287"/>
      <c r="NE146" s="287"/>
      <c r="NF146" s="287"/>
      <c r="NG146" s="287"/>
      <c r="NH146" s="287"/>
      <c r="NI146" s="287"/>
      <c r="NJ146" s="287"/>
      <c r="NK146" s="287"/>
      <c r="NL146" s="287"/>
      <c r="NM146" s="287"/>
      <c r="NN146" s="287"/>
      <c r="NO146" s="287"/>
      <c r="NP146" s="287"/>
      <c r="NQ146" s="287"/>
      <c r="NR146" s="287"/>
      <c r="NS146" s="287"/>
      <c r="NT146" s="287"/>
      <c r="NU146" s="287"/>
      <c r="NV146" s="287"/>
      <c r="NW146" s="287"/>
      <c r="NX146" s="287"/>
      <c r="NY146" s="287"/>
      <c r="NZ146" s="287"/>
      <c r="OA146" s="287"/>
      <c r="OB146" s="287"/>
      <c r="OC146" s="287"/>
      <c r="OD146" s="287"/>
      <c r="OE146" s="287"/>
      <c r="OF146" s="287"/>
      <c r="OG146" s="287"/>
      <c r="OH146" s="287"/>
      <c r="OI146" s="287"/>
      <c r="OJ146" s="287"/>
      <c r="OK146" s="287"/>
      <c r="OL146" s="287"/>
      <c r="OM146" s="287"/>
      <c r="ON146" s="287"/>
      <c r="OO146" s="287"/>
      <c r="OP146" s="287"/>
      <c r="OQ146" s="287"/>
      <c r="OR146" s="287"/>
      <c r="OS146" s="287"/>
      <c r="OT146" s="287"/>
      <c r="OU146" s="287"/>
      <c r="OV146" s="287"/>
      <c r="OW146" s="287"/>
      <c r="OX146" s="287"/>
      <c r="OY146" s="287"/>
      <c r="OZ146" s="287"/>
      <c r="PA146" s="287"/>
      <c r="PB146" s="287"/>
      <c r="PC146" s="287"/>
      <c r="PD146" s="287"/>
      <c r="PE146" s="287"/>
      <c r="PF146" s="287"/>
      <c r="PG146" s="287"/>
      <c r="PH146" s="287"/>
      <c r="PI146" s="287"/>
      <c r="PJ146" s="287"/>
      <c r="PK146" s="287"/>
      <c r="PL146" s="287"/>
      <c r="PM146" s="287"/>
      <c r="PN146" s="287"/>
      <c r="PO146" s="287"/>
      <c r="PP146" s="287"/>
      <c r="PQ146" s="287"/>
      <c r="PR146" s="287"/>
      <c r="PS146" s="287"/>
      <c r="PT146" s="287"/>
      <c r="PU146" s="287"/>
      <c r="PV146" s="287"/>
      <c r="PW146" s="287"/>
      <c r="PX146" s="287"/>
      <c r="PY146" s="287"/>
      <c r="PZ146" s="287"/>
      <c r="QA146" s="287"/>
      <c r="QB146" s="287"/>
      <c r="QC146" s="287"/>
      <c r="QD146" s="287"/>
      <c r="QE146" s="287"/>
      <c r="QF146" s="287"/>
      <c r="QG146" s="287"/>
      <c r="QH146" s="287"/>
      <c r="QI146" s="287"/>
      <c r="QJ146" s="287"/>
      <c r="QK146" s="287"/>
      <c r="QL146" s="287"/>
      <c r="QM146" s="287"/>
      <c r="QN146" s="287"/>
      <c r="QO146" s="287"/>
      <c r="QP146" s="287"/>
      <c r="QQ146" s="287"/>
      <c r="QR146" s="287"/>
      <c r="QS146" s="287"/>
      <c r="QT146" s="287"/>
      <c r="QU146" s="287"/>
      <c r="QV146" s="287"/>
      <c r="QW146" s="287"/>
      <c r="QX146" s="287"/>
      <c r="QY146" s="287"/>
      <c r="QZ146" s="287"/>
      <c r="RA146" s="287"/>
      <c r="RB146" s="287"/>
      <c r="RC146" s="287"/>
      <c r="RD146" s="287"/>
      <c r="RE146" s="287"/>
      <c r="RF146" s="287"/>
      <c r="RG146" s="287"/>
      <c r="RH146" s="287"/>
      <c r="RI146" s="287"/>
      <c r="RJ146" s="287"/>
      <c r="RK146" s="287"/>
      <c r="RL146" s="287"/>
      <c r="RM146" s="287"/>
      <c r="RN146" s="287"/>
      <c r="RO146" s="287"/>
      <c r="RP146" s="287"/>
      <c r="RQ146" s="287"/>
      <c r="RR146" s="287"/>
      <c r="RS146" s="287"/>
      <c r="RT146" s="287"/>
      <c r="RU146" s="287"/>
      <c r="RV146" s="287"/>
      <c r="RW146" s="287"/>
      <c r="RX146" s="287"/>
      <c r="RY146" s="287"/>
      <c r="RZ146" s="287"/>
      <c r="SA146" s="287"/>
      <c r="SB146" s="287"/>
      <c r="SC146" s="287"/>
      <c r="SD146" s="287"/>
      <c r="SE146" s="287"/>
      <c r="SF146" s="287"/>
      <c r="SG146" s="287"/>
      <c r="SH146" s="287"/>
      <c r="SI146" s="287"/>
      <c r="SJ146" s="287"/>
      <c r="SK146" s="287"/>
      <c r="SL146" s="287"/>
      <c r="SM146" s="287"/>
      <c r="SN146" s="287"/>
      <c r="SO146" s="287"/>
      <c r="SP146" s="287"/>
      <c r="SQ146" s="287"/>
      <c r="SR146" s="287"/>
      <c r="SS146" s="287"/>
      <c r="ST146" s="287"/>
      <c r="SU146" s="287"/>
      <c r="SV146" s="287"/>
      <c r="SW146" s="287"/>
      <c r="SX146" s="287"/>
      <c r="SY146" s="287"/>
      <c r="SZ146" s="287"/>
      <c r="TA146" s="287"/>
      <c r="TB146" s="287"/>
      <c r="TC146" s="287"/>
      <c r="TD146" s="287"/>
      <c r="TE146" s="287"/>
      <c r="TF146" s="287"/>
      <c r="TG146" s="287"/>
      <c r="TH146" s="287"/>
      <c r="TI146" s="287"/>
      <c r="TJ146" s="287"/>
      <c r="TK146" s="287"/>
      <c r="TL146" s="287"/>
      <c r="TM146" s="287"/>
      <c r="TN146" s="287"/>
      <c r="TO146" s="287"/>
      <c r="TP146" s="287"/>
      <c r="TQ146" s="287"/>
      <c r="TR146" s="287"/>
      <c r="TS146" s="287"/>
      <c r="TT146" s="287"/>
      <c r="TU146" s="287"/>
      <c r="TV146" s="287"/>
      <c r="TW146" s="287"/>
      <c r="TX146" s="287"/>
      <c r="TY146" s="287"/>
      <c r="TZ146" s="287"/>
      <c r="UA146" s="287"/>
      <c r="UB146" s="287"/>
      <c r="UC146" s="287"/>
      <c r="UD146" s="287"/>
      <c r="UE146" s="287"/>
      <c r="UF146" s="287"/>
      <c r="UG146" s="287"/>
      <c r="UH146" s="287"/>
      <c r="UI146" s="287"/>
      <c r="UJ146" s="287"/>
      <c r="UK146" s="287"/>
      <c r="UL146" s="287"/>
      <c r="UM146" s="287"/>
      <c r="UN146" s="287"/>
      <c r="UO146" s="287"/>
      <c r="UP146" s="287"/>
      <c r="UQ146" s="287"/>
      <c r="UR146" s="287"/>
      <c r="US146" s="287"/>
      <c r="UT146" s="287"/>
      <c r="UU146" s="287"/>
      <c r="UV146" s="287"/>
      <c r="UW146" s="287"/>
      <c r="UX146" s="287"/>
      <c r="UY146" s="287"/>
      <c r="UZ146" s="287"/>
      <c r="VA146" s="287"/>
      <c r="VB146" s="287"/>
      <c r="VC146" s="287"/>
      <c r="VD146" s="287"/>
      <c r="VE146" s="287"/>
      <c r="VF146" s="287"/>
      <c r="VG146" s="287"/>
      <c r="VH146" s="287"/>
      <c r="VI146" s="287"/>
      <c r="VJ146" s="287"/>
      <c r="VK146" s="287"/>
      <c r="VL146" s="287"/>
      <c r="VM146" s="287"/>
      <c r="VN146" s="287"/>
      <c r="VO146" s="287"/>
      <c r="VP146" s="287"/>
      <c r="VQ146" s="287"/>
      <c r="VR146" s="287"/>
      <c r="VS146" s="287"/>
      <c r="VT146" s="287"/>
      <c r="VU146" s="287"/>
      <c r="VV146" s="287"/>
      <c r="VW146" s="287"/>
      <c r="VX146" s="287"/>
      <c r="VY146" s="287"/>
      <c r="VZ146" s="287"/>
      <c r="WA146" s="287"/>
      <c r="WB146" s="287"/>
      <c r="WC146" s="287"/>
      <c r="WD146" s="287"/>
      <c r="WE146" s="287"/>
      <c r="WF146" s="287"/>
      <c r="WG146" s="287"/>
      <c r="WH146" s="287"/>
      <c r="WI146" s="287"/>
      <c r="WJ146" s="287"/>
      <c r="WK146" s="287"/>
      <c r="WL146" s="287"/>
      <c r="WM146" s="287"/>
      <c r="WN146" s="287"/>
      <c r="WO146" s="287"/>
      <c r="WP146" s="287"/>
      <c r="WQ146" s="287"/>
      <c r="WR146" s="287"/>
      <c r="WS146" s="287"/>
      <c r="WT146" s="287"/>
      <c r="WU146" s="287"/>
      <c r="WV146" s="287"/>
      <c r="WW146" s="287"/>
      <c r="WX146" s="287"/>
      <c r="WY146" s="287"/>
      <c r="WZ146" s="287"/>
      <c r="XA146" s="287"/>
      <c r="XB146" s="287"/>
      <c r="XC146" s="287"/>
      <c r="XD146" s="287"/>
      <c r="XE146" s="287"/>
      <c r="XF146" s="287"/>
      <c r="XG146" s="287"/>
      <c r="XH146" s="287"/>
      <c r="XI146" s="287"/>
      <c r="XJ146" s="287"/>
      <c r="XK146" s="287"/>
      <c r="XL146" s="287"/>
      <c r="XM146" s="287"/>
      <c r="XN146" s="287"/>
      <c r="XO146" s="287"/>
      <c r="XP146" s="287"/>
      <c r="XQ146" s="287"/>
      <c r="XR146" s="287"/>
      <c r="XS146" s="287"/>
      <c r="XT146" s="287"/>
      <c r="XU146" s="287"/>
      <c r="XV146" s="287"/>
      <c r="XW146" s="287"/>
      <c r="XX146" s="287"/>
      <c r="XY146" s="287"/>
      <c r="XZ146" s="287"/>
      <c r="YA146" s="287"/>
      <c r="YB146" s="287"/>
      <c r="YC146" s="287"/>
      <c r="YD146" s="287"/>
      <c r="YE146" s="287"/>
      <c r="YF146" s="287"/>
      <c r="YG146" s="287"/>
      <c r="YH146" s="287"/>
      <c r="YI146" s="287"/>
      <c r="YJ146" s="287"/>
      <c r="YK146" s="287"/>
      <c r="YL146" s="287"/>
      <c r="YM146" s="287"/>
      <c r="YN146" s="287"/>
      <c r="YO146" s="287"/>
      <c r="YP146" s="287"/>
      <c r="YQ146" s="287"/>
      <c r="YR146" s="287"/>
      <c r="YS146" s="287"/>
      <c r="YT146" s="287"/>
      <c r="YU146" s="287"/>
      <c r="YV146" s="287"/>
      <c r="YW146" s="287"/>
      <c r="YX146" s="287"/>
      <c r="YY146" s="287"/>
      <c r="YZ146" s="287"/>
      <c r="ZA146" s="287"/>
      <c r="ZB146" s="287"/>
      <c r="ZC146" s="287"/>
      <c r="ZD146" s="287"/>
      <c r="ZE146" s="287"/>
      <c r="ZF146" s="287"/>
      <c r="ZG146" s="287"/>
      <c r="ZH146" s="287"/>
      <c r="ZI146" s="287"/>
      <c r="ZJ146" s="287"/>
      <c r="ZK146" s="287"/>
      <c r="ZL146" s="287"/>
      <c r="ZM146" s="287"/>
      <c r="ZN146" s="287"/>
      <c r="ZO146" s="287"/>
      <c r="ZP146" s="287"/>
      <c r="ZQ146" s="287"/>
      <c r="ZR146" s="287"/>
      <c r="ZS146" s="287"/>
      <c r="ZT146" s="287"/>
      <c r="ZU146" s="287"/>
      <c r="ZV146" s="287"/>
      <c r="ZW146" s="287"/>
      <c r="ZX146" s="287"/>
      <c r="ZY146" s="287"/>
      <c r="ZZ146" s="287"/>
      <c r="AAA146" s="287"/>
      <c r="AAB146" s="287"/>
      <c r="AAC146" s="287"/>
      <c r="AAD146" s="287"/>
      <c r="AAE146" s="287"/>
      <c r="AAF146" s="287"/>
      <c r="AAG146" s="287"/>
      <c r="AAH146" s="287"/>
      <c r="AAI146" s="287"/>
      <c r="AAJ146" s="287"/>
      <c r="AAK146" s="287"/>
      <c r="AAL146" s="287"/>
      <c r="AAM146" s="287"/>
      <c r="AAN146" s="287"/>
      <c r="AAO146" s="287"/>
      <c r="AAP146" s="287"/>
      <c r="AAQ146" s="287"/>
      <c r="AAR146" s="287"/>
      <c r="AAS146" s="287"/>
      <c r="AAT146" s="287"/>
      <c r="AAU146" s="287"/>
      <c r="AAV146" s="287"/>
      <c r="AAW146" s="287"/>
      <c r="AAX146" s="287"/>
      <c r="AAY146" s="287"/>
      <c r="AAZ146" s="287"/>
      <c r="ABA146" s="287"/>
      <c r="ABB146" s="287"/>
      <c r="ABC146" s="287"/>
      <c r="ABD146" s="287"/>
      <c r="ABE146" s="287"/>
      <c r="ABF146" s="287"/>
      <c r="ABG146" s="287"/>
      <c r="ABH146" s="287"/>
      <c r="ABI146" s="287"/>
      <c r="ABJ146" s="287"/>
      <c r="ABK146" s="287"/>
      <c r="ABL146" s="287"/>
      <c r="ABM146" s="287"/>
      <c r="ABN146" s="287"/>
      <c r="ABO146" s="287"/>
      <c r="ABP146" s="287"/>
      <c r="ABQ146" s="287"/>
      <c r="ABR146" s="287"/>
      <c r="ABS146" s="287"/>
      <c r="ABT146" s="287"/>
      <c r="ABU146" s="287"/>
      <c r="ABV146" s="287"/>
      <c r="ABW146" s="287"/>
      <c r="ABX146" s="287"/>
      <c r="ABY146" s="287"/>
      <c r="ABZ146" s="287"/>
      <c r="ACA146" s="287"/>
      <c r="ACB146" s="287"/>
      <c r="ACC146" s="287"/>
      <c r="ACD146" s="287"/>
      <c r="ACE146" s="287"/>
      <c r="ACF146" s="287"/>
      <c r="ACG146" s="287"/>
      <c r="ACH146" s="287"/>
      <c r="ACI146" s="287"/>
      <c r="ACJ146" s="287"/>
      <c r="ACK146" s="287"/>
      <c r="ACL146" s="287"/>
      <c r="ACM146" s="287"/>
      <c r="ACN146" s="287"/>
      <c r="ACO146" s="287"/>
      <c r="ACP146" s="287"/>
      <c r="ACQ146" s="287"/>
      <c r="ACR146" s="287"/>
      <c r="ACS146" s="287"/>
      <c r="ACT146" s="287"/>
      <c r="ACU146" s="287"/>
      <c r="ACV146" s="287"/>
      <c r="ACW146" s="287"/>
      <c r="ACX146" s="287"/>
      <c r="ACY146" s="287"/>
      <c r="ACZ146" s="287"/>
      <c r="ADA146" s="287"/>
      <c r="ADB146" s="287"/>
      <c r="ADC146" s="287"/>
      <c r="ADD146" s="287"/>
      <c r="ADE146" s="287"/>
      <c r="ADF146" s="287"/>
      <c r="ADG146" s="287"/>
      <c r="ADH146" s="287"/>
      <c r="ADI146" s="287"/>
      <c r="ADJ146" s="287"/>
      <c r="ADK146" s="287"/>
      <c r="ADL146" s="287"/>
      <c r="ADM146" s="287"/>
      <c r="ADN146" s="287"/>
      <c r="ADO146" s="287"/>
      <c r="ADP146" s="287"/>
      <c r="ADQ146" s="287"/>
      <c r="ADR146" s="287"/>
      <c r="ADS146" s="287"/>
      <c r="ADT146" s="287"/>
      <c r="ADU146" s="287"/>
      <c r="ADV146" s="287"/>
      <c r="ADW146" s="287"/>
      <c r="ADX146" s="287"/>
      <c r="ADY146" s="287"/>
      <c r="ADZ146" s="287"/>
      <c r="AEA146" s="287"/>
      <c r="AEB146" s="287"/>
      <c r="AEC146" s="287"/>
      <c r="AED146" s="287"/>
      <c r="AEE146" s="287"/>
      <c r="AEF146" s="290"/>
      <c r="AEG146" s="290"/>
      <c r="AEH146" s="290"/>
      <c r="AEI146" s="290"/>
      <c r="AEJ146" s="290"/>
      <c r="AEK146" s="290"/>
      <c r="AEL146" s="290"/>
      <c r="AEM146" s="290"/>
      <c r="AEN146" s="290"/>
      <c r="AEO146" s="290"/>
      <c r="AEP146" s="290"/>
      <c r="AEQ146" s="290"/>
      <c r="AER146" s="290"/>
      <c r="AES146" s="290"/>
      <c r="AET146" s="290"/>
      <c r="AEU146" s="290"/>
      <c r="AEV146" s="290"/>
      <c r="AEW146" s="290"/>
      <c r="AEX146" s="290"/>
      <c r="AEY146" s="290"/>
      <c r="AEZ146" s="290"/>
      <c r="AFA146" s="290"/>
      <c r="AFB146" s="290"/>
      <c r="AFC146" s="290"/>
      <c r="AFD146" s="290"/>
      <c r="AFE146" s="290"/>
      <c r="AFF146" s="290"/>
      <c r="AFG146" s="290"/>
      <c r="AFH146" s="290"/>
      <c r="AFI146" s="290"/>
      <c r="AFJ146" s="290"/>
      <c r="AFK146" s="290"/>
      <c r="AFL146" s="290"/>
      <c r="AFM146" s="290"/>
      <c r="AFN146" s="290"/>
      <c r="AFO146" s="290"/>
      <c r="AFP146" s="290"/>
      <c r="AFQ146" s="290"/>
      <c r="AFR146" s="290"/>
      <c r="AFS146" s="290"/>
      <c r="AFT146" s="290"/>
      <c r="AFU146" s="290"/>
      <c r="AFV146" s="290"/>
      <c r="AFW146" s="290"/>
      <c r="AFX146" s="290"/>
      <c r="AFY146" s="290"/>
      <c r="AFZ146" s="290"/>
      <c r="AGA146" s="290"/>
      <c r="AGB146" s="290"/>
      <c r="AGC146" s="290"/>
      <c r="AGD146" s="290"/>
      <c r="AGE146" s="290"/>
      <c r="AGF146" s="290"/>
      <c r="AGG146" s="290"/>
      <c r="AGH146" s="290"/>
      <c r="AGI146" s="290"/>
      <c r="AGJ146" s="290"/>
      <c r="AGK146" s="290"/>
      <c r="AGL146" s="290"/>
      <c r="AGM146" s="290"/>
      <c r="AGN146" s="290"/>
      <c r="AGO146" s="290"/>
      <c r="AGP146" s="290"/>
      <c r="AGQ146" s="290"/>
      <c r="AGR146" s="290"/>
      <c r="AGS146" s="290"/>
      <c r="AGT146" s="290"/>
      <c r="AGU146" s="290"/>
      <c r="AGV146" s="290"/>
      <c r="AGW146" s="290"/>
      <c r="AGX146" s="290"/>
      <c r="AGY146" s="290"/>
      <c r="AGZ146" s="290"/>
      <c r="AHA146" s="290"/>
      <c r="AHB146" s="290"/>
      <c r="AHC146" s="290"/>
      <c r="AHD146" s="290"/>
      <c r="AHE146" s="290"/>
      <c r="AHF146" s="290"/>
      <c r="AHG146" s="290"/>
      <c r="AHH146" s="290"/>
      <c r="AHI146" s="290"/>
      <c r="AHJ146" s="290"/>
      <c r="AHK146" s="290"/>
      <c r="AHL146" s="290"/>
      <c r="AHM146" s="290"/>
      <c r="AHN146" s="290"/>
      <c r="AHO146" s="290"/>
      <c r="AHP146" s="290"/>
      <c r="AHQ146" s="290"/>
      <c r="AHR146" s="290"/>
      <c r="AHS146" s="290"/>
      <c r="AHT146" s="290"/>
      <c r="AHU146" s="290"/>
      <c r="AHV146" s="290"/>
      <c r="AHW146" s="290"/>
      <c r="AHX146" s="290"/>
      <c r="AHY146" s="290"/>
      <c r="AHZ146" s="290"/>
      <c r="AIA146" s="290"/>
      <c r="AIB146" s="290"/>
      <c r="AIC146" s="290"/>
      <c r="AID146" s="290"/>
      <c r="AIE146" s="290"/>
      <c r="AIF146" s="290"/>
      <c r="AIG146" s="290"/>
      <c r="AIH146" s="290"/>
      <c r="AII146" s="290"/>
      <c r="AIJ146" s="290"/>
      <c r="AIK146" s="290"/>
      <c r="AIL146" s="290"/>
      <c r="AIM146" s="290"/>
      <c r="AIN146" s="290"/>
      <c r="AIO146" s="290"/>
      <c r="AIP146" s="290"/>
      <c r="AIQ146" s="290"/>
      <c r="AIR146" s="290"/>
      <c r="AIS146" s="290"/>
      <c r="AIT146" s="290"/>
      <c r="AIU146" s="290"/>
      <c r="AIV146" s="290"/>
      <c r="AIW146" s="290"/>
      <c r="AIX146" s="290"/>
      <c r="AIY146" s="290"/>
      <c r="AIZ146" s="290"/>
      <c r="AJA146" s="290"/>
      <c r="AJB146" s="290"/>
      <c r="AJC146" s="290"/>
      <c r="AJD146" s="290"/>
      <c r="AJE146" s="290"/>
      <c r="AJF146" s="290"/>
      <c r="AJG146" s="290"/>
      <c r="AJH146" s="290"/>
      <c r="AJI146" s="290"/>
      <c r="AJJ146" s="290"/>
      <c r="AJK146" s="290"/>
      <c r="AJL146" s="290"/>
      <c r="AJM146" s="290"/>
      <c r="AJN146" s="290"/>
      <c r="AJO146" s="290"/>
      <c r="AJP146" s="290"/>
      <c r="AJQ146" s="290"/>
      <c r="AJR146" s="290"/>
      <c r="AJS146" s="290"/>
      <c r="AJT146" s="290"/>
      <c r="AJU146" s="290"/>
      <c r="AJV146" s="290"/>
      <c r="AJW146" s="290"/>
      <c r="AJX146" s="290"/>
      <c r="AJY146" s="290"/>
      <c r="AJZ146" s="290"/>
      <c r="AKA146" s="290"/>
      <c r="AKB146" s="290"/>
      <c r="AKC146" s="290"/>
      <c r="AKD146" s="290"/>
      <c r="AKE146" s="290"/>
      <c r="AKF146" s="290"/>
      <c r="AKG146" s="290"/>
      <c r="AKH146" s="290"/>
      <c r="AKI146" s="290"/>
      <c r="AKJ146" s="290"/>
      <c r="AKK146" s="290"/>
      <c r="AKL146" s="290"/>
      <c r="AKM146" s="290"/>
      <c r="AKN146" s="290"/>
      <c r="AKO146" s="290"/>
      <c r="AKP146" s="290"/>
      <c r="AKQ146" s="290"/>
      <c r="AKR146" s="290"/>
      <c r="AKS146" s="290"/>
      <c r="AKT146" s="290"/>
      <c r="AKU146" s="290"/>
      <c r="AKV146" s="290"/>
      <c r="AKW146" s="290"/>
      <c r="AKX146" s="290"/>
      <c r="AKY146" s="290"/>
      <c r="AKZ146" s="290"/>
      <c r="ALA146" s="290"/>
      <c r="ALB146" s="290"/>
      <c r="ALC146" s="290"/>
      <c r="ALD146" s="290"/>
      <c r="ALE146" s="290"/>
      <c r="ALF146" s="290"/>
      <c r="ALG146" s="290"/>
      <c r="ALH146" s="290"/>
      <c r="ALI146" s="290"/>
      <c r="ALJ146" s="290"/>
      <c r="ALK146" s="290"/>
      <c r="ALL146" s="290"/>
      <c r="ALM146" s="290"/>
      <c r="ALN146" s="290"/>
      <c r="ALO146" s="290"/>
      <c r="ALP146" s="290"/>
      <c r="ALQ146" s="290"/>
      <c r="ALR146" s="290"/>
      <c r="ALS146" s="290"/>
      <c r="ALT146" s="290"/>
      <c r="ALU146" s="290"/>
      <c r="ALV146" s="290"/>
      <c r="ALW146" s="290"/>
      <c r="ALX146" s="290"/>
      <c r="ALY146" s="290"/>
      <c r="ALZ146" s="290"/>
      <c r="AMA146" s="290"/>
      <c r="AMB146" s="290"/>
      <c r="AMC146" s="290"/>
      <c r="AMD146" s="290"/>
      <c r="AME146" s="290"/>
      <c r="AMF146" s="290"/>
      <c r="AMG146" s="290"/>
      <c r="AMH146" s="290"/>
      <c r="AMI146" s="290"/>
      <c r="AMJ146" s="290"/>
      <c r="AMK146" s="290"/>
      <c r="AML146" s="290"/>
      <c r="AMM146" s="290"/>
      <c r="AMN146" s="290"/>
      <c r="AMO146" s="290"/>
      <c r="AMP146" s="290"/>
      <c r="AMQ146" s="290"/>
      <c r="AMR146" s="290"/>
      <c r="AMS146" s="290"/>
      <c r="AMT146" s="290"/>
      <c r="AMU146" s="290"/>
      <c r="AMV146" s="290"/>
      <c r="AMW146" s="290"/>
      <c r="AMX146" s="290"/>
      <c r="AMY146" s="290"/>
      <c r="AMZ146" s="290"/>
      <c r="ANA146" s="290"/>
      <c r="ANB146" s="290"/>
      <c r="ANC146" s="290"/>
      <c r="AND146" s="290"/>
      <c r="ANE146" s="290"/>
      <c r="ANF146" s="290"/>
      <c r="ANG146" s="290"/>
      <c r="ANH146" s="290"/>
      <c r="ANI146" s="290"/>
      <c r="ANJ146" s="290"/>
      <c r="ANK146" s="290"/>
      <c r="ANL146" s="290"/>
      <c r="ANM146" s="290"/>
      <c r="ANN146" s="290"/>
      <c r="ANO146" s="290"/>
      <c r="ANP146" s="290"/>
      <c r="ANQ146" s="290"/>
      <c r="ANR146" s="290"/>
      <c r="ANS146" s="290"/>
      <c r="ANT146" s="290"/>
      <c r="ANU146" s="290"/>
      <c r="ANV146" s="290"/>
      <c r="ANW146" s="290"/>
      <c r="ANX146" s="290"/>
      <c r="ANY146" s="290"/>
      <c r="ANZ146" s="290"/>
      <c r="AOA146" s="290"/>
      <c r="AOB146" s="290"/>
      <c r="AOC146" s="290"/>
      <c r="AOD146" s="290"/>
      <c r="AOE146" s="290"/>
      <c r="AOF146" s="290"/>
      <c r="AOG146" s="290"/>
      <c r="AOH146" s="290"/>
      <c r="AOI146" s="290"/>
      <c r="AOJ146" s="290"/>
      <c r="AOK146" s="290"/>
      <c r="AOL146" s="290"/>
      <c r="AOM146" s="290"/>
      <c r="AON146" s="290"/>
      <c r="AOO146" s="290"/>
      <c r="AOP146" s="290"/>
      <c r="AOQ146" s="290"/>
      <c r="AOR146" s="290"/>
      <c r="AOS146" s="290"/>
      <c r="AOT146" s="290"/>
      <c r="AOU146" s="290"/>
      <c r="AOV146" s="290"/>
      <c r="AOW146" s="290"/>
      <c r="AOX146" s="290"/>
      <c r="AOY146" s="290"/>
      <c r="AOZ146" s="290"/>
      <c r="APA146" s="290"/>
      <c r="APB146" s="290"/>
      <c r="APC146" s="290"/>
      <c r="APD146" s="290"/>
      <c r="APE146" s="290"/>
      <c r="APF146" s="290"/>
      <c r="APG146" s="290"/>
      <c r="APH146" s="290"/>
      <c r="API146" s="290"/>
      <c r="APJ146" s="290"/>
      <c r="APK146" s="290"/>
      <c r="APL146" s="290"/>
      <c r="APM146" s="290"/>
      <c r="APN146" s="290"/>
      <c r="APO146" s="290"/>
      <c r="APP146" s="290"/>
      <c r="APQ146" s="290"/>
      <c r="APR146" s="290"/>
      <c r="APS146" s="290"/>
      <c r="APT146" s="290"/>
      <c r="APU146" s="290"/>
      <c r="APV146" s="290"/>
      <c r="APW146" s="290"/>
      <c r="APX146" s="290"/>
      <c r="APY146" s="290"/>
      <c r="APZ146" s="290"/>
      <c r="AQA146" s="290"/>
      <c r="AQB146" s="290"/>
      <c r="AQC146" s="290"/>
      <c r="AQD146" s="290"/>
      <c r="AQE146" s="290"/>
      <c r="AQF146" s="290"/>
      <c r="AQG146" s="290"/>
      <c r="AQH146" s="290"/>
      <c r="AQI146" s="290"/>
      <c r="AQJ146" s="290"/>
      <c r="AQK146" s="290"/>
      <c r="AQL146" s="290"/>
      <c r="AQM146" s="290"/>
      <c r="AQN146" s="290"/>
      <c r="AQO146" s="290"/>
      <c r="AQP146" s="290"/>
      <c r="AQQ146" s="290"/>
      <c r="AQR146" s="290"/>
      <c r="AQS146" s="290"/>
      <c r="AQT146" s="290"/>
      <c r="AQU146" s="290"/>
      <c r="AQV146" s="290"/>
      <c r="AQW146" s="290"/>
      <c r="AQX146" s="290"/>
      <c r="AQY146" s="290"/>
      <c r="AQZ146" s="290"/>
      <c r="ARA146" s="290"/>
      <c r="ARB146" s="290"/>
      <c r="ARC146" s="290"/>
      <c r="ARD146" s="290"/>
      <c r="ARE146" s="290"/>
      <c r="ARF146" s="290"/>
      <c r="ARG146" s="290"/>
      <c r="ARH146" s="290"/>
      <c r="ARI146" s="290"/>
      <c r="ARJ146" s="290"/>
      <c r="ARK146" s="290"/>
      <c r="ARL146" s="290"/>
      <c r="ARM146" s="290"/>
      <c r="ARN146" s="290"/>
      <c r="ARO146" s="290"/>
      <c r="ARP146" s="290"/>
      <c r="ARQ146" s="290"/>
      <c r="ARR146" s="290"/>
      <c r="ARS146" s="290"/>
      <c r="ART146" s="290"/>
      <c r="ARU146" s="290"/>
      <c r="ARV146" s="290"/>
      <c r="ARW146" s="290"/>
      <c r="ARX146" s="290"/>
      <c r="ARY146" s="290"/>
      <c r="ARZ146" s="290"/>
      <c r="ASA146" s="290"/>
      <c r="ASB146" s="290"/>
      <c r="ASC146" s="290"/>
      <c r="ASD146" s="290"/>
      <c r="ASE146" s="290"/>
      <c r="ASF146" s="290"/>
      <c r="ASG146" s="290"/>
      <c r="ASH146" s="290"/>
      <c r="ASI146" s="290"/>
      <c r="ASJ146" s="290"/>
      <c r="ASK146" s="290"/>
      <c r="ASL146" s="290"/>
      <c r="ASM146" s="290"/>
      <c r="ASN146" s="290"/>
      <c r="ASO146" s="290"/>
      <c r="ASP146" s="290"/>
      <c r="ASQ146" s="290"/>
      <c r="ASR146" s="290"/>
      <c r="ASS146" s="290"/>
      <c r="AST146" s="290"/>
      <c r="ASU146" s="290"/>
      <c r="ASV146" s="290"/>
      <c r="ASW146" s="290"/>
      <c r="ASX146" s="290"/>
      <c r="ASY146" s="290"/>
      <c r="ASZ146" s="290"/>
      <c r="ATA146" s="290"/>
      <c r="ATB146" s="290"/>
      <c r="ATC146" s="290"/>
      <c r="ATD146" s="290"/>
      <c r="ATE146" s="290"/>
      <c r="ATF146" s="290"/>
      <c r="ATG146" s="290"/>
      <c r="ATH146" s="290"/>
      <c r="ATI146" s="290"/>
      <c r="ATJ146" s="290"/>
      <c r="ATK146" s="290"/>
      <c r="ATL146" s="290"/>
      <c r="ATM146" s="290"/>
      <c r="ATN146" s="290"/>
      <c r="ATO146" s="290"/>
      <c r="ATP146" s="290"/>
      <c r="ATQ146" s="290"/>
      <c r="ATR146" s="290"/>
      <c r="ATS146" s="290"/>
      <c r="ATT146" s="290"/>
      <c r="ATU146" s="290"/>
      <c r="ATV146" s="290"/>
      <c r="ATW146" s="290"/>
      <c r="ATX146" s="290"/>
      <c r="ATY146" s="290"/>
      <c r="ATZ146" s="290"/>
      <c r="AUA146" s="290"/>
      <c r="AUB146" s="290"/>
      <c r="AUC146" s="290"/>
      <c r="AUD146" s="290"/>
      <c r="AUE146" s="290"/>
      <c r="AUF146" s="290"/>
      <c r="AUG146" s="290"/>
      <c r="AUH146" s="290"/>
      <c r="AUI146" s="290"/>
      <c r="AUJ146" s="290"/>
      <c r="AUK146" s="290"/>
      <c r="AUL146" s="290"/>
      <c r="AUM146" s="290"/>
      <c r="AUN146" s="290"/>
      <c r="AUO146" s="290"/>
      <c r="AUP146" s="290"/>
      <c r="AUQ146" s="290"/>
      <c r="AUR146" s="290"/>
      <c r="AUS146" s="290"/>
      <c r="AUT146" s="290"/>
      <c r="AUU146" s="290"/>
      <c r="AUV146" s="290"/>
      <c r="AUW146" s="290"/>
      <c r="AUX146" s="290"/>
      <c r="AUY146" s="290"/>
      <c r="AUZ146" s="290"/>
      <c r="AVA146" s="290"/>
      <c r="AVB146" s="290"/>
      <c r="AVC146" s="290"/>
      <c r="AVD146" s="290"/>
      <c r="AVE146" s="290"/>
      <c r="AVF146" s="290"/>
      <c r="AVG146" s="290"/>
      <c r="AVH146" s="290"/>
      <c r="AVI146" s="290"/>
      <c r="AVJ146" s="290"/>
      <c r="AVK146" s="290"/>
      <c r="AVL146" s="290"/>
      <c r="AVM146" s="290"/>
      <c r="AVN146" s="290"/>
      <c r="AVO146" s="290"/>
      <c r="AVP146" s="290"/>
      <c r="AVQ146" s="290"/>
      <c r="AVR146" s="290"/>
      <c r="AVS146" s="290"/>
      <c r="AVT146" s="290"/>
      <c r="AVU146" s="290"/>
      <c r="AVV146" s="290"/>
      <c r="AVW146" s="290"/>
      <c r="AVX146" s="290"/>
      <c r="AVY146" s="290"/>
      <c r="AVZ146" s="290"/>
      <c r="AWA146" s="290"/>
      <c r="AWB146" s="290"/>
      <c r="AWC146" s="290"/>
      <c r="AWD146" s="290"/>
      <c r="AWE146" s="290"/>
      <c r="AWF146" s="290"/>
      <c r="AWG146" s="290"/>
      <c r="AWH146" s="290"/>
      <c r="AWI146" s="290"/>
      <c r="AWJ146" s="290"/>
      <c r="AWK146" s="290"/>
      <c r="AWL146" s="290"/>
      <c r="AWM146" s="290"/>
      <c r="AWN146" s="290"/>
      <c r="AWO146" s="290"/>
      <c r="AWP146" s="290"/>
      <c r="AWQ146" s="290"/>
      <c r="AWR146" s="290"/>
      <c r="AWS146" s="290"/>
      <c r="AWT146" s="290"/>
      <c r="AWU146" s="290"/>
      <c r="AWV146" s="290"/>
      <c r="AWW146" s="290"/>
      <c r="AWX146" s="290"/>
      <c r="AWY146" s="290"/>
      <c r="AWZ146" s="290"/>
      <c r="AXA146" s="290"/>
      <c r="AXB146" s="290"/>
      <c r="AXC146" s="290"/>
      <c r="AXD146" s="290"/>
      <c r="AXE146" s="290"/>
      <c r="AXF146" s="290"/>
      <c r="AXG146" s="290"/>
      <c r="AXH146" s="290"/>
      <c r="AXI146" s="290"/>
      <c r="AXJ146" s="290"/>
      <c r="AXK146" s="290"/>
      <c r="AXL146" s="290"/>
      <c r="AXM146" s="290"/>
      <c r="AXN146" s="290"/>
      <c r="AXO146" s="290"/>
      <c r="AXP146" s="290"/>
      <c r="AXQ146" s="290"/>
      <c r="AXR146" s="290"/>
      <c r="AXS146" s="290"/>
      <c r="AXT146" s="290"/>
      <c r="AXU146" s="290"/>
      <c r="AXV146" s="290"/>
      <c r="AXW146" s="290"/>
      <c r="AXX146" s="290"/>
      <c r="AXY146" s="290"/>
      <c r="AXZ146" s="290"/>
      <c r="AYA146" s="290"/>
      <c r="AYB146" s="290"/>
      <c r="AYC146" s="290"/>
      <c r="AYD146" s="290"/>
    </row>
    <row r="147" spans="1:1330" x14ac:dyDescent="0.35">
      <c r="A147" s="287"/>
      <c r="B147" s="287"/>
      <c r="C147" s="287"/>
      <c r="D147" s="388"/>
      <c r="E147" s="293"/>
      <c r="F147" s="389" t="str">
        <f>E143&amp;","&amp;I147</f>
        <v>-170,May</v>
      </c>
      <c r="G147" s="287"/>
      <c r="H147" s="287"/>
      <c r="I147" s="316" t="s">
        <v>62</v>
      </c>
      <c r="J147" s="317">
        <v>135</v>
      </c>
      <c r="K147" s="317">
        <f t="shared" si="3674"/>
        <v>18.791917517696152</v>
      </c>
      <c r="L147" s="354" t="e">
        <f t="shared" si="3668"/>
        <v>#VALUE!</v>
      </c>
      <c r="M147" s="354" t="e">
        <f>'Tilt Calculations'!N$23</f>
        <v>#VALUE!</v>
      </c>
      <c r="N147" s="354">
        <f>'Tilt Calculations'!J$23</f>
        <v>0</v>
      </c>
      <c r="O147" s="354">
        <f>'Tilt Calculations'!I$23</f>
        <v>0</v>
      </c>
      <c r="P147" s="354" t="e">
        <f>COS(RADIANS(βmax))+TAN(RADIANS(Φ))*COS(RADIANS(L141))*SIN(RADIANS(βmax))</f>
        <v>#N/A</v>
      </c>
      <c r="Q147" s="354" t="e">
        <f>COS(RADIANS(L147))*COS(RADIANS(βmax))+TAN(RADIANS(K147))*SIN(RADIANS(βmax))*COS(RADIANS(L141))</f>
        <v>#VALUE!</v>
      </c>
      <c r="R147" s="354" t="e">
        <f>SIN(RADIANS(βmax))*SIN(RADIANS(L141))/COS(RADIANS(Φ))</f>
        <v>#N/A</v>
      </c>
      <c r="S147" s="354" t="e">
        <f t="shared" si="3681"/>
        <v>#N/A</v>
      </c>
      <c r="T147" s="354" t="e">
        <f t="shared" si="3682"/>
        <v>#N/A</v>
      </c>
      <c r="U147" s="354" t="e">
        <f t="shared" si="3683"/>
        <v>#N/A</v>
      </c>
      <c r="V147" s="354" t="e">
        <f t="shared" si="3675"/>
        <v>#N/A</v>
      </c>
      <c r="W147" s="354" t="e">
        <f t="shared" si="3669"/>
        <v>#VALUE!</v>
      </c>
      <c r="X147" s="354" t="e">
        <f t="shared" si="3670"/>
        <v>#VALUE!</v>
      </c>
      <c r="Y147" s="354" t="e">
        <f t="shared" si="3671"/>
        <v>#VALUE!</v>
      </c>
      <c r="Z147" s="354" t="e">
        <f t="shared" si="3672"/>
        <v>#VALUE!</v>
      </c>
      <c r="AA147" s="355" t="e">
        <f t="shared" si="3676"/>
        <v>#VALUE!</v>
      </c>
      <c r="AB147" s="355" t="e">
        <f t="shared" si="3677"/>
        <v>#VALUE!</v>
      </c>
      <c r="AC147" s="355" t="e">
        <f t="shared" si="3678"/>
        <v>#VALUE!</v>
      </c>
      <c r="AD147" s="354" t="e">
        <f t="shared" si="3679"/>
        <v>#N/A</v>
      </c>
      <c r="AE147" s="354" t="e">
        <f t="shared" si="3673"/>
        <v>#N/A</v>
      </c>
      <c r="AF147" s="356" t="e">
        <f t="shared" si="3680"/>
        <v>#N/A</v>
      </c>
      <c r="AG147" s="357" t="e">
        <f>AF147*31</f>
        <v>#N/A</v>
      </c>
      <c r="AH147" s="287"/>
      <c r="AI147" s="287"/>
      <c r="AJ147" s="287"/>
      <c r="AK147" s="287"/>
      <c r="AL147" s="287"/>
      <c r="AM147" s="287"/>
      <c r="AN147" s="287"/>
      <c r="AO147" s="287"/>
      <c r="AP147" s="287"/>
      <c r="AQ147" s="287"/>
      <c r="AR147" s="287"/>
      <c r="AS147" s="287"/>
      <c r="AT147" s="287"/>
      <c r="AU147" s="287"/>
      <c r="AV147" s="287"/>
      <c r="AW147" s="287"/>
      <c r="AX147" s="287"/>
      <c r="AY147" s="287"/>
      <c r="AZ147" s="287"/>
      <c r="BA147" s="287"/>
      <c r="BB147" s="287"/>
      <c r="BC147" s="287"/>
      <c r="BD147" s="287"/>
      <c r="BE147" s="287"/>
      <c r="BF147" s="287"/>
      <c r="BG147" s="287"/>
      <c r="BH147" s="287"/>
      <c r="BI147" s="287"/>
      <c r="BJ147" s="287"/>
      <c r="BK147" s="287"/>
      <c r="BL147" s="287"/>
      <c r="BM147" s="287"/>
      <c r="BN147" s="287"/>
      <c r="BO147" s="287"/>
      <c r="BP147" s="287"/>
      <c r="BQ147" s="287"/>
      <c r="BR147" s="287"/>
      <c r="BS147" s="287"/>
      <c r="BT147" s="287"/>
      <c r="BU147" s="287"/>
      <c r="BV147" s="287"/>
      <c r="BW147" s="287"/>
      <c r="BX147" s="287"/>
      <c r="BY147" s="287"/>
      <c r="BZ147" s="287"/>
      <c r="CA147" s="287"/>
      <c r="CB147" s="287"/>
      <c r="CC147" s="287"/>
      <c r="CD147" s="287"/>
      <c r="CE147" s="287"/>
      <c r="CF147" s="287"/>
      <c r="CG147" s="287"/>
      <c r="CH147" s="287"/>
      <c r="CI147" s="287"/>
      <c r="CJ147" s="287"/>
      <c r="CK147" s="287"/>
      <c r="CL147" s="287"/>
      <c r="CM147" s="287"/>
      <c r="CN147" s="287"/>
      <c r="CO147" s="287"/>
      <c r="CP147" s="287"/>
      <c r="CQ147" s="287"/>
      <c r="CR147" s="287"/>
      <c r="CS147" s="287"/>
      <c r="CT147" s="287"/>
      <c r="CU147" s="287"/>
      <c r="CV147" s="287"/>
      <c r="CW147" s="287"/>
      <c r="CX147" s="287"/>
      <c r="CY147" s="287"/>
      <c r="CZ147" s="287"/>
      <c r="DA147" s="287"/>
      <c r="DB147" s="287"/>
      <c r="DC147" s="287"/>
      <c r="DD147" s="287"/>
      <c r="DE147" s="287"/>
      <c r="DF147" s="287"/>
      <c r="DG147" s="287"/>
      <c r="DH147" s="287"/>
      <c r="DI147" s="287"/>
      <c r="DJ147" s="287"/>
      <c r="DK147" s="287"/>
      <c r="DL147" s="287"/>
      <c r="DM147" s="287"/>
      <c r="DN147" s="287"/>
      <c r="DO147" s="287"/>
      <c r="DP147" s="287"/>
      <c r="DQ147" s="287"/>
      <c r="DR147" s="287"/>
      <c r="DS147" s="287"/>
      <c r="DT147" s="287"/>
      <c r="DU147" s="287"/>
      <c r="DV147" s="287"/>
      <c r="DW147" s="287"/>
      <c r="DX147" s="287"/>
      <c r="DY147" s="287"/>
      <c r="DZ147" s="287"/>
      <c r="EA147" s="287"/>
      <c r="EB147" s="287"/>
      <c r="EC147" s="287"/>
      <c r="ED147" s="287"/>
      <c r="EE147" s="287"/>
      <c r="EF147" s="287"/>
      <c r="EG147" s="287"/>
      <c r="EH147" s="287"/>
      <c r="EI147" s="287"/>
      <c r="EJ147" s="287"/>
      <c r="EK147" s="287"/>
      <c r="EL147" s="287"/>
      <c r="EM147" s="287"/>
      <c r="EN147" s="287"/>
      <c r="EO147" s="287"/>
      <c r="EP147" s="287"/>
      <c r="EQ147" s="287"/>
      <c r="ER147" s="287"/>
      <c r="ES147" s="287"/>
      <c r="ET147" s="287"/>
      <c r="EU147" s="287"/>
      <c r="EV147" s="287"/>
      <c r="EW147" s="287"/>
      <c r="EX147" s="287"/>
      <c r="EY147" s="287"/>
      <c r="EZ147" s="287"/>
      <c r="FA147" s="287"/>
      <c r="FB147" s="287"/>
      <c r="FC147" s="287"/>
      <c r="FD147" s="287"/>
      <c r="FE147" s="287"/>
      <c r="FF147" s="287"/>
      <c r="FG147" s="287"/>
      <c r="FH147" s="287"/>
      <c r="FI147" s="287"/>
      <c r="FJ147" s="287"/>
      <c r="FK147" s="287"/>
      <c r="FL147" s="287"/>
      <c r="FM147" s="287"/>
      <c r="FN147" s="287"/>
      <c r="FO147" s="287"/>
      <c r="FP147" s="287"/>
      <c r="FQ147" s="287"/>
      <c r="FR147" s="287"/>
      <c r="FS147" s="287"/>
      <c r="FT147" s="287"/>
      <c r="FU147" s="287"/>
      <c r="FV147" s="287"/>
      <c r="FW147" s="287"/>
      <c r="FX147" s="287"/>
      <c r="FY147" s="287"/>
      <c r="FZ147" s="287"/>
      <c r="GA147" s="287"/>
      <c r="GB147" s="287"/>
      <c r="GC147" s="287"/>
      <c r="GD147" s="287"/>
      <c r="GE147" s="287"/>
      <c r="GF147" s="287"/>
      <c r="GG147" s="287"/>
      <c r="GH147" s="287"/>
      <c r="GI147" s="287"/>
      <c r="GJ147" s="287"/>
      <c r="GK147" s="287"/>
      <c r="GL147" s="287"/>
      <c r="GM147" s="287"/>
      <c r="GN147" s="287"/>
      <c r="GO147" s="287"/>
      <c r="GP147" s="287"/>
      <c r="GQ147" s="287"/>
      <c r="GR147" s="287"/>
      <c r="GS147" s="287"/>
      <c r="GT147" s="287"/>
      <c r="GU147" s="287"/>
      <c r="GV147" s="287"/>
      <c r="GW147" s="287"/>
      <c r="GX147" s="287"/>
      <c r="GY147" s="287"/>
      <c r="GZ147" s="287"/>
      <c r="HA147" s="287"/>
      <c r="HB147" s="287"/>
      <c r="HC147" s="287"/>
      <c r="HD147" s="287"/>
      <c r="HE147" s="287"/>
      <c r="HF147" s="287"/>
      <c r="HG147" s="287"/>
      <c r="HH147" s="287"/>
      <c r="HI147" s="287"/>
      <c r="HJ147" s="287"/>
      <c r="HK147" s="287"/>
      <c r="HL147" s="287"/>
      <c r="HM147" s="287"/>
      <c r="HN147" s="287"/>
      <c r="HO147" s="287"/>
      <c r="HP147" s="287"/>
      <c r="HQ147" s="287"/>
      <c r="HR147" s="287"/>
      <c r="HS147" s="287"/>
      <c r="HT147" s="287"/>
      <c r="HU147" s="287"/>
      <c r="HV147" s="287"/>
      <c r="HW147" s="287"/>
      <c r="HX147" s="287"/>
      <c r="HY147" s="287"/>
      <c r="HZ147" s="287"/>
      <c r="IA147" s="287"/>
      <c r="IB147" s="287"/>
      <c r="IC147" s="287"/>
      <c r="ID147" s="287"/>
      <c r="IE147" s="287"/>
      <c r="IF147" s="287"/>
      <c r="IG147" s="287"/>
      <c r="IH147" s="287"/>
      <c r="II147" s="287"/>
      <c r="IJ147" s="287"/>
      <c r="IK147" s="287"/>
      <c r="IL147" s="287"/>
      <c r="IM147" s="287"/>
      <c r="IN147" s="287"/>
      <c r="IO147" s="287"/>
      <c r="IP147" s="287"/>
      <c r="IQ147" s="287"/>
      <c r="IR147" s="287"/>
      <c r="IS147" s="287"/>
      <c r="IT147" s="287"/>
      <c r="IU147" s="287"/>
      <c r="IV147" s="287"/>
      <c r="IW147" s="287"/>
      <c r="IX147" s="287"/>
      <c r="IY147" s="287"/>
      <c r="IZ147" s="287"/>
      <c r="JA147" s="287"/>
      <c r="JB147" s="287"/>
      <c r="JC147" s="287"/>
      <c r="JD147" s="287"/>
      <c r="JE147" s="287"/>
      <c r="JF147" s="287"/>
      <c r="JG147" s="287"/>
      <c r="JH147" s="287"/>
      <c r="JI147" s="287"/>
      <c r="JJ147" s="287"/>
      <c r="JK147" s="287"/>
      <c r="JL147" s="287"/>
      <c r="JM147" s="287"/>
      <c r="JN147" s="287"/>
      <c r="JO147" s="287"/>
      <c r="JP147" s="287"/>
      <c r="JQ147" s="287"/>
      <c r="JR147" s="287"/>
      <c r="JS147" s="287"/>
      <c r="JT147" s="287"/>
      <c r="JU147" s="287"/>
      <c r="JV147" s="287"/>
      <c r="JW147" s="287"/>
      <c r="JX147" s="287"/>
      <c r="JY147" s="287"/>
      <c r="JZ147" s="287"/>
      <c r="KA147" s="287"/>
      <c r="KB147" s="287"/>
      <c r="KC147" s="287"/>
      <c r="KD147" s="287"/>
      <c r="KE147" s="287"/>
      <c r="KF147" s="287"/>
      <c r="KG147" s="287"/>
      <c r="KH147" s="287"/>
      <c r="KI147" s="287"/>
      <c r="KJ147" s="287"/>
      <c r="KK147" s="287"/>
      <c r="KL147" s="287"/>
      <c r="KM147" s="287"/>
      <c r="KN147" s="287"/>
      <c r="KO147" s="287"/>
      <c r="KP147" s="287"/>
      <c r="KQ147" s="287"/>
      <c r="KR147" s="287"/>
      <c r="KS147" s="287"/>
      <c r="KT147" s="287"/>
      <c r="KU147" s="287"/>
      <c r="KV147" s="287"/>
      <c r="KW147" s="287"/>
      <c r="KX147" s="287"/>
      <c r="KY147" s="287"/>
      <c r="KZ147" s="287"/>
      <c r="LA147" s="287"/>
      <c r="LB147" s="287"/>
      <c r="LC147" s="287"/>
      <c r="LD147" s="287"/>
      <c r="LE147" s="287"/>
      <c r="LF147" s="287"/>
      <c r="LG147" s="287"/>
      <c r="LH147" s="287"/>
      <c r="LI147" s="287"/>
      <c r="LJ147" s="287"/>
      <c r="LK147" s="287"/>
      <c r="LL147" s="287"/>
      <c r="LM147" s="287"/>
      <c r="LN147" s="287"/>
      <c r="LO147" s="287"/>
      <c r="LP147" s="287"/>
      <c r="LQ147" s="287"/>
      <c r="LR147" s="287"/>
      <c r="LS147" s="287"/>
      <c r="LT147" s="287"/>
      <c r="LU147" s="287"/>
      <c r="LV147" s="287"/>
      <c r="LW147" s="287"/>
      <c r="LX147" s="287"/>
      <c r="LY147" s="287"/>
      <c r="LZ147" s="287"/>
      <c r="MA147" s="287"/>
      <c r="MB147" s="287"/>
      <c r="MC147" s="287"/>
      <c r="MD147" s="287"/>
      <c r="ME147" s="287"/>
      <c r="MF147" s="287"/>
      <c r="MG147" s="287"/>
      <c r="MH147" s="287"/>
      <c r="MI147" s="287"/>
      <c r="MJ147" s="287"/>
      <c r="MK147" s="287"/>
      <c r="ML147" s="287"/>
      <c r="MM147" s="287"/>
      <c r="MN147" s="287"/>
      <c r="MO147" s="287"/>
      <c r="MP147" s="287"/>
      <c r="MQ147" s="287"/>
      <c r="MR147" s="287"/>
      <c r="MS147" s="287"/>
      <c r="MT147" s="287"/>
      <c r="MU147" s="287"/>
      <c r="MV147" s="287"/>
      <c r="MW147" s="287"/>
      <c r="MX147" s="287"/>
      <c r="MY147" s="287"/>
      <c r="MZ147" s="287"/>
      <c r="NA147" s="287"/>
      <c r="NB147" s="287"/>
      <c r="NC147" s="287"/>
      <c r="ND147" s="287"/>
      <c r="NE147" s="287"/>
      <c r="NF147" s="287"/>
      <c r="NG147" s="287"/>
      <c r="NH147" s="287"/>
      <c r="NI147" s="287"/>
      <c r="NJ147" s="287"/>
      <c r="NK147" s="287"/>
      <c r="NL147" s="287"/>
      <c r="NM147" s="287"/>
      <c r="NN147" s="287"/>
      <c r="NO147" s="287"/>
      <c r="NP147" s="287"/>
      <c r="NQ147" s="287"/>
      <c r="NR147" s="287"/>
      <c r="NS147" s="287"/>
      <c r="NT147" s="287"/>
      <c r="NU147" s="287"/>
      <c r="NV147" s="287"/>
      <c r="NW147" s="287"/>
      <c r="NX147" s="287"/>
      <c r="NY147" s="287"/>
      <c r="NZ147" s="287"/>
      <c r="OA147" s="287"/>
      <c r="OB147" s="287"/>
      <c r="OC147" s="287"/>
      <c r="OD147" s="287"/>
      <c r="OE147" s="287"/>
      <c r="OF147" s="287"/>
      <c r="OG147" s="287"/>
      <c r="OH147" s="287"/>
      <c r="OI147" s="287"/>
      <c r="OJ147" s="287"/>
      <c r="OK147" s="287"/>
      <c r="OL147" s="287"/>
      <c r="OM147" s="287"/>
      <c r="ON147" s="287"/>
      <c r="OO147" s="287"/>
      <c r="OP147" s="287"/>
      <c r="OQ147" s="287"/>
      <c r="OR147" s="287"/>
      <c r="OS147" s="287"/>
      <c r="OT147" s="287"/>
      <c r="OU147" s="287"/>
      <c r="OV147" s="287"/>
      <c r="OW147" s="287"/>
      <c r="OX147" s="287"/>
      <c r="OY147" s="287"/>
      <c r="OZ147" s="287"/>
      <c r="PA147" s="287"/>
      <c r="PB147" s="287"/>
      <c r="PC147" s="287"/>
      <c r="PD147" s="287"/>
      <c r="PE147" s="287"/>
      <c r="PF147" s="287"/>
      <c r="PG147" s="287"/>
      <c r="PH147" s="287"/>
      <c r="PI147" s="287"/>
      <c r="PJ147" s="287"/>
      <c r="PK147" s="287"/>
      <c r="PL147" s="287"/>
      <c r="PM147" s="287"/>
      <c r="PN147" s="287"/>
      <c r="PO147" s="287"/>
      <c r="PP147" s="287"/>
      <c r="PQ147" s="287"/>
      <c r="PR147" s="287"/>
      <c r="PS147" s="287"/>
      <c r="PT147" s="287"/>
      <c r="PU147" s="287"/>
      <c r="PV147" s="287"/>
      <c r="PW147" s="287"/>
      <c r="PX147" s="287"/>
      <c r="PY147" s="287"/>
      <c r="PZ147" s="287"/>
      <c r="QA147" s="287"/>
      <c r="QB147" s="287"/>
      <c r="QC147" s="287"/>
      <c r="QD147" s="287"/>
      <c r="QE147" s="287"/>
      <c r="QF147" s="287"/>
      <c r="QG147" s="287"/>
      <c r="QH147" s="287"/>
      <c r="QI147" s="287"/>
      <c r="QJ147" s="287"/>
      <c r="QK147" s="287"/>
      <c r="QL147" s="287"/>
      <c r="QM147" s="287"/>
      <c r="QN147" s="287"/>
      <c r="QO147" s="287"/>
      <c r="QP147" s="287"/>
      <c r="QQ147" s="287"/>
      <c r="QR147" s="287"/>
      <c r="QS147" s="287"/>
      <c r="QT147" s="287"/>
      <c r="QU147" s="287"/>
      <c r="QV147" s="287"/>
      <c r="QW147" s="287"/>
      <c r="QX147" s="287"/>
      <c r="QY147" s="287"/>
      <c r="QZ147" s="287"/>
      <c r="RA147" s="287"/>
      <c r="RB147" s="287"/>
      <c r="RC147" s="287"/>
      <c r="RD147" s="287"/>
      <c r="RE147" s="287"/>
      <c r="RF147" s="287"/>
      <c r="RG147" s="287"/>
      <c r="RH147" s="287"/>
      <c r="RI147" s="287"/>
      <c r="RJ147" s="287"/>
      <c r="RK147" s="287"/>
      <c r="RL147" s="287"/>
      <c r="RM147" s="287"/>
      <c r="RN147" s="287"/>
      <c r="RO147" s="287"/>
      <c r="RP147" s="287"/>
      <c r="RQ147" s="287"/>
      <c r="RR147" s="287"/>
      <c r="RS147" s="287"/>
      <c r="RT147" s="287"/>
      <c r="RU147" s="287"/>
      <c r="RV147" s="287"/>
      <c r="RW147" s="287"/>
      <c r="RX147" s="287"/>
      <c r="RY147" s="287"/>
      <c r="RZ147" s="287"/>
      <c r="SA147" s="287"/>
      <c r="SB147" s="287"/>
      <c r="SC147" s="287"/>
      <c r="SD147" s="287"/>
      <c r="SE147" s="287"/>
      <c r="SF147" s="287"/>
      <c r="SG147" s="287"/>
      <c r="SH147" s="287"/>
      <c r="SI147" s="287"/>
      <c r="SJ147" s="287"/>
      <c r="SK147" s="287"/>
      <c r="SL147" s="287"/>
      <c r="SM147" s="287"/>
      <c r="SN147" s="287"/>
      <c r="SO147" s="287"/>
      <c r="SP147" s="287"/>
      <c r="SQ147" s="287"/>
      <c r="SR147" s="287"/>
      <c r="SS147" s="287"/>
      <c r="ST147" s="287"/>
      <c r="SU147" s="287"/>
      <c r="SV147" s="287"/>
      <c r="SW147" s="287"/>
      <c r="SX147" s="287"/>
      <c r="SY147" s="287"/>
      <c r="SZ147" s="287"/>
      <c r="TA147" s="287"/>
      <c r="TB147" s="287"/>
      <c r="TC147" s="287"/>
      <c r="TD147" s="287"/>
      <c r="TE147" s="287"/>
      <c r="TF147" s="287"/>
      <c r="TG147" s="287"/>
      <c r="TH147" s="287"/>
      <c r="TI147" s="287"/>
      <c r="TJ147" s="287"/>
      <c r="TK147" s="287"/>
      <c r="TL147" s="287"/>
      <c r="TM147" s="287"/>
      <c r="TN147" s="287"/>
      <c r="TO147" s="287"/>
      <c r="TP147" s="287"/>
      <c r="TQ147" s="287"/>
      <c r="TR147" s="287"/>
      <c r="TS147" s="287"/>
      <c r="TT147" s="287"/>
      <c r="TU147" s="287"/>
      <c r="TV147" s="287"/>
      <c r="TW147" s="287"/>
      <c r="TX147" s="287"/>
      <c r="TY147" s="287"/>
      <c r="TZ147" s="287"/>
      <c r="UA147" s="287"/>
      <c r="UB147" s="287"/>
      <c r="UC147" s="287"/>
      <c r="UD147" s="287"/>
      <c r="UE147" s="287"/>
      <c r="UF147" s="287"/>
      <c r="UG147" s="287"/>
      <c r="UH147" s="287"/>
      <c r="UI147" s="287"/>
      <c r="UJ147" s="287"/>
      <c r="UK147" s="287"/>
      <c r="UL147" s="287"/>
      <c r="UM147" s="287"/>
      <c r="UN147" s="287"/>
      <c r="UO147" s="287"/>
      <c r="UP147" s="287"/>
      <c r="UQ147" s="287"/>
      <c r="UR147" s="287"/>
      <c r="US147" s="287"/>
      <c r="UT147" s="287"/>
      <c r="UU147" s="287"/>
      <c r="UV147" s="287"/>
      <c r="UW147" s="287"/>
      <c r="UX147" s="287"/>
      <c r="UY147" s="287"/>
      <c r="UZ147" s="287"/>
      <c r="VA147" s="287"/>
      <c r="VB147" s="287"/>
      <c r="VC147" s="287"/>
      <c r="VD147" s="287"/>
      <c r="VE147" s="287"/>
      <c r="VF147" s="287"/>
      <c r="VG147" s="287"/>
      <c r="VH147" s="287"/>
      <c r="VI147" s="287"/>
      <c r="VJ147" s="287"/>
      <c r="VK147" s="287"/>
      <c r="VL147" s="287"/>
      <c r="VM147" s="287"/>
      <c r="VN147" s="287"/>
      <c r="VO147" s="287"/>
      <c r="VP147" s="287"/>
      <c r="VQ147" s="287"/>
      <c r="VR147" s="287"/>
      <c r="VS147" s="287"/>
      <c r="VT147" s="287"/>
      <c r="VU147" s="287"/>
      <c r="VV147" s="287"/>
      <c r="VW147" s="287"/>
      <c r="VX147" s="287"/>
      <c r="VY147" s="287"/>
      <c r="VZ147" s="287"/>
      <c r="WA147" s="287"/>
      <c r="WB147" s="287"/>
      <c r="WC147" s="287"/>
      <c r="WD147" s="287"/>
      <c r="WE147" s="287"/>
      <c r="WF147" s="287"/>
      <c r="WG147" s="287"/>
      <c r="WH147" s="287"/>
      <c r="WI147" s="287"/>
      <c r="WJ147" s="287"/>
      <c r="WK147" s="287"/>
      <c r="WL147" s="287"/>
      <c r="WM147" s="287"/>
      <c r="WN147" s="287"/>
      <c r="WO147" s="287"/>
      <c r="WP147" s="287"/>
      <c r="WQ147" s="287"/>
      <c r="WR147" s="287"/>
      <c r="WS147" s="287"/>
      <c r="WT147" s="287"/>
      <c r="WU147" s="287"/>
      <c r="WV147" s="287"/>
      <c r="WW147" s="287"/>
      <c r="WX147" s="287"/>
      <c r="WY147" s="287"/>
      <c r="WZ147" s="287"/>
      <c r="XA147" s="287"/>
      <c r="XB147" s="287"/>
      <c r="XC147" s="287"/>
      <c r="XD147" s="287"/>
      <c r="XE147" s="287"/>
      <c r="XF147" s="287"/>
      <c r="XG147" s="287"/>
      <c r="XH147" s="287"/>
      <c r="XI147" s="287"/>
      <c r="XJ147" s="287"/>
      <c r="XK147" s="287"/>
      <c r="XL147" s="287"/>
      <c r="XM147" s="287"/>
      <c r="XN147" s="287"/>
      <c r="XO147" s="287"/>
      <c r="XP147" s="287"/>
      <c r="XQ147" s="287"/>
      <c r="XR147" s="287"/>
      <c r="XS147" s="287"/>
      <c r="XT147" s="287"/>
      <c r="XU147" s="287"/>
      <c r="XV147" s="287"/>
      <c r="XW147" s="287"/>
      <c r="XX147" s="287"/>
      <c r="XY147" s="287"/>
      <c r="XZ147" s="287"/>
      <c r="YA147" s="287"/>
      <c r="YB147" s="287"/>
      <c r="YC147" s="287"/>
      <c r="YD147" s="287"/>
      <c r="YE147" s="287"/>
      <c r="YF147" s="287"/>
      <c r="YG147" s="287"/>
      <c r="YH147" s="287"/>
      <c r="YI147" s="287"/>
      <c r="YJ147" s="287"/>
      <c r="YK147" s="287"/>
      <c r="YL147" s="287"/>
      <c r="YM147" s="287"/>
      <c r="YN147" s="287"/>
      <c r="YO147" s="287"/>
      <c r="YP147" s="287"/>
      <c r="YQ147" s="287"/>
      <c r="YR147" s="287"/>
      <c r="YS147" s="287"/>
      <c r="YT147" s="287"/>
      <c r="YU147" s="287"/>
      <c r="YV147" s="287"/>
      <c r="YW147" s="287"/>
      <c r="YX147" s="287"/>
      <c r="YY147" s="287"/>
      <c r="YZ147" s="287"/>
      <c r="ZA147" s="287"/>
      <c r="ZB147" s="287"/>
      <c r="ZC147" s="287"/>
      <c r="ZD147" s="287"/>
      <c r="ZE147" s="287"/>
      <c r="ZF147" s="287"/>
      <c r="ZG147" s="287"/>
      <c r="ZH147" s="287"/>
      <c r="ZI147" s="287"/>
      <c r="ZJ147" s="287"/>
      <c r="ZK147" s="287"/>
      <c r="ZL147" s="287"/>
      <c r="ZM147" s="287"/>
      <c r="ZN147" s="287"/>
      <c r="ZO147" s="287"/>
      <c r="ZP147" s="287"/>
      <c r="ZQ147" s="287"/>
      <c r="ZR147" s="287"/>
      <c r="ZS147" s="287"/>
      <c r="ZT147" s="287"/>
      <c r="ZU147" s="287"/>
      <c r="ZV147" s="287"/>
      <c r="ZW147" s="287"/>
      <c r="ZX147" s="287"/>
      <c r="ZY147" s="287"/>
      <c r="ZZ147" s="287"/>
      <c r="AAA147" s="287"/>
      <c r="AAB147" s="287"/>
      <c r="AAC147" s="287"/>
      <c r="AAD147" s="287"/>
      <c r="AAE147" s="287"/>
      <c r="AAF147" s="287"/>
      <c r="AAG147" s="287"/>
      <c r="AAH147" s="287"/>
      <c r="AAI147" s="287"/>
      <c r="AAJ147" s="287"/>
      <c r="AAK147" s="287"/>
      <c r="AAL147" s="287"/>
      <c r="AAM147" s="287"/>
      <c r="AAN147" s="287"/>
      <c r="AAO147" s="287"/>
      <c r="AAP147" s="287"/>
      <c r="AAQ147" s="287"/>
      <c r="AAR147" s="287"/>
      <c r="AAS147" s="287"/>
      <c r="AAT147" s="287"/>
      <c r="AAU147" s="287"/>
      <c r="AAV147" s="287"/>
      <c r="AAW147" s="287"/>
      <c r="AAX147" s="287"/>
      <c r="AAY147" s="287"/>
      <c r="AAZ147" s="287"/>
      <c r="ABA147" s="287"/>
      <c r="ABB147" s="287"/>
      <c r="ABC147" s="287"/>
      <c r="ABD147" s="287"/>
      <c r="ABE147" s="287"/>
      <c r="ABF147" s="287"/>
      <c r="ABG147" s="287"/>
      <c r="ABH147" s="287"/>
      <c r="ABI147" s="287"/>
      <c r="ABJ147" s="287"/>
      <c r="ABK147" s="287"/>
      <c r="ABL147" s="287"/>
      <c r="ABM147" s="287"/>
      <c r="ABN147" s="287"/>
      <c r="ABO147" s="287"/>
      <c r="ABP147" s="287"/>
      <c r="ABQ147" s="287"/>
      <c r="ABR147" s="287"/>
      <c r="ABS147" s="287"/>
      <c r="ABT147" s="287"/>
      <c r="ABU147" s="287"/>
      <c r="ABV147" s="287"/>
      <c r="ABW147" s="287"/>
      <c r="ABX147" s="287"/>
      <c r="ABY147" s="287"/>
      <c r="ABZ147" s="287"/>
      <c r="ACA147" s="287"/>
      <c r="ACB147" s="287"/>
      <c r="ACC147" s="287"/>
      <c r="ACD147" s="287"/>
      <c r="ACE147" s="287"/>
      <c r="ACF147" s="287"/>
      <c r="ACG147" s="287"/>
      <c r="ACH147" s="287"/>
      <c r="ACI147" s="287"/>
      <c r="ACJ147" s="287"/>
      <c r="ACK147" s="287"/>
      <c r="ACL147" s="287"/>
      <c r="ACM147" s="287"/>
      <c r="ACN147" s="287"/>
      <c r="ACO147" s="287"/>
      <c r="ACP147" s="287"/>
      <c r="ACQ147" s="287"/>
      <c r="ACR147" s="287"/>
      <c r="ACS147" s="287"/>
      <c r="ACT147" s="287"/>
      <c r="ACU147" s="287"/>
      <c r="ACV147" s="287"/>
      <c r="ACW147" s="287"/>
      <c r="ACX147" s="287"/>
      <c r="ACY147" s="287"/>
      <c r="ACZ147" s="287"/>
      <c r="ADA147" s="287"/>
      <c r="ADB147" s="287"/>
      <c r="ADC147" s="287"/>
      <c r="ADD147" s="287"/>
      <c r="ADE147" s="287"/>
      <c r="ADF147" s="287"/>
      <c r="ADG147" s="287"/>
      <c r="ADH147" s="287"/>
      <c r="ADI147" s="287"/>
      <c r="ADJ147" s="287"/>
      <c r="ADK147" s="287"/>
      <c r="ADL147" s="287"/>
      <c r="ADM147" s="287"/>
      <c r="ADN147" s="287"/>
      <c r="ADO147" s="287"/>
      <c r="ADP147" s="287"/>
      <c r="ADQ147" s="287"/>
      <c r="ADR147" s="287"/>
      <c r="ADS147" s="287"/>
      <c r="ADT147" s="287"/>
      <c r="ADU147" s="287"/>
      <c r="ADV147" s="287"/>
      <c r="ADW147" s="287"/>
      <c r="ADX147" s="287"/>
      <c r="ADY147" s="287"/>
      <c r="ADZ147" s="287"/>
      <c r="AEA147" s="287"/>
      <c r="AEB147" s="287"/>
      <c r="AEC147" s="287"/>
      <c r="AED147" s="287"/>
      <c r="AEE147" s="287"/>
      <c r="AEF147" s="290"/>
      <c r="AEG147" s="290"/>
      <c r="AEH147" s="290"/>
      <c r="AEI147" s="290"/>
      <c r="AEJ147" s="290"/>
      <c r="AEK147" s="290"/>
      <c r="AEL147" s="290"/>
      <c r="AEM147" s="290"/>
      <c r="AEN147" s="290"/>
      <c r="AEO147" s="290"/>
      <c r="AEP147" s="290"/>
      <c r="AEQ147" s="290"/>
      <c r="AER147" s="290"/>
      <c r="AES147" s="290"/>
      <c r="AET147" s="290"/>
      <c r="AEU147" s="290"/>
      <c r="AEV147" s="290"/>
      <c r="AEW147" s="290"/>
      <c r="AEX147" s="290"/>
      <c r="AEY147" s="290"/>
      <c r="AEZ147" s="290"/>
      <c r="AFA147" s="290"/>
      <c r="AFB147" s="290"/>
      <c r="AFC147" s="290"/>
      <c r="AFD147" s="290"/>
      <c r="AFE147" s="290"/>
      <c r="AFF147" s="290"/>
      <c r="AFG147" s="290"/>
      <c r="AFH147" s="290"/>
      <c r="AFI147" s="290"/>
      <c r="AFJ147" s="290"/>
      <c r="AFK147" s="290"/>
      <c r="AFL147" s="290"/>
      <c r="AFM147" s="290"/>
      <c r="AFN147" s="290"/>
      <c r="AFO147" s="290"/>
      <c r="AFP147" s="290"/>
      <c r="AFQ147" s="290"/>
      <c r="AFR147" s="290"/>
      <c r="AFS147" s="290"/>
      <c r="AFT147" s="290"/>
      <c r="AFU147" s="290"/>
      <c r="AFV147" s="290"/>
      <c r="AFW147" s="290"/>
      <c r="AFX147" s="290"/>
      <c r="AFY147" s="290"/>
      <c r="AFZ147" s="290"/>
      <c r="AGA147" s="290"/>
      <c r="AGB147" s="290"/>
      <c r="AGC147" s="290"/>
      <c r="AGD147" s="290"/>
      <c r="AGE147" s="290"/>
      <c r="AGF147" s="290"/>
      <c r="AGG147" s="290"/>
      <c r="AGH147" s="290"/>
      <c r="AGI147" s="290"/>
      <c r="AGJ147" s="290"/>
      <c r="AGK147" s="290"/>
      <c r="AGL147" s="290"/>
      <c r="AGM147" s="290"/>
      <c r="AGN147" s="290"/>
      <c r="AGO147" s="290"/>
      <c r="AGP147" s="290"/>
      <c r="AGQ147" s="290"/>
      <c r="AGR147" s="290"/>
      <c r="AGS147" s="290"/>
      <c r="AGT147" s="290"/>
      <c r="AGU147" s="290"/>
      <c r="AGV147" s="290"/>
      <c r="AGW147" s="290"/>
      <c r="AGX147" s="290"/>
      <c r="AGY147" s="290"/>
      <c r="AGZ147" s="290"/>
      <c r="AHA147" s="290"/>
      <c r="AHB147" s="290"/>
      <c r="AHC147" s="290"/>
      <c r="AHD147" s="290"/>
      <c r="AHE147" s="290"/>
      <c r="AHF147" s="290"/>
      <c r="AHG147" s="290"/>
      <c r="AHH147" s="290"/>
      <c r="AHI147" s="290"/>
      <c r="AHJ147" s="290"/>
      <c r="AHK147" s="290"/>
      <c r="AHL147" s="290"/>
      <c r="AHM147" s="290"/>
      <c r="AHN147" s="290"/>
      <c r="AHO147" s="290"/>
      <c r="AHP147" s="290"/>
      <c r="AHQ147" s="290"/>
      <c r="AHR147" s="290"/>
      <c r="AHS147" s="290"/>
      <c r="AHT147" s="290"/>
      <c r="AHU147" s="290"/>
      <c r="AHV147" s="290"/>
      <c r="AHW147" s="290"/>
      <c r="AHX147" s="290"/>
      <c r="AHY147" s="290"/>
      <c r="AHZ147" s="290"/>
      <c r="AIA147" s="290"/>
      <c r="AIB147" s="290"/>
      <c r="AIC147" s="290"/>
      <c r="AID147" s="290"/>
      <c r="AIE147" s="290"/>
      <c r="AIF147" s="290"/>
      <c r="AIG147" s="290"/>
      <c r="AIH147" s="290"/>
      <c r="AII147" s="290"/>
      <c r="AIJ147" s="290"/>
      <c r="AIK147" s="290"/>
      <c r="AIL147" s="290"/>
      <c r="AIM147" s="290"/>
      <c r="AIN147" s="290"/>
      <c r="AIO147" s="290"/>
      <c r="AIP147" s="290"/>
      <c r="AIQ147" s="290"/>
      <c r="AIR147" s="290"/>
      <c r="AIS147" s="290"/>
      <c r="AIT147" s="290"/>
      <c r="AIU147" s="290"/>
      <c r="AIV147" s="290"/>
      <c r="AIW147" s="290"/>
      <c r="AIX147" s="290"/>
      <c r="AIY147" s="290"/>
      <c r="AIZ147" s="290"/>
      <c r="AJA147" s="290"/>
      <c r="AJB147" s="290"/>
      <c r="AJC147" s="290"/>
      <c r="AJD147" s="290"/>
      <c r="AJE147" s="290"/>
      <c r="AJF147" s="290"/>
      <c r="AJG147" s="290"/>
      <c r="AJH147" s="290"/>
      <c r="AJI147" s="290"/>
      <c r="AJJ147" s="290"/>
      <c r="AJK147" s="290"/>
      <c r="AJL147" s="290"/>
      <c r="AJM147" s="290"/>
      <c r="AJN147" s="290"/>
      <c r="AJO147" s="290"/>
      <c r="AJP147" s="290"/>
      <c r="AJQ147" s="290"/>
      <c r="AJR147" s="290"/>
      <c r="AJS147" s="290"/>
      <c r="AJT147" s="290"/>
      <c r="AJU147" s="290"/>
      <c r="AJV147" s="290"/>
      <c r="AJW147" s="290"/>
      <c r="AJX147" s="290"/>
      <c r="AJY147" s="290"/>
      <c r="AJZ147" s="290"/>
      <c r="AKA147" s="290"/>
      <c r="AKB147" s="290"/>
      <c r="AKC147" s="290"/>
      <c r="AKD147" s="290"/>
      <c r="AKE147" s="290"/>
      <c r="AKF147" s="290"/>
      <c r="AKG147" s="290"/>
      <c r="AKH147" s="290"/>
      <c r="AKI147" s="290"/>
      <c r="AKJ147" s="290"/>
      <c r="AKK147" s="290"/>
      <c r="AKL147" s="290"/>
      <c r="AKM147" s="290"/>
      <c r="AKN147" s="290"/>
      <c r="AKO147" s="290"/>
      <c r="AKP147" s="290"/>
      <c r="AKQ147" s="290"/>
      <c r="AKR147" s="290"/>
      <c r="AKS147" s="290"/>
      <c r="AKT147" s="290"/>
      <c r="AKU147" s="290"/>
      <c r="AKV147" s="290"/>
      <c r="AKW147" s="290"/>
      <c r="AKX147" s="290"/>
      <c r="AKY147" s="290"/>
      <c r="AKZ147" s="290"/>
      <c r="ALA147" s="290"/>
      <c r="ALB147" s="290"/>
      <c r="ALC147" s="290"/>
      <c r="ALD147" s="290"/>
      <c r="ALE147" s="290"/>
      <c r="ALF147" s="290"/>
      <c r="ALG147" s="290"/>
      <c r="ALH147" s="290"/>
      <c r="ALI147" s="290"/>
      <c r="ALJ147" s="290"/>
      <c r="ALK147" s="290"/>
      <c r="ALL147" s="290"/>
      <c r="ALM147" s="290"/>
      <c r="ALN147" s="290"/>
      <c r="ALO147" s="290"/>
      <c r="ALP147" s="290"/>
      <c r="ALQ147" s="290"/>
      <c r="ALR147" s="290"/>
      <c r="ALS147" s="290"/>
      <c r="ALT147" s="290"/>
      <c r="ALU147" s="290"/>
      <c r="ALV147" s="290"/>
      <c r="ALW147" s="290"/>
      <c r="ALX147" s="290"/>
      <c r="ALY147" s="290"/>
      <c r="ALZ147" s="290"/>
      <c r="AMA147" s="290"/>
      <c r="AMB147" s="290"/>
      <c r="AMC147" s="290"/>
      <c r="AMD147" s="290"/>
      <c r="AME147" s="290"/>
      <c r="AMF147" s="290"/>
      <c r="AMG147" s="290"/>
      <c r="AMH147" s="290"/>
      <c r="AMI147" s="290"/>
      <c r="AMJ147" s="290"/>
      <c r="AMK147" s="290"/>
      <c r="AML147" s="290"/>
      <c r="AMM147" s="290"/>
      <c r="AMN147" s="290"/>
      <c r="AMO147" s="290"/>
      <c r="AMP147" s="290"/>
      <c r="AMQ147" s="290"/>
      <c r="AMR147" s="290"/>
      <c r="AMS147" s="290"/>
      <c r="AMT147" s="290"/>
      <c r="AMU147" s="290"/>
      <c r="AMV147" s="290"/>
      <c r="AMW147" s="290"/>
      <c r="AMX147" s="290"/>
      <c r="AMY147" s="290"/>
      <c r="AMZ147" s="290"/>
      <c r="ANA147" s="290"/>
      <c r="ANB147" s="290"/>
      <c r="ANC147" s="290"/>
      <c r="AND147" s="290"/>
      <c r="ANE147" s="290"/>
      <c r="ANF147" s="290"/>
      <c r="ANG147" s="290"/>
      <c r="ANH147" s="290"/>
      <c r="ANI147" s="290"/>
      <c r="ANJ147" s="290"/>
      <c r="ANK147" s="290"/>
      <c r="ANL147" s="290"/>
      <c r="ANM147" s="290"/>
      <c r="ANN147" s="290"/>
      <c r="ANO147" s="290"/>
      <c r="ANP147" s="290"/>
      <c r="ANQ147" s="290"/>
      <c r="ANR147" s="290"/>
      <c r="ANS147" s="290"/>
      <c r="ANT147" s="290"/>
      <c r="ANU147" s="290"/>
      <c r="ANV147" s="290"/>
      <c r="ANW147" s="290"/>
      <c r="ANX147" s="290"/>
      <c r="ANY147" s="290"/>
      <c r="ANZ147" s="290"/>
      <c r="AOA147" s="290"/>
      <c r="AOB147" s="290"/>
      <c r="AOC147" s="290"/>
      <c r="AOD147" s="290"/>
      <c r="AOE147" s="290"/>
      <c r="AOF147" s="290"/>
      <c r="AOG147" s="290"/>
      <c r="AOH147" s="290"/>
      <c r="AOI147" s="290"/>
      <c r="AOJ147" s="290"/>
      <c r="AOK147" s="290"/>
      <c r="AOL147" s="290"/>
      <c r="AOM147" s="290"/>
      <c r="AON147" s="290"/>
      <c r="AOO147" s="290"/>
      <c r="AOP147" s="290"/>
      <c r="AOQ147" s="290"/>
      <c r="AOR147" s="290"/>
      <c r="AOS147" s="290"/>
      <c r="AOT147" s="290"/>
      <c r="AOU147" s="290"/>
      <c r="AOV147" s="290"/>
      <c r="AOW147" s="290"/>
      <c r="AOX147" s="290"/>
      <c r="AOY147" s="290"/>
      <c r="AOZ147" s="290"/>
      <c r="APA147" s="290"/>
      <c r="APB147" s="290"/>
      <c r="APC147" s="290"/>
      <c r="APD147" s="290"/>
      <c r="APE147" s="290"/>
      <c r="APF147" s="290"/>
      <c r="APG147" s="290"/>
      <c r="APH147" s="290"/>
      <c r="API147" s="290"/>
      <c r="APJ147" s="290"/>
      <c r="APK147" s="290"/>
      <c r="APL147" s="290"/>
      <c r="APM147" s="290"/>
      <c r="APN147" s="290"/>
      <c r="APO147" s="290"/>
      <c r="APP147" s="290"/>
      <c r="APQ147" s="290"/>
      <c r="APR147" s="290"/>
      <c r="APS147" s="290"/>
      <c r="APT147" s="290"/>
      <c r="APU147" s="290"/>
      <c r="APV147" s="290"/>
      <c r="APW147" s="290"/>
      <c r="APX147" s="290"/>
      <c r="APY147" s="290"/>
      <c r="APZ147" s="290"/>
      <c r="AQA147" s="290"/>
      <c r="AQB147" s="290"/>
      <c r="AQC147" s="290"/>
      <c r="AQD147" s="290"/>
      <c r="AQE147" s="290"/>
      <c r="AQF147" s="290"/>
      <c r="AQG147" s="290"/>
      <c r="AQH147" s="290"/>
      <c r="AQI147" s="290"/>
      <c r="AQJ147" s="290"/>
      <c r="AQK147" s="290"/>
      <c r="AQL147" s="290"/>
      <c r="AQM147" s="290"/>
      <c r="AQN147" s="290"/>
      <c r="AQO147" s="290"/>
      <c r="AQP147" s="290"/>
      <c r="AQQ147" s="290"/>
      <c r="AQR147" s="290"/>
      <c r="AQS147" s="290"/>
      <c r="AQT147" s="290"/>
      <c r="AQU147" s="290"/>
      <c r="AQV147" s="290"/>
      <c r="AQW147" s="290"/>
      <c r="AQX147" s="290"/>
      <c r="AQY147" s="290"/>
      <c r="AQZ147" s="290"/>
      <c r="ARA147" s="290"/>
      <c r="ARB147" s="290"/>
      <c r="ARC147" s="290"/>
      <c r="ARD147" s="290"/>
      <c r="ARE147" s="290"/>
      <c r="ARF147" s="290"/>
      <c r="ARG147" s="290"/>
      <c r="ARH147" s="290"/>
      <c r="ARI147" s="290"/>
      <c r="ARJ147" s="290"/>
      <c r="ARK147" s="290"/>
      <c r="ARL147" s="290"/>
      <c r="ARM147" s="290"/>
      <c r="ARN147" s="290"/>
      <c r="ARO147" s="290"/>
      <c r="ARP147" s="290"/>
      <c r="ARQ147" s="290"/>
      <c r="ARR147" s="290"/>
      <c r="ARS147" s="290"/>
      <c r="ART147" s="290"/>
      <c r="ARU147" s="290"/>
      <c r="ARV147" s="290"/>
      <c r="ARW147" s="290"/>
      <c r="ARX147" s="290"/>
      <c r="ARY147" s="290"/>
      <c r="ARZ147" s="290"/>
      <c r="ASA147" s="290"/>
      <c r="ASB147" s="290"/>
      <c r="ASC147" s="290"/>
      <c r="ASD147" s="290"/>
      <c r="ASE147" s="290"/>
      <c r="ASF147" s="290"/>
      <c r="ASG147" s="290"/>
      <c r="ASH147" s="290"/>
      <c r="ASI147" s="290"/>
      <c r="ASJ147" s="290"/>
      <c r="ASK147" s="290"/>
      <c r="ASL147" s="290"/>
      <c r="ASM147" s="290"/>
      <c r="ASN147" s="290"/>
      <c r="ASO147" s="290"/>
      <c r="ASP147" s="290"/>
      <c r="ASQ147" s="290"/>
      <c r="ASR147" s="290"/>
      <c r="ASS147" s="290"/>
      <c r="AST147" s="290"/>
      <c r="ASU147" s="290"/>
      <c r="ASV147" s="290"/>
      <c r="ASW147" s="290"/>
      <c r="ASX147" s="290"/>
      <c r="ASY147" s="290"/>
      <c r="ASZ147" s="290"/>
      <c r="ATA147" s="290"/>
      <c r="ATB147" s="290"/>
      <c r="ATC147" s="290"/>
      <c r="ATD147" s="290"/>
      <c r="ATE147" s="290"/>
      <c r="ATF147" s="290"/>
      <c r="ATG147" s="290"/>
      <c r="ATH147" s="290"/>
      <c r="ATI147" s="290"/>
      <c r="ATJ147" s="290"/>
      <c r="ATK147" s="290"/>
      <c r="ATL147" s="290"/>
      <c r="ATM147" s="290"/>
      <c r="ATN147" s="290"/>
      <c r="ATO147" s="290"/>
      <c r="ATP147" s="290"/>
      <c r="ATQ147" s="290"/>
      <c r="ATR147" s="290"/>
      <c r="ATS147" s="290"/>
      <c r="ATT147" s="290"/>
      <c r="ATU147" s="290"/>
      <c r="ATV147" s="290"/>
      <c r="ATW147" s="290"/>
      <c r="ATX147" s="290"/>
      <c r="ATY147" s="290"/>
      <c r="ATZ147" s="290"/>
      <c r="AUA147" s="290"/>
      <c r="AUB147" s="290"/>
      <c r="AUC147" s="290"/>
      <c r="AUD147" s="290"/>
      <c r="AUE147" s="290"/>
      <c r="AUF147" s="290"/>
      <c r="AUG147" s="290"/>
      <c r="AUH147" s="290"/>
      <c r="AUI147" s="290"/>
      <c r="AUJ147" s="290"/>
      <c r="AUK147" s="290"/>
      <c r="AUL147" s="290"/>
      <c r="AUM147" s="290"/>
      <c r="AUN147" s="290"/>
      <c r="AUO147" s="290"/>
      <c r="AUP147" s="290"/>
      <c r="AUQ147" s="290"/>
      <c r="AUR147" s="290"/>
      <c r="AUS147" s="290"/>
      <c r="AUT147" s="290"/>
      <c r="AUU147" s="290"/>
      <c r="AUV147" s="290"/>
      <c r="AUW147" s="290"/>
      <c r="AUX147" s="290"/>
      <c r="AUY147" s="290"/>
      <c r="AUZ147" s="290"/>
      <c r="AVA147" s="290"/>
      <c r="AVB147" s="290"/>
      <c r="AVC147" s="290"/>
      <c r="AVD147" s="290"/>
      <c r="AVE147" s="290"/>
      <c r="AVF147" s="290"/>
      <c r="AVG147" s="290"/>
      <c r="AVH147" s="290"/>
      <c r="AVI147" s="290"/>
      <c r="AVJ147" s="290"/>
      <c r="AVK147" s="290"/>
      <c r="AVL147" s="290"/>
      <c r="AVM147" s="290"/>
      <c r="AVN147" s="290"/>
      <c r="AVO147" s="290"/>
      <c r="AVP147" s="290"/>
      <c r="AVQ147" s="290"/>
      <c r="AVR147" s="290"/>
      <c r="AVS147" s="290"/>
      <c r="AVT147" s="290"/>
      <c r="AVU147" s="290"/>
      <c r="AVV147" s="290"/>
      <c r="AVW147" s="290"/>
      <c r="AVX147" s="290"/>
      <c r="AVY147" s="290"/>
      <c r="AVZ147" s="290"/>
      <c r="AWA147" s="290"/>
      <c r="AWB147" s="290"/>
      <c r="AWC147" s="290"/>
      <c r="AWD147" s="290"/>
      <c r="AWE147" s="290"/>
      <c r="AWF147" s="290"/>
      <c r="AWG147" s="290"/>
      <c r="AWH147" s="290"/>
      <c r="AWI147" s="290"/>
      <c r="AWJ147" s="290"/>
      <c r="AWK147" s="290"/>
      <c r="AWL147" s="290"/>
      <c r="AWM147" s="290"/>
      <c r="AWN147" s="290"/>
      <c r="AWO147" s="290"/>
      <c r="AWP147" s="290"/>
      <c r="AWQ147" s="290"/>
      <c r="AWR147" s="290"/>
      <c r="AWS147" s="290"/>
      <c r="AWT147" s="290"/>
      <c r="AWU147" s="290"/>
      <c r="AWV147" s="290"/>
      <c r="AWW147" s="290"/>
      <c r="AWX147" s="290"/>
      <c r="AWY147" s="290"/>
      <c r="AWZ147" s="290"/>
      <c r="AXA147" s="290"/>
      <c r="AXB147" s="290"/>
      <c r="AXC147" s="290"/>
      <c r="AXD147" s="290"/>
      <c r="AXE147" s="290"/>
      <c r="AXF147" s="290"/>
      <c r="AXG147" s="290"/>
      <c r="AXH147" s="290"/>
      <c r="AXI147" s="290"/>
      <c r="AXJ147" s="290"/>
      <c r="AXK147" s="290"/>
      <c r="AXL147" s="290"/>
      <c r="AXM147" s="290"/>
      <c r="AXN147" s="290"/>
      <c r="AXO147" s="290"/>
      <c r="AXP147" s="290"/>
      <c r="AXQ147" s="290"/>
      <c r="AXR147" s="290"/>
      <c r="AXS147" s="290"/>
      <c r="AXT147" s="290"/>
      <c r="AXU147" s="290"/>
      <c r="AXV147" s="290"/>
      <c r="AXW147" s="290"/>
      <c r="AXX147" s="290"/>
      <c r="AXY147" s="290"/>
      <c r="AXZ147" s="290"/>
      <c r="AYA147" s="290"/>
      <c r="AYB147" s="290"/>
      <c r="AYC147" s="290"/>
      <c r="AYD147" s="290"/>
    </row>
    <row r="148" spans="1:1330" x14ac:dyDescent="0.35">
      <c r="A148" s="287"/>
      <c r="B148" s="287"/>
      <c r="C148" s="287"/>
      <c r="D148" s="388"/>
      <c r="E148" s="293"/>
      <c r="F148" s="389" t="str">
        <f>E143&amp;","&amp;I148</f>
        <v>-170,June</v>
      </c>
      <c r="G148" s="287"/>
      <c r="H148" s="287"/>
      <c r="I148" s="316" t="s">
        <v>130</v>
      </c>
      <c r="J148" s="317">
        <v>162</v>
      </c>
      <c r="K148" s="317">
        <f t="shared" si="3674"/>
        <v>23.085911002836561</v>
      </c>
      <c r="L148" s="354" t="e">
        <f t="shared" si="3668"/>
        <v>#VALUE!</v>
      </c>
      <c r="M148" s="354" t="e">
        <f>'Tilt Calculations'!N$24</f>
        <v>#VALUE!</v>
      </c>
      <c r="N148" s="354">
        <f>'Tilt Calculations'!J$24</f>
        <v>0</v>
      </c>
      <c r="O148" s="354">
        <f>'Tilt Calculations'!I$24</f>
        <v>0</v>
      </c>
      <c r="P148" s="354" t="e">
        <f>COS(RADIANS(βmax))+TAN(RADIANS(Φ))*COS(RADIANS(L141))*SIN(RADIANS(βmax))</f>
        <v>#N/A</v>
      </c>
      <c r="Q148" s="354" t="e">
        <f>COS(RADIANS(L148))*COS(RADIANS(βmax))+TAN(RADIANS(K148))*SIN(RADIANS(βmax))*COS(RADIANS(L141))</f>
        <v>#VALUE!</v>
      </c>
      <c r="R148" s="354" t="e">
        <f>SIN(RADIANS(βmax))*SIN(RADIANS(L141))/COS(RADIANS(Φ))</f>
        <v>#N/A</v>
      </c>
      <c r="S148" s="354" t="e">
        <f t="shared" si="3681"/>
        <v>#N/A</v>
      </c>
      <c r="T148" s="354" t="e">
        <f t="shared" si="3682"/>
        <v>#N/A</v>
      </c>
      <c r="U148" s="354" t="e">
        <f t="shared" si="3683"/>
        <v>#N/A</v>
      </c>
      <c r="V148" s="354" t="e">
        <f t="shared" si="3675"/>
        <v>#N/A</v>
      </c>
      <c r="W148" s="354" t="e">
        <f t="shared" si="3669"/>
        <v>#VALUE!</v>
      </c>
      <c r="X148" s="354" t="e">
        <f t="shared" si="3670"/>
        <v>#VALUE!</v>
      </c>
      <c r="Y148" s="354" t="e">
        <f t="shared" si="3671"/>
        <v>#VALUE!</v>
      </c>
      <c r="Z148" s="354" t="e">
        <f t="shared" si="3672"/>
        <v>#VALUE!</v>
      </c>
      <c r="AA148" s="355" t="e">
        <f t="shared" si="3676"/>
        <v>#VALUE!</v>
      </c>
      <c r="AB148" s="355" t="e">
        <f t="shared" si="3677"/>
        <v>#VALUE!</v>
      </c>
      <c r="AC148" s="355" t="e">
        <f t="shared" si="3678"/>
        <v>#VALUE!</v>
      </c>
      <c r="AD148" s="354" t="e">
        <f t="shared" si="3679"/>
        <v>#N/A</v>
      </c>
      <c r="AE148" s="354" t="e">
        <f t="shared" si="3673"/>
        <v>#N/A</v>
      </c>
      <c r="AF148" s="356" t="e">
        <f t="shared" si="3680"/>
        <v>#N/A</v>
      </c>
      <c r="AG148" s="357" t="e">
        <f>AF148*30</f>
        <v>#N/A</v>
      </c>
      <c r="AH148" s="287"/>
      <c r="AI148" s="287"/>
      <c r="AJ148" s="287"/>
      <c r="AK148" s="287"/>
      <c r="AL148" s="287"/>
      <c r="AM148" s="287"/>
      <c r="AN148" s="287"/>
      <c r="AO148" s="287"/>
      <c r="AP148" s="287"/>
      <c r="AQ148" s="287"/>
      <c r="AR148" s="287"/>
      <c r="AS148" s="287"/>
      <c r="AT148" s="287"/>
      <c r="AU148" s="287"/>
      <c r="AV148" s="287"/>
      <c r="AW148" s="287"/>
      <c r="AX148" s="287"/>
      <c r="AY148" s="287"/>
      <c r="AZ148" s="287"/>
      <c r="BA148" s="287"/>
      <c r="BB148" s="287"/>
      <c r="BC148" s="287"/>
      <c r="BD148" s="287"/>
      <c r="BE148" s="287"/>
      <c r="BF148" s="287"/>
      <c r="BG148" s="287"/>
      <c r="BH148" s="287"/>
      <c r="BI148" s="287"/>
      <c r="BJ148" s="287"/>
      <c r="BK148" s="287"/>
      <c r="BL148" s="287"/>
      <c r="BM148" s="287"/>
      <c r="BN148" s="287"/>
      <c r="BO148" s="287"/>
      <c r="BP148" s="287"/>
      <c r="BQ148" s="287"/>
      <c r="BR148" s="287"/>
      <c r="BS148" s="287"/>
      <c r="BT148" s="287"/>
      <c r="BU148" s="287"/>
      <c r="BV148" s="287"/>
      <c r="BW148" s="287"/>
      <c r="BX148" s="287"/>
      <c r="BY148" s="287"/>
      <c r="BZ148" s="287"/>
      <c r="CA148" s="287"/>
      <c r="CB148" s="287"/>
      <c r="CC148" s="287"/>
      <c r="CD148" s="287"/>
      <c r="CE148" s="287"/>
      <c r="CF148" s="287"/>
      <c r="CG148" s="287"/>
      <c r="CH148" s="287"/>
      <c r="CI148" s="287"/>
      <c r="CJ148" s="287"/>
      <c r="CK148" s="287"/>
      <c r="CL148" s="287"/>
      <c r="CM148" s="287"/>
      <c r="CN148" s="287"/>
      <c r="CO148" s="287"/>
      <c r="CP148" s="287"/>
      <c r="CQ148" s="287"/>
      <c r="CR148" s="287"/>
      <c r="CS148" s="287"/>
      <c r="CT148" s="287"/>
      <c r="CU148" s="287"/>
      <c r="CV148" s="287"/>
      <c r="CW148" s="287"/>
      <c r="CX148" s="287"/>
      <c r="CY148" s="287"/>
      <c r="CZ148" s="287"/>
      <c r="DA148" s="287"/>
      <c r="DB148" s="287"/>
      <c r="DC148" s="287"/>
      <c r="DD148" s="287"/>
      <c r="DE148" s="287"/>
      <c r="DF148" s="287"/>
      <c r="DG148" s="287"/>
      <c r="DH148" s="287"/>
      <c r="DI148" s="287"/>
      <c r="DJ148" s="287"/>
      <c r="DK148" s="287"/>
      <c r="DL148" s="287"/>
      <c r="DM148" s="287"/>
      <c r="DN148" s="287"/>
      <c r="DO148" s="287"/>
      <c r="DP148" s="287"/>
      <c r="DQ148" s="287"/>
      <c r="DR148" s="287"/>
      <c r="DS148" s="287"/>
      <c r="DT148" s="287"/>
      <c r="DU148" s="287"/>
      <c r="DV148" s="287"/>
      <c r="DW148" s="287"/>
      <c r="DX148" s="287"/>
      <c r="DY148" s="287"/>
      <c r="DZ148" s="287"/>
      <c r="EA148" s="287"/>
      <c r="EB148" s="287"/>
      <c r="EC148" s="287"/>
      <c r="ED148" s="287"/>
      <c r="EE148" s="287"/>
      <c r="EF148" s="287"/>
      <c r="EG148" s="287"/>
      <c r="EH148" s="287"/>
      <c r="EI148" s="287"/>
      <c r="EJ148" s="287"/>
      <c r="EK148" s="287"/>
      <c r="EL148" s="287"/>
      <c r="EM148" s="287"/>
      <c r="EN148" s="287"/>
      <c r="EO148" s="287"/>
      <c r="EP148" s="287"/>
      <c r="EQ148" s="287"/>
      <c r="ER148" s="287"/>
      <c r="ES148" s="287"/>
      <c r="ET148" s="287"/>
      <c r="EU148" s="287"/>
      <c r="EV148" s="287"/>
      <c r="EW148" s="287"/>
      <c r="EX148" s="287"/>
      <c r="EY148" s="287"/>
      <c r="EZ148" s="287"/>
      <c r="FA148" s="287"/>
      <c r="FB148" s="287"/>
      <c r="FC148" s="287"/>
      <c r="FD148" s="287"/>
      <c r="FE148" s="287"/>
      <c r="FF148" s="287"/>
      <c r="FG148" s="287"/>
      <c r="FH148" s="287"/>
      <c r="FI148" s="287"/>
      <c r="FJ148" s="287"/>
      <c r="FK148" s="287"/>
      <c r="FL148" s="287"/>
      <c r="FM148" s="287"/>
      <c r="FN148" s="287"/>
      <c r="FO148" s="287"/>
      <c r="FP148" s="287"/>
      <c r="FQ148" s="287"/>
      <c r="FR148" s="287"/>
      <c r="FS148" s="287"/>
      <c r="FT148" s="287"/>
      <c r="FU148" s="287"/>
      <c r="FV148" s="287"/>
      <c r="FW148" s="287"/>
      <c r="FX148" s="287"/>
      <c r="FY148" s="287"/>
      <c r="FZ148" s="287"/>
      <c r="GA148" s="287"/>
      <c r="GB148" s="287"/>
      <c r="GC148" s="287"/>
      <c r="GD148" s="287"/>
      <c r="GE148" s="287"/>
      <c r="GF148" s="287"/>
      <c r="GG148" s="287"/>
      <c r="GH148" s="287"/>
      <c r="GI148" s="287"/>
      <c r="GJ148" s="287"/>
      <c r="GK148" s="287"/>
      <c r="GL148" s="287"/>
      <c r="GM148" s="287"/>
      <c r="GN148" s="287"/>
      <c r="GO148" s="287"/>
      <c r="GP148" s="287"/>
      <c r="GQ148" s="287"/>
      <c r="GR148" s="287"/>
      <c r="GS148" s="287"/>
      <c r="GT148" s="287"/>
      <c r="GU148" s="287"/>
      <c r="GV148" s="287"/>
      <c r="GW148" s="287"/>
      <c r="GX148" s="287"/>
      <c r="GY148" s="287"/>
      <c r="GZ148" s="287"/>
      <c r="HA148" s="287"/>
      <c r="HB148" s="287"/>
      <c r="HC148" s="287"/>
      <c r="HD148" s="287"/>
      <c r="HE148" s="287"/>
      <c r="HF148" s="287"/>
      <c r="HG148" s="287"/>
      <c r="HH148" s="287"/>
      <c r="HI148" s="287"/>
      <c r="HJ148" s="287"/>
      <c r="HK148" s="287"/>
      <c r="HL148" s="287"/>
      <c r="HM148" s="287"/>
      <c r="HN148" s="287"/>
      <c r="HO148" s="287"/>
      <c r="HP148" s="287"/>
      <c r="HQ148" s="287"/>
      <c r="HR148" s="287"/>
      <c r="HS148" s="287"/>
      <c r="HT148" s="287"/>
      <c r="HU148" s="287"/>
      <c r="HV148" s="287"/>
      <c r="HW148" s="287"/>
      <c r="HX148" s="287"/>
      <c r="HY148" s="287"/>
      <c r="HZ148" s="287"/>
      <c r="IA148" s="287"/>
      <c r="IB148" s="287"/>
      <c r="IC148" s="287"/>
      <c r="ID148" s="287"/>
      <c r="IE148" s="287"/>
      <c r="IF148" s="287"/>
      <c r="IG148" s="287"/>
      <c r="IH148" s="287"/>
      <c r="II148" s="287"/>
      <c r="IJ148" s="287"/>
      <c r="IK148" s="287"/>
      <c r="IL148" s="287"/>
      <c r="IM148" s="287"/>
      <c r="IN148" s="287"/>
      <c r="IO148" s="287"/>
      <c r="IP148" s="287"/>
      <c r="IQ148" s="287"/>
      <c r="IR148" s="287"/>
      <c r="IS148" s="287"/>
      <c r="IT148" s="287"/>
      <c r="IU148" s="287"/>
      <c r="IV148" s="287"/>
      <c r="IW148" s="287"/>
      <c r="IX148" s="287"/>
      <c r="IY148" s="287"/>
      <c r="IZ148" s="287"/>
      <c r="JA148" s="287"/>
      <c r="JB148" s="287"/>
      <c r="JC148" s="287"/>
      <c r="JD148" s="287"/>
      <c r="JE148" s="287"/>
      <c r="JF148" s="287"/>
      <c r="JG148" s="287"/>
      <c r="JH148" s="287"/>
      <c r="JI148" s="287"/>
      <c r="JJ148" s="287"/>
      <c r="JK148" s="287"/>
      <c r="JL148" s="287"/>
      <c r="JM148" s="287"/>
      <c r="JN148" s="287"/>
      <c r="JO148" s="287"/>
      <c r="JP148" s="287"/>
      <c r="JQ148" s="287"/>
      <c r="JR148" s="287"/>
      <c r="JS148" s="287"/>
      <c r="JT148" s="287"/>
      <c r="JU148" s="287"/>
      <c r="JV148" s="287"/>
      <c r="JW148" s="287"/>
      <c r="JX148" s="287"/>
      <c r="JY148" s="287"/>
      <c r="JZ148" s="287"/>
      <c r="KA148" s="287"/>
      <c r="KB148" s="287"/>
      <c r="KC148" s="287"/>
      <c r="KD148" s="287"/>
      <c r="KE148" s="287"/>
      <c r="KF148" s="287"/>
      <c r="KG148" s="287"/>
      <c r="KH148" s="287"/>
      <c r="KI148" s="287"/>
      <c r="KJ148" s="287"/>
      <c r="KK148" s="287"/>
      <c r="KL148" s="287"/>
      <c r="KM148" s="287"/>
      <c r="KN148" s="287"/>
      <c r="KO148" s="287"/>
      <c r="KP148" s="287"/>
      <c r="KQ148" s="287"/>
      <c r="KR148" s="287"/>
      <c r="KS148" s="287"/>
      <c r="KT148" s="287"/>
      <c r="KU148" s="287"/>
      <c r="KV148" s="287"/>
      <c r="KW148" s="287"/>
      <c r="KX148" s="287"/>
      <c r="KY148" s="287"/>
      <c r="KZ148" s="287"/>
      <c r="LA148" s="287"/>
      <c r="LB148" s="287"/>
      <c r="LC148" s="287"/>
      <c r="LD148" s="287"/>
      <c r="LE148" s="287"/>
      <c r="LF148" s="287"/>
      <c r="LG148" s="287"/>
      <c r="LH148" s="287"/>
      <c r="LI148" s="287"/>
      <c r="LJ148" s="287"/>
      <c r="LK148" s="287"/>
      <c r="LL148" s="287"/>
      <c r="LM148" s="287"/>
      <c r="LN148" s="287"/>
      <c r="LO148" s="287"/>
      <c r="LP148" s="287"/>
      <c r="LQ148" s="287"/>
      <c r="LR148" s="287"/>
      <c r="LS148" s="287"/>
      <c r="LT148" s="287"/>
      <c r="LU148" s="287"/>
      <c r="LV148" s="287"/>
      <c r="LW148" s="287"/>
      <c r="LX148" s="287"/>
      <c r="LY148" s="287"/>
      <c r="LZ148" s="287"/>
      <c r="MA148" s="287"/>
      <c r="MB148" s="287"/>
      <c r="MC148" s="287"/>
      <c r="MD148" s="287"/>
      <c r="ME148" s="287"/>
      <c r="MF148" s="287"/>
      <c r="MG148" s="287"/>
      <c r="MH148" s="287"/>
      <c r="MI148" s="287"/>
      <c r="MJ148" s="287"/>
      <c r="MK148" s="287"/>
      <c r="ML148" s="287"/>
      <c r="MM148" s="287"/>
      <c r="MN148" s="287"/>
      <c r="MO148" s="287"/>
      <c r="MP148" s="287"/>
      <c r="MQ148" s="287"/>
      <c r="MR148" s="287"/>
      <c r="MS148" s="287"/>
      <c r="MT148" s="287"/>
      <c r="MU148" s="287"/>
      <c r="MV148" s="287"/>
      <c r="MW148" s="287"/>
      <c r="MX148" s="287"/>
      <c r="MY148" s="287"/>
      <c r="MZ148" s="287"/>
      <c r="NA148" s="287"/>
      <c r="NB148" s="287"/>
      <c r="NC148" s="287"/>
      <c r="ND148" s="287"/>
      <c r="NE148" s="287"/>
      <c r="NF148" s="287"/>
      <c r="NG148" s="287"/>
      <c r="NH148" s="287"/>
      <c r="NI148" s="287"/>
      <c r="NJ148" s="287"/>
      <c r="NK148" s="287"/>
      <c r="NL148" s="287"/>
      <c r="NM148" s="287"/>
      <c r="NN148" s="287"/>
      <c r="NO148" s="287"/>
      <c r="NP148" s="287"/>
      <c r="NQ148" s="287"/>
      <c r="NR148" s="287"/>
      <c r="NS148" s="287"/>
      <c r="NT148" s="287"/>
      <c r="NU148" s="287"/>
      <c r="NV148" s="287"/>
      <c r="NW148" s="287"/>
      <c r="NX148" s="287"/>
      <c r="NY148" s="287"/>
      <c r="NZ148" s="287"/>
      <c r="OA148" s="287"/>
      <c r="OB148" s="287"/>
      <c r="OC148" s="287"/>
      <c r="OD148" s="287"/>
      <c r="OE148" s="287"/>
      <c r="OF148" s="287"/>
      <c r="OG148" s="287"/>
      <c r="OH148" s="287"/>
      <c r="OI148" s="287"/>
      <c r="OJ148" s="287"/>
      <c r="OK148" s="287"/>
      <c r="OL148" s="287"/>
      <c r="OM148" s="287"/>
      <c r="ON148" s="287"/>
      <c r="OO148" s="287"/>
      <c r="OP148" s="287"/>
      <c r="OQ148" s="287"/>
      <c r="OR148" s="287"/>
      <c r="OS148" s="287"/>
      <c r="OT148" s="287"/>
      <c r="OU148" s="287"/>
      <c r="OV148" s="287"/>
      <c r="OW148" s="287"/>
      <c r="OX148" s="287"/>
      <c r="OY148" s="287"/>
      <c r="OZ148" s="287"/>
      <c r="PA148" s="287"/>
      <c r="PB148" s="287"/>
      <c r="PC148" s="287"/>
      <c r="PD148" s="287"/>
      <c r="PE148" s="287"/>
      <c r="PF148" s="287"/>
      <c r="PG148" s="287"/>
      <c r="PH148" s="287"/>
      <c r="PI148" s="287"/>
      <c r="PJ148" s="287"/>
      <c r="PK148" s="287"/>
      <c r="PL148" s="287"/>
      <c r="PM148" s="287"/>
      <c r="PN148" s="287"/>
      <c r="PO148" s="287"/>
      <c r="PP148" s="287"/>
      <c r="PQ148" s="287"/>
      <c r="PR148" s="287"/>
      <c r="PS148" s="287"/>
      <c r="PT148" s="287"/>
      <c r="PU148" s="287"/>
      <c r="PV148" s="287"/>
      <c r="PW148" s="287"/>
      <c r="PX148" s="287"/>
      <c r="PY148" s="287"/>
      <c r="PZ148" s="287"/>
      <c r="QA148" s="287"/>
      <c r="QB148" s="287"/>
      <c r="QC148" s="287"/>
      <c r="QD148" s="287"/>
      <c r="QE148" s="287"/>
      <c r="QF148" s="287"/>
      <c r="QG148" s="287"/>
      <c r="QH148" s="287"/>
      <c r="QI148" s="287"/>
      <c r="QJ148" s="287"/>
      <c r="QK148" s="287"/>
      <c r="QL148" s="287"/>
      <c r="QM148" s="287"/>
      <c r="QN148" s="287"/>
      <c r="QO148" s="287"/>
      <c r="QP148" s="287"/>
      <c r="QQ148" s="287"/>
      <c r="QR148" s="287"/>
      <c r="QS148" s="287"/>
      <c r="QT148" s="287"/>
      <c r="QU148" s="287"/>
      <c r="QV148" s="287"/>
      <c r="QW148" s="287"/>
      <c r="QX148" s="287"/>
      <c r="QY148" s="287"/>
      <c r="QZ148" s="287"/>
      <c r="RA148" s="287"/>
      <c r="RB148" s="287"/>
      <c r="RC148" s="287"/>
      <c r="RD148" s="287"/>
      <c r="RE148" s="287"/>
      <c r="RF148" s="287"/>
      <c r="RG148" s="287"/>
      <c r="RH148" s="287"/>
      <c r="RI148" s="287"/>
      <c r="RJ148" s="287"/>
      <c r="RK148" s="287"/>
      <c r="RL148" s="287"/>
      <c r="RM148" s="287"/>
      <c r="RN148" s="287"/>
      <c r="RO148" s="287"/>
      <c r="RP148" s="287"/>
      <c r="RQ148" s="287"/>
      <c r="RR148" s="287"/>
      <c r="RS148" s="287"/>
      <c r="RT148" s="287"/>
      <c r="RU148" s="287"/>
      <c r="RV148" s="287"/>
      <c r="RW148" s="287"/>
      <c r="RX148" s="287"/>
      <c r="RY148" s="287"/>
      <c r="RZ148" s="287"/>
      <c r="SA148" s="287"/>
      <c r="SB148" s="287"/>
      <c r="SC148" s="287"/>
      <c r="SD148" s="287"/>
      <c r="SE148" s="287"/>
      <c r="SF148" s="287"/>
      <c r="SG148" s="287"/>
      <c r="SH148" s="287"/>
      <c r="SI148" s="287"/>
      <c r="SJ148" s="287"/>
      <c r="SK148" s="287"/>
      <c r="SL148" s="287"/>
      <c r="SM148" s="287"/>
      <c r="SN148" s="287"/>
      <c r="SO148" s="287"/>
      <c r="SP148" s="287"/>
      <c r="SQ148" s="287"/>
      <c r="SR148" s="287"/>
      <c r="SS148" s="287"/>
      <c r="ST148" s="287"/>
      <c r="SU148" s="287"/>
      <c r="SV148" s="287"/>
      <c r="SW148" s="287"/>
      <c r="SX148" s="287"/>
      <c r="SY148" s="287"/>
      <c r="SZ148" s="287"/>
      <c r="TA148" s="287"/>
      <c r="TB148" s="287"/>
      <c r="TC148" s="287"/>
      <c r="TD148" s="287"/>
      <c r="TE148" s="287"/>
      <c r="TF148" s="287"/>
      <c r="TG148" s="287"/>
      <c r="TH148" s="287"/>
      <c r="TI148" s="287"/>
      <c r="TJ148" s="287"/>
      <c r="TK148" s="287"/>
      <c r="TL148" s="287"/>
      <c r="TM148" s="287"/>
      <c r="TN148" s="287"/>
      <c r="TO148" s="287"/>
      <c r="TP148" s="287"/>
      <c r="TQ148" s="287"/>
      <c r="TR148" s="287"/>
      <c r="TS148" s="287"/>
      <c r="TT148" s="287"/>
      <c r="TU148" s="287"/>
      <c r="TV148" s="287"/>
      <c r="TW148" s="287"/>
      <c r="TX148" s="287"/>
      <c r="TY148" s="287"/>
      <c r="TZ148" s="287"/>
      <c r="UA148" s="287"/>
      <c r="UB148" s="287"/>
      <c r="UC148" s="287"/>
      <c r="UD148" s="287"/>
      <c r="UE148" s="287"/>
      <c r="UF148" s="287"/>
      <c r="UG148" s="287"/>
      <c r="UH148" s="287"/>
      <c r="UI148" s="287"/>
      <c r="UJ148" s="287"/>
      <c r="UK148" s="287"/>
      <c r="UL148" s="287"/>
      <c r="UM148" s="287"/>
      <c r="UN148" s="287"/>
      <c r="UO148" s="287"/>
      <c r="UP148" s="287"/>
      <c r="UQ148" s="287"/>
      <c r="UR148" s="287"/>
      <c r="US148" s="287"/>
      <c r="UT148" s="287"/>
      <c r="UU148" s="287"/>
      <c r="UV148" s="287"/>
      <c r="UW148" s="287"/>
      <c r="UX148" s="287"/>
      <c r="UY148" s="287"/>
      <c r="UZ148" s="287"/>
      <c r="VA148" s="287"/>
      <c r="VB148" s="287"/>
      <c r="VC148" s="287"/>
      <c r="VD148" s="287"/>
      <c r="VE148" s="287"/>
      <c r="VF148" s="287"/>
      <c r="VG148" s="287"/>
      <c r="VH148" s="287"/>
      <c r="VI148" s="287"/>
      <c r="VJ148" s="287"/>
      <c r="VK148" s="287"/>
      <c r="VL148" s="287"/>
      <c r="VM148" s="287"/>
      <c r="VN148" s="287"/>
      <c r="VO148" s="287"/>
      <c r="VP148" s="287"/>
      <c r="VQ148" s="287"/>
      <c r="VR148" s="287"/>
      <c r="VS148" s="287"/>
      <c r="VT148" s="287"/>
      <c r="VU148" s="287"/>
      <c r="VV148" s="287"/>
      <c r="VW148" s="287"/>
      <c r="VX148" s="287"/>
      <c r="VY148" s="287"/>
      <c r="VZ148" s="287"/>
      <c r="WA148" s="287"/>
      <c r="WB148" s="287"/>
      <c r="WC148" s="287"/>
      <c r="WD148" s="287"/>
      <c r="WE148" s="287"/>
      <c r="WF148" s="287"/>
      <c r="WG148" s="287"/>
      <c r="WH148" s="287"/>
      <c r="WI148" s="287"/>
      <c r="WJ148" s="287"/>
      <c r="WK148" s="287"/>
      <c r="WL148" s="287"/>
      <c r="WM148" s="287"/>
      <c r="WN148" s="287"/>
      <c r="WO148" s="287"/>
      <c r="WP148" s="287"/>
      <c r="WQ148" s="287"/>
      <c r="WR148" s="287"/>
      <c r="WS148" s="287"/>
      <c r="WT148" s="287"/>
      <c r="WU148" s="287"/>
      <c r="WV148" s="287"/>
      <c r="WW148" s="287"/>
      <c r="WX148" s="287"/>
      <c r="WY148" s="287"/>
      <c r="WZ148" s="287"/>
      <c r="XA148" s="287"/>
      <c r="XB148" s="287"/>
      <c r="XC148" s="287"/>
      <c r="XD148" s="287"/>
      <c r="XE148" s="287"/>
      <c r="XF148" s="287"/>
      <c r="XG148" s="287"/>
      <c r="XH148" s="287"/>
      <c r="XI148" s="287"/>
      <c r="XJ148" s="287"/>
      <c r="XK148" s="287"/>
      <c r="XL148" s="287"/>
      <c r="XM148" s="287"/>
      <c r="XN148" s="287"/>
      <c r="XO148" s="287"/>
      <c r="XP148" s="287"/>
      <c r="XQ148" s="287"/>
      <c r="XR148" s="287"/>
      <c r="XS148" s="287"/>
      <c r="XT148" s="287"/>
      <c r="XU148" s="287"/>
      <c r="XV148" s="287"/>
      <c r="XW148" s="287"/>
      <c r="XX148" s="287"/>
      <c r="XY148" s="287"/>
      <c r="XZ148" s="287"/>
      <c r="YA148" s="287"/>
      <c r="YB148" s="287"/>
      <c r="YC148" s="287"/>
      <c r="YD148" s="287"/>
      <c r="YE148" s="287"/>
      <c r="YF148" s="287"/>
      <c r="YG148" s="287"/>
      <c r="YH148" s="287"/>
      <c r="YI148" s="287"/>
      <c r="YJ148" s="287"/>
      <c r="YK148" s="287"/>
      <c r="YL148" s="287"/>
      <c r="YM148" s="287"/>
      <c r="YN148" s="287"/>
      <c r="YO148" s="287"/>
      <c r="YP148" s="287"/>
      <c r="YQ148" s="287"/>
      <c r="YR148" s="287"/>
      <c r="YS148" s="287"/>
      <c r="YT148" s="287"/>
      <c r="YU148" s="287"/>
      <c r="YV148" s="287"/>
      <c r="YW148" s="287"/>
      <c r="YX148" s="287"/>
      <c r="YY148" s="287"/>
      <c r="YZ148" s="287"/>
      <c r="ZA148" s="287"/>
      <c r="ZB148" s="287"/>
      <c r="ZC148" s="287"/>
      <c r="ZD148" s="287"/>
      <c r="ZE148" s="287"/>
      <c r="ZF148" s="287"/>
      <c r="ZG148" s="287"/>
      <c r="ZH148" s="287"/>
      <c r="ZI148" s="287"/>
      <c r="ZJ148" s="287"/>
      <c r="ZK148" s="287"/>
      <c r="ZL148" s="287"/>
      <c r="ZM148" s="287"/>
      <c r="ZN148" s="287"/>
      <c r="ZO148" s="287"/>
      <c r="ZP148" s="287"/>
      <c r="ZQ148" s="287"/>
      <c r="ZR148" s="287"/>
      <c r="ZS148" s="287"/>
      <c r="ZT148" s="287"/>
      <c r="ZU148" s="287"/>
      <c r="ZV148" s="287"/>
      <c r="ZW148" s="287"/>
      <c r="ZX148" s="287"/>
      <c r="ZY148" s="287"/>
      <c r="ZZ148" s="287"/>
      <c r="AAA148" s="287"/>
      <c r="AAB148" s="287"/>
      <c r="AAC148" s="287"/>
      <c r="AAD148" s="287"/>
      <c r="AAE148" s="287"/>
      <c r="AAF148" s="287"/>
      <c r="AAG148" s="287"/>
      <c r="AAH148" s="287"/>
      <c r="AAI148" s="287"/>
      <c r="AAJ148" s="287"/>
      <c r="AAK148" s="287"/>
      <c r="AAL148" s="287"/>
      <c r="AAM148" s="287"/>
      <c r="AAN148" s="287"/>
      <c r="AAO148" s="287"/>
      <c r="AAP148" s="287"/>
      <c r="AAQ148" s="287"/>
      <c r="AAR148" s="287"/>
      <c r="AAS148" s="287"/>
      <c r="AAT148" s="287"/>
      <c r="AAU148" s="287"/>
      <c r="AAV148" s="287"/>
      <c r="AAW148" s="287"/>
      <c r="AAX148" s="287"/>
      <c r="AAY148" s="287"/>
      <c r="AAZ148" s="287"/>
      <c r="ABA148" s="287"/>
      <c r="ABB148" s="287"/>
      <c r="ABC148" s="287"/>
      <c r="ABD148" s="287"/>
      <c r="ABE148" s="287"/>
      <c r="ABF148" s="287"/>
      <c r="ABG148" s="287"/>
      <c r="ABH148" s="287"/>
      <c r="ABI148" s="287"/>
      <c r="ABJ148" s="287"/>
      <c r="ABK148" s="287"/>
      <c r="ABL148" s="287"/>
      <c r="ABM148" s="287"/>
      <c r="ABN148" s="287"/>
      <c r="ABO148" s="287"/>
      <c r="ABP148" s="287"/>
      <c r="ABQ148" s="287"/>
      <c r="ABR148" s="287"/>
      <c r="ABS148" s="287"/>
      <c r="ABT148" s="287"/>
      <c r="ABU148" s="287"/>
      <c r="ABV148" s="287"/>
      <c r="ABW148" s="287"/>
      <c r="ABX148" s="287"/>
      <c r="ABY148" s="287"/>
      <c r="ABZ148" s="287"/>
      <c r="ACA148" s="287"/>
      <c r="ACB148" s="287"/>
      <c r="ACC148" s="287"/>
      <c r="ACD148" s="287"/>
      <c r="ACE148" s="287"/>
      <c r="ACF148" s="287"/>
      <c r="ACG148" s="287"/>
      <c r="ACH148" s="287"/>
      <c r="ACI148" s="287"/>
      <c r="ACJ148" s="287"/>
      <c r="ACK148" s="287"/>
      <c r="ACL148" s="287"/>
      <c r="ACM148" s="287"/>
      <c r="ACN148" s="287"/>
      <c r="ACO148" s="287"/>
      <c r="ACP148" s="287"/>
      <c r="ACQ148" s="287"/>
      <c r="ACR148" s="287"/>
      <c r="ACS148" s="287"/>
      <c r="ACT148" s="287"/>
      <c r="ACU148" s="287"/>
      <c r="ACV148" s="287"/>
      <c r="ACW148" s="287"/>
      <c r="ACX148" s="287"/>
      <c r="ACY148" s="287"/>
      <c r="ACZ148" s="287"/>
      <c r="ADA148" s="287"/>
      <c r="ADB148" s="287"/>
      <c r="ADC148" s="287"/>
      <c r="ADD148" s="287"/>
      <c r="ADE148" s="287"/>
      <c r="ADF148" s="287"/>
      <c r="ADG148" s="287"/>
      <c r="ADH148" s="287"/>
      <c r="ADI148" s="287"/>
      <c r="ADJ148" s="287"/>
      <c r="ADK148" s="287"/>
      <c r="ADL148" s="287"/>
      <c r="ADM148" s="287"/>
      <c r="ADN148" s="287"/>
      <c r="ADO148" s="287"/>
      <c r="ADP148" s="287"/>
      <c r="ADQ148" s="287"/>
      <c r="ADR148" s="287"/>
      <c r="ADS148" s="287"/>
      <c r="ADT148" s="287"/>
      <c r="ADU148" s="287"/>
      <c r="ADV148" s="287"/>
      <c r="ADW148" s="287"/>
      <c r="ADX148" s="287"/>
      <c r="ADY148" s="287"/>
      <c r="ADZ148" s="287"/>
      <c r="AEA148" s="287"/>
      <c r="AEB148" s="287"/>
      <c r="AEC148" s="287"/>
      <c r="AED148" s="287"/>
      <c r="AEE148" s="287"/>
      <c r="AEF148" s="290"/>
      <c r="AEG148" s="290"/>
      <c r="AEH148" s="290"/>
      <c r="AEI148" s="290"/>
      <c r="AEJ148" s="290"/>
      <c r="AEK148" s="290"/>
      <c r="AEL148" s="290"/>
      <c r="AEM148" s="290"/>
      <c r="AEN148" s="290"/>
      <c r="AEO148" s="290"/>
      <c r="AEP148" s="290"/>
      <c r="AEQ148" s="290"/>
      <c r="AER148" s="290"/>
      <c r="AES148" s="290"/>
      <c r="AET148" s="290"/>
      <c r="AEU148" s="290"/>
      <c r="AEV148" s="290"/>
      <c r="AEW148" s="290"/>
      <c r="AEX148" s="290"/>
      <c r="AEY148" s="290"/>
      <c r="AEZ148" s="290"/>
      <c r="AFA148" s="290"/>
      <c r="AFB148" s="290"/>
      <c r="AFC148" s="290"/>
      <c r="AFD148" s="290"/>
      <c r="AFE148" s="290"/>
      <c r="AFF148" s="290"/>
      <c r="AFG148" s="290"/>
      <c r="AFH148" s="290"/>
      <c r="AFI148" s="290"/>
      <c r="AFJ148" s="290"/>
      <c r="AFK148" s="290"/>
      <c r="AFL148" s="290"/>
      <c r="AFM148" s="290"/>
      <c r="AFN148" s="290"/>
      <c r="AFO148" s="290"/>
      <c r="AFP148" s="290"/>
      <c r="AFQ148" s="290"/>
      <c r="AFR148" s="290"/>
      <c r="AFS148" s="290"/>
      <c r="AFT148" s="290"/>
      <c r="AFU148" s="290"/>
      <c r="AFV148" s="290"/>
      <c r="AFW148" s="290"/>
      <c r="AFX148" s="290"/>
      <c r="AFY148" s="290"/>
      <c r="AFZ148" s="290"/>
      <c r="AGA148" s="290"/>
      <c r="AGB148" s="290"/>
      <c r="AGC148" s="290"/>
      <c r="AGD148" s="290"/>
      <c r="AGE148" s="290"/>
      <c r="AGF148" s="290"/>
      <c r="AGG148" s="290"/>
      <c r="AGH148" s="290"/>
      <c r="AGI148" s="290"/>
      <c r="AGJ148" s="290"/>
      <c r="AGK148" s="290"/>
      <c r="AGL148" s="290"/>
      <c r="AGM148" s="290"/>
      <c r="AGN148" s="290"/>
      <c r="AGO148" s="290"/>
      <c r="AGP148" s="290"/>
      <c r="AGQ148" s="290"/>
      <c r="AGR148" s="290"/>
      <c r="AGS148" s="290"/>
      <c r="AGT148" s="290"/>
      <c r="AGU148" s="290"/>
      <c r="AGV148" s="290"/>
      <c r="AGW148" s="290"/>
      <c r="AGX148" s="290"/>
      <c r="AGY148" s="290"/>
      <c r="AGZ148" s="290"/>
      <c r="AHA148" s="290"/>
      <c r="AHB148" s="290"/>
      <c r="AHC148" s="290"/>
      <c r="AHD148" s="290"/>
      <c r="AHE148" s="290"/>
      <c r="AHF148" s="290"/>
      <c r="AHG148" s="290"/>
      <c r="AHH148" s="290"/>
      <c r="AHI148" s="290"/>
      <c r="AHJ148" s="290"/>
      <c r="AHK148" s="290"/>
      <c r="AHL148" s="290"/>
      <c r="AHM148" s="290"/>
      <c r="AHN148" s="290"/>
      <c r="AHO148" s="290"/>
      <c r="AHP148" s="290"/>
      <c r="AHQ148" s="290"/>
      <c r="AHR148" s="290"/>
      <c r="AHS148" s="290"/>
      <c r="AHT148" s="290"/>
      <c r="AHU148" s="290"/>
      <c r="AHV148" s="290"/>
      <c r="AHW148" s="290"/>
      <c r="AHX148" s="290"/>
      <c r="AHY148" s="290"/>
      <c r="AHZ148" s="290"/>
      <c r="AIA148" s="290"/>
      <c r="AIB148" s="290"/>
      <c r="AIC148" s="290"/>
      <c r="AID148" s="290"/>
      <c r="AIE148" s="290"/>
      <c r="AIF148" s="290"/>
      <c r="AIG148" s="290"/>
      <c r="AIH148" s="290"/>
      <c r="AII148" s="290"/>
      <c r="AIJ148" s="290"/>
      <c r="AIK148" s="290"/>
      <c r="AIL148" s="290"/>
      <c r="AIM148" s="290"/>
      <c r="AIN148" s="290"/>
      <c r="AIO148" s="290"/>
      <c r="AIP148" s="290"/>
      <c r="AIQ148" s="290"/>
      <c r="AIR148" s="290"/>
      <c r="AIS148" s="290"/>
      <c r="AIT148" s="290"/>
      <c r="AIU148" s="290"/>
      <c r="AIV148" s="290"/>
      <c r="AIW148" s="290"/>
      <c r="AIX148" s="290"/>
      <c r="AIY148" s="290"/>
      <c r="AIZ148" s="290"/>
      <c r="AJA148" s="290"/>
      <c r="AJB148" s="290"/>
      <c r="AJC148" s="290"/>
      <c r="AJD148" s="290"/>
      <c r="AJE148" s="290"/>
      <c r="AJF148" s="290"/>
      <c r="AJG148" s="290"/>
      <c r="AJH148" s="290"/>
      <c r="AJI148" s="290"/>
      <c r="AJJ148" s="290"/>
      <c r="AJK148" s="290"/>
      <c r="AJL148" s="290"/>
      <c r="AJM148" s="290"/>
      <c r="AJN148" s="290"/>
      <c r="AJO148" s="290"/>
      <c r="AJP148" s="290"/>
      <c r="AJQ148" s="290"/>
      <c r="AJR148" s="290"/>
      <c r="AJS148" s="290"/>
      <c r="AJT148" s="290"/>
      <c r="AJU148" s="290"/>
      <c r="AJV148" s="290"/>
      <c r="AJW148" s="290"/>
      <c r="AJX148" s="290"/>
      <c r="AJY148" s="290"/>
      <c r="AJZ148" s="290"/>
      <c r="AKA148" s="290"/>
      <c r="AKB148" s="290"/>
      <c r="AKC148" s="290"/>
      <c r="AKD148" s="290"/>
      <c r="AKE148" s="290"/>
      <c r="AKF148" s="290"/>
      <c r="AKG148" s="290"/>
      <c r="AKH148" s="290"/>
      <c r="AKI148" s="290"/>
      <c r="AKJ148" s="290"/>
      <c r="AKK148" s="290"/>
      <c r="AKL148" s="290"/>
      <c r="AKM148" s="290"/>
      <c r="AKN148" s="290"/>
      <c r="AKO148" s="290"/>
      <c r="AKP148" s="290"/>
      <c r="AKQ148" s="290"/>
      <c r="AKR148" s="290"/>
      <c r="AKS148" s="290"/>
      <c r="AKT148" s="290"/>
      <c r="AKU148" s="290"/>
      <c r="AKV148" s="290"/>
      <c r="AKW148" s="290"/>
      <c r="AKX148" s="290"/>
      <c r="AKY148" s="290"/>
      <c r="AKZ148" s="290"/>
      <c r="ALA148" s="290"/>
      <c r="ALB148" s="290"/>
      <c r="ALC148" s="290"/>
      <c r="ALD148" s="290"/>
      <c r="ALE148" s="290"/>
      <c r="ALF148" s="290"/>
      <c r="ALG148" s="290"/>
      <c r="ALH148" s="290"/>
      <c r="ALI148" s="290"/>
      <c r="ALJ148" s="290"/>
      <c r="ALK148" s="290"/>
      <c r="ALL148" s="290"/>
      <c r="ALM148" s="290"/>
      <c r="ALN148" s="290"/>
      <c r="ALO148" s="290"/>
      <c r="ALP148" s="290"/>
      <c r="ALQ148" s="290"/>
      <c r="ALR148" s="290"/>
      <c r="ALS148" s="290"/>
      <c r="ALT148" s="290"/>
      <c r="ALU148" s="290"/>
      <c r="ALV148" s="290"/>
      <c r="ALW148" s="290"/>
      <c r="ALX148" s="290"/>
      <c r="ALY148" s="290"/>
      <c r="ALZ148" s="290"/>
      <c r="AMA148" s="290"/>
      <c r="AMB148" s="290"/>
      <c r="AMC148" s="290"/>
      <c r="AMD148" s="290"/>
      <c r="AME148" s="290"/>
      <c r="AMF148" s="290"/>
      <c r="AMG148" s="290"/>
      <c r="AMH148" s="290"/>
      <c r="AMI148" s="290"/>
      <c r="AMJ148" s="290"/>
      <c r="AMK148" s="290"/>
      <c r="AML148" s="290"/>
      <c r="AMM148" s="290"/>
      <c r="AMN148" s="290"/>
      <c r="AMO148" s="290"/>
      <c r="AMP148" s="290"/>
      <c r="AMQ148" s="290"/>
      <c r="AMR148" s="290"/>
      <c r="AMS148" s="290"/>
      <c r="AMT148" s="290"/>
      <c r="AMU148" s="290"/>
      <c r="AMV148" s="290"/>
      <c r="AMW148" s="290"/>
      <c r="AMX148" s="290"/>
      <c r="AMY148" s="290"/>
      <c r="AMZ148" s="290"/>
      <c r="ANA148" s="290"/>
      <c r="ANB148" s="290"/>
      <c r="ANC148" s="290"/>
      <c r="AND148" s="290"/>
      <c r="ANE148" s="290"/>
      <c r="ANF148" s="290"/>
      <c r="ANG148" s="290"/>
      <c r="ANH148" s="290"/>
      <c r="ANI148" s="290"/>
      <c r="ANJ148" s="290"/>
      <c r="ANK148" s="290"/>
      <c r="ANL148" s="290"/>
      <c r="ANM148" s="290"/>
      <c r="ANN148" s="290"/>
      <c r="ANO148" s="290"/>
      <c r="ANP148" s="290"/>
      <c r="ANQ148" s="290"/>
      <c r="ANR148" s="290"/>
      <c r="ANS148" s="290"/>
      <c r="ANT148" s="290"/>
      <c r="ANU148" s="290"/>
      <c r="ANV148" s="290"/>
      <c r="ANW148" s="290"/>
      <c r="ANX148" s="290"/>
      <c r="ANY148" s="290"/>
      <c r="ANZ148" s="290"/>
      <c r="AOA148" s="290"/>
      <c r="AOB148" s="290"/>
      <c r="AOC148" s="290"/>
      <c r="AOD148" s="290"/>
      <c r="AOE148" s="290"/>
      <c r="AOF148" s="290"/>
      <c r="AOG148" s="290"/>
      <c r="AOH148" s="290"/>
      <c r="AOI148" s="290"/>
      <c r="AOJ148" s="290"/>
      <c r="AOK148" s="290"/>
      <c r="AOL148" s="290"/>
      <c r="AOM148" s="290"/>
      <c r="AON148" s="290"/>
      <c r="AOO148" s="290"/>
      <c r="AOP148" s="290"/>
      <c r="AOQ148" s="290"/>
      <c r="AOR148" s="290"/>
      <c r="AOS148" s="290"/>
      <c r="AOT148" s="290"/>
      <c r="AOU148" s="290"/>
      <c r="AOV148" s="290"/>
      <c r="AOW148" s="290"/>
      <c r="AOX148" s="290"/>
      <c r="AOY148" s="290"/>
      <c r="AOZ148" s="290"/>
      <c r="APA148" s="290"/>
      <c r="APB148" s="290"/>
      <c r="APC148" s="290"/>
      <c r="APD148" s="290"/>
      <c r="APE148" s="290"/>
      <c r="APF148" s="290"/>
      <c r="APG148" s="290"/>
      <c r="APH148" s="290"/>
      <c r="API148" s="290"/>
      <c r="APJ148" s="290"/>
      <c r="APK148" s="290"/>
      <c r="APL148" s="290"/>
      <c r="APM148" s="290"/>
      <c r="APN148" s="290"/>
      <c r="APO148" s="290"/>
      <c r="APP148" s="290"/>
      <c r="APQ148" s="290"/>
      <c r="APR148" s="290"/>
      <c r="APS148" s="290"/>
      <c r="APT148" s="290"/>
      <c r="APU148" s="290"/>
      <c r="APV148" s="290"/>
      <c r="APW148" s="290"/>
      <c r="APX148" s="290"/>
      <c r="APY148" s="290"/>
      <c r="APZ148" s="290"/>
      <c r="AQA148" s="290"/>
      <c r="AQB148" s="290"/>
      <c r="AQC148" s="290"/>
      <c r="AQD148" s="290"/>
      <c r="AQE148" s="290"/>
      <c r="AQF148" s="290"/>
      <c r="AQG148" s="290"/>
      <c r="AQH148" s="290"/>
      <c r="AQI148" s="290"/>
      <c r="AQJ148" s="290"/>
      <c r="AQK148" s="290"/>
      <c r="AQL148" s="290"/>
      <c r="AQM148" s="290"/>
      <c r="AQN148" s="290"/>
      <c r="AQO148" s="290"/>
      <c r="AQP148" s="290"/>
      <c r="AQQ148" s="290"/>
      <c r="AQR148" s="290"/>
      <c r="AQS148" s="290"/>
      <c r="AQT148" s="290"/>
      <c r="AQU148" s="290"/>
      <c r="AQV148" s="290"/>
      <c r="AQW148" s="290"/>
      <c r="AQX148" s="290"/>
      <c r="AQY148" s="290"/>
      <c r="AQZ148" s="290"/>
      <c r="ARA148" s="290"/>
      <c r="ARB148" s="290"/>
      <c r="ARC148" s="290"/>
      <c r="ARD148" s="290"/>
      <c r="ARE148" s="290"/>
      <c r="ARF148" s="290"/>
      <c r="ARG148" s="290"/>
      <c r="ARH148" s="290"/>
      <c r="ARI148" s="290"/>
      <c r="ARJ148" s="290"/>
      <c r="ARK148" s="290"/>
      <c r="ARL148" s="290"/>
      <c r="ARM148" s="290"/>
      <c r="ARN148" s="290"/>
      <c r="ARO148" s="290"/>
      <c r="ARP148" s="290"/>
      <c r="ARQ148" s="290"/>
      <c r="ARR148" s="290"/>
      <c r="ARS148" s="290"/>
      <c r="ART148" s="290"/>
      <c r="ARU148" s="290"/>
      <c r="ARV148" s="290"/>
      <c r="ARW148" s="290"/>
      <c r="ARX148" s="290"/>
      <c r="ARY148" s="290"/>
      <c r="ARZ148" s="290"/>
      <c r="ASA148" s="290"/>
      <c r="ASB148" s="290"/>
      <c r="ASC148" s="290"/>
      <c r="ASD148" s="290"/>
      <c r="ASE148" s="290"/>
      <c r="ASF148" s="290"/>
      <c r="ASG148" s="290"/>
      <c r="ASH148" s="290"/>
      <c r="ASI148" s="290"/>
      <c r="ASJ148" s="290"/>
      <c r="ASK148" s="290"/>
      <c r="ASL148" s="290"/>
      <c r="ASM148" s="290"/>
      <c r="ASN148" s="290"/>
      <c r="ASO148" s="290"/>
      <c r="ASP148" s="290"/>
      <c r="ASQ148" s="290"/>
      <c r="ASR148" s="290"/>
      <c r="ASS148" s="290"/>
      <c r="AST148" s="290"/>
      <c r="ASU148" s="290"/>
      <c r="ASV148" s="290"/>
      <c r="ASW148" s="290"/>
      <c r="ASX148" s="290"/>
      <c r="ASY148" s="290"/>
      <c r="ASZ148" s="290"/>
      <c r="ATA148" s="290"/>
      <c r="ATB148" s="290"/>
      <c r="ATC148" s="290"/>
      <c r="ATD148" s="290"/>
      <c r="ATE148" s="290"/>
      <c r="ATF148" s="290"/>
      <c r="ATG148" s="290"/>
      <c r="ATH148" s="290"/>
      <c r="ATI148" s="290"/>
      <c r="ATJ148" s="290"/>
      <c r="ATK148" s="290"/>
      <c r="ATL148" s="290"/>
      <c r="ATM148" s="290"/>
      <c r="ATN148" s="290"/>
      <c r="ATO148" s="290"/>
      <c r="ATP148" s="290"/>
      <c r="ATQ148" s="290"/>
      <c r="ATR148" s="290"/>
      <c r="ATS148" s="290"/>
      <c r="ATT148" s="290"/>
      <c r="ATU148" s="290"/>
      <c r="ATV148" s="290"/>
      <c r="ATW148" s="290"/>
      <c r="ATX148" s="290"/>
      <c r="ATY148" s="290"/>
      <c r="ATZ148" s="290"/>
      <c r="AUA148" s="290"/>
      <c r="AUB148" s="290"/>
      <c r="AUC148" s="290"/>
      <c r="AUD148" s="290"/>
      <c r="AUE148" s="290"/>
      <c r="AUF148" s="290"/>
      <c r="AUG148" s="290"/>
      <c r="AUH148" s="290"/>
      <c r="AUI148" s="290"/>
      <c r="AUJ148" s="290"/>
      <c r="AUK148" s="290"/>
      <c r="AUL148" s="290"/>
      <c r="AUM148" s="290"/>
      <c r="AUN148" s="290"/>
      <c r="AUO148" s="290"/>
      <c r="AUP148" s="290"/>
      <c r="AUQ148" s="290"/>
      <c r="AUR148" s="290"/>
      <c r="AUS148" s="290"/>
      <c r="AUT148" s="290"/>
      <c r="AUU148" s="290"/>
      <c r="AUV148" s="290"/>
      <c r="AUW148" s="290"/>
      <c r="AUX148" s="290"/>
      <c r="AUY148" s="290"/>
      <c r="AUZ148" s="290"/>
      <c r="AVA148" s="290"/>
      <c r="AVB148" s="290"/>
      <c r="AVC148" s="290"/>
      <c r="AVD148" s="290"/>
      <c r="AVE148" s="290"/>
      <c r="AVF148" s="290"/>
      <c r="AVG148" s="290"/>
      <c r="AVH148" s="290"/>
      <c r="AVI148" s="290"/>
      <c r="AVJ148" s="290"/>
      <c r="AVK148" s="290"/>
      <c r="AVL148" s="290"/>
      <c r="AVM148" s="290"/>
      <c r="AVN148" s="290"/>
      <c r="AVO148" s="290"/>
      <c r="AVP148" s="290"/>
      <c r="AVQ148" s="290"/>
      <c r="AVR148" s="290"/>
      <c r="AVS148" s="290"/>
      <c r="AVT148" s="290"/>
      <c r="AVU148" s="290"/>
      <c r="AVV148" s="290"/>
      <c r="AVW148" s="290"/>
      <c r="AVX148" s="290"/>
      <c r="AVY148" s="290"/>
      <c r="AVZ148" s="290"/>
      <c r="AWA148" s="290"/>
      <c r="AWB148" s="290"/>
      <c r="AWC148" s="290"/>
      <c r="AWD148" s="290"/>
      <c r="AWE148" s="290"/>
      <c r="AWF148" s="290"/>
      <c r="AWG148" s="290"/>
      <c r="AWH148" s="290"/>
      <c r="AWI148" s="290"/>
      <c r="AWJ148" s="290"/>
      <c r="AWK148" s="290"/>
      <c r="AWL148" s="290"/>
      <c r="AWM148" s="290"/>
      <c r="AWN148" s="290"/>
      <c r="AWO148" s="290"/>
      <c r="AWP148" s="290"/>
      <c r="AWQ148" s="290"/>
      <c r="AWR148" s="290"/>
      <c r="AWS148" s="290"/>
      <c r="AWT148" s="290"/>
      <c r="AWU148" s="290"/>
      <c r="AWV148" s="290"/>
      <c r="AWW148" s="290"/>
      <c r="AWX148" s="290"/>
      <c r="AWY148" s="290"/>
      <c r="AWZ148" s="290"/>
      <c r="AXA148" s="290"/>
      <c r="AXB148" s="290"/>
      <c r="AXC148" s="290"/>
      <c r="AXD148" s="290"/>
      <c r="AXE148" s="290"/>
      <c r="AXF148" s="290"/>
      <c r="AXG148" s="290"/>
      <c r="AXH148" s="290"/>
      <c r="AXI148" s="290"/>
      <c r="AXJ148" s="290"/>
      <c r="AXK148" s="290"/>
      <c r="AXL148" s="290"/>
      <c r="AXM148" s="290"/>
      <c r="AXN148" s="290"/>
      <c r="AXO148" s="290"/>
      <c r="AXP148" s="290"/>
      <c r="AXQ148" s="290"/>
      <c r="AXR148" s="290"/>
      <c r="AXS148" s="290"/>
      <c r="AXT148" s="290"/>
      <c r="AXU148" s="290"/>
      <c r="AXV148" s="290"/>
      <c r="AXW148" s="290"/>
      <c r="AXX148" s="290"/>
      <c r="AXY148" s="290"/>
      <c r="AXZ148" s="290"/>
      <c r="AYA148" s="290"/>
      <c r="AYB148" s="290"/>
      <c r="AYC148" s="290"/>
      <c r="AYD148" s="290"/>
    </row>
    <row r="149" spans="1:1330" x14ac:dyDescent="0.35">
      <c r="A149" s="287"/>
      <c r="B149" s="287"/>
      <c r="C149" s="287"/>
      <c r="D149" s="388"/>
      <c r="E149" s="293"/>
      <c r="F149" s="389" t="str">
        <f>E143&amp;","&amp;I149</f>
        <v>-170,July</v>
      </c>
      <c r="G149" s="287"/>
      <c r="H149" s="287"/>
      <c r="I149" s="316" t="s">
        <v>131</v>
      </c>
      <c r="J149" s="317">
        <v>198</v>
      </c>
      <c r="K149" s="317">
        <f t="shared" si="3674"/>
        <v>21.18369356451386</v>
      </c>
      <c r="L149" s="354" t="e">
        <f t="shared" si="3668"/>
        <v>#VALUE!</v>
      </c>
      <c r="M149" s="354" t="e">
        <f>'Tilt Calculations'!N$25</f>
        <v>#VALUE!</v>
      </c>
      <c r="N149" s="354">
        <f>'Tilt Calculations'!J$25</f>
        <v>0</v>
      </c>
      <c r="O149" s="354">
        <f>'Tilt Calculations'!I$25</f>
        <v>0</v>
      </c>
      <c r="P149" s="354" t="e">
        <f>COS(RADIANS(βmax))+TAN(RADIANS(Φ))*COS(RADIANS(L141))*SIN(RADIANS(βmax))</f>
        <v>#N/A</v>
      </c>
      <c r="Q149" s="354" t="e">
        <f>COS(RADIANS(L149))*COS(RADIANS(βmax))+TAN(RADIANS(K149))*SIN(RADIANS(βmax))*COS(RADIANS(L141))</f>
        <v>#VALUE!</v>
      </c>
      <c r="R149" s="354" t="e">
        <f>SIN(RADIANS(βmax))*SIN(RADIANS(L141))/COS(RADIANS(Φ))</f>
        <v>#N/A</v>
      </c>
      <c r="S149" s="354" t="e">
        <f t="shared" si="3681"/>
        <v>#N/A</v>
      </c>
      <c r="T149" s="354" t="e">
        <f t="shared" si="3682"/>
        <v>#N/A</v>
      </c>
      <c r="U149" s="354" t="e">
        <f t="shared" si="3683"/>
        <v>#N/A</v>
      </c>
      <c r="V149" s="354" t="e">
        <f t="shared" si="3675"/>
        <v>#N/A</v>
      </c>
      <c r="W149" s="354" t="e">
        <f t="shared" si="3669"/>
        <v>#VALUE!</v>
      </c>
      <c r="X149" s="354" t="e">
        <f t="shared" si="3670"/>
        <v>#VALUE!</v>
      </c>
      <c r="Y149" s="354" t="e">
        <f t="shared" si="3671"/>
        <v>#VALUE!</v>
      </c>
      <c r="Z149" s="354" t="e">
        <f t="shared" si="3672"/>
        <v>#VALUE!</v>
      </c>
      <c r="AA149" s="355" t="e">
        <f t="shared" si="3676"/>
        <v>#VALUE!</v>
      </c>
      <c r="AB149" s="355" t="e">
        <f t="shared" si="3677"/>
        <v>#VALUE!</v>
      </c>
      <c r="AC149" s="355" t="e">
        <f t="shared" si="3678"/>
        <v>#VALUE!</v>
      </c>
      <c r="AD149" s="354" t="e">
        <f t="shared" si="3679"/>
        <v>#N/A</v>
      </c>
      <c r="AE149" s="354" t="e">
        <f t="shared" si="3673"/>
        <v>#N/A</v>
      </c>
      <c r="AF149" s="356" t="e">
        <f t="shared" si="3680"/>
        <v>#N/A</v>
      </c>
      <c r="AG149" s="357" t="e">
        <f>AF149*31</f>
        <v>#N/A</v>
      </c>
      <c r="AH149" s="287"/>
      <c r="AI149" s="287"/>
      <c r="AJ149" s="287"/>
      <c r="AK149" s="287"/>
      <c r="AL149" s="287"/>
      <c r="AM149" s="287"/>
      <c r="AN149" s="287"/>
      <c r="AO149" s="287"/>
      <c r="AP149" s="287"/>
      <c r="AQ149" s="287"/>
      <c r="AR149" s="287"/>
      <c r="AS149" s="287"/>
      <c r="AT149" s="287"/>
      <c r="AU149" s="287"/>
      <c r="AV149" s="287"/>
      <c r="AW149" s="287"/>
      <c r="AX149" s="287"/>
      <c r="AY149" s="287"/>
      <c r="AZ149" s="287"/>
      <c r="BA149" s="287"/>
      <c r="BB149" s="287"/>
      <c r="BC149" s="287"/>
      <c r="BD149" s="287"/>
      <c r="BE149" s="287"/>
      <c r="BF149" s="287"/>
      <c r="BG149" s="287"/>
      <c r="BH149" s="287"/>
      <c r="BI149" s="287"/>
      <c r="BJ149" s="287"/>
      <c r="BK149" s="287"/>
      <c r="BL149" s="287"/>
      <c r="BM149" s="287"/>
      <c r="BN149" s="287"/>
      <c r="BO149" s="287"/>
      <c r="BP149" s="287"/>
      <c r="BQ149" s="287"/>
      <c r="BR149" s="287"/>
      <c r="BS149" s="287"/>
      <c r="BT149" s="287"/>
      <c r="BU149" s="287"/>
      <c r="BV149" s="287"/>
      <c r="BW149" s="287"/>
      <c r="BX149" s="287"/>
      <c r="BY149" s="287"/>
      <c r="BZ149" s="287"/>
      <c r="CA149" s="287"/>
      <c r="CB149" s="287"/>
      <c r="CC149" s="287"/>
      <c r="CD149" s="287"/>
      <c r="CE149" s="287"/>
      <c r="CF149" s="287"/>
      <c r="CG149" s="287"/>
      <c r="CH149" s="287"/>
      <c r="CI149" s="287"/>
      <c r="CJ149" s="287"/>
      <c r="CK149" s="287"/>
      <c r="CL149" s="287"/>
      <c r="CM149" s="287"/>
      <c r="CN149" s="287"/>
      <c r="CO149" s="287"/>
      <c r="CP149" s="287"/>
      <c r="CQ149" s="287"/>
      <c r="CR149" s="287"/>
      <c r="CS149" s="287"/>
      <c r="CT149" s="287"/>
      <c r="CU149" s="287"/>
      <c r="CV149" s="287"/>
      <c r="CW149" s="287"/>
      <c r="CX149" s="287"/>
      <c r="CY149" s="287"/>
      <c r="CZ149" s="287"/>
      <c r="DA149" s="287"/>
      <c r="DB149" s="287"/>
      <c r="DC149" s="287"/>
      <c r="DD149" s="287"/>
      <c r="DE149" s="287"/>
      <c r="DF149" s="287"/>
      <c r="DG149" s="287"/>
      <c r="DH149" s="287"/>
      <c r="DI149" s="287"/>
      <c r="DJ149" s="287"/>
      <c r="DK149" s="287"/>
      <c r="DL149" s="287"/>
      <c r="DM149" s="287"/>
      <c r="DN149" s="287"/>
      <c r="DO149" s="287"/>
      <c r="DP149" s="287"/>
      <c r="DQ149" s="287"/>
      <c r="DR149" s="287"/>
      <c r="DS149" s="287"/>
      <c r="DT149" s="287"/>
      <c r="DU149" s="287"/>
      <c r="DV149" s="287"/>
      <c r="DW149" s="287"/>
      <c r="DX149" s="287"/>
      <c r="DY149" s="287"/>
      <c r="DZ149" s="287"/>
      <c r="EA149" s="287"/>
      <c r="EB149" s="287"/>
      <c r="EC149" s="287"/>
      <c r="ED149" s="287"/>
      <c r="EE149" s="287"/>
      <c r="EF149" s="287"/>
      <c r="EG149" s="287"/>
      <c r="EH149" s="287"/>
      <c r="EI149" s="287"/>
      <c r="EJ149" s="287"/>
      <c r="EK149" s="287"/>
      <c r="EL149" s="287"/>
      <c r="EM149" s="287"/>
      <c r="EN149" s="287"/>
      <c r="EO149" s="287"/>
      <c r="EP149" s="287"/>
      <c r="EQ149" s="287"/>
      <c r="ER149" s="287"/>
      <c r="ES149" s="287"/>
      <c r="ET149" s="287"/>
      <c r="EU149" s="287"/>
      <c r="EV149" s="287"/>
      <c r="EW149" s="287"/>
      <c r="EX149" s="287"/>
      <c r="EY149" s="287"/>
      <c r="EZ149" s="287"/>
      <c r="FA149" s="287"/>
      <c r="FB149" s="287"/>
      <c r="FC149" s="287"/>
      <c r="FD149" s="287"/>
      <c r="FE149" s="287"/>
      <c r="FF149" s="287"/>
      <c r="FG149" s="287"/>
      <c r="FH149" s="287"/>
      <c r="FI149" s="287"/>
      <c r="FJ149" s="287"/>
      <c r="FK149" s="287"/>
      <c r="FL149" s="287"/>
      <c r="FM149" s="287"/>
      <c r="FN149" s="287"/>
      <c r="FO149" s="287"/>
      <c r="FP149" s="287"/>
      <c r="FQ149" s="287"/>
      <c r="FR149" s="287"/>
      <c r="FS149" s="287"/>
      <c r="FT149" s="287"/>
      <c r="FU149" s="287"/>
      <c r="FV149" s="287"/>
      <c r="FW149" s="287"/>
      <c r="FX149" s="287"/>
      <c r="FY149" s="287"/>
      <c r="FZ149" s="287"/>
      <c r="GA149" s="287"/>
      <c r="GB149" s="287"/>
      <c r="GC149" s="287"/>
      <c r="GD149" s="287"/>
      <c r="GE149" s="287"/>
      <c r="GF149" s="287"/>
      <c r="GG149" s="287"/>
      <c r="GH149" s="287"/>
      <c r="GI149" s="287"/>
      <c r="GJ149" s="287"/>
      <c r="GK149" s="287"/>
      <c r="GL149" s="287"/>
      <c r="GM149" s="287"/>
      <c r="GN149" s="287"/>
      <c r="GO149" s="287"/>
      <c r="GP149" s="287"/>
      <c r="GQ149" s="287"/>
      <c r="GR149" s="287"/>
      <c r="GS149" s="287"/>
      <c r="GT149" s="287"/>
      <c r="GU149" s="287"/>
      <c r="GV149" s="287"/>
      <c r="GW149" s="287"/>
      <c r="GX149" s="287"/>
      <c r="GY149" s="287"/>
      <c r="GZ149" s="287"/>
      <c r="HA149" s="287"/>
      <c r="HB149" s="287"/>
      <c r="HC149" s="287"/>
      <c r="HD149" s="287"/>
      <c r="HE149" s="287"/>
      <c r="HF149" s="287"/>
      <c r="HG149" s="287"/>
      <c r="HH149" s="287"/>
      <c r="HI149" s="287"/>
      <c r="HJ149" s="287"/>
      <c r="HK149" s="287"/>
      <c r="HL149" s="287"/>
      <c r="HM149" s="287"/>
      <c r="HN149" s="287"/>
      <c r="HO149" s="287"/>
      <c r="HP149" s="287"/>
      <c r="HQ149" s="287"/>
      <c r="HR149" s="287"/>
      <c r="HS149" s="287"/>
      <c r="HT149" s="287"/>
      <c r="HU149" s="287"/>
      <c r="HV149" s="287"/>
      <c r="HW149" s="287"/>
      <c r="HX149" s="287"/>
      <c r="HY149" s="287"/>
      <c r="HZ149" s="287"/>
      <c r="IA149" s="287"/>
      <c r="IB149" s="287"/>
      <c r="IC149" s="287"/>
      <c r="ID149" s="287"/>
      <c r="IE149" s="287"/>
      <c r="IF149" s="287"/>
      <c r="IG149" s="287"/>
      <c r="IH149" s="287"/>
      <c r="II149" s="287"/>
      <c r="IJ149" s="287"/>
      <c r="IK149" s="287"/>
      <c r="IL149" s="287"/>
      <c r="IM149" s="287"/>
      <c r="IN149" s="287"/>
      <c r="IO149" s="287"/>
      <c r="IP149" s="287"/>
      <c r="IQ149" s="287"/>
      <c r="IR149" s="287"/>
      <c r="IS149" s="287"/>
      <c r="IT149" s="287"/>
      <c r="IU149" s="287"/>
      <c r="IV149" s="287"/>
      <c r="IW149" s="287"/>
      <c r="IX149" s="287"/>
      <c r="IY149" s="287"/>
      <c r="IZ149" s="287"/>
      <c r="JA149" s="287"/>
      <c r="JB149" s="287"/>
      <c r="JC149" s="287"/>
      <c r="JD149" s="287"/>
      <c r="JE149" s="287"/>
      <c r="JF149" s="287"/>
      <c r="JG149" s="287"/>
      <c r="JH149" s="287"/>
      <c r="JI149" s="287"/>
      <c r="JJ149" s="287"/>
      <c r="JK149" s="287"/>
      <c r="JL149" s="287"/>
      <c r="JM149" s="287"/>
      <c r="JN149" s="287"/>
      <c r="JO149" s="287"/>
      <c r="JP149" s="287"/>
      <c r="JQ149" s="287"/>
      <c r="JR149" s="287"/>
      <c r="JS149" s="287"/>
      <c r="JT149" s="287"/>
      <c r="JU149" s="287"/>
      <c r="JV149" s="287"/>
      <c r="JW149" s="287"/>
      <c r="JX149" s="287"/>
      <c r="JY149" s="287"/>
      <c r="JZ149" s="287"/>
      <c r="KA149" s="287"/>
      <c r="KB149" s="287"/>
      <c r="KC149" s="287"/>
      <c r="KD149" s="287"/>
      <c r="KE149" s="287"/>
      <c r="KF149" s="287"/>
      <c r="KG149" s="287"/>
      <c r="KH149" s="287"/>
      <c r="KI149" s="287"/>
      <c r="KJ149" s="287"/>
      <c r="KK149" s="287"/>
      <c r="KL149" s="287"/>
      <c r="KM149" s="287"/>
      <c r="KN149" s="287"/>
      <c r="KO149" s="287"/>
      <c r="KP149" s="287"/>
      <c r="KQ149" s="287"/>
      <c r="KR149" s="287"/>
      <c r="KS149" s="287"/>
      <c r="KT149" s="287"/>
      <c r="KU149" s="287"/>
      <c r="KV149" s="287"/>
      <c r="KW149" s="287"/>
      <c r="KX149" s="287"/>
      <c r="KY149" s="287"/>
      <c r="KZ149" s="287"/>
      <c r="LA149" s="287"/>
      <c r="LB149" s="287"/>
      <c r="LC149" s="287"/>
      <c r="LD149" s="287"/>
      <c r="LE149" s="287"/>
      <c r="LF149" s="287"/>
      <c r="LG149" s="287"/>
      <c r="LH149" s="287"/>
      <c r="LI149" s="287"/>
      <c r="LJ149" s="287"/>
      <c r="LK149" s="287"/>
      <c r="LL149" s="287"/>
      <c r="LM149" s="287"/>
      <c r="LN149" s="287"/>
      <c r="LO149" s="287"/>
      <c r="LP149" s="287"/>
      <c r="LQ149" s="287"/>
      <c r="LR149" s="287"/>
      <c r="LS149" s="287"/>
      <c r="LT149" s="287"/>
      <c r="LU149" s="287"/>
      <c r="LV149" s="287"/>
      <c r="LW149" s="287"/>
      <c r="LX149" s="287"/>
      <c r="LY149" s="287"/>
      <c r="LZ149" s="287"/>
      <c r="MA149" s="287"/>
      <c r="MB149" s="287"/>
      <c r="MC149" s="287"/>
      <c r="MD149" s="287"/>
      <c r="ME149" s="287"/>
      <c r="MF149" s="287"/>
      <c r="MG149" s="287"/>
      <c r="MH149" s="287"/>
      <c r="MI149" s="287"/>
      <c r="MJ149" s="287"/>
      <c r="MK149" s="287"/>
      <c r="ML149" s="287"/>
      <c r="MM149" s="287"/>
      <c r="MN149" s="287"/>
      <c r="MO149" s="287"/>
      <c r="MP149" s="287"/>
      <c r="MQ149" s="287"/>
      <c r="MR149" s="287"/>
      <c r="MS149" s="287"/>
      <c r="MT149" s="287"/>
      <c r="MU149" s="287"/>
      <c r="MV149" s="287"/>
      <c r="MW149" s="287"/>
      <c r="MX149" s="287"/>
      <c r="MY149" s="287"/>
      <c r="MZ149" s="287"/>
      <c r="NA149" s="287"/>
      <c r="NB149" s="287"/>
      <c r="NC149" s="287"/>
      <c r="ND149" s="287"/>
      <c r="NE149" s="287"/>
      <c r="NF149" s="287"/>
      <c r="NG149" s="287"/>
      <c r="NH149" s="287"/>
      <c r="NI149" s="287"/>
      <c r="NJ149" s="287"/>
      <c r="NK149" s="287"/>
      <c r="NL149" s="287"/>
      <c r="NM149" s="287"/>
      <c r="NN149" s="287"/>
      <c r="NO149" s="287"/>
      <c r="NP149" s="287"/>
      <c r="NQ149" s="287"/>
      <c r="NR149" s="287"/>
      <c r="NS149" s="287"/>
      <c r="NT149" s="287"/>
      <c r="NU149" s="287"/>
      <c r="NV149" s="287"/>
      <c r="NW149" s="287"/>
      <c r="NX149" s="287"/>
      <c r="NY149" s="287"/>
      <c r="NZ149" s="287"/>
      <c r="OA149" s="287"/>
      <c r="OB149" s="287"/>
      <c r="OC149" s="287"/>
      <c r="OD149" s="287"/>
      <c r="OE149" s="287"/>
      <c r="OF149" s="287"/>
      <c r="OG149" s="287"/>
      <c r="OH149" s="287"/>
      <c r="OI149" s="287"/>
      <c r="OJ149" s="287"/>
      <c r="OK149" s="287"/>
      <c r="OL149" s="287"/>
      <c r="OM149" s="287"/>
      <c r="ON149" s="287"/>
      <c r="OO149" s="287"/>
      <c r="OP149" s="287"/>
      <c r="OQ149" s="287"/>
      <c r="OR149" s="287"/>
      <c r="OS149" s="287"/>
      <c r="OT149" s="287"/>
      <c r="OU149" s="287"/>
      <c r="OV149" s="287"/>
      <c r="OW149" s="287"/>
      <c r="OX149" s="287"/>
      <c r="OY149" s="287"/>
      <c r="OZ149" s="287"/>
      <c r="PA149" s="287"/>
      <c r="PB149" s="287"/>
      <c r="PC149" s="287"/>
      <c r="PD149" s="287"/>
      <c r="PE149" s="287"/>
      <c r="PF149" s="287"/>
      <c r="PG149" s="287"/>
      <c r="PH149" s="287"/>
      <c r="PI149" s="287"/>
      <c r="PJ149" s="287"/>
      <c r="PK149" s="287"/>
      <c r="PL149" s="287"/>
      <c r="PM149" s="287"/>
      <c r="PN149" s="287"/>
      <c r="PO149" s="287"/>
      <c r="PP149" s="287"/>
      <c r="PQ149" s="287"/>
      <c r="PR149" s="287"/>
      <c r="PS149" s="287"/>
      <c r="PT149" s="287"/>
      <c r="PU149" s="287"/>
      <c r="PV149" s="287"/>
      <c r="PW149" s="287"/>
      <c r="PX149" s="287"/>
      <c r="PY149" s="287"/>
      <c r="PZ149" s="287"/>
      <c r="QA149" s="287"/>
      <c r="QB149" s="287"/>
      <c r="QC149" s="287"/>
      <c r="QD149" s="287"/>
      <c r="QE149" s="287"/>
      <c r="QF149" s="287"/>
      <c r="QG149" s="287"/>
      <c r="QH149" s="287"/>
      <c r="QI149" s="287"/>
      <c r="QJ149" s="287"/>
      <c r="QK149" s="287"/>
      <c r="QL149" s="287"/>
      <c r="QM149" s="287"/>
      <c r="QN149" s="287"/>
      <c r="QO149" s="287"/>
      <c r="QP149" s="287"/>
      <c r="QQ149" s="287"/>
      <c r="QR149" s="287"/>
      <c r="QS149" s="287"/>
      <c r="QT149" s="287"/>
      <c r="QU149" s="287"/>
      <c r="QV149" s="287"/>
      <c r="QW149" s="287"/>
      <c r="QX149" s="287"/>
      <c r="QY149" s="287"/>
      <c r="QZ149" s="287"/>
      <c r="RA149" s="287"/>
      <c r="RB149" s="287"/>
      <c r="RC149" s="287"/>
      <c r="RD149" s="287"/>
      <c r="RE149" s="287"/>
      <c r="RF149" s="287"/>
      <c r="RG149" s="287"/>
      <c r="RH149" s="287"/>
      <c r="RI149" s="287"/>
      <c r="RJ149" s="287"/>
      <c r="RK149" s="287"/>
      <c r="RL149" s="287"/>
      <c r="RM149" s="287"/>
      <c r="RN149" s="287"/>
      <c r="RO149" s="287"/>
      <c r="RP149" s="287"/>
      <c r="RQ149" s="287"/>
      <c r="RR149" s="287"/>
      <c r="RS149" s="287"/>
      <c r="RT149" s="287"/>
      <c r="RU149" s="287"/>
      <c r="RV149" s="287"/>
      <c r="RW149" s="287"/>
      <c r="RX149" s="287"/>
      <c r="RY149" s="287"/>
      <c r="RZ149" s="287"/>
      <c r="SA149" s="287"/>
      <c r="SB149" s="287"/>
      <c r="SC149" s="287"/>
      <c r="SD149" s="287"/>
      <c r="SE149" s="287"/>
      <c r="SF149" s="287"/>
      <c r="SG149" s="287"/>
      <c r="SH149" s="287"/>
      <c r="SI149" s="287"/>
      <c r="SJ149" s="287"/>
      <c r="SK149" s="287"/>
      <c r="SL149" s="287"/>
      <c r="SM149" s="287"/>
      <c r="SN149" s="287"/>
      <c r="SO149" s="287"/>
      <c r="SP149" s="287"/>
      <c r="SQ149" s="287"/>
      <c r="SR149" s="287"/>
      <c r="SS149" s="287"/>
      <c r="ST149" s="287"/>
      <c r="SU149" s="287"/>
      <c r="SV149" s="287"/>
      <c r="SW149" s="287"/>
      <c r="SX149" s="287"/>
      <c r="SY149" s="287"/>
      <c r="SZ149" s="287"/>
      <c r="TA149" s="287"/>
      <c r="TB149" s="287"/>
      <c r="TC149" s="287"/>
      <c r="TD149" s="287"/>
      <c r="TE149" s="287"/>
      <c r="TF149" s="287"/>
      <c r="TG149" s="287"/>
      <c r="TH149" s="287"/>
      <c r="TI149" s="287"/>
      <c r="TJ149" s="287"/>
      <c r="TK149" s="287"/>
      <c r="TL149" s="287"/>
      <c r="TM149" s="287"/>
      <c r="TN149" s="287"/>
      <c r="TO149" s="287"/>
      <c r="TP149" s="287"/>
      <c r="TQ149" s="287"/>
      <c r="TR149" s="287"/>
      <c r="TS149" s="287"/>
      <c r="TT149" s="287"/>
      <c r="TU149" s="287"/>
      <c r="TV149" s="287"/>
      <c r="TW149" s="287"/>
      <c r="TX149" s="287"/>
      <c r="TY149" s="287"/>
      <c r="TZ149" s="287"/>
      <c r="UA149" s="287"/>
      <c r="UB149" s="287"/>
      <c r="UC149" s="287"/>
      <c r="UD149" s="287"/>
      <c r="UE149" s="287"/>
      <c r="UF149" s="287"/>
      <c r="UG149" s="287"/>
      <c r="UH149" s="287"/>
      <c r="UI149" s="287"/>
      <c r="UJ149" s="287"/>
      <c r="UK149" s="287"/>
      <c r="UL149" s="287"/>
      <c r="UM149" s="287"/>
      <c r="UN149" s="287"/>
      <c r="UO149" s="287"/>
      <c r="UP149" s="287"/>
      <c r="UQ149" s="287"/>
      <c r="UR149" s="287"/>
      <c r="US149" s="287"/>
      <c r="UT149" s="287"/>
      <c r="UU149" s="287"/>
      <c r="UV149" s="287"/>
      <c r="UW149" s="287"/>
      <c r="UX149" s="287"/>
      <c r="UY149" s="287"/>
      <c r="UZ149" s="287"/>
      <c r="VA149" s="287"/>
      <c r="VB149" s="287"/>
      <c r="VC149" s="287"/>
      <c r="VD149" s="287"/>
      <c r="VE149" s="287"/>
      <c r="VF149" s="287"/>
      <c r="VG149" s="287"/>
      <c r="VH149" s="287"/>
      <c r="VI149" s="287"/>
      <c r="VJ149" s="287"/>
      <c r="VK149" s="287"/>
      <c r="VL149" s="287"/>
      <c r="VM149" s="287"/>
      <c r="VN149" s="287"/>
      <c r="VO149" s="287"/>
      <c r="VP149" s="287"/>
      <c r="VQ149" s="287"/>
      <c r="VR149" s="287"/>
      <c r="VS149" s="287"/>
      <c r="VT149" s="287"/>
      <c r="VU149" s="287"/>
      <c r="VV149" s="287"/>
      <c r="VW149" s="287"/>
      <c r="VX149" s="287"/>
      <c r="VY149" s="287"/>
      <c r="VZ149" s="287"/>
      <c r="WA149" s="287"/>
      <c r="WB149" s="287"/>
      <c r="WC149" s="287"/>
      <c r="WD149" s="287"/>
      <c r="WE149" s="287"/>
      <c r="WF149" s="287"/>
      <c r="WG149" s="287"/>
      <c r="WH149" s="287"/>
      <c r="WI149" s="287"/>
      <c r="WJ149" s="287"/>
      <c r="WK149" s="287"/>
      <c r="WL149" s="287"/>
      <c r="WM149" s="287"/>
      <c r="WN149" s="287"/>
      <c r="WO149" s="287"/>
      <c r="WP149" s="287"/>
      <c r="WQ149" s="287"/>
      <c r="WR149" s="287"/>
      <c r="WS149" s="287"/>
      <c r="WT149" s="287"/>
      <c r="WU149" s="287"/>
      <c r="WV149" s="287"/>
      <c r="WW149" s="287"/>
      <c r="WX149" s="287"/>
      <c r="WY149" s="287"/>
      <c r="WZ149" s="287"/>
      <c r="XA149" s="287"/>
      <c r="XB149" s="287"/>
      <c r="XC149" s="287"/>
      <c r="XD149" s="287"/>
      <c r="XE149" s="287"/>
      <c r="XF149" s="287"/>
      <c r="XG149" s="287"/>
      <c r="XH149" s="287"/>
      <c r="XI149" s="287"/>
      <c r="XJ149" s="287"/>
      <c r="XK149" s="287"/>
      <c r="XL149" s="287"/>
      <c r="XM149" s="287"/>
      <c r="XN149" s="287"/>
      <c r="XO149" s="287"/>
      <c r="XP149" s="287"/>
      <c r="XQ149" s="287"/>
      <c r="XR149" s="287"/>
      <c r="XS149" s="287"/>
      <c r="XT149" s="287"/>
      <c r="XU149" s="287"/>
      <c r="XV149" s="287"/>
      <c r="XW149" s="287"/>
      <c r="XX149" s="287"/>
      <c r="XY149" s="287"/>
      <c r="XZ149" s="287"/>
      <c r="YA149" s="287"/>
      <c r="YB149" s="287"/>
      <c r="YC149" s="287"/>
      <c r="YD149" s="287"/>
      <c r="YE149" s="287"/>
      <c r="YF149" s="287"/>
      <c r="YG149" s="287"/>
      <c r="YH149" s="287"/>
      <c r="YI149" s="287"/>
      <c r="YJ149" s="287"/>
      <c r="YK149" s="287"/>
      <c r="YL149" s="287"/>
      <c r="YM149" s="287"/>
      <c r="YN149" s="287"/>
      <c r="YO149" s="287"/>
      <c r="YP149" s="287"/>
      <c r="YQ149" s="287"/>
      <c r="YR149" s="287"/>
      <c r="YS149" s="287"/>
      <c r="YT149" s="287"/>
      <c r="YU149" s="287"/>
      <c r="YV149" s="287"/>
      <c r="YW149" s="287"/>
      <c r="YX149" s="287"/>
      <c r="YY149" s="287"/>
      <c r="YZ149" s="287"/>
      <c r="ZA149" s="287"/>
      <c r="ZB149" s="287"/>
      <c r="ZC149" s="287"/>
      <c r="ZD149" s="287"/>
      <c r="ZE149" s="287"/>
      <c r="ZF149" s="287"/>
      <c r="ZG149" s="287"/>
      <c r="ZH149" s="287"/>
      <c r="ZI149" s="287"/>
      <c r="ZJ149" s="287"/>
      <c r="ZK149" s="287"/>
      <c r="ZL149" s="287"/>
      <c r="ZM149" s="287"/>
      <c r="ZN149" s="287"/>
      <c r="ZO149" s="287"/>
      <c r="ZP149" s="287"/>
      <c r="ZQ149" s="287"/>
      <c r="ZR149" s="287"/>
      <c r="ZS149" s="287"/>
      <c r="ZT149" s="287"/>
      <c r="ZU149" s="287"/>
      <c r="ZV149" s="287"/>
      <c r="ZW149" s="287"/>
      <c r="ZX149" s="287"/>
      <c r="ZY149" s="287"/>
      <c r="ZZ149" s="287"/>
      <c r="AAA149" s="287"/>
      <c r="AAB149" s="287"/>
      <c r="AAC149" s="287"/>
      <c r="AAD149" s="287"/>
      <c r="AAE149" s="287"/>
      <c r="AAF149" s="287"/>
      <c r="AAG149" s="287"/>
      <c r="AAH149" s="287"/>
      <c r="AAI149" s="287"/>
      <c r="AAJ149" s="287"/>
      <c r="AAK149" s="287"/>
      <c r="AAL149" s="287"/>
      <c r="AAM149" s="287"/>
      <c r="AAN149" s="287"/>
      <c r="AAO149" s="287"/>
      <c r="AAP149" s="287"/>
      <c r="AAQ149" s="287"/>
      <c r="AAR149" s="287"/>
      <c r="AAS149" s="287"/>
      <c r="AAT149" s="287"/>
      <c r="AAU149" s="287"/>
      <c r="AAV149" s="287"/>
      <c r="AAW149" s="287"/>
      <c r="AAX149" s="287"/>
      <c r="AAY149" s="287"/>
      <c r="AAZ149" s="287"/>
      <c r="ABA149" s="287"/>
      <c r="ABB149" s="287"/>
      <c r="ABC149" s="287"/>
      <c r="ABD149" s="287"/>
      <c r="ABE149" s="287"/>
      <c r="ABF149" s="287"/>
      <c r="ABG149" s="287"/>
      <c r="ABH149" s="287"/>
      <c r="ABI149" s="287"/>
      <c r="ABJ149" s="287"/>
      <c r="ABK149" s="287"/>
      <c r="ABL149" s="287"/>
      <c r="ABM149" s="287"/>
      <c r="ABN149" s="287"/>
      <c r="ABO149" s="287"/>
      <c r="ABP149" s="287"/>
      <c r="ABQ149" s="287"/>
      <c r="ABR149" s="287"/>
      <c r="ABS149" s="287"/>
      <c r="ABT149" s="287"/>
      <c r="ABU149" s="287"/>
      <c r="ABV149" s="287"/>
      <c r="ABW149" s="287"/>
      <c r="ABX149" s="287"/>
      <c r="ABY149" s="287"/>
      <c r="ABZ149" s="287"/>
      <c r="ACA149" s="287"/>
      <c r="ACB149" s="287"/>
      <c r="ACC149" s="287"/>
      <c r="ACD149" s="287"/>
      <c r="ACE149" s="287"/>
      <c r="ACF149" s="287"/>
      <c r="ACG149" s="287"/>
      <c r="ACH149" s="287"/>
      <c r="ACI149" s="287"/>
      <c r="ACJ149" s="287"/>
      <c r="ACK149" s="287"/>
      <c r="ACL149" s="287"/>
      <c r="ACM149" s="287"/>
      <c r="ACN149" s="287"/>
      <c r="ACO149" s="287"/>
      <c r="ACP149" s="287"/>
      <c r="ACQ149" s="287"/>
      <c r="ACR149" s="287"/>
      <c r="ACS149" s="287"/>
      <c r="ACT149" s="287"/>
      <c r="ACU149" s="287"/>
      <c r="ACV149" s="287"/>
      <c r="ACW149" s="287"/>
      <c r="ACX149" s="287"/>
      <c r="ACY149" s="287"/>
      <c r="ACZ149" s="287"/>
      <c r="ADA149" s="287"/>
      <c r="ADB149" s="287"/>
      <c r="ADC149" s="287"/>
      <c r="ADD149" s="287"/>
      <c r="ADE149" s="287"/>
      <c r="ADF149" s="287"/>
      <c r="ADG149" s="287"/>
      <c r="ADH149" s="287"/>
      <c r="ADI149" s="287"/>
      <c r="ADJ149" s="287"/>
      <c r="ADK149" s="287"/>
      <c r="ADL149" s="287"/>
      <c r="ADM149" s="287"/>
      <c r="ADN149" s="287"/>
      <c r="ADO149" s="287"/>
      <c r="ADP149" s="287"/>
      <c r="ADQ149" s="287"/>
      <c r="ADR149" s="287"/>
      <c r="ADS149" s="287"/>
      <c r="ADT149" s="287"/>
      <c r="ADU149" s="287"/>
      <c r="ADV149" s="287"/>
      <c r="ADW149" s="287"/>
      <c r="ADX149" s="287"/>
      <c r="ADY149" s="287"/>
      <c r="ADZ149" s="287"/>
      <c r="AEA149" s="287"/>
      <c r="AEB149" s="287"/>
      <c r="AEC149" s="287"/>
      <c r="AED149" s="287"/>
      <c r="AEE149" s="287"/>
      <c r="AEF149" s="290"/>
      <c r="AEG149" s="290"/>
      <c r="AEH149" s="290"/>
      <c r="AEI149" s="290"/>
      <c r="AEJ149" s="290"/>
      <c r="AEK149" s="290"/>
      <c r="AEL149" s="290"/>
      <c r="AEM149" s="290"/>
      <c r="AEN149" s="290"/>
      <c r="AEO149" s="290"/>
      <c r="AEP149" s="290"/>
      <c r="AEQ149" s="290"/>
      <c r="AER149" s="290"/>
      <c r="AES149" s="290"/>
      <c r="AET149" s="290"/>
      <c r="AEU149" s="290"/>
      <c r="AEV149" s="290"/>
      <c r="AEW149" s="290"/>
      <c r="AEX149" s="290"/>
      <c r="AEY149" s="290"/>
      <c r="AEZ149" s="290"/>
      <c r="AFA149" s="290"/>
      <c r="AFB149" s="290"/>
      <c r="AFC149" s="290"/>
      <c r="AFD149" s="290"/>
      <c r="AFE149" s="290"/>
      <c r="AFF149" s="290"/>
      <c r="AFG149" s="290"/>
      <c r="AFH149" s="290"/>
      <c r="AFI149" s="290"/>
      <c r="AFJ149" s="290"/>
      <c r="AFK149" s="290"/>
      <c r="AFL149" s="290"/>
      <c r="AFM149" s="290"/>
      <c r="AFN149" s="290"/>
      <c r="AFO149" s="290"/>
      <c r="AFP149" s="290"/>
      <c r="AFQ149" s="290"/>
      <c r="AFR149" s="290"/>
      <c r="AFS149" s="290"/>
      <c r="AFT149" s="290"/>
      <c r="AFU149" s="290"/>
      <c r="AFV149" s="290"/>
      <c r="AFW149" s="290"/>
      <c r="AFX149" s="290"/>
      <c r="AFY149" s="290"/>
      <c r="AFZ149" s="290"/>
      <c r="AGA149" s="290"/>
      <c r="AGB149" s="290"/>
      <c r="AGC149" s="290"/>
      <c r="AGD149" s="290"/>
      <c r="AGE149" s="290"/>
      <c r="AGF149" s="290"/>
      <c r="AGG149" s="290"/>
      <c r="AGH149" s="290"/>
      <c r="AGI149" s="290"/>
      <c r="AGJ149" s="290"/>
      <c r="AGK149" s="290"/>
      <c r="AGL149" s="290"/>
      <c r="AGM149" s="290"/>
      <c r="AGN149" s="290"/>
      <c r="AGO149" s="290"/>
      <c r="AGP149" s="290"/>
      <c r="AGQ149" s="290"/>
      <c r="AGR149" s="290"/>
      <c r="AGS149" s="290"/>
      <c r="AGT149" s="290"/>
      <c r="AGU149" s="290"/>
      <c r="AGV149" s="290"/>
      <c r="AGW149" s="290"/>
      <c r="AGX149" s="290"/>
      <c r="AGY149" s="290"/>
      <c r="AGZ149" s="290"/>
      <c r="AHA149" s="290"/>
      <c r="AHB149" s="290"/>
      <c r="AHC149" s="290"/>
      <c r="AHD149" s="290"/>
      <c r="AHE149" s="290"/>
      <c r="AHF149" s="290"/>
      <c r="AHG149" s="290"/>
      <c r="AHH149" s="290"/>
      <c r="AHI149" s="290"/>
      <c r="AHJ149" s="290"/>
      <c r="AHK149" s="290"/>
      <c r="AHL149" s="290"/>
      <c r="AHM149" s="290"/>
      <c r="AHN149" s="290"/>
      <c r="AHO149" s="290"/>
      <c r="AHP149" s="290"/>
      <c r="AHQ149" s="290"/>
      <c r="AHR149" s="290"/>
      <c r="AHS149" s="290"/>
      <c r="AHT149" s="290"/>
      <c r="AHU149" s="290"/>
      <c r="AHV149" s="290"/>
      <c r="AHW149" s="290"/>
      <c r="AHX149" s="290"/>
      <c r="AHY149" s="290"/>
      <c r="AHZ149" s="290"/>
      <c r="AIA149" s="290"/>
      <c r="AIB149" s="290"/>
      <c r="AIC149" s="290"/>
      <c r="AID149" s="290"/>
      <c r="AIE149" s="290"/>
      <c r="AIF149" s="290"/>
      <c r="AIG149" s="290"/>
      <c r="AIH149" s="290"/>
      <c r="AII149" s="290"/>
      <c r="AIJ149" s="290"/>
      <c r="AIK149" s="290"/>
      <c r="AIL149" s="290"/>
      <c r="AIM149" s="290"/>
      <c r="AIN149" s="290"/>
      <c r="AIO149" s="290"/>
      <c r="AIP149" s="290"/>
      <c r="AIQ149" s="290"/>
      <c r="AIR149" s="290"/>
      <c r="AIS149" s="290"/>
      <c r="AIT149" s="290"/>
      <c r="AIU149" s="290"/>
      <c r="AIV149" s="290"/>
      <c r="AIW149" s="290"/>
      <c r="AIX149" s="290"/>
      <c r="AIY149" s="290"/>
      <c r="AIZ149" s="290"/>
      <c r="AJA149" s="290"/>
      <c r="AJB149" s="290"/>
      <c r="AJC149" s="290"/>
      <c r="AJD149" s="290"/>
      <c r="AJE149" s="290"/>
      <c r="AJF149" s="290"/>
      <c r="AJG149" s="290"/>
      <c r="AJH149" s="290"/>
      <c r="AJI149" s="290"/>
      <c r="AJJ149" s="290"/>
      <c r="AJK149" s="290"/>
      <c r="AJL149" s="290"/>
      <c r="AJM149" s="290"/>
      <c r="AJN149" s="290"/>
      <c r="AJO149" s="290"/>
      <c r="AJP149" s="290"/>
      <c r="AJQ149" s="290"/>
      <c r="AJR149" s="290"/>
      <c r="AJS149" s="290"/>
      <c r="AJT149" s="290"/>
      <c r="AJU149" s="290"/>
      <c r="AJV149" s="290"/>
      <c r="AJW149" s="290"/>
      <c r="AJX149" s="290"/>
      <c r="AJY149" s="290"/>
      <c r="AJZ149" s="290"/>
      <c r="AKA149" s="290"/>
      <c r="AKB149" s="290"/>
      <c r="AKC149" s="290"/>
      <c r="AKD149" s="290"/>
      <c r="AKE149" s="290"/>
      <c r="AKF149" s="290"/>
      <c r="AKG149" s="290"/>
      <c r="AKH149" s="290"/>
      <c r="AKI149" s="290"/>
      <c r="AKJ149" s="290"/>
      <c r="AKK149" s="290"/>
      <c r="AKL149" s="290"/>
      <c r="AKM149" s="290"/>
      <c r="AKN149" s="290"/>
      <c r="AKO149" s="290"/>
      <c r="AKP149" s="290"/>
      <c r="AKQ149" s="290"/>
      <c r="AKR149" s="290"/>
      <c r="AKS149" s="290"/>
      <c r="AKT149" s="290"/>
      <c r="AKU149" s="290"/>
      <c r="AKV149" s="290"/>
      <c r="AKW149" s="290"/>
      <c r="AKX149" s="290"/>
      <c r="AKY149" s="290"/>
      <c r="AKZ149" s="290"/>
      <c r="ALA149" s="290"/>
      <c r="ALB149" s="290"/>
      <c r="ALC149" s="290"/>
      <c r="ALD149" s="290"/>
      <c r="ALE149" s="290"/>
      <c r="ALF149" s="290"/>
      <c r="ALG149" s="290"/>
      <c r="ALH149" s="290"/>
      <c r="ALI149" s="290"/>
      <c r="ALJ149" s="290"/>
      <c r="ALK149" s="290"/>
      <c r="ALL149" s="290"/>
      <c r="ALM149" s="290"/>
      <c r="ALN149" s="290"/>
      <c r="ALO149" s="290"/>
      <c r="ALP149" s="290"/>
      <c r="ALQ149" s="290"/>
      <c r="ALR149" s="290"/>
      <c r="ALS149" s="290"/>
      <c r="ALT149" s="290"/>
      <c r="ALU149" s="290"/>
      <c r="ALV149" s="290"/>
      <c r="ALW149" s="290"/>
      <c r="ALX149" s="290"/>
      <c r="ALY149" s="290"/>
      <c r="ALZ149" s="290"/>
      <c r="AMA149" s="290"/>
      <c r="AMB149" s="290"/>
      <c r="AMC149" s="290"/>
      <c r="AMD149" s="290"/>
      <c r="AME149" s="290"/>
      <c r="AMF149" s="290"/>
      <c r="AMG149" s="290"/>
      <c r="AMH149" s="290"/>
      <c r="AMI149" s="290"/>
      <c r="AMJ149" s="290"/>
      <c r="AMK149" s="290"/>
      <c r="AML149" s="290"/>
      <c r="AMM149" s="290"/>
      <c r="AMN149" s="290"/>
      <c r="AMO149" s="290"/>
      <c r="AMP149" s="290"/>
      <c r="AMQ149" s="290"/>
      <c r="AMR149" s="290"/>
      <c r="AMS149" s="290"/>
      <c r="AMT149" s="290"/>
      <c r="AMU149" s="290"/>
      <c r="AMV149" s="290"/>
      <c r="AMW149" s="290"/>
      <c r="AMX149" s="290"/>
      <c r="AMY149" s="290"/>
      <c r="AMZ149" s="290"/>
      <c r="ANA149" s="290"/>
      <c r="ANB149" s="290"/>
      <c r="ANC149" s="290"/>
      <c r="AND149" s="290"/>
      <c r="ANE149" s="290"/>
      <c r="ANF149" s="290"/>
      <c r="ANG149" s="290"/>
      <c r="ANH149" s="290"/>
      <c r="ANI149" s="290"/>
      <c r="ANJ149" s="290"/>
      <c r="ANK149" s="290"/>
      <c r="ANL149" s="290"/>
      <c r="ANM149" s="290"/>
      <c r="ANN149" s="290"/>
      <c r="ANO149" s="290"/>
      <c r="ANP149" s="290"/>
      <c r="ANQ149" s="290"/>
      <c r="ANR149" s="290"/>
      <c r="ANS149" s="290"/>
      <c r="ANT149" s="290"/>
      <c r="ANU149" s="290"/>
      <c r="ANV149" s="290"/>
      <c r="ANW149" s="290"/>
      <c r="ANX149" s="290"/>
      <c r="ANY149" s="290"/>
      <c r="ANZ149" s="290"/>
      <c r="AOA149" s="290"/>
      <c r="AOB149" s="290"/>
      <c r="AOC149" s="290"/>
      <c r="AOD149" s="290"/>
      <c r="AOE149" s="290"/>
      <c r="AOF149" s="290"/>
      <c r="AOG149" s="290"/>
      <c r="AOH149" s="290"/>
      <c r="AOI149" s="290"/>
      <c r="AOJ149" s="290"/>
      <c r="AOK149" s="290"/>
      <c r="AOL149" s="290"/>
      <c r="AOM149" s="290"/>
      <c r="AON149" s="290"/>
      <c r="AOO149" s="290"/>
      <c r="AOP149" s="290"/>
      <c r="AOQ149" s="290"/>
      <c r="AOR149" s="290"/>
      <c r="AOS149" s="290"/>
      <c r="AOT149" s="290"/>
      <c r="AOU149" s="290"/>
      <c r="AOV149" s="290"/>
      <c r="AOW149" s="290"/>
      <c r="AOX149" s="290"/>
      <c r="AOY149" s="290"/>
      <c r="AOZ149" s="290"/>
      <c r="APA149" s="290"/>
      <c r="APB149" s="290"/>
      <c r="APC149" s="290"/>
      <c r="APD149" s="290"/>
      <c r="APE149" s="290"/>
      <c r="APF149" s="290"/>
      <c r="APG149" s="290"/>
      <c r="APH149" s="290"/>
      <c r="API149" s="290"/>
      <c r="APJ149" s="290"/>
      <c r="APK149" s="290"/>
      <c r="APL149" s="290"/>
      <c r="APM149" s="290"/>
      <c r="APN149" s="290"/>
      <c r="APO149" s="290"/>
      <c r="APP149" s="290"/>
      <c r="APQ149" s="290"/>
      <c r="APR149" s="290"/>
      <c r="APS149" s="290"/>
      <c r="APT149" s="290"/>
      <c r="APU149" s="290"/>
      <c r="APV149" s="290"/>
      <c r="APW149" s="290"/>
      <c r="APX149" s="290"/>
      <c r="APY149" s="290"/>
      <c r="APZ149" s="290"/>
      <c r="AQA149" s="290"/>
      <c r="AQB149" s="290"/>
      <c r="AQC149" s="290"/>
      <c r="AQD149" s="290"/>
      <c r="AQE149" s="290"/>
      <c r="AQF149" s="290"/>
      <c r="AQG149" s="290"/>
      <c r="AQH149" s="290"/>
      <c r="AQI149" s="290"/>
      <c r="AQJ149" s="290"/>
      <c r="AQK149" s="290"/>
      <c r="AQL149" s="290"/>
      <c r="AQM149" s="290"/>
      <c r="AQN149" s="290"/>
      <c r="AQO149" s="290"/>
      <c r="AQP149" s="290"/>
      <c r="AQQ149" s="290"/>
      <c r="AQR149" s="290"/>
      <c r="AQS149" s="290"/>
      <c r="AQT149" s="290"/>
      <c r="AQU149" s="290"/>
      <c r="AQV149" s="290"/>
      <c r="AQW149" s="290"/>
      <c r="AQX149" s="290"/>
      <c r="AQY149" s="290"/>
      <c r="AQZ149" s="290"/>
      <c r="ARA149" s="290"/>
      <c r="ARB149" s="290"/>
      <c r="ARC149" s="290"/>
      <c r="ARD149" s="290"/>
      <c r="ARE149" s="290"/>
      <c r="ARF149" s="290"/>
      <c r="ARG149" s="290"/>
      <c r="ARH149" s="290"/>
      <c r="ARI149" s="290"/>
      <c r="ARJ149" s="290"/>
      <c r="ARK149" s="290"/>
      <c r="ARL149" s="290"/>
      <c r="ARM149" s="290"/>
      <c r="ARN149" s="290"/>
      <c r="ARO149" s="290"/>
      <c r="ARP149" s="290"/>
      <c r="ARQ149" s="290"/>
      <c r="ARR149" s="290"/>
      <c r="ARS149" s="290"/>
      <c r="ART149" s="290"/>
      <c r="ARU149" s="290"/>
      <c r="ARV149" s="290"/>
      <c r="ARW149" s="290"/>
      <c r="ARX149" s="290"/>
      <c r="ARY149" s="290"/>
      <c r="ARZ149" s="290"/>
      <c r="ASA149" s="290"/>
      <c r="ASB149" s="290"/>
      <c r="ASC149" s="290"/>
      <c r="ASD149" s="290"/>
      <c r="ASE149" s="290"/>
      <c r="ASF149" s="290"/>
      <c r="ASG149" s="290"/>
      <c r="ASH149" s="290"/>
      <c r="ASI149" s="290"/>
      <c r="ASJ149" s="290"/>
      <c r="ASK149" s="290"/>
      <c r="ASL149" s="290"/>
      <c r="ASM149" s="290"/>
      <c r="ASN149" s="290"/>
      <c r="ASO149" s="290"/>
      <c r="ASP149" s="290"/>
      <c r="ASQ149" s="290"/>
      <c r="ASR149" s="290"/>
      <c r="ASS149" s="290"/>
      <c r="AST149" s="290"/>
      <c r="ASU149" s="290"/>
      <c r="ASV149" s="290"/>
      <c r="ASW149" s="290"/>
      <c r="ASX149" s="290"/>
      <c r="ASY149" s="290"/>
      <c r="ASZ149" s="290"/>
      <c r="ATA149" s="290"/>
      <c r="ATB149" s="290"/>
      <c r="ATC149" s="290"/>
      <c r="ATD149" s="290"/>
      <c r="ATE149" s="290"/>
      <c r="ATF149" s="290"/>
      <c r="ATG149" s="290"/>
      <c r="ATH149" s="290"/>
      <c r="ATI149" s="290"/>
      <c r="ATJ149" s="290"/>
      <c r="ATK149" s="290"/>
      <c r="ATL149" s="290"/>
      <c r="ATM149" s="290"/>
      <c r="ATN149" s="290"/>
      <c r="ATO149" s="290"/>
      <c r="ATP149" s="290"/>
      <c r="ATQ149" s="290"/>
      <c r="ATR149" s="290"/>
      <c r="ATS149" s="290"/>
      <c r="ATT149" s="290"/>
      <c r="ATU149" s="290"/>
      <c r="ATV149" s="290"/>
      <c r="ATW149" s="290"/>
      <c r="ATX149" s="290"/>
      <c r="ATY149" s="290"/>
      <c r="ATZ149" s="290"/>
      <c r="AUA149" s="290"/>
      <c r="AUB149" s="290"/>
      <c r="AUC149" s="290"/>
      <c r="AUD149" s="290"/>
      <c r="AUE149" s="290"/>
      <c r="AUF149" s="290"/>
      <c r="AUG149" s="290"/>
      <c r="AUH149" s="290"/>
      <c r="AUI149" s="290"/>
      <c r="AUJ149" s="290"/>
      <c r="AUK149" s="290"/>
      <c r="AUL149" s="290"/>
      <c r="AUM149" s="290"/>
      <c r="AUN149" s="290"/>
      <c r="AUO149" s="290"/>
      <c r="AUP149" s="290"/>
      <c r="AUQ149" s="290"/>
      <c r="AUR149" s="290"/>
      <c r="AUS149" s="290"/>
      <c r="AUT149" s="290"/>
      <c r="AUU149" s="290"/>
      <c r="AUV149" s="290"/>
      <c r="AUW149" s="290"/>
      <c r="AUX149" s="290"/>
      <c r="AUY149" s="290"/>
      <c r="AUZ149" s="290"/>
      <c r="AVA149" s="290"/>
      <c r="AVB149" s="290"/>
      <c r="AVC149" s="290"/>
      <c r="AVD149" s="290"/>
      <c r="AVE149" s="290"/>
      <c r="AVF149" s="290"/>
      <c r="AVG149" s="290"/>
      <c r="AVH149" s="290"/>
      <c r="AVI149" s="290"/>
      <c r="AVJ149" s="290"/>
      <c r="AVK149" s="290"/>
      <c r="AVL149" s="290"/>
      <c r="AVM149" s="290"/>
      <c r="AVN149" s="290"/>
      <c r="AVO149" s="290"/>
      <c r="AVP149" s="290"/>
      <c r="AVQ149" s="290"/>
      <c r="AVR149" s="290"/>
      <c r="AVS149" s="290"/>
      <c r="AVT149" s="290"/>
      <c r="AVU149" s="290"/>
      <c r="AVV149" s="290"/>
      <c r="AVW149" s="290"/>
      <c r="AVX149" s="290"/>
      <c r="AVY149" s="290"/>
      <c r="AVZ149" s="290"/>
      <c r="AWA149" s="290"/>
      <c r="AWB149" s="290"/>
      <c r="AWC149" s="290"/>
      <c r="AWD149" s="290"/>
      <c r="AWE149" s="290"/>
      <c r="AWF149" s="290"/>
      <c r="AWG149" s="290"/>
      <c r="AWH149" s="290"/>
      <c r="AWI149" s="290"/>
      <c r="AWJ149" s="290"/>
      <c r="AWK149" s="290"/>
      <c r="AWL149" s="290"/>
      <c r="AWM149" s="290"/>
      <c r="AWN149" s="290"/>
      <c r="AWO149" s="290"/>
      <c r="AWP149" s="290"/>
      <c r="AWQ149" s="290"/>
      <c r="AWR149" s="290"/>
      <c r="AWS149" s="290"/>
      <c r="AWT149" s="290"/>
      <c r="AWU149" s="290"/>
      <c r="AWV149" s="290"/>
      <c r="AWW149" s="290"/>
      <c r="AWX149" s="290"/>
      <c r="AWY149" s="290"/>
      <c r="AWZ149" s="290"/>
      <c r="AXA149" s="290"/>
      <c r="AXB149" s="290"/>
      <c r="AXC149" s="290"/>
      <c r="AXD149" s="290"/>
      <c r="AXE149" s="290"/>
      <c r="AXF149" s="290"/>
      <c r="AXG149" s="290"/>
      <c r="AXH149" s="290"/>
      <c r="AXI149" s="290"/>
      <c r="AXJ149" s="290"/>
      <c r="AXK149" s="290"/>
      <c r="AXL149" s="290"/>
      <c r="AXM149" s="290"/>
      <c r="AXN149" s="290"/>
      <c r="AXO149" s="290"/>
      <c r="AXP149" s="290"/>
      <c r="AXQ149" s="290"/>
      <c r="AXR149" s="290"/>
      <c r="AXS149" s="290"/>
      <c r="AXT149" s="290"/>
      <c r="AXU149" s="290"/>
      <c r="AXV149" s="290"/>
      <c r="AXW149" s="290"/>
      <c r="AXX149" s="290"/>
      <c r="AXY149" s="290"/>
      <c r="AXZ149" s="290"/>
      <c r="AYA149" s="290"/>
      <c r="AYB149" s="290"/>
      <c r="AYC149" s="290"/>
      <c r="AYD149" s="290"/>
    </row>
    <row r="150" spans="1:1330" x14ac:dyDescent="0.35">
      <c r="A150" s="287"/>
      <c r="B150" s="287"/>
      <c r="C150" s="287"/>
      <c r="D150" s="388"/>
      <c r="E150" s="293"/>
      <c r="F150" s="389" t="str">
        <f>E143&amp;","&amp;I150</f>
        <v>-170,Aug</v>
      </c>
      <c r="G150" s="287"/>
      <c r="H150" s="287"/>
      <c r="I150" s="316" t="s">
        <v>65</v>
      </c>
      <c r="J150" s="317">
        <v>228</v>
      </c>
      <c r="K150" s="317">
        <f t="shared" si="3674"/>
        <v>13.454959682356431</v>
      </c>
      <c r="L150" s="354" t="e">
        <f t="shared" si="3668"/>
        <v>#VALUE!</v>
      </c>
      <c r="M150" s="354" t="e">
        <f>'Tilt Calculations'!N$26</f>
        <v>#VALUE!</v>
      </c>
      <c r="N150" s="354">
        <f>'Tilt Calculations'!J$26</f>
        <v>0</v>
      </c>
      <c r="O150" s="354">
        <f>'Tilt Calculations'!I$26</f>
        <v>0</v>
      </c>
      <c r="P150" s="354" t="e">
        <f>COS(RADIANS(βmax))+TAN(RADIANS(Φ))*COS(RADIANS(L141))*SIN(RADIANS(βmax))</f>
        <v>#N/A</v>
      </c>
      <c r="Q150" s="354" t="e">
        <f>COS(RADIANS(L150))*COS(RADIANS(βmax))+TAN(RADIANS(K150))*SIN(RADIANS(βmax))*COS(RADIANS(L141))</f>
        <v>#VALUE!</v>
      </c>
      <c r="R150" s="354" t="e">
        <f>SIN(RADIANS(βmax))*SIN(RADIANS(L141))/COS(RADIANS(Φ))</f>
        <v>#N/A</v>
      </c>
      <c r="S150" s="354" t="e">
        <f t="shared" si="3681"/>
        <v>#N/A</v>
      </c>
      <c r="T150" s="354" t="e">
        <f t="shared" si="3682"/>
        <v>#N/A</v>
      </c>
      <c r="U150" s="354" t="e">
        <f t="shared" si="3683"/>
        <v>#N/A</v>
      </c>
      <c r="V150" s="354" t="e">
        <f t="shared" si="3675"/>
        <v>#N/A</v>
      </c>
      <c r="W150" s="354" t="e">
        <f t="shared" si="3669"/>
        <v>#VALUE!</v>
      </c>
      <c r="X150" s="354" t="e">
        <f t="shared" si="3670"/>
        <v>#VALUE!</v>
      </c>
      <c r="Y150" s="354" t="e">
        <f t="shared" si="3671"/>
        <v>#VALUE!</v>
      </c>
      <c r="Z150" s="354" t="e">
        <f t="shared" si="3672"/>
        <v>#VALUE!</v>
      </c>
      <c r="AA150" s="355" t="e">
        <f t="shared" si="3676"/>
        <v>#VALUE!</v>
      </c>
      <c r="AB150" s="355" t="e">
        <f t="shared" si="3677"/>
        <v>#VALUE!</v>
      </c>
      <c r="AC150" s="355" t="e">
        <f t="shared" si="3678"/>
        <v>#VALUE!</v>
      </c>
      <c r="AD150" s="354" t="e">
        <f t="shared" si="3679"/>
        <v>#N/A</v>
      </c>
      <c r="AE150" s="354" t="e">
        <f t="shared" si="3673"/>
        <v>#N/A</v>
      </c>
      <c r="AF150" s="356" t="e">
        <f t="shared" si="3680"/>
        <v>#N/A</v>
      </c>
      <c r="AG150" s="357" t="e">
        <f>AF150*31</f>
        <v>#N/A</v>
      </c>
      <c r="AH150" s="287"/>
      <c r="AI150" s="287"/>
      <c r="AJ150" s="287"/>
      <c r="AK150" s="287"/>
      <c r="AL150" s="287"/>
      <c r="AM150" s="287"/>
      <c r="AN150" s="287"/>
      <c r="AO150" s="287"/>
      <c r="AP150" s="287"/>
      <c r="AQ150" s="287"/>
      <c r="AR150" s="287"/>
      <c r="AS150" s="287"/>
      <c r="AT150" s="287"/>
      <c r="AU150" s="287"/>
      <c r="AV150" s="287"/>
      <c r="AW150" s="287"/>
      <c r="AX150" s="287"/>
      <c r="AY150" s="287"/>
      <c r="AZ150" s="287"/>
      <c r="BA150" s="287"/>
      <c r="BB150" s="287"/>
      <c r="BC150" s="287"/>
      <c r="BD150" s="287"/>
      <c r="BE150" s="287"/>
      <c r="BF150" s="287"/>
      <c r="BG150" s="287"/>
      <c r="BH150" s="287"/>
      <c r="BI150" s="287"/>
      <c r="BJ150" s="287"/>
      <c r="BK150" s="287"/>
      <c r="BL150" s="287"/>
      <c r="BM150" s="287"/>
      <c r="BN150" s="287"/>
      <c r="BO150" s="287"/>
      <c r="BP150" s="287"/>
      <c r="BQ150" s="287"/>
      <c r="BR150" s="287"/>
      <c r="BS150" s="287"/>
      <c r="BT150" s="287"/>
      <c r="BU150" s="287"/>
      <c r="BV150" s="287"/>
      <c r="BW150" s="287"/>
      <c r="BX150" s="287"/>
      <c r="BY150" s="287"/>
      <c r="BZ150" s="287"/>
      <c r="CA150" s="287"/>
      <c r="CB150" s="287"/>
      <c r="CC150" s="287"/>
      <c r="CD150" s="287"/>
      <c r="CE150" s="287"/>
      <c r="CF150" s="287"/>
      <c r="CG150" s="287"/>
      <c r="CH150" s="287"/>
      <c r="CI150" s="287"/>
      <c r="CJ150" s="287"/>
      <c r="CK150" s="287"/>
      <c r="CL150" s="287"/>
      <c r="CM150" s="287"/>
      <c r="CN150" s="287"/>
      <c r="CO150" s="287"/>
      <c r="CP150" s="287"/>
      <c r="CQ150" s="287"/>
      <c r="CR150" s="287"/>
      <c r="CS150" s="287"/>
      <c r="CT150" s="287"/>
      <c r="CU150" s="287"/>
      <c r="CV150" s="287"/>
      <c r="CW150" s="287"/>
      <c r="CX150" s="287"/>
      <c r="CY150" s="287"/>
      <c r="CZ150" s="287"/>
      <c r="DA150" s="287"/>
      <c r="DB150" s="287"/>
      <c r="DC150" s="287"/>
      <c r="DD150" s="287"/>
      <c r="DE150" s="287"/>
      <c r="DF150" s="287"/>
      <c r="DG150" s="287"/>
      <c r="DH150" s="287"/>
      <c r="DI150" s="287"/>
      <c r="DJ150" s="287"/>
      <c r="DK150" s="287"/>
      <c r="DL150" s="287"/>
      <c r="DM150" s="287"/>
      <c r="DN150" s="287"/>
      <c r="DO150" s="287"/>
      <c r="DP150" s="287"/>
      <c r="DQ150" s="287"/>
      <c r="DR150" s="287"/>
      <c r="DS150" s="287"/>
      <c r="DT150" s="287"/>
      <c r="DU150" s="287"/>
      <c r="DV150" s="287"/>
      <c r="DW150" s="287"/>
      <c r="DX150" s="287"/>
      <c r="DY150" s="287"/>
      <c r="DZ150" s="287"/>
      <c r="EA150" s="287"/>
      <c r="EB150" s="287"/>
      <c r="EC150" s="287"/>
      <c r="ED150" s="287"/>
      <c r="EE150" s="287"/>
      <c r="EF150" s="287"/>
      <c r="EG150" s="287"/>
      <c r="EH150" s="287"/>
      <c r="EI150" s="287"/>
      <c r="EJ150" s="287"/>
      <c r="EK150" s="287"/>
      <c r="EL150" s="287"/>
      <c r="EM150" s="287"/>
      <c r="EN150" s="287"/>
      <c r="EO150" s="287"/>
      <c r="EP150" s="287"/>
      <c r="EQ150" s="287"/>
      <c r="ER150" s="287"/>
      <c r="ES150" s="287"/>
      <c r="ET150" s="287"/>
      <c r="EU150" s="287"/>
      <c r="EV150" s="287"/>
      <c r="EW150" s="287"/>
      <c r="EX150" s="287"/>
      <c r="EY150" s="287"/>
      <c r="EZ150" s="287"/>
      <c r="FA150" s="287"/>
      <c r="FB150" s="287"/>
      <c r="FC150" s="287"/>
      <c r="FD150" s="287"/>
      <c r="FE150" s="287"/>
      <c r="FF150" s="287"/>
      <c r="FG150" s="287"/>
      <c r="FH150" s="287"/>
      <c r="FI150" s="287"/>
      <c r="FJ150" s="287"/>
      <c r="FK150" s="287"/>
      <c r="FL150" s="287"/>
      <c r="FM150" s="287"/>
      <c r="FN150" s="287"/>
      <c r="FO150" s="287"/>
      <c r="FP150" s="287"/>
      <c r="FQ150" s="287"/>
      <c r="FR150" s="287"/>
      <c r="FS150" s="287"/>
      <c r="FT150" s="287"/>
      <c r="FU150" s="287"/>
      <c r="FV150" s="287"/>
      <c r="FW150" s="287"/>
      <c r="FX150" s="287"/>
      <c r="FY150" s="287"/>
      <c r="FZ150" s="287"/>
      <c r="GA150" s="287"/>
      <c r="GB150" s="287"/>
      <c r="GC150" s="287"/>
      <c r="GD150" s="287"/>
      <c r="GE150" s="287"/>
      <c r="GF150" s="287"/>
      <c r="GG150" s="287"/>
      <c r="GH150" s="287"/>
      <c r="GI150" s="287"/>
      <c r="GJ150" s="287"/>
      <c r="GK150" s="287"/>
      <c r="GL150" s="287"/>
      <c r="GM150" s="287"/>
      <c r="GN150" s="287"/>
      <c r="GO150" s="287"/>
      <c r="GP150" s="287"/>
      <c r="GQ150" s="287"/>
      <c r="GR150" s="287"/>
      <c r="GS150" s="287"/>
      <c r="GT150" s="287"/>
      <c r="GU150" s="287"/>
      <c r="GV150" s="287"/>
      <c r="GW150" s="287"/>
      <c r="GX150" s="287"/>
      <c r="GY150" s="287"/>
      <c r="GZ150" s="287"/>
      <c r="HA150" s="287"/>
      <c r="HB150" s="287"/>
      <c r="HC150" s="287"/>
      <c r="HD150" s="287"/>
      <c r="HE150" s="287"/>
      <c r="HF150" s="287"/>
      <c r="HG150" s="287"/>
      <c r="HH150" s="287"/>
      <c r="HI150" s="287"/>
      <c r="HJ150" s="287"/>
      <c r="HK150" s="287"/>
      <c r="HL150" s="287"/>
      <c r="HM150" s="287"/>
      <c r="HN150" s="287"/>
      <c r="HO150" s="287"/>
      <c r="HP150" s="287"/>
      <c r="HQ150" s="287"/>
      <c r="HR150" s="287"/>
      <c r="HS150" s="287"/>
      <c r="HT150" s="287"/>
      <c r="HU150" s="287"/>
      <c r="HV150" s="287"/>
      <c r="HW150" s="287"/>
      <c r="HX150" s="287"/>
      <c r="HY150" s="287"/>
      <c r="HZ150" s="287"/>
      <c r="IA150" s="287"/>
      <c r="IB150" s="287"/>
      <c r="IC150" s="287"/>
      <c r="ID150" s="287"/>
      <c r="IE150" s="287"/>
      <c r="IF150" s="287"/>
      <c r="IG150" s="287"/>
      <c r="IH150" s="287"/>
      <c r="II150" s="287"/>
      <c r="IJ150" s="287"/>
      <c r="IK150" s="287"/>
      <c r="IL150" s="287"/>
      <c r="IM150" s="287"/>
      <c r="IN150" s="287"/>
      <c r="IO150" s="287"/>
      <c r="IP150" s="287"/>
      <c r="IQ150" s="287"/>
      <c r="IR150" s="287"/>
      <c r="IS150" s="287"/>
      <c r="IT150" s="287"/>
      <c r="IU150" s="287"/>
      <c r="IV150" s="287"/>
      <c r="IW150" s="287"/>
      <c r="IX150" s="287"/>
      <c r="IY150" s="287"/>
      <c r="IZ150" s="287"/>
      <c r="JA150" s="287"/>
      <c r="JB150" s="287"/>
      <c r="JC150" s="287"/>
      <c r="JD150" s="287"/>
      <c r="JE150" s="287"/>
      <c r="JF150" s="287"/>
      <c r="JG150" s="287"/>
      <c r="JH150" s="287"/>
      <c r="JI150" s="287"/>
      <c r="JJ150" s="287"/>
      <c r="JK150" s="287"/>
      <c r="JL150" s="287"/>
      <c r="JM150" s="287"/>
      <c r="JN150" s="287"/>
      <c r="JO150" s="287"/>
      <c r="JP150" s="287"/>
      <c r="JQ150" s="287"/>
      <c r="JR150" s="287"/>
      <c r="JS150" s="287"/>
      <c r="JT150" s="287"/>
      <c r="JU150" s="287"/>
      <c r="JV150" s="287"/>
      <c r="JW150" s="287"/>
      <c r="JX150" s="287"/>
      <c r="JY150" s="287"/>
      <c r="JZ150" s="287"/>
      <c r="KA150" s="287"/>
      <c r="KB150" s="287"/>
      <c r="KC150" s="287"/>
      <c r="KD150" s="287"/>
      <c r="KE150" s="287"/>
      <c r="KF150" s="287"/>
      <c r="KG150" s="287"/>
      <c r="KH150" s="287"/>
      <c r="KI150" s="287"/>
      <c r="KJ150" s="287"/>
      <c r="KK150" s="287"/>
      <c r="KL150" s="287"/>
      <c r="KM150" s="287"/>
      <c r="KN150" s="287"/>
      <c r="KO150" s="287"/>
      <c r="KP150" s="287"/>
      <c r="KQ150" s="287"/>
      <c r="KR150" s="287"/>
      <c r="KS150" s="287"/>
      <c r="KT150" s="287"/>
      <c r="KU150" s="287"/>
      <c r="KV150" s="287"/>
      <c r="KW150" s="287"/>
      <c r="KX150" s="287"/>
      <c r="KY150" s="287"/>
      <c r="KZ150" s="287"/>
      <c r="LA150" s="287"/>
      <c r="LB150" s="287"/>
      <c r="LC150" s="287"/>
      <c r="LD150" s="287"/>
      <c r="LE150" s="287"/>
      <c r="LF150" s="287"/>
      <c r="LG150" s="287"/>
      <c r="LH150" s="287"/>
      <c r="LI150" s="287"/>
      <c r="LJ150" s="287"/>
      <c r="LK150" s="287"/>
      <c r="LL150" s="287"/>
      <c r="LM150" s="287"/>
      <c r="LN150" s="287"/>
      <c r="LO150" s="287"/>
      <c r="LP150" s="287"/>
      <c r="LQ150" s="287"/>
      <c r="LR150" s="287"/>
      <c r="LS150" s="287"/>
      <c r="LT150" s="287"/>
      <c r="LU150" s="287"/>
      <c r="LV150" s="287"/>
      <c r="LW150" s="287"/>
      <c r="LX150" s="287"/>
      <c r="LY150" s="287"/>
      <c r="LZ150" s="287"/>
      <c r="MA150" s="287"/>
      <c r="MB150" s="287"/>
      <c r="MC150" s="287"/>
      <c r="MD150" s="287"/>
      <c r="ME150" s="287"/>
      <c r="MF150" s="287"/>
      <c r="MG150" s="287"/>
      <c r="MH150" s="287"/>
      <c r="MI150" s="287"/>
      <c r="MJ150" s="287"/>
      <c r="MK150" s="287"/>
      <c r="ML150" s="287"/>
      <c r="MM150" s="287"/>
      <c r="MN150" s="287"/>
      <c r="MO150" s="287"/>
      <c r="MP150" s="287"/>
      <c r="MQ150" s="287"/>
      <c r="MR150" s="287"/>
      <c r="MS150" s="287"/>
      <c r="MT150" s="287"/>
      <c r="MU150" s="287"/>
      <c r="MV150" s="287"/>
      <c r="MW150" s="287"/>
      <c r="MX150" s="287"/>
      <c r="MY150" s="287"/>
      <c r="MZ150" s="287"/>
      <c r="NA150" s="287"/>
      <c r="NB150" s="287"/>
      <c r="NC150" s="287"/>
      <c r="ND150" s="287"/>
      <c r="NE150" s="287"/>
      <c r="NF150" s="287"/>
      <c r="NG150" s="287"/>
      <c r="NH150" s="287"/>
      <c r="NI150" s="287"/>
      <c r="NJ150" s="287"/>
      <c r="NK150" s="287"/>
      <c r="NL150" s="287"/>
      <c r="NM150" s="287"/>
      <c r="NN150" s="287"/>
      <c r="NO150" s="287"/>
      <c r="NP150" s="287"/>
      <c r="NQ150" s="287"/>
      <c r="NR150" s="287"/>
      <c r="NS150" s="287"/>
      <c r="NT150" s="287"/>
      <c r="NU150" s="287"/>
      <c r="NV150" s="287"/>
      <c r="NW150" s="287"/>
      <c r="NX150" s="287"/>
      <c r="NY150" s="287"/>
      <c r="NZ150" s="287"/>
      <c r="OA150" s="287"/>
      <c r="OB150" s="287"/>
      <c r="OC150" s="287"/>
      <c r="OD150" s="287"/>
      <c r="OE150" s="287"/>
      <c r="OF150" s="287"/>
      <c r="OG150" s="287"/>
      <c r="OH150" s="287"/>
      <c r="OI150" s="287"/>
      <c r="OJ150" s="287"/>
      <c r="OK150" s="287"/>
      <c r="OL150" s="287"/>
      <c r="OM150" s="287"/>
      <c r="ON150" s="287"/>
      <c r="OO150" s="287"/>
      <c r="OP150" s="287"/>
      <c r="OQ150" s="287"/>
      <c r="OR150" s="287"/>
      <c r="OS150" s="287"/>
      <c r="OT150" s="287"/>
      <c r="OU150" s="287"/>
      <c r="OV150" s="287"/>
      <c r="OW150" s="287"/>
      <c r="OX150" s="287"/>
      <c r="OY150" s="287"/>
      <c r="OZ150" s="287"/>
      <c r="PA150" s="287"/>
      <c r="PB150" s="287"/>
      <c r="PC150" s="287"/>
      <c r="PD150" s="287"/>
      <c r="PE150" s="287"/>
      <c r="PF150" s="287"/>
      <c r="PG150" s="287"/>
      <c r="PH150" s="287"/>
      <c r="PI150" s="287"/>
      <c r="PJ150" s="287"/>
      <c r="PK150" s="287"/>
      <c r="PL150" s="287"/>
      <c r="PM150" s="287"/>
      <c r="PN150" s="287"/>
      <c r="PO150" s="287"/>
      <c r="PP150" s="287"/>
      <c r="PQ150" s="287"/>
      <c r="PR150" s="287"/>
      <c r="PS150" s="287"/>
      <c r="PT150" s="287"/>
      <c r="PU150" s="287"/>
      <c r="PV150" s="287"/>
      <c r="PW150" s="287"/>
      <c r="PX150" s="287"/>
      <c r="PY150" s="287"/>
      <c r="PZ150" s="287"/>
      <c r="QA150" s="287"/>
      <c r="QB150" s="287"/>
      <c r="QC150" s="287"/>
      <c r="QD150" s="287"/>
      <c r="QE150" s="287"/>
      <c r="QF150" s="287"/>
      <c r="QG150" s="287"/>
      <c r="QH150" s="287"/>
      <c r="QI150" s="287"/>
      <c r="QJ150" s="287"/>
      <c r="QK150" s="287"/>
      <c r="QL150" s="287"/>
      <c r="QM150" s="287"/>
      <c r="QN150" s="287"/>
      <c r="QO150" s="287"/>
      <c r="QP150" s="287"/>
      <c r="QQ150" s="287"/>
      <c r="QR150" s="287"/>
      <c r="QS150" s="287"/>
      <c r="QT150" s="287"/>
      <c r="QU150" s="287"/>
      <c r="QV150" s="287"/>
      <c r="QW150" s="287"/>
      <c r="QX150" s="287"/>
      <c r="QY150" s="287"/>
      <c r="QZ150" s="287"/>
      <c r="RA150" s="287"/>
      <c r="RB150" s="287"/>
      <c r="RC150" s="287"/>
      <c r="RD150" s="287"/>
      <c r="RE150" s="287"/>
      <c r="RF150" s="287"/>
      <c r="RG150" s="287"/>
      <c r="RH150" s="287"/>
      <c r="RI150" s="287"/>
      <c r="RJ150" s="287"/>
      <c r="RK150" s="287"/>
      <c r="RL150" s="287"/>
      <c r="RM150" s="287"/>
      <c r="RN150" s="287"/>
      <c r="RO150" s="287"/>
      <c r="RP150" s="287"/>
      <c r="RQ150" s="287"/>
      <c r="RR150" s="287"/>
      <c r="RS150" s="287"/>
      <c r="RT150" s="287"/>
      <c r="RU150" s="287"/>
      <c r="RV150" s="287"/>
      <c r="RW150" s="287"/>
      <c r="RX150" s="287"/>
      <c r="RY150" s="287"/>
      <c r="RZ150" s="287"/>
      <c r="SA150" s="287"/>
      <c r="SB150" s="287"/>
      <c r="SC150" s="287"/>
      <c r="SD150" s="287"/>
      <c r="SE150" s="287"/>
      <c r="SF150" s="287"/>
      <c r="SG150" s="287"/>
      <c r="SH150" s="287"/>
      <c r="SI150" s="287"/>
      <c r="SJ150" s="287"/>
      <c r="SK150" s="287"/>
      <c r="SL150" s="287"/>
      <c r="SM150" s="287"/>
      <c r="SN150" s="287"/>
      <c r="SO150" s="287"/>
      <c r="SP150" s="287"/>
      <c r="SQ150" s="287"/>
      <c r="SR150" s="287"/>
      <c r="SS150" s="287"/>
      <c r="ST150" s="287"/>
      <c r="SU150" s="287"/>
      <c r="SV150" s="287"/>
      <c r="SW150" s="287"/>
      <c r="SX150" s="287"/>
      <c r="SY150" s="287"/>
      <c r="SZ150" s="287"/>
      <c r="TA150" s="287"/>
      <c r="TB150" s="287"/>
      <c r="TC150" s="287"/>
      <c r="TD150" s="287"/>
      <c r="TE150" s="287"/>
      <c r="TF150" s="287"/>
      <c r="TG150" s="287"/>
      <c r="TH150" s="287"/>
      <c r="TI150" s="287"/>
      <c r="TJ150" s="287"/>
      <c r="TK150" s="287"/>
      <c r="TL150" s="287"/>
      <c r="TM150" s="287"/>
      <c r="TN150" s="287"/>
      <c r="TO150" s="287"/>
      <c r="TP150" s="287"/>
      <c r="TQ150" s="287"/>
      <c r="TR150" s="287"/>
      <c r="TS150" s="287"/>
      <c r="TT150" s="287"/>
      <c r="TU150" s="287"/>
      <c r="TV150" s="287"/>
      <c r="TW150" s="287"/>
      <c r="TX150" s="287"/>
      <c r="TY150" s="287"/>
      <c r="TZ150" s="287"/>
      <c r="UA150" s="287"/>
      <c r="UB150" s="287"/>
      <c r="UC150" s="287"/>
      <c r="UD150" s="287"/>
      <c r="UE150" s="287"/>
      <c r="UF150" s="287"/>
      <c r="UG150" s="287"/>
      <c r="UH150" s="287"/>
      <c r="UI150" s="287"/>
      <c r="UJ150" s="287"/>
      <c r="UK150" s="287"/>
      <c r="UL150" s="287"/>
      <c r="UM150" s="287"/>
      <c r="UN150" s="287"/>
      <c r="UO150" s="287"/>
      <c r="UP150" s="287"/>
      <c r="UQ150" s="287"/>
      <c r="UR150" s="287"/>
      <c r="US150" s="287"/>
      <c r="UT150" s="287"/>
      <c r="UU150" s="287"/>
      <c r="UV150" s="287"/>
      <c r="UW150" s="287"/>
      <c r="UX150" s="287"/>
      <c r="UY150" s="287"/>
      <c r="UZ150" s="287"/>
      <c r="VA150" s="287"/>
      <c r="VB150" s="287"/>
      <c r="VC150" s="287"/>
      <c r="VD150" s="287"/>
      <c r="VE150" s="287"/>
      <c r="VF150" s="287"/>
      <c r="VG150" s="287"/>
      <c r="VH150" s="287"/>
      <c r="VI150" s="287"/>
      <c r="VJ150" s="287"/>
      <c r="VK150" s="287"/>
      <c r="VL150" s="287"/>
      <c r="VM150" s="287"/>
      <c r="VN150" s="287"/>
      <c r="VO150" s="287"/>
      <c r="VP150" s="287"/>
      <c r="VQ150" s="287"/>
      <c r="VR150" s="287"/>
      <c r="VS150" s="287"/>
      <c r="VT150" s="287"/>
      <c r="VU150" s="287"/>
      <c r="VV150" s="287"/>
      <c r="VW150" s="287"/>
      <c r="VX150" s="287"/>
      <c r="VY150" s="287"/>
      <c r="VZ150" s="287"/>
      <c r="WA150" s="287"/>
      <c r="WB150" s="287"/>
      <c r="WC150" s="287"/>
      <c r="WD150" s="287"/>
      <c r="WE150" s="287"/>
      <c r="WF150" s="287"/>
      <c r="WG150" s="287"/>
      <c r="WH150" s="287"/>
      <c r="WI150" s="287"/>
      <c r="WJ150" s="287"/>
      <c r="WK150" s="287"/>
      <c r="WL150" s="287"/>
      <c r="WM150" s="287"/>
      <c r="WN150" s="287"/>
      <c r="WO150" s="287"/>
      <c r="WP150" s="287"/>
      <c r="WQ150" s="287"/>
      <c r="WR150" s="287"/>
      <c r="WS150" s="287"/>
      <c r="WT150" s="287"/>
      <c r="WU150" s="287"/>
      <c r="WV150" s="287"/>
      <c r="WW150" s="287"/>
      <c r="WX150" s="287"/>
      <c r="WY150" s="287"/>
      <c r="WZ150" s="287"/>
      <c r="XA150" s="287"/>
      <c r="XB150" s="287"/>
      <c r="XC150" s="287"/>
      <c r="XD150" s="287"/>
      <c r="XE150" s="287"/>
      <c r="XF150" s="287"/>
      <c r="XG150" s="287"/>
      <c r="XH150" s="287"/>
      <c r="XI150" s="287"/>
      <c r="XJ150" s="287"/>
      <c r="XK150" s="287"/>
      <c r="XL150" s="287"/>
      <c r="XM150" s="287"/>
      <c r="XN150" s="287"/>
      <c r="XO150" s="287"/>
      <c r="XP150" s="287"/>
      <c r="XQ150" s="287"/>
      <c r="XR150" s="287"/>
      <c r="XS150" s="287"/>
      <c r="XT150" s="287"/>
      <c r="XU150" s="287"/>
      <c r="XV150" s="287"/>
      <c r="XW150" s="287"/>
      <c r="XX150" s="287"/>
      <c r="XY150" s="287"/>
      <c r="XZ150" s="287"/>
      <c r="YA150" s="287"/>
      <c r="YB150" s="287"/>
      <c r="YC150" s="287"/>
      <c r="YD150" s="287"/>
      <c r="YE150" s="287"/>
      <c r="YF150" s="287"/>
      <c r="YG150" s="287"/>
      <c r="YH150" s="287"/>
      <c r="YI150" s="287"/>
      <c r="YJ150" s="287"/>
      <c r="YK150" s="287"/>
      <c r="YL150" s="287"/>
      <c r="YM150" s="287"/>
      <c r="YN150" s="287"/>
      <c r="YO150" s="287"/>
      <c r="YP150" s="287"/>
      <c r="YQ150" s="287"/>
      <c r="YR150" s="287"/>
      <c r="YS150" s="287"/>
      <c r="YT150" s="287"/>
      <c r="YU150" s="287"/>
      <c r="YV150" s="287"/>
      <c r="YW150" s="287"/>
      <c r="YX150" s="287"/>
      <c r="YY150" s="287"/>
      <c r="YZ150" s="287"/>
      <c r="ZA150" s="287"/>
      <c r="ZB150" s="287"/>
      <c r="ZC150" s="287"/>
      <c r="ZD150" s="287"/>
      <c r="ZE150" s="287"/>
      <c r="ZF150" s="287"/>
      <c r="ZG150" s="287"/>
      <c r="ZH150" s="287"/>
      <c r="ZI150" s="287"/>
      <c r="ZJ150" s="287"/>
      <c r="ZK150" s="287"/>
      <c r="ZL150" s="287"/>
      <c r="ZM150" s="287"/>
      <c r="ZN150" s="287"/>
      <c r="ZO150" s="287"/>
      <c r="ZP150" s="287"/>
      <c r="ZQ150" s="287"/>
      <c r="ZR150" s="287"/>
      <c r="ZS150" s="287"/>
      <c r="ZT150" s="287"/>
      <c r="ZU150" s="287"/>
      <c r="ZV150" s="287"/>
      <c r="ZW150" s="287"/>
      <c r="ZX150" s="287"/>
      <c r="ZY150" s="287"/>
      <c r="ZZ150" s="287"/>
      <c r="AAA150" s="287"/>
      <c r="AAB150" s="287"/>
      <c r="AAC150" s="287"/>
      <c r="AAD150" s="287"/>
      <c r="AAE150" s="287"/>
      <c r="AAF150" s="287"/>
      <c r="AAG150" s="287"/>
      <c r="AAH150" s="287"/>
      <c r="AAI150" s="287"/>
      <c r="AAJ150" s="287"/>
      <c r="AAK150" s="287"/>
      <c r="AAL150" s="287"/>
      <c r="AAM150" s="287"/>
      <c r="AAN150" s="287"/>
      <c r="AAO150" s="287"/>
      <c r="AAP150" s="287"/>
      <c r="AAQ150" s="287"/>
      <c r="AAR150" s="287"/>
      <c r="AAS150" s="287"/>
      <c r="AAT150" s="287"/>
      <c r="AAU150" s="287"/>
      <c r="AAV150" s="287"/>
      <c r="AAW150" s="287"/>
      <c r="AAX150" s="287"/>
      <c r="AAY150" s="287"/>
      <c r="AAZ150" s="287"/>
      <c r="ABA150" s="287"/>
      <c r="ABB150" s="287"/>
      <c r="ABC150" s="287"/>
      <c r="ABD150" s="287"/>
      <c r="ABE150" s="287"/>
      <c r="ABF150" s="287"/>
      <c r="ABG150" s="287"/>
      <c r="ABH150" s="287"/>
      <c r="ABI150" s="287"/>
      <c r="ABJ150" s="287"/>
      <c r="ABK150" s="287"/>
      <c r="ABL150" s="287"/>
      <c r="ABM150" s="287"/>
      <c r="ABN150" s="287"/>
      <c r="ABO150" s="287"/>
      <c r="ABP150" s="287"/>
      <c r="ABQ150" s="287"/>
      <c r="ABR150" s="287"/>
      <c r="ABS150" s="287"/>
      <c r="ABT150" s="287"/>
      <c r="ABU150" s="287"/>
      <c r="ABV150" s="287"/>
      <c r="ABW150" s="287"/>
      <c r="ABX150" s="287"/>
      <c r="ABY150" s="287"/>
      <c r="ABZ150" s="287"/>
      <c r="ACA150" s="287"/>
      <c r="ACB150" s="287"/>
      <c r="ACC150" s="287"/>
      <c r="ACD150" s="287"/>
      <c r="ACE150" s="287"/>
      <c r="ACF150" s="287"/>
      <c r="ACG150" s="287"/>
      <c r="ACH150" s="287"/>
      <c r="ACI150" s="287"/>
      <c r="ACJ150" s="287"/>
      <c r="ACK150" s="287"/>
      <c r="ACL150" s="287"/>
      <c r="ACM150" s="287"/>
      <c r="ACN150" s="287"/>
      <c r="ACO150" s="287"/>
      <c r="ACP150" s="287"/>
      <c r="ACQ150" s="287"/>
      <c r="ACR150" s="287"/>
      <c r="ACS150" s="287"/>
      <c r="ACT150" s="287"/>
      <c r="ACU150" s="287"/>
      <c r="ACV150" s="287"/>
      <c r="ACW150" s="287"/>
      <c r="ACX150" s="287"/>
      <c r="ACY150" s="287"/>
      <c r="ACZ150" s="287"/>
      <c r="ADA150" s="287"/>
      <c r="ADB150" s="287"/>
      <c r="ADC150" s="287"/>
      <c r="ADD150" s="287"/>
      <c r="ADE150" s="287"/>
      <c r="ADF150" s="287"/>
      <c r="ADG150" s="287"/>
      <c r="ADH150" s="287"/>
      <c r="ADI150" s="287"/>
      <c r="ADJ150" s="287"/>
      <c r="ADK150" s="287"/>
      <c r="ADL150" s="287"/>
      <c r="ADM150" s="287"/>
      <c r="ADN150" s="287"/>
      <c r="ADO150" s="287"/>
      <c r="ADP150" s="287"/>
      <c r="ADQ150" s="287"/>
      <c r="ADR150" s="287"/>
      <c r="ADS150" s="287"/>
      <c r="ADT150" s="287"/>
      <c r="ADU150" s="287"/>
      <c r="ADV150" s="287"/>
      <c r="ADW150" s="287"/>
      <c r="ADX150" s="287"/>
      <c r="ADY150" s="287"/>
      <c r="ADZ150" s="287"/>
      <c r="AEA150" s="287"/>
      <c r="AEB150" s="287"/>
      <c r="AEC150" s="287"/>
      <c r="AED150" s="287"/>
      <c r="AEE150" s="287"/>
      <c r="AEF150" s="290"/>
      <c r="AEG150" s="290"/>
      <c r="AEH150" s="290"/>
      <c r="AEI150" s="290"/>
      <c r="AEJ150" s="290"/>
      <c r="AEK150" s="290"/>
      <c r="AEL150" s="290"/>
      <c r="AEM150" s="290"/>
      <c r="AEN150" s="290"/>
      <c r="AEO150" s="290"/>
      <c r="AEP150" s="290"/>
      <c r="AEQ150" s="290"/>
      <c r="AER150" s="290"/>
      <c r="AES150" s="290"/>
      <c r="AET150" s="290"/>
      <c r="AEU150" s="290"/>
      <c r="AEV150" s="290"/>
      <c r="AEW150" s="290"/>
      <c r="AEX150" s="290"/>
      <c r="AEY150" s="290"/>
      <c r="AEZ150" s="290"/>
      <c r="AFA150" s="290"/>
      <c r="AFB150" s="290"/>
      <c r="AFC150" s="290"/>
      <c r="AFD150" s="290"/>
      <c r="AFE150" s="290"/>
      <c r="AFF150" s="290"/>
      <c r="AFG150" s="290"/>
      <c r="AFH150" s="290"/>
      <c r="AFI150" s="290"/>
      <c r="AFJ150" s="290"/>
      <c r="AFK150" s="290"/>
      <c r="AFL150" s="290"/>
      <c r="AFM150" s="290"/>
      <c r="AFN150" s="290"/>
      <c r="AFO150" s="290"/>
      <c r="AFP150" s="290"/>
      <c r="AFQ150" s="290"/>
      <c r="AFR150" s="290"/>
      <c r="AFS150" s="290"/>
      <c r="AFT150" s="290"/>
      <c r="AFU150" s="290"/>
      <c r="AFV150" s="290"/>
      <c r="AFW150" s="290"/>
      <c r="AFX150" s="290"/>
      <c r="AFY150" s="290"/>
      <c r="AFZ150" s="290"/>
      <c r="AGA150" s="290"/>
      <c r="AGB150" s="290"/>
      <c r="AGC150" s="290"/>
      <c r="AGD150" s="290"/>
      <c r="AGE150" s="290"/>
      <c r="AGF150" s="290"/>
      <c r="AGG150" s="290"/>
      <c r="AGH150" s="290"/>
      <c r="AGI150" s="290"/>
      <c r="AGJ150" s="290"/>
      <c r="AGK150" s="290"/>
      <c r="AGL150" s="290"/>
      <c r="AGM150" s="290"/>
      <c r="AGN150" s="290"/>
      <c r="AGO150" s="290"/>
      <c r="AGP150" s="290"/>
      <c r="AGQ150" s="290"/>
      <c r="AGR150" s="290"/>
      <c r="AGS150" s="290"/>
      <c r="AGT150" s="290"/>
      <c r="AGU150" s="290"/>
      <c r="AGV150" s="290"/>
      <c r="AGW150" s="290"/>
      <c r="AGX150" s="290"/>
      <c r="AGY150" s="290"/>
      <c r="AGZ150" s="290"/>
      <c r="AHA150" s="290"/>
      <c r="AHB150" s="290"/>
      <c r="AHC150" s="290"/>
      <c r="AHD150" s="290"/>
      <c r="AHE150" s="290"/>
      <c r="AHF150" s="290"/>
      <c r="AHG150" s="290"/>
      <c r="AHH150" s="290"/>
      <c r="AHI150" s="290"/>
      <c r="AHJ150" s="290"/>
      <c r="AHK150" s="290"/>
      <c r="AHL150" s="290"/>
      <c r="AHM150" s="290"/>
      <c r="AHN150" s="290"/>
      <c r="AHO150" s="290"/>
      <c r="AHP150" s="290"/>
      <c r="AHQ150" s="290"/>
      <c r="AHR150" s="290"/>
      <c r="AHS150" s="290"/>
      <c r="AHT150" s="290"/>
      <c r="AHU150" s="290"/>
      <c r="AHV150" s="290"/>
      <c r="AHW150" s="290"/>
      <c r="AHX150" s="290"/>
      <c r="AHY150" s="290"/>
      <c r="AHZ150" s="290"/>
      <c r="AIA150" s="290"/>
      <c r="AIB150" s="290"/>
      <c r="AIC150" s="290"/>
      <c r="AID150" s="290"/>
      <c r="AIE150" s="290"/>
      <c r="AIF150" s="290"/>
      <c r="AIG150" s="290"/>
      <c r="AIH150" s="290"/>
      <c r="AII150" s="290"/>
      <c r="AIJ150" s="290"/>
      <c r="AIK150" s="290"/>
      <c r="AIL150" s="290"/>
      <c r="AIM150" s="290"/>
      <c r="AIN150" s="290"/>
      <c r="AIO150" s="290"/>
      <c r="AIP150" s="290"/>
      <c r="AIQ150" s="290"/>
      <c r="AIR150" s="290"/>
      <c r="AIS150" s="290"/>
      <c r="AIT150" s="290"/>
      <c r="AIU150" s="290"/>
      <c r="AIV150" s="290"/>
      <c r="AIW150" s="290"/>
      <c r="AIX150" s="290"/>
      <c r="AIY150" s="290"/>
      <c r="AIZ150" s="290"/>
      <c r="AJA150" s="290"/>
      <c r="AJB150" s="290"/>
      <c r="AJC150" s="290"/>
      <c r="AJD150" s="290"/>
      <c r="AJE150" s="290"/>
      <c r="AJF150" s="290"/>
      <c r="AJG150" s="290"/>
      <c r="AJH150" s="290"/>
      <c r="AJI150" s="290"/>
      <c r="AJJ150" s="290"/>
      <c r="AJK150" s="290"/>
      <c r="AJL150" s="290"/>
      <c r="AJM150" s="290"/>
      <c r="AJN150" s="290"/>
      <c r="AJO150" s="290"/>
      <c r="AJP150" s="290"/>
      <c r="AJQ150" s="290"/>
      <c r="AJR150" s="290"/>
      <c r="AJS150" s="290"/>
      <c r="AJT150" s="290"/>
      <c r="AJU150" s="290"/>
      <c r="AJV150" s="290"/>
      <c r="AJW150" s="290"/>
      <c r="AJX150" s="290"/>
      <c r="AJY150" s="290"/>
      <c r="AJZ150" s="290"/>
      <c r="AKA150" s="290"/>
      <c r="AKB150" s="290"/>
      <c r="AKC150" s="290"/>
      <c r="AKD150" s="290"/>
      <c r="AKE150" s="290"/>
      <c r="AKF150" s="290"/>
      <c r="AKG150" s="290"/>
      <c r="AKH150" s="290"/>
      <c r="AKI150" s="290"/>
      <c r="AKJ150" s="290"/>
      <c r="AKK150" s="290"/>
      <c r="AKL150" s="290"/>
      <c r="AKM150" s="290"/>
      <c r="AKN150" s="290"/>
      <c r="AKO150" s="290"/>
      <c r="AKP150" s="290"/>
      <c r="AKQ150" s="290"/>
      <c r="AKR150" s="290"/>
      <c r="AKS150" s="290"/>
      <c r="AKT150" s="290"/>
      <c r="AKU150" s="290"/>
      <c r="AKV150" s="290"/>
      <c r="AKW150" s="290"/>
      <c r="AKX150" s="290"/>
      <c r="AKY150" s="290"/>
      <c r="AKZ150" s="290"/>
      <c r="ALA150" s="290"/>
      <c r="ALB150" s="290"/>
      <c r="ALC150" s="290"/>
      <c r="ALD150" s="290"/>
      <c r="ALE150" s="290"/>
      <c r="ALF150" s="290"/>
      <c r="ALG150" s="290"/>
      <c r="ALH150" s="290"/>
      <c r="ALI150" s="290"/>
      <c r="ALJ150" s="290"/>
      <c r="ALK150" s="290"/>
      <c r="ALL150" s="290"/>
      <c r="ALM150" s="290"/>
      <c r="ALN150" s="290"/>
      <c r="ALO150" s="290"/>
      <c r="ALP150" s="290"/>
      <c r="ALQ150" s="290"/>
      <c r="ALR150" s="290"/>
      <c r="ALS150" s="290"/>
      <c r="ALT150" s="290"/>
      <c r="ALU150" s="290"/>
      <c r="ALV150" s="290"/>
      <c r="ALW150" s="290"/>
      <c r="ALX150" s="290"/>
      <c r="ALY150" s="290"/>
      <c r="ALZ150" s="290"/>
      <c r="AMA150" s="290"/>
      <c r="AMB150" s="290"/>
      <c r="AMC150" s="290"/>
      <c r="AMD150" s="290"/>
      <c r="AME150" s="290"/>
      <c r="AMF150" s="290"/>
      <c r="AMG150" s="290"/>
      <c r="AMH150" s="290"/>
      <c r="AMI150" s="290"/>
      <c r="AMJ150" s="290"/>
      <c r="AMK150" s="290"/>
      <c r="AML150" s="290"/>
      <c r="AMM150" s="290"/>
      <c r="AMN150" s="290"/>
      <c r="AMO150" s="290"/>
      <c r="AMP150" s="290"/>
      <c r="AMQ150" s="290"/>
      <c r="AMR150" s="290"/>
      <c r="AMS150" s="290"/>
      <c r="AMT150" s="290"/>
      <c r="AMU150" s="290"/>
      <c r="AMV150" s="290"/>
      <c r="AMW150" s="290"/>
      <c r="AMX150" s="290"/>
      <c r="AMY150" s="290"/>
      <c r="AMZ150" s="290"/>
      <c r="ANA150" s="290"/>
      <c r="ANB150" s="290"/>
      <c r="ANC150" s="290"/>
      <c r="AND150" s="290"/>
      <c r="ANE150" s="290"/>
      <c r="ANF150" s="290"/>
      <c r="ANG150" s="290"/>
      <c r="ANH150" s="290"/>
      <c r="ANI150" s="290"/>
      <c r="ANJ150" s="290"/>
      <c r="ANK150" s="290"/>
      <c r="ANL150" s="290"/>
      <c r="ANM150" s="290"/>
      <c r="ANN150" s="290"/>
      <c r="ANO150" s="290"/>
      <c r="ANP150" s="290"/>
      <c r="ANQ150" s="290"/>
      <c r="ANR150" s="290"/>
      <c r="ANS150" s="290"/>
      <c r="ANT150" s="290"/>
      <c r="ANU150" s="290"/>
      <c r="ANV150" s="290"/>
      <c r="ANW150" s="290"/>
      <c r="ANX150" s="290"/>
      <c r="ANY150" s="290"/>
      <c r="ANZ150" s="290"/>
      <c r="AOA150" s="290"/>
      <c r="AOB150" s="290"/>
      <c r="AOC150" s="290"/>
      <c r="AOD150" s="290"/>
      <c r="AOE150" s="290"/>
      <c r="AOF150" s="290"/>
      <c r="AOG150" s="290"/>
      <c r="AOH150" s="290"/>
      <c r="AOI150" s="290"/>
      <c r="AOJ150" s="290"/>
      <c r="AOK150" s="290"/>
      <c r="AOL150" s="290"/>
      <c r="AOM150" s="290"/>
      <c r="AON150" s="290"/>
      <c r="AOO150" s="290"/>
      <c r="AOP150" s="290"/>
      <c r="AOQ150" s="290"/>
      <c r="AOR150" s="290"/>
      <c r="AOS150" s="290"/>
      <c r="AOT150" s="290"/>
      <c r="AOU150" s="290"/>
      <c r="AOV150" s="290"/>
      <c r="AOW150" s="290"/>
      <c r="AOX150" s="290"/>
      <c r="AOY150" s="290"/>
      <c r="AOZ150" s="290"/>
      <c r="APA150" s="290"/>
      <c r="APB150" s="290"/>
      <c r="APC150" s="290"/>
      <c r="APD150" s="290"/>
      <c r="APE150" s="290"/>
      <c r="APF150" s="290"/>
      <c r="APG150" s="290"/>
      <c r="APH150" s="290"/>
      <c r="API150" s="290"/>
      <c r="APJ150" s="290"/>
      <c r="APK150" s="290"/>
      <c r="APL150" s="290"/>
      <c r="APM150" s="290"/>
      <c r="APN150" s="290"/>
      <c r="APO150" s="290"/>
      <c r="APP150" s="290"/>
      <c r="APQ150" s="290"/>
      <c r="APR150" s="290"/>
      <c r="APS150" s="290"/>
      <c r="APT150" s="290"/>
      <c r="APU150" s="290"/>
      <c r="APV150" s="290"/>
      <c r="APW150" s="290"/>
      <c r="APX150" s="290"/>
      <c r="APY150" s="290"/>
      <c r="APZ150" s="290"/>
      <c r="AQA150" s="290"/>
      <c r="AQB150" s="290"/>
      <c r="AQC150" s="290"/>
      <c r="AQD150" s="290"/>
      <c r="AQE150" s="290"/>
      <c r="AQF150" s="290"/>
      <c r="AQG150" s="290"/>
      <c r="AQH150" s="290"/>
      <c r="AQI150" s="290"/>
      <c r="AQJ150" s="290"/>
      <c r="AQK150" s="290"/>
      <c r="AQL150" s="290"/>
      <c r="AQM150" s="290"/>
      <c r="AQN150" s="290"/>
      <c r="AQO150" s="290"/>
      <c r="AQP150" s="290"/>
      <c r="AQQ150" s="290"/>
      <c r="AQR150" s="290"/>
      <c r="AQS150" s="290"/>
      <c r="AQT150" s="290"/>
      <c r="AQU150" s="290"/>
      <c r="AQV150" s="290"/>
      <c r="AQW150" s="290"/>
      <c r="AQX150" s="290"/>
      <c r="AQY150" s="290"/>
      <c r="AQZ150" s="290"/>
      <c r="ARA150" s="290"/>
      <c r="ARB150" s="290"/>
      <c r="ARC150" s="290"/>
      <c r="ARD150" s="290"/>
      <c r="ARE150" s="290"/>
      <c r="ARF150" s="290"/>
      <c r="ARG150" s="290"/>
      <c r="ARH150" s="290"/>
      <c r="ARI150" s="290"/>
      <c r="ARJ150" s="290"/>
      <c r="ARK150" s="290"/>
      <c r="ARL150" s="290"/>
      <c r="ARM150" s="290"/>
      <c r="ARN150" s="290"/>
      <c r="ARO150" s="290"/>
      <c r="ARP150" s="290"/>
      <c r="ARQ150" s="290"/>
      <c r="ARR150" s="290"/>
      <c r="ARS150" s="290"/>
      <c r="ART150" s="290"/>
      <c r="ARU150" s="290"/>
      <c r="ARV150" s="290"/>
      <c r="ARW150" s="290"/>
      <c r="ARX150" s="290"/>
      <c r="ARY150" s="290"/>
      <c r="ARZ150" s="290"/>
      <c r="ASA150" s="290"/>
      <c r="ASB150" s="290"/>
      <c r="ASC150" s="290"/>
      <c r="ASD150" s="290"/>
      <c r="ASE150" s="290"/>
      <c r="ASF150" s="290"/>
      <c r="ASG150" s="290"/>
      <c r="ASH150" s="290"/>
      <c r="ASI150" s="290"/>
      <c r="ASJ150" s="290"/>
      <c r="ASK150" s="290"/>
      <c r="ASL150" s="290"/>
      <c r="ASM150" s="290"/>
      <c r="ASN150" s="290"/>
      <c r="ASO150" s="290"/>
      <c r="ASP150" s="290"/>
      <c r="ASQ150" s="290"/>
      <c r="ASR150" s="290"/>
      <c r="ASS150" s="290"/>
      <c r="AST150" s="290"/>
      <c r="ASU150" s="290"/>
      <c r="ASV150" s="290"/>
      <c r="ASW150" s="290"/>
      <c r="ASX150" s="290"/>
      <c r="ASY150" s="290"/>
      <c r="ASZ150" s="290"/>
      <c r="ATA150" s="290"/>
      <c r="ATB150" s="290"/>
      <c r="ATC150" s="290"/>
      <c r="ATD150" s="290"/>
      <c r="ATE150" s="290"/>
      <c r="ATF150" s="290"/>
      <c r="ATG150" s="290"/>
      <c r="ATH150" s="290"/>
      <c r="ATI150" s="290"/>
      <c r="ATJ150" s="290"/>
      <c r="ATK150" s="290"/>
      <c r="ATL150" s="290"/>
      <c r="ATM150" s="290"/>
      <c r="ATN150" s="290"/>
      <c r="ATO150" s="290"/>
      <c r="ATP150" s="290"/>
      <c r="ATQ150" s="290"/>
      <c r="ATR150" s="290"/>
      <c r="ATS150" s="290"/>
      <c r="ATT150" s="290"/>
      <c r="ATU150" s="290"/>
      <c r="ATV150" s="290"/>
      <c r="ATW150" s="290"/>
      <c r="ATX150" s="290"/>
      <c r="ATY150" s="290"/>
      <c r="ATZ150" s="290"/>
      <c r="AUA150" s="290"/>
      <c r="AUB150" s="290"/>
      <c r="AUC150" s="290"/>
      <c r="AUD150" s="290"/>
      <c r="AUE150" s="290"/>
      <c r="AUF150" s="290"/>
      <c r="AUG150" s="290"/>
      <c r="AUH150" s="290"/>
      <c r="AUI150" s="290"/>
      <c r="AUJ150" s="290"/>
      <c r="AUK150" s="290"/>
      <c r="AUL150" s="290"/>
      <c r="AUM150" s="290"/>
      <c r="AUN150" s="290"/>
      <c r="AUO150" s="290"/>
      <c r="AUP150" s="290"/>
      <c r="AUQ150" s="290"/>
      <c r="AUR150" s="290"/>
      <c r="AUS150" s="290"/>
      <c r="AUT150" s="290"/>
      <c r="AUU150" s="290"/>
      <c r="AUV150" s="290"/>
      <c r="AUW150" s="290"/>
      <c r="AUX150" s="290"/>
      <c r="AUY150" s="290"/>
      <c r="AUZ150" s="290"/>
      <c r="AVA150" s="290"/>
      <c r="AVB150" s="290"/>
      <c r="AVC150" s="290"/>
      <c r="AVD150" s="290"/>
      <c r="AVE150" s="290"/>
      <c r="AVF150" s="290"/>
      <c r="AVG150" s="290"/>
      <c r="AVH150" s="290"/>
      <c r="AVI150" s="290"/>
      <c r="AVJ150" s="290"/>
      <c r="AVK150" s="290"/>
      <c r="AVL150" s="290"/>
      <c r="AVM150" s="290"/>
      <c r="AVN150" s="290"/>
      <c r="AVO150" s="290"/>
      <c r="AVP150" s="290"/>
      <c r="AVQ150" s="290"/>
      <c r="AVR150" s="290"/>
      <c r="AVS150" s="290"/>
      <c r="AVT150" s="290"/>
      <c r="AVU150" s="290"/>
      <c r="AVV150" s="290"/>
      <c r="AVW150" s="290"/>
      <c r="AVX150" s="290"/>
      <c r="AVY150" s="290"/>
      <c r="AVZ150" s="290"/>
      <c r="AWA150" s="290"/>
      <c r="AWB150" s="290"/>
      <c r="AWC150" s="290"/>
      <c r="AWD150" s="290"/>
      <c r="AWE150" s="290"/>
      <c r="AWF150" s="290"/>
      <c r="AWG150" s="290"/>
      <c r="AWH150" s="290"/>
      <c r="AWI150" s="290"/>
      <c r="AWJ150" s="290"/>
      <c r="AWK150" s="290"/>
      <c r="AWL150" s="290"/>
      <c r="AWM150" s="290"/>
      <c r="AWN150" s="290"/>
      <c r="AWO150" s="290"/>
      <c r="AWP150" s="290"/>
      <c r="AWQ150" s="290"/>
      <c r="AWR150" s="290"/>
      <c r="AWS150" s="290"/>
      <c r="AWT150" s="290"/>
      <c r="AWU150" s="290"/>
      <c r="AWV150" s="290"/>
      <c r="AWW150" s="290"/>
      <c r="AWX150" s="290"/>
      <c r="AWY150" s="290"/>
      <c r="AWZ150" s="290"/>
      <c r="AXA150" s="290"/>
      <c r="AXB150" s="290"/>
      <c r="AXC150" s="290"/>
      <c r="AXD150" s="290"/>
      <c r="AXE150" s="290"/>
      <c r="AXF150" s="290"/>
      <c r="AXG150" s="290"/>
      <c r="AXH150" s="290"/>
      <c r="AXI150" s="290"/>
      <c r="AXJ150" s="290"/>
      <c r="AXK150" s="290"/>
      <c r="AXL150" s="290"/>
      <c r="AXM150" s="290"/>
      <c r="AXN150" s="290"/>
      <c r="AXO150" s="290"/>
      <c r="AXP150" s="290"/>
      <c r="AXQ150" s="290"/>
      <c r="AXR150" s="290"/>
      <c r="AXS150" s="290"/>
      <c r="AXT150" s="290"/>
      <c r="AXU150" s="290"/>
      <c r="AXV150" s="290"/>
      <c r="AXW150" s="290"/>
      <c r="AXX150" s="290"/>
      <c r="AXY150" s="290"/>
      <c r="AXZ150" s="290"/>
      <c r="AYA150" s="290"/>
      <c r="AYB150" s="290"/>
      <c r="AYC150" s="290"/>
      <c r="AYD150" s="290"/>
    </row>
    <row r="151" spans="1:1330" x14ac:dyDescent="0.35">
      <c r="A151" s="287"/>
      <c r="B151" s="287"/>
      <c r="C151" s="287"/>
      <c r="D151" s="388"/>
      <c r="E151" s="293"/>
      <c r="F151" s="389" t="str">
        <f>E143&amp;","&amp;I151</f>
        <v>-170,Sept</v>
      </c>
      <c r="G151" s="287"/>
      <c r="H151" s="287"/>
      <c r="I151" s="316" t="s">
        <v>150</v>
      </c>
      <c r="J151" s="317">
        <v>258</v>
      </c>
      <c r="K151" s="317">
        <f t="shared" si="3674"/>
        <v>2.2168867832133459</v>
      </c>
      <c r="L151" s="354" t="e">
        <f t="shared" si="3668"/>
        <v>#VALUE!</v>
      </c>
      <c r="M151" s="354" t="e">
        <f>'Tilt Calculations'!N$27</f>
        <v>#VALUE!</v>
      </c>
      <c r="N151" s="354">
        <f>'Tilt Calculations'!J$27</f>
        <v>0</v>
      </c>
      <c r="O151" s="354">
        <f>'Tilt Calculations'!I$27</f>
        <v>0</v>
      </c>
      <c r="P151" s="354" t="e">
        <f>COS(RADIANS(βmax))+TAN(RADIANS(Φ))*COS(RADIANS(L141))*SIN(RADIANS(βmax))</f>
        <v>#N/A</v>
      </c>
      <c r="Q151" s="354" t="e">
        <f>COS(RADIANS(L151))*COS(RADIANS(βmax))+TAN(RADIANS(K151))*SIN(RADIANS(βmax))*COS(RADIANS(L141))</f>
        <v>#VALUE!</v>
      </c>
      <c r="R151" s="354" t="e">
        <f>SIN(RADIANS(βmax))*SIN(RADIANS(L141))/COS(RADIANS(Φ))</f>
        <v>#N/A</v>
      </c>
      <c r="S151" s="354" t="e">
        <f t="shared" si="3681"/>
        <v>#N/A</v>
      </c>
      <c r="T151" s="354" t="e">
        <f t="shared" si="3682"/>
        <v>#N/A</v>
      </c>
      <c r="U151" s="354" t="e">
        <f t="shared" si="3683"/>
        <v>#N/A</v>
      </c>
      <c r="V151" s="354" t="e">
        <f t="shared" si="3675"/>
        <v>#N/A</v>
      </c>
      <c r="W151" s="354" t="e">
        <f t="shared" si="3669"/>
        <v>#VALUE!</v>
      </c>
      <c r="X151" s="354" t="e">
        <f t="shared" si="3670"/>
        <v>#VALUE!</v>
      </c>
      <c r="Y151" s="354" t="e">
        <f t="shared" si="3671"/>
        <v>#VALUE!</v>
      </c>
      <c r="Z151" s="354" t="e">
        <f t="shared" si="3672"/>
        <v>#VALUE!</v>
      </c>
      <c r="AA151" s="355" t="e">
        <f t="shared" si="3676"/>
        <v>#VALUE!</v>
      </c>
      <c r="AB151" s="355" t="e">
        <f t="shared" si="3677"/>
        <v>#VALUE!</v>
      </c>
      <c r="AC151" s="355" t="e">
        <f t="shared" si="3678"/>
        <v>#VALUE!</v>
      </c>
      <c r="AD151" s="354" t="e">
        <f t="shared" si="3679"/>
        <v>#N/A</v>
      </c>
      <c r="AE151" s="354" t="e">
        <f t="shared" si="3673"/>
        <v>#N/A</v>
      </c>
      <c r="AF151" s="356" t="e">
        <f t="shared" si="3680"/>
        <v>#N/A</v>
      </c>
      <c r="AG151" s="357" t="e">
        <f>AF151*30</f>
        <v>#N/A</v>
      </c>
      <c r="AH151" s="287"/>
      <c r="AI151" s="287"/>
      <c r="AJ151" s="287"/>
      <c r="AK151" s="287"/>
      <c r="AL151" s="287"/>
      <c r="AM151" s="287"/>
      <c r="AN151" s="287"/>
      <c r="AO151" s="287"/>
      <c r="AP151" s="287"/>
      <c r="AQ151" s="287"/>
      <c r="AR151" s="287"/>
      <c r="AS151" s="287"/>
      <c r="AT151" s="287"/>
      <c r="AU151" s="287"/>
      <c r="AV151" s="287"/>
      <c r="AW151" s="287"/>
      <c r="AX151" s="287"/>
      <c r="AY151" s="287"/>
      <c r="AZ151" s="287"/>
      <c r="BA151" s="287"/>
      <c r="BB151" s="287"/>
      <c r="BC151" s="287"/>
      <c r="BD151" s="287"/>
      <c r="BE151" s="287"/>
      <c r="BF151" s="287"/>
      <c r="BG151" s="287"/>
      <c r="BH151" s="287"/>
      <c r="BI151" s="287"/>
      <c r="BJ151" s="287"/>
      <c r="BK151" s="287"/>
      <c r="BL151" s="287"/>
      <c r="BM151" s="287"/>
      <c r="BN151" s="287"/>
      <c r="BO151" s="287"/>
      <c r="BP151" s="287"/>
      <c r="BQ151" s="287"/>
      <c r="BR151" s="287"/>
      <c r="BS151" s="287"/>
      <c r="BT151" s="287"/>
      <c r="BU151" s="287"/>
      <c r="BV151" s="287"/>
      <c r="BW151" s="287"/>
      <c r="BX151" s="287"/>
      <c r="BY151" s="287"/>
      <c r="BZ151" s="287"/>
      <c r="CA151" s="287"/>
      <c r="CB151" s="287"/>
      <c r="CC151" s="287"/>
      <c r="CD151" s="287"/>
      <c r="CE151" s="287"/>
      <c r="CF151" s="287"/>
      <c r="CG151" s="287"/>
      <c r="CH151" s="287"/>
      <c r="CI151" s="287"/>
      <c r="CJ151" s="287"/>
      <c r="CK151" s="287"/>
      <c r="CL151" s="287"/>
      <c r="CM151" s="287"/>
      <c r="CN151" s="287"/>
      <c r="CO151" s="287"/>
      <c r="CP151" s="287"/>
      <c r="CQ151" s="287"/>
      <c r="CR151" s="287"/>
      <c r="CS151" s="287"/>
      <c r="CT151" s="287"/>
      <c r="CU151" s="287"/>
      <c r="CV151" s="287"/>
      <c r="CW151" s="287"/>
      <c r="CX151" s="287"/>
      <c r="CY151" s="287"/>
      <c r="CZ151" s="287"/>
      <c r="DA151" s="287"/>
      <c r="DB151" s="287"/>
      <c r="DC151" s="287"/>
      <c r="DD151" s="287"/>
      <c r="DE151" s="287"/>
      <c r="DF151" s="287"/>
      <c r="DG151" s="287"/>
      <c r="DH151" s="287"/>
      <c r="DI151" s="287"/>
      <c r="DJ151" s="287"/>
      <c r="DK151" s="287"/>
      <c r="DL151" s="287"/>
      <c r="DM151" s="287"/>
      <c r="DN151" s="287"/>
      <c r="DO151" s="287"/>
      <c r="DP151" s="287"/>
      <c r="DQ151" s="287"/>
      <c r="DR151" s="287"/>
      <c r="DS151" s="287"/>
      <c r="DT151" s="287"/>
      <c r="DU151" s="287"/>
      <c r="DV151" s="287"/>
      <c r="DW151" s="287"/>
      <c r="DX151" s="287"/>
      <c r="DY151" s="287"/>
      <c r="DZ151" s="287"/>
      <c r="EA151" s="287"/>
      <c r="EB151" s="287"/>
      <c r="EC151" s="287"/>
      <c r="ED151" s="287"/>
      <c r="EE151" s="287"/>
      <c r="EF151" s="287"/>
      <c r="EG151" s="287"/>
      <c r="EH151" s="287"/>
      <c r="EI151" s="287"/>
      <c r="EJ151" s="287"/>
      <c r="EK151" s="287"/>
      <c r="EL151" s="287"/>
      <c r="EM151" s="287"/>
      <c r="EN151" s="287"/>
      <c r="EO151" s="287"/>
      <c r="EP151" s="287"/>
      <c r="EQ151" s="287"/>
      <c r="ER151" s="287"/>
      <c r="ES151" s="287"/>
      <c r="ET151" s="287"/>
      <c r="EU151" s="287"/>
      <c r="EV151" s="287"/>
      <c r="EW151" s="287"/>
      <c r="EX151" s="287"/>
      <c r="EY151" s="287"/>
      <c r="EZ151" s="287"/>
      <c r="FA151" s="287"/>
      <c r="FB151" s="287"/>
      <c r="FC151" s="287"/>
      <c r="FD151" s="287"/>
      <c r="FE151" s="287"/>
      <c r="FF151" s="287"/>
      <c r="FG151" s="287"/>
      <c r="FH151" s="287"/>
      <c r="FI151" s="287"/>
      <c r="FJ151" s="287"/>
      <c r="FK151" s="287"/>
      <c r="FL151" s="287"/>
      <c r="FM151" s="287"/>
      <c r="FN151" s="287"/>
      <c r="FO151" s="287"/>
      <c r="FP151" s="287"/>
      <c r="FQ151" s="287"/>
      <c r="FR151" s="287"/>
      <c r="FS151" s="287"/>
      <c r="FT151" s="287"/>
      <c r="FU151" s="287"/>
      <c r="FV151" s="287"/>
      <c r="FW151" s="287"/>
      <c r="FX151" s="287"/>
      <c r="FY151" s="287"/>
      <c r="FZ151" s="287"/>
      <c r="GA151" s="287"/>
      <c r="GB151" s="287"/>
      <c r="GC151" s="287"/>
      <c r="GD151" s="287"/>
      <c r="GE151" s="287"/>
      <c r="GF151" s="287"/>
      <c r="GG151" s="287"/>
      <c r="GH151" s="287"/>
      <c r="GI151" s="287"/>
      <c r="GJ151" s="287"/>
      <c r="GK151" s="287"/>
      <c r="GL151" s="287"/>
      <c r="GM151" s="287"/>
      <c r="GN151" s="287"/>
      <c r="GO151" s="287"/>
      <c r="GP151" s="287"/>
      <c r="GQ151" s="287"/>
      <c r="GR151" s="287"/>
      <c r="GS151" s="287"/>
      <c r="GT151" s="287"/>
      <c r="GU151" s="287"/>
      <c r="GV151" s="287"/>
      <c r="GW151" s="287"/>
      <c r="GX151" s="287"/>
      <c r="GY151" s="287"/>
      <c r="GZ151" s="287"/>
      <c r="HA151" s="287"/>
      <c r="HB151" s="287"/>
      <c r="HC151" s="287"/>
      <c r="HD151" s="287"/>
      <c r="HE151" s="287"/>
      <c r="HF151" s="287"/>
      <c r="HG151" s="287"/>
      <c r="HH151" s="287"/>
      <c r="HI151" s="287"/>
      <c r="HJ151" s="287"/>
      <c r="HK151" s="287"/>
      <c r="HL151" s="287"/>
      <c r="HM151" s="287"/>
      <c r="HN151" s="287"/>
      <c r="HO151" s="287"/>
      <c r="HP151" s="287"/>
      <c r="HQ151" s="287"/>
      <c r="HR151" s="287"/>
      <c r="HS151" s="287"/>
      <c r="HT151" s="287"/>
      <c r="HU151" s="287"/>
      <c r="HV151" s="287"/>
      <c r="HW151" s="287"/>
      <c r="HX151" s="287"/>
      <c r="HY151" s="287"/>
      <c r="HZ151" s="287"/>
      <c r="IA151" s="287"/>
      <c r="IB151" s="287"/>
      <c r="IC151" s="287"/>
      <c r="ID151" s="287"/>
      <c r="IE151" s="287"/>
      <c r="IF151" s="287"/>
      <c r="IG151" s="287"/>
      <c r="IH151" s="287"/>
      <c r="II151" s="287"/>
      <c r="IJ151" s="287"/>
      <c r="IK151" s="287"/>
      <c r="IL151" s="287"/>
      <c r="IM151" s="287"/>
      <c r="IN151" s="287"/>
      <c r="IO151" s="287"/>
      <c r="IP151" s="287"/>
      <c r="IQ151" s="287"/>
      <c r="IR151" s="287"/>
      <c r="IS151" s="287"/>
      <c r="IT151" s="287"/>
      <c r="IU151" s="287"/>
      <c r="IV151" s="287"/>
      <c r="IW151" s="287"/>
      <c r="IX151" s="287"/>
      <c r="IY151" s="287"/>
      <c r="IZ151" s="287"/>
      <c r="JA151" s="287"/>
      <c r="JB151" s="287"/>
      <c r="JC151" s="287"/>
      <c r="JD151" s="287"/>
      <c r="JE151" s="287"/>
      <c r="JF151" s="287"/>
      <c r="JG151" s="287"/>
      <c r="JH151" s="287"/>
      <c r="JI151" s="287"/>
      <c r="JJ151" s="287"/>
      <c r="JK151" s="287"/>
      <c r="JL151" s="287"/>
      <c r="JM151" s="287"/>
      <c r="JN151" s="287"/>
      <c r="JO151" s="287"/>
      <c r="JP151" s="287"/>
      <c r="JQ151" s="287"/>
      <c r="JR151" s="287"/>
      <c r="JS151" s="287"/>
      <c r="JT151" s="287"/>
      <c r="JU151" s="287"/>
      <c r="JV151" s="287"/>
      <c r="JW151" s="287"/>
      <c r="JX151" s="287"/>
      <c r="JY151" s="287"/>
      <c r="JZ151" s="287"/>
      <c r="KA151" s="287"/>
      <c r="KB151" s="287"/>
      <c r="KC151" s="287"/>
      <c r="KD151" s="287"/>
      <c r="KE151" s="287"/>
      <c r="KF151" s="287"/>
      <c r="KG151" s="287"/>
      <c r="KH151" s="287"/>
      <c r="KI151" s="287"/>
      <c r="KJ151" s="287"/>
      <c r="KK151" s="287"/>
      <c r="KL151" s="287"/>
      <c r="KM151" s="287"/>
      <c r="KN151" s="287"/>
      <c r="KO151" s="287"/>
      <c r="KP151" s="287"/>
      <c r="KQ151" s="287"/>
      <c r="KR151" s="287"/>
      <c r="KS151" s="287"/>
      <c r="KT151" s="287"/>
      <c r="KU151" s="287"/>
      <c r="KV151" s="287"/>
      <c r="KW151" s="287"/>
      <c r="KX151" s="287"/>
      <c r="KY151" s="287"/>
      <c r="KZ151" s="287"/>
      <c r="LA151" s="287"/>
      <c r="LB151" s="287"/>
      <c r="LC151" s="287"/>
      <c r="LD151" s="287"/>
      <c r="LE151" s="287"/>
      <c r="LF151" s="287"/>
      <c r="LG151" s="287"/>
      <c r="LH151" s="287"/>
      <c r="LI151" s="287"/>
      <c r="LJ151" s="287"/>
      <c r="LK151" s="287"/>
      <c r="LL151" s="287"/>
      <c r="LM151" s="287"/>
      <c r="LN151" s="287"/>
      <c r="LO151" s="287"/>
      <c r="LP151" s="287"/>
      <c r="LQ151" s="287"/>
      <c r="LR151" s="287"/>
      <c r="LS151" s="287"/>
      <c r="LT151" s="287"/>
      <c r="LU151" s="287"/>
      <c r="LV151" s="287"/>
      <c r="LW151" s="287"/>
      <c r="LX151" s="287"/>
      <c r="LY151" s="287"/>
      <c r="LZ151" s="287"/>
      <c r="MA151" s="287"/>
      <c r="MB151" s="287"/>
      <c r="MC151" s="287"/>
      <c r="MD151" s="287"/>
      <c r="ME151" s="287"/>
      <c r="MF151" s="287"/>
      <c r="MG151" s="287"/>
      <c r="MH151" s="287"/>
      <c r="MI151" s="287"/>
      <c r="MJ151" s="287"/>
      <c r="MK151" s="287"/>
      <c r="ML151" s="287"/>
      <c r="MM151" s="287"/>
      <c r="MN151" s="287"/>
      <c r="MO151" s="287"/>
      <c r="MP151" s="287"/>
      <c r="MQ151" s="287"/>
      <c r="MR151" s="287"/>
      <c r="MS151" s="287"/>
      <c r="MT151" s="287"/>
      <c r="MU151" s="287"/>
      <c r="MV151" s="287"/>
      <c r="MW151" s="287"/>
      <c r="MX151" s="287"/>
      <c r="MY151" s="287"/>
      <c r="MZ151" s="287"/>
      <c r="NA151" s="287"/>
      <c r="NB151" s="287"/>
      <c r="NC151" s="287"/>
      <c r="ND151" s="287"/>
      <c r="NE151" s="287"/>
      <c r="NF151" s="287"/>
      <c r="NG151" s="287"/>
      <c r="NH151" s="287"/>
      <c r="NI151" s="287"/>
      <c r="NJ151" s="287"/>
      <c r="NK151" s="287"/>
      <c r="NL151" s="287"/>
      <c r="NM151" s="287"/>
      <c r="NN151" s="287"/>
      <c r="NO151" s="287"/>
      <c r="NP151" s="287"/>
      <c r="NQ151" s="287"/>
      <c r="NR151" s="287"/>
      <c r="NS151" s="287"/>
      <c r="NT151" s="287"/>
      <c r="NU151" s="287"/>
      <c r="NV151" s="287"/>
      <c r="NW151" s="287"/>
      <c r="NX151" s="287"/>
      <c r="NY151" s="287"/>
      <c r="NZ151" s="287"/>
      <c r="OA151" s="287"/>
      <c r="OB151" s="287"/>
      <c r="OC151" s="287"/>
      <c r="OD151" s="287"/>
      <c r="OE151" s="287"/>
      <c r="OF151" s="287"/>
      <c r="OG151" s="287"/>
      <c r="OH151" s="287"/>
      <c r="OI151" s="287"/>
      <c r="OJ151" s="287"/>
      <c r="OK151" s="287"/>
      <c r="OL151" s="287"/>
      <c r="OM151" s="287"/>
      <c r="ON151" s="287"/>
      <c r="OO151" s="287"/>
      <c r="OP151" s="287"/>
      <c r="OQ151" s="287"/>
      <c r="OR151" s="287"/>
      <c r="OS151" s="287"/>
      <c r="OT151" s="287"/>
      <c r="OU151" s="287"/>
      <c r="OV151" s="287"/>
      <c r="OW151" s="287"/>
      <c r="OX151" s="287"/>
      <c r="OY151" s="287"/>
      <c r="OZ151" s="287"/>
      <c r="PA151" s="287"/>
      <c r="PB151" s="287"/>
      <c r="PC151" s="287"/>
      <c r="PD151" s="287"/>
      <c r="PE151" s="287"/>
      <c r="PF151" s="287"/>
      <c r="PG151" s="287"/>
      <c r="PH151" s="287"/>
      <c r="PI151" s="287"/>
      <c r="PJ151" s="287"/>
      <c r="PK151" s="287"/>
      <c r="PL151" s="287"/>
      <c r="PM151" s="287"/>
      <c r="PN151" s="287"/>
      <c r="PO151" s="287"/>
      <c r="PP151" s="287"/>
      <c r="PQ151" s="287"/>
      <c r="PR151" s="287"/>
      <c r="PS151" s="287"/>
      <c r="PT151" s="287"/>
      <c r="PU151" s="287"/>
      <c r="PV151" s="287"/>
      <c r="PW151" s="287"/>
      <c r="PX151" s="287"/>
      <c r="PY151" s="287"/>
      <c r="PZ151" s="287"/>
      <c r="QA151" s="287"/>
      <c r="QB151" s="287"/>
      <c r="QC151" s="287"/>
      <c r="QD151" s="287"/>
      <c r="QE151" s="287"/>
      <c r="QF151" s="287"/>
      <c r="QG151" s="287"/>
      <c r="QH151" s="287"/>
      <c r="QI151" s="287"/>
      <c r="QJ151" s="287"/>
      <c r="QK151" s="287"/>
      <c r="QL151" s="287"/>
      <c r="QM151" s="287"/>
      <c r="QN151" s="287"/>
      <c r="QO151" s="287"/>
      <c r="QP151" s="287"/>
      <c r="QQ151" s="287"/>
      <c r="QR151" s="287"/>
      <c r="QS151" s="287"/>
      <c r="QT151" s="287"/>
      <c r="QU151" s="287"/>
      <c r="QV151" s="287"/>
      <c r="QW151" s="287"/>
      <c r="QX151" s="287"/>
      <c r="QY151" s="287"/>
      <c r="QZ151" s="287"/>
      <c r="RA151" s="287"/>
      <c r="RB151" s="287"/>
      <c r="RC151" s="287"/>
      <c r="RD151" s="287"/>
      <c r="RE151" s="287"/>
      <c r="RF151" s="287"/>
      <c r="RG151" s="287"/>
      <c r="RH151" s="287"/>
      <c r="RI151" s="287"/>
      <c r="RJ151" s="287"/>
      <c r="RK151" s="287"/>
      <c r="RL151" s="287"/>
      <c r="RM151" s="287"/>
      <c r="RN151" s="287"/>
      <c r="RO151" s="287"/>
      <c r="RP151" s="287"/>
      <c r="RQ151" s="287"/>
      <c r="RR151" s="287"/>
      <c r="RS151" s="287"/>
      <c r="RT151" s="287"/>
      <c r="RU151" s="287"/>
      <c r="RV151" s="287"/>
      <c r="RW151" s="287"/>
      <c r="RX151" s="287"/>
      <c r="RY151" s="287"/>
      <c r="RZ151" s="287"/>
      <c r="SA151" s="287"/>
      <c r="SB151" s="287"/>
      <c r="SC151" s="287"/>
      <c r="SD151" s="287"/>
      <c r="SE151" s="287"/>
      <c r="SF151" s="287"/>
      <c r="SG151" s="287"/>
      <c r="SH151" s="287"/>
      <c r="SI151" s="287"/>
      <c r="SJ151" s="287"/>
      <c r="SK151" s="287"/>
      <c r="SL151" s="287"/>
      <c r="SM151" s="287"/>
      <c r="SN151" s="287"/>
      <c r="SO151" s="287"/>
      <c r="SP151" s="287"/>
      <c r="SQ151" s="287"/>
      <c r="SR151" s="287"/>
      <c r="SS151" s="287"/>
      <c r="ST151" s="287"/>
      <c r="SU151" s="287"/>
      <c r="SV151" s="287"/>
      <c r="SW151" s="287"/>
      <c r="SX151" s="287"/>
      <c r="SY151" s="287"/>
      <c r="SZ151" s="287"/>
      <c r="TA151" s="287"/>
      <c r="TB151" s="287"/>
      <c r="TC151" s="287"/>
      <c r="TD151" s="287"/>
      <c r="TE151" s="287"/>
      <c r="TF151" s="287"/>
      <c r="TG151" s="287"/>
      <c r="TH151" s="287"/>
      <c r="TI151" s="287"/>
      <c r="TJ151" s="287"/>
      <c r="TK151" s="287"/>
      <c r="TL151" s="287"/>
      <c r="TM151" s="287"/>
      <c r="TN151" s="287"/>
      <c r="TO151" s="287"/>
      <c r="TP151" s="287"/>
      <c r="TQ151" s="287"/>
      <c r="TR151" s="287"/>
      <c r="TS151" s="287"/>
      <c r="TT151" s="287"/>
      <c r="TU151" s="287"/>
      <c r="TV151" s="287"/>
      <c r="TW151" s="287"/>
      <c r="TX151" s="287"/>
      <c r="TY151" s="287"/>
      <c r="TZ151" s="287"/>
      <c r="UA151" s="287"/>
      <c r="UB151" s="287"/>
      <c r="UC151" s="287"/>
      <c r="UD151" s="287"/>
      <c r="UE151" s="287"/>
      <c r="UF151" s="287"/>
      <c r="UG151" s="287"/>
      <c r="UH151" s="287"/>
      <c r="UI151" s="287"/>
      <c r="UJ151" s="287"/>
      <c r="UK151" s="287"/>
      <c r="UL151" s="287"/>
      <c r="UM151" s="287"/>
      <c r="UN151" s="287"/>
      <c r="UO151" s="287"/>
      <c r="UP151" s="287"/>
      <c r="UQ151" s="287"/>
      <c r="UR151" s="287"/>
      <c r="US151" s="287"/>
      <c r="UT151" s="287"/>
      <c r="UU151" s="287"/>
      <c r="UV151" s="287"/>
      <c r="UW151" s="287"/>
      <c r="UX151" s="287"/>
      <c r="UY151" s="287"/>
      <c r="UZ151" s="287"/>
      <c r="VA151" s="287"/>
      <c r="VB151" s="287"/>
      <c r="VC151" s="287"/>
      <c r="VD151" s="287"/>
      <c r="VE151" s="287"/>
      <c r="VF151" s="287"/>
      <c r="VG151" s="287"/>
      <c r="VH151" s="287"/>
      <c r="VI151" s="287"/>
      <c r="VJ151" s="287"/>
      <c r="VK151" s="287"/>
      <c r="VL151" s="287"/>
      <c r="VM151" s="287"/>
      <c r="VN151" s="287"/>
      <c r="VO151" s="287"/>
      <c r="VP151" s="287"/>
      <c r="VQ151" s="287"/>
      <c r="VR151" s="287"/>
      <c r="VS151" s="287"/>
      <c r="VT151" s="287"/>
      <c r="VU151" s="287"/>
      <c r="VV151" s="287"/>
      <c r="VW151" s="287"/>
      <c r="VX151" s="287"/>
      <c r="VY151" s="287"/>
      <c r="VZ151" s="287"/>
      <c r="WA151" s="287"/>
      <c r="WB151" s="287"/>
      <c r="WC151" s="287"/>
      <c r="WD151" s="287"/>
      <c r="WE151" s="287"/>
      <c r="WF151" s="287"/>
      <c r="WG151" s="287"/>
      <c r="WH151" s="287"/>
      <c r="WI151" s="287"/>
      <c r="WJ151" s="287"/>
      <c r="WK151" s="287"/>
      <c r="WL151" s="287"/>
      <c r="WM151" s="287"/>
      <c r="WN151" s="287"/>
      <c r="WO151" s="287"/>
      <c r="WP151" s="287"/>
      <c r="WQ151" s="287"/>
      <c r="WR151" s="287"/>
      <c r="WS151" s="287"/>
      <c r="WT151" s="287"/>
      <c r="WU151" s="287"/>
      <c r="WV151" s="287"/>
      <c r="WW151" s="287"/>
      <c r="WX151" s="287"/>
      <c r="WY151" s="287"/>
      <c r="WZ151" s="287"/>
      <c r="XA151" s="287"/>
      <c r="XB151" s="287"/>
      <c r="XC151" s="287"/>
      <c r="XD151" s="287"/>
      <c r="XE151" s="287"/>
      <c r="XF151" s="287"/>
      <c r="XG151" s="287"/>
      <c r="XH151" s="287"/>
      <c r="XI151" s="287"/>
      <c r="XJ151" s="287"/>
      <c r="XK151" s="287"/>
      <c r="XL151" s="287"/>
      <c r="XM151" s="287"/>
      <c r="XN151" s="287"/>
      <c r="XO151" s="287"/>
      <c r="XP151" s="287"/>
      <c r="XQ151" s="287"/>
      <c r="XR151" s="287"/>
      <c r="XS151" s="287"/>
      <c r="XT151" s="287"/>
      <c r="XU151" s="287"/>
      <c r="XV151" s="287"/>
      <c r="XW151" s="287"/>
      <c r="XX151" s="287"/>
      <c r="XY151" s="287"/>
      <c r="XZ151" s="287"/>
      <c r="YA151" s="287"/>
      <c r="YB151" s="287"/>
      <c r="YC151" s="287"/>
      <c r="YD151" s="287"/>
      <c r="YE151" s="287"/>
      <c r="YF151" s="287"/>
      <c r="YG151" s="287"/>
      <c r="YH151" s="287"/>
      <c r="YI151" s="287"/>
      <c r="YJ151" s="287"/>
      <c r="YK151" s="287"/>
      <c r="YL151" s="287"/>
      <c r="YM151" s="287"/>
      <c r="YN151" s="287"/>
      <c r="YO151" s="287"/>
      <c r="YP151" s="287"/>
      <c r="YQ151" s="287"/>
      <c r="YR151" s="287"/>
      <c r="YS151" s="287"/>
      <c r="YT151" s="287"/>
      <c r="YU151" s="287"/>
      <c r="YV151" s="287"/>
      <c r="YW151" s="287"/>
      <c r="YX151" s="287"/>
      <c r="YY151" s="287"/>
      <c r="YZ151" s="287"/>
      <c r="ZA151" s="287"/>
      <c r="ZB151" s="287"/>
      <c r="ZC151" s="287"/>
      <c r="ZD151" s="287"/>
      <c r="ZE151" s="287"/>
      <c r="ZF151" s="287"/>
      <c r="ZG151" s="287"/>
      <c r="ZH151" s="287"/>
      <c r="ZI151" s="287"/>
      <c r="ZJ151" s="287"/>
      <c r="ZK151" s="287"/>
      <c r="ZL151" s="287"/>
      <c r="ZM151" s="287"/>
      <c r="ZN151" s="287"/>
      <c r="ZO151" s="287"/>
      <c r="ZP151" s="287"/>
      <c r="ZQ151" s="287"/>
      <c r="ZR151" s="287"/>
      <c r="ZS151" s="287"/>
      <c r="ZT151" s="287"/>
      <c r="ZU151" s="287"/>
      <c r="ZV151" s="287"/>
      <c r="ZW151" s="287"/>
      <c r="ZX151" s="287"/>
      <c r="ZY151" s="287"/>
      <c r="ZZ151" s="287"/>
      <c r="AAA151" s="287"/>
      <c r="AAB151" s="287"/>
      <c r="AAC151" s="287"/>
      <c r="AAD151" s="287"/>
      <c r="AAE151" s="287"/>
      <c r="AAF151" s="287"/>
      <c r="AAG151" s="287"/>
      <c r="AAH151" s="287"/>
      <c r="AAI151" s="287"/>
      <c r="AAJ151" s="287"/>
      <c r="AAK151" s="287"/>
      <c r="AAL151" s="287"/>
      <c r="AAM151" s="287"/>
      <c r="AAN151" s="287"/>
      <c r="AAO151" s="287"/>
      <c r="AAP151" s="287"/>
      <c r="AAQ151" s="287"/>
      <c r="AAR151" s="287"/>
      <c r="AAS151" s="287"/>
      <c r="AAT151" s="287"/>
      <c r="AAU151" s="287"/>
      <c r="AAV151" s="287"/>
      <c r="AAW151" s="287"/>
      <c r="AAX151" s="287"/>
      <c r="AAY151" s="287"/>
      <c r="AAZ151" s="287"/>
      <c r="ABA151" s="287"/>
      <c r="ABB151" s="287"/>
      <c r="ABC151" s="287"/>
      <c r="ABD151" s="287"/>
      <c r="ABE151" s="287"/>
      <c r="ABF151" s="287"/>
      <c r="ABG151" s="287"/>
      <c r="ABH151" s="287"/>
      <c r="ABI151" s="287"/>
      <c r="ABJ151" s="287"/>
      <c r="ABK151" s="287"/>
      <c r="ABL151" s="287"/>
      <c r="ABM151" s="287"/>
      <c r="ABN151" s="287"/>
      <c r="ABO151" s="287"/>
      <c r="ABP151" s="287"/>
      <c r="ABQ151" s="287"/>
      <c r="ABR151" s="287"/>
      <c r="ABS151" s="287"/>
      <c r="ABT151" s="287"/>
      <c r="ABU151" s="287"/>
      <c r="ABV151" s="287"/>
      <c r="ABW151" s="287"/>
      <c r="ABX151" s="287"/>
      <c r="ABY151" s="287"/>
      <c r="ABZ151" s="287"/>
      <c r="ACA151" s="287"/>
      <c r="ACB151" s="287"/>
      <c r="ACC151" s="287"/>
      <c r="ACD151" s="287"/>
      <c r="ACE151" s="287"/>
      <c r="ACF151" s="287"/>
      <c r="ACG151" s="287"/>
      <c r="ACH151" s="287"/>
      <c r="ACI151" s="287"/>
      <c r="ACJ151" s="287"/>
      <c r="ACK151" s="287"/>
      <c r="ACL151" s="287"/>
      <c r="ACM151" s="287"/>
      <c r="ACN151" s="287"/>
      <c r="ACO151" s="287"/>
      <c r="ACP151" s="287"/>
      <c r="ACQ151" s="287"/>
      <c r="ACR151" s="287"/>
      <c r="ACS151" s="287"/>
      <c r="ACT151" s="287"/>
      <c r="ACU151" s="287"/>
      <c r="ACV151" s="287"/>
      <c r="ACW151" s="287"/>
      <c r="ACX151" s="287"/>
      <c r="ACY151" s="287"/>
      <c r="ACZ151" s="287"/>
      <c r="ADA151" s="287"/>
      <c r="ADB151" s="287"/>
      <c r="ADC151" s="287"/>
      <c r="ADD151" s="287"/>
      <c r="ADE151" s="287"/>
      <c r="ADF151" s="287"/>
      <c r="ADG151" s="287"/>
      <c r="ADH151" s="287"/>
      <c r="ADI151" s="287"/>
      <c r="ADJ151" s="287"/>
      <c r="ADK151" s="287"/>
      <c r="ADL151" s="287"/>
      <c r="ADM151" s="287"/>
      <c r="ADN151" s="287"/>
      <c r="ADO151" s="287"/>
      <c r="ADP151" s="287"/>
      <c r="ADQ151" s="287"/>
      <c r="ADR151" s="287"/>
      <c r="ADS151" s="287"/>
      <c r="ADT151" s="287"/>
      <c r="ADU151" s="287"/>
      <c r="ADV151" s="287"/>
      <c r="ADW151" s="287"/>
      <c r="ADX151" s="287"/>
      <c r="ADY151" s="287"/>
      <c r="ADZ151" s="287"/>
      <c r="AEA151" s="287"/>
      <c r="AEB151" s="287"/>
      <c r="AEC151" s="287"/>
      <c r="AED151" s="287"/>
      <c r="AEE151" s="287"/>
      <c r="AEF151" s="290"/>
      <c r="AEG151" s="290"/>
      <c r="AEH151" s="290"/>
      <c r="AEI151" s="290"/>
      <c r="AEJ151" s="290"/>
      <c r="AEK151" s="290"/>
      <c r="AEL151" s="290"/>
      <c r="AEM151" s="290"/>
      <c r="AEN151" s="290"/>
      <c r="AEO151" s="290"/>
      <c r="AEP151" s="290"/>
      <c r="AEQ151" s="290"/>
      <c r="AER151" s="290"/>
      <c r="AES151" s="290"/>
      <c r="AET151" s="290"/>
      <c r="AEU151" s="290"/>
      <c r="AEV151" s="290"/>
      <c r="AEW151" s="290"/>
      <c r="AEX151" s="290"/>
      <c r="AEY151" s="290"/>
      <c r="AEZ151" s="290"/>
      <c r="AFA151" s="290"/>
      <c r="AFB151" s="290"/>
      <c r="AFC151" s="290"/>
      <c r="AFD151" s="290"/>
      <c r="AFE151" s="290"/>
      <c r="AFF151" s="290"/>
      <c r="AFG151" s="290"/>
      <c r="AFH151" s="290"/>
      <c r="AFI151" s="290"/>
      <c r="AFJ151" s="290"/>
      <c r="AFK151" s="290"/>
      <c r="AFL151" s="290"/>
      <c r="AFM151" s="290"/>
      <c r="AFN151" s="290"/>
      <c r="AFO151" s="290"/>
      <c r="AFP151" s="290"/>
      <c r="AFQ151" s="290"/>
      <c r="AFR151" s="290"/>
      <c r="AFS151" s="290"/>
      <c r="AFT151" s="290"/>
      <c r="AFU151" s="290"/>
      <c r="AFV151" s="290"/>
      <c r="AFW151" s="290"/>
      <c r="AFX151" s="290"/>
      <c r="AFY151" s="290"/>
      <c r="AFZ151" s="290"/>
      <c r="AGA151" s="290"/>
      <c r="AGB151" s="290"/>
      <c r="AGC151" s="290"/>
      <c r="AGD151" s="290"/>
      <c r="AGE151" s="290"/>
      <c r="AGF151" s="290"/>
      <c r="AGG151" s="290"/>
      <c r="AGH151" s="290"/>
      <c r="AGI151" s="290"/>
      <c r="AGJ151" s="290"/>
      <c r="AGK151" s="290"/>
      <c r="AGL151" s="290"/>
      <c r="AGM151" s="290"/>
      <c r="AGN151" s="290"/>
      <c r="AGO151" s="290"/>
      <c r="AGP151" s="290"/>
      <c r="AGQ151" s="290"/>
      <c r="AGR151" s="290"/>
      <c r="AGS151" s="290"/>
      <c r="AGT151" s="290"/>
      <c r="AGU151" s="290"/>
      <c r="AGV151" s="290"/>
      <c r="AGW151" s="290"/>
      <c r="AGX151" s="290"/>
      <c r="AGY151" s="290"/>
      <c r="AGZ151" s="290"/>
      <c r="AHA151" s="290"/>
      <c r="AHB151" s="290"/>
      <c r="AHC151" s="290"/>
      <c r="AHD151" s="290"/>
      <c r="AHE151" s="290"/>
      <c r="AHF151" s="290"/>
      <c r="AHG151" s="290"/>
      <c r="AHH151" s="290"/>
      <c r="AHI151" s="290"/>
      <c r="AHJ151" s="290"/>
      <c r="AHK151" s="290"/>
      <c r="AHL151" s="290"/>
      <c r="AHM151" s="290"/>
      <c r="AHN151" s="290"/>
      <c r="AHO151" s="290"/>
      <c r="AHP151" s="290"/>
      <c r="AHQ151" s="290"/>
      <c r="AHR151" s="290"/>
      <c r="AHS151" s="290"/>
      <c r="AHT151" s="290"/>
      <c r="AHU151" s="290"/>
      <c r="AHV151" s="290"/>
      <c r="AHW151" s="290"/>
      <c r="AHX151" s="290"/>
      <c r="AHY151" s="290"/>
      <c r="AHZ151" s="290"/>
      <c r="AIA151" s="290"/>
      <c r="AIB151" s="290"/>
      <c r="AIC151" s="290"/>
      <c r="AID151" s="290"/>
      <c r="AIE151" s="290"/>
      <c r="AIF151" s="290"/>
      <c r="AIG151" s="290"/>
      <c r="AIH151" s="290"/>
      <c r="AII151" s="290"/>
      <c r="AIJ151" s="290"/>
      <c r="AIK151" s="290"/>
      <c r="AIL151" s="290"/>
      <c r="AIM151" s="290"/>
      <c r="AIN151" s="290"/>
      <c r="AIO151" s="290"/>
      <c r="AIP151" s="290"/>
      <c r="AIQ151" s="290"/>
      <c r="AIR151" s="290"/>
      <c r="AIS151" s="290"/>
      <c r="AIT151" s="290"/>
      <c r="AIU151" s="290"/>
      <c r="AIV151" s="290"/>
      <c r="AIW151" s="290"/>
      <c r="AIX151" s="290"/>
      <c r="AIY151" s="290"/>
      <c r="AIZ151" s="290"/>
      <c r="AJA151" s="290"/>
      <c r="AJB151" s="290"/>
      <c r="AJC151" s="290"/>
      <c r="AJD151" s="290"/>
      <c r="AJE151" s="290"/>
      <c r="AJF151" s="290"/>
      <c r="AJG151" s="290"/>
      <c r="AJH151" s="290"/>
      <c r="AJI151" s="290"/>
      <c r="AJJ151" s="290"/>
      <c r="AJK151" s="290"/>
      <c r="AJL151" s="290"/>
      <c r="AJM151" s="290"/>
      <c r="AJN151" s="290"/>
      <c r="AJO151" s="290"/>
      <c r="AJP151" s="290"/>
      <c r="AJQ151" s="290"/>
      <c r="AJR151" s="290"/>
      <c r="AJS151" s="290"/>
      <c r="AJT151" s="290"/>
      <c r="AJU151" s="290"/>
      <c r="AJV151" s="290"/>
      <c r="AJW151" s="290"/>
      <c r="AJX151" s="290"/>
      <c r="AJY151" s="290"/>
      <c r="AJZ151" s="290"/>
      <c r="AKA151" s="290"/>
      <c r="AKB151" s="290"/>
      <c r="AKC151" s="290"/>
      <c r="AKD151" s="290"/>
      <c r="AKE151" s="290"/>
      <c r="AKF151" s="290"/>
      <c r="AKG151" s="290"/>
      <c r="AKH151" s="290"/>
      <c r="AKI151" s="290"/>
      <c r="AKJ151" s="290"/>
      <c r="AKK151" s="290"/>
      <c r="AKL151" s="290"/>
      <c r="AKM151" s="290"/>
      <c r="AKN151" s="290"/>
      <c r="AKO151" s="290"/>
      <c r="AKP151" s="290"/>
      <c r="AKQ151" s="290"/>
      <c r="AKR151" s="290"/>
      <c r="AKS151" s="290"/>
      <c r="AKT151" s="290"/>
      <c r="AKU151" s="290"/>
      <c r="AKV151" s="290"/>
      <c r="AKW151" s="290"/>
      <c r="AKX151" s="290"/>
      <c r="AKY151" s="290"/>
      <c r="AKZ151" s="290"/>
      <c r="ALA151" s="290"/>
      <c r="ALB151" s="290"/>
      <c r="ALC151" s="290"/>
      <c r="ALD151" s="290"/>
      <c r="ALE151" s="290"/>
      <c r="ALF151" s="290"/>
      <c r="ALG151" s="290"/>
      <c r="ALH151" s="290"/>
      <c r="ALI151" s="290"/>
      <c r="ALJ151" s="290"/>
      <c r="ALK151" s="290"/>
      <c r="ALL151" s="290"/>
      <c r="ALM151" s="290"/>
      <c r="ALN151" s="290"/>
      <c r="ALO151" s="290"/>
      <c r="ALP151" s="290"/>
      <c r="ALQ151" s="290"/>
      <c r="ALR151" s="290"/>
      <c r="ALS151" s="290"/>
      <c r="ALT151" s="290"/>
      <c r="ALU151" s="290"/>
      <c r="ALV151" s="290"/>
      <c r="ALW151" s="290"/>
      <c r="ALX151" s="290"/>
      <c r="ALY151" s="290"/>
      <c r="ALZ151" s="290"/>
      <c r="AMA151" s="290"/>
      <c r="AMB151" s="290"/>
      <c r="AMC151" s="290"/>
      <c r="AMD151" s="290"/>
      <c r="AME151" s="290"/>
      <c r="AMF151" s="290"/>
      <c r="AMG151" s="290"/>
      <c r="AMH151" s="290"/>
      <c r="AMI151" s="290"/>
      <c r="AMJ151" s="290"/>
      <c r="AMK151" s="290"/>
      <c r="AML151" s="290"/>
      <c r="AMM151" s="290"/>
      <c r="AMN151" s="290"/>
      <c r="AMO151" s="290"/>
      <c r="AMP151" s="290"/>
      <c r="AMQ151" s="290"/>
      <c r="AMR151" s="290"/>
      <c r="AMS151" s="290"/>
      <c r="AMT151" s="290"/>
      <c r="AMU151" s="290"/>
      <c r="AMV151" s="290"/>
      <c r="AMW151" s="290"/>
      <c r="AMX151" s="290"/>
      <c r="AMY151" s="290"/>
      <c r="AMZ151" s="290"/>
      <c r="ANA151" s="290"/>
      <c r="ANB151" s="290"/>
      <c r="ANC151" s="290"/>
      <c r="AND151" s="290"/>
      <c r="ANE151" s="290"/>
      <c r="ANF151" s="290"/>
      <c r="ANG151" s="290"/>
      <c r="ANH151" s="290"/>
      <c r="ANI151" s="290"/>
      <c r="ANJ151" s="290"/>
      <c r="ANK151" s="290"/>
      <c r="ANL151" s="290"/>
      <c r="ANM151" s="290"/>
      <c r="ANN151" s="290"/>
      <c r="ANO151" s="290"/>
      <c r="ANP151" s="290"/>
      <c r="ANQ151" s="290"/>
      <c r="ANR151" s="290"/>
      <c r="ANS151" s="290"/>
      <c r="ANT151" s="290"/>
      <c r="ANU151" s="290"/>
      <c r="ANV151" s="290"/>
      <c r="ANW151" s="290"/>
      <c r="ANX151" s="290"/>
      <c r="ANY151" s="290"/>
      <c r="ANZ151" s="290"/>
      <c r="AOA151" s="290"/>
      <c r="AOB151" s="290"/>
      <c r="AOC151" s="290"/>
      <c r="AOD151" s="290"/>
      <c r="AOE151" s="290"/>
      <c r="AOF151" s="290"/>
      <c r="AOG151" s="290"/>
      <c r="AOH151" s="290"/>
      <c r="AOI151" s="290"/>
      <c r="AOJ151" s="290"/>
      <c r="AOK151" s="290"/>
      <c r="AOL151" s="290"/>
      <c r="AOM151" s="290"/>
      <c r="AON151" s="290"/>
      <c r="AOO151" s="290"/>
      <c r="AOP151" s="290"/>
      <c r="AOQ151" s="290"/>
      <c r="AOR151" s="290"/>
      <c r="AOS151" s="290"/>
      <c r="AOT151" s="290"/>
      <c r="AOU151" s="290"/>
      <c r="AOV151" s="290"/>
      <c r="AOW151" s="290"/>
      <c r="AOX151" s="290"/>
      <c r="AOY151" s="290"/>
      <c r="AOZ151" s="290"/>
      <c r="APA151" s="290"/>
      <c r="APB151" s="290"/>
      <c r="APC151" s="290"/>
      <c r="APD151" s="290"/>
      <c r="APE151" s="290"/>
      <c r="APF151" s="290"/>
      <c r="APG151" s="290"/>
      <c r="APH151" s="290"/>
      <c r="API151" s="290"/>
      <c r="APJ151" s="290"/>
      <c r="APK151" s="290"/>
      <c r="APL151" s="290"/>
      <c r="APM151" s="290"/>
      <c r="APN151" s="290"/>
      <c r="APO151" s="290"/>
      <c r="APP151" s="290"/>
      <c r="APQ151" s="290"/>
      <c r="APR151" s="290"/>
      <c r="APS151" s="290"/>
      <c r="APT151" s="290"/>
      <c r="APU151" s="290"/>
      <c r="APV151" s="290"/>
      <c r="APW151" s="290"/>
      <c r="APX151" s="290"/>
      <c r="APY151" s="290"/>
      <c r="APZ151" s="290"/>
      <c r="AQA151" s="290"/>
      <c r="AQB151" s="290"/>
      <c r="AQC151" s="290"/>
      <c r="AQD151" s="290"/>
      <c r="AQE151" s="290"/>
      <c r="AQF151" s="290"/>
      <c r="AQG151" s="290"/>
      <c r="AQH151" s="290"/>
      <c r="AQI151" s="290"/>
      <c r="AQJ151" s="290"/>
      <c r="AQK151" s="290"/>
      <c r="AQL151" s="290"/>
      <c r="AQM151" s="290"/>
      <c r="AQN151" s="290"/>
      <c r="AQO151" s="290"/>
      <c r="AQP151" s="290"/>
      <c r="AQQ151" s="290"/>
      <c r="AQR151" s="290"/>
      <c r="AQS151" s="290"/>
      <c r="AQT151" s="290"/>
      <c r="AQU151" s="290"/>
      <c r="AQV151" s="290"/>
      <c r="AQW151" s="290"/>
      <c r="AQX151" s="290"/>
      <c r="AQY151" s="290"/>
      <c r="AQZ151" s="290"/>
      <c r="ARA151" s="290"/>
      <c r="ARB151" s="290"/>
      <c r="ARC151" s="290"/>
      <c r="ARD151" s="290"/>
      <c r="ARE151" s="290"/>
      <c r="ARF151" s="290"/>
      <c r="ARG151" s="290"/>
      <c r="ARH151" s="290"/>
      <c r="ARI151" s="290"/>
      <c r="ARJ151" s="290"/>
      <c r="ARK151" s="290"/>
      <c r="ARL151" s="290"/>
      <c r="ARM151" s="290"/>
      <c r="ARN151" s="290"/>
      <c r="ARO151" s="290"/>
      <c r="ARP151" s="290"/>
      <c r="ARQ151" s="290"/>
      <c r="ARR151" s="290"/>
      <c r="ARS151" s="290"/>
      <c r="ART151" s="290"/>
      <c r="ARU151" s="290"/>
      <c r="ARV151" s="290"/>
      <c r="ARW151" s="290"/>
      <c r="ARX151" s="290"/>
      <c r="ARY151" s="290"/>
      <c r="ARZ151" s="290"/>
      <c r="ASA151" s="290"/>
      <c r="ASB151" s="290"/>
      <c r="ASC151" s="290"/>
      <c r="ASD151" s="290"/>
      <c r="ASE151" s="290"/>
      <c r="ASF151" s="290"/>
      <c r="ASG151" s="290"/>
      <c r="ASH151" s="290"/>
      <c r="ASI151" s="290"/>
      <c r="ASJ151" s="290"/>
      <c r="ASK151" s="290"/>
      <c r="ASL151" s="290"/>
      <c r="ASM151" s="290"/>
      <c r="ASN151" s="290"/>
      <c r="ASO151" s="290"/>
      <c r="ASP151" s="290"/>
      <c r="ASQ151" s="290"/>
      <c r="ASR151" s="290"/>
      <c r="ASS151" s="290"/>
      <c r="AST151" s="290"/>
      <c r="ASU151" s="290"/>
      <c r="ASV151" s="290"/>
      <c r="ASW151" s="290"/>
      <c r="ASX151" s="290"/>
      <c r="ASY151" s="290"/>
      <c r="ASZ151" s="290"/>
      <c r="ATA151" s="290"/>
      <c r="ATB151" s="290"/>
      <c r="ATC151" s="290"/>
      <c r="ATD151" s="290"/>
      <c r="ATE151" s="290"/>
      <c r="ATF151" s="290"/>
      <c r="ATG151" s="290"/>
      <c r="ATH151" s="290"/>
      <c r="ATI151" s="290"/>
      <c r="ATJ151" s="290"/>
      <c r="ATK151" s="290"/>
      <c r="ATL151" s="290"/>
      <c r="ATM151" s="290"/>
      <c r="ATN151" s="290"/>
      <c r="ATO151" s="290"/>
      <c r="ATP151" s="290"/>
      <c r="ATQ151" s="290"/>
      <c r="ATR151" s="290"/>
      <c r="ATS151" s="290"/>
      <c r="ATT151" s="290"/>
      <c r="ATU151" s="290"/>
      <c r="ATV151" s="290"/>
      <c r="ATW151" s="290"/>
      <c r="ATX151" s="290"/>
      <c r="ATY151" s="290"/>
      <c r="ATZ151" s="290"/>
      <c r="AUA151" s="290"/>
      <c r="AUB151" s="290"/>
      <c r="AUC151" s="290"/>
      <c r="AUD151" s="290"/>
      <c r="AUE151" s="290"/>
      <c r="AUF151" s="290"/>
      <c r="AUG151" s="290"/>
      <c r="AUH151" s="290"/>
      <c r="AUI151" s="290"/>
      <c r="AUJ151" s="290"/>
      <c r="AUK151" s="290"/>
      <c r="AUL151" s="290"/>
      <c r="AUM151" s="290"/>
      <c r="AUN151" s="290"/>
      <c r="AUO151" s="290"/>
      <c r="AUP151" s="290"/>
      <c r="AUQ151" s="290"/>
      <c r="AUR151" s="290"/>
      <c r="AUS151" s="290"/>
      <c r="AUT151" s="290"/>
      <c r="AUU151" s="290"/>
      <c r="AUV151" s="290"/>
      <c r="AUW151" s="290"/>
      <c r="AUX151" s="290"/>
      <c r="AUY151" s="290"/>
      <c r="AUZ151" s="290"/>
      <c r="AVA151" s="290"/>
      <c r="AVB151" s="290"/>
      <c r="AVC151" s="290"/>
      <c r="AVD151" s="290"/>
      <c r="AVE151" s="290"/>
      <c r="AVF151" s="290"/>
      <c r="AVG151" s="290"/>
      <c r="AVH151" s="290"/>
      <c r="AVI151" s="290"/>
      <c r="AVJ151" s="290"/>
      <c r="AVK151" s="290"/>
      <c r="AVL151" s="290"/>
      <c r="AVM151" s="290"/>
      <c r="AVN151" s="290"/>
      <c r="AVO151" s="290"/>
      <c r="AVP151" s="290"/>
      <c r="AVQ151" s="290"/>
      <c r="AVR151" s="290"/>
      <c r="AVS151" s="290"/>
      <c r="AVT151" s="290"/>
      <c r="AVU151" s="290"/>
      <c r="AVV151" s="290"/>
      <c r="AVW151" s="290"/>
      <c r="AVX151" s="290"/>
      <c r="AVY151" s="290"/>
      <c r="AVZ151" s="290"/>
      <c r="AWA151" s="290"/>
      <c r="AWB151" s="290"/>
      <c r="AWC151" s="290"/>
      <c r="AWD151" s="290"/>
      <c r="AWE151" s="290"/>
      <c r="AWF151" s="290"/>
      <c r="AWG151" s="290"/>
      <c r="AWH151" s="290"/>
      <c r="AWI151" s="290"/>
      <c r="AWJ151" s="290"/>
      <c r="AWK151" s="290"/>
      <c r="AWL151" s="290"/>
      <c r="AWM151" s="290"/>
      <c r="AWN151" s="290"/>
      <c r="AWO151" s="290"/>
      <c r="AWP151" s="290"/>
      <c r="AWQ151" s="290"/>
      <c r="AWR151" s="290"/>
      <c r="AWS151" s="290"/>
      <c r="AWT151" s="290"/>
      <c r="AWU151" s="290"/>
      <c r="AWV151" s="290"/>
      <c r="AWW151" s="290"/>
      <c r="AWX151" s="290"/>
      <c r="AWY151" s="290"/>
      <c r="AWZ151" s="290"/>
      <c r="AXA151" s="290"/>
      <c r="AXB151" s="290"/>
      <c r="AXC151" s="290"/>
      <c r="AXD151" s="290"/>
      <c r="AXE151" s="290"/>
      <c r="AXF151" s="290"/>
      <c r="AXG151" s="290"/>
      <c r="AXH151" s="290"/>
      <c r="AXI151" s="290"/>
      <c r="AXJ151" s="290"/>
      <c r="AXK151" s="290"/>
      <c r="AXL151" s="290"/>
      <c r="AXM151" s="290"/>
      <c r="AXN151" s="290"/>
      <c r="AXO151" s="290"/>
      <c r="AXP151" s="290"/>
      <c r="AXQ151" s="290"/>
      <c r="AXR151" s="290"/>
      <c r="AXS151" s="290"/>
      <c r="AXT151" s="290"/>
      <c r="AXU151" s="290"/>
      <c r="AXV151" s="290"/>
      <c r="AXW151" s="290"/>
      <c r="AXX151" s="290"/>
      <c r="AXY151" s="290"/>
      <c r="AXZ151" s="290"/>
      <c r="AYA151" s="290"/>
      <c r="AYB151" s="290"/>
      <c r="AYC151" s="290"/>
      <c r="AYD151" s="290"/>
    </row>
    <row r="152" spans="1:1330" x14ac:dyDescent="0.35">
      <c r="A152" s="287"/>
      <c r="B152" s="287"/>
      <c r="C152" s="287"/>
      <c r="D152" s="388"/>
      <c r="E152" s="293"/>
      <c r="F152" s="389" t="str">
        <f>E143&amp;","&amp;I152</f>
        <v>-170,Oct</v>
      </c>
      <c r="G152" s="287"/>
      <c r="H152" s="287"/>
      <c r="I152" s="316" t="s">
        <v>67</v>
      </c>
      <c r="J152" s="317">
        <v>288</v>
      </c>
      <c r="K152" s="317">
        <f t="shared" si="3674"/>
        <v>-9.5993972342263376</v>
      </c>
      <c r="L152" s="354" t="e">
        <f t="shared" si="3668"/>
        <v>#VALUE!</v>
      </c>
      <c r="M152" s="354" t="e">
        <f>'Tilt Calculations'!N$28</f>
        <v>#VALUE!</v>
      </c>
      <c r="N152" s="354">
        <f>'Tilt Calculations'!J$28</f>
        <v>0</v>
      </c>
      <c r="O152" s="354">
        <f>'Tilt Calculations'!I$28</f>
        <v>0</v>
      </c>
      <c r="P152" s="354" t="e">
        <f>COS(RADIANS(βmax))+TAN(RADIANS(Φ))*COS(RADIANS(L141))*SIN(RADIANS(βmax))</f>
        <v>#N/A</v>
      </c>
      <c r="Q152" s="354" t="e">
        <f>COS(RADIANS(L152))*COS(RADIANS(βmax))+TAN(RADIANS(K152))*SIN(RADIANS(βmax))*COS(RADIANS(L141))</f>
        <v>#VALUE!</v>
      </c>
      <c r="R152" s="354" t="e">
        <f>SIN(RADIANS(βmax))*SIN(RADIANS(L141))/COS(RADIANS(Φ))</f>
        <v>#N/A</v>
      </c>
      <c r="S152" s="354" t="e">
        <f t="shared" si="3681"/>
        <v>#N/A</v>
      </c>
      <c r="T152" s="354" t="e">
        <f t="shared" si="3682"/>
        <v>#N/A</v>
      </c>
      <c r="U152" s="354" t="e">
        <f t="shared" si="3683"/>
        <v>#N/A</v>
      </c>
      <c r="V152" s="354" t="e">
        <f t="shared" si="3675"/>
        <v>#N/A</v>
      </c>
      <c r="W152" s="354" t="e">
        <f t="shared" si="3669"/>
        <v>#VALUE!</v>
      </c>
      <c r="X152" s="354" t="e">
        <f t="shared" si="3670"/>
        <v>#VALUE!</v>
      </c>
      <c r="Y152" s="354" t="e">
        <f t="shared" si="3671"/>
        <v>#VALUE!</v>
      </c>
      <c r="Z152" s="354" t="e">
        <f t="shared" si="3672"/>
        <v>#VALUE!</v>
      </c>
      <c r="AA152" s="355" t="e">
        <f t="shared" si="3676"/>
        <v>#VALUE!</v>
      </c>
      <c r="AB152" s="355" t="e">
        <f t="shared" si="3677"/>
        <v>#VALUE!</v>
      </c>
      <c r="AC152" s="355" t="e">
        <f t="shared" si="3678"/>
        <v>#VALUE!</v>
      </c>
      <c r="AD152" s="354" t="e">
        <f t="shared" si="3679"/>
        <v>#N/A</v>
      </c>
      <c r="AE152" s="354" t="e">
        <f t="shared" si="3673"/>
        <v>#N/A</v>
      </c>
      <c r="AF152" s="356" t="e">
        <f t="shared" si="3680"/>
        <v>#N/A</v>
      </c>
      <c r="AG152" s="357" t="e">
        <f>AF152*31</f>
        <v>#N/A</v>
      </c>
      <c r="AH152" s="287"/>
      <c r="AI152" s="287"/>
      <c r="AJ152" s="287"/>
      <c r="AK152" s="287"/>
      <c r="AL152" s="287"/>
      <c r="AM152" s="287"/>
      <c r="AN152" s="287"/>
      <c r="AO152" s="287"/>
      <c r="AP152" s="287"/>
      <c r="AQ152" s="287"/>
      <c r="AR152" s="287"/>
      <c r="AS152" s="287"/>
      <c r="AT152" s="287"/>
      <c r="AU152" s="287"/>
      <c r="AV152" s="287"/>
      <c r="AW152" s="287"/>
      <c r="AX152" s="287"/>
      <c r="AY152" s="287"/>
      <c r="AZ152" s="287"/>
      <c r="BA152" s="287"/>
      <c r="BB152" s="287"/>
      <c r="BC152" s="287"/>
      <c r="BD152" s="287"/>
      <c r="BE152" s="287"/>
      <c r="BF152" s="287"/>
      <c r="BG152" s="287"/>
      <c r="BH152" s="287"/>
      <c r="BI152" s="287"/>
      <c r="BJ152" s="287"/>
      <c r="BK152" s="287"/>
      <c r="BL152" s="287"/>
      <c r="BM152" s="287"/>
      <c r="BN152" s="287"/>
      <c r="BO152" s="287"/>
      <c r="BP152" s="287"/>
      <c r="BQ152" s="287"/>
      <c r="BR152" s="287"/>
      <c r="BS152" s="287"/>
      <c r="BT152" s="287"/>
      <c r="BU152" s="287"/>
      <c r="BV152" s="287"/>
      <c r="BW152" s="287"/>
      <c r="BX152" s="287"/>
      <c r="BY152" s="287"/>
      <c r="BZ152" s="287"/>
      <c r="CA152" s="287"/>
      <c r="CB152" s="287"/>
      <c r="CC152" s="287"/>
      <c r="CD152" s="287"/>
      <c r="CE152" s="287"/>
      <c r="CF152" s="287"/>
      <c r="CG152" s="287"/>
      <c r="CH152" s="287"/>
      <c r="CI152" s="287"/>
      <c r="CJ152" s="287"/>
      <c r="CK152" s="287"/>
      <c r="CL152" s="287"/>
      <c r="CM152" s="287"/>
      <c r="CN152" s="287"/>
      <c r="CO152" s="287"/>
      <c r="CP152" s="287"/>
      <c r="CQ152" s="287"/>
      <c r="CR152" s="287"/>
      <c r="CS152" s="287"/>
      <c r="CT152" s="287"/>
      <c r="CU152" s="287"/>
      <c r="CV152" s="287"/>
      <c r="CW152" s="287"/>
      <c r="CX152" s="287"/>
      <c r="CY152" s="287"/>
      <c r="CZ152" s="287"/>
      <c r="DA152" s="287"/>
      <c r="DB152" s="287"/>
      <c r="DC152" s="287"/>
      <c r="DD152" s="287"/>
      <c r="DE152" s="287"/>
      <c r="DF152" s="287"/>
      <c r="DG152" s="287"/>
      <c r="DH152" s="287"/>
      <c r="DI152" s="287"/>
      <c r="DJ152" s="287"/>
      <c r="DK152" s="287"/>
      <c r="DL152" s="287"/>
      <c r="DM152" s="287"/>
      <c r="DN152" s="287"/>
      <c r="DO152" s="287"/>
      <c r="DP152" s="287"/>
      <c r="DQ152" s="287"/>
      <c r="DR152" s="287"/>
      <c r="DS152" s="287"/>
      <c r="DT152" s="287"/>
      <c r="DU152" s="287"/>
      <c r="DV152" s="287"/>
      <c r="DW152" s="287"/>
      <c r="DX152" s="287"/>
      <c r="DY152" s="287"/>
      <c r="DZ152" s="287"/>
      <c r="EA152" s="287"/>
      <c r="EB152" s="287"/>
      <c r="EC152" s="287"/>
      <c r="ED152" s="287"/>
      <c r="EE152" s="287"/>
      <c r="EF152" s="287"/>
      <c r="EG152" s="287"/>
      <c r="EH152" s="287"/>
      <c r="EI152" s="287"/>
      <c r="EJ152" s="287"/>
      <c r="EK152" s="287"/>
      <c r="EL152" s="287"/>
      <c r="EM152" s="287"/>
      <c r="EN152" s="287"/>
      <c r="EO152" s="287"/>
      <c r="EP152" s="287"/>
      <c r="EQ152" s="287"/>
      <c r="ER152" s="287"/>
      <c r="ES152" s="287"/>
      <c r="ET152" s="287"/>
      <c r="EU152" s="287"/>
      <c r="EV152" s="287"/>
      <c r="EW152" s="287"/>
      <c r="EX152" s="287"/>
      <c r="EY152" s="287"/>
      <c r="EZ152" s="287"/>
      <c r="FA152" s="287"/>
      <c r="FB152" s="287"/>
      <c r="FC152" s="287"/>
      <c r="FD152" s="287"/>
      <c r="FE152" s="287"/>
      <c r="FF152" s="287"/>
      <c r="FG152" s="287"/>
      <c r="FH152" s="287"/>
      <c r="FI152" s="287"/>
      <c r="FJ152" s="287"/>
      <c r="FK152" s="287"/>
      <c r="FL152" s="287"/>
      <c r="FM152" s="287"/>
      <c r="FN152" s="287"/>
      <c r="FO152" s="287"/>
      <c r="FP152" s="287"/>
      <c r="FQ152" s="287"/>
      <c r="FR152" s="287"/>
      <c r="FS152" s="287"/>
      <c r="FT152" s="287"/>
      <c r="FU152" s="287"/>
      <c r="FV152" s="287"/>
      <c r="FW152" s="287"/>
      <c r="FX152" s="287"/>
      <c r="FY152" s="287"/>
      <c r="FZ152" s="287"/>
      <c r="GA152" s="287"/>
      <c r="GB152" s="287"/>
      <c r="GC152" s="287"/>
      <c r="GD152" s="287"/>
      <c r="GE152" s="287"/>
      <c r="GF152" s="287"/>
      <c r="GG152" s="287"/>
      <c r="GH152" s="287"/>
      <c r="GI152" s="287"/>
      <c r="GJ152" s="287"/>
      <c r="GK152" s="287"/>
      <c r="GL152" s="287"/>
      <c r="GM152" s="287"/>
      <c r="GN152" s="287"/>
      <c r="GO152" s="287"/>
      <c r="GP152" s="287"/>
      <c r="GQ152" s="287"/>
      <c r="GR152" s="287"/>
      <c r="GS152" s="287"/>
      <c r="GT152" s="287"/>
      <c r="GU152" s="287"/>
      <c r="GV152" s="287"/>
      <c r="GW152" s="287"/>
      <c r="GX152" s="287"/>
      <c r="GY152" s="287"/>
      <c r="GZ152" s="287"/>
      <c r="HA152" s="287"/>
      <c r="HB152" s="287"/>
      <c r="HC152" s="287"/>
      <c r="HD152" s="287"/>
      <c r="HE152" s="287"/>
      <c r="HF152" s="287"/>
      <c r="HG152" s="287"/>
      <c r="HH152" s="287"/>
      <c r="HI152" s="287"/>
      <c r="HJ152" s="287"/>
      <c r="HK152" s="287"/>
      <c r="HL152" s="287"/>
      <c r="HM152" s="287"/>
      <c r="HN152" s="287"/>
      <c r="HO152" s="287"/>
      <c r="HP152" s="287"/>
      <c r="HQ152" s="287"/>
      <c r="HR152" s="287"/>
      <c r="HS152" s="287"/>
      <c r="HT152" s="287"/>
      <c r="HU152" s="287"/>
      <c r="HV152" s="287"/>
      <c r="HW152" s="287"/>
      <c r="HX152" s="287"/>
      <c r="HY152" s="287"/>
      <c r="HZ152" s="287"/>
      <c r="IA152" s="287"/>
      <c r="IB152" s="287"/>
      <c r="IC152" s="287"/>
      <c r="ID152" s="287"/>
      <c r="IE152" s="287"/>
      <c r="IF152" s="287"/>
      <c r="IG152" s="287"/>
      <c r="IH152" s="287"/>
      <c r="II152" s="287"/>
      <c r="IJ152" s="287"/>
      <c r="IK152" s="287"/>
      <c r="IL152" s="287"/>
      <c r="IM152" s="287"/>
      <c r="IN152" s="287"/>
      <c r="IO152" s="287"/>
      <c r="IP152" s="287"/>
      <c r="IQ152" s="287"/>
      <c r="IR152" s="287"/>
      <c r="IS152" s="287"/>
      <c r="IT152" s="287"/>
      <c r="IU152" s="287"/>
      <c r="IV152" s="287"/>
      <c r="IW152" s="287"/>
      <c r="IX152" s="287"/>
      <c r="IY152" s="287"/>
      <c r="IZ152" s="287"/>
      <c r="JA152" s="287"/>
      <c r="JB152" s="287"/>
      <c r="JC152" s="287"/>
      <c r="JD152" s="287"/>
      <c r="JE152" s="287"/>
      <c r="JF152" s="287"/>
      <c r="JG152" s="287"/>
      <c r="JH152" s="287"/>
      <c r="JI152" s="287"/>
      <c r="JJ152" s="287"/>
      <c r="JK152" s="287"/>
      <c r="JL152" s="287"/>
      <c r="JM152" s="287"/>
      <c r="JN152" s="287"/>
      <c r="JO152" s="287"/>
      <c r="JP152" s="287"/>
      <c r="JQ152" s="287"/>
      <c r="JR152" s="287"/>
      <c r="JS152" s="287"/>
      <c r="JT152" s="287"/>
      <c r="JU152" s="287"/>
      <c r="JV152" s="287"/>
      <c r="JW152" s="287"/>
      <c r="JX152" s="287"/>
      <c r="JY152" s="287"/>
      <c r="JZ152" s="287"/>
      <c r="KA152" s="287"/>
      <c r="KB152" s="287"/>
      <c r="KC152" s="287"/>
      <c r="KD152" s="287"/>
      <c r="KE152" s="287"/>
      <c r="KF152" s="287"/>
      <c r="KG152" s="287"/>
      <c r="KH152" s="287"/>
      <c r="KI152" s="287"/>
      <c r="KJ152" s="287"/>
      <c r="KK152" s="287"/>
      <c r="KL152" s="287"/>
      <c r="KM152" s="287"/>
      <c r="KN152" s="287"/>
      <c r="KO152" s="287"/>
      <c r="KP152" s="287"/>
      <c r="KQ152" s="287"/>
      <c r="KR152" s="287"/>
      <c r="KS152" s="287"/>
      <c r="KT152" s="287"/>
      <c r="KU152" s="287"/>
      <c r="KV152" s="287"/>
      <c r="KW152" s="287"/>
      <c r="KX152" s="287"/>
      <c r="KY152" s="287"/>
      <c r="KZ152" s="287"/>
      <c r="LA152" s="287"/>
      <c r="LB152" s="287"/>
      <c r="LC152" s="287"/>
      <c r="LD152" s="287"/>
      <c r="LE152" s="287"/>
      <c r="LF152" s="287"/>
      <c r="LG152" s="287"/>
      <c r="LH152" s="287"/>
      <c r="LI152" s="287"/>
      <c r="LJ152" s="287"/>
      <c r="LK152" s="287"/>
      <c r="LL152" s="287"/>
      <c r="LM152" s="287"/>
      <c r="LN152" s="287"/>
      <c r="LO152" s="287"/>
      <c r="LP152" s="287"/>
      <c r="LQ152" s="287"/>
      <c r="LR152" s="287"/>
      <c r="LS152" s="287"/>
      <c r="LT152" s="287"/>
      <c r="LU152" s="287"/>
      <c r="LV152" s="287"/>
      <c r="LW152" s="287"/>
      <c r="LX152" s="287"/>
      <c r="LY152" s="287"/>
      <c r="LZ152" s="287"/>
      <c r="MA152" s="287"/>
      <c r="MB152" s="287"/>
      <c r="MC152" s="287"/>
      <c r="MD152" s="287"/>
      <c r="ME152" s="287"/>
      <c r="MF152" s="287"/>
      <c r="MG152" s="287"/>
      <c r="MH152" s="287"/>
      <c r="MI152" s="287"/>
      <c r="MJ152" s="287"/>
      <c r="MK152" s="287"/>
      <c r="ML152" s="287"/>
      <c r="MM152" s="287"/>
      <c r="MN152" s="287"/>
      <c r="MO152" s="287"/>
      <c r="MP152" s="287"/>
      <c r="MQ152" s="287"/>
      <c r="MR152" s="287"/>
      <c r="MS152" s="287"/>
      <c r="MT152" s="287"/>
      <c r="MU152" s="287"/>
      <c r="MV152" s="287"/>
      <c r="MW152" s="287"/>
      <c r="MX152" s="287"/>
      <c r="MY152" s="287"/>
      <c r="MZ152" s="287"/>
      <c r="NA152" s="287"/>
      <c r="NB152" s="287"/>
      <c r="NC152" s="287"/>
      <c r="ND152" s="287"/>
      <c r="NE152" s="287"/>
      <c r="NF152" s="287"/>
      <c r="NG152" s="287"/>
      <c r="NH152" s="287"/>
      <c r="NI152" s="287"/>
      <c r="NJ152" s="287"/>
      <c r="NK152" s="287"/>
      <c r="NL152" s="287"/>
      <c r="NM152" s="287"/>
      <c r="NN152" s="287"/>
      <c r="NO152" s="287"/>
      <c r="NP152" s="287"/>
      <c r="NQ152" s="287"/>
      <c r="NR152" s="287"/>
      <c r="NS152" s="287"/>
      <c r="NT152" s="287"/>
      <c r="NU152" s="287"/>
      <c r="NV152" s="287"/>
      <c r="NW152" s="287"/>
      <c r="NX152" s="287"/>
      <c r="NY152" s="287"/>
      <c r="NZ152" s="287"/>
      <c r="OA152" s="287"/>
      <c r="OB152" s="287"/>
      <c r="OC152" s="287"/>
      <c r="OD152" s="287"/>
      <c r="OE152" s="287"/>
      <c r="OF152" s="287"/>
      <c r="OG152" s="287"/>
      <c r="OH152" s="287"/>
      <c r="OI152" s="287"/>
      <c r="OJ152" s="287"/>
      <c r="OK152" s="287"/>
      <c r="OL152" s="287"/>
      <c r="OM152" s="287"/>
      <c r="ON152" s="287"/>
      <c r="OO152" s="287"/>
      <c r="OP152" s="287"/>
      <c r="OQ152" s="287"/>
      <c r="OR152" s="287"/>
      <c r="OS152" s="287"/>
      <c r="OT152" s="287"/>
      <c r="OU152" s="287"/>
      <c r="OV152" s="287"/>
      <c r="OW152" s="287"/>
      <c r="OX152" s="287"/>
      <c r="OY152" s="287"/>
      <c r="OZ152" s="287"/>
      <c r="PA152" s="287"/>
      <c r="PB152" s="287"/>
      <c r="PC152" s="287"/>
      <c r="PD152" s="287"/>
      <c r="PE152" s="287"/>
      <c r="PF152" s="287"/>
      <c r="PG152" s="287"/>
      <c r="PH152" s="287"/>
      <c r="PI152" s="287"/>
      <c r="PJ152" s="287"/>
      <c r="PK152" s="287"/>
      <c r="PL152" s="287"/>
      <c r="PM152" s="287"/>
      <c r="PN152" s="287"/>
      <c r="PO152" s="287"/>
      <c r="PP152" s="287"/>
      <c r="PQ152" s="287"/>
      <c r="PR152" s="287"/>
      <c r="PS152" s="287"/>
      <c r="PT152" s="287"/>
      <c r="PU152" s="287"/>
      <c r="PV152" s="287"/>
      <c r="PW152" s="287"/>
      <c r="PX152" s="287"/>
      <c r="PY152" s="287"/>
      <c r="PZ152" s="287"/>
      <c r="QA152" s="287"/>
      <c r="QB152" s="287"/>
      <c r="QC152" s="287"/>
      <c r="QD152" s="287"/>
      <c r="QE152" s="287"/>
      <c r="QF152" s="287"/>
      <c r="QG152" s="287"/>
      <c r="QH152" s="287"/>
      <c r="QI152" s="287"/>
      <c r="QJ152" s="287"/>
      <c r="QK152" s="287"/>
      <c r="QL152" s="287"/>
      <c r="QM152" s="287"/>
      <c r="QN152" s="287"/>
      <c r="QO152" s="287"/>
      <c r="QP152" s="287"/>
      <c r="QQ152" s="287"/>
      <c r="QR152" s="287"/>
      <c r="QS152" s="287"/>
      <c r="QT152" s="287"/>
      <c r="QU152" s="287"/>
      <c r="QV152" s="287"/>
      <c r="QW152" s="287"/>
      <c r="QX152" s="287"/>
      <c r="QY152" s="287"/>
      <c r="QZ152" s="287"/>
      <c r="RA152" s="287"/>
      <c r="RB152" s="287"/>
      <c r="RC152" s="287"/>
      <c r="RD152" s="287"/>
      <c r="RE152" s="287"/>
      <c r="RF152" s="287"/>
      <c r="RG152" s="287"/>
      <c r="RH152" s="287"/>
      <c r="RI152" s="287"/>
      <c r="RJ152" s="287"/>
      <c r="RK152" s="287"/>
      <c r="RL152" s="287"/>
      <c r="RM152" s="287"/>
      <c r="RN152" s="287"/>
      <c r="RO152" s="287"/>
      <c r="RP152" s="287"/>
      <c r="RQ152" s="287"/>
      <c r="RR152" s="287"/>
      <c r="RS152" s="287"/>
      <c r="RT152" s="287"/>
      <c r="RU152" s="287"/>
      <c r="RV152" s="287"/>
      <c r="RW152" s="287"/>
      <c r="RX152" s="287"/>
      <c r="RY152" s="287"/>
      <c r="RZ152" s="287"/>
      <c r="SA152" s="287"/>
      <c r="SB152" s="287"/>
      <c r="SC152" s="287"/>
      <c r="SD152" s="287"/>
      <c r="SE152" s="287"/>
      <c r="SF152" s="287"/>
      <c r="SG152" s="287"/>
      <c r="SH152" s="287"/>
      <c r="SI152" s="287"/>
      <c r="SJ152" s="287"/>
      <c r="SK152" s="287"/>
      <c r="SL152" s="287"/>
      <c r="SM152" s="287"/>
      <c r="SN152" s="287"/>
      <c r="SO152" s="287"/>
      <c r="SP152" s="287"/>
      <c r="SQ152" s="287"/>
      <c r="SR152" s="287"/>
      <c r="SS152" s="287"/>
      <c r="ST152" s="287"/>
      <c r="SU152" s="287"/>
      <c r="SV152" s="287"/>
      <c r="SW152" s="287"/>
      <c r="SX152" s="287"/>
      <c r="SY152" s="287"/>
      <c r="SZ152" s="287"/>
      <c r="TA152" s="287"/>
      <c r="TB152" s="287"/>
      <c r="TC152" s="287"/>
      <c r="TD152" s="287"/>
      <c r="TE152" s="287"/>
      <c r="TF152" s="287"/>
      <c r="TG152" s="287"/>
      <c r="TH152" s="287"/>
      <c r="TI152" s="287"/>
      <c r="TJ152" s="287"/>
      <c r="TK152" s="287"/>
      <c r="TL152" s="287"/>
      <c r="TM152" s="287"/>
      <c r="TN152" s="287"/>
      <c r="TO152" s="287"/>
      <c r="TP152" s="287"/>
      <c r="TQ152" s="287"/>
      <c r="TR152" s="287"/>
      <c r="TS152" s="287"/>
      <c r="TT152" s="287"/>
      <c r="TU152" s="287"/>
      <c r="TV152" s="287"/>
      <c r="TW152" s="287"/>
      <c r="TX152" s="287"/>
      <c r="TY152" s="287"/>
      <c r="TZ152" s="287"/>
      <c r="UA152" s="287"/>
      <c r="UB152" s="287"/>
      <c r="UC152" s="287"/>
      <c r="UD152" s="287"/>
      <c r="UE152" s="287"/>
      <c r="UF152" s="287"/>
      <c r="UG152" s="287"/>
      <c r="UH152" s="287"/>
      <c r="UI152" s="287"/>
      <c r="UJ152" s="287"/>
      <c r="UK152" s="287"/>
      <c r="UL152" s="287"/>
      <c r="UM152" s="287"/>
      <c r="UN152" s="287"/>
      <c r="UO152" s="287"/>
      <c r="UP152" s="287"/>
      <c r="UQ152" s="287"/>
      <c r="UR152" s="287"/>
      <c r="US152" s="287"/>
      <c r="UT152" s="287"/>
      <c r="UU152" s="287"/>
      <c r="UV152" s="287"/>
      <c r="UW152" s="287"/>
      <c r="UX152" s="287"/>
      <c r="UY152" s="287"/>
      <c r="UZ152" s="287"/>
      <c r="VA152" s="287"/>
      <c r="VB152" s="287"/>
      <c r="VC152" s="287"/>
      <c r="VD152" s="287"/>
      <c r="VE152" s="287"/>
      <c r="VF152" s="287"/>
      <c r="VG152" s="287"/>
      <c r="VH152" s="287"/>
      <c r="VI152" s="287"/>
      <c r="VJ152" s="287"/>
      <c r="VK152" s="287"/>
      <c r="VL152" s="287"/>
      <c r="VM152" s="287"/>
      <c r="VN152" s="287"/>
      <c r="VO152" s="287"/>
      <c r="VP152" s="287"/>
      <c r="VQ152" s="287"/>
      <c r="VR152" s="287"/>
      <c r="VS152" s="287"/>
      <c r="VT152" s="287"/>
      <c r="VU152" s="287"/>
      <c r="VV152" s="287"/>
      <c r="VW152" s="287"/>
      <c r="VX152" s="287"/>
      <c r="VY152" s="287"/>
      <c r="VZ152" s="287"/>
      <c r="WA152" s="287"/>
      <c r="WB152" s="287"/>
      <c r="WC152" s="287"/>
      <c r="WD152" s="287"/>
      <c r="WE152" s="287"/>
      <c r="WF152" s="287"/>
      <c r="WG152" s="287"/>
      <c r="WH152" s="287"/>
      <c r="WI152" s="287"/>
      <c r="WJ152" s="287"/>
      <c r="WK152" s="287"/>
      <c r="WL152" s="287"/>
      <c r="WM152" s="287"/>
      <c r="WN152" s="287"/>
      <c r="WO152" s="287"/>
      <c r="WP152" s="287"/>
      <c r="WQ152" s="287"/>
      <c r="WR152" s="287"/>
      <c r="WS152" s="287"/>
      <c r="WT152" s="287"/>
      <c r="WU152" s="287"/>
      <c r="WV152" s="287"/>
      <c r="WW152" s="287"/>
      <c r="WX152" s="287"/>
      <c r="WY152" s="287"/>
      <c r="WZ152" s="287"/>
      <c r="XA152" s="287"/>
      <c r="XB152" s="287"/>
      <c r="XC152" s="287"/>
      <c r="XD152" s="287"/>
      <c r="XE152" s="287"/>
      <c r="XF152" s="287"/>
      <c r="XG152" s="287"/>
      <c r="XH152" s="287"/>
      <c r="XI152" s="287"/>
      <c r="XJ152" s="287"/>
      <c r="XK152" s="287"/>
      <c r="XL152" s="287"/>
      <c r="XM152" s="287"/>
      <c r="XN152" s="287"/>
      <c r="XO152" s="287"/>
      <c r="XP152" s="287"/>
      <c r="XQ152" s="287"/>
      <c r="XR152" s="287"/>
      <c r="XS152" s="287"/>
      <c r="XT152" s="287"/>
      <c r="XU152" s="287"/>
      <c r="XV152" s="287"/>
      <c r="XW152" s="287"/>
      <c r="XX152" s="287"/>
      <c r="XY152" s="287"/>
      <c r="XZ152" s="287"/>
      <c r="YA152" s="287"/>
      <c r="YB152" s="287"/>
      <c r="YC152" s="287"/>
      <c r="YD152" s="287"/>
      <c r="YE152" s="287"/>
      <c r="YF152" s="287"/>
      <c r="YG152" s="287"/>
      <c r="YH152" s="287"/>
      <c r="YI152" s="287"/>
      <c r="YJ152" s="287"/>
      <c r="YK152" s="287"/>
      <c r="YL152" s="287"/>
      <c r="YM152" s="287"/>
      <c r="YN152" s="287"/>
      <c r="YO152" s="287"/>
      <c r="YP152" s="287"/>
      <c r="YQ152" s="287"/>
      <c r="YR152" s="287"/>
      <c r="YS152" s="287"/>
      <c r="YT152" s="287"/>
      <c r="YU152" s="287"/>
      <c r="YV152" s="287"/>
      <c r="YW152" s="287"/>
      <c r="YX152" s="287"/>
      <c r="YY152" s="287"/>
      <c r="YZ152" s="287"/>
      <c r="ZA152" s="287"/>
      <c r="ZB152" s="287"/>
      <c r="ZC152" s="287"/>
      <c r="ZD152" s="287"/>
      <c r="ZE152" s="287"/>
      <c r="ZF152" s="287"/>
      <c r="ZG152" s="287"/>
      <c r="ZH152" s="287"/>
      <c r="ZI152" s="287"/>
      <c r="ZJ152" s="287"/>
      <c r="ZK152" s="287"/>
      <c r="ZL152" s="287"/>
      <c r="ZM152" s="287"/>
      <c r="ZN152" s="287"/>
      <c r="ZO152" s="287"/>
      <c r="ZP152" s="287"/>
      <c r="ZQ152" s="287"/>
      <c r="ZR152" s="287"/>
      <c r="ZS152" s="287"/>
      <c r="ZT152" s="287"/>
      <c r="ZU152" s="287"/>
      <c r="ZV152" s="287"/>
      <c r="ZW152" s="287"/>
      <c r="ZX152" s="287"/>
      <c r="ZY152" s="287"/>
      <c r="ZZ152" s="287"/>
      <c r="AAA152" s="287"/>
      <c r="AAB152" s="287"/>
      <c r="AAC152" s="287"/>
      <c r="AAD152" s="287"/>
      <c r="AAE152" s="287"/>
      <c r="AAF152" s="287"/>
      <c r="AAG152" s="287"/>
      <c r="AAH152" s="287"/>
      <c r="AAI152" s="287"/>
      <c r="AAJ152" s="287"/>
      <c r="AAK152" s="287"/>
      <c r="AAL152" s="287"/>
      <c r="AAM152" s="287"/>
      <c r="AAN152" s="287"/>
      <c r="AAO152" s="287"/>
      <c r="AAP152" s="287"/>
      <c r="AAQ152" s="287"/>
      <c r="AAR152" s="287"/>
      <c r="AAS152" s="287"/>
      <c r="AAT152" s="287"/>
      <c r="AAU152" s="287"/>
      <c r="AAV152" s="287"/>
      <c r="AAW152" s="287"/>
      <c r="AAX152" s="287"/>
      <c r="AAY152" s="287"/>
      <c r="AAZ152" s="287"/>
      <c r="ABA152" s="287"/>
      <c r="ABB152" s="287"/>
      <c r="ABC152" s="287"/>
      <c r="ABD152" s="287"/>
      <c r="ABE152" s="287"/>
      <c r="ABF152" s="287"/>
      <c r="ABG152" s="287"/>
      <c r="ABH152" s="287"/>
      <c r="ABI152" s="287"/>
      <c r="ABJ152" s="287"/>
      <c r="ABK152" s="287"/>
      <c r="ABL152" s="287"/>
      <c r="ABM152" s="287"/>
      <c r="ABN152" s="287"/>
      <c r="ABO152" s="287"/>
      <c r="ABP152" s="287"/>
      <c r="ABQ152" s="287"/>
      <c r="ABR152" s="287"/>
      <c r="ABS152" s="287"/>
      <c r="ABT152" s="287"/>
      <c r="ABU152" s="287"/>
      <c r="ABV152" s="287"/>
      <c r="ABW152" s="287"/>
      <c r="ABX152" s="287"/>
      <c r="ABY152" s="287"/>
      <c r="ABZ152" s="287"/>
      <c r="ACA152" s="287"/>
      <c r="ACB152" s="287"/>
      <c r="ACC152" s="287"/>
      <c r="ACD152" s="287"/>
      <c r="ACE152" s="287"/>
      <c r="ACF152" s="287"/>
      <c r="ACG152" s="287"/>
      <c r="ACH152" s="287"/>
      <c r="ACI152" s="287"/>
      <c r="ACJ152" s="287"/>
      <c r="ACK152" s="287"/>
      <c r="ACL152" s="287"/>
      <c r="ACM152" s="287"/>
      <c r="ACN152" s="287"/>
      <c r="ACO152" s="287"/>
      <c r="ACP152" s="287"/>
      <c r="ACQ152" s="287"/>
      <c r="ACR152" s="287"/>
      <c r="ACS152" s="287"/>
      <c r="ACT152" s="287"/>
      <c r="ACU152" s="287"/>
      <c r="ACV152" s="287"/>
      <c r="ACW152" s="287"/>
      <c r="ACX152" s="287"/>
      <c r="ACY152" s="287"/>
      <c r="ACZ152" s="287"/>
      <c r="ADA152" s="287"/>
      <c r="ADB152" s="287"/>
      <c r="ADC152" s="287"/>
      <c r="ADD152" s="287"/>
      <c r="ADE152" s="287"/>
      <c r="ADF152" s="287"/>
      <c r="ADG152" s="287"/>
      <c r="ADH152" s="287"/>
      <c r="ADI152" s="287"/>
      <c r="ADJ152" s="287"/>
      <c r="ADK152" s="287"/>
      <c r="ADL152" s="287"/>
      <c r="ADM152" s="287"/>
      <c r="ADN152" s="287"/>
      <c r="ADO152" s="287"/>
      <c r="ADP152" s="287"/>
      <c r="ADQ152" s="287"/>
      <c r="ADR152" s="287"/>
      <c r="ADS152" s="287"/>
      <c r="ADT152" s="287"/>
      <c r="ADU152" s="287"/>
      <c r="ADV152" s="287"/>
      <c r="ADW152" s="287"/>
      <c r="ADX152" s="287"/>
      <c r="ADY152" s="287"/>
      <c r="ADZ152" s="287"/>
      <c r="AEA152" s="287"/>
      <c r="AEB152" s="287"/>
      <c r="AEC152" s="287"/>
      <c r="AED152" s="287"/>
      <c r="AEE152" s="287"/>
      <c r="AEF152" s="290"/>
      <c r="AEG152" s="290"/>
      <c r="AEH152" s="290"/>
      <c r="AEI152" s="290"/>
      <c r="AEJ152" s="290"/>
      <c r="AEK152" s="290"/>
      <c r="AEL152" s="290"/>
      <c r="AEM152" s="290"/>
      <c r="AEN152" s="290"/>
      <c r="AEO152" s="290"/>
      <c r="AEP152" s="290"/>
      <c r="AEQ152" s="290"/>
      <c r="AER152" s="290"/>
      <c r="AES152" s="290"/>
      <c r="AET152" s="290"/>
      <c r="AEU152" s="290"/>
      <c r="AEV152" s="290"/>
      <c r="AEW152" s="290"/>
      <c r="AEX152" s="290"/>
      <c r="AEY152" s="290"/>
      <c r="AEZ152" s="290"/>
      <c r="AFA152" s="290"/>
      <c r="AFB152" s="290"/>
      <c r="AFC152" s="290"/>
      <c r="AFD152" s="290"/>
      <c r="AFE152" s="290"/>
      <c r="AFF152" s="290"/>
      <c r="AFG152" s="290"/>
      <c r="AFH152" s="290"/>
      <c r="AFI152" s="290"/>
      <c r="AFJ152" s="290"/>
      <c r="AFK152" s="290"/>
      <c r="AFL152" s="290"/>
      <c r="AFM152" s="290"/>
      <c r="AFN152" s="290"/>
      <c r="AFO152" s="290"/>
      <c r="AFP152" s="290"/>
      <c r="AFQ152" s="290"/>
      <c r="AFR152" s="290"/>
      <c r="AFS152" s="290"/>
      <c r="AFT152" s="290"/>
      <c r="AFU152" s="290"/>
      <c r="AFV152" s="290"/>
      <c r="AFW152" s="290"/>
      <c r="AFX152" s="290"/>
      <c r="AFY152" s="290"/>
      <c r="AFZ152" s="290"/>
      <c r="AGA152" s="290"/>
      <c r="AGB152" s="290"/>
      <c r="AGC152" s="290"/>
      <c r="AGD152" s="290"/>
      <c r="AGE152" s="290"/>
      <c r="AGF152" s="290"/>
      <c r="AGG152" s="290"/>
      <c r="AGH152" s="290"/>
      <c r="AGI152" s="290"/>
      <c r="AGJ152" s="290"/>
      <c r="AGK152" s="290"/>
      <c r="AGL152" s="290"/>
      <c r="AGM152" s="290"/>
      <c r="AGN152" s="290"/>
      <c r="AGO152" s="290"/>
      <c r="AGP152" s="290"/>
      <c r="AGQ152" s="290"/>
      <c r="AGR152" s="290"/>
      <c r="AGS152" s="290"/>
      <c r="AGT152" s="290"/>
      <c r="AGU152" s="290"/>
      <c r="AGV152" s="290"/>
      <c r="AGW152" s="290"/>
      <c r="AGX152" s="290"/>
      <c r="AGY152" s="290"/>
      <c r="AGZ152" s="290"/>
      <c r="AHA152" s="290"/>
      <c r="AHB152" s="290"/>
      <c r="AHC152" s="290"/>
      <c r="AHD152" s="290"/>
      <c r="AHE152" s="290"/>
      <c r="AHF152" s="290"/>
      <c r="AHG152" s="290"/>
      <c r="AHH152" s="290"/>
      <c r="AHI152" s="290"/>
      <c r="AHJ152" s="290"/>
      <c r="AHK152" s="290"/>
      <c r="AHL152" s="290"/>
      <c r="AHM152" s="290"/>
      <c r="AHN152" s="290"/>
      <c r="AHO152" s="290"/>
      <c r="AHP152" s="290"/>
      <c r="AHQ152" s="290"/>
      <c r="AHR152" s="290"/>
      <c r="AHS152" s="290"/>
      <c r="AHT152" s="290"/>
      <c r="AHU152" s="290"/>
      <c r="AHV152" s="290"/>
      <c r="AHW152" s="290"/>
      <c r="AHX152" s="290"/>
      <c r="AHY152" s="290"/>
      <c r="AHZ152" s="290"/>
      <c r="AIA152" s="290"/>
      <c r="AIB152" s="290"/>
      <c r="AIC152" s="290"/>
      <c r="AID152" s="290"/>
      <c r="AIE152" s="290"/>
      <c r="AIF152" s="290"/>
      <c r="AIG152" s="290"/>
      <c r="AIH152" s="290"/>
      <c r="AII152" s="290"/>
      <c r="AIJ152" s="290"/>
      <c r="AIK152" s="290"/>
      <c r="AIL152" s="290"/>
      <c r="AIM152" s="290"/>
      <c r="AIN152" s="290"/>
      <c r="AIO152" s="290"/>
      <c r="AIP152" s="290"/>
      <c r="AIQ152" s="290"/>
      <c r="AIR152" s="290"/>
      <c r="AIS152" s="290"/>
      <c r="AIT152" s="290"/>
      <c r="AIU152" s="290"/>
      <c r="AIV152" s="290"/>
      <c r="AIW152" s="290"/>
      <c r="AIX152" s="290"/>
      <c r="AIY152" s="290"/>
      <c r="AIZ152" s="290"/>
      <c r="AJA152" s="290"/>
      <c r="AJB152" s="290"/>
      <c r="AJC152" s="290"/>
      <c r="AJD152" s="290"/>
      <c r="AJE152" s="290"/>
      <c r="AJF152" s="290"/>
      <c r="AJG152" s="290"/>
      <c r="AJH152" s="290"/>
      <c r="AJI152" s="290"/>
      <c r="AJJ152" s="290"/>
      <c r="AJK152" s="290"/>
      <c r="AJL152" s="290"/>
      <c r="AJM152" s="290"/>
      <c r="AJN152" s="290"/>
      <c r="AJO152" s="290"/>
      <c r="AJP152" s="290"/>
      <c r="AJQ152" s="290"/>
      <c r="AJR152" s="290"/>
      <c r="AJS152" s="290"/>
      <c r="AJT152" s="290"/>
      <c r="AJU152" s="290"/>
      <c r="AJV152" s="290"/>
      <c r="AJW152" s="290"/>
      <c r="AJX152" s="290"/>
      <c r="AJY152" s="290"/>
      <c r="AJZ152" s="290"/>
      <c r="AKA152" s="290"/>
      <c r="AKB152" s="290"/>
      <c r="AKC152" s="290"/>
      <c r="AKD152" s="290"/>
      <c r="AKE152" s="290"/>
      <c r="AKF152" s="290"/>
      <c r="AKG152" s="290"/>
      <c r="AKH152" s="290"/>
      <c r="AKI152" s="290"/>
      <c r="AKJ152" s="290"/>
      <c r="AKK152" s="290"/>
      <c r="AKL152" s="290"/>
      <c r="AKM152" s="290"/>
      <c r="AKN152" s="290"/>
      <c r="AKO152" s="290"/>
      <c r="AKP152" s="290"/>
      <c r="AKQ152" s="290"/>
      <c r="AKR152" s="290"/>
      <c r="AKS152" s="290"/>
      <c r="AKT152" s="290"/>
      <c r="AKU152" s="290"/>
      <c r="AKV152" s="290"/>
      <c r="AKW152" s="290"/>
      <c r="AKX152" s="290"/>
      <c r="AKY152" s="290"/>
      <c r="AKZ152" s="290"/>
      <c r="ALA152" s="290"/>
      <c r="ALB152" s="290"/>
      <c r="ALC152" s="290"/>
      <c r="ALD152" s="290"/>
      <c r="ALE152" s="290"/>
      <c r="ALF152" s="290"/>
      <c r="ALG152" s="290"/>
      <c r="ALH152" s="290"/>
      <c r="ALI152" s="290"/>
      <c r="ALJ152" s="290"/>
      <c r="ALK152" s="290"/>
      <c r="ALL152" s="290"/>
      <c r="ALM152" s="290"/>
      <c r="ALN152" s="290"/>
      <c r="ALO152" s="290"/>
      <c r="ALP152" s="290"/>
      <c r="ALQ152" s="290"/>
      <c r="ALR152" s="290"/>
      <c r="ALS152" s="290"/>
      <c r="ALT152" s="290"/>
      <c r="ALU152" s="290"/>
      <c r="ALV152" s="290"/>
      <c r="ALW152" s="290"/>
      <c r="ALX152" s="290"/>
      <c r="ALY152" s="290"/>
      <c r="ALZ152" s="290"/>
      <c r="AMA152" s="290"/>
      <c r="AMB152" s="290"/>
      <c r="AMC152" s="290"/>
      <c r="AMD152" s="290"/>
      <c r="AME152" s="290"/>
      <c r="AMF152" s="290"/>
      <c r="AMG152" s="290"/>
      <c r="AMH152" s="290"/>
      <c r="AMI152" s="290"/>
      <c r="AMJ152" s="290"/>
      <c r="AMK152" s="290"/>
      <c r="AML152" s="290"/>
      <c r="AMM152" s="290"/>
      <c r="AMN152" s="290"/>
      <c r="AMO152" s="290"/>
      <c r="AMP152" s="290"/>
      <c r="AMQ152" s="290"/>
      <c r="AMR152" s="290"/>
      <c r="AMS152" s="290"/>
      <c r="AMT152" s="290"/>
      <c r="AMU152" s="290"/>
      <c r="AMV152" s="290"/>
      <c r="AMW152" s="290"/>
      <c r="AMX152" s="290"/>
      <c r="AMY152" s="290"/>
      <c r="AMZ152" s="290"/>
      <c r="ANA152" s="290"/>
      <c r="ANB152" s="290"/>
      <c r="ANC152" s="290"/>
      <c r="AND152" s="290"/>
      <c r="ANE152" s="290"/>
      <c r="ANF152" s="290"/>
      <c r="ANG152" s="290"/>
      <c r="ANH152" s="290"/>
      <c r="ANI152" s="290"/>
      <c r="ANJ152" s="290"/>
      <c r="ANK152" s="290"/>
      <c r="ANL152" s="290"/>
      <c r="ANM152" s="290"/>
      <c r="ANN152" s="290"/>
      <c r="ANO152" s="290"/>
      <c r="ANP152" s="290"/>
      <c r="ANQ152" s="290"/>
      <c r="ANR152" s="290"/>
      <c r="ANS152" s="290"/>
      <c r="ANT152" s="290"/>
      <c r="ANU152" s="290"/>
      <c r="ANV152" s="290"/>
      <c r="ANW152" s="290"/>
      <c r="ANX152" s="290"/>
      <c r="ANY152" s="290"/>
      <c r="ANZ152" s="290"/>
      <c r="AOA152" s="290"/>
      <c r="AOB152" s="290"/>
      <c r="AOC152" s="290"/>
      <c r="AOD152" s="290"/>
      <c r="AOE152" s="290"/>
      <c r="AOF152" s="290"/>
      <c r="AOG152" s="290"/>
      <c r="AOH152" s="290"/>
      <c r="AOI152" s="290"/>
      <c r="AOJ152" s="290"/>
      <c r="AOK152" s="290"/>
      <c r="AOL152" s="290"/>
      <c r="AOM152" s="290"/>
      <c r="AON152" s="290"/>
      <c r="AOO152" s="290"/>
      <c r="AOP152" s="290"/>
      <c r="AOQ152" s="290"/>
      <c r="AOR152" s="290"/>
      <c r="AOS152" s="290"/>
      <c r="AOT152" s="290"/>
      <c r="AOU152" s="290"/>
      <c r="AOV152" s="290"/>
      <c r="AOW152" s="290"/>
      <c r="AOX152" s="290"/>
      <c r="AOY152" s="290"/>
      <c r="AOZ152" s="290"/>
      <c r="APA152" s="290"/>
      <c r="APB152" s="290"/>
      <c r="APC152" s="290"/>
      <c r="APD152" s="290"/>
      <c r="APE152" s="290"/>
      <c r="APF152" s="290"/>
      <c r="APG152" s="290"/>
      <c r="APH152" s="290"/>
      <c r="API152" s="290"/>
      <c r="APJ152" s="290"/>
      <c r="APK152" s="290"/>
      <c r="APL152" s="290"/>
      <c r="APM152" s="290"/>
      <c r="APN152" s="290"/>
      <c r="APO152" s="290"/>
      <c r="APP152" s="290"/>
      <c r="APQ152" s="290"/>
      <c r="APR152" s="290"/>
      <c r="APS152" s="290"/>
      <c r="APT152" s="290"/>
      <c r="APU152" s="290"/>
      <c r="APV152" s="290"/>
      <c r="APW152" s="290"/>
      <c r="APX152" s="290"/>
      <c r="APY152" s="290"/>
      <c r="APZ152" s="290"/>
      <c r="AQA152" s="290"/>
      <c r="AQB152" s="290"/>
      <c r="AQC152" s="290"/>
      <c r="AQD152" s="290"/>
      <c r="AQE152" s="290"/>
      <c r="AQF152" s="290"/>
      <c r="AQG152" s="290"/>
      <c r="AQH152" s="290"/>
      <c r="AQI152" s="290"/>
      <c r="AQJ152" s="290"/>
      <c r="AQK152" s="290"/>
      <c r="AQL152" s="290"/>
      <c r="AQM152" s="290"/>
      <c r="AQN152" s="290"/>
      <c r="AQO152" s="290"/>
      <c r="AQP152" s="290"/>
      <c r="AQQ152" s="290"/>
      <c r="AQR152" s="290"/>
      <c r="AQS152" s="290"/>
      <c r="AQT152" s="290"/>
      <c r="AQU152" s="290"/>
      <c r="AQV152" s="290"/>
      <c r="AQW152" s="290"/>
      <c r="AQX152" s="290"/>
      <c r="AQY152" s="290"/>
      <c r="AQZ152" s="290"/>
      <c r="ARA152" s="290"/>
      <c r="ARB152" s="290"/>
      <c r="ARC152" s="290"/>
      <c r="ARD152" s="290"/>
      <c r="ARE152" s="290"/>
      <c r="ARF152" s="290"/>
      <c r="ARG152" s="290"/>
      <c r="ARH152" s="290"/>
      <c r="ARI152" s="290"/>
      <c r="ARJ152" s="290"/>
      <c r="ARK152" s="290"/>
      <c r="ARL152" s="290"/>
      <c r="ARM152" s="290"/>
      <c r="ARN152" s="290"/>
      <c r="ARO152" s="290"/>
      <c r="ARP152" s="290"/>
      <c r="ARQ152" s="290"/>
      <c r="ARR152" s="290"/>
      <c r="ARS152" s="290"/>
      <c r="ART152" s="290"/>
      <c r="ARU152" s="290"/>
      <c r="ARV152" s="290"/>
      <c r="ARW152" s="290"/>
      <c r="ARX152" s="290"/>
      <c r="ARY152" s="290"/>
      <c r="ARZ152" s="290"/>
      <c r="ASA152" s="290"/>
      <c r="ASB152" s="290"/>
      <c r="ASC152" s="290"/>
      <c r="ASD152" s="290"/>
      <c r="ASE152" s="290"/>
      <c r="ASF152" s="290"/>
      <c r="ASG152" s="290"/>
      <c r="ASH152" s="290"/>
      <c r="ASI152" s="290"/>
      <c r="ASJ152" s="290"/>
      <c r="ASK152" s="290"/>
      <c r="ASL152" s="290"/>
      <c r="ASM152" s="290"/>
      <c r="ASN152" s="290"/>
      <c r="ASO152" s="290"/>
      <c r="ASP152" s="290"/>
      <c r="ASQ152" s="290"/>
      <c r="ASR152" s="290"/>
      <c r="ASS152" s="290"/>
      <c r="AST152" s="290"/>
      <c r="ASU152" s="290"/>
      <c r="ASV152" s="290"/>
      <c r="ASW152" s="290"/>
      <c r="ASX152" s="290"/>
      <c r="ASY152" s="290"/>
      <c r="ASZ152" s="290"/>
      <c r="ATA152" s="290"/>
      <c r="ATB152" s="290"/>
      <c r="ATC152" s="290"/>
      <c r="ATD152" s="290"/>
      <c r="ATE152" s="290"/>
      <c r="ATF152" s="290"/>
      <c r="ATG152" s="290"/>
      <c r="ATH152" s="290"/>
      <c r="ATI152" s="290"/>
      <c r="ATJ152" s="290"/>
      <c r="ATK152" s="290"/>
      <c r="ATL152" s="290"/>
      <c r="ATM152" s="290"/>
      <c r="ATN152" s="290"/>
      <c r="ATO152" s="290"/>
      <c r="ATP152" s="290"/>
      <c r="ATQ152" s="290"/>
      <c r="ATR152" s="290"/>
      <c r="ATS152" s="290"/>
      <c r="ATT152" s="290"/>
      <c r="ATU152" s="290"/>
      <c r="ATV152" s="290"/>
      <c r="ATW152" s="290"/>
      <c r="ATX152" s="290"/>
      <c r="ATY152" s="290"/>
      <c r="ATZ152" s="290"/>
      <c r="AUA152" s="290"/>
      <c r="AUB152" s="290"/>
      <c r="AUC152" s="290"/>
      <c r="AUD152" s="290"/>
      <c r="AUE152" s="290"/>
      <c r="AUF152" s="290"/>
      <c r="AUG152" s="290"/>
      <c r="AUH152" s="290"/>
      <c r="AUI152" s="290"/>
      <c r="AUJ152" s="290"/>
      <c r="AUK152" s="290"/>
      <c r="AUL152" s="290"/>
      <c r="AUM152" s="290"/>
      <c r="AUN152" s="290"/>
      <c r="AUO152" s="290"/>
      <c r="AUP152" s="290"/>
      <c r="AUQ152" s="290"/>
      <c r="AUR152" s="290"/>
      <c r="AUS152" s="290"/>
      <c r="AUT152" s="290"/>
      <c r="AUU152" s="290"/>
      <c r="AUV152" s="290"/>
      <c r="AUW152" s="290"/>
      <c r="AUX152" s="290"/>
      <c r="AUY152" s="290"/>
      <c r="AUZ152" s="290"/>
      <c r="AVA152" s="290"/>
      <c r="AVB152" s="290"/>
      <c r="AVC152" s="290"/>
      <c r="AVD152" s="290"/>
      <c r="AVE152" s="290"/>
      <c r="AVF152" s="290"/>
      <c r="AVG152" s="290"/>
      <c r="AVH152" s="290"/>
      <c r="AVI152" s="290"/>
      <c r="AVJ152" s="290"/>
      <c r="AVK152" s="290"/>
      <c r="AVL152" s="290"/>
      <c r="AVM152" s="290"/>
      <c r="AVN152" s="290"/>
      <c r="AVO152" s="290"/>
      <c r="AVP152" s="290"/>
      <c r="AVQ152" s="290"/>
      <c r="AVR152" s="290"/>
      <c r="AVS152" s="290"/>
      <c r="AVT152" s="290"/>
      <c r="AVU152" s="290"/>
      <c r="AVV152" s="290"/>
      <c r="AVW152" s="290"/>
      <c r="AVX152" s="290"/>
      <c r="AVY152" s="290"/>
      <c r="AVZ152" s="290"/>
      <c r="AWA152" s="290"/>
      <c r="AWB152" s="290"/>
      <c r="AWC152" s="290"/>
      <c r="AWD152" s="290"/>
      <c r="AWE152" s="290"/>
      <c r="AWF152" s="290"/>
      <c r="AWG152" s="290"/>
      <c r="AWH152" s="290"/>
      <c r="AWI152" s="290"/>
      <c r="AWJ152" s="290"/>
      <c r="AWK152" s="290"/>
      <c r="AWL152" s="290"/>
      <c r="AWM152" s="290"/>
      <c r="AWN152" s="290"/>
      <c r="AWO152" s="290"/>
      <c r="AWP152" s="290"/>
      <c r="AWQ152" s="290"/>
      <c r="AWR152" s="290"/>
      <c r="AWS152" s="290"/>
      <c r="AWT152" s="290"/>
      <c r="AWU152" s="290"/>
      <c r="AWV152" s="290"/>
      <c r="AWW152" s="290"/>
      <c r="AWX152" s="290"/>
      <c r="AWY152" s="290"/>
      <c r="AWZ152" s="290"/>
      <c r="AXA152" s="290"/>
      <c r="AXB152" s="290"/>
      <c r="AXC152" s="290"/>
      <c r="AXD152" s="290"/>
      <c r="AXE152" s="290"/>
      <c r="AXF152" s="290"/>
      <c r="AXG152" s="290"/>
      <c r="AXH152" s="290"/>
      <c r="AXI152" s="290"/>
      <c r="AXJ152" s="290"/>
      <c r="AXK152" s="290"/>
      <c r="AXL152" s="290"/>
      <c r="AXM152" s="290"/>
      <c r="AXN152" s="290"/>
      <c r="AXO152" s="290"/>
      <c r="AXP152" s="290"/>
      <c r="AXQ152" s="290"/>
      <c r="AXR152" s="290"/>
      <c r="AXS152" s="290"/>
      <c r="AXT152" s="290"/>
      <c r="AXU152" s="290"/>
      <c r="AXV152" s="290"/>
      <c r="AXW152" s="290"/>
      <c r="AXX152" s="290"/>
      <c r="AXY152" s="290"/>
      <c r="AXZ152" s="290"/>
      <c r="AYA152" s="290"/>
      <c r="AYB152" s="290"/>
      <c r="AYC152" s="290"/>
      <c r="AYD152" s="290"/>
    </row>
    <row r="153" spans="1:1330" x14ac:dyDescent="0.35">
      <c r="A153" s="287"/>
      <c r="B153" s="287"/>
      <c r="C153" s="287"/>
      <c r="D153" s="388"/>
      <c r="E153" s="293"/>
      <c r="F153" s="389" t="str">
        <f>E143&amp;","&amp;I153</f>
        <v>-170,Nov</v>
      </c>
      <c r="G153" s="287"/>
      <c r="H153" s="287"/>
      <c r="I153" s="316" t="s">
        <v>68</v>
      </c>
      <c r="J153" s="317">
        <v>318</v>
      </c>
      <c r="K153" s="317">
        <f t="shared" si="3674"/>
        <v>-18.911954741226136</v>
      </c>
      <c r="L153" s="354" t="e">
        <f t="shared" si="3668"/>
        <v>#VALUE!</v>
      </c>
      <c r="M153" s="354" t="e">
        <f>'Tilt Calculations'!N$29</f>
        <v>#VALUE!</v>
      </c>
      <c r="N153" s="354">
        <f>'Tilt Calculations'!J$29</f>
        <v>0</v>
      </c>
      <c r="O153" s="354">
        <f>'Tilt Calculations'!I$29</f>
        <v>0</v>
      </c>
      <c r="P153" s="354" t="e">
        <f>COS(RADIANS(βmax))+TAN(RADIANS(Φ))*COS(RADIANS(L141))*SIN(RADIANS(βmax))</f>
        <v>#N/A</v>
      </c>
      <c r="Q153" s="354" t="e">
        <f>COS(RADIANS(L153))*COS(RADIANS(βmax))+TAN(RADIANS(K153))*SIN(RADIANS(βmax))*COS(RADIANS(L141))</f>
        <v>#VALUE!</v>
      </c>
      <c r="R153" s="354" t="e">
        <f>SIN(RADIANS(βmax))*SIN(RADIANS(L141))/COS(RADIANS(Φ))</f>
        <v>#N/A</v>
      </c>
      <c r="S153" s="354" t="e">
        <f t="shared" si="3681"/>
        <v>#N/A</v>
      </c>
      <c r="T153" s="354" t="e">
        <f t="shared" si="3682"/>
        <v>#N/A</v>
      </c>
      <c r="U153" s="354" t="e">
        <f t="shared" si="3683"/>
        <v>#N/A</v>
      </c>
      <c r="V153" s="354" t="e">
        <f t="shared" si="3675"/>
        <v>#N/A</v>
      </c>
      <c r="W153" s="354" t="e">
        <f t="shared" si="3669"/>
        <v>#VALUE!</v>
      </c>
      <c r="X153" s="354" t="e">
        <f t="shared" si="3670"/>
        <v>#VALUE!</v>
      </c>
      <c r="Y153" s="354" t="e">
        <f t="shared" si="3671"/>
        <v>#VALUE!</v>
      </c>
      <c r="Z153" s="354" t="e">
        <f t="shared" si="3672"/>
        <v>#VALUE!</v>
      </c>
      <c r="AA153" s="355" t="e">
        <f t="shared" si="3676"/>
        <v>#VALUE!</v>
      </c>
      <c r="AB153" s="355" t="e">
        <f t="shared" si="3677"/>
        <v>#VALUE!</v>
      </c>
      <c r="AC153" s="355" t="e">
        <f t="shared" si="3678"/>
        <v>#VALUE!</v>
      </c>
      <c r="AD153" s="354" t="e">
        <f t="shared" si="3679"/>
        <v>#N/A</v>
      </c>
      <c r="AE153" s="354" t="e">
        <f t="shared" si="3673"/>
        <v>#N/A</v>
      </c>
      <c r="AF153" s="356" t="e">
        <f t="shared" si="3680"/>
        <v>#N/A</v>
      </c>
      <c r="AG153" s="357" t="e">
        <f>AF153*30</f>
        <v>#N/A</v>
      </c>
      <c r="AH153" s="287"/>
      <c r="AI153" s="287"/>
      <c r="AJ153" s="287"/>
      <c r="AK153" s="287"/>
      <c r="AL153" s="287"/>
      <c r="AM153" s="287"/>
      <c r="AN153" s="287"/>
      <c r="AO153" s="287"/>
      <c r="AP153" s="287"/>
      <c r="AQ153" s="287"/>
      <c r="AR153" s="287"/>
      <c r="AS153" s="287"/>
      <c r="AT153" s="287"/>
      <c r="AU153" s="287"/>
      <c r="AV153" s="287"/>
      <c r="AW153" s="287"/>
      <c r="AX153" s="287"/>
      <c r="AY153" s="287"/>
      <c r="AZ153" s="287"/>
      <c r="BA153" s="287"/>
      <c r="BB153" s="287"/>
      <c r="BC153" s="287"/>
      <c r="BD153" s="287"/>
      <c r="BE153" s="287"/>
      <c r="BF153" s="287"/>
      <c r="BG153" s="287"/>
      <c r="BH153" s="287"/>
      <c r="BI153" s="287"/>
      <c r="BJ153" s="287"/>
      <c r="BK153" s="287"/>
      <c r="BL153" s="287"/>
      <c r="BM153" s="287"/>
      <c r="BN153" s="287"/>
      <c r="BO153" s="287"/>
      <c r="BP153" s="287"/>
      <c r="BQ153" s="287"/>
      <c r="BR153" s="287"/>
      <c r="BS153" s="287"/>
      <c r="BT153" s="287"/>
      <c r="BU153" s="287"/>
      <c r="BV153" s="287"/>
      <c r="BW153" s="287"/>
      <c r="BX153" s="287"/>
      <c r="BY153" s="287"/>
      <c r="BZ153" s="287"/>
      <c r="CA153" s="287"/>
      <c r="CB153" s="287"/>
      <c r="CC153" s="287"/>
      <c r="CD153" s="287"/>
      <c r="CE153" s="287"/>
      <c r="CF153" s="287"/>
      <c r="CG153" s="287"/>
      <c r="CH153" s="287"/>
      <c r="CI153" s="287"/>
      <c r="CJ153" s="287"/>
      <c r="CK153" s="287"/>
      <c r="CL153" s="287"/>
      <c r="CM153" s="287"/>
      <c r="CN153" s="287"/>
      <c r="CO153" s="287"/>
      <c r="CP153" s="287"/>
      <c r="CQ153" s="287"/>
      <c r="CR153" s="287"/>
      <c r="CS153" s="287"/>
      <c r="CT153" s="287"/>
      <c r="CU153" s="287"/>
      <c r="CV153" s="287"/>
      <c r="CW153" s="287"/>
      <c r="CX153" s="287"/>
      <c r="CY153" s="287"/>
      <c r="CZ153" s="287"/>
      <c r="DA153" s="287"/>
      <c r="DB153" s="287"/>
      <c r="DC153" s="287"/>
      <c r="DD153" s="287"/>
      <c r="DE153" s="287"/>
      <c r="DF153" s="287"/>
      <c r="DG153" s="287"/>
      <c r="DH153" s="287"/>
      <c r="DI153" s="287"/>
      <c r="DJ153" s="287"/>
      <c r="DK153" s="287"/>
      <c r="DL153" s="287"/>
      <c r="DM153" s="287"/>
      <c r="DN153" s="287"/>
      <c r="DO153" s="287"/>
      <c r="DP153" s="287"/>
      <c r="DQ153" s="287"/>
      <c r="DR153" s="287"/>
      <c r="DS153" s="287"/>
      <c r="DT153" s="287"/>
      <c r="DU153" s="287"/>
      <c r="DV153" s="287"/>
      <c r="DW153" s="287"/>
      <c r="DX153" s="287"/>
      <c r="DY153" s="287"/>
      <c r="DZ153" s="287"/>
      <c r="EA153" s="287"/>
      <c r="EB153" s="287"/>
      <c r="EC153" s="287"/>
      <c r="ED153" s="287"/>
      <c r="EE153" s="287"/>
      <c r="EF153" s="287"/>
      <c r="EG153" s="287"/>
      <c r="EH153" s="287"/>
      <c r="EI153" s="287"/>
      <c r="EJ153" s="287"/>
      <c r="EK153" s="287"/>
      <c r="EL153" s="287"/>
      <c r="EM153" s="287"/>
      <c r="EN153" s="287"/>
      <c r="EO153" s="287"/>
      <c r="EP153" s="287"/>
      <c r="EQ153" s="287"/>
      <c r="ER153" s="287"/>
      <c r="ES153" s="287"/>
      <c r="ET153" s="287"/>
      <c r="EU153" s="287"/>
      <c r="EV153" s="287"/>
      <c r="EW153" s="287"/>
      <c r="EX153" s="287"/>
      <c r="EY153" s="287"/>
      <c r="EZ153" s="287"/>
      <c r="FA153" s="287"/>
      <c r="FB153" s="287"/>
      <c r="FC153" s="287"/>
      <c r="FD153" s="287"/>
      <c r="FE153" s="287"/>
      <c r="FF153" s="287"/>
      <c r="FG153" s="287"/>
      <c r="FH153" s="287"/>
      <c r="FI153" s="287"/>
      <c r="FJ153" s="287"/>
      <c r="FK153" s="287"/>
      <c r="FL153" s="287"/>
      <c r="FM153" s="287"/>
      <c r="FN153" s="287"/>
      <c r="FO153" s="287"/>
      <c r="FP153" s="287"/>
      <c r="FQ153" s="287"/>
      <c r="FR153" s="287"/>
      <c r="FS153" s="287"/>
      <c r="FT153" s="287"/>
      <c r="FU153" s="287"/>
      <c r="FV153" s="287"/>
      <c r="FW153" s="287"/>
      <c r="FX153" s="287"/>
      <c r="FY153" s="287"/>
      <c r="FZ153" s="287"/>
      <c r="GA153" s="287"/>
      <c r="GB153" s="287"/>
      <c r="GC153" s="287"/>
      <c r="GD153" s="287"/>
      <c r="GE153" s="287"/>
      <c r="GF153" s="287"/>
      <c r="GG153" s="287"/>
      <c r="GH153" s="287"/>
      <c r="GI153" s="287"/>
      <c r="GJ153" s="287"/>
      <c r="GK153" s="287"/>
      <c r="GL153" s="287"/>
      <c r="GM153" s="287"/>
      <c r="GN153" s="287"/>
      <c r="GO153" s="287"/>
      <c r="GP153" s="287"/>
      <c r="GQ153" s="287"/>
      <c r="GR153" s="287"/>
      <c r="GS153" s="287"/>
      <c r="GT153" s="287"/>
      <c r="GU153" s="287"/>
      <c r="GV153" s="287"/>
      <c r="GW153" s="287"/>
      <c r="GX153" s="287"/>
      <c r="GY153" s="287"/>
      <c r="GZ153" s="287"/>
      <c r="HA153" s="287"/>
      <c r="HB153" s="287"/>
      <c r="HC153" s="287"/>
      <c r="HD153" s="287"/>
      <c r="HE153" s="287"/>
      <c r="HF153" s="287"/>
      <c r="HG153" s="287"/>
      <c r="HH153" s="287"/>
      <c r="HI153" s="287"/>
      <c r="HJ153" s="287"/>
      <c r="HK153" s="287"/>
      <c r="HL153" s="287"/>
      <c r="HM153" s="287"/>
      <c r="HN153" s="287"/>
      <c r="HO153" s="287"/>
      <c r="HP153" s="287"/>
      <c r="HQ153" s="287"/>
      <c r="HR153" s="287"/>
      <c r="HS153" s="287"/>
      <c r="HT153" s="287"/>
      <c r="HU153" s="287"/>
      <c r="HV153" s="287"/>
      <c r="HW153" s="287"/>
      <c r="HX153" s="287"/>
      <c r="HY153" s="287"/>
      <c r="HZ153" s="287"/>
      <c r="IA153" s="287"/>
      <c r="IB153" s="287"/>
      <c r="IC153" s="287"/>
      <c r="ID153" s="287"/>
      <c r="IE153" s="287"/>
      <c r="IF153" s="287"/>
      <c r="IG153" s="287"/>
      <c r="IH153" s="287"/>
      <c r="II153" s="287"/>
      <c r="IJ153" s="287"/>
      <c r="IK153" s="287"/>
      <c r="IL153" s="287"/>
      <c r="IM153" s="287"/>
      <c r="IN153" s="287"/>
      <c r="IO153" s="287"/>
      <c r="IP153" s="287"/>
      <c r="IQ153" s="287"/>
      <c r="IR153" s="287"/>
      <c r="IS153" s="287"/>
      <c r="IT153" s="287"/>
      <c r="IU153" s="287"/>
      <c r="IV153" s="287"/>
      <c r="IW153" s="287"/>
      <c r="IX153" s="287"/>
      <c r="IY153" s="287"/>
      <c r="IZ153" s="287"/>
      <c r="JA153" s="287"/>
      <c r="JB153" s="287"/>
      <c r="JC153" s="287"/>
      <c r="JD153" s="287"/>
      <c r="JE153" s="287"/>
      <c r="JF153" s="287"/>
      <c r="JG153" s="287"/>
      <c r="JH153" s="287"/>
      <c r="JI153" s="287"/>
      <c r="JJ153" s="287"/>
      <c r="JK153" s="287"/>
      <c r="JL153" s="287"/>
      <c r="JM153" s="287"/>
      <c r="JN153" s="287"/>
      <c r="JO153" s="287"/>
      <c r="JP153" s="287"/>
      <c r="JQ153" s="287"/>
      <c r="JR153" s="287"/>
      <c r="JS153" s="287"/>
      <c r="JT153" s="287"/>
      <c r="JU153" s="287"/>
      <c r="JV153" s="287"/>
      <c r="JW153" s="287"/>
      <c r="JX153" s="287"/>
      <c r="JY153" s="287"/>
      <c r="JZ153" s="287"/>
      <c r="KA153" s="287"/>
      <c r="KB153" s="287"/>
      <c r="KC153" s="287"/>
      <c r="KD153" s="287"/>
      <c r="KE153" s="287"/>
      <c r="KF153" s="287"/>
      <c r="KG153" s="287"/>
      <c r="KH153" s="287"/>
      <c r="KI153" s="287"/>
      <c r="KJ153" s="287"/>
      <c r="KK153" s="287"/>
      <c r="KL153" s="287"/>
      <c r="KM153" s="287"/>
      <c r="KN153" s="287"/>
      <c r="KO153" s="287"/>
      <c r="KP153" s="287"/>
      <c r="KQ153" s="287"/>
      <c r="KR153" s="287"/>
      <c r="KS153" s="287"/>
      <c r="KT153" s="287"/>
      <c r="KU153" s="287"/>
      <c r="KV153" s="287"/>
      <c r="KW153" s="287"/>
      <c r="KX153" s="287"/>
      <c r="KY153" s="287"/>
      <c r="KZ153" s="287"/>
      <c r="LA153" s="287"/>
      <c r="LB153" s="287"/>
      <c r="LC153" s="287"/>
      <c r="LD153" s="287"/>
      <c r="LE153" s="287"/>
      <c r="LF153" s="287"/>
      <c r="LG153" s="287"/>
      <c r="LH153" s="287"/>
      <c r="LI153" s="287"/>
      <c r="LJ153" s="287"/>
      <c r="LK153" s="287"/>
      <c r="LL153" s="287"/>
      <c r="LM153" s="287"/>
      <c r="LN153" s="287"/>
      <c r="LO153" s="287"/>
      <c r="LP153" s="287"/>
      <c r="LQ153" s="287"/>
      <c r="LR153" s="287"/>
      <c r="LS153" s="287"/>
      <c r="LT153" s="287"/>
      <c r="LU153" s="287"/>
      <c r="LV153" s="287"/>
      <c r="LW153" s="287"/>
      <c r="LX153" s="287"/>
      <c r="LY153" s="287"/>
      <c r="LZ153" s="287"/>
      <c r="MA153" s="287"/>
      <c r="MB153" s="287"/>
      <c r="MC153" s="287"/>
      <c r="MD153" s="287"/>
      <c r="ME153" s="287"/>
      <c r="MF153" s="287"/>
      <c r="MG153" s="287"/>
      <c r="MH153" s="287"/>
      <c r="MI153" s="287"/>
      <c r="MJ153" s="287"/>
      <c r="MK153" s="287"/>
      <c r="ML153" s="287"/>
      <c r="MM153" s="287"/>
      <c r="MN153" s="287"/>
      <c r="MO153" s="287"/>
      <c r="MP153" s="287"/>
      <c r="MQ153" s="287"/>
      <c r="MR153" s="287"/>
      <c r="MS153" s="287"/>
      <c r="MT153" s="287"/>
      <c r="MU153" s="287"/>
      <c r="MV153" s="287"/>
      <c r="MW153" s="287"/>
      <c r="MX153" s="287"/>
      <c r="MY153" s="287"/>
      <c r="MZ153" s="287"/>
      <c r="NA153" s="287"/>
      <c r="NB153" s="287"/>
      <c r="NC153" s="287"/>
      <c r="ND153" s="287"/>
      <c r="NE153" s="287"/>
      <c r="NF153" s="287"/>
      <c r="NG153" s="287"/>
      <c r="NH153" s="287"/>
      <c r="NI153" s="287"/>
      <c r="NJ153" s="287"/>
      <c r="NK153" s="287"/>
      <c r="NL153" s="287"/>
      <c r="NM153" s="287"/>
      <c r="NN153" s="287"/>
      <c r="NO153" s="287"/>
      <c r="NP153" s="287"/>
      <c r="NQ153" s="287"/>
      <c r="NR153" s="287"/>
      <c r="NS153" s="287"/>
      <c r="NT153" s="287"/>
      <c r="NU153" s="287"/>
      <c r="NV153" s="287"/>
      <c r="NW153" s="287"/>
      <c r="NX153" s="287"/>
      <c r="NY153" s="287"/>
      <c r="NZ153" s="287"/>
      <c r="OA153" s="287"/>
      <c r="OB153" s="287"/>
      <c r="OC153" s="287"/>
      <c r="OD153" s="287"/>
      <c r="OE153" s="287"/>
      <c r="OF153" s="287"/>
      <c r="OG153" s="287"/>
      <c r="OH153" s="287"/>
      <c r="OI153" s="287"/>
      <c r="OJ153" s="287"/>
      <c r="OK153" s="287"/>
      <c r="OL153" s="287"/>
      <c r="OM153" s="287"/>
      <c r="ON153" s="287"/>
      <c r="OO153" s="287"/>
      <c r="OP153" s="287"/>
      <c r="OQ153" s="287"/>
      <c r="OR153" s="287"/>
      <c r="OS153" s="287"/>
      <c r="OT153" s="287"/>
      <c r="OU153" s="287"/>
      <c r="OV153" s="287"/>
      <c r="OW153" s="287"/>
      <c r="OX153" s="287"/>
      <c r="OY153" s="287"/>
      <c r="OZ153" s="287"/>
      <c r="PA153" s="287"/>
      <c r="PB153" s="287"/>
      <c r="PC153" s="287"/>
      <c r="PD153" s="287"/>
      <c r="PE153" s="287"/>
      <c r="PF153" s="287"/>
      <c r="PG153" s="287"/>
      <c r="PH153" s="287"/>
      <c r="PI153" s="287"/>
      <c r="PJ153" s="287"/>
      <c r="PK153" s="287"/>
      <c r="PL153" s="287"/>
      <c r="PM153" s="287"/>
      <c r="PN153" s="287"/>
      <c r="PO153" s="287"/>
      <c r="PP153" s="287"/>
      <c r="PQ153" s="287"/>
      <c r="PR153" s="287"/>
      <c r="PS153" s="287"/>
      <c r="PT153" s="287"/>
      <c r="PU153" s="287"/>
      <c r="PV153" s="287"/>
      <c r="PW153" s="287"/>
      <c r="PX153" s="287"/>
      <c r="PY153" s="287"/>
      <c r="PZ153" s="287"/>
      <c r="QA153" s="287"/>
      <c r="QB153" s="287"/>
      <c r="QC153" s="287"/>
      <c r="QD153" s="287"/>
      <c r="QE153" s="287"/>
      <c r="QF153" s="287"/>
      <c r="QG153" s="287"/>
      <c r="QH153" s="287"/>
      <c r="QI153" s="287"/>
      <c r="QJ153" s="287"/>
      <c r="QK153" s="287"/>
      <c r="QL153" s="287"/>
      <c r="QM153" s="287"/>
      <c r="QN153" s="287"/>
      <c r="QO153" s="287"/>
      <c r="QP153" s="287"/>
      <c r="QQ153" s="287"/>
      <c r="QR153" s="287"/>
      <c r="QS153" s="287"/>
      <c r="QT153" s="287"/>
      <c r="QU153" s="287"/>
      <c r="QV153" s="287"/>
      <c r="QW153" s="287"/>
      <c r="QX153" s="287"/>
      <c r="QY153" s="287"/>
      <c r="QZ153" s="287"/>
      <c r="RA153" s="287"/>
      <c r="RB153" s="287"/>
      <c r="RC153" s="287"/>
      <c r="RD153" s="287"/>
      <c r="RE153" s="287"/>
      <c r="RF153" s="287"/>
      <c r="RG153" s="287"/>
      <c r="RH153" s="287"/>
      <c r="RI153" s="287"/>
      <c r="RJ153" s="287"/>
      <c r="RK153" s="287"/>
      <c r="RL153" s="287"/>
      <c r="RM153" s="287"/>
      <c r="RN153" s="287"/>
      <c r="RO153" s="287"/>
      <c r="RP153" s="287"/>
      <c r="RQ153" s="287"/>
      <c r="RR153" s="287"/>
      <c r="RS153" s="287"/>
      <c r="RT153" s="287"/>
      <c r="RU153" s="287"/>
      <c r="RV153" s="287"/>
      <c r="RW153" s="287"/>
      <c r="RX153" s="287"/>
      <c r="RY153" s="287"/>
      <c r="RZ153" s="287"/>
      <c r="SA153" s="287"/>
      <c r="SB153" s="287"/>
      <c r="SC153" s="287"/>
      <c r="SD153" s="287"/>
      <c r="SE153" s="287"/>
      <c r="SF153" s="287"/>
      <c r="SG153" s="287"/>
      <c r="SH153" s="287"/>
      <c r="SI153" s="287"/>
      <c r="SJ153" s="287"/>
      <c r="SK153" s="287"/>
      <c r="SL153" s="287"/>
      <c r="SM153" s="287"/>
      <c r="SN153" s="287"/>
      <c r="SO153" s="287"/>
      <c r="SP153" s="287"/>
      <c r="SQ153" s="287"/>
      <c r="SR153" s="287"/>
      <c r="SS153" s="287"/>
      <c r="ST153" s="287"/>
      <c r="SU153" s="287"/>
      <c r="SV153" s="287"/>
      <c r="SW153" s="287"/>
      <c r="SX153" s="287"/>
      <c r="SY153" s="287"/>
      <c r="SZ153" s="287"/>
      <c r="TA153" s="287"/>
      <c r="TB153" s="287"/>
      <c r="TC153" s="287"/>
      <c r="TD153" s="287"/>
      <c r="TE153" s="287"/>
      <c r="TF153" s="287"/>
      <c r="TG153" s="287"/>
      <c r="TH153" s="287"/>
      <c r="TI153" s="287"/>
      <c r="TJ153" s="287"/>
      <c r="TK153" s="287"/>
      <c r="TL153" s="287"/>
      <c r="TM153" s="287"/>
      <c r="TN153" s="287"/>
      <c r="TO153" s="287"/>
      <c r="TP153" s="287"/>
      <c r="TQ153" s="287"/>
      <c r="TR153" s="287"/>
      <c r="TS153" s="287"/>
      <c r="TT153" s="287"/>
      <c r="TU153" s="287"/>
      <c r="TV153" s="287"/>
      <c r="TW153" s="287"/>
      <c r="TX153" s="287"/>
      <c r="TY153" s="287"/>
      <c r="TZ153" s="287"/>
      <c r="UA153" s="287"/>
      <c r="UB153" s="287"/>
      <c r="UC153" s="287"/>
      <c r="UD153" s="287"/>
      <c r="UE153" s="287"/>
      <c r="UF153" s="287"/>
      <c r="UG153" s="287"/>
      <c r="UH153" s="287"/>
      <c r="UI153" s="287"/>
      <c r="UJ153" s="287"/>
      <c r="UK153" s="287"/>
      <c r="UL153" s="287"/>
      <c r="UM153" s="287"/>
      <c r="UN153" s="287"/>
      <c r="UO153" s="287"/>
      <c r="UP153" s="287"/>
      <c r="UQ153" s="287"/>
      <c r="UR153" s="287"/>
      <c r="US153" s="287"/>
      <c r="UT153" s="287"/>
      <c r="UU153" s="287"/>
      <c r="UV153" s="287"/>
      <c r="UW153" s="287"/>
      <c r="UX153" s="287"/>
      <c r="UY153" s="287"/>
      <c r="UZ153" s="287"/>
      <c r="VA153" s="287"/>
      <c r="VB153" s="287"/>
      <c r="VC153" s="287"/>
      <c r="VD153" s="287"/>
      <c r="VE153" s="287"/>
      <c r="VF153" s="287"/>
      <c r="VG153" s="287"/>
      <c r="VH153" s="287"/>
      <c r="VI153" s="287"/>
      <c r="VJ153" s="287"/>
      <c r="VK153" s="287"/>
      <c r="VL153" s="287"/>
      <c r="VM153" s="287"/>
      <c r="VN153" s="287"/>
      <c r="VO153" s="287"/>
      <c r="VP153" s="287"/>
      <c r="VQ153" s="287"/>
      <c r="VR153" s="287"/>
      <c r="VS153" s="287"/>
      <c r="VT153" s="287"/>
      <c r="VU153" s="287"/>
      <c r="VV153" s="287"/>
      <c r="VW153" s="287"/>
      <c r="VX153" s="287"/>
      <c r="VY153" s="287"/>
      <c r="VZ153" s="287"/>
      <c r="WA153" s="287"/>
      <c r="WB153" s="287"/>
      <c r="WC153" s="287"/>
      <c r="WD153" s="287"/>
      <c r="WE153" s="287"/>
      <c r="WF153" s="287"/>
      <c r="WG153" s="287"/>
      <c r="WH153" s="287"/>
      <c r="WI153" s="287"/>
      <c r="WJ153" s="287"/>
      <c r="WK153" s="287"/>
      <c r="WL153" s="287"/>
      <c r="WM153" s="287"/>
      <c r="WN153" s="287"/>
      <c r="WO153" s="287"/>
      <c r="WP153" s="287"/>
      <c r="WQ153" s="287"/>
      <c r="WR153" s="287"/>
      <c r="WS153" s="287"/>
      <c r="WT153" s="287"/>
      <c r="WU153" s="287"/>
      <c r="WV153" s="287"/>
      <c r="WW153" s="287"/>
      <c r="WX153" s="287"/>
      <c r="WY153" s="287"/>
      <c r="WZ153" s="287"/>
      <c r="XA153" s="287"/>
      <c r="XB153" s="287"/>
      <c r="XC153" s="287"/>
      <c r="XD153" s="287"/>
      <c r="XE153" s="287"/>
      <c r="XF153" s="287"/>
      <c r="XG153" s="287"/>
      <c r="XH153" s="287"/>
      <c r="XI153" s="287"/>
      <c r="XJ153" s="287"/>
      <c r="XK153" s="287"/>
      <c r="XL153" s="287"/>
      <c r="XM153" s="287"/>
      <c r="XN153" s="287"/>
      <c r="XO153" s="287"/>
      <c r="XP153" s="287"/>
      <c r="XQ153" s="287"/>
      <c r="XR153" s="287"/>
      <c r="XS153" s="287"/>
      <c r="XT153" s="287"/>
      <c r="XU153" s="287"/>
      <c r="XV153" s="287"/>
      <c r="XW153" s="287"/>
      <c r="XX153" s="287"/>
      <c r="XY153" s="287"/>
      <c r="XZ153" s="287"/>
      <c r="YA153" s="287"/>
      <c r="YB153" s="287"/>
      <c r="YC153" s="287"/>
      <c r="YD153" s="287"/>
      <c r="YE153" s="287"/>
      <c r="YF153" s="287"/>
      <c r="YG153" s="287"/>
      <c r="YH153" s="287"/>
      <c r="YI153" s="287"/>
      <c r="YJ153" s="287"/>
      <c r="YK153" s="287"/>
      <c r="YL153" s="287"/>
      <c r="YM153" s="287"/>
      <c r="YN153" s="287"/>
      <c r="YO153" s="287"/>
      <c r="YP153" s="287"/>
      <c r="YQ153" s="287"/>
      <c r="YR153" s="287"/>
      <c r="YS153" s="287"/>
      <c r="YT153" s="287"/>
      <c r="YU153" s="287"/>
      <c r="YV153" s="287"/>
      <c r="YW153" s="287"/>
      <c r="YX153" s="287"/>
      <c r="YY153" s="287"/>
      <c r="YZ153" s="287"/>
      <c r="ZA153" s="287"/>
      <c r="ZB153" s="287"/>
      <c r="ZC153" s="287"/>
      <c r="ZD153" s="287"/>
      <c r="ZE153" s="287"/>
      <c r="ZF153" s="287"/>
      <c r="ZG153" s="287"/>
      <c r="ZH153" s="287"/>
      <c r="ZI153" s="287"/>
      <c r="ZJ153" s="287"/>
      <c r="ZK153" s="287"/>
      <c r="ZL153" s="287"/>
      <c r="ZM153" s="287"/>
      <c r="ZN153" s="287"/>
      <c r="ZO153" s="287"/>
      <c r="ZP153" s="287"/>
      <c r="ZQ153" s="287"/>
      <c r="ZR153" s="287"/>
      <c r="ZS153" s="287"/>
      <c r="ZT153" s="287"/>
      <c r="ZU153" s="287"/>
      <c r="ZV153" s="287"/>
      <c r="ZW153" s="287"/>
      <c r="ZX153" s="287"/>
      <c r="ZY153" s="287"/>
      <c r="ZZ153" s="287"/>
      <c r="AAA153" s="287"/>
      <c r="AAB153" s="287"/>
      <c r="AAC153" s="287"/>
      <c r="AAD153" s="287"/>
      <c r="AAE153" s="287"/>
      <c r="AAF153" s="287"/>
      <c r="AAG153" s="287"/>
      <c r="AAH153" s="287"/>
      <c r="AAI153" s="287"/>
      <c r="AAJ153" s="287"/>
      <c r="AAK153" s="287"/>
      <c r="AAL153" s="287"/>
      <c r="AAM153" s="287"/>
      <c r="AAN153" s="287"/>
      <c r="AAO153" s="287"/>
      <c r="AAP153" s="287"/>
      <c r="AAQ153" s="287"/>
      <c r="AAR153" s="287"/>
      <c r="AAS153" s="287"/>
      <c r="AAT153" s="287"/>
      <c r="AAU153" s="287"/>
      <c r="AAV153" s="287"/>
      <c r="AAW153" s="287"/>
      <c r="AAX153" s="287"/>
      <c r="AAY153" s="287"/>
      <c r="AAZ153" s="287"/>
      <c r="ABA153" s="287"/>
      <c r="ABB153" s="287"/>
      <c r="ABC153" s="287"/>
      <c r="ABD153" s="287"/>
      <c r="ABE153" s="287"/>
      <c r="ABF153" s="287"/>
      <c r="ABG153" s="287"/>
      <c r="ABH153" s="287"/>
      <c r="ABI153" s="287"/>
      <c r="ABJ153" s="287"/>
      <c r="ABK153" s="287"/>
      <c r="ABL153" s="287"/>
      <c r="ABM153" s="287"/>
      <c r="ABN153" s="287"/>
      <c r="ABO153" s="287"/>
      <c r="ABP153" s="287"/>
      <c r="ABQ153" s="287"/>
      <c r="ABR153" s="287"/>
      <c r="ABS153" s="287"/>
      <c r="ABT153" s="287"/>
      <c r="ABU153" s="287"/>
      <c r="ABV153" s="287"/>
      <c r="ABW153" s="287"/>
      <c r="ABX153" s="287"/>
      <c r="ABY153" s="287"/>
      <c r="ABZ153" s="287"/>
      <c r="ACA153" s="287"/>
      <c r="ACB153" s="287"/>
      <c r="ACC153" s="287"/>
      <c r="ACD153" s="287"/>
      <c r="ACE153" s="287"/>
      <c r="ACF153" s="287"/>
      <c r="ACG153" s="287"/>
      <c r="ACH153" s="287"/>
      <c r="ACI153" s="287"/>
      <c r="ACJ153" s="287"/>
      <c r="ACK153" s="287"/>
      <c r="ACL153" s="287"/>
      <c r="ACM153" s="287"/>
      <c r="ACN153" s="287"/>
      <c r="ACO153" s="287"/>
      <c r="ACP153" s="287"/>
      <c r="ACQ153" s="287"/>
      <c r="ACR153" s="287"/>
      <c r="ACS153" s="287"/>
      <c r="ACT153" s="287"/>
      <c r="ACU153" s="287"/>
      <c r="ACV153" s="287"/>
      <c r="ACW153" s="287"/>
      <c r="ACX153" s="287"/>
      <c r="ACY153" s="287"/>
      <c r="ACZ153" s="287"/>
      <c r="ADA153" s="287"/>
      <c r="ADB153" s="287"/>
      <c r="ADC153" s="287"/>
      <c r="ADD153" s="287"/>
      <c r="ADE153" s="287"/>
      <c r="ADF153" s="287"/>
      <c r="ADG153" s="287"/>
      <c r="ADH153" s="287"/>
      <c r="ADI153" s="287"/>
      <c r="ADJ153" s="287"/>
      <c r="ADK153" s="287"/>
      <c r="ADL153" s="287"/>
      <c r="ADM153" s="287"/>
      <c r="ADN153" s="287"/>
      <c r="ADO153" s="287"/>
      <c r="ADP153" s="287"/>
      <c r="ADQ153" s="287"/>
      <c r="ADR153" s="287"/>
      <c r="ADS153" s="287"/>
      <c r="ADT153" s="287"/>
      <c r="ADU153" s="287"/>
      <c r="ADV153" s="287"/>
      <c r="ADW153" s="287"/>
      <c r="ADX153" s="287"/>
      <c r="ADY153" s="287"/>
      <c r="ADZ153" s="287"/>
      <c r="AEA153" s="287"/>
      <c r="AEB153" s="287"/>
      <c r="AEC153" s="287"/>
      <c r="AED153" s="287"/>
      <c r="AEE153" s="287"/>
      <c r="AEF153" s="290"/>
      <c r="AEG153" s="290"/>
      <c r="AEH153" s="290"/>
      <c r="AEI153" s="290"/>
      <c r="AEJ153" s="290"/>
      <c r="AEK153" s="290"/>
      <c r="AEL153" s="290"/>
      <c r="AEM153" s="290"/>
      <c r="AEN153" s="290"/>
      <c r="AEO153" s="290"/>
      <c r="AEP153" s="290"/>
      <c r="AEQ153" s="290"/>
      <c r="AER153" s="290"/>
      <c r="AES153" s="290"/>
      <c r="AET153" s="290"/>
      <c r="AEU153" s="290"/>
      <c r="AEV153" s="290"/>
      <c r="AEW153" s="290"/>
      <c r="AEX153" s="290"/>
      <c r="AEY153" s="290"/>
      <c r="AEZ153" s="290"/>
      <c r="AFA153" s="290"/>
      <c r="AFB153" s="290"/>
      <c r="AFC153" s="290"/>
      <c r="AFD153" s="290"/>
      <c r="AFE153" s="290"/>
      <c r="AFF153" s="290"/>
      <c r="AFG153" s="290"/>
      <c r="AFH153" s="290"/>
      <c r="AFI153" s="290"/>
      <c r="AFJ153" s="290"/>
      <c r="AFK153" s="290"/>
      <c r="AFL153" s="290"/>
      <c r="AFM153" s="290"/>
      <c r="AFN153" s="290"/>
      <c r="AFO153" s="290"/>
      <c r="AFP153" s="290"/>
      <c r="AFQ153" s="290"/>
      <c r="AFR153" s="290"/>
      <c r="AFS153" s="290"/>
      <c r="AFT153" s="290"/>
      <c r="AFU153" s="290"/>
      <c r="AFV153" s="290"/>
      <c r="AFW153" s="290"/>
      <c r="AFX153" s="290"/>
      <c r="AFY153" s="290"/>
      <c r="AFZ153" s="290"/>
      <c r="AGA153" s="290"/>
      <c r="AGB153" s="290"/>
      <c r="AGC153" s="290"/>
      <c r="AGD153" s="290"/>
      <c r="AGE153" s="290"/>
      <c r="AGF153" s="290"/>
      <c r="AGG153" s="290"/>
      <c r="AGH153" s="290"/>
      <c r="AGI153" s="290"/>
      <c r="AGJ153" s="290"/>
      <c r="AGK153" s="290"/>
      <c r="AGL153" s="290"/>
      <c r="AGM153" s="290"/>
      <c r="AGN153" s="290"/>
      <c r="AGO153" s="290"/>
      <c r="AGP153" s="290"/>
      <c r="AGQ153" s="290"/>
      <c r="AGR153" s="290"/>
      <c r="AGS153" s="290"/>
      <c r="AGT153" s="290"/>
      <c r="AGU153" s="290"/>
      <c r="AGV153" s="290"/>
      <c r="AGW153" s="290"/>
      <c r="AGX153" s="290"/>
      <c r="AGY153" s="290"/>
      <c r="AGZ153" s="290"/>
      <c r="AHA153" s="290"/>
      <c r="AHB153" s="290"/>
      <c r="AHC153" s="290"/>
      <c r="AHD153" s="290"/>
      <c r="AHE153" s="290"/>
      <c r="AHF153" s="290"/>
      <c r="AHG153" s="290"/>
      <c r="AHH153" s="290"/>
      <c r="AHI153" s="290"/>
      <c r="AHJ153" s="290"/>
      <c r="AHK153" s="290"/>
      <c r="AHL153" s="290"/>
      <c r="AHM153" s="290"/>
      <c r="AHN153" s="290"/>
      <c r="AHO153" s="290"/>
      <c r="AHP153" s="290"/>
      <c r="AHQ153" s="290"/>
      <c r="AHR153" s="290"/>
      <c r="AHS153" s="290"/>
      <c r="AHT153" s="290"/>
      <c r="AHU153" s="290"/>
      <c r="AHV153" s="290"/>
      <c r="AHW153" s="290"/>
      <c r="AHX153" s="290"/>
      <c r="AHY153" s="290"/>
      <c r="AHZ153" s="290"/>
      <c r="AIA153" s="290"/>
      <c r="AIB153" s="290"/>
      <c r="AIC153" s="290"/>
      <c r="AID153" s="290"/>
      <c r="AIE153" s="290"/>
      <c r="AIF153" s="290"/>
      <c r="AIG153" s="290"/>
      <c r="AIH153" s="290"/>
      <c r="AII153" s="290"/>
      <c r="AIJ153" s="290"/>
      <c r="AIK153" s="290"/>
      <c r="AIL153" s="290"/>
      <c r="AIM153" s="290"/>
      <c r="AIN153" s="290"/>
      <c r="AIO153" s="290"/>
      <c r="AIP153" s="290"/>
      <c r="AIQ153" s="290"/>
      <c r="AIR153" s="290"/>
      <c r="AIS153" s="290"/>
      <c r="AIT153" s="290"/>
      <c r="AIU153" s="290"/>
      <c r="AIV153" s="290"/>
      <c r="AIW153" s="290"/>
      <c r="AIX153" s="290"/>
      <c r="AIY153" s="290"/>
      <c r="AIZ153" s="290"/>
      <c r="AJA153" s="290"/>
      <c r="AJB153" s="290"/>
      <c r="AJC153" s="290"/>
      <c r="AJD153" s="290"/>
      <c r="AJE153" s="290"/>
      <c r="AJF153" s="290"/>
      <c r="AJG153" s="290"/>
      <c r="AJH153" s="290"/>
      <c r="AJI153" s="290"/>
      <c r="AJJ153" s="290"/>
      <c r="AJK153" s="290"/>
      <c r="AJL153" s="290"/>
      <c r="AJM153" s="290"/>
      <c r="AJN153" s="290"/>
      <c r="AJO153" s="290"/>
      <c r="AJP153" s="290"/>
      <c r="AJQ153" s="290"/>
      <c r="AJR153" s="290"/>
      <c r="AJS153" s="290"/>
      <c r="AJT153" s="290"/>
      <c r="AJU153" s="290"/>
      <c r="AJV153" s="290"/>
      <c r="AJW153" s="290"/>
      <c r="AJX153" s="290"/>
      <c r="AJY153" s="290"/>
      <c r="AJZ153" s="290"/>
      <c r="AKA153" s="290"/>
      <c r="AKB153" s="290"/>
      <c r="AKC153" s="290"/>
      <c r="AKD153" s="290"/>
      <c r="AKE153" s="290"/>
      <c r="AKF153" s="290"/>
      <c r="AKG153" s="290"/>
      <c r="AKH153" s="290"/>
      <c r="AKI153" s="290"/>
      <c r="AKJ153" s="290"/>
      <c r="AKK153" s="290"/>
      <c r="AKL153" s="290"/>
      <c r="AKM153" s="290"/>
      <c r="AKN153" s="290"/>
      <c r="AKO153" s="290"/>
      <c r="AKP153" s="290"/>
      <c r="AKQ153" s="290"/>
      <c r="AKR153" s="290"/>
      <c r="AKS153" s="290"/>
      <c r="AKT153" s="290"/>
      <c r="AKU153" s="290"/>
      <c r="AKV153" s="290"/>
      <c r="AKW153" s="290"/>
      <c r="AKX153" s="290"/>
      <c r="AKY153" s="290"/>
      <c r="AKZ153" s="290"/>
      <c r="ALA153" s="290"/>
      <c r="ALB153" s="290"/>
      <c r="ALC153" s="290"/>
      <c r="ALD153" s="290"/>
      <c r="ALE153" s="290"/>
      <c r="ALF153" s="290"/>
      <c r="ALG153" s="290"/>
      <c r="ALH153" s="290"/>
      <c r="ALI153" s="290"/>
      <c r="ALJ153" s="290"/>
      <c r="ALK153" s="290"/>
      <c r="ALL153" s="290"/>
      <c r="ALM153" s="290"/>
      <c r="ALN153" s="290"/>
      <c r="ALO153" s="290"/>
      <c r="ALP153" s="290"/>
      <c r="ALQ153" s="290"/>
      <c r="ALR153" s="290"/>
      <c r="ALS153" s="290"/>
      <c r="ALT153" s="290"/>
      <c r="ALU153" s="290"/>
      <c r="ALV153" s="290"/>
      <c r="ALW153" s="290"/>
      <c r="ALX153" s="290"/>
      <c r="ALY153" s="290"/>
      <c r="ALZ153" s="290"/>
      <c r="AMA153" s="290"/>
      <c r="AMB153" s="290"/>
      <c r="AMC153" s="290"/>
      <c r="AMD153" s="290"/>
      <c r="AME153" s="290"/>
      <c r="AMF153" s="290"/>
      <c r="AMG153" s="290"/>
      <c r="AMH153" s="290"/>
      <c r="AMI153" s="290"/>
      <c r="AMJ153" s="290"/>
      <c r="AMK153" s="290"/>
      <c r="AML153" s="290"/>
      <c r="AMM153" s="290"/>
      <c r="AMN153" s="290"/>
      <c r="AMO153" s="290"/>
      <c r="AMP153" s="290"/>
      <c r="AMQ153" s="290"/>
      <c r="AMR153" s="290"/>
      <c r="AMS153" s="290"/>
      <c r="AMT153" s="290"/>
      <c r="AMU153" s="290"/>
      <c r="AMV153" s="290"/>
      <c r="AMW153" s="290"/>
      <c r="AMX153" s="290"/>
      <c r="AMY153" s="290"/>
      <c r="AMZ153" s="290"/>
      <c r="ANA153" s="290"/>
      <c r="ANB153" s="290"/>
      <c r="ANC153" s="290"/>
      <c r="AND153" s="290"/>
      <c r="ANE153" s="290"/>
      <c r="ANF153" s="290"/>
      <c r="ANG153" s="290"/>
      <c r="ANH153" s="290"/>
      <c r="ANI153" s="290"/>
      <c r="ANJ153" s="290"/>
      <c r="ANK153" s="290"/>
      <c r="ANL153" s="290"/>
      <c r="ANM153" s="290"/>
      <c r="ANN153" s="290"/>
      <c r="ANO153" s="290"/>
      <c r="ANP153" s="290"/>
      <c r="ANQ153" s="290"/>
      <c r="ANR153" s="290"/>
      <c r="ANS153" s="290"/>
      <c r="ANT153" s="290"/>
      <c r="ANU153" s="290"/>
      <c r="ANV153" s="290"/>
      <c r="ANW153" s="290"/>
      <c r="ANX153" s="290"/>
      <c r="ANY153" s="290"/>
      <c r="ANZ153" s="290"/>
      <c r="AOA153" s="290"/>
      <c r="AOB153" s="290"/>
      <c r="AOC153" s="290"/>
      <c r="AOD153" s="290"/>
      <c r="AOE153" s="290"/>
      <c r="AOF153" s="290"/>
      <c r="AOG153" s="290"/>
      <c r="AOH153" s="290"/>
      <c r="AOI153" s="290"/>
      <c r="AOJ153" s="290"/>
      <c r="AOK153" s="290"/>
      <c r="AOL153" s="290"/>
      <c r="AOM153" s="290"/>
      <c r="AON153" s="290"/>
      <c r="AOO153" s="290"/>
      <c r="AOP153" s="290"/>
      <c r="AOQ153" s="290"/>
      <c r="AOR153" s="290"/>
      <c r="AOS153" s="290"/>
      <c r="AOT153" s="290"/>
      <c r="AOU153" s="290"/>
      <c r="AOV153" s="290"/>
      <c r="AOW153" s="290"/>
      <c r="AOX153" s="290"/>
      <c r="AOY153" s="290"/>
      <c r="AOZ153" s="290"/>
      <c r="APA153" s="290"/>
      <c r="APB153" s="290"/>
      <c r="APC153" s="290"/>
      <c r="APD153" s="290"/>
      <c r="APE153" s="290"/>
      <c r="APF153" s="290"/>
      <c r="APG153" s="290"/>
      <c r="APH153" s="290"/>
      <c r="API153" s="290"/>
      <c r="APJ153" s="290"/>
      <c r="APK153" s="290"/>
      <c r="APL153" s="290"/>
      <c r="APM153" s="290"/>
      <c r="APN153" s="290"/>
      <c r="APO153" s="290"/>
      <c r="APP153" s="290"/>
      <c r="APQ153" s="290"/>
      <c r="APR153" s="290"/>
      <c r="APS153" s="290"/>
      <c r="APT153" s="290"/>
      <c r="APU153" s="290"/>
      <c r="APV153" s="290"/>
      <c r="APW153" s="290"/>
      <c r="APX153" s="290"/>
      <c r="APY153" s="290"/>
      <c r="APZ153" s="290"/>
      <c r="AQA153" s="290"/>
      <c r="AQB153" s="290"/>
      <c r="AQC153" s="290"/>
      <c r="AQD153" s="290"/>
      <c r="AQE153" s="290"/>
      <c r="AQF153" s="290"/>
      <c r="AQG153" s="290"/>
      <c r="AQH153" s="290"/>
      <c r="AQI153" s="290"/>
      <c r="AQJ153" s="290"/>
      <c r="AQK153" s="290"/>
      <c r="AQL153" s="290"/>
      <c r="AQM153" s="290"/>
      <c r="AQN153" s="290"/>
      <c r="AQO153" s="290"/>
      <c r="AQP153" s="290"/>
      <c r="AQQ153" s="290"/>
      <c r="AQR153" s="290"/>
      <c r="AQS153" s="290"/>
      <c r="AQT153" s="290"/>
      <c r="AQU153" s="290"/>
      <c r="AQV153" s="290"/>
      <c r="AQW153" s="290"/>
      <c r="AQX153" s="290"/>
      <c r="AQY153" s="290"/>
      <c r="AQZ153" s="290"/>
      <c r="ARA153" s="290"/>
      <c r="ARB153" s="290"/>
      <c r="ARC153" s="290"/>
      <c r="ARD153" s="290"/>
      <c r="ARE153" s="290"/>
      <c r="ARF153" s="290"/>
      <c r="ARG153" s="290"/>
      <c r="ARH153" s="290"/>
      <c r="ARI153" s="290"/>
      <c r="ARJ153" s="290"/>
      <c r="ARK153" s="290"/>
      <c r="ARL153" s="290"/>
      <c r="ARM153" s="290"/>
      <c r="ARN153" s="290"/>
      <c r="ARO153" s="290"/>
      <c r="ARP153" s="290"/>
      <c r="ARQ153" s="290"/>
      <c r="ARR153" s="290"/>
      <c r="ARS153" s="290"/>
      <c r="ART153" s="290"/>
      <c r="ARU153" s="290"/>
      <c r="ARV153" s="290"/>
      <c r="ARW153" s="290"/>
      <c r="ARX153" s="290"/>
      <c r="ARY153" s="290"/>
      <c r="ARZ153" s="290"/>
      <c r="ASA153" s="290"/>
      <c r="ASB153" s="290"/>
      <c r="ASC153" s="290"/>
      <c r="ASD153" s="290"/>
      <c r="ASE153" s="290"/>
      <c r="ASF153" s="290"/>
      <c r="ASG153" s="290"/>
      <c r="ASH153" s="290"/>
      <c r="ASI153" s="290"/>
      <c r="ASJ153" s="290"/>
      <c r="ASK153" s="290"/>
      <c r="ASL153" s="290"/>
      <c r="ASM153" s="290"/>
      <c r="ASN153" s="290"/>
      <c r="ASO153" s="290"/>
      <c r="ASP153" s="290"/>
      <c r="ASQ153" s="290"/>
      <c r="ASR153" s="290"/>
      <c r="ASS153" s="290"/>
      <c r="AST153" s="290"/>
      <c r="ASU153" s="290"/>
      <c r="ASV153" s="290"/>
      <c r="ASW153" s="290"/>
      <c r="ASX153" s="290"/>
      <c r="ASY153" s="290"/>
      <c r="ASZ153" s="290"/>
      <c r="ATA153" s="290"/>
      <c r="ATB153" s="290"/>
      <c r="ATC153" s="290"/>
      <c r="ATD153" s="290"/>
      <c r="ATE153" s="290"/>
      <c r="ATF153" s="290"/>
      <c r="ATG153" s="290"/>
      <c r="ATH153" s="290"/>
      <c r="ATI153" s="290"/>
      <c r="ATJ153" s="290"/>
      <c r="ATK153" s="290"/>
      <c r="ATL153" s="290"/>
      <c r="ATM153" s="290"/>
      <c r="ATN153" s="290"/>
      <c r="ATO153" s="290"/>
      <c r="ATP153" s="290"/>
      <c r="ATQ153" s="290"/>
      <c r="ATR153" s="290"/>
      <c r="ATS153" s="290"/>
      <c r="ATT153" s="290"/>
      <c r="ATU153" s="290"/>
      <c r="ATV153" s="290"/>
      <c r="ATW153" s="290"/>
      <c r="ATX153" s="290"/>
      <c r="ATY153" s="290"/>
      <c r="ATZ153" s="290"/>
      <c r="AUA153" s="290"/>
      <c r="AUB153" s="290"/>
      <c r="AUC153" s="290"/>
      <c r="AUD153" s="290"/>
      <c r="AUE153" s="290"/>
      <c r="AUF153" s="290"/>
      <c r="AUG153" s="290"/>
      <c r="AUH153" s="290"/>
      <c r="AUI153" s="290"/>
      <c r="AUJ153" s="290"/>
      <c r="AUK153" s="290"/>
      <c r="AUL153" s="290"/>
      <c r="AUM153" s="290"/>
      <c r="AUN153" s="290"/>
      <c r="AUO153" s="290"/>
      <c r="AUP153" s="290"/>
      <c r="AUQ153" s="290"/>
      <c r="AUR153" s="290"/>
      <c r="AUS153" s="290"/>
      <c r="AUT153" s="290"/>
      <c r="AUU153" s="290"/>
      <c r="AUV153" s="290"/>
      <c r="AUW153" s="290"/>
      <c r="AUX153" s="290"/>
      <c r="AUY153" s="290"/>
      <c r="AUZ153" s="290"/>
      <c r="AVA153" s="290"/>
      <c r="AVB153" s="290"/>
      <c r="AVC153" s="290"/>
      <c r="AVD153" s="290"/>
      <c r="AVE153" s="290"/>
      <c r="AVF153" s="290"/>
      <c r="AVG153" s="290"/>
      <c r="AVH153" s="290"/>
      <c r="AVI153" s="290"/>
      <c r="AVJ153" s="290"/>
      <c r="AVK153" s="290"/>
      <c r="AVL153" s="290"/>
      <c r="AVM153" s="290"/>
      <c r="AVN153" s="290"/>
      <c r="AVO153" s="290"/>
      <c r="AVP153" s="290"/>
      <c r="AVQ153" s="290"/>
      <c r="AVR153" s="290"/>
      <c r="AVS153" s="290"/>
      <c r="AVT153" s="290"/>
      <c r="AVU153" s="290"/>
      <c r="AVV153" s="290"/>
      <c r="AVW153" s="290"/>
      <c r="AVX153" s="290"/>
      <c r="AVY153" s="290"/>
      <c r="AVZ153" s="290"/>
      <c r="AWA153" s="290"/>
      <c r="AWB153" s="290"/>
      <c r="AWC153" s="290"/>
      <c r="AWD153" s="290"/>
      <c r="AWE153" s="290"/>
      <c r="AWF153" s="290"/>
      <c r="AWG153" s="290"/>
      <c r="AWH153" s="290"/>
      <c r="AWI153" s="290"/>
      <c r="AWJ153" s="290"/>
      <c r="AWK153" s="290"/>
      <c r="AWL153" s="290"/>
      <c r="AWM153" s="290"/>
      <c r="AWN153" s="290"/>
      <c r="AWO153" s="290"/>
      <c r="AWP153" s="290"/>
      <c r="AWQ153" s="290"/>
      <c r="AWR153" s="290"/>
      <c r="AWS153" s="290"/>
      <c r="AWT153" s="290"/>
      <c r="AWU153" s="290"/>
      <c r="AWV153" s="290"/>
      <c r="AWW153" s="290"/>
      <c r="AWX153" s="290"/>
      <c r="AWY153" s="290"/>
      <c r="AWZ153" s="290"/>
      <c r="AXA153" s="290"/>
      <c r="AXB153" s="290"/>
      <c r="AXC153" s="290"/>
      <c r="AXD153" s="290"/>
      <c r="AXE153" s="290"/>
      <c r="AXF153" s="290"/>
      <c r="AXG153" s="290"/>
      <c r="AXH153" s="290"/>
      <c r="AXI153" s="290"/>
      <c r="AXJ153" s="290"/>
      <c r="AXK153" s="290"/>
      <c r="AXL153" s="290"/>
      <c r="AXM153" s="290"/>
      <c r="AXN153" s="290"/>
      <c r="AXO153" s="290"/>
      <c r="AXP153" s="290"/>
      <c r="AXQ153" s="290"/>
      <c r="AXR153" s="290"/>
      <c r="AXS153" s="290"/>
      <c r="AXT153" s="290"/>
      <c r="AXU153" s="290"/>
      <c r="AXV153" s="290"/>
      <c r="AXW153" s="290"/>
      <c r="AXX153" s="290"/>
      <c r="AXY153" s="290"/>
      <c r="AXZ153" s="290"/>
      <c r="AYA153" s="290"/>
      <c r="AYB153" s="290"/>
      <c r="AYC153" s="290"/>
      <c r="AYD153" s="290"/>
    </row>
    <row r="154" spans="1:1330" ht="15" thickBot="1" x14ac:dyDescent="0.4">
      <c r="A154" s="287"/>
      <c r="B154" s="287"/>
      <c r="C154" s="287"/>
      <c r="D154" s="388"/>
      <c r="E154" s="293"/>
      <c r="F154" s="389" t="str">
        <f>E143&amp;","&amp;I154</f>
        <v>-170,Dec</v>
      </c>
      <c r="G154" s="287"/>
      <c r="H154" s="287"/>
      <c r="I154" s="319" t="s">
        <v>69</v>
      </c>
      <c r="J154" s="320">
        <v>344</v>
      </c>
      <c r="K154" s="320">
        <f t="shared" si="3674"/>
        <v>-23.049627643930577</v>
      </c>
      <c r="L154" s="359" t="e">
        <f t="shared" si="3668"/>
        <v>#VALUE!</v>
      </c>
      <c r="M154" s="359" t="e">
        <f>'Tilt Calculations'!N$30</f>
        <v>#VALUE!</v>
      </c>
      <c r="N154" s="359">
        <f>'Tilt Calculations'!J$30</f>
        <v>0</v>
      </c>
      <c r="O154" s="359">
        <f>'Tilt Calculations'!I$30</f>
        <v>0</v>
      </c>
      <c r="P154" s="359" t="e">
        <f>COS(RADIANS(βmax))+TAN(RADIANS(Φ))*COS(RADIANS(L141))*SIN(RADIANS(βmax))</f>
        <v>#N/A</v>
      </c>
      <c r="Q154" s="359" t="e">
        <f>COS(RADIANS(L154))*COS(RADIANS(βmax))+TAN(RADIANS(K154))*SIN(RADIANS(βmax))*COS(RADIANS(L141))</f>
        <v>#VALUE!</v>
      </c>
      <c r="R154" s="359" t="e">
        <f>SIN(RADIANS(βmax))*SIN(RADIANS(L141))/COS(RADIANS(Φ))</f>
        <v>#N/A</v>
      </c>
      <c r="S154" s="359" t="e">
        <f>MIN(L154,DEGREES(ACOS((P154*Q154-R154*SQRT(P154^2-Q154^2+R154^2))/(P154^2+R154^2))))</f>
        <v>#N/A</v>
      </c>
      <c r="T154" s="359" t="e">
        <f>IF(P154&gt;=Q154, S154, IF(P154&gt;0,IF(Q154&gt;0,S154, -S154)))</f>
        <v>#N/A</v>
      </c>
      <c r="U154" s="359" t="e">
        <f>MIN(L154,DEGREES(ACOS((P154*Q154+R154*SQRT(P154^2-Q154^2+R154^2))/(P154^2+R154^2))))</f>
        <v>#N/A</v>
      </c>
      <c r="V154" s="359" t="e">
        <f t="shared" si="3675"/>
        <v>#N/A</v>
      </c>
      <c r="W154" s="359" t="e">
        <f t="shared" si="3669"/>
        <v>#VALUE!</v>
      </c>
      <c r="X154" s="359" t="e">
        <f t="shared" si="3670"/>
        <v>#VALUE!</v>
      </c>
      <c r="Y154" s="359" t="e">
        <f t="shared" si="3671"/>
        <v>#VALUE!</v>
      </c>
      <c r="Z154" s="359" t="e">
        <f t="shared" si="3672"/>
        <v>#VALUE!</v>
      </c>
      <c r="AA154" s="360" t="e">
        <f t="shared" si="3676"/>
        <v>#VALUE!</v>
      </c>
      <c r="AB154" s="360" t="e">
        <f t="shared" si="3677"/>
        <v>#VALUE!</v>
      </c>
      <c r="AC154" s="360" t="e">
        <f t="shared" si="3678"/>
        <v>#VALUE!</v>
      </c>
      <c r="AD154" s="359" t="e">
        <f t="shared" si="3679"/>
        <v>#N/A</v>
      </c>
      <c r="AE154" s="359" t="e">
        <f t="shared" si="3673"/>
        <v>#N/A</v>
      </c>
      <c r="AF154" s="361" t="e">
        <f t="shared" si="3680"/>
        <v>#N/A</v>
      </c>
      <c r="AG154" s="362" t="e">
        <f>AF154*31</f>
        <v>#N/A</v>
      </c>
      <c r="AH154" s="287"/>
      <c r="AI154" s="287"/>
      <c r="AJ154" s="287"/>
      <c r="AK154" s="287"/>
      <c r="AL154" s="287"/>
      <c r="AM154" s="287"/>
      <c r="AN154" s="287"/>
      <c r="AO154" s="287"/>
      <c r="AP154" s="287"/>
      <c r="AQ154" s="287"/>
      <c r="AR154" s="287"/>
      <c r="AS154" s="287"/>
      <c r="AT154" s="287"/>
      <c r="AU154" s="287"/>
      <c r="AV154" s="287"/>
      <c r="AW154" s="287"/>
      <c r="AX154" s="287"/>
      <c r="AY154" s="287"/>
      <c r="AZ154" s="287"/>
      <c r="BA154" s="287"/>
      <c r="BB154" s="287"/>
      <c r="BC154" s="287"/>
      <c r="BD154" s="287"/>
      <c r="BE154" s="287"/>
      <c r="BF154" s="287"/>
      <c r="BG154" s="287"/>
      <c r="BH154" s="287"/>
      <c r="BI154" s="287"/>
      <c r="BJ154" s="287"/>
      <c r="BK154" s="287"/>
      <c r="BL154" s="287"/>
      <c r="BM154" s="287"/>
      <c r="BN154" s="287"/>
      <c r="BO154" s="287"/>
      <c r="BP154" s="287"/>
      <c r="BQ154" s="287"/>
      <c r="BR154" s="287"/>
      <c r="BS154" s="287"/>
      <c r="BT154" s="287"/>
      <c r="BU154" s="287"/>
      <c r="BV154" s="287"/>
      <c r="BW154" s="287"/>
      <c r="BX154" s="287"/>
      <c r="BY154" s="287"/>
      <c r="BZ154" s="287"/>
      <c r="CA154" s="287"/>
      <c r="CB154" s="287"/>
      <c r="CC154" s="287"/>
      <c r="CD154" s="287"/>
      <c r="CE154" s="287"/>
      <c r="CF154" s="287"/>
      <c r="CG154" s="287"/>
      <c r="CH154" s="287"/>
      <c r="CI154" s="287"/>
      <c r="CJ154" s="287"/>
      <c r="CK154" s="287"/>
      <c r="CL154" s="287"/>
      <c r="CM154" s="287"/>
      <c r="CN154" s="287"/>
      <c r="CO154" s="287"/>
      <c r="CP154" s="287"/>
      <c r="CQ154" s="287"/>
      <c r="CR154" s="287"/>
      <c r="CS154" s="287"/>
      <c r="CT154" s="287"/>
      <c r="CU154" s="287"/>
      <c r="CV154" s="287"/>
      <c r="CW154" s="287"/>
      <c r="CX154" s="287"/>
      <c r="CY154" s="287"/>
      <c r="CZ154" s="287"/>
      <c r="DA154" s="287"/>
      <c r="DB154" s="287"/>
      <c r="DC154" s="287"/>
      <c r="DD154" s="287"/>
      <c r="DE154" s="287"/>
      <c r="DF154" s="287"/>
      <c r="DG154" s="287"/>
      <c r="DH154" s="287"/>
      <c r="DI154" s="287"/>
      <c r="DJ154" s="287"/>
      <c r="DK154" s="287"/>
      <c r="DL154" s="287"/>
      <c r="DM154" s="287"/>
      <c r="DN154" s="287"/>
      <c r="DO154" s="287"/>
      <c r="DP154" s="287"/>
      <c r="DQ154" s="287"/>
      <c r="DR154" s="287"/>
      <c r="DS154" s="287"/>
      <c r="DT154" s="287"/>
      <c r="DU154" s="287"/>
      <c r="DV154" s="287"/>
      <c r="DW154" s="287"/>
      <c r="DX154" s="287"/>
      <c r="DY154" s="287"/>
      <c r="DZ154" s="287"/>
      <c r="EA154" s="287"/>
      <c r="EB154" s="287"/>
      <c r="EC154" s="287"/>
      <c r="ED154" s="287"/>
      <c r="EE154" s="287"/>
      <c r="EF154" s="287"/>
      <c r="EG154" s="287"/>
      <c r="EH154" s="287"/>
      <c r="EI154" s="287"/>
      <c r="EJ154" s="287"/>
      <c r="EK154" s="287"/>
      <c r="EL154" s="287"/>
      <c r="EM154" s="287"/>
      <c r="EN154" s="287"/>
      <c r="EO154" s="287"/>
      <c r="EP154" s="287"/>
      <c r="EQ154" s="287"/>
      <c r="ER154" s="287"/>
      <c r="ES154" s="287"/>
      <c r="ET154" s="287"/>
      <c r="EU154" s="287"/>
      <c r="EV154" s="287"/>
      <c r="EW154" s="287"/>
      <c r="EX154" s="287"/>
      <c r="EY154" s="287"/>
      <c r="EZ154" s="287"/>
      <c r="FA154" s="287"/>
      <c r="FB154" s="287"/>
      <c r="FC154" s="287"/>
      <c r="FD154" s="287"/>
      <c r="FE154" s="287"/>
      <c r="FF154" s="287"/>
      <c r="FG154" s="287"/>
      <c r="FH154" s="287"/>
      <c r="FI154" s="287"/>
      <c r="FJ154" s="287"/>
      <c r="FK154" s="287"/>
      <c r="FL154" s="287"/>
      <c r="FM154" s="287"/>
      <c r="FN154" s="287"/>
      <c r="FO154" s="287"/>
      <c r="FP154" s="287"/>
      <c r="FQ154" s="287"/>
      <c r="FR154" s="287"/>
      <c r="FS154" s="287"/>
      <c r="FT154" s="287"/>
      <c r="FU154" s="287"/>
      <c r="FV154" s="287"/>
      <c r="FW154" s="287"/>
      <c r="FX154" s="287"/>
      <c r="FY154" s="287"/>
      <c r="FZ154" s="287"/>
      <c r="GA154" s="287"/>
      <c r="GB154" s="287"/>
      <c r="GC154" s="287"/>
      <c r="GD154" s="287"/>
      <c r="GE154" s="287"/>
      <c r="GF154" s="287"/>
      <c r="GG154" s="287"/>
      <c r="GH154" s="287"/>
      <c r="GI154" s="287"/>
      <c r="GJ154" s="287"/>
      <c r="GK154" s="287"/>
      <c r="GL154" s="287"/>
      <c r="GM154" s="287"/>
      <c r="GN154" s="287"/>
      <c r="GO154" s="287"/>
      <c r="GP154" s="287"/>
      <c r="GQ154" s="287"/>
      <c r="GR154" s="287"/>
      <c r="GS154" s="287"/>
      <c r="GT154" s="287"/>
      <c r="GU154" s="287"/>
      <c r="GV154" s="287"/>
      <c r="GW154" s="287"/>
      <c r="GX154" s="287"/>
      <c r="GY154" s="287"/>
      <c r="GZ154" s="287"/>
      <c r="HA154" s="287"/>
      <c r="HB154" s="287"/>
      <c r="HC154" s="287"/>
      <c r="HD154" s="287"/>
      <c r="HE154" s="287"/>
      <c r="HF154" s="287"/>
      <c r="HG154" s="287"/>
      <c r="HH154" s="287"/>
      <c r="HI154" s="287"/>
      <c r="HJ154" s="287"/>
      <c r="HK154" s="287"/>
      <c r="HL154" s="287"/>
      <c r="HM154" s="287"/>
      <c r="HN154" s="287"/>
      <c r="HO154" s="287"/>
      <c r="HP154" s="287"/>
      <c r="HQ154" s="287"/>
      <c r="HR154" s="287"/>
      <c r="HS154" s="287"/>
      <c r="HT154" s="287"/>
      <c r="HU154" s="287"/>
      <c r="HV154" s="287"/>
      <c r="HW154" s="287"/>
      <c r="HX154" s="287"/>
      <c r="HY154" s="287"/>
      <c r="HZ154" s="287"/>
      <c r="IA154" s="287"/>
      <c r="IB154" s="287"/>
      <c r="IC154" s="287"/>
      <c r="ID154" s="287"/>
      <c r="IE154" s="287"/>
      <c r="IF154" s="287"/>
      <c r="IG154" s="287"/>
      <c r="IH154" s="287"/>
      <c r="II154" s="287"/>
      <c r="IJ154" s="287"/>
      <c r="IK154" s="287"/>
      <c r="IL154" s="287"/>
      <c r="IM154" s="287"/>
      <c r="IN154" s="287"/>
      <c r="IO154" s="287"/>
      <c r="IP154" s="287"/>
      <c r="IQ154" s="287"/>
      <c r="IR154" s="287"/>
      <c r="IS154" s="287"/>
      <c r="IT154" s="287"/>
      <c r="IU154" s="287"/>
      <c r="IV154" s="287"/>
      <c r="IW154" s="287"/>
      <c r="IX154" s="287"/>
      <c r="IY154" s="287"/>
      <c r="IZ154" s="287"/>
      <c r="JA154" s="287"/>
      <c r="JB154" s="287"/>
      <c r="JC154" s="287"/>
      <c r="JD154" s="287"/>
      <c r="JE154" s="287"/>
      <c r="JF154" s="287"/>
      <c r="JG154" s="287"/>
      <c r="JH154" s="287"/>
      <c r="JI154" s="287"/>
      <c r="JJ154" s="287"/>
      <c r="JK154" s="287"/>
      <c r="JL154" s="287"/>
      <c r="JM154" s="287"/>
      <c r="JN154" s="287"/>
      <c r="JO154" s="287"/>
      <c r="JP154" s="287"/>
      <c r="JQ154" s="287"/>
      <c r="JR154" s="287"/>
      <c r="JS154" s="287"/>
      <c r="JT154" s="287"/>
      <c r="JU154" s="287"/>
      <c r="JV154" s="287"/>
      <c r="JW154" s="287"/>
      <c r="JX154" s="287"/>
      <c r="JY154" s="287"/>
      <c r="JZ154" s="287"/>
      <c r="KA154" s="287"/>
      <c r="KB154" s="287"/>
      <c r="KC154" s="287"/>
      <c r="KD154" s="287"/>
      <c r="KE154" s="287"/>
      <c r="KF154" s="287"/>
      <c r="KG154" s="287"/>
      <c r="KH154" s="287"/>
      <c r="KI154" s="287"/>
      <c r="KJ154" s="287"/>
      <c r="KK154" s="287"/>
      <c r="KL154" s="287"/>
      <c r="KM154" s="287"/>
      <c r="KN154" s="287"/>
      <c r="KO154" s="287"/>
      <c r="KP154" s="287"/>
      <c r="KQ154" s="287"/>
      <c r="KR154" s="287"/>
      <c r="KS154" s="287"/>
      <c r="KT154" s="287"/>
      <c r="KU154" s="287"/>
      <c r="KV154" s="287"/>
      <c r="KW154" s="287"/>
      <c r="KX154" s="287"/>
      <c r="KY154" s="287"/>
      <c r="KZ154" s="287"/>
      <c r="LA154" s="287"/>
      <c r="LB154" s="287"/>
      <c r="LC154" s="287"/>
      <c r="LD154" s="287"/>
      <c r="LE154" s="287"/>
      <c r="LF154" s="287"/>
      <c r="LG154" s="287"/>
      <c r="LH154" s="287"/>
      <c r="LI154" s="287"/>
      <c r="LJ154" s="287"/>
      <c r="LK154" s="287"/>
      <c r="LL154" s="287"/>
      <c r="LM154" s="287"/>
      <c r="LN154" s="287"/>
      <c r="LO154" s="287"/>
      <c r="LP154" s="287"/>
      <c r="LQ154" s="287"/>
      <c r="LR154" s="287"/>
      <c r="LS154" s="287"/>
      <c r="LT154" s="287"/>
      <c r="LU154" s="287"/>
      <c r="LV154" s="287"/>
      <c r="LW154" s="287"/>
      <c r="LX154" s="287"/>
      <c r="LY154" s="287"/>
      <c r="LZ154" s="287"/>
      <c r="MA154" s="287"/>
      <c r="MB154" s="287"/>
      <c r="MC154" s="287"/>
      <c r="MD154" s="287"/>
      <c r="ME154" s="287"/>
      <c r="MF154" s="287"/>
      <c r="MG154" s="287"/>
      <c r="MH154" s="287"/>
      <c r="MI154" s="287"/>
      <c r="MJ154" s="287"/>
      <c r="MK154" s="287"/>
      <c r="ML154" s="287"/>
      <c r="MM154" s="287"/>
      <c r="MN154" s="287"/>
      <c r="MO154" s="287"/>
      <c r="MP154" s="287"/>
      <c r="MQ154" s="287"/>
      <c r="MR154" s="287"/>
      <c r="MS154" s="287"/>
      <c r="MT154" s="287"/>
      <c r="MU154" s="287"/>
      <c r="MV154" s="287"/>
      <c r="MW154" s="287"/>
      <c r="MX154" s="287"/>
      <c r="MY154" s="287"/>
      <c r="MZ154" s="287"/>
      <c r="NA154" s="287"/>
      <c r="NB154" s="287"/>
      <c r="NC154" s="287"/>
      <c r="ND154" s="287"/>
      <c r="NE154" s="287"/>
      <c r="NF154" s="287"/>
      <c r="NG154" s="287"/>
      <c r="NH154" s="287"/>
      <c r="NI154" s="287"/>
      <c r="NJ154" s="287"/>
      <c r="NK154" s="287"/>
      <c r="NL154" s="287"/>
      <c r="NM154" s="287"/>
      <c r="NN154" s="287"/>
      <c r="NO154" s="287"/>
      <c r="NP154" s="287"/>
      <c r="NQ154" s="287"/>
      <c r="NR154" s="287"/>
      <c r="NS154" s="287"/>
      <c r="NT154" s="287"/>
      <c r="NU154" s="287"/>
      <c r="NV154" s="287"/>
      <c r="NW154" s="287"/>
      <c r="NX154" s="287"/>
      <c r="NY154" s="287"/>
      <c r="NZ154" s="287"/>
      <c r="OA154" s="287"/>
      <c r="OB154" s="287"/>
      <c r="OC154" s="287"/>
      <c r="OD154" s="287"/>
      <c r="OE154" s="287"/>
      <c r="OF154" s="287"/>
      <c r="OG154" s="287"/>
      <c r="OH154" s="287"/>
      <c r="OI154" s="287"/>
      <c r="OJ154" s="287"/>
      <c r="OK154" s="287"/>
      <c r="OL154" s="287"/>
      <c r="OM154" s="287"/>
      <c r="ON154" s="287"/>
      <c r="OO154" s="287"/>
      <c r="OP154" s="287"/>
      <c r="OQ154" s="287"/>
      <c r="OR154" s="287"/>
      <c r="OS154" s="287"/>
      <c r="OT154" s="287"/>
      <c r="OU154" s="287"/>
      <c r="OV154" s="287"/>
      <c r="OW154" s="287"/>
      <c r="OX154" s="287"/>
      <c r="OY154" s="287"/>
      <c r="OZ154" s="287"/>
      <c r="PA154" s="287"/>
      <c r="PB154" s="287"/>
      <c r="PC154" s="287"/>
      <c r="PD154" s="287"/>
      <c r="PE154" s="287"/>
      <c r="PF154" s="287"/>
      <c r="PG154" s="287"/>
      <c r="PH154" s="287"/>
      <c r="PI154" s="287"/>
      <c r="PJ154" s="287"/>
      <c r="PK154" s="287"/>
      <c r="PL154" s="287"/>
      <c r="PM154" s="287"/>
      <c r="PN154" s="287"/>
      <c r="PO154" s="287"/>
      <c r="PP154" s="287"/>
      <c r="PQ154" s="287"/>
      <c r="PR154" s="287"/>
      <c r="PS154" s="287"/>
      <c r="PT154" s="287"/>
      <c r="PU154" s="287"/>
      <c r="PV154" s="287"/>
      <c r="PW154" s="287"/>
      <c r="PX154" s="287"/>
      <c r="PY154" s="287"/>
      <c r="PZ154" s="287"/>
      <c r="QA154" s="287"/>
      <c r="QB154" s="287"/>
      <c r="QC154" s="287"/>
      <c r="QD154" s="287"/>
      <c r="QE154" s="287"/>
      <c r="QF154" s="287"/>
      <c r="QG154" s="287"/>
      <c r="QH154" s="287"/>
      <c r="QI154" s="287"/>
      <c r="QJ154" s="287"/>
      <c r="QK154" s="287"/>
      <c r="QL154" s="287"/>
      <c r="QM154" s="287"/>
      <c r="QN154" s="287"/>
      <c r="QO154" s="287"/>
      <c r="QP154" s="287"/>
      <c r="QQ154" s="287"/>
      <c r="QR154" s="287"/>
      <c r="QS154" s="287"/>
      <c r="QT154" s="287"/>
      <c r="QU154" s="287"/>
      <c r="QV154" s="287"/>
      <c r="QW154" s="287"/>
      <c r="QX154" s="287"/>
      <c r="QY154" s="287"/>
      <c r="QZ154" s="287"/>
      <c r="RA154" s="287"/>
      <c r="RB154" s="287"/>
      <c r="RC154" s="287"/>
      <c r="RD154" s="287"/>
      <c r="RE154" s="287"/>
      <c r="RF154" s="287"/>
      <c r="RG154" s="287"/>
      <c r="RH154" s="287"/>
      <c r="RI154" s="287"/>
      <c r="RJ154" s="287"/>
      <c r="RK154" s="287"/>
      <c r="RL154" s="287"/>
      <c r="RM154" s="287"/>
      <c r="RN154" s="287"/>
      <c r="RO154" s="287"/>
      <c r="RP154" s="287"/>
      <c r="RQ154" s="287"/>
      <c r="RR154" s="287"/>
      <c r="RS154" s="287"/>
      <c r="RT154" s="287"/>
      <c r="RU154" s="287"/>
      <c r="RV154" s="287"/>
      <c r="RW154" s="287"/>
      <c r="RX154" s="287"/>
      <c r="RY154" s="287"/>
      <c r="RZ154" s="287"/>
      <c r="SA154" s="287"/>
      <c r="SB154" s="287"/>
      <c r="SC154" s="287"/>
      <c r="SD154" s="287"/>
      <c r="SE154" s="287"/>
      <c r="SF154" s="287"/>
      <c r="SG154" s="287"/>
      <c r="SH154" s="287"/>
      <c r="SI154" s="287"/>
      <c r="SJ154" s="287"/>
      <c r="SK154" s="287"/>
      <c r="SL154" s="287"/>
      <c r="SM154" s="287"/>
      <c r="SN154" s="287"/>
      <c r="SO154" s="287"/>
      <c r="SP154" s="287"/>
      <c r="SQ154" s="287"/>
      <c r="SR154" s="287"/>
      <c r="SS154" s="287"/>
      <c r="ST154" s="287"/>
      <c r="SU154" s="287"/>
      <c r="SV154" s="287"/>
      <c r="SW154" s="287"/>
      <c r="SX154" s="287"/>
      <c r="SY154" s="287"/>
      <c r="SZ154" s="287"/>
      <c r="TA154" s="287"/>
      <c r="TB154" s="287"/>
      <c r="TC154" s="287"/>
      <c r="TD154" s="287"/>
      <c r="TE154" s="287"/>
      <c r="TF154" s="287"/>
      <c r="TG154" s="287"/>
      <c r="TH154" s="287"/>
      <c r="TI154" s="287"/>
      <c r="TJ154" s="287"/>
      <c r="TK154" s="287"/>
      <c r="TL154" s="287"/>
      <c r="TM154" s="287"/>
      <c r="TN154" s="287"/>
      <c r="TO154" s="287"/>
      <c r="TP154" s="287"/>
      <c r="TQ154" s="287"/>
      <c r="TR154" s="287"/>
      <c r="TS154" s="287"/>
      <c r="TT154" s="287"/>
      <c r="TU154" s="287"/>
      <c r="TV154" s="287"/>
      <c r="TW154" s="287"/>
      <c r="TX154" s="287"/>
      <c r="TY154" s="287"/>
      <c r="TZ154" s="287"/>
      <c r="UA154" s="287"/>
      <c r="UB154" s="287"/>
      <c r="UC154" s="287"/>
      <c r="UD154" s="287"/>
      <c r="UE154" s="287"/>
      <c r="UF154" s="287"/>
      <c r="UG154" s="287"/>
      <c r="UH154" s="287"/>
      <c r="UI154" s="287"/>
      <c r="UJ154" s="287"/>
      <c r="UK154" s="287"/>
      <c r="UL154" s="287"/>
      <c r="UM154" s="287"/>
      <c r="UN154" s="287"/>
      <c r="UO154" s="287"/>
      <c r="UP154" s="287"/>
      <c r="UQ154" s="287"/>
      <c r="UR154" s="287"/>
      <c r="US154" s="287"/>
      <c r="UT154" s="287"/>
      <c r="UU154" s="287"/>
      <c r="UV154" s="287"/>
      <c r="UW154" s="287"/>
      <c r="UX154" s="287"/>
      <c r="UY154" s="287"/>
      <c r="UZ154" s="287"/>
      <c r="VA154" s="287"/>
      <c r="VB154" s="287"/>
      <c r="VC154" s="287"/>
      <c r="VD154" s="287"/>
      <c r="VE154" s="287"/>
      <c r="VF154" s="287"/>
      <c r="VG154" s="287"/>
      <c r="VH154" s="287"/>
      <c r="VI154" s="287"/>
      <c r="VJ154" s="287"/>
      <c r="VK154" s="287"/>
      <c r="VL154" s="287"/>
      <c r="VM154" s="287"/>
      <c r="VN154" s="287"/>
      <c r="VO154" s="287"/>
      <c r="VP154" s="287"/>
      <c r="VQ154" s="287"/>
      <c r="VR154" s="287"/>
      <c r="VS154" s="287"/>
      <c r="VT154" s="287"/>
      <c r="VU154" s="287"/>
      <c r="VV154" s="287"/>
      <c r="VW154" s="287"/>
      <c r="VX154" s="287"/>
      <c r="VY154" s="287"/>
      <c r="VZ154" s="287"/>
      <c r="WA154" s="287"/>
      <c r="WB154" s="287"/>
      <c r="WC154" s="287"/>
      <c r="WD154" s="287"/>
      <c r="WE154" s="287"/>
      <c r="WF154" s="287"/>
      <c r="WG154" s="287"/>
      <c r="WH154" s="287"/>
      <c r="WI154" s="287"/>
      <c r="WJ154" s="287"/>
      <c r="WK154" s="287"/>
      <c r="WL154" s="287"/>
      <c r="WM154" s="287"/>
      <c r="WN154" s="287"/>
      <c r="WO154" s="287"/>
      <c r="WP154" s="287"/>
      <c r="WQ154" s="287"/>
      <c r="WR154" s="287"/>
      <c r="WS154" s="287"/>
      <c r="WT154" s="287"/>
      <c r="WU154" s="287"/>
      <c r="WV154" s="287"/>
      <c r="WW154" s="287"/>
      <c r="WX154" s="287"/>
      <c r="WY154" s="287"/>
      <c r="WZ154" s="287"/>
      <c r="XA154" s="287"/>
      <c r="XB154" s="287"/>
      <c r="XC154" s="287"/>
      <c r="XD154" s="287"/>
      <c r="XE154" s="287"/>
      <c r="XF154" s="287"/>
      <c r="XG154" s="287"/>
      <c r="XH154" s="287"/>
      <c r="XI154" s="287"/>
      <c r="XJ154" s="287"/>
      <c r="XK154" s="287"/>
      <c r="XL154" s="287"/>
      <c r="XM154" s="287"/>
      <c r="XN154" s="287"/>
      <c r="XO154" s="287"/>
      <c r="XP154" s="287"/>
      <c r="XQ154" s="287"/>
      <c r="XR154" s="287"/>
      <c r="XS154" s="287"/>
      <c r="XT154" s="287"/>
      <c r="XU154" s="287"/>
      <c r="XV154" s="287"/>
      <c r="XW154" s="287"/>
      <c r="XX154" s="287"/>
      <c r="XY154" s="287"/>
      <c r="XZ154" s="287"/>
      <c r="YA154" s="287"/>
      <c r="YB154" s="287"/>
      <c r="YC154" s="287"/>
      <c r="YD154" s="287"/>
      <c r="YE154" s="287"/>
      <c r="YF154" s="287"/>
      <c r="YG154" s="287"/>
      <c r="YH154" s="287"/>
      <c r="YI154" s="287"/>
      <c r="YJ154" s="287"/>
      <c r="YK154" s="287"/>
      <c r="YL154" s="287"/>
      <c r="YM154" s="287"/>
      <c r="YN154" s="287"/>
      <c r="YO154" s="287"/>
      <c r="YP154" s="287"/>
      <c r="YQ154" s="287"/>
      <c r="YR154" s="287"/>
      <c r="YS154" s="287"/>
      <c r="YT154" s="287"/>
      <c r="YU154" s="287"/>
      <c r="YV154" s="287"/>
      <c r="YW154" s="287"/>
      <c r="YX154" s="287"/>
      <c r="YY154" s="287"/>
      <c r="YZ154" s="287"/>
      <c r="ZA154" s="287"/>
      <c r="ZB154" s="287"/>
      <c r="ZC154" s="287"/>
      <c r="ZD154" s="287"/>
      <c r="ZE154" s="287"/>
      <c r="ZF154" s="287"/>
      <c r="ZG154" s="287"/>
      <c r="ZH154" s="287"/>
      <c r="ZI154" s="287"/>
      <c r="ZJ154" s="287"/>
      <c r="ZK154" s="287"/>
      <c r="ZL154" s="287"/>
      <c r="ZM154" s="287"/>
      <c r="ZN154" s="287"/>
      <c r="ZO154" s="287"/>
      <c r="ZP154" s="287"/>
      <c r="ZQ154" s="287"/>
      <c r="ZR154" s="287"/>
      <c r="ZS154" s="287"/>
      <c r="ZT154" s="287"/>
      <c r="ZU154" s="287"/>
      <c r="ZV154" s="287"/>
      <c r="ZW154" s="287"/>
      <c r="ZX154" s="287"/>
      <c r="ZY154" s="287"/>
      <c r="ZZ154" s="287"/>
      <c r="AAA154" s="287"/>
      <c r="AAB154" s="287"/>
      <c r="AAC154" s="287"/>
      <c r="AAD154" s="287"/>
      <c r="AAE154" s="287"/>
      <c r="AAF154" s="287"/>
      <c r="AAG154" s="287"/>
      <c r="AAH154" s="287"/>
      <c r="AAI154" s="287"/>
      <c r="AAJ154" s="287"/>
      <c r="AAK154" s="287"/>
      <c r="AAL154" s="287"/>
      <c r="AAM154" s="287"/>
      <c r="AAN154" s="287"/>
      <c r="AAO154" s="287"/>
      <c r="AAP154" s="287"/>
      <c r="AAQ154" s="287"/>
      <c r="AAR154" s="287"/>
      <c r="AAS154" s="287"/>
      <c r="AAT154" s="287"/>
      <c r="AAU154" s="287"/>
      <c r="AAV154" s="287"/>
      <c r="AAW154" s="287"/>
      <c r="AAX154" s="287"/>
      <c r="AAY154" s="287"/>
      <c r="AAZ154" s="287"/>
      <c r="ABA154" s="287"/>
      <c r="ABB154" s="287"/>
      <c r="ABC154" s="287"/>
      <c r="ABD154" s="287"/>
      <c r="ABE154" s="287"/>
      <c r="ABF154" s="287"/>
      <c r="ABG154" s="287"/>
      <c r="ABH154" s="287"/>
      <c r="ABI154" s="287"/>
      <c r="ABJ154" s="287"/>
      <c r="ABK154" s="287"/>
      <c r="ABL154" s="287"/>
      <c r="ABM154" s="287"/>
      <c r="ABN154" s="287"/>
      <c r="ABO154" s="287"/>
      <c r="ABP154" s="287"/>
      <c r="ABQ154" s="287"/>
      <c r="ABR154" s="287"/>
      <c r="ABS154" s="287"/>
      <c r="ABT154" s="287"/>
      <c r="ABU154" s="287"/>
      <c r="ABV154" s="287"/>
      <c r="ABW154" s="287"/>
      <c r="ABX154" s="287"/>
      <c r="ABY154" s="287"/>
      <c r="ABZ154" s="287"/>
      <c r="ACA154" s="287"/>
      <c r="ACB154" s="287"/>
      <c r="ACC154" s="287"/>
      <c r="ACD154" s="287"/>
      <c r="ACE154" s="287"/>
      <c r="ACF154" s="287"/>
      <c r="ACG154" s="287"/>
      <c r="ACH154" s="287"/>
      <c r="ACI154" s="287"/>
      <c r="ACJ154" s="287"/>
      <c r="ACK154" s="287"/>
      <c r="ACL154" s="287"/>
      <c r="ACM154" s="287"/>
      <c r="ACN154" s="287"/>
      <c r="ACO154" s="287"/>
      <c r="ACP154" s="287"/>
      <c r="ACQ154" s="287"/>
      <c r="ACR154" s="287"/>
      <c r="ACS154" s="287"/>
      <c r="ACT154" s="287"/>
      <c r="ACU154" s="287"/>
      <c r="ACV154" s="287"/>
      <c r="ACW154" s="287"/>
      <c r="ACX154" s="287"/>
      <c r="ACY154" s="287"/>
      <c r="ACZ154" s="287"/>
      <c r="ADA154" s="287"/>
      <c r="ADB154" s="287"/>
      <c r="ADC154" s="287"/>
      <c r="ADD154" s="287"/>
      <c r="ADE154" s="287"/>
      <c r="ADF154" s="287"/>
      <c r="ADG154" s="287"/>
      <c r="ADH154" s="287"/>
      <c r="ADI154" s="287"/>
      <c r="ADJ154" s="287"/>
      <c r="ADK154" s="287"/>
      <c r="ADL154" s="287"/>
      <c r="ADM154" s="287"/>
      <c r="ADN154" s="287"/>
      <c r="ADO154" s="287"/>
      <c r="ADP154" s="287"/>
      <c r="ADQ154" s="287"/>
      <c r="ADR154" s="287"/>
      <c r="ADS154" s="287"/>
      <c r="ADT154" s="287"/>
      <c r="ADU154" s="287"/>
      <c r="ADV154" s="287"/>
      <c r="ADW154" s="287"/>
      <c r="ADX154" s="287"/>
      <c r="ADY154" s="287"/>
      <c r="ADZ154" s="287"/>
      <c r="AEA154" s="287"/>
      <c r="AEB154" s="287"/>
      <c r="AEC154" s="287"/>
      <c r="AED154" s="287"/>
      <c r="AEE154" s="287"/>
      <c r="AEF154" s="290"/>
      <c r="AEG154" s="290"/>
      <c r="AEH154" s="290"/>
      <c r="AEI154" s="290"/>
      <c r="AEJ154" s="290"/>
      <c r="AEK154" s="290"/>
      <c r="AEL154" s="290"/>
      <c r="AEM154" s="290"/>
      <c r="AEN154" s="290"/>
      <c r="AEO154" s="290"/>
      <c r="AEP154" s="290"/>
      <c r="AEQ154" s="290"/>
      <c r="AER154" s="290"/>
      <c r="AES154" s="290"/>
      <c r="AET154" s="290"/>
      <c r="AEU154" s="290"/>
      <c r="AEV154" s="290"/>
      <c r="AEW154" s="290"/>
      <c r="AEX154" s="290"/>
      <c r="AEY154" s="290"/>
      <c r="AEZ154" s="290"/>
      <c r="AFA154" s="290"/>
      <c r="AFB154" s="290"/>
      <c r="AFC154" s="290"/>
      <c r="AFD154" s="290"/>
      <c r="AFE154" s="290"/>
      <c r="AFF154" s="290"/>
      <c r="AFG154" s="290"/>
      <c r="AFH154" s="290"/>
      <c r="AFI154" s="290"/>
      <c r="AFJ154" s="290"/>
      <c r="AFK154" s="290"/>
      <c r="AFL154" s="290"/>
      <c r="AFM154" s="290"/>
      <c r="AFN154" s="290"/>
      <c r="AFO154" s="290"/>
      <c r="AFP154" s="290"/>
      <c r="AFQ154" s="290"/>
      <c r="AFR154" s="290"/>
      <c r="AFS154" s="290"/>
      <c r="AFT154" s="290"/>
      <c r="AFU154" s="290"/>
      <c r="AFV154" s="290"/>
      <c r="AFW154" s="290"/>
      <c r="AFX154" s="290"/>
      <c r="AFY154" s="290"/>
      <c r="AFZ154" s="290"/>
      <c r="AGA154" s="290"/>
      <c r="AGB154" s="290"/>
      <c r="AGC154" s="290"/>
      <c r="AGD154" s="290"/>
      <c r="AGE154" s="290"/>
      <c r="AGF154" s="290"/>
      <c r="AGG154" s="290"/>
      <c r="AGH154" s="290"/>
      <c r="AGI154" s="290"/>
      <c r="AGJ154" s="290"/>
      <c r="AGK154" s="290"/>
      <c r="AGL154" s="290"/>
      <c r="AGM154" s="290"/>
      <c r="AGN154" s="290"/>
      <c r="AGO154" s="290"/>
      <c r="AGP154" s="290"/>
      <c r="AGQ154" s="290"/>
      <c r="AGR154" s="290"/>
      <c r="AGS154" s="290"/>
      <c r="AGT154" s="290"/>
      <c r="AGU154" s="290"/>
      <c r="AGV154" s="290"/>
      <c r="AGW154" s="290"/>
      <c r="AGX154" s="290"/>
      <c r="AGY154" s="290"/>
      <c r="AGZ154" s="290"/>
      <c r="AHA154" s="290"/>
      <c r="AHB154" s="290"/>
      <c r="AHC154" s="290"/>
      <c r="AHD154" s="290"/>
      <c r="AHE154" s="290"/>
      <c r="AHF154" s="290"/>
      <c r="AHG154" s="290"/>
      <c r="AHH154" s="290"/>
      <c r="AHI154" s="290"/>
      <c r="AHJ154" s="290"/>
      <c r="AHK154" s="290"/>
      <c r="AHL154" s="290"/>
      <c r="AHM154" s="290"/>
      <c r="AHN154" s="290"/>
      <c r="AHO154" s="290"/>
      <c r="AHP154" s="290"/>
      <c r="AHQ154" s="290"/>
      <c r="AHR154" s="290"/>
      <c r="AHS154" s="290"/>
      <c r="AHT154" s="290"/>
      <c r="AHU154" s="290"/>
      <c r="AHV154" s="290"/>
      <c r="AHW154" s="290"/>
      <c r="AHX154" s="290"/>
      <c r="AHY154" s="290"/>
      <c r="AHZ154" s="290"/>
      <c r="AIA154" s="290"/>
      <c r="AIB154" s="290"/>
      <c r="AIC154" s="290"/>
      <c r="AID154" s="290"/>
      <c r="AIE154" s="290"/>
      <c r="AIF154" s="290"/>
      <c r="AIG154" s="290"/>
      <c r="AIH154" s="290"/>
      <c r="AII154" s="290"/>
      <c r="AIJ154" s="290"/>
      <c r="AIK154" s="290"/>
      <c r="AIL154" s="290"/>
      <c r="AIM154" s="290"/>
      <c r="AIN154" s="290"/>
      <c r="AIO154" s="290"/>
      <c r="AIP154" s="290"/>
      <c r="AIQ154" s="290"/>
      <c r="AIR154" s="290"/>
      <c r="AIS154" s="290"/>
      <c r="AIT154" s="290"/>
      <c r="AIU154" s="290"/>
      <c r="AIV154" s="290"/>
      <c r="AIW154" s="290"/>
      <c r="AIX154" s="290"/>
      <c r="AIY154" s="290"/>
      <c r="AIZ154" s="290"/>
      <c r="AJA154" s="290"/>
      <c r="AJB154" s="290"/>
      <c r="AJC154" s="290"/>
      <c r="AJD154" s="290"/>
      <c r="AJE154" s="290"/>
      <c r="AJF154" s="290"/>
      <c r="AJG154" s="290"/>
      <c r="AJH154" s="290"/>
      <c r="AJI154" s="290"/>
      <c r="AJJ154" s="290"/>
      <c r="AJK154" s="290"/>
      <c r="AJL154" s="290"/>
      <c r="AJM154" s="290"/>
      <c r="AJN154" s="290"/>
      <c r="AJO154" s="290"/>
      <c r="AJP154" s="290"/>
      <c r="AJQ154" s="290"/>
      <c r="AJR154" s="290"/>
      <c r="AJS154" s="290"/>
      <c r="AJT154" s="290"/>
      <c r="AJU154" s="290"/>
      <c r="AJV154" s="290"/>
      <c r="AJW154" s="290"/>
      <c r="AJX154" s="290"/>
      <c r="AJY154" s="290"/>
      <c r="AJZ154" s="290"/>
      <c r="AKA154" s="290"/>
      <c r="AKB154" s="290"/>
      <c r="AKC154" s="290"/>
      <c r="AKD154" s="290"/>
      <c r="AKE154" s="290"/>
      <c r="AKF154" s="290"/>
      <c r="AKG154" s="290"/>
      <c r="AKH154" s="290"/>
      <c r="AKI154" s="290"/>
      <c r="AKJ154" s="290"/>
      <c r="AKK154" s="290"/>
      <c r="AKL154" s="290"/>
      <c r="AKM154" s="290"/>
      <c r="AKN154" s="290"/>
      <c r="AKO154" s="290"/>
      <c r="AKP154" s="290"/>
      <c r="AKQ154" s="290"/>
      <c r="AKR154" s="290"/>
      <c r="AKS154" s="290"/>
      <c r="AKT154" s="290"/>
      <c r="AKU154" s="290"/>
      <c r="AKV154" s="290"/>
      <c r="AKW154" s="290"/>
      <c r="AKX154" s="290"/>
      <c r="AKY154" s="290"/>
      <c r="AKZ154" s="290"/>
      <c r="ALA154" s="290"/>
      <c r="ALB154" s="290"/>
      <c r="ALC154" s="290"/>
      <c r="ALD154" s="290"/>
      <c r="ALE154" s="290"/>
      <c r="ALF154" s="290"/>
      <c r="ALG154" s="290"/>
      <c r="ALH154" s="290"/>
      <c r="ALI154" s="290"/>
      <c r="ALJ154" s="290"/>
      <c r="ALK154" s="290"/>
      <c r="ALL154" s="290"/>
      <c r="ALM154" s="290"/>
      <c r="ALN154" s="290"/>
      <c r="ALO154" s="290"/>
      <c r="ALP154" s="290"/>
      <c r="ALQ154" s="290"/>
      <c r="ALR154" s="290"/>
      <c r="ALS154" s="290"/>
      <c r="ALT154" s="290"/>
      <c r="ALU154" s="290"/>
      <c r="ALV154" s="290"/>
      <c r="ALW154" s="290"/>
      <c r="ALX154" s="290"/>
      <c r="ALY154" s="290"/>
      <c r="ALZ154" s="290"/>
      <c r="AMA154" s="290"/>
      <c r="AMB154" s="290"/>
      <c r="AMC154" s="290"/>
      <c r="AMD154" s="290"/>
      <c r="AME154" s="290"/>
      <c r="AMF154" s="290"/>
      <c r="AMG154" s="290"/>
      <c r="AMH154" s="290"/>
      <c r="AMI154" s="290"/>
      <c r="AMJ154" s="290"/>
      <c r="AMK154" s="290"/>
      <c r="AML154" s="290"/>
      <c r="AMM154" s="290"/>
      <c r="AMN154" s="290"/>
      <c r="AMO154" s="290"/>
      <c r="AMP154" s="290"/>
      <c r="AMQ154" s="290"/>
      <c r="AMR154" s="290"/>
      <c r="AMS154" s="290"/>
      <c r="AMT154" s="290"/>
      <c r="AMU154" s="290"/>
      <c r="AMV154" s="290"/>
      <c r="AMW154" s="290"/>
      <c r="AMX154" s="290"/>
      <c r="AMY154" s="290"/>
      <c r="AMZ154" s="290"/>
      <c r="ANA154" s="290"/>
      <c r="ANB154" s="290"/>
      <c r="ANC154" s="290"/>
      <c r="AND154" s="290"/>
      <c r="ANE154" s="290"/>
      <c r="ANF154" s="290"/>
      <c r="ANG154" s="290"/>
      <c r="ANH154" s="290"/>
      <c r="ANI154" s="290"/>
      <c r="ANJ154" s="290"/>
      <c r="ANK154" s="290"/>
      <c r="ANL154" s="290"/>
      <c r="ANM154" s="290"/>
      <c r="ANN154" s="290"/>
      <c r="ANO154" s="290"/>
      <c r="ANP154" s="290"/>
      <c r="ANQ154" s="290"/>
      <c r="ANR154" s="290"/>
      <c r="ANS154" s="290"/>
      <c r="ANT154" s="290"/>
      <c r="ANU154" s="290"/>
      <c r="ANV154" s="290"/>
      <c r="ANW154" s="290"/>
      <c r="ANX154" s="290"/>
      <c r="ANY154" s="290"/>
      <c r="ANZ154" s="290"/>
      <c r="AOA154" s="290"/>
      <c r="AOB154" s="290"/>
      <c r="AOC154" s="290"/>
      <c r="AOD154" s="290"/>
      <c r="AOE154" s="290"/>
      <c r="AOF154" s="290"/>
      <c r="AOG154" s="290"/>
      <c r="AOH154" s="290"/>
      <c r="AOI154" s="290"/>
      <c r="AOJ154" s="290"/>
      <c r="AOK154" s="290"/>
      <c r="AOL154" s="290"/>
      <c r="AOM154" s="290"/>
      <c r="AON154" s="290"/>
      <c r="AOO154" s="290"/>
      <c r="AOP154" s="290"/>
      <c r="AOQ154" s="290"/>
      <c r="AOR154" s="290"/>
      <c r="AOS154" s="290"/>
      <c r="AOT154" s="290"/>
      <c r="AOU154" s="290"/>
      <c r="AOV154" s="290"/>
      <c r="AOW154" s="290"/>
      <c r="AOX154" s="290"/>
      <c r="AOY154" s="290"/>
      <c r="AOZ154" s="290"/>
      <c r="APA154" s="290"/>
      <c r="APB154" s="290"/>
      <c r="APC154" s="290"/>
      <c r="APD154" s="290"/>
      <c r="APE154" s="290"/>
      <c r="APF154" s="290"/>
      <c r="APG154" s="290"/>
      <c r="APH154" s="290"/>
      <c r="API154" s="290"/>
      <c r="APJ154" s="290"/>
      <c r="APK154" s="290"/>
      <c r="APL154" s="290"/>
      <c r="APM154" s="290"/>
      <c r="APN154" s="290"/>
      <c r="APO154" s="290"/>
      <c r="APP154" s="290"/>
      <c r="APQ154" s="290"/>
      <c r="APR154" s="290"/>
      <c r="APS154" s="290"/>
      <c r="APT154" s="290"/>
      <c r="APU154" s="290"/>
      <c r="APV154" s="290"/>
      <c r="APW154" s="290"/>
      <c r="APX154" s="290"/>
      <c r="APY154" s="290"/>
      <c r="APZ154" s="290"/>
      <c r="AQA154" s="290"/>
      <c r="AQB154" s="290"/>
      <c r="AQC154" s="290"/>
      <c r="AQD154" s="290"/>
      <c r="AQE154" s="290"/>
      <c r="AQF154" s="290"/>
      <c r="AQG154" s="290"/>
      <c r="AQH154" s="290"/>
      <c r="AQI154" s="290"/>
      <c r="AQJ154" s="290"/>
      <c r="AQK154" s="290"/>
      <c r="AQL154" s="290"/>
      <c r="AQM154" s="290"/>
      <c r="AQN154" s="290"/>
      <c r="AQO154" s="290"/>
      <c r="AQP154" s="290"/>
      <c r="AQQ154" s="290"/>
      <c r="AQR154" s="290"/>
      <c r="AQS154" s="290"/>
      <c r="AQT154" s="290"/>
      <c r="AQU154" s="290"/>
      <c r="AQV154" s="290"/>
      <c r="AQW154" s="290"/>
      <c r="AQX154" s="290"/>
      <c r="AQY154" s="290"/>
      <c r="AQZ154" s="290"/>
      <c r="ARA154" s="290"/>
      <c r="ARB154" s="290"/>
      <c r="ARC154" s="290"/>
      <c r="ARD154" s="290"/>
      <c r="ARE154" s="290"/>
      <c r="ARF154" s="290"/>
      <c r="ARG154" s="290"/>
      <c r="ARH154" s="290"/>
      <c r="ARI154" s="290"/>
      <c r="ARJ154" s="290"/>
      <c r="ARK154" s="290"/>
      <c r="ARL154" s="290"/>
      <c r="ARM154" s="290"/>
      <c r="ARN154" s="290"/>
      <c r="ARO154" s="290"/>
      <c r="ARP154" s="290"/>
      <c r="ARQ154" s="290"/>
      <c r="ARR154" s="290"/>
      <c r="ARS154" s="290"/>
      <c r="ART154" s="290"/>
      <c r="ARU154" s="290"/>
      <c r="ARV154" s="290"/>
      <c r="ARW154" s="290"/>
      <c r="ARX154" s="290"/>
      <c r="ARY154" s="290"/>
      <c r="ARZ154" s="290"/>
      <c r="ASA154" s="290"/>
      <c r="ASB154" s="290"/>
      <c r="ASC154" s="290"/>
      <c r="ASD154" s="290"/>
      <c r="ASE154" s="290"/>
      <c r="ASF154" s="290"/>
      <c r="ASG154" s="290"/>
      <c r="ASH154" s="290"/>
      <c r="ASI154" s="290"/>
      <c r="ASJ154" s="290"/>
      <c r="ASK154" s="290"/>
      <c r="ASL154" s="290"/>
      <c r="ASM154" s="290"/>
      <c r="ASN154" s="290"/>
      <c r="ASO154" s="290"/>
      <c r="ASP154" s="290"/>
      <c r="ASQ154" s="290"/>
      <c r="ASR154" s="290"/>
      <c r="ASS154" s="290"/>
      <c r="AST154" s="290"/>
      <c r="ASU154" s="290"/>
      <c r="ASV154" s="290"/>
      <c r="ASW154" s="290"/>
      <c r="ASX154" s="290"/>
      <c r="ASY154" s="290"/>
      <c r="ASZ154" s="290"/>
      <c r="ATA154" s="290"/>
      <c r="ATB154" s="290"/>
      <c r="ATC154" s="290"/>
      <c r="ATD154" s="290"/>
      <c r="ATE154" s="290"/>
      <c r="ATF154" s="290"/>
      <c r="ATG154" s="290"/>
      <c r="ATH154" s="290"/>
      <c r="ATI154" s="290"/>
      <c r="ATJ154" s="290"/>
      <c r="ATK154" s="290"/>
      <c r="ATL154" s="290"/>
      <c r="ATM154" s="290"/>
      <c r="ATN154" s="290"/>
      <c r="ATO154" s="290"/>
      <c r="ATP154" s="290"/>
      <c r="ATQ154" s="290"/>
      <c r="ATR154" s="290"/>
      <c r="ATS154" s="290"/>
      <c r="ATT154" s="290"/>
      <c r="ATU154" s="290"/>
      <c r="ATV154" s="290"/>
      <c r="ATW154" s="290"/>
      <c r="ATX154" s="290"/>
      <c r="ATY154" s="290"/>
      <c r="ATZ154" s="290"/>
      <c r="AUA154" s="290"/>
      <c r="AUB154" s="290"/>
      <c r="AUC154" s="290"/>
      <c r="AUD154" s="290"/>
      <c r="AUE154" s="290"/>
      <c r="AUF154" s="290"/>
      <c r="AUG154" s="290"/>
      <c r="AUH154" s="290"/>
      <c r="AUI154" s="290"/>
      <c r="AUJ154" s="290"/>
      <c r="AUK154" s="290"/>
      <c r="AUL154" s="290"/>
      <c r="AUM154" s="290"/>
      <c r="AUN154" s="290"/>
      <c r="AUO154" s="290"/>
      <c r="AUP154" s="290"/>
      <c r="AUQ154" s="290"/>
      <c r="AUR154" s="290"/>
      <c r="AUS154" s="290"/>
      <c r="AUT154" s="290"/>
      <c r="AUU154" s="290"/>
      <c r="AUV154" s="290"/>
      <c r="AUW154" s="290"/>
      <c r="AUX154" s="290"/>
      <c r="AUY154" s="290"/>
      <c r="AUZ154" s="290"/>
      <c r="AVA154" s="290"/>
      <c r="AVB154" s="290"/>
      <c r="AVC154" s="290"/>
      <c r="AVD154" s="290"/>
      <c r="AVE154" s="290"/>
      <c r="AVF154" s="290"/>
      <c r="AVG154" s="290"/>
      <c r="AVH154" s="290"/>
      <c r="AVI154" s="290"/>
      <c r="AVJ154" s="290"/>
      <c r="AVK154" s="290"/>
      <c r="AVL154" s="290"/>
      <c r="AVM154" s="290"/>
      <c r="AVN154" s="290"/>
      <c r="AVO154" s="290"/>
      <c r="AVP154" s="290"/>
      <c r="AVQ154" s="290"/>
      <c r="AVR154" s="290"/>
      <c r="AVS154" s="290"/>
      <c r="AVT154" s="290"/>
      <c r="AVU154" s="290"/>
      <c r="AVV154" s="290"/>
      <c r="AVW154" s="290"/>
      <c r="AVX154" s="290"/>
      <c r="AVY154" s="290"/>
      <c r="AVZ154" s="290"/>
      <c r="AWA154" s="290"/>
      <c r="AWB154" s="290"/>
      <c r="AWC154" s="290"/>
      <c r="AWD154" s="290"/>
      <c r="AWE154" s="290"/>
      <c r="AWF154" s="290"/>
      <c r="AWG154" s="290"/>
      <c r="AWH154" s="290"/>
      <c r="AWI154" s="290"/>
      <c r="AWJ154" s="290"/>
      <c r="AWK154" s="290"/>
      <c r="AWL154" s="290"/>
      <c r="AWM154" s="290"/>
      <c r="AWN154" s="290"/>
      <c r="AWO154" s="290"/>
      <c r="AWP154" s="290"/>
      <c r="AWQ154" s="290"/>
      <c r="AWR154" s="290"/>
      <c r="AWS154" s="290"/>
      <c r="AWT154" s="290"/>
      <c r="AWU154" s="290"/>
      <c r="AWV154" s="290"/>
      <c r="AWW154" s="290"/>
      <c r="AWX154" s="290"/>
      <c r="AWY154" s="290"/>
      <c r="AWZ154" s="290"/>
      <c r="AXA154" s="290"/>
      <c r="AXB154" s="290"/>
      <c r="AXC154" s="290"/>
      <c r="AXD154" s="290"/>
      <c r="AXE154" s="290"/>
      <c r="AXF154" s="290"/>
      <c r="AXG154" s="290"/>
      <c r="AXH154" s="290"/>
      <c r="AXI154" s="290"/>
      <c r="AXJ154" s="290"/>
      <c r="AXK154" s="290"/>
      <c r="AXL154" s="290"/>
      <c r="AXM154" s="290"/>
      <c r="AXN154" s="290"/>
      <c r="AXO154" s="290"/>
      <c r="AXP154" s="290"/>
      <c r="AXQ154" s="290"/>
      <c r="AXR154" s="290"/>
      <c r="AXS154" s="290"/>
      <c r="AXT154" s="290"/>
      <c r="AXU154" s="290"/>
      <c r="AXV154" s="290"/>
      <c r="AXW154" s="290"/>
      <c r="AXX154" s="290"/>
      <c r="AXY154" s="290"/>
      <c r="AXZ154" s="290"/>
      <c r="AYA154" s="290"/>
      <c r="AYB154" s="290"/>
      <c r="AYC154" s="290"/>
      <c r="AYD154" s="290"/>
    </row>
    <row r="155" spans="1:1330" ht="15" thickBot="1" x14ac:dyDescent="0.4">
      <c r="A155" s="287"/>
      <c r="B155" s="287"/>
      <c r="C155" s="287"/>
      <c r="D155" s="388"/>
      <c r="E155" s="293"/>
      <c r="F155" s="389"/>
      <c r="G155" s="287"/>
      <c r="H155" s="287"/>
      <c r="I155" s="287"/>
      <c r="J155" s="287"/>
      <c r="K155" s="287"/>
      <c r="L155" s="287"/>
      <c r="M155" s="287"/>
      <c r="N155" s="287"/>
      <c r="O155" s="287"/>
      <c r="P155" s="287"/>
      <c r="Q155" s="287"/>
      <c r="R155" s="287"/>
      <c r="S155" s="287"/>
      <c r="T155" s="287"/>
      <c r="U155" s="287"/>
      <c r="V155" s="287"/>
      <c r="W155" s="287"/>
      <c r="X155" s="287"/>
      <c r="Y155" s="287"/>
      <c r="Z155" s="287"/>
      <c r="AA155" s="287"/>
      <c r="AB155" s="287"/>
      <c r="AC155" s="287"/>
      <c r="AD155" s="287"/>
      <c r="AE155" s="287"/>
      <c r="AF155" s="287"/>
      <c r="AG155" s="287"/>
      <c r="AH155" s="287"/>
      <c r="AI155" s="287"/>
      <c r="AJ155" s="287"/>
      <c r="AK155" s="287"/>
      <c r="AL155" s="287"/>
      <c r="AM155" s="287"/>
      <c r="AN155" s="287"/>
      <c r="AO155" s="287"/>
      <c r="AP155" s="287"/>
      <c r="AQ155" s="287"/>
      <c r="AR155" s="287"/>
      <c r="AS155" s="287"/>
      <c r="AT155" s="287"/>
      <c r="AU155" s="287"/>
      <c r="AV155" s="287"/>
      <c r="AW155" s="287"/>
      <c r="AX155" s="287"/>
      <c r="AY155" s="287"/>
      <c r="AZ155" s="287"/>
      <c r="BA155" s="287"/>
      <c r="BB155" s="287"/>
      <c r="BC155" s="287"/>
      <c r="BD155" s="287"/>
      <c r="BE155" s="287"/>
      <c r="BF155" s="287"/>
      <c r="BG155" s="287"/>
      <c r="BH155" s="287"/>
      <c r="BI155" s="287"/>
      <c r="BJ155" s="287"/>
      <c r="BK155" s="287"/>
      <c r="BL155" s="287"/>
      <c r="BM155" s="287"/>
      <c r="BN155" s="287"/>
      <c r="BO155" s="287"/>
      <c r="BP155" s="287"/>
      <c r="BQ155" s="287"/>
      <c r="BR155" s="287"/>
      <c r="BS155" s="287"/>
      <c r="BT155" s="287"/>
      <c r="BU155" s="287"/>
      <c r="BV155" s="287"/>
      <c r="BW155" s="287"/>
      <c r="BX155" s="287"/>
      <c r="BY155" s="287"/>
      <c r="BZ155" s="287"/>
      <c r="CA155" s="287"/>
      <c r="CB155" s="287"/>
      <c r="CC155" s="287"/>
      <c r="CD155" s="287"/>
      <c r="CE155" s="287"/>
      <c r="CF155" s="287"/>
      <c r="CG155" s="287"/>
      <c r="CH155" s="287"/>
      <c r="CI155" s="287"/>
      <c r="CJ155" s="287"/>
      <c r="CK155" s="287"/>
      <c r="CL155" s="287"/>
      <c r="CM155" s="287"/>
      <c r="CN155" s="287"/>
      <c r="CO155" s="287"/>
      <c r="CP155" s="287"/>
      <c r="CQ155" s="287"/>
      <c r="CR155" s="287"/>
      <c r="CS155" s="287"/>
      <c r="CT155" s="287"/>
      <c r="CU155" s="287"/>
      <c r="CV155" s="287"/>
      <c r="CW155" s="287"/>
      <c r="CX155" s="287"/>
      <c r="CY155" s="287"/>
      <c r="CZ155" s="287"/>
      <c r="DA155" s="287"/>
      <c r="DB155" s="287"/>
      <c r="DC155" s="287"/>
      <c r="DD155" s="287"/>
      <c r="DE155" s="287"/>
      <c r="DF155" s="287"/>
      <c r="DG155" s="287"/>
      <c r="DH155" s="287"/>
      <c r="DI155" s="287"/>
      <c r="DJ155" s="287"/>
      <c r="DK155" s="287"/>
      <c r="DL155" s="287"/>
      <c r="DM155" s="287"/>
      <c r="DN155" s="287"/>
      <c r="DO155" s="287"/>
      <c r="DP155" s="287"/>
      <c r="DQ155" s="287"/>
      <c r="DR155" s="287"/>
      <c r="DS155" s="287"/>
      <c r="DT155" s="287"/>
      <c r="DU155" s="287"/>
      <c r="DV155" s="287"/>
      <c r="DW155" s="287"/>
      <c r="DX155" s="287"/>
      <c r="DY155" s="287"/>
      <c r="DZ155" s="287"/>
      <c r="EA155" s="287"/>
      <c r="EB155" s="287"/>
      <c r="EC155" s="287"/>
      <c r="ED155" s="287"/>
      <c r="EE155" s="287"/>
      <c r="EF155" s="287"/>
      <c r="EG155" s="287"/>
      <c r="EH155" s="287"/>
      <c r="EI155" s="287"/>
      <c r="EJ155" s="287"/>
      <c r="EK155" s="287"/>
      <c r="EL155" s="287"/>
      <c r="EM155" s="287"/>
      <c r="EN155" s="287"/>
      <c r="EO155" s="287"/>
      <c r="EP155" s="287"/>
      <c r="EQ155" s="287"/>
      <c r="ER155" s="287"/>
      <c r="ES155" s="287"/>
      <c r="ET155" s="287"/>
      <c r="EU155" s="287"/>
      <c r="EV155" s="287"/>
      <c r="EW155" s="287"/>
      <c r="EX155" s="287"/>
      <c r="EY155" s="287"/>
      <c r="EZ155" s="287"/>
      <c r="FA155" s="287"/>
      <c r="FB155" s="287"/>
      <c r="FC155" s="287"/>
      <c r="FD155" s="287"/>
      <c r="FE155" s="287"/>
      <c r="FF155" s="287"/>
      <c r="FG155" s="287"/>
      <c r="FH155" s="287"/>
      <c r="FI155" s="287"/>
      <c r="FJ155" s="287"/>
      <c r="FK155" s="287"/>
      <c r="FL155" s="287"/>
      <c r="FM155" s="287"/>
      <c r="FN155" s="287"/>
      <c r="FO155" s="287"/>
      <c r="FP155" s="287"/>
      <c r="FQ155" s="287"/>
      <c r="FR155" s="287"/>
      <c r="FS155" s="287"/>
      <c r="FT155" s="287"/>
      <c r="FU155" s="287"/>
      <c r="FV155" s="287"/>
      <c r="FW155" s="287"/>
      <c r="FX155" s="287"/>
      <c r="FY155" s="287"/>
      <c r="FZ155" s="287"/>
      <c r="GA155" s="287"/>
      <c r="GB155" s="287"/>
      <c r="GC155" s="287"/>
      <c r="GD155" s="287"/>
      <c r="GE155" s="287"/>
      <c r="GF155" s="287"/>
      <c r="GG155" s="287"/>
      <c r="GH155" s="287"/>
      <c r="GI155" s="287"/>
      <c r="GJ155" s="287"/>
      <c r="GK155" s="287"/>
      <c r="GL155" s="287"/>
      <c r="GM155" s="287"/>
      <c r="GN155" s="287"/>
      <c r="GO155" s="287"/>
      <c r="GP155" s="287"/>
      <c r="GQ155" s="287"/>
      <c r="GR155" s="287"/>
      <c r="GS155" s="287"/>
      <c r="GT155" s="287"/>
      <c r="GU155" s="287"/>
      <c r="GV155" s="287"/>
      <c r="GW155" s="287"/>
      <c r="GX155" s="287"/>
      <c r="GY155" s="287"/>
      <c r="GZ155" s="287"/>
      <c r="HA155" s="287"/>
      <c r="HB155" s="287"/>
      <c r="HC155" s="287"/>
      <c r="HD155" s="287"/>
      <c r="HE155" s="287"/>
      <c r="HF155" s="287"/>
      <c r="HG155" s="287"/>
      <c r="HH155" s="287"/>
      <c r="HI155" s="287"/>
      <c r="HJ155" s="287"/>
      <c r="HK155" s="287"/>
      <c r="HL155" s="287"/>
      <c r="HM155" s="287"/>
      <c r="HN155" s="287"/>
      <c r="HO155" s="287"/>
      <c r="HP155" s="287"/>
      <c r="HQ155" s="287"/>
      <c r="HR155" s="287"/>
      <c r="HS155" s="287"/>
      <c r="HT155" s="287"/>
      <c r="HU155" s="287"/>
      <c r="HV155" s="287"/>
      <c r="HW155" s="287"/>
      <c r="HX155" s="287"/>
      <c r="HY155" s="287"/>
      <c r="HZ155" s="287"/>
      <c r="IA155" s="287"/>
      <c r="IB155" s="287"/>
      <c r="IC155" s="287"/>
      <c r="ID155" s="287"/>
      <c r="IE155" s="287"/>
      <c r="IF155" s="287"/>
      <c r="IG155" s="287"/>
      <c r="IH155" s="287"/>
      <c r="II155" s="287"/>
      <c r="IJ155" s="287"/>
      <c r="IK155" s="287"/>
      <c r="IL155" s="287"/>
      <c r="IM155" s="287"/>
      <c r="IN155" s="287"/>
      <c r="IO155" s="287"/>
      <c r="IP155" s="287"/>
      <c r="IQ155" s="287"/>
      <c r="IR155" s="287"/>
      <c r="IS155" s="287"/>
      <c r="IT155" s="287"/>
      <c r="IU155" s="287"/>
      <c r="IV155" s="287"/>
      <c r="IW155" s="287"/>
      <c r="IX155" s="287"/>
      <c r="IY155" s="287"/>
      <c r="IZ155" s="287"/>
      <c r="JA155" s="287"/>
      <c r="JB155" s="287"/>
      <c r="JC155" s="287"/>
      <c r="JD155" s="287"/>
      <c r="JE155" s="287"/>
      <c r="JF155" s="287"/>
      <c r="JG155" s="287"/>
      <c r="JH155" s="287"/>
      <c r="JI155" s="287"/>
      <c r="JJ155" s="287"/>
      <c r="JK155" s="287"/>
      <c r="JL155" s="287"/>
      <c r="JM155" s="287"/>
      <c r="JN155" s="287"/>
      <c r="JO155" s="287"/>
      <c r="JP155" s="287"/>
      <c r="JQ155" s="287"/>
      <c r="JR155" s="287"/>
      <c r="JS155" s="287"/>
      <c r="JT155" s="287"/>
      <c r="JU155" s="287"/>
      <c r="JV155" s="287"/>
      <c r="JW155" s="287"/>
      <c r="JX155" s="287"/>
      <c r="JY155" s="287"/>
      <c r="JZ155" s="287"/>
      <c r="KA155" s="287"/>
      <c r="KB155" s="287"/>
      <c r="KC155" s="287"/>
      <c r="KD155" s="287"/>
      <c r="KE155" s="287"/>
      <c r="KF155" s="287"/>
      <c r="KG155" s="287"/>
      <c r="KH155" s="287"/>
      <c r="KI155" s="287"/>
      <c r="KJ155" s="287"/>
      <c r="KK155" s="287"/>
      <c r="KL155" s="287"/>
      <c r="KM155" s="287"/>
      <c r="KN155" s="287"/>
      <c r="KO155" s="287"/>
      <c r="KP155" s="287"/>
      <c r="KQ155" s="287"/>
      <c r="KR155" s="287"/>
      <c r="KS155" s="287"/>
      <c r="KT155" s="287"/>
      <c r="KU155" s="287"/>
      <c r="KV155" s="287"/>
      <c r="KW155" s="287"/>
      <c r="KX155" s="287"/>
      <c r="KY155" s="287"/>
      <c r="KZ155" s="287"/>
      <c r="LA155" s="287"/>
      <c r="LB155" s="287"/>
      <c r="LC155" s="287"/>
      <c r="LD155" s="287"/>
      <c r="LE155" s="287"/>
      <c r="LF155" s="287"/>
      <c r="LG155" s="287"/>
      <c r="LH155" s="287"/>
      <c r="LI155" s="287"/>
      <c r="LJ155" s="287"/>
      <c r="LK155" s="287"/>
      <c r="LL155" s="287"/>
      <c r="LM155" s="287"/>
      <c r="LN155" s="287"/>
      <c r="LO155" s="287"/>
      <c r="LP155" s="287"/>
      <c r="LQ155" s="287"/>
      <c r="LR155" s="287"/>
      <c r="LS155" s="287"/>
      <c r="LT155" s="287"/>
      <c r="LU155" s="287"/>
      <c r="LV155" s="287"/>
      <c r="LW155" s="287"/>
      <c r="LX155" s="287"/>
      <c r="LY155" s="287"/>
      <c r="LZ155" s="287"/>
      <c r="MA155" s="287"/>
      <c r="MB155" s="287"/>
      <c r="MC155" s="287"/>
      <c r="MD155" s="287"/>
      <c r="ME155" s="287"/>
      <c r="MF155" s="287"/>
      <c r="MG155" s="287"/>
      <c r="MH155" s="287"/>
      <c r="MI155" s="287"/>
      <c r="MJ155" s="287"/>
      <c r="MK155" s="287"/>
      <c r="ML155" s="287"/>
      <c r="MM155" s="287"/>
      <c r="MN155" s="287"/>
      <c r="MO155" s="287"/>
      <c r="MP155" s="287"/>
      <c r="MQ155" s="287"/>
      <c r="MR155" s="287"/>
      <c r="MS155" s="287"/>
      <c r="MT155" s="287"/>
      <c r="MU155" s="287"/>
      <c r="MV155" s="287"/>
      <c r="MW155" s="287"/>
      <c r="MX155" s="287"/>
      <c r="MY155" s="287"/>
      <c r="MZ155" s="287"/>
      <c r="NA155" s="287"/>
      <c r="NB155" s="287"/>
      <c r="NC155" s="287"/>
      <c r="ND155" s="287"/>
      <c r="NE155" s="287"/>
      <c r="NF155" s="287"/>
      <c r="NG155" s="287"/>
      <c r="NH155" s="287"/>
      <c r="NI155" s="287"/>
      <c r="NJ155" s="287"/>
      <c r="NK155" s="287"/>
      <c r="NL155" s="287"/>
      <c r="NM155" s="287"/>
      <c r="NN155" s="287"/>
      <c r="NO155" s="287"/>
      <c r="NP155" s="287"/>
      <c r="NQ155" s="287"/>
      <c r="NR155" s="287"/>
      <c r="NS155" s="287"/>
      <c r="NT155" s="287"/>
      <c r="NU155" s="287"/>
      <c r="NV155" s="287"/>
      <c r="NW155" s="287"/>
      <c r="NX155" s="287"/>
      <c r="NY155" s="287"/>
      <c r="NZ155" s="287"/>
      <c r="OA155" s="287"/>
      <c r="OB155" s="287"/>
      <c r="OC155" s="287"/>
      <c r="OD155" s="287"/>
      <c r="OE155" s="287"/>
      <c r="OF155" s="287"/>
      <c r="OG155" s="287"/>
      <c r="OH155" s="287"/>
      <c r="OI155" s="287"/>
      <c r="OJ155" s="287"/>
      <c r="OK155" s="287"/>
      <c r="OL155" s="287"/>
      <c r="OM155" s="287"/>
      <c r="ON155" s="287"/>
      <c r="OO155" s="287"/>
      <c r="OP155" s="287"/>
      <c r="OQ155" s="287"/>
      <c r="OR155" s="287"/>
      <c r="OS155" s="287"/>
      <c r="OT155" s="287"/>
      <c r="OU155" s="287"/>
      <c r="OV155" s="287"/>
      <c r="OW155" s="287"/>
      <c r="OX155" s="287"/>
      <c r="OY155" s="287"/>
      <c r="OZ155" s="287"/>
      <c r="PA155" s="287"/>
      <c r="PB155" s="287"/>
      <c r="PC155" s="287"/>
      <c r="PD155" s="287"/>
      <c r="PE155" s="287"/>
      <c r="PF155" s="287"/>
      <c r="PG155" s="287"/>
      <c r="PH155" s="287"/>
      <c r="PI155" s="287"/>
      <c r="PJ155" s="287"/>
      <c r="PK155" s="287"/>
      <c r="PL155" s="287"/>
      <c r="PM155" s="287"/>
      <c r="PN155" s="287"/>
      <c r="PO155" s="287"/>
      <c r="PP155" s="287"/>
      <c r="PQ155" s="287"/>
      <c r="PR155" s="287"/>
      <c r="PS155" s="287"/>
      <c r="PT155" s="287"/>
      <c r="PU155" s="287"/>
      <c r="PV155" s="287"/>
      <c r="PW155" s="287"/>
      <c r="PX155" s="287"/>
      <c r="PY155" s="287"/>
      <c r="PZ155" s="287"/>
      <c r="QA155" s="287"/>
      <c r="QB155" s="287"/>
      <c r="QC155" s="287"/>
      <c r="QD155" s="287"/>
      <c r="QE155" s="287"/>
      <c r="QF155" s="287"/>
      <c r="QG155" s="287"/>
      <c r="QH155" s="287"/>
      <c r="QI155" s="287"/>
      <c r="QJ155" s="287"/>
      <c r="QK155" s="287"/>
      <c r="QL155" s="287"/>
      <c r="QM155" s="287"/>
      <c r="QN155" s="287"/>
      <c r="QO155" s="287"/>
      <c r="QP155" s="287"/>
      <c r="QQ155" s="287"/>
      <c r="QR155" s="287"/>
      <c r="QS155" s="287"/>
      <c r="QT155" s="287"/>
      <c r="QU155" s="287"/>
      <c r="QV155" s="287"/>
      <c r="QW155" s="287"/>
      <c r="QX155" s="287"/>
      <c r="QY155" s="287"/>
      <c r="QZ155" s="287"/>
      <c r="RA155" s="287"/>
      <c r="RB155" s="287"/>
      <c r="RC155" s="287"/>
      <c r="RD155" s="287"/>
      <c r="RE155" s="287"/>
      <c r="RF155" s="287"/>
      <c r="RG155" s="287"/>
      <c r="RH155" s="287"/>
      <c r="RI155" s="287"/>
      <c r="RJ155" s="287"/>
      <c r="RK155" s="287"/>
      <c r="RL155" s="287"/>
      <c r="RM155" s="287"/>
      <c r="RN155" s="287"/>
      <c r="RO155" s="287"/>
      <c r="RP155" s="287"/>
      <c r="RQ155" s="287"/>
      <c r="RR155" s="287"/>
      <c r="RS155" s="287"/>
      <c r="RT155" s="287"/>
      <c r="RU155" s="287"/>
      <c r="RV155" s="287"/>
      <c r="RW155" s="287"/>
      <c r="RX155" s="287"/>
      <c r="RY155" s="287"/>
      <c r="RZ155" s="287"/>
      <c r="SA155" s="287"/>
      <c r="SB155" s="287"/>
      <c r="SC155" s="287"/>
      <c r="SD155" s="287"/>
      <c r="SE155" s="287"/>
      <c r="SF155" s="287"/>
      <c r="SG155" s="287"/>
      <c r="SH155" s="287"/>
      <c r="SI155" s="287"/>
      <c r="SJ155" s="287"/>
      <c r="SK155" s="287"/>
      <c r="SL155" s="287"/>
      <c r="SM155" s="287"/>
      <c r="SN155" s="287"/>
      <c r="SO155" s="287"/>
      <c r="SP155" s="287"/>
      <c r="SQ155" s="287"/>
      <c r="SR155" s="287"/>
      <c r="SS155" s="287"/>
      <c r="ST155" s="287"/>
      <c r="SU155" s="287"/>
      <c r="SV155" s="287"/>
      <c r="SW155" s="287"/>
      <c r="SX155" s="287"/>
      <c r="SY155" s="287"/>
      <c r="SZ155" s="287"/>
      <c r="TA155" s="287"/>
      <c r="TB155" s="287"/>
      <c r="TC155" s="287"/>
      <c r="TD155" s="287"/>
      <c r="TE155" s="287"/>
      <c r="TF155" s="287"/>
      <c r="TG155" s="287"/>
      <c r="TH155" s="287"/>
      <c r="TI155" s="287"/>
      <c r="TJ155" s="287"/>
      <c r="TK155" s="287"/>
      <c r="TL155" s="287"/>
      <c r="TM155" s="287"/>
      <c r="TN155" s="287"/>
      <c r="TO155" s="287"/>
      <c r="TP155" s="287"/>
      <c r="TQ155" s="287"/>
      <c r="TR155" s="287"/>
      <c r="TS155" s="287"/>
      <c r="TT155" s="287"/>
      <c r="TU155" s="287"/>
      <c r="TV155" s="287"/>
      <c r="TW155" s="287"/>
      <c r="TX155" s="287"/>
      <c r="TY155" s="287"/>
      <c r="TZ155" s="287"/>
      <c r="UA155" s="287"/>
      <c r="UB155" s="287"/>
      <c r="UC155" s="287"/>
      <c r="UD155" s="287"/>
      <c r="UE155" s="287"/>
      <c r="UF155" s="287"/>
      <c r="UG155" s="287"/>
      <c r="UH155" s="287"/>
      <c r="UI155" s="287"/>
      <c r="UJ155" s="287"/>
      <c r="UK155" s="287"/>
      <c r="UL155" s="287"/>
      <c r="UM155" s="287"/>
      <c r="UN155" s="287"/>
      <c r="UO155" s="287"/>
      <c r="UP155" s="287"/>
      <c r="UQ155" s="287"/>
      <c r="UR155" s="287"/>
      <c r="US155" s="287"/>
      <c r="UT155" s="287"/>
      <c r="UU155" s="287"/>
      <c r="UV155" s="287"/>
      <c r="UW155" s="287"/>
      <c r="UX155" s="287"/>
      <c r="UY155" s="287"/>
      <c r="UZ155" s="287"/>
      <c r="VA155" s="287"/>
      <c r="VB155" s="287"/>
      <c r="VC155" s="287"/>
      <c r="VD155" s="287"/>
      <c r="VE155" s="287"/>
      <c r="VF155" s="287"/>
      <c r="VG155" s="287"/>
      <c r="VH155" s="287"/>
      <c r="VI155" s="287"/>
      <c r="VJ155" s="287"/>
      <c r="VK155" s="287"/>
      <c r="VL155" s="287"/>
      <c r="VM155" s="287"/>
      <c r="VN155" s="287"/>
      <c r="VO155" s="287"/>
      <c r="VP155" s="287"/>
      <c r="VQ155" s="287"/>
      <c r="VR155" s="287"/>
      <c r="VS155" s="287"/>
      <c r="VT155" s="287"/>
      <c r="VU155" s="287"/>
      <c r="VV155" s="287"/>
      <c r="VW155" s="287"/>
      <c r="VX155" s="287"/>
      <c r="VY155" s="287"/>
      <c r="VZ155" s="287"/>
      <c r="WA155" s="287"/>
      <c r="WB155" s="287"/>
      <c r="WC155" s="287"/>
      <c r="WD155" s="287"/>
      <c r="WE155" s="287"/>
      <c r="WF155" s="287"/>
      <c r="WG155" s="287"/>
      <c r="WH155" s="287"/>
      <c r="WI155" s="287"/>
      <c r="WJ155" s="287"/>
      <c r="WK155" s="287"/>
      <c r="WL155" s="287"/>
      <c r="WM155" s="287"/>
      <c r="WN155" s="287"/>
      <c r="WO155" s="287"/>
      <c r="WP155" s="287"/>
      <c r="WQ155" s="287"/>
      <c r="WR155" s="287"/>
      <c r="WS155" s="287"/>
      <c r="WT155" s="287"/>
      <c r="WU155" s="287"/>
      <c r="WV155" s="287"/>
      <c r="WW155" s="287"/>
      <c r="WX155" s="287"/>
      <c r="WY155" s="287"/>
      <c r="WZ155" s="287"/>
      <c r="XA155" s="287"/>
      <c r="XB155" s="287"/>
      <c r="XC155" s="287"/>
      <c r="XD155" s="287"/>
      <c r="XE155" s="287"/>
      <c r="XF155" s="287"/>
      <c r="XG155" s="287"/>
      <c r="XH155" s="287"/>
      <c r="XI155" s="287"/>
      <c r="XJ155" s="287"/>
      <c r="XK155" s="287"/>
      <c r="XL155" s="287"/>
      <c r="XM155" s="287"/>
      <c r="XN155" s="287"/>
      <c r="XO155" s="287"/>
      <c r="XP155" s="287"/>
      <c r="XQ155" s="287"/>
      <c r="XR155" s="287"/>
      <c r="XS155" s="287"/>
      <c r="XT155" s="287"/>
      <c r="XU155" s="287"/>
      <c r="XV155" s="287"/>
      <c r="XW155" s="287"/>
      <c r="XX155" s="287"/>
      <c r="XY155" s="287"/>
      <c r="XZ155" s="287"/>
      <c r="YA155" s="287"/>
      <c r="YB155" s="287"/>
      <c r="YC155" s="287"/>
      <c r="YD155" s="287"/>
      <c r="YE155" s="287"/>
      <c r="YF155" s="287"/>
      <c r="YG155" s="287"/>
      <c r="YH155" s="287"/>
      <c r="YI155" s="287"/>
      <c r="YJ155" s="287"/>
      <c r="YK155" s="287"/>
      <c r="YL155" s="287"/>
      <c r="YM155" s="287"/>
      <c r="YN155" s="287"/>
      <c r="YO155" s="287"/>
      <c r="YP155" s="287"/>
      <c r="YQ155" s="287"/>
      <c r="YR155" s="287"/>
      <c r="YS155" s="287"/>
      <c r="YT155" s="287"/>
      <c r="YU155" s="287"/>
      <c r="YV155" s="287"/>
      <c r="YW155" s="287"/>
      <c r="YX155" s="287"/>
      <c r="YY155" s="287"/>
      <c r="YZ155" s="287"/>
      <c r="ZA155" s="287"/>
      <c r="ZB155" s="287"/>
      <c r="ZC155" s="287"/>
      <c r="ZD155" s="287"/>
      <c r="ZE155" s="287"/>
      <c r="ZF155" s="287"/>
      <c r="ZG155" s="287"/>
      <c r="ZH155" s="287"/>
      <c r="ZI155" s="287"/>
      <c r="ZJ155" s="287"/>
      <c r="ZK155" s="287"/>
      <c r="ZL155" s="287"/>
      <c r="ZM155" s="287"/>
      <c r="ZN155" s="287"/>
      <c r="ZO155" s="287"/>
      <c r="ZP155" s="287"/>
      <c r="ZQ155" s="287"/>
      <c r="ZR155" s="287"/>
      <c r="ZS155" s="287"/>
      <c r="ZT155" s="287"/>
      <c r="ZU155" s="287"/>
      <c r="ZV155" s="287"/>
      <c r="ZW155" s="287"/>
      <c r="ZX155" s="287"/>
      <c r="ZY155" s="287"/>
      <c r="ZZ155" s="287"/>
      <c r="AAA155" s="287"/>
      <c r="AAB155" s="287"/>
      <c r="AAC155" s="287"/>
      <c r="AAD155" s="287"/>
      <c r="AAE155" s="287"/>
      <c r="AAF155" s="287"/>
      <c r="AAG155" s="287"/>
      <c r="AAH155" s="287"/>
      <c r="AAI155" s="287"/>
      <c r="AAJ155" s="287"/>
      <c r="AAK155" s="287"/>
      <c r="AAL155" s="287"/>
      <c r="AAM155" s="287"/>
      <c r="AAN155" s="287"/>
      <c r="AAO155" s="287"/>
      <c r="AAP155" s="287"/>
      <c r="AAQ155" s="287"/>
      <c r="AAR155" s="287"/>
      <c r="AAS155" s="287"/>
      <c r="AAT155" s="287"/>
      <c r="AAU155" s="287"/>
      <c r="AAV155" s="287"/>
      <c r="AAW155" s="287"/>
      <c r="AAX155" s="287"/>
      <c r="AAY155" s="287"/>
      <c r="AAZ155" s="287"/>
      <c r="ABA155" s="287"/>
      <c r="ABB155" s="287"/>
      <c r="ABC155" s="287"/>
      <c r="ABD155" s="287"/>
      <c r="ABE155" s="287"/>
      <c r="ABF155" s="287"/>
      <c r="ABG155" s="287"/>
      <c r="ABH155" s="287"/>
      <c r="ABI155" s="287"/>
      <c r="ABJ155" s="287"/>
      <c r="ABK155" s="287"/>
      <c r="ABL155" s="287"/>
      <c r="ABM155" s="287"/>
      <c r="ABN155" s="287"/>
      <c r="ABO155" s="287"/>
      <c r="ABP155" s="287"/>
      <c r="ABQ155" s="287"/>
      <c r="ABR155" s="287"/>
      <c r="ABS155" s="287"/>
      <c r="ABT155" s="287"/>
      <c r="ABU155" s="287"/>
      <c r="ABV155" s="287"/>
      <c r="ABW155" s="287"/>
      <c r="ABX155" s="287"/>
      <c r="ABY155" s="287"/>
      <c r="ABZ155" s="287"/>
      <c r="ACA155" s="287"/>
      <c r="ACB155" s="287"/>
      <c r="ACC155" s="287"/>
      <c r="ACD155" s="287"/>
      <c r="ACE155" s="287"/>
      <c r="ACF155" s="287"/>
      <c r="ACG155" s="287"/>
      <c r="ACH155" s="287"/>
      <c r="ACI155" s="287"/>
      <c r="ACJ155" s="287"/>
      <c r="ACK155" s="287"/>
      <c r="ACL155" s="287"/>
      <c r="ACM155" s="287"/>
      <c r="ACN155" s="287"/>
      <c r="ACO155" s="287"/>
      <c r="ACP155" s="287"/>
      <c r="ACQ155" s="287"/>
      <c r="ACR155" s="287"/>
      <c r="ACS155" s="287"/>
      <c r="ACT155" s="287"/>
      <c r="ACU155" s="287"/>
      <c r="ACV155" s="287"/>
      <c r="ACW155" s="287"/>
      <c r="ACX155" s="287"/>
      <c r="ACY155" s="287"/>
      <c r="ACZ155" s="287"/>
      <c r="ADA155" s="287"/>
      <c r="ADB155" s="287"/>
      <c r="ADC155" s="287"/>
      <c r="ADD155" s="287"/>
      <c r="ADE155" s="287"/>
      <c r="ADF155" s="287"/>
      <c r="ADG155" s="287"/>
      <c r="ADH155" s="287"/>
      <c r="ADI155" s="287"/>
      <c r="ADJ155" s="287"/>
      <c r="ADK155" s="287"/>
      <c r="ADL155" s="287"/>
      <c r="ADM155" s="287"/>
      <c r="ADN155" s="287"/>
      <c r="ADO155" s="287"/>
      <c r="ADP155" s="287"/>
      <c r="ADQ155" s="287"/>
      <c r="ADR155" s="287"/>
      <c r="ADS155" s="287"/>
      <c r="ADT155" s="287"/>
      <c r="ADU155" s="287"/>
      <c r="ADV155" s="287"/>
      <c r="ADW155" s="287"/>
      <c r="ADX155" s="287"/>
      <c r="ADY155" s="287"/>
      <c r="ADZ155" s="287"/>
      <c r="AEA155" s="287"/>
      <c r="AEB155" s="287"/>
      <c r="AEC155" s="287"/>
      <c r="AED155" s="287"/>
      <c r="AEE155" s="287"/>
      <c r="AEF155" s="290"/>
      <c r="AEG155" s="290"/>
      <c r="AEH155" s="290"/>
      <c r="AEI155" s="290"/>
      <c r="AEJ155" s="290"/>
      <c r="AEK155" s="290"/>
      <c r="AEL155" s="290"/>
      <c r="AEM155" s="290"/>
      <c r="AEN155" s="290"/>
      <c r="AEO155" s="290"/>
      <c r="AEP155" s="290"/>
      <c r="AEQ155" s="290"/>
      <c r="AER155" s="290"/>
      <c r="AES155" s="290"/>
      <c r="AET155" s="290"/>
      <c r="AEU155" s="290"/>
      <c r="AEV155" s="290"/>
      <c r="AEW155" s="290"/>
      <c r="AEX155" s="290"/>
      <c r="AEY155" s="290"/>
      <c r="AEZ155" s="290"/>
      <c r="AFA155" s="290"/>
      <c r="AFB155" s="290"/>
      <c r="AFC155" s="290"/>
      <c r="AFD155" s="290"/>
      <c r="AFE155" s="290"/>
      <c r="AFF155" s="290"/>
      <c r="AFG155" s="290"/>
      <c r="AFH155" s="290"/>
      <c r="AFI155" s="290"/>
      <c r="AFJ155" s="290"/>
      <c r="AFK155" s="290"/>
      <c r="AFL155" s="290"/>
      <c r="AFM155" s="290"/>
      <c r="AFN155" s="290"/>
      <c r="AFO155" s="290"/>
      <c r="AFP155" s="290"/>
      <c r="AFQ155" s="290"/>
      <c r="AFR155" s="290"/>
      <c r="AFS155" s="290"/>
      <c r="AFT155" s="290"/>
      <c r="AFU155" s="290"/>
      <c r="AFV155" s="290"/>
      <c r="AFW155" s="290"/>
      <c r="AFX155" s="290"/>
      <c r="AFY155" s="290"/>
      <c r="AFZ155" s="290"/>
      <c r="AGA155" s="290"/>
      <c r="AGB155" s="290"/>
      <c r="AGC155" s="290"/>
      <c r="AGD155" s="290"/>
      <c r="AGE155" s="290"/>
      <c r="AGF155" s="290"/>
      <c r="AGG155" s="290"/>
      <c r="AGH155" s="290"/>
      <c r="AGI155" s="290"/>
      <c r="AGJ155" s="290"/>
      <c r="AGK155" s="290"/>
      <c r="AGL155" s="290"/>
      <c r="AGM155" s="290"/>
      <c r="AGN155" s="290"/>
      <c r="AGO155" s="290"/>
      <c r="AGP155" s="290"/>
      <c r="AGQ155" s="290"/>
      <c r="AGR155" s="290"/>
      <c r="AGS155" s="290"/>
      <c r="AGT155" s="290"/>
      <c r="AGU155" s="290"/>
      <c r="AGV155" s="290"/>
      <c r="AGW155" s="290"/>
      <c r="AGX155" s="290"/>
      <c r="AGY155" s="290"/>
      <c r="AGZ155" s="290"/>
      <c r="AHA155" s="290"/>
      <c r="AHB155" s="290"/>
      <c r="AHC155" s="290"/>
      <c r="AHD155" s="290"/>
      <c r="AHE155" s="290"/>
      <c r="AHF155" s="290"/>
      <c r="AHG155" s="290"/>
      <c r="AHH155" s="290"/>
      <c r="AHI155" s="290"/>
      <c r="AHJ155" s="290"/>
      <c r="AHK155" s="290"/>
      <c r="AHL155" s="290"/>
      <c r="AHM155" s="290"/>
      <c r="AHN155" s="290"/>
      <c r="AHO155" s="290"/>
      <c r="AHP155" s="290"/>
      <c r="AHQ155" s="290"/>
      <c r="AHR155" s="290"/>
      <c r="AHS155" s="290"/>
      <c r="AHT155" s="290"/>
      <c r="AHU155" s="290"/>
      <c r="AHV155" s="290"/>
      <c r="AHW155" s="290"/>
      <c r="AHX155" s="290"/>
      <c r="AHY155" s="290"/>
      <c r="AHZ155" s="290"/>
      <c r="AIA155" s="290"/>
      <c r="AIB155" s="290"/>
      <c r="AIC155" s="290"/>
      <c r="AID155" s="290"/>
      <c r="AIE155" s="290"/>
      <c r="AIF155" s="290"/>
      <c r="AIG155" s="290"/>
      <c r="AIH155" s="290"/>
      <c r="AII155" s="290"/>
      <c r="AIJ155" s="290"/>
      <c r="AIK155" s="290"/>
      <c r="AIL155" s="290"/>
      <c r="AIM155" s="290"/>
      <c r="AIN155" s="290"/>
      <c r="AIO155" s="290"/>
      <c r="AIP155" s="290"/>
      <c r="AIQ155" s="290"/>
      <c r="AIR155" s="290"/>
      <c r="AIS155" s="290"/>
      <c r="AIT155" s="290"/>
      <c r="AIU155" s="290"/>
      <c r="AIV155" s="290"/>
      <c r="AIW155" s="290"/>
      <c r="AIX155" s="290"/>
      <c r="AIY155" s="290"/>
      <c r="AIZ155" s="290"/>
      <c r="AJA155" s="290"/>
      <c r="AJB155" s="290"/>
      <c r="AJC155" s="290"/>
      <c r="AJD155" s="290"/>
      <c r="AJE155" s="290"/>
      <c r="AJF155" s="290"/>
      <c r="AJG155" s="290"/>
      <c r="AJH155" s="290"/>
      <c r="AJI155" s="290"/>
      <c r="AJJ155" s="290"/>
      <c r="AJK155" s="290"/>
      <c r="AJL155" s="290"/>
      <c r="AJM155" s="290"/>
      <c r="AJN155" s="290"/>
      <c r="AJO155" s="290"/>
      <c r="AJP155" s="290"/>
      <c r="AJQ155" s="290"/>
      <c r="AJR155" s="290"/>
      <c r="AJS155" s="290"/>
      <c r="AJT155" s="290"/>
      <c r="AJU155" s="290"/>
      <c r="AJV155" s="290"/>
      <c r="AJW155" s="290"/>
      <c r="AJX155" s="290"/>
      <c r="AJY155" s="290"/>
      <c r="AJZ155" s="290"/>
      <c r="AKA155" s="290"/>
      <c r="AKB155" s="290"/>
      <c r="AKC155" s="290"/>
      <c r="AKD155" s="290"/>
      <c r="AKE155" s="290"/>
      <c r="AKF155" s="290"/>
      <c r="AKG155" s="290"/>
      <c r="AKH155" s="290"/>
      <c r="AKI155" s="290"/>
      <c r="AKJ155" s="290"/>
      <c r="AKK155" s="290"/>
      <c r="AKL155" s="290"/>
      <c r="AKM155" s="290"/>
      <c r="AKN155" s="290"/>
      <c r="AKO155" s="290"/>
      <c r="AKP155" s="290"/>
      <c r="AKQ155" s="290"/>
      <c r="AKR155" s="290"/>
      <c r="AKS155" s="290"/>
      <c r="AKT155" s="290"/>
      <c r="AKU155" s="290"/>
      <c r="AKV155" s="290"/>
      <c r="AKW155" s="290"/>
      <c r="AKX155" s="290"/>
      <c r="AKY155" s="290"/>
      <c r="AKZ155" s="290"/>
      <c r="ALA155" s="290"/>
      <c r="ALB155" s="290"/>
      <c r="ALC155" s="290"/>
      <c r="ALD155" s="290"/>
      <c r="ALE155" s="290"/>
      <c r="ALF155" s="290"/>
      <c r="ALG155" s="290"/>
      <c r="ALH155" s="290"/>
      <c r="ALI155" s="290"/>
      <c r="ALJ155" s="290"/>
      <c r="ALK155" s="290"/>
      <c r="ALL155" s="290"/>
      <c r="ALM155" s="290"/>
      <c r="ALN155" s="290"/>
      <c r="ALO155" s="290"/>
      <c r="ALP155" s="290"/>
      <c r="ALQ155" s="290"/>
      <c r="ALR155" s="290"/>
      <c r="ALS155" s="290"/>
      <c r="ALT155" s="290"/>
      <c r="ALU155" s="290"/>
      <c r="ALV155" s="290"/>
      <c r="ALW155" s="290"/>
      <c r="ALX155" s="290"/>
      <c r="ALY155" s="290"/>
      <c r="ALZ155" s="290"/>
      <c r="AMA155" s="290"/>
      <c r="AMB155" s="290"/>
      <c r="AMC155" s="290"/>
      <c r="AMD155" s="290"/>
      <c r="AME155" s="290"/>
      <c r="AMF155" s="290"/>
      <c r="AMG155" s="290"/>
      <c r="AMH155" s="290"/>
      <c r="AMI155" s="290"/>
      <c r="AMJ155" s="290"/>
      <c r="AMK155" s="290"/>
      <c r="AML155" s="290"/>
      <c r="AMM155" s="290"/>
      <c r="AMN155" s="290"/>
      <c r="AMO155" s="290"/>
      <c r="AMP155" s="290"/>
      <c r="AMQ155" s="290"/>
      <c r="AMR155" s="290"/>
      <c r="AMS155" s="290"/>
      <c r="AMT155" s="290"/>
      <c r="AMU155" s="290"/>
      <c r="AMV155" s="290"/>
      <c r="AMW155" s="290"/>
      <c r="AMX155" s="290"/>
      <c r="AMY155" s="290"/>
      <c r="AMZ155" s="290"/>
      <c r="ANA155" s="290"/>
      <c r="ANB155" s="290"/>
      <c r="ANC155" s="290"/>
      <c r="AND155" s="290"/>
      <c r="ANE155" s="290"/>
      <c r="ANF155" s="290"/>
      <c r="ANG155" s="290"/>
      <c r="ANH155" s="290"/>
      <c r="ANI155" s="290"/>
      <c r="ANJ155" s="290"/>
      <c r="ANK155" s="290"/>
      <c r="ANL155" s="290"/>
      <c r="ANM155" s="290"/>
      <c r="ANN155" s="290"/>
      <c r="ANO155" s="290"/>
      <c r="ANP155" s="290"/>
      <c r="ANQ155" s="290"/>
      <c r="ANR155" s="290"/>
      <c r="ANS155" s="290"/>
      <c r="ANT155" s="290"/>
      <c r="ANU155" s="290"/>
      <c r="ANV155" s="290"/>
      <c r="ANW155" s="290"/>
      <c r="ANX155" s="290"/>
      <c r="ANY155" s="290"/>
      <c r="ANZ155" s="290"/>
      <c r="AOA155" s="290"/>
      <c r="AOB155" s="290"/>
      <c r="AOC155" s="290"/>
      <c r="AOD155" s="290"/>
      <c r="AOE155" s="290"/>
      <c r="AOF155" s="290"/>
      <c r="AOG155" s="290"/>
      <c r="AOH155" s="290"/>
      <c r="AOI155" s="290"/>
      <c r="AOJ155" s="290"/>
      <c r="AOK155" s="290"/>
      <c r="AOL155" s="290"/>
      <c r="AOM155" s="290"/>
      <c r="AON155" s="290"/>
      <c r="AOO155" s="290"/>
      <c r="AOP155" s="290"/>
      <c r="AOQ155" s="290"/>
      <c r="AOR155" s="290"/>
      <c r="AOS155" s="290"/>
      <c r="AOT155" s="290"/>
      <c r="AOU155" s="290"/>
      <c r="AOV155" s="290"/>
      <c r="AOW155" s="290"/>
      <c r="AOX155" s="290"/>
      <c r="AOY155" s="290"/>
      <c r="AOZ155" s="290"/>
      <c r="APA155" s="290"/>
      <c r="APB155" s="290"/>
      <c r="APC155" s="290"/>
      <c r="APD155" s="290"/>
      <c r="APE155" s="290"/>
      <c r="APF155" s="290"/>
      <c r="APG155" s="290"/>
      <c r="APH155" s="290"/>
      <c r="API155" s="290"/>
      <c r="APJ155" s="290"/>
      <c r="APK155" s="290"/>
      <c r="APL155" s="290"/>
      <c r="APM155" s="290"/>
      <c r="APN155" s="290"/>
      <c r="APO155" s="290"/>
      <c r="APP155" s="290"/>
      <c r="APQ155" s="290"/>
      <c r="APR155" s="290"/>
      <c r="APS155" s="290"/>
      <c r="APT155" s="290"/>
      <c r="APU155" s="290"/>
      <c r="APV155" s="290"/>
      <c r="APW155" s="290"/>
      <c r="APX155" s="290"/>
      <c r="APY155" s="290"/>
      <c r="APZ155" s="290"/>
      <c r="AQA155" s="290"/>
      <c r="AQB155" s="290"/>
      <c r="AQC155" s="290"/>
      <c r="AQD155" s="290"/>
      <c r="AQE155" s="290"/>
      <c r="AQF155" s="290"/>
      <c r="AQG155" s="290"/>
      <c r="AQH155" s="290"/>
      <c r="AQI155" s="290"/>
      <c r="AQJ155" s="290"/>
      <c r="AQK155" s="290"/>
      <c r="AQL155" s="290"/>
      <c r="AQM155" s="290"/>
      <c r="AQN155" s="290"/>
      <c r="AQO155" s="290"/>
      <c r="AQP155" s="290"/>
      <c r="AQQ155" s="290"/>
      <c r="AQR155" s="290"/>
      <c r="AQS155" s="290"/>
      <c r="AQT155" s="290"/>
      <c r="AQU155" s="290"/>
      <c r="AQV155" s="290"/>
      <c r="AQW155" s="290"/>
      <c r="AQX155" s="290"/>
      <c r="AQY155" s="290"/>
      <c r="AQZ155" s="290"/>
      <c r="ARA155" s="290"/>
      <c r="ARB155" s="290"/>
      <c r="ARC155" s="290"/>
      <c r="ARD155" s="290"/>
      <c r="ARE155" s="290"/>
      <c r="ARF155" s="290"/>
      <c r="ARG155" s="290"/>
      <c r="ARH155" s="290"/>
      <c r="ARI155" s="290"/>
      <c r="ARJ155" s="290"/>
      <c r="ARK155" s="290"/>
      <c r="ARL155" s="290"/>
      <c r="ARM155" s="290"/>
      <c r="ARN155" s="290"/>
      <c r="ARO155" s="290"/>
      <c r="ARP155" s="290"/>
      <c r="ARQ155" s="290"/>
      <c r="ARR155" s="290"/>
      <c r="ARS155" s="290"/>
      <c r="ART155" s="290"/>
      <c r="ARU155" s="290"/>
      <c r="ARV155" s="290"/>
      <c r="ARW155" s="290"/>
      <c r="ARX155" s="290"/>
      <c r="ARY155" s="290"/>
      <c r="ARZ155" s="290"/>
      <c r="ASA155" s="290"/>
      <c r="ASB155" s="290"/>
      <c r="ASC155" s="290"/>
      <c r="ASD155" s="290"/>
      <c r="ASE155" s="290"/>
      <c r="ASF155" s="290"/>
      <c r="ASG155" s="290"/>
      <c r="ASH155" s="290"/>
      <c r="ASI155" s="290"/>
      <c r="ASJ155" s="290"/>
      <c r="ASK155" s="290"/>
      <c r="ASL155" s="290"/>
      <c r="ASM155" s="290"/>
      <c r="ASN155" s="290"/>
      <c r="ASO155" s="290"/>
      <c r="ASP155" s="290"/>
      <c r="ASQ155" s="290"/>
      <c r="ASR155" s="290"/>
      <c r="ASS155" s="290"/>
      <c r="AST155" s="290"/>
      <c r="ASU155" s="290"/>
      <c r="ASV155" s="290"/>
      <c r="ASW155" s="290"/>
      <c r="ASX155" s="290"/>
      <c r="ASY155" s="290"/>
      <c r="ASZ155" s="290"/>
      <c r="ATA155" s="290"/>
      <c r="ATB155" s="290"/>
      <c r="ATC155" s="290"/>
      <c r="ATD155" s="290"/>
      <c r="ATE155" s="290"/>
      <c r="ATF155" s="290"/>
      <c r="ATG155" s="290"/>
      <c r="ATH155" s="290"/>
      <c r="ATI155" s="290"/>
      <c r="ATJ155" s="290"/>
      <c r="ATK155" s="290"/>
      <c r="ATL155" s="290"/>
      <c r="ATM155" s="290"/>
      <c r="ATN155" s="290"/>
      <c r="ATO155" s="290"/>
      <c r="ATP155" s="290"/>
      <c r="ATQ155" s="290"/>
      <c r="ATR155" s="290"/>
      <c r="ATS155" s="290"/>
      <c r="ATT155" s="290"/>
      <c r="ATU155" s="290"/>
      <c r="ATV155" s="290"/>
      <c r="ATW155" s="290"/>
      <c r="ATX155" s="290"/>
      <c r="ATY155" s="290"/>
      <c r="ATZ155" s="290"/>
      <c r="AUA155" s="290"/>
      <c r="AUB155" s="290"/>
      <c r="AUC155" s="290"/>
      <c r="AUD155" s="290"/>
      <c r="AUE155" s="290"/>
      <c r="AUF155" s="290"/>
      <c r="AUG155" s="290"/>
      <c r="AUH155" s="290"/>
      <c r="AUI155" s="290"/>
      <c r="AUJ155" s="290"/>
      <c r="AUK155" s="290"/>
      <c r="AUL155" s="290"/>
      <c r="AUM155" s="290"/>
      <c r="AUN155" s="290"/>
      <c r="AUO155" s="290"/>
      <c r="AUP155" s="290"/>
      <c r="AUQ155" s="290"/>
      <c r="AUR155" s="290"/>
      <c r="AUS155" s="290"/>
      <c r="AUT155" s="290"/>
      <c r="AUU155" s="290"/>
      <c r="AUV155" s="290"/>
      <c r="AUW155" s="290"/>
      <c r="AUX155" s="290"/>
      <c r="AUY155" s="290"/>
      <c r="AUZ155" s="290"/>
      <c r="AVA155" s="290"/>
      <c r="AVB155" s="290"/>
      <c r="AVC155" s="290"/>
      <c r="AVD155" s="290"/>
      <c r="AVE155" s="290"/>
      <c r="AVF155" s="290"/>
      <c r="AVG155" s="290"/>
      <c r="AVH155" s="290"/>
      <c r="AVI155" s="290"/>
      <c r="AVJ155" s="290"/>
      <c r="AVK155" s="290"/>
      <c r="AVL155" s="290"/>
      <c r="AVM155" s="290"/>
      <c r="AVN155" s="290"/>
      <c r="AVO155" s="290"/>
      <c r="AVP155" s="290"/>
      <c r="AVQ155" s="290"/>
      <c r="AVR155" s="290"/>
      <c r="AVS155" s="290"/>
      <c r="AVT155" s="290"/>
      <c r="AVU155" s="290"/>
      <c r="AVV155" s="290"/>
      <c r="AVW155" s="290"/>
      <c r="AVX155" s="290"/>
      <c r="AVY155" s="290"/>
      <c r="AVZ155" s="290"/>
      <c r="AWA155" s="290"/>
      <c r="AWB155" s="290"/>
      <c r="AWC155" s="290"/>
      <c r="AWD155" s="290"/>
      <c r="AWE155" s="290"/>
      <c r="AWF155" s="290"/>
      <c r="AWG155" s="290"/>
      <c r="AWH155" s="290"/>
      <c r="AWI155" s="290"/>
      <c r="AWJ155" s="290"/>
      <c r="AWK155" s="290"/>
      <c r="AWL155" s="290"/>
      <c r="AWM155" s="290"/>
      <c r="AWN155" s="290"/>
      <c r="AWO155" s="290"/>
      <c r="AWP155" s="290"/>
      <c r="AWQ155" s="290"/>
      <c r="AWR155" s="290"/>
      <c r="AWS155" s="290"/>
      <c r="AWT155" s="290"/>
      <c r="AWU155" s="290"/>
      <c r="AWV155" s="290"/>
      <c r="AWW155" s="290"/>
      <c r="AWX155" s="290"/>
      <c r="AWY155" s="290"/>
      <c r="AWZ155" s="290"/>
      <c r="AXA155" s="290"/>
      <c r="AXB155" s="290"/>
      <c r="AXC155" s="290"/>
      <c r="AXD155" s="290"/>
      <c r="AXE155" s="290"/>
      <c r="AXF155" s="290"/>
      <c r="AXG155" s="290"/>
      <c r="AXH155" s="290"/>
      <c r="AXI155" s="290"/>
      <c r="AXJ155" s="290"/>
      <c r="AXK155" s="290"/>
      <c r="AXL155" s="290"/>
      <c r="AXM155" s="290"/>
      <c r="AXN155" s="290"/>
      <c r="AXO155" s="290"/>
      <c r="AXP155" s="290"/>
      <c r="AXQ155" s="290"/>
      <c r="AXR155" s="290"/>
      <c r="AXS155" s="290"/>
      <c r="AXT155" s="290"/>
      <c r="AXU155" s="290"/>
      <c r="AXV155" s="290"/>
      <c r="AXW155" s="290"/>
      <c r="AXX155" s="290"/>
      <c r="AXY155" s="290"/>
      <c r="AXZ155" s="290"/>
      <c r="AYA155" s="290"/>
      <c r="AYB155" s="290"/>
      <c r="AYC155" s="290"/>
      <c r="AYD155" s="290"/>
    </row>
    <row r="156" spans="1:1330" ht="15" thickTop="1" x14ac:dyDescent="0.35">
      <c r="A156" s="287"/>
      <c r="B156" s="287"/>
      <c r="C156" s="287"/>
      <c r="D156" s="388"/>
      <c r="E156" s="293"/>
      <c r="F156" s="389"/>
      <c r="G156" s="287"/>
      <c r="H156" s="287"/>
      <c r="I156" s="374"/>
      <c r="J156" s="375"/>
      <c r="K156" s="376" t="s">
        <v>152</v>
      </c>
      <c r="L156" s="377">
        <v>-160</v>
      </c>
      <c r="M156" s="375"/>
      <c r="N156" s="375"/>
      <c r="O156" s="375"/>
      <c r="P156" s="375"/>
      <c r="Q156" s="375"/>
      <c r="R156" s="375"/>
      <c r="S156" s="375"/>
      <c r="T156" s="375"/>
      <c r="U156" s="375"/>
      <c r="V156" s="375"/>
      <c r="W156" s="375"/>
      <c r="X156" s="375"/>
      <c r="Y156" s="375"/>
      <c r="Z156" s="375"/>
      <c r="AA156" s="375"/>
      <c r="AB156" s="375"/>
      <c r="AC156" s="375"/>
      <c r="AD156" s="375"/>
      <c r="AE156" s="375"/>
      <c r="AF156" s="375"/>
      <c r="AG156" s="373"/>
      <c r="AH156" s="287"/>
      <c r="AI156" s="287"/>
      <c r="AJ156" s="287"/>
      <c r="AK156" s="287"/>
      <c r="AL156" s="287"/>
      <c r="AM156" s="287"/>
      <c r="AN156" s="287"/>
      <c r="AO156" s="287"/>
      <c r="AP156" s="287"/>
      <c r="AQ156" s="287"/>
      <c r="AR156" s="287"/>
      <c r="AS156" s="287"/>
      <c r="AT156" s="287"/>
      <c r="AU156" s="287"/>
      <c r="AV156" s="287"/>
      <c r="AW156" s="287"/>
      <c r="AX156" s="287"/>
      <c r="AY156" s="287"/>
      <c r="AZ156" s="287"/>
      <c r="BA156" s="287"/>
      <c r="BB156" s="287"/>
      <c r="BC156" s="287"/>
      <c r="BD156" s="287"/>
      <c r="BE156" s="287"/>
      <c r="BF156" s="287"/>
      <c r="BG156" s="287"/>
      <c r="BH156" s="287"/>
      <c r="BI156" s="287"/>
      <c r="BJ156" s="287"/>
      <c r="BK156" s="287"/>
      <c r="BL156" s="287"/>
      <c r="BM156" s="287"/>
      <c r="BN156" s="287"/>
      <c r="BO156" s="287"/>
      <c r="BP156" s="287"/>
      <c r="BQ156" s="287"/>
      <c r="BR156" s="287"/>
      <c r="BS156" s="287"/>
      <c r="BT156" s="287"/>
      <c r="BU156" s="287"/>
      <c r="BV156" s="287"/>
      <c r="BW156" s="287"/>
      <c r="BX156" s="287"/>
      <c r="BY156" s="287"/>
      <c r="BZ156" s="287"/>
      <c r="CA156" s="287"/>
      <c r="CB156" s="287"/>
      <c r="CC156" s="287"/>
      <c r="CD156" s="287"/>
      <c r="CE156" s="287"/>
      <c r="CF156" s="287"/>
      <c r="CG156" s="287"/>
      <c r="CH156" s="287"/>
      <c r="CI156" s="287"/>
      <c r="CJ156" s="287"/>
      <c r="CK156" s="287"/>
      <c r="CL156" s="287"/>
      <c r="CM156" s="287"/>
      <c r="CN156" s="287"/>
      <c r="CO156" s="287"/>
      <c r="CP156" s="287"/>
      <c r="CQ156" s="287"/>
      <c r="CR156" s="287"/>
      <c r="CS156" s="287"/>
      <c r="CT156" s="287"/>
      <c r="CU156" s="287"/>
      <c r="CV156" s="287"/>
      <c r="CW156" s="287"/>
      <c r="CX156" s="287"/>
      <c r="CY156" s="287"/>
      <c r="CZ156" s="287"/>
      <c r="DA156" s="287"/>
      <c r="DB156" s="287"/>
      <c r="DC156" s="287"/>
      <c r="DD156" s="287"/>
      <c r="DE156" s="287"/>
      <c r="DF156" s="287"/>
      <c r="DG156" s="287"/>
      <c r="DH156" s="287"/>
      <c r="DI156" s="287"/>
      <c r="DJ156" s="287"/>
      <c r="DK156" s="287"/>
      <c r="DL156" s="287"/>
      <c r="DM156" s="287"/>
      <c r="DN156" s="287"/>
      <c r="DO156" s="287"/>
      <c r="DP156" s="287"/>
      <c r="DQ156" s="287"/>
      <c r="DR156" s="287"/>
      <c r="DS156" s="287"/>
      <c r="DT156" s="287"/>
      <c r="DU156" s="287"/>
      <c r="DV156" s="287"/>
      <c r="DW156" s="287"/>
      <c r="DX156" s="287"/>
      <c r="DY156" s="287"/>
      <c r="DZ156" s="287"/>
      <c r="EA156" s="287"/>
      <c r="EB156" s="287"/>
      <c r="EC156" s="287"/>
      <c r="ED156" s="287"/>
      <c r="EE156" s="287"/>
      <c r="EF156" s="287"/>
      <c r="EG156" s="287"/>
      <c r="EH156" s="287"/>
      <c r="EI156" s="287"/>
      <c r="EJ156" s="287"/>
      <c r="EK156" s="287"/>
      <c r="EL156" s="287"/>
      <c r="EM156" s="287"/>
      <c r="EN156" s="287"/>
      <c r="EO156" s="287"/>
      <c r="EP156" s="287"/>
      <c r="EQ156" s="287"/>
      <c r="ER156" s="287"/>
      <c r="ES156" s="287"/>
      <c r="ET156" s="287"/>
      <c r="EU156" s="287"/>
      <c r="EV156" s="287"/>
      <c r="EW156" s="287"/>
      <c r="EX156" s="287"/>
      <c r="EY156" s="287"/>
      <c r="EZ156" s="287"/>
      <c r="FA156" s="287"/>
      <c r="FB156" s="287"/>
      <c r="FC156" s="287"/>
      <c r="FD156" s="287"/>
      <c r="FE156" s="287"/>
      <c r="FF156" s="287"/>
      <c r="FG156" s="287"/>
      <c r="FH156" s="287"/>
      <c r="FI156" s="287"/>
      <c r="FJ156" s="287"/>
      <c r="FK156" s="287"/>
      <c r="FL156" s="287"/>
      <c r="FM156" s="287"/>
      <c r="FN156" s="287"/>
      <c r="FO156" s="287"/>
      <c r="FP156" s="287"/>
      <c r="FQ156" s="287"/>
      <c r="FR156" s="287"/>
      <c r="FS156" s="287"/>
      <c r="FT156" s="287"/>
      <c r="FU156" s="287"/>
      <c r="FV156" s="287"/>
      <c r="FW156" s="287"/>
      <c r="FX156" s="287"/>
      <c r="FY156" s="287"/>
      <c r="FZ156" s="287"/>
      <c r="GA156" s="287"/>
      <c r="GB156" s="287"/>
      <c r="GC156" s="287"/>
      <c r="GD156" s="287"/>
      <c r="GE156" s="287"/>
      <c r="GF156" s="287"/>
      <c r="GG156" s="287"/>
      <c r="GH156" s="287"/>
      <c r="GI156" s="287"/>
      <c r="GJ156" s="287"/>
      <c r="GK156" s="287"/>
      <c r="GL156" s="287"/>
      <c r="GM156" s="287"/>
      <c r="GN156" s="287"/>
      <c r="GO156" s="287"/>
      <c r="GP156" s="287"/>
      <c r="GQ156" s="287"/>
      <c r="GR156" s="287"/>
      <c r="GS156" s="287"/>
      <c r="GT156" s="287"/>
      <c r="GU156" s="287"/>
      <c r="GV156" s="287"/>
      <c r="GW156" s="287"/>
      <c r="GX156" s="287"/>
      <c r="GY156" s="287"/>
      <c r="GZ156" s="287"/>
      <c r="HA156" s="287"/>
      <c r="HB156" s="287"/>
      <c r="HC156" s="287"/>
      <c r="HD156" s="287"/>
      <c r="HE156" s="287"/>
      <c r="HF156" s="287"/>
      <c r="HG156" s="287"/>
      <c r="HH156" s="287"/>
      <c r="HI156" s="287"/>
      <c r="HJ156" s="287"/>
      <c r="HK156" s="287"/>
      <c r="HL156" s="287"/>
      <c r="HM156" s="287"/>
      <c r="HN156" s="287"/>
      <c r="HO156" s="287"/>
      <c r="HP156" s="287"/>
      <c r="HQ156" s="287"/>
      <c r="HR156" s="287"/>
      <c r="HS156" s="287"/>
      <c r="HT156" s="287"/>
      <c r="HU156" s="287"/>
      <c r="HV156" s="287"/>
      <c r="HW156" s="287"/>
      <c r="HX156" s="287"/>
      <c r="HY156" s="287"/>
      <c r="HZ156" s="287"/>
      <c r="IA156" s="287"/>
      <c r="IB156" s="287"/>
      <c r="IC156" s="287"/>
      <c r="ID156" s="287"/>
      <c r="IE156" s="287"/>
      <c r="IF156" s="287"/>
      <c r="IG156" s="287"/>
      <c r="IH156" s="287"/>
      <c r="II156" s="287"/>
      <c r="IJ156" s="287"/>
      <c r="IK156" s="287"/>
      <c r="IL156" s="287"/>
      <c r="IM156" s="287"/>
      <c r="IN156" s="287"/>
      <c r="IO156" s="287"/>
      <c r="IP156" s="287"/>
      <c r="IQ156" s="287"/>
      <c r="IR156" s="287"/>
      <c r="IS156" s="287"/>
      <c r="IT156" s="287"/>
      <c r="IU156" s="287"/>
      <c r="IV156" s="287"/>
      <c r="IW156" s="287"/>
      <c r="IX156" s="287"/>
      <c r="IY156" s="287"/>
      <c r="IZ156" s="287"/>
      <c r="JA156" s="287"/>
      <c r="JB156" s="287"/>
      <c r="JC156" s="287"/>
      <c r="JD156" s="287"/>
      <c r="JE156" s="287"/>
      <c r="JF156" s="287"/>
      <c r="JG156" s="287"/>
      <c r="JH156" s="287"/>
      <c r="JI156" s="287"/>
      <c r="JJ156" s="287"/>
      <c r="JK156" s="287"/>
      <c r="JL156" s="287"/>
      <c r="JM156" s="287"/>
      <c r="JN156" s="287"/>
      <c r="JO156" s="287"/>
      <c r="JP156" s="287"/>
      <c r="JQ156" s="287"/>
      <c r="JR156" s="287"/>
      <c r="JS156" s="287"/>
      <c r="JT156" s="287"/>
      <c r="JU156" s="287"/>
      <c r="JV156" s="287"/>
      <c r="JW156" s="287"/>
      <c r="JX156" s="287"/>
      <c r="JY156" s="287"/>
      <c r="JZ156" s="287"/>
      <c r="KA156" s="287"/>
      <c r="KB156" s="287"/>
      <c r="KC156" s="287"/>
      <c r="KD156" s="287"/>
      <c r="KE156" s="287"/>
      <c r="KF156" s="287"/>
      <c r="KG156" s="287"/>
      <c r="KH156" s="287"/>
      <c r="KI156" s="287"/>
      <c r="KJ156" s="287"/>
      <c r="KK156" s="287"/>
      <c r="KL156" s="287"/>
      <c r="KM156" s="287"/>
      <c r="KN156" s="287"/>
      <c r="KO156" s="287"/>
      <c r="KP156" s="287"/>
      <c r="KQ156" s="287"/>
      <c r="KR156" s="287"/>
      <c r="KS156" s="287"/>
      <c r="KT156" s="287"/>
      <c r="KU156" s="287"/>
      <c r="KV156" s="287"/>
      <c r="KW156" s="287"/>
      <c r="KX156" s="287"/>
      <c r="KY156" s="287"/>
      <c r="KZ156" s="287"/>
      <c r="LA156" s="287"/>
      <c r="LB156" s="287"/>
      <c r="LC156" s="287"/>
      <c r="LD156" s="287"/>
      <c r="LE156" s="287"/>
      <c r="LF156" s="287"/>
      <c r="LG156" s="287"/>
      <c r="LH156" s="287"/>
      <c r="LI156" s="287"/>
      <c r="LJ156" s="287"/>
      <c r="LK156" s="287"/>
      <c r="LL156" s="287"/>
      <c r="LM156" s="287"/>
      <c r="LN156" s="287"/>
      <c r="LO156" s="287"/>
      <c r="LP156" s="287"/>
      <c r="LQ156" s="287"/>
      <c r="LR156" s="287"/>
      <c r="LS156" s="287"/>
      <c r="LT156" s="287"/>
      <c r="LU156" s="287"/>
      <c r="LV156" s="287"/>
      <c r="LW156" s="287"/>
      <c r="LX156" s="287"/>
      <c r="LY156" s="287"/>
      <c r="LZ156" s="287"/>
      <c r="MA156" s="287"/>
      <c r="MB156" s="287"/>
      <c r="MC156" s="287"/>
      <c r="MD156" s="287"/>
      <c r="ME156" s="287"/>
      <c r="MF156" s="287"/>
      <c r="MG156" s="287"/>
      <c r="MH156" s="287"/>
      <c r="MI156" s="287"/>
      <c r="MJ156" s="287"/>
      <c r="MK156" s="287"/>
      <c r="ML156" s="287"/>
      <c r="MM156" s="287"/>
      <c r="MN156" s="287"/>
      <c r="MO156" s="287"/>
      <c r="MP156" s="287"/>
      <c r="MQ156" s="287"/>
      <c r="MR156" s="287"/>
      <c r="MS156" s="287"/>
      <c r="MT156" s="287"/>
      <c r="MU156" s="287"/>
      <c r="MV156" s="287"/>
      <c r="MW156" s="287"/>
      <c r="MX156" s="287"/>
      <c r="MY156" s="287"/>
      <c r="MZ156" s="287"/>
      <c r="NA156" s="287"/>
      <c r="NB156" s="287"/>
      <c r="NC156" s="287"/>
      <c r="ND156" s="287"/>
      <c r="NE156" s="287"/>
      <c r="NF156" s="287"/>
      <c r="NG156" s="287"/>
      <c r="NH156" s="287"/>
      <c r="NI156" s="287"/>
      <c r="NJ156" s="287"/>
      <c r="NK156" s="287"/>
      <c r="NL156" s="287"/>
      <c r="NM156" s="287"/>
      <c r="NN156" s="287"/>
      <c r="NO156" s="287"/>
      <c r="NP156" s="287"/>
      <c r="NQ156" s="287"/>
      <c r="NR156" s="287"/>
      <c r="NS156" s="287"/>
      <c r="NT156" s="287"/>
      <c r="NU156" s="287"/>
      <c r="NV156" s="287"/>
      <c r="NW156" s="287"/>
      <c r="NX156" s="287"/>
      <c r="NY156" s="287"/>
      <c r="NZ156" s="287"/>
      <c r="OA156" s="287"/>
      <c r="OB156" s="287"/>
      <c r="OC156" s="287"/>
      <c r="OD156" s="287"/>
      <c r="OE156" s="287"/>
      <c r="OF156" s="287"/>
      <c r="OG156" s="287"/>
      <c r="OH156" s="287"/>
      <c r="OI156" s="287"/>
      <c r="OJ156" s="287"/>
      <c r="OK156" s="287"/>
      <c r="OL156" s="287"/>
      <c r="OM156" s="287"/>
      <c r="ON156" s="287"/>
      <c r="OO156" s="287"/>
      <c r="OP156" s="287"/>
      <c r="OQ156" s="287"/>
      <c r="OR156" s="287"/>
      <c r="OS156" s="287"/>
      <c r="OT156" s="287"/>
      <c r="OU156" s="287"/>
      <c r="OV156" s="287"/>
      <c r="OW156" s="287"/>
      <c r="OX156" s="287"/>
      <c r="OY156" s="287"/>
      <c r="OZ156" s="287"/>
      <c r="PA156" s="287"/>
      <c r="PB156" s="287"/>
      <c r="PC156" s="287"/>
      <c r="PD156" s="287"/>
      <c r="PE156" s="287"/>
      <c r="PF156" s="287"/>
      <c r="PG156" s="287"/>
      <c r="PH156" s="287"/>
      <c r="PI156" s="287"/>
      <c r="PJ156" s="287"/>
      <c r="PK156" s="287"/>
      <c r="PL156" s="287"/>
      <c r="PM156" s="287"/>
      <c r="PN156" s="287"/>
      <c r="PO156" s="287"/>
      <c r="PP156" s="287"/>
      <c r="PQ156" s="287"/>
      <c r="PR156" s="287"/>
      <c r="PS156" s="287"/>
      <c r="PT156" s="287"/>
      <c r="PU156" s="287"/>
      <c r="PV156" s="287"/>
      <c r="PW156" s="287"/>
      <c r="PX156" s="287"/>
      <c r="PY156" s="287"/>
      <c r="PZ156" s="287"/>
      <c r="QA156" s="287"/>
      <c r="QB156" s="287"/>
      <c r="QC156" s="287"/>
      <c r="QD156" s="287"/>
      <c r="QE156" s="287"/>
      <c r="QF156" s="287"/>
      <c r="QG156" s="287"/>
      <c r="QH156" s="287"/>
      <c r="QI156" s="287"/>
      <c r="QJ156" s="287"/>
      <c r="QK156" s="287"/>
      <c r="QL156" s="287"/>
      <c r="QM156" s="287"/>
      <c r="QN156" s="287"/>
      <c r="QO156" s="287"/>
      <c r="QP156" s="287"/>
      <c r="QQ156" s="287"/>
      <c r="QR156" s="287"/>
      <c r="QS156" s="287"/>
      <c r="QT156" s="287"/>
      <c r="QU156" s="287"/>
      <c r="QV156" s="287"/>
      <c r="QW156" s="287"/>
      <c r="QX156" s="287"/>
      <c r="QY156" s="287"/>
      <c r="QZ156" s="287"/>
      <c r="RA156" s="287"/>
      <c r="RB156" s="287"/>
      <c r="RC156" s="287"/>
      <c r="RD156" s="287"/>
      <c r="RE156" s="287"/>
      <c r="RF156" s="287"/>
      <c r="RG156" s="287"/>
      <c r="RH156" s="287"/>
      <c r="RI156" s="287"/>
      <c r="RJ156" s="287"/>
      <c r="RK156" s="287"/>
      <c r="RL156" s="287"/>
      <c r="RM156" s="287"/>
      <c r="RN156" s="287"/>
      <c r="RO156" s="287"/>
      <c r="RP156" s="287"/>
      <c r="RQ156" s="287"/>
      <c r="RR156" s="287"/>
      <c r="RS156" s="287"/>
      <c r="RT156" s="287"/>
      <c r="RU156" s="287"/>
      <c r="RV156" s="287"/>
      <c r="RW156" s="287"/>
      <c r="RX156" s="287"/>
      <c r="RY156" s="287"/>
      <c r="RZ156" s="287"/>
      <c r="SA156" s="287"/>
      <c r="SB156" s="287"/>
      <c r="SC156" s="287"/>
      <c r="SD156" s="287"/>
      <c r="SE156" s="287"/>
      <c r="SF156" s="287"/>
      <c r="SG156" s="287"/>
      <c r="SH156" s="287"/>
      <c r="SI156" s="287"/>
      <c r="SJ156" s="287"/>
      <c r="SK156" s="287"/>
      <c r="SL156" s="287"/>
      <c r="SM156" s="287"/>
      <c r="SN156" s="287"/>
      <c r="SO156" s="287"/>
      <c r="SP156" s="287"/>
      <c r="SQ156" s="287"/>
      <c r="SR156" s="287"/>
      <c r="SS156" s="287"/>
      <c r="ST156" s="287"/>
      <c r="SU156" s="287"/>
      <c r="SV156" s="287"/>
      <c r="SW156" s="287"/>
      <c r="SX156" s="287"/>
      <c r="SY156" s="287"/>
      <c r="SZ156" s="287"/>
      <c r="TA156" s="287"/>
      <c r="TB156" s="287"/>
      <c r="TC156" s="287"/>
      <c r="TD156" s="287"/>
      <c r="TE156" s="287"/>
      <c r="TF156" s="287"/>
      <c r="TG156" s="287"/>
      <c r="TH156" s="287"/>
      <c r="TI156" s="287"/>
      <c r="TJ156" s="287"/>
      <c r="TK156" s="287"/>
      <c r="TL156" s="287"/>
      <c r="TM156" s="287"/>
      <c r="TN156" s="287"/>
      <c r="TO156" s="287"/>
      <c r="TP156" s="287"/>
      <c r="TQ156" s="287"/>
      <c r="TR156" s="287"/>
      <c r="TS156" s="287"/>
      <c r="TT156" s="287"/>
      <c r="TU156" s="287"/>
      <c r="TV156" s="287"/>
      <c r="TW156" s="287"/>
      <c r="TX156" s="287"/>
      <c r="TY156" s="287"/>
      <c r="TZ156" s="287"/>
      <c r="UA156" s="287"/>
      <c r="UB156" s="287"/>
      <c r="UC156" s="287"/>
      <c r="UD156" s="287"/>
      <c r="UE156" s="287"/>
      <c r="UF156" s="287"/>
      <c r="UG156" s="287"/>
      <c r="UH156" s="287"/>
      <c r="UI156" s="287"/>
      <c r="UJ156" s="287"/>
      <c r="UK156" s="287"/>
      <c r="UL156" s="287"/>
      <c r="UM156" s="287"/>
      <c r="UN156" s="287"/>
      <c r="UO156" s="287"/>
      <c r="UP156" s="287"/>
      <c r="UQ156" s="287"/>
      <c r="UR156" s="287"/>
      <c r="US156" s="287"/>
      <c r="UT156" s="287"/>
      <c r="UU156" s="287"/>
      <c r="UV156" s="287"/>
      <c r="UW156" s="287"/>
      <c r="UX156" s="287"/>
      <c r="UY156" s="287"/>
      <c r="UZ156" s="287"/>
      <c r="VA156" s="287"/>
      <c r="VB156" s="287"/>
      <c r="VC156" s="287"/>
      <c r="VD156" s="287"/>
      <c r="VE156" s="287"/>
      <c r="VF156" s="287"/>
      <c r="VG156" s="287"/>
      <c r="VH156" s="287"/>
      <c r="VI156" s="287"/>
      <c r="VJ156" s="287"/>
      <c r="VK156" s="287"/>
      <c r="VL156" s="287"/>
      <c r="VM156" s="287"/>
      <c r="VN156" s="287"/>
      <c r="VO156" s="287"/>
      <c r="VP156" s="287"/>
      <c r="VQ156" s="287"/>
      <c r="VR156" s="287"/>
      <c r="VS156" s="287"/>
      <c r="VT156" s="287"/>
      <c r="VU156" s="287"/>
      <c r="VV156" s="287"/>
      <c r="VW156" s="287"/>
      <c r="VX156" s="287"/>
      <c r="VY156" s="287"/>
      <c r="VZ156" s="287"/>
      <c r="WA156" s="287"/>
      <c r="WB156" s="287"/>
      <c r="WC156" s="287"/>
      <c r="WD156" s="287"/>
      <c r="WE156" s="287"/>
      <c r="WF156" s="287"/>
      <c r="WG156" s="287"/>
      <c r="WH156" s="287"/>
      <c r="WI156" s="287"/>
      <c r="WJ156" s="287"/>
      <c r="WK156" s="287"/>
      <c r="WL156" s="287"/>
      <c r="WM156" s="287"/>
      <c r="WN156" s="287"/>
      <c r="WO156" s="287"/>
      <c r="WP156" s="287"/>
      <c r="WQ156" s="287"/>
      <c r="WR156" s="287"/>
      <c r="WS156" s="287"/>
      <c r="WT156" s="287"/>
      <c r="WU156" s="287"/>
      <c r="WV156" s="287"/>
      <c r="WW156" s="287"/>
      <c r="WX156" s="287"/>
      <c r="WY156" s="287"/>
      <c r="WZ156" s="287"/>
      <c r="XA156" s="287"/>
      <c r="XB156" s="287"/>
      <c r="XC156" s="287"/>
      <c r="XD156" s="287"/>
      <c r="XE156" s="287"/>
      <c r="XF156" s="287"/>
      <c r="XG156" s="287"/>
      <c r="XH156" s="287"/>
      <c r="XI156" s="287"/>
      <c r="XJ156" s="287"/>
      <c r="XK156" s="287"/>
      <c r="XL156" s="287"/>
      <c r="XM156" s="287"/>
      <c r="XN156" s="287"/>
      <c r="XO156" s="287"/>
      <c r="XP156" s="287"/>
      <c r="XQ156" s="287"/>
      <c r="XR156" s="287"/>
      <c r="XS156" s="287"/>
      <c r="XT156" s="287"/>
      <c r="XU156" s="287"/>
      <c r="XV156" s="287"/>
      <c r="XW156" s="287"/>
      <c r="XX156" s="287"/>
      <c r="XY156" s="287"/>
      <c r="XZ156" s="287"/>
      <c r="YA156" s="287"/>
      <c r="YB156" s="287"/>
      <c r="YC156" s="287"/>
      <c r="YD156" s="287"/>
      <c r="YE156" s="287"/>
      <c r="YF156" s="287"/>
      <c r="YG156" s="287"/>
      <c r="YH156" s="287"/>
      <c r="YI156" s="287"/>
      <c r="YJ156" s="287"/>
      <c r="YK156" s="287"/>
      <c r="YL156" s="287"/>
      <c r="YM156" s="287"/>
      <c r="YN156" s="287"/>
      <c r="YO156" s="287"/>
      <c r="YP156" s="287"/>
      <c r="YQ156" s="287"/>
      <c r="YR156" s="287"/>
      <c r="YS156" s="287"/>
      <c r="YT156" s="287"/>
      <c r="YU156" s="287"/>
      <c r="YV156" s="287"/>
      <c r="YW156" s="287"/>
      <c r="YX156" s="287"/>
      <c r="YY156" s="287"/>
      <c r="YZ156" s="287"/>
      <c r="ZA156" s="287"/>
      <c r="ZB156" s="287"/>
      <c r="ZC156" s="287"/>
      <c r="ZD156" s="287"/>
      <c r="ZE156" s="287"/>
      <c r="ZF156" s="287"/>
      <c r="ZG156" s="287"/>
      <c r="ZH156" s="287"/>
      <c r="ZI156" s="287"/>
      <c r="ZJ156" s="287"/>
      <c r="ZK156" s="287"/>
      <c r="ZL156" s="287"/>
      <c r="ZM156" s="287"/>
      <c r="ZN156" s="287"/>
      <c r="ZO156" s="287"/>
      <c r="ZP156" s="287"/>
      <c r="ZQ156" s="287"/>
      <c r="ZR156" s="287"/>
      <c r="ZS156" s="287"/>
      <c r="ZT156" s="287"/>
      <c r="ZU156" s="287"/>
      <c r="ZV156" s="287"/>
      <c r="ZW156" s="287"/>
      <c r="ZX156" s="287"/>
      <c r="ZY156" s="287"/>
      <c r="ZZ156" s="287"/>
      <c r="AAA156" s="287"/>
      <c r="AAB156" s="287"/>
      <c r="AAC156" s="287"/>
      <c r="AAD156" s="287"/>
      <c r="AAE156" s="287"/>
      <c r="AAF156" s="287"/>
      <c r="AAG156" s="287"/>
      <c r="AAH156" s="287"/>
      <c r="AAI156" s="287"/>
      <c r="AAJ156" s="287"/>
      <c r="AAK156" s="287"/>
      <c r="AAL156" s="287"/>
      <c r="AAM156" s="287"/>
      <c r="AAN156" s="287"/>
      <c r="AAO156" s="287"/>
      <c r="AAP156" s="287"/>
      <c r="AAQ156" s="287"/>
      <c r="AAR156" s="287"/>
      <c r="AAS156" s="287"/>
      <c r="AAT156" s="287"/>
      <c r="AAU156" s="287"/>
      <c r="AAV156" s="287"/>
      <c r="AAW156" s="287"/>
      <c r="AAX156" s="287"/>
      <c r="AAY156" s="287"/>
      <c r="AAZ156" s="287"/>
      <c r="ABA156" s="287"/>
      <c r="ABB156" s="287"/>
      <c r="ABC156" s="287"/>
      <c r="ABD156" s="287"/>
      <c r="ABE156" s="287"/>
      <c r="ABF156" s="287"/>
      <c r="ABG156" s="287"/>
      <c r="ABH156" s="287"/>
      <c r="ABI156" s="287"/>
      <c r="ABJ156" s="287"/>
      <c r="ABK156" s="287"/>
      <c r="ABL156" s="287"/>
      <c r="ABM156" s="287"/>
      <c r="ABN156" s="287"/>
      <c r="ABO156" s="287"/>
      <c r="ABP156" s="287"/>
      <c r="ABQ156" s="287"/>
      <c r="ABR156" s="287"/>
      <c r="ABS156" s="287"/>
      <c r="ABT156" s="287"/>
      <c r="ABU156" s="287"/>
      <c r="ABV156" s="287"/>
      <c r="ABW156" s="287"/>
      <c r="ABX156" s="287"/>
      <c r="ABY156" s="287"/>
      <c r="ABZ156" s="287"/>
      <c r="ACA156" s="287"/>
      <c r="ACB156" s="287"/>
      <c r="ACC156" s="287"/>
      <c r="ACD156" s="287"/>
      <c r="ACE156" s="287"/>
      <c r="ACF156" s="287"/>
      <c r="ACG156" s="287"/>
      <c r="ACH156" s="287"/>
      <c r="ACI156" s="287"/>
      <c r="ACJ156" s="287"/>
      <c r="ACK156" s="287"/>
      <c r="ACL156" s="287"/>
      <c r="ACM156" s="287"/>
      <c r="ACN156" s="287"/>
      <c r="ACO156" s="287"/>
      <c r="ACP156" s="287"/>
      <c r="ACQ156" s="287"/>
      <c r="ACR156" s="287"/>
      <c r="ACS156" s="287"/>
      <c r="ACT156" s="287"/>
      <c r="ACU156" s="287"/>
      <c r="ACV156" s="287"/>
      <c r="ACW156" s="287"/>
      <c r="ACX156" s="287"/>
      <c r="ACY156" s="287"/>
      <c r="ACZ156" s="287"/>
      <c r="ADA156" s="287"/>
      <c r="ADB156" s="287"/>
      <c r="ADC156" s="287"/>
      <c r="ADD156" s="287"/>
      <c r="ADE156" s="287"/>
      <c r="ADF156" s="287"/>
      <c r="ADG156" s="287"/>
      <c r="ADH156" s="287"/>
      <c r="ADI156" s="287"/>
      <c r="ADJ156" s="287"/>
      <c r="ADK156" s="287"/>
      <c r="ADL156" s="287"/>
      <c r="ADM156" s="287"/>
      <c r="ADN156" s="287"/>
      <c r="ADO156" s="287"/>
      <c r="ADP156" s="287"/>
      <c r="ADQ156" s="287"/>
      <c r="ADR156" s="287"/>
      <c r="ADS156" s="287"/>
      <c r="ADT156" s="287"/>
      <c r="ADU156" s="287"/>
      <c r="ADV156" s="287"/>
      <c r="ADW156" s="287"/>
      <c r="ADX156" s="287"/>
      <c r="ADY156" s="287"/>
      <c r="ADZ156" s="287"/>
      <c r="AEA156" s="287"/>
      <c r="AEB156" s="287"/>
      <c r="AEC156" s="287"/>
      <c r="AED156" s="287"/>
      <c r="AEE156" s="287"/>
      <c r="AEF156" s="290"/>
      <c r="AEG156" s="290"/>
      <c r="AEH156" s="290"/>
      <c r="AEI156" s="290"/>
      <c r="AEJ156" s="290"/>
      <c r="AEK156" s="290"/>
      <c r="AEL156" s="290"/>
      <c r="AEM156" s="290"/>
      <c r="AEN156" s="290"/>
      <c r="AEO156" s="290"/>
      <c r="AEP156" s="290"/>
      <c r="AEQ156" s="290"/>
      <c r="AER156" s="290"/>
      <c r="AES156" s="290"/>
      <c r="AET156" s="290"/>
      <c r="AEU156" s="290"/>
      <c r="AEV156" s="290"/>
      <c r="AEW156" s="290"/>
      <c r="AEX156" s="290"/>
      <c r="AEY156" s="290"/>
      <c r="AEZ156" s="290"/>
      <c r="AFA156" s="290"/>
      <c r="AFB156" s="290"/>
      <c r="AFC156" s="290"/>
      <c r="AFD156" s="290"/>
      <c r="AFE156" s="290"/>
      <c r="AFF156" s="290"/>
      <c r="AFG156" s="290"/>
      <c r="AFH156" s="290"/>
      <c r="AFI156" s="290"/>
      <c r="AFJ156" s="290"/>
      <c r="AFK156" s="290"/>
      <c r="AFL156" s="290"/>
      <c r="AFM156" s="290"/>
      <c r="AFN156" s="290"/>
      <c r="AFO156" s="290"/>
      <c r="AFP156" s="290"/>
      <c r="AFQ156" s="290"/>
      <c r="AFR156" s="290"/>
      <c r="AFS156" s="290"/>
      <c r="AFT156" s="290"/>
      <c r="AFU156" s="290"/>
      <c r="AFV156" s="290"/>
      <c r="AFW156" s="290"/>
      <c r="AFX156" s="290"/>
      <c r="AFY156" s="290"/>
      <c r="AFZ156" s="290"/>
      <c r="AGA156" s="290"/>
      <c r="AGB156" s="290"/>
      <c r="AGC156" s="290"/>
      <c r="AGD156" s="290"/>
      <c r="AGE156" s="290"/>
      <c r="AGF156" s="290"/>
      <c r="AGG156" s="290"/>
      <c r="AGH156" s="290"/>
      <c r="AGI156" s="290"/>
      <c r="AGJ156" s="290"/>
      <c r="AGK156" s="290"/>
      <c r="AGL156" s="290"/>
      <c r="AGM156" s="290"/>
      <c r="AGN156" s="290"/>
      <c r="AGO156" s="290"/>
      <c r="AGP156" s="290"/>
      <c r="AGQ156" s="290"/>
      <c r="AGR156" s="290"/>
      <c r="AGS156" s="290"/>
      <c r="AGT156" s="290"/>
      <c r="AGU156" s="290"/>
      <c r="AGV156" s="290"/>
      <c r="AGW156" s="290"/>
      <c r="AGX156" s="290"/>
      <c r="AGY156" s="290"/>
      <c r="AGZ156" s="290"/>
      <c r="AHA156" s="290"/>
      <c r="AHB156" s="290"/>
      <c r="AHC156" s="290"/>
      <c r="AHD156" s="290"/>
      <c r="AHE156" s="290"/>
      <c r="AHF156" s="290"/>
      <c r="AHG156" s="290"/>
      <c r="AHH156" s="290"/>
      <c r="AHI156" s="290"/>
      <c r="AHJ156" s="290"/>
      <c r="AHK156" s="290"/>
      <c r="AHL156" s="290"/>
      <c r="AHM156" s="290"/>
      <c r="AHN156" s="290"/>
      <c r="AHO156" s="290"/>
      <c r="AHP156" s="290"/>
      <c r="AHQ156" s="290"/>
      <c r="AHR156" s="290"/>
      <c r="AHS156" s="290"/>
      <c r="AHT156" s="290"/>
      <c r="AHU156" s="290"/>
      <c r="AHV156" s="290"/>
      <c r="AHW156" s="290"/>
      <c r="AHX156" s="290"/>
      <c r="AHY156" s="290"/>
      <c r="AHZ156" s="290"/>
      <c r="AIA156" s="290"/>
      <c r="AIB156" s="290"/>
      <c r="AIC156" s="290"/>
      <c r="AID156" s="290"/>
      <c r="AIE156" s="290"/>
      <c r="AIF156" s="290"/>
      <c r="AIG156" s="290"/>
      <c r="AIH156" s="290"/>
      <c r="AII156" s="290"/>
      <c r="AIJ156" s="290"/>
      <c r="AIK156" s="290"/>
      <c r="AIL156" s="290"/>
      <c r="AIM156" s="290"/>
      <c r="AIN156" s="290"/>
      <c r="AIO156" s="290"/>
      <c r="AIP156" s="290"/>
      <c r="AIQ156" s="290"/>
      <c r="AIR156" s="290"/>
      <c r="AIS156" s="290"/>
      <c r="AIT156" s="290"/>
      <c r="AIU156" s="290"/>
      <c r="AIV156" s="290"/>
      <c r="AIW156" s="290"/>
      <c r="AIX156" s="290"/>
      <c r="AIY156" s="290"/>
      <c r="AIZ156" s="290"/>
      <c r="AJA156" s="290"/>
      <c r="AJB156" s="290"/>
      <c r="AJC156" s="290"/>
      <c r="AJD156" s="290"/>
      <c r="AJE156" s="290"/>
      <c r="AJF156" s="290"/>
      <c r="AJG156" s="290"/>
      <c r="AJH156" s="290"/>
      <c r="AJI156" s="290"/>
      <c r="AJJ156" s="290"/>
      <c r="AJK156" s="290"/>
      <c r="AJL156" s="290"/>
      <c r="AJM156" s="290"/>
      <c r="AJN156" s="290"/>
      <c r="AJO156" s="290"/>
      <c r="AJP156" s="290"/>
      <c r="AJQ156" s="290"/>
      <c r="AJR156" s="290"/>
      <c r="AJS156" s="290"/>
      <c r="AJT156" s="290"/>
      <c r="AJU156" s="290"/>
      <c r="AJV156" s="290"/>
      <c r="AJW156" s="290"/>
      <c r="AJX156" s="290"/>
      <c r="AJY156" s="290"/>
      <c r="AJZ156" s="290"/>
      <c r="AKA156" s="290"/>
      <c r="AKB156" s="290"/>
      <c r="AKC156" s="290"/>
      <c r="AKD156" s="290"/>
      <c r="AKE156" s="290"/>
      <c r="AKF156" s="290"/>
      <c r="AKG156" s="290"/>
      <c r="AKH156" s="290"/>
      <c r="AKI156" s="290"/>
      <c r="AKJ156" s="290"/>
      <c r="AKK156" s="290"/>
      <c r="AKL156" s="290"/>
      <c r="AKM156" s="290"/>
      <c r="AKN156" s="290"/>
      <c r="AKO156" s="290"/>
      <c r="AKP156" s="290"/>
      <c r="AKQ156" s="290"/>
      <c r="AKR156" s="290"/>
      <c r="AKS156" s="290"/>
      <c r="AKT156" s="290"/>
      <c r="AKU156" s="290"/>
      <c r="AKV156" s="290"/>
      <c r="AKW156" s="290"/>
      <c r="AKX156" s="290"/>
      <c r="AKY156" s="290"/>
      <c r="AKZ156" s="290"/>
      <c r="ALA156" s="290"/>
      <c r="ALB156" s="290"/>
      <c r="ALC156" s="290"/>
      <c r="ALD156" s="290"/>
      <c r="ALE156" s="290"/>
      <c r="ALF156" s="290"/>
      <c r="ALG156" s="290"/>
      <c r="ALH156" s="290"/>
      <c r="ALI156" s="290"/>
      <c r="ALJ156" s="290"/>
      <c r="ALK156" s="290"/>
      <c r="ALL156" s="290"/>
      <c r="ALM156" s="290"/>
      <c r="ALN156" s="290"/>
      <c r="ALO156" s="290"/>
      <c r="ALP156" s="290"/>
      <c r="ALQ156" s="290"/>
      <c r="ALR156" s="290"/>
      <c r="ALS156" s="290"/>
      <c r="ALT156" s="290"/>
      <c r="ALU156" s="290"/>
      <c r="ALV156" s="290"/>
      <c r="ALW156" s="290"/>
      <c r="ALX156" s="290"/>
      <c r="ALY156" s="290"/>
      <c r="ALZ156" s="290"/>
      <c r="AMA156" s="290"/>
      <c r="AMB156" s="290"/>
      <c r="AMC156" s="290"/>
      <c r="AMD156" s="290"/>
      <c r="AME156" s="290"/>
      <c r="AMF156" s="290"/>
      <c r="AMG156" s="290"/>
      <c r="AMH156" s="290"/>
      <c r="AMI156" s="290"/>
      <c r="AMJ156" s="290"/>
      <c r="AMK156" s="290"/>
      <c r="AML156" s="290"/>
      <c r="AMM156" s="290"/>
      <c r="AMN156" s="290"/>
      <c r="AMO156" s="290"/>
      <c r="AMP156" s="290"/>
      <c r="AMQ156" s="290"/>
      <c r="AMR156" s="290"/>
      <c r="AMS156" s="290"/>
      <c r="AMT156" s="290"/>
      <c r="AMU156" s="290"/>
      <c r="AMV156" s="290"/>
      <c r="AMW156" s="290"/>
      <c r="AMX156" s="290"/>
      <c r="AMY156" s="290"/>
      <c r="AMZ156" s="290"/>
      <c r="ANA156" s="290"/>
      <c r="ANB156" s="290"/>
      <c r="ANC156" s="290"/>
      <c r="AND156" s="290"/>
      <c r="ANE156" s="290"/>
      <c r="ANF156" s="290"/>
      <c r="ANG156" s="290"/>
      <c r="ANH156" s="290"/>
      <c r="ANI156" s="290"/>
      <c r="ANJ156" s="290"/>
      <c r="ANK156" s="290"/>
      <c r="ANL156" s="290"/>
      <c r="ANM156" s="290"/>
      <c r="ANN156" s="290"/>
      <c r="ANO156" s="290"/>
      <c r="ANP156" s="290"/>
      <c r="ANQ156" s="290"/>
      <c r="ANR156" s="290"/>
      <c r="ANS156" s="290"/>
      <c r="ANT156" s="290"/>
      <c r="ANU156" s="290"/>
      <c r="ANV156" s="290"/>
      <c r="ANW156" s="290"/>
      <c r="ANX156" s="290"/>
      <c r="ANY156" s="290"/>
      <c r="ANZ156" s="290"/>
      <c r="AOA156" s="290"/>
      <c r="AOB156" s="290"/>
      <c r="AOC156" s="290"/>
      <c r="AOD156" s="290"/>
      <c r="AOE156" s="290"/>
      <c r="AOF156" s="290"/>
      <c r="AOG156" s="290"/>
      <c r="AOH156" s="290"/>
      <c r="AOI156" s="290"/>
      <c r="AOJ156" s="290"/>
      <c r="AOK156" s="290"/>
      <c r="AOL156" s="290"/>
      <c r="AOM156" s="290"/>
      <c r="AON156" s="290"/>
      <c r="AOO156" s="290"/>
      <c r="AOP156" s="290"/>
      <c r="AOQ156" s="290"/>
      <c r="AOR156" s="290"/>
      <c r="AOS156" s="290"/>
      <c r="AOT156" s="290"/>
      <c r="AOU156" s="290"/>
      <c r="AOV156" s="290"/>
      <c r="AOW156" s="290"/>
      <c r="AOX156" s="290"/>
      <c r="AOY156" s="290"/>
      <c r="AOZ156" s="290"/>
      <c r="APA156" s="290"/>
      <c r="APB156" s="290"/>
      <c r="APC156" s="290"/>
      <c r="APD156" s="290"/>
      <c r="APE156" s="290"/>
      <c r="APF156" s="290"/>
      <c r="APG156" s="290"/>
      <c r="APH156" s="290"/>
      <c r="API156" s="290"/>
      <c r="APJ156" s="290"/>
      <c r="APK156" s="290"/>
      <c r="APL156" s="290"/>
      <c r="APM156" s="290"/>
      <c r="APN156" s="290"/>
      <c r="APO156" s="290"/>
      <c r="APP156" s="290"/>
      <c r="APQ156" s="290"/>
      <c r="APR156" s="290"/>
      <c r="APS156" s="290"/>
      <c r="APT156" s="290"/>
      <c r="APU156" s="290"/>
      <c r="APV156" s="290"/>
      <c r="APW156" s="290"/>
      <c r="APX156" s="290"/>
      <c r="APY156" s="290"/>
      <c r="APZ156" s="290"/>
      <c r="AQA156" s="290"/>
      <c r="AQB156" s="290"/>
      <c r="AQC156" s="290"/>
      <c r="AQD156" s="290"/>
      <c r="AQE156" s="290"/>
      <c r="AQF156" s="290"/>
      <c r="AQG156" s="290"/>
      <c r="AQH156" s="290"/>
      <c r="AQI156" s="290"/>
      <c r="AQJ156" s="290"/>
      <c r="AQK156" s="290"/>
      <c r="AQL156" s="290"/>
      <c r="AQM156" s="290"/>
      <c r="AQN156" s="290"/>
      <c r="AQO156" s="290"/>
      <c r="AQP156" s="290"/>
      <c r="AQQ156" s="290"/>
      <c r="AQR156" s="290"/>
      <c r="AQS156" s="290"/>
      <c r="AQT156" s="290"/>
      <c r="AQU156" s="290"/>
      <c r="AQV156" s="290"/>
      <c r="AQW156" s="290"/>
      <c r="AQX156" s="290"/>
      <c r="AQY156" s="290"/>
      <c r="AQZ156" s="290"/>
      <c r="ARA156" s="290"/>
      <c r="ARB156" s="290"/>
      <c r="ARC156" s="290"/>
      <c r="ARD156" s="290"/>
      <c r="ARE156" s="290"/>
      <c r="ARF156" s="290"/>
      <c r="ARG156" s="290"/>
      <c r="ARH156" s="290"/>
      <c r="ARI156" s="290"/>
      <c r="ARJ156" s="290"/>
      <c r="ARK156" s="290"/>
      <c r="ARL156" s="290"/>
      <c r="ARM156" s="290"/>
      <c r="ARN156" s="290"/>
      <c r="ARO156" s="290"/>
      <c r="ARP156" s="290"/>
      <c r="ARQ156" s="290"/>
      <c r="ARR156" s="290"/>
      <c r="ARS156" s="290"/>
      <c r="ART156" s="290"/>
      <c r="ARU156" s="290"/>
      <c r="ARV156" s="290"/>
      <c r="ARW156" s="290"/>
      <c r="ARX156" s="290"/>
      <c r="ARY156" s="290"/>
      <c r="ARZ156" s="290"/>
      <c r="ASA156" s="290"/>
      <c r="ASB156" s="290"/>
      <c r="ASC156" s="290"/>
      <c r="ASD156" s="290"/>
      <c r="ASE156" s="290"/>
      <c r="ASF156" s="290"/>
      <c r="ASG156" s="290"/>
      <c r="ASH156" s="290"/>
      <c r="ASI156" s="290"/>
      <c r="ASJ156" s="290"/>
      <c r="ASK156" s="290"/>
      <c r="ASL156" s="290"/>
      <c r="ASM156" s="290"/>
      <c r="ASN156" s="290"/>
      <c r="ASO156" s="290"/>
      <c r="ASP156" s="290"/>
      <c r="ASQ156" s="290"/>
      <c r="ASR156" s="290"/>
      <c r="ASS156" s="290"/>
      <c r="AST156" s="290"/>
      <c r="ASU156" s="290"/>
      <c r="ASV156" s="290"/>
      <c r="ASW156" s="290"/>
      <c r="ASX156" s="290"/>
      <c r="ASY156" s="290"/>
      <c r="ASZ156" s="290"/>
      <c r="ATA156" s="290"/>
      <c r="ATB156" s="290"/>
      <c r="ATC156" s="290"/>
      <c r="ATD156" s="290"/>
      <c r="ATE156" s="290"/>
      <c r="ATF156" s="290"/>
      <c r="ATG156" s="290"/>
      <c r="ATH156" s="290"/>
      <c r="ATI156" s="290"/>
      <c r="ATJ156" s="290"/>
      <c r="ATK156" s="290"/>
      <c r="ATL156" s="290"/>
      <c r="ATM156" s="290"/>
      <c r="ATN156" s="290"/>
      <c r="ATO156" s="290"/>
      <c r="ATP156" s="290"/>
      <c r="ATQ156" s="290"/>
      <c r="ATR156" s="290"/>
      <c r="ATS156" s="290"/>
      <c r="ATT156" s="290"/>
      <c r="ATU156" s="290"/>
      <c r="ATV156" s="290"/>
      <c r="ATW156" s="290"/>
      <c r="ATX156" s="290"/>
      <c r="ATY156" s="290"/>
      <c r="ATZ156" s="290"/>
      <c r="AUA156" s="290"/>
      <c r="AUB156" s="290"/>
      <c r="AUC156" s="290"/>
      <c r="AUD156" s="290"/>
      <c r="AUE156" s="290"/>
      <c r="AUF156" s="290"/>
      <c r="AUG156" s="290"/>
      <c r="AUH156" s="290"/>
      <c r="AUI156" s="290"/>
      <c r="AUJ156" s="290"/>
      <c r="AUK156" s="290"/>
      <c r="AUL156" s="290"/>
      <c r="AUM156" s="290"/>
      <c r="AUN156" s="290"/>
      <c r="AUO156" s="290"/>
      <c r="AUP156" s="290"/>
      <c r="AUQ156" s="290"/>
      <c r="AUR156" s="290"/>
      <c r="AUS156" s="290"/>
      <c r="AUT156" s="290"/>
      <c r="AUU156" s="290"/>
      <c r="AUV156" s="290"/>
      <c r="AUW156" s="290"/>
      <c r="AUX156" s="290"/>
      <c r="AUY156" s="290"/>
      <c r="AUZ156" s="290"/>
      <c r="AVA156" s="290"/>
      <c r="AVB156" s="290"/>
      <c r="AVC156" s="290"/>
      <c r="AVD156" s="290"/>
      <c r="AVE156" s="290"/>
      <c r="AVF156" s="290"/>
      <c r="AVG156" s="290"/>
      <c r="AVH156" s="290"/>
      <c r="AVI156" s="290"/>
      <c r="AVJ156" s="290"/>
      <c r="AVK156" s="290"/>
      <c r="AVL156" s="290"/>
      <c r="AVM156" s="290"/>
      <c r="AVN156" s="290"/>
      <c r="AVO156" s="290"/>
      <c r="AVP156" s="290"/>
      <c r="AVQ156" s="290"/>
      <c r="AVR156" s="290"/>
      <c r="AVS156" s="290"/>
      <c r="AVT156" s="290"/>
      <c r="AVU156" s="290"/>
      <c r="AVV156" s="290"/>
      <c r="AVW156" s="290"/>
      <c r="AVX156" s="290"/>
      <c r="AVY156" s="290"/>
      <c r="AVZ156" s="290"/>
      <c r="AWA156" s="290"/>
      <c r="AWB156" s="290"/>
      <c r="AWC156" s="290"/>
      <c r="AWD156" s="290"/>
      <c r="AWE156" s="290"/>
      <c r="AWF156" s="290"/>
      <c r="AWG156" s="290"/>
      <c r="AWH156" s="290"/>
      <c r="AWI156" s="290"/>
      <c r="AWJ156" s="290"/>
      <c r="AWK156" s="290"/>
      <c r="AWL156" s="290"/>
      <c r="AWM156" s="290"/>
      <c r="AWN156" s="290"/>
      <c r="AWO156" s="290"/>
      <c r="AWP156" s="290"/>
      <c r="AWQ156" s="290"/>
      <c r="AWR156" s="290"/>
      <c r="AWS156" s="290"/>
      <c r="AWT156" s="290"/>
      <c r="AWU156" s="290"/>
      <c r="AWV156" s="290"/>
      <c r="AWW156" s="290"/>
      <c r="AWX156" s="290"/>
      <c r="AWY156" s="290"/>
      <c r="AWZ156" s="290"/>
      <c r="AXA156" s="290"/>
      <c r="AXB156" s="290"/>
      <c r="AXC156" s="290"/>
      <c r="AXD156" s="290"/>
      <c r="AXE156" s="290"/>
      <c r="AXF156" s="290"/>
      <c r="AXG156" s="290"/>
      <c r="AXH156" s="290"/>
      <c r="AXI156" s="290"/>
      <c r="AXJ156" s="290"/>
      <c r="AXK156" s="290"/>
      <c r="AXL156" s="290"/>
      <c r="AXM156" s="290"/>
      <c r="AXN156" s="290"/>
      <c r="AXO156" s="290"/>
      <c r="AXP156" s="290"/>
      <c r="AXQ156" s="290"/>
      <c r="AXR156" s="290"/>
      <c r="AXS156" s="290"/>
      <c r="AXT156" s="290"/>
      <c r="AXU156" s="290"/>
      <c r="AXV156" s="290"/>
      <c r="AXW156" s="290"/>
      <c r="AXX156" s="290"/>
      <c r="AXY156" s="290"/>
      <c r="AXZ156" s="290"/>
      <c r="AYA156" s="290"/>
      <c r="AYB156" s="290"/>
      <c r="AYC156" s="290"/>
      <c r="AYD156" s="290"/>
    </row>
    <row r="157" spans="1:1330" ht="63" customHeight="1" thickBot="1" x14ac:dyDescent="0.4">
      <c r="A157" s="287"/>
      <c r="B157" s="287"/>
      <c r="C157" s="287"/>
      <c r="D157" s="388"/>
      <c r="E157" s="293"/>
      <c r="F157" s="389"/>
      <c r="G157" s="287"/>
      <c r="H157" s="287"/>
      <c r="I157" s="379"/>
      <c r="J157" s="380" t="s">
        <v>136</v>
      </c>
      <c r="K157" s="381" t="s">
        <v>137</v>
      </c>
      <c r="L157" s="380" t="s">
        <v>153</v>
      </c>
      <c r="M157" s="382" t="s">
        <v>147</v>
      </c>
      <c r="N157" s="382" t="s">
        <v>143</v>
      </c>
      <c r="O157" s="382" t="s">
        <v>142</v>
      </c>
      <c r="P157" s="380" t="s">
        <v>154</v>
      </c>
      <c r="Q157" s="380" t="s">
        <v>155</v>
      </c>
      <c r="R157" s="380" t="s">
        <v>156</v>
      </c>
      <c r="S157" s="380" t="s">
        <v>157</v>
      </c>
      <c r="T157" s="380" t="s">
        <v>158</v>
      </c>
      <c r="U157" s="380" t="s">
        <v>159</v>
      </c>
      <c r="V157" s="380" t="s">
        <v>160</v>
      </c>
      <c r="W157" s="380" t="s">
        <v>161</v>
      </c>
      <c r="X157" s="380" t="s">
        <v>162</v>
      </c>
      <c r="Y157" s="380" t="s">
        <v>163</v>
      </c>
      <c r="Z157" s="380" t="s">
        <v>164</v>
      </c>
      <c r="AA157" s="380" t="s">
        <v>165</v>
      </c>
      <c r="AB157" s="380" t="s">
        <v>166</v>
      </c>
      <c r="AC157" s="380" t="s">
        <v>167</v>
      </c>
      <c r="AD157" s="380" t="s">
        <v>168</v>
      </c>
      <c r="AE157" s="380" t="s">
        <v>169</v>
      </c>
      <c r="AF157" s="382" t="s">
        <v>170</v>
      </c>
      <c r="AG157" s="378" t="s">
        <v>1601</v>
      </c>
      <c r="AH157" s="287"/>
      <c r="AI157" s="287"/>
      <c r="AJ157" s="287"/>
      <c r="AK157" s="287"/>
      <c r="AL157" s="287"/>
      <c r="AM157" s="287"/>
      <c r="AN157" s="287"/>
      <c r="AO157" s="287"/>
      <c r="AP157" s="287"/>
      <c r="AQ157" s="287"/>
      <c r="AR157" s="287"/>
      <c r="AS157" s="287"/>
      <c r="AT157" s="287"/>
      <c r="AU157" s="287"/>
      <c r="AV157" s="287"/>
      <c r="AW157" s="287"/>
      <c r="AX157" s="287"/>
      <c r="AY157" s="287"/>
      <c r="AZ157" s="287"/>
      <c r="BA157" s="287"/>
      <c r="BB157" s="287"/>
      <c r="BC157" s="287"/>
      <c r="BD157" s="287"/>
      <c r="BE157" s="287"/>
      <c r="BF157" s="287"/>
      <c r="BG157" s="287"/>
      <c r="BH157" s="287"/>
      <c r="BI157" s="287"/>
      <c r="BJ157" s="287"/>
      <c r="BK157" s="287"/>
      <c r="BL157" s="287"/>
      <c r="BM157" s="287"/>
      <c r="BN157" s="287"/>
      <c r="BO157" s="287"/>
      <c r="BP157" s="287"/>
      <c r="BQ157" s="287"/>
      <c r="BR157" s="287"/>
      <c r="BS157" s="287"/>
      <c r="BT157" s="287"/>
      <c r="BU157" s="287"/>
      <c r="BV157" s="287"/>
      <c r="BW157" s="287"/>
      <c r="BX157" s="287"/>
      <c r="BY157" s="287"/>
      <c r="BZ157" s="287"/>
      <c r="CA157" s="287"/>
      <c r="CB157" s="287"/>
      <c r="CC157" s="287"/>
      <c r="CD157" s="287"/>
      <c r="CE157" s="287"/>
      <c r="CF157" s="287"/>
      <c r="CG157" s="287"/>
      <c r="CH157" s="287"/>
      <c r="CI157" s="287"/>
      <c r="CJ157" s="287"/>
      <c r="CK157" s="287"/>
      <c r="CL157" s="287"/>
      <c r="CM157" s="287"/>
      <c r="CN157" s="287"/>
      <c r="CO157" s="287"/>
      <c r="CP157" s="287"/>
      <c r="CQ157" s="287"/>
      <c r="CR157" s="287"/>
      <c r="CS157" s="287"/>
      <c r="CT157" s="287"/>
      <c r="CU157" s="287"/>
      <c r="CV157" s="287"/>
      <c r="CW157" s="287"/>
      <c r="CX157" s="287"/>
      <c r="CY157" s="287"/>
      <c r="CZ157" s="287"/>
      <c r="DA157" s="287"/>
      <c r="DB157" s="287"/>
      <c r="DC157" s="287"/>
      <c r="DD157" s="287"/>
      <c r="DE157" s="287"/>
      <c r="DF157" s="287"/>
      <c r="DG157" s="287"/>
      <c r="DH157" s="287"/>
      <c r="DI157" s="287"/>
      <c r="DJ157" s="287"/>
      <c r="DK157" s="287"/>
      <c r="DL157" s="287"/>
      <c r="DM157" s="287"/>
      <c r="DN157" s="287"/>
      <c r="DO157" s="287"/>
      <c r="DP157" s="287"/>
      <c r="DQ157" s="287"/>
      <c r="DR157" s="287"/>
      <c r="DS157" s="287"/>
      <c r="DT157" s="287"/>
      <c r="DU157" s="287"/>
      <c r="DV157" s="287"/>
      <c r="DW157" s="287"/>
      <c r="DX157" s="287"/>
      <c r="DY157" s="287"/>
      <c r="DZ157" s="287"/>
      <c r="EA157" s="287"/>
      <c r="EB157" s="287"/>
      <c r="EC157" s="287"/>
      <c r="ED157" s="287"/>
      <c r="EE157" s="287"/>
      <c r="EF157" s="287"/>
      <c r="EG157" s="287"/>
      <c r="EH157" s="287"/>
      <c r="EI157" s="287"/>
      <c r="EJ157" s="287"/>
      <c r="EK157" s="287"/>
      <c r="EL157" s="287"/>
      <c r="EM157" s="287"/>
      <c r="EN157" s="287"/>
      <c r="EO157" s="287"/>
      <c r="EP157" s="287"/>
      <c r="EQ157" s="287"/>
      <c r="ER157" s="287"/>
      <c r="ES157" s="287"/>
      <c r="ET157" s="287"/>
      <c r="EU157" s="287"/>
      <c r="EV157" s="287"/>
      <c r="EW157" s="287"/>
      <c r="EX157" s="287"/>
      <c r="EY157" s="287"/>
      <c r="EZ157" s="287"/>
      <c r="FA157" s="287"/>
      <c r="FB157" s="287"/>
      <c r="FC157" s="287"/>
      <c r="FD157" s="287"/>
      <c r="FE157" s="287"/>
      <c r="FF157" s="287"/>
      <c r="FG157" s="287"/>
      <c r="FH157" s="287"/>
      <c r="FI157" s="287"/>
      <c r="FJ157" s="287"/>
      <c r="FK157" s="287"/>
      <c r="FL157" s="287"/>
      <c r="FM157" s="287"/>
      <c r="FN157" s="287"/>
      <c r="FO157" s="287"/>
      <c r="FP157" s="287"/>
      <c r="FQ157" s="287"/>
      <c r="FR157" s="287"/>
      <c r="FS157" s="287"/>
      <c r="FT157" s="287"/>
      <c r="FU157" s="287"/>
      <c r="FV157" s="287"/>
      <c r="FW157" s="287"/>
      <c r="FX157" s="287"/>
      <c r="FY157" s="287"/>
      <c r="FZ157" s="287"/>
      <c r="GA157" s="287"/>
      <c r="GB157" s="287"/>
      <c r="GC157" s="287"/>
      <c r="GD157" s="287"/>
      <c r="GE157" s="287"/>
      <c r="GF157" s="287"/>
      <c r="GG157" s="287"/>
      <c r="GH157" s="287"/>
      <c r="GI157" s="287"/>
      <c r="GJ157" s="287"/>
      <c r="GK157" s="287"/>
      <c r="GL157" s="287"/>
      <c r="GM157" s="287"/>
      <c r="GN157" s="287"/>
      <c r="GO157" s="287"/>
      <c r="GP157" s="287"/>
      <c r="GQ157" s="287"/>
      <c r="GR157" s="287"/>
      <c r="GS157" s="287"/>
      <c r="GT157" s="287"/>
      <c r="GU157" s="287"/>
      <c r="GV157" s="287"/>
      <c r="GW157" s="287"/>
      <c r="GX157" s="287"/>
      <c r="GY157" s="287"/>
      <c r="GZ157" s="287"/>
      <c r="HA157" s="287"/>
      <c r="HB157" s="287"/>
      <c r="HC157" s="287"/>
      <c r="HD157" s="287"/>
      <c r="HE157" s="287"/>
      <c r="HF157" s="287"/>
      <c r="HG157" s="287"/>
      <c r="HH157" s="287"/>
      <c r="HI157" s="287"/>
      <c r="HJ157" s="287"/>
      <c r="HK157" s="287"/>
      <c r="HL157" s="287"/>
      <c r="HM157" s="287"/>
      <c r="HN157" s="287"/>
      <c r="HO157" s="287"/>
      <c r="HP157" s="287"/>
      <c r="HQ157" s="287"/>
      <c r="HR157" s="287"/>
      <c r="HS157" s="287"/>
      <c r="HT157" s="287"/>
      <c r="HU157" s="287"/>
      <c r="HV157" s="287"/>
      <c r="HW157" s="287"/>
      <c r="HX157" s="287"/>
      <c r="HY157" s="287"/>
      <c r="HZ157" s="287"/>
      <c r="IA157" s="287"/>
      <c r="IB157" s="287"/>
      <c r="IC157" s="287"/>
      <c r="ID157" s="287"/>
      <c r="IE157" s="287"/>
      <c r="IF157" s="287"/>
      <c r="IG157" s="287"/>
      <c r="IH157" s="287"/>
      <c r="II157" s="287"/>
      <c r="IJ157" s="287"/>
      <c r="IK157" s="287"/>
      <c r="IL157" s="287"/>
      <c r="IM157" s="287"/>
      <c r="IN157" s="287"/>
      <c r="IO157" s="287"/>
      <c r="IP157" s="287"/>
      <c r="IQ157" s="287"/>
      <c r="IR157" s="287"/>
      <c r="IS157" s="287"/>
      <c r="IT157" s="287"/>
      <c r="IU157" s="287"/>
      <c r="IV157" s="287"/>
      <c r="IW157" s="287"/>
      <c r="IX157" s="287"/>
      <c r="IY157" s="287"/>
      <c r="IZ157" s="287"/>
      <c r="JA157" s="287"/>
      <c r="JB157" s="287"/>
      <c r="JC157" s="287"/>
      <c r="JD157" s="287"/>
      <c r="JE157" s="287"/>
      <c r="JF157" s="287"/>
      <c r="JG157" s="287"/>
      <c r="JH157" s="287"/>
      <c r="JI157" s="287"/>
      <c r="JJ157" s="287"/>
      <c r="JK157" s="287"/>
      <c r="JL157" s="287"/>
      <c r="JM157" s="287"/>
      <c r="JN157" s="287"/>
      <c r="JO157" s="287"/>
      <c r="JP157" s="287"/>
      <c r="JQ157" s="287"/>
      <c r="JR157" s="287"/>
      <c r="JS157" s="287"/>
      <c r="JT157" s="287"/>
      <c r="JU157" s="287"/>
      <c r="JV157" s="287"/>
      <c r="JW157" s="287"/>
      <c r="JX157" s="287"/>
      <c r="JY157" s="287"/>
      <c r="JZ157" s="287"/>
      <c r="KA157" s="287"/>
      <c r="KB157" s="287"/>
      <c r="KC157" s="287"/>
      <c r="KD157" s="287"/>
      <c r="KE157" s="287"/>
      <c r="KF157" s="287"/>
      <c r="KG157" s="287"/>
      <c r="KH157" s="287"/>
      <c r="KI157" s="287"/>
      <c r="KJ157" s="287"/>
      <c r="KK157" s="287"/>
      <c r="KL157" s="287"/>
      <c r="KM157" s="287"/>
      <c r="KN157" s="287"/>
      <c r="KO157" s="287"/>
      <c r="KP157" s="287"/>
      <c r="KQ157" s="287"/>
      <c r="KR157" s="287"/>
      <c r="KS157" s="287"/>
      <c r="KT157" s="287"/>
      <c r="KU157" s="287"/>
      <c r="KV157" s="287"/>
      <c r="KW157" s="287"/>
      <c r="KX157" s="287"/>
      <c r="KY157" s="287"/>
      <c r="KZ157" s="287"/>
      <c r="LA157" s="287"/>
      <c r="LB157" s="287"/>
      <c r="LC157" s="287"/>
      <c r="LD157" s="287"/>
      <c r="LE157" s="287"/>
      <c r="LF157" s="287"/>
      <c r="LG157" s="287"/>
      <c r="LH157" s="287"/>
      <c r="LI157" s="287"/>
      <c r="LJ157" s="287"/>
      <c r="LK157" s="287"/>
      <c r="LL157" s="287"/>
      <c r="LM157" s="287"/>
      <c r="LN157" s="287"/>
      <c r="LO157" s="287"/>
      <c r="LP157" s="287"/>
      <c r="LQ157" s="287"/>
      <c r="LR157" s="287"/>
      <c r="LS157" s="287"/>
      <c r="LT157" s="287"/>
      <c r="LU157" s="287"/>
      <c r="LV157" s="287"/>
      <c r="LW157" s="287"/>
      <c r="LX157" s="287"/>
      <c r="LY157" s="287"/>
      <c r="LZ157" s="287"/>
      <c r="MA157" s="287"/>
      <c r="MB157" s="287"/>
      <c r="MC157" s="287"/>
      <c r="MD157" s="287"/>
      <c r="ME157" s="287"/>
      <c r="MF157" s="287"/>
      <c r="MG157" s="287"/>
      <c r="MH157" s="287"/>
      <c r="MI157" s="287"/>
      <c r="MJ157" s="287"/>
      <c r="MK157" s="287"/>
      <c r="ML157" s="287"/>
      <c r="MM157" s="287"/>
      <c r="MN157" s="287"/>
      <c r="MO157" s="287"/>
      <c r="MP157" s="287"/>
      <c r="MQ157" s="287"/>
      <c r="MR157" s="287"/>
      <c r="MS157" s="287"/>
      <c r="MT157" s="287"/>
      <c r="MU157" s="287"/>
      <c r="MV157" s="287"/>
      <c r="MW157" s="287"/>
      <c r="MX157" s="287"/>
      <c r="MY157" s="287"/>
      <c r="MZ157" s="287"/>
      <c r="NA157" s="287"/>
      <c r="NB157" s="287"/>
      <c r="NC157" s="287"/>
      <c r="ND157" s="287"/>
      <c r="NE157" s="287"/>
      <c r="NF157" s="287"/>
      <c r="NG157" s="287"/>
      <c r="NH157" s="287"/>
      <c r="NI157" s="287"/>
      <c r="NJ157" s="287"/>
      <c r="NK157" s="287"/>
      <c r="NL157" s="287"/>
      <c r="NM157" s="287"/>
      <c r="NN157" s="287"/>
      <c r="NO157" s="287"/>
      <c r="NP157" s="287"/>
      <c r="NQ157" s="287"/>
      <c r="NR157" s="287"/>
      <c r="NS157" s="287"/>
      <c r="NT157" s="287"/>
      <c r="NU157" s="287"/>
      <c r="NV157" s="287"/>
      <c r="NW157" s="287"/>
      <c r="NX157" s="287"/>
      <c r="NY157" s="287"/>
      <c r="NZ157" s="287"/>
      <c r="OA157" s="287"/>
      <c r="OB157" s="287"/>
      <c r="OC157" s="287"/>
      <c r="OD157" s="287"/>
      <c r="OE157" s="287"/>
      <c r="OF157" s="287"/>
      <c r="OG157" s="287"/>
      <c r="OH157" s="287"/>
      <c r="OI157" s="287"/>
      <c r="OJ157" s="287"/>
      <c r="OK157" s="287"/>
      <c r="OL157" s="287"/>
      <c r="OM157" s="287"/>
      <c r="ON157" s="287"/>
      <c r="OO157" s="287"/>
      <c r="OP157" s="287"/>
      <c r="OQ157" s="287"/>
      <c r="OR157" s="287"/>
      <c r="OS157" s="287"/>
      <c r="OT157" s="287"/>
      <c r="OU157" s="287"/>
      <c r="OV157" s="287"/>
      <c r="OW157" s="287"/>
      <c r="OX157" s="287"/>
      <c r="OY157" s="287"/>
      <c r="OZ157" s="287"/>
      <c r="PA157" s="287"/>
      <c r="PB157" s="287"/>
      <c r="PC157" s="287"/>
      <c r="PD157" s="287"/>
      <c r="PE157" s="287"/>
      <c r="PF157" s="287"/>
      <c r="PG157" s="287"/>
      <c r="PH157" s="287"/>
      <c r="PI157" s="287"/>
      <c r="PJ157" s="287"/>
      <c r="PK157" s="287"/>
      <c r="PL157" s="287"/>
      <c r="PM157" s="287"/>
      <c r="PN157" s="287"/>
      <c r="PO157" s="287"/>
      <c r="PP157" s="287"/>
      <c r="PQ157" s="287"/>
      <c r="PR157" s="287"/>
      <c r="PS157" s="287"/>
      <c r="PT157" s="287"/>
      <c r="PU157" s="287"/>
      <c r="PV157" s="287"/>
      <c r="PW157" s="287"/>
      <c r="PX157" s="287"/>
      <c r="PY157" s="287"/>
      <c r="PZ157" s="287"/>
      <c r="QA157" s="287"/>
      <c r="QB157" s="287"/>
      <c r="QC157" s="287"/>
      <c r="QD157" s="287"/>
      <c r="QE157" s="287"/>
      <c r="QF157" s="287"/>
      <c r="QG157" s="287"/>
      <c r="QH157" s="287"/>
      <c r="QI157" s="287"/>
      <c r="QJ157" s="287"/>
      <c r="QK157" s="287"/>
      <c r="QL157" s="287"/>
      <c r="QM157" s="287"/>
      <c r="QN157" s="287"/>
      <c r="QO157" s="287"/>
      <c r="QP157" s="287"/>
      <c r="QQ157" s="287"/>
      <c r="QR157" s="287"/>
      <c r="QS157" s="287"/>
      <c r="QT157" s="287"/>
      <c r="QU157" s="287"/>
      <c r="QV157" s="287"/>
      <c r="QW157" s="287"/>
      <c r="QX157" s="287"/>
      <c r="QY157" s="287"/>
      <c r="QZ157" s="287"/>
      <c r="RA157" s="287"/>
      <c r="RB157" s="287"/>
      <c r="RC157" s="287"/>
      <c r="RD157" s="287"/>
      <c r="RE157" s="287"/>
      <c r="RF157" s="287"/>
      <c r="RG157" s="287"/>
      <c r="RH157" s="287"/>
      <c r="RI157" s="287"/>
      <c r="RJ157" s="287"/>
      <c r="RK157" s="287"/>
      <c r="RL157" s="287"/>
      <c r="RM157" s="287"/>
      <c r="RN157" s="287"/>
      <c r="RO157" s="287"/>
      <c r="RP157" s="287"/>
      <c r="RQ157" s="287"/>
      <c r="RR157" s="287"/>
      <c r="RS157" s="287"/>
      <c r="RT157" s="287"/>
      <c r="RU157" s="287"/>
      <c r="RV157" s="287"/>
      <c r="RW157" s="287"/>
      <c r="RX157" s="287"/>
      <c r="RY157" s="287"/>
      <c r="RZ157" s="287"/>
      <c r="SA157" s="287"/>
      <c r="SB157" s="287"/>
      <c r="SC157" s="287"/>
      <c r="SD157" s="287"/>
      <c r="SE157" s="287"/>
      <c r="SF157" s="287"/>
      <c r="SG157" s="287"/>
      <c r="SH157" s="287"/>
      <c r="SI157" s="287"/>
      <c r="SJ157" s="287"/>
      <c r="SK157" s="287"/>
      <c r="SL157" s="287"/>
      <c r="SM157" s="287"/>
      <c r="SN157" s="287"/>
      <c r="SO157" s="287"/>
      <c r="SP157" s="287"/>
      <c r="SQ157" s="287"/>
      <c r="SR157" s="287"/>
      <c r="SS157" s="287"/>
      <c r="ST157" s="287"/>
      <c r="SU157" s="287"/>
      <c r="SV157" s="287"/>
      <c r="SW157" s="287"/>
      <c r="SX157" s="287"/>
      <c r="SY157" s="287"/>
      <c r="SZ157" s="287"/>
      <c r="TA157" s="287"/>
      <c r="TB157" s="287"/>
      <c r="TC157" s="287"/>
      <c r="TD157" s="287"/>
      <c r="TE157" s="287"/>
      <c r="TF157" s="287"/>
      <c r="TG157" s="287"/>
      <c r="TH157" s="287"/>
      <c r="TI157" s="287"/>
      <c r="TJ157" s="287"/>
      <c r="TK157" s="287"/>
      <c r="TL157" s="287"/>
      <c r="TM157" s="287"/>
      <c r="TN157" s="287"/>
      <c r="TO157" s="287"/>
      <c r="TP157" s="287"/>
      <c r="TQ157" s="287"/>
      <c r="TR157" s="287"/>
      <c r="TS157" s="287"/>
      <c r="TT157" s="287"/>
      <c r="TU157" s="287"/>
      <c r="TV157" s="287"/>
      <c r="TW157" s="287"/>
      <c r="TX157" s="287"/>
      <c r="TY157" s="287"/>
      <c r="TZ157" s="287"/>
      <c r="UA157" s="287"/>
      <c r="UB157" s="287"/>
      <c r="UC157" s="287"/>
      <c r="UD157" s="287"/>
      <c r="UE157" s="287"/>
      <c r="UF157" s="287"/>
      <c r="UG157" s="287"/>
      <c r="UH157" s="287"/>
      <c r="UI157" s="287"/>
      <c r="UJ157" s="287"/>
      <c r="UK157" s="287"/>
      <c r="UL157" s="287"/>
      <c r="UM157" s="287"/>
      <c r="UN157" s="287"/>
      <c r="UO157" s="287"/>
      <c r="UP157" s="287"/>
      <c r="UQ157" s="287"/>
      <c r="UR157" s="287"/>
      <c r="US157" s="287"/>
      <c r="UT157" s="287"/>
      <c r="UU157" s="287"/>
      <c r="UV157" s="287"/>
      <c r="UW157" s="287"/>
      <c r="UX157" s="287"/>
      <c r="UY157" s="287"/>
      <c r="UZ157" s="287"/>
      <c r="VA157" s="287"/>
      <c r="VB157" s="287"/>
      <c r="VC157" s="287"/>
      <c r="VD157" s="287"/>
      <c r="VE157" s="287"/>
      <c r="VF157" s="287"/>
      <c r="VG157" s="287"/>
      <c r="VH157" s="287"/>
      <c r="VI157" s="287"/>
      <c r="VJ157" s="287"/>
      <c r="VK157" s="287"/>
      <c r="VL157" s="287"/>
      <c r="VM157" s="287"/>
      <c r="VN157" s="287"/>
      <c r="VO157" s="287"/>
      <c r="VP157" s="287"/>
      <c r="VQ157" s="287"/>
      <c r="VR157" s="287"/>
      <c r="VS157" s="287"/>
      <c r="VT157" s="287"/>
      <c r="VU157" s="287"/>
      <c r="VV157" s="287"/>
      <c r="VW157" s="287"/>
      <c r="VX157" s="287"/>
      <c r="VY157" s="287"/>
      <c r="VZ157" s="287"/>
      <c r="WA157" s="287"/>
      <c r="WB157" s="287"/>
      <c r="WC157" s="287"/>
      <c r="WD157" s="287"/>
      <c r="WE157" s="287"/>
      <c r="WF157" s="287"/>
      <c r="WG157" s="287"/>
      <c r="WH157" s="287"/>
      <c r="WI157" s="287"/>
      <c r="WJ157" s="287"/>
      <c r="WK157" s="287"/>
      <c r="WL157" s="287"/>
      <c r="WM157" s="287"/>
      <c r="WN157" s="287"/>
      <c r="WO157" s="287"/>
      <c r="WP157" s="287"/>
      <c r="WQ157" s="287"/>
      <c r="WR157" s="287"/>
      <c r="WS157" s="287"/>
      <c r="WT157" s="287"/>
      <c r="WU157" s="287"/>
      <c r="WV157" s="287"/>
      <c r="WW157" s="287"/>
      <c r="WX157" s="287"/>
      <c r="WY157" s="287"/>
      <c r="WZ157" s="287"/>
      <c r="XA157" s="287"/>
      <c r="XB157" s="287"/>
      <c r="XC157" s="287"/>
      <c r="XD157" s="287"/>
      <c r="XE157" s="287"/>
      <c r="XF157" s="287"/>
      <c r="XG157" s="287"/>
      <c r="XH157" s="287"/>
      <c r="XI157" s="287"/>
      <c r="XJ157" s="287"/>
      <c r="XK157" s="287"/>
      <c r="XL157" s="287"/>
      <c r="XM157" s="287"/>
      <c r="XN157" s="287"/>
      <c r="XO157" s="287"/>
      <c r="XP157" s="287"/>
      <c r="XQ157" s="287"/>
      <c r="XR157" s="287"/>
      <c r="XS157" s="287"/>
      <c r="XT157" s="287"/>
      <c r="XU157" s="287"/>
      <c r="XV157" s="287"/>
      <c r="XW157" s="287"/>
      <c r="XX157" s="287"/>
      <c r="XY157" s="287"/>
      <c r="XZ157" s="287"/>
      <c r="YA157" s="287"/>
      <c r="YB157" s="287"/>
      <c r="YC157" s="287"/>
      <c r="YD157" s="287"/>
      <c r="YE157" s="287"/>
      <c r="YF157" s="287"/>
      <c r="YG157" s="287"/>
      <c r="YH157" s="287"/>
      <c r="YI157" s="287"/>
      <c r="YJ157" s="287"/>
      <c r="YK157" s="287"/>
      <c r="YL157" s="287"/>
      <c r="YM157" s="287"/>
      <c r="YN157" s="287"/>
      <c r="YO157" s="287"/>
      <c r="YP157" s="287"/>
      <c r="YQ157" s="287"/>
      <c r="YR157" s="287"/>
      <c r="YS157" s="287"/>
      <c r="YT157" s="287"/>
      <c r="YU157" s="287"/>
      <c r="YV157" s="287"/>
      <c r="YW157" s="287"/>
      <c r="YX157" s="287"/>
      <c r="YY157" s="287"/>
      <c r="YZ157" s="287"/>
      <c r="ZA157" s="287"/>
      <c r="ZB157" s="287"/>
      <c r="ZC157" s="287"/>
      <c r="ZD157" s="287"/>
      <c r="ZE157" s="287"/>
      <c r="ZF157" s="287"/>
      <c r="ZG157" s="287"/>
      <c r="ZH157" s="287"/>
      <c r="ZI157" s="287"/>
      <c r="ZJ157" s="287"/>
      <c r="ZK157" s="287"/>
      <c r="ZL157" s="287"/>
      <c r="ZM157" s="287"/>
      <c r="ZN157" s="287"/>
      <c r="ZO157" s="287"/>
      <c r="ZP157" s="287"/>
      <c r="ZQ157" s="287"/>
      <c r="ZR157" s="287"/>
      <c r="ZS157" s="287"/>
      <c r="ZT157" s="287"/>
      <c r="ZU157" s="287"/>
      <c r="ZV157" s="287"/>
      <c r="ZW157" s="287"/>
      <c r="ZX157" s="287"/>
      <c r="ZY157" s="287"/>
      <c r="ZZ157" s="287"/>
      <c r="AAA157" s="287"/>
      <c r="AAB157" s="287"/>
      <c r="AAC157" s="287"/>
      <c r="AAD157" s="287"/>
      <c r="AAE157" s="287"/>
      <c r="AAF157" s="287"/>
      <c r="AAG157" s="287"/>
      <c r="AAH157" s="287"/>
      <c r="AAI157" s="287"/>
      <c r="AAJ157" s="287"/>
      <c r="AAK157" s="287"/>
      <c r="AAL157" s="287"/>
      <c r="AAM157" s="287"/>
      <c r="AAN157" s="287"/>
      <c r="AAO157" s="287"/>
      <c r="AAP157" s="287"/>
      <c r="AAQ157" s="287"/>
      <c r="AAR157" s="287"/>
      <c r="AAS157" s="287"/>
      <c r="AAT157" s="287"/>
      <c r="AAU157" s="287"/>
      <c r="AAV157" s="287"/>
      <c r="AAW157" s="287"/>
      <c r="AAX157" s="287"/>
      <c r="AAY157" s="287"/>
      <c r="AAZ157" s="287"/>
      <c r="ABA157" s="287"/>
      <c r="ABB157" s="287"/>
      <c r="ABC157" s="287"/>
      <c r="ABD157" s="287"/>
      <c r="ABE157" s="287"/>
      <c r="ABF157" s="287"/>
      <c r="ABG157" s="287"/>
      <c r="ABH157" s="287"/>
      <c r="ABI157" s="287"/>
      <c r="ABJ157" s="287"/>
      <c r="ABK157" s="287"/>
      <c r="ABL157" s="287"/>
      <c r="ABM157" s="287"/>
      <c r="ABN157" s="287"/>
      <c r="ABO157" s="287"/>
      <c r="ABP157" s="287"/>
      <c r="ABQ157" s="287"/>
      <c r="ABR157" s="287"/>
      <c r="ABS157" s="287"/>
      <c r="ABT157" s="287"/>
      <c r="ABU157" s="287"/>
      <c r="ABV157" s="287"/>
      <c r="ABW157" s="287"/>
      <c r="ABX157" s="287"/>
      <c r="ABY157" s="287"/>
      <c r="ABZ157" s="287"/>
      <c r="ACA157" s="287"/>
      <c r="ACB157" s="287"/>
      <c r="ACC157" s="287"/>
      <c r="ACD157" s="287"/>
      <c r="ACE157" s="287"/>
      <c r="ACF157" s="287"/>
      <c r="ACG157" s="287"/>
      <c r="ACH157" s="287"/>
      <c r="ACI157" s="287"/>
      <c r="ACJ157" s="287"/>
      <c r="ACK157" s="287"/>
      <c r="ACL157" s="287"/>
      <c r="ACM157" s="287"/>
      <c r="ACN157" s="287"/>
      <c r="ACO157" s="287"/>
      <c r="ACP157" s="287"/>
      <c r="ACQ157" s="287"/>
      <c r="ACR157" s="287"/>
      <c r="ACS157" s="287"/>
      <c r="ACT157" s="287"/>
      <c r="ACU157" s="287"/>
      <c r="ACV157" s="287"/>
      <c r="ACW157" s="287"/>
      <c r="ACX157" s="287"/>
      <c r="ACY157" s="287"/>
      <c r="ACZ157" s="287"/>
      <c r="ADA157" s="287"/>
      <c r="ADB157" s="287"/>
      <c r="ADC157" s="287"/>
      <c r="ADD157" s="287"/>
      <c r="ADE157" s="287"/>
      <c r="ADF157" s="287"/>
      <c r="ADG157" s="287"/>
      <c r="ADH157" s="287"/>
      <c r="ADI157" s="287"/>
      <c r="ADJ157" s="287"/>
      <c r="ADK157" s="287"/>
      <c r="ADL157" s="287"/>
      <c r="ADM157" s="287"/>
      <c r="ADN157" s="287"/>
      <c r="ADO157" s="287"/>
      <c r="ADP157" s="287"/>
      <c r="ADQ157" s="287"/>
      <c r="ADR157" s="287"/>
      <c r="ADS157" s="287"/>
      <c r="ADT157" s="287"/>
      <c r="ADU157" s="287"/>
      <c r="ADV157" s="287"/>
      <c r="ADW157" s="287"/>
      <c r="ADX157" s="287"/>
      <c r="ADY157" s="287"/>
      <c r="ADZ157" s="287"/>
      <c r="AEA157" s="287"/>
      <c r="AEB157" s="287"/>
      <c r="AEC157" s="287"/>
      <c r="AED157" s="287"/>
      <c r="AEE157" s="287"/>
      <c r="AEF157" s="290"/>
      <c r="AEG157" s="290"/>
      <c r="AEH157" s="290"/>
      <c r="AEI157" s="290"/>
      <c r="AEJ157" s="290"/>
      <c r="AEK157" s="290"/>
      <c r="AEL157" s="290"/>
      <c r="AEM157" s="290"/>
      <c r="AEN157" s="290"/>
      <c r="AEO157" s="290"/>
      <c r="AEP157" s="290"/>
      <c r="AEQ157" s="290"/>
      <c r="AER157" s="290"/>
      <c r="AES157" s="290"/>
      <c r="AET157" s="290"/>
      <c r="AEU157" s="290"/>
      <c r="AEV157" s="290"/>
      <c r="AEW157" s="290"/>
      <c r="AEX157" s="290"/>
      <c r="AEY157" s="290"/>
      <c r="AEZ157" s="290"/>
      <c r="AFA157" s="290"/>
      <c r="AFB157" s="290"/>
      <c r="AFC157" s="290"/>
      <c r="AFD157" s="290"/>
      <c r="AFE157" s="290"/>
      <c r="AFF157" s="290"/>
      <c r="AFG157" s="290"/>
      <c r="AFH157" s="290"/>
      <c r="AFI157" s="290"/>
      <c r="AFJ157" s="290"/>
      <c r="AFK157" s="290"/>
      <c r="AFL157" s="290"/>
      <c r="AFM157" s="290"/>
      <c r="AFN157" s="290"/>
      <c r="AFO157" s="290"/>
      <c r="AFP157" s="290"/>
      <c r="AFQ157" s="290"/>
      <c r="AFR157" s="290"/>
      <c r="AFS157" s="290"/>
      <c r="AFT157" s="290"/>
      <c r="AFU157" s="290"/>
      <c r="AFV157" s="290"/>
      <c r="AFW157" s="290"/>
      <c r="AFX157" s="290"/>
      <c r="AFY157" s="290"/>
      <c r="AFZ157" s="290"/>
      <c r="AGA157" s="290"/>
      <c r="AGB157" s="290"/>
      <c r="AGC157" s="290"/>
      <c r="AGD157" s="290"/>
      <c r="AGE157" s="290"/>
      <c r="AGF157" s="290"/>
      <c r="AGG157" s="290"/>
      <c r="AGH157" s="290"/>
      <c r="AGI157" s="290"/>
      <c r="AGJ157" s="290"/>
      <c r="AGK157" s="290"/>
      <c r="AGL157" s="290"/>
      <c r="AGM157" s="290"/>
      <c r="AGN157" s="290"/>
      <c r="AGO157" s="290"/>
      <c r="AGP157" s="290"/>
      <c r="AGQ157" s="290"/>
      <c r="AGR157" s="290"/>
      <c r="AGS157" s="290"/>
      <c r="AGT157" s="290"/>
      <c r="AGU157" s="290"/>
      <c r="AGV157" s="290"/>
      <c r="AGW157" s="290"/>
      <c r="AGX157" s="290"/>
      <c r="AGY157" s="290"/>
      <c r="AGZ157" s="290"/>
      <c r="AHA157" s="290"/>
      <c r="AHB157" s="290"/>
      <c r="AHC157" s="290"/>
      <c r="AHD157" s="290"/>
      <c r="AHE157" s="290"/>
      <c r="AHF157" s="290"/>
      <c r="AHG157" s="290"/>
      <c r="AHH157" s="290"/>
      <c r="AHI157" s="290"/>
      <c r="AHJ157" s="290"/>
      <c r="AHK157" s="290"/>
      <c r="AHL157" s="290"/>
      <c r="AHM157" s="290"/>
      <c r="AHN157" s="290"/>
      <c r="AHO157" s="290"/>
      <c r="AHP157" s="290"/>
      <c r="AHQ157" s="290"/>
      <c r="AHR157" s="290"/>
      <c r="AHS157" s="290"/>
      <c r="AHT157" s="290"/>
      <c r="AHU157" s="290"/>
      <c r="AHV157" s="290"/>
      <c r="AHW157" s="290"/>
      <c r="AHX157" s="290"/>
      <c r="AHY157" s="290"/>
      <c r="AHZ157" s="290"/>
      <c r="AIA157" s="290"/>
      <c r="AIB157" s="290"/>
      <c r="AIC157" s="290"/>
      <c r="AID157" s="290"/>
      <c r="AIE157" s="290"/>
      <c r="AIF157" s="290"/>
      <c r="AIG157" s="290"/>
      <c r="AIH157" s="290"/>
      <c r="AII157" s="290"/>
      <c r="AIJ157" s="290"/>
      <c r="AIK157" s="290"/>
      <c r="AIL157" s="290"/>
      <c r="AIM157" s="290"/>
      <c r="AIN157" s="290"/>
      <c r="AIO157" s="290"/>
      <c r="AIP157" s="290"/>
      <c r="AIQ157" s="290"/>
      <c r="AIR157" s="290"/>
      <c r="AIS157" s="290"/>
      <c r="AIT157" s="290"/>
      <c r="AIU157" s="290"/>
      <c r="AIV157" s="290"/>
      <c r="AIW157" s="290"/>
      <c r="AIX157" s="290"/>
      <c r="AIY157" s="290"/>
      <c r="AIZ157" s="290"/>
      <c r="AJA157" s="290"/>
      <c r="AJB157" s="290"/>
      <c r="AJC157" s="290"/>
      <c r="AJD157" s="290"/>
      <c r="AJE157" s="290"/>
      <c r="AJF157" s="290"/>
      <c r="AJG157" s="290"/>
      <c r="AJH157" s="290"/>
      <c r="AJI157" s="290"/>
      <c r="AJJ157" s="290"/>
      <c r="AJK157" s="290"/>
      <c r="AJL157" s="290"/>
      <c r="AJM157" s="290"/>
      <c r="AJN157" s="290"/>
      <c r="AJO157" s="290"/>
      <c r="AJP157" s="290"/>
      <c r="AJQ157" s="290"/>
      <c r="AJR157" s="290"/>
      <c r="AJS157" s="290"/>
      <c r="AJT157" s="290"/>
      <c r="AJU157" s="290"/>
      <c r="AJV157" s="290"/>
      <c r="AJW157" s="290"/>
      <c r="AJX157" s="290"/>
      <c r="AJY157" s="290"/>
      <c r="AJZ157" s="290"/>
      <c r="AKA157" s="290"/>
      <c r="AKB157" s="290"/>
      <c r="AKC157" s="290"/>
      <c r="AKD157" s="290"/>
      <c r="AKE157" s="290"/>
      <c r="AKF157" s="290"/>
      <c r="AKG157" s="290"/>
      <c r="AKH157" s="290"/>
      <c r="AKI157" s="290"/>
      <c r="AKJ157" s="290"/>
      <c r="AKK157" s="290"/>
      <c r="AKL157" s="290"/>
      <c r="AKM157" s="290"/>
      <c r="AKN157" s="290"/>
      <c r="AKO157" s="290"/>
      <c r="AKP157" s="290"/>
      <c r="AKQ157" s="290"/>
      <c r="AKR157" s="290"/>
      <c r="AKS157" s="290"/>
      <c r="AKT157" s="290"/>
      <c r="AKU157" s="290"/>
      <c r="AKV157" s="290"/>
      <c r="AKW157" s="290"/>
      <c r="AKX157" s="290"/>
      <c r="AKY157" s="290"/>
      <c r="AKZ157" s="290"/>
      <c r="ALA157" s="290"/>
      <c r="ALB157" s="290"/>
      <c r="ALC157" s="290"/>
      <c r="ALD157" s="290"/>
      <c r="ALE157" s="290"/>
      <c r="ALF157" s="290"/>
      <c r="ALG157" s="290"/>
      <c r="ALH157" s="290"/>
      <c r="ALI157" s="290"/>
      <c r="ALJ157" s="290"/>
      <c r="ALK157" s="290"/>
      <c r="ALL157" s="290"/>
      <c r="ALM157" s="290"/>
      <c r="ALN157" s="290"/>
      <c r="ALO157" s="290"/>
      <c r="ALP157" s="290"/>
      <c r="ALQ157" s="290"/>
      <c r="ALR157" s="290"/>
      <c r="ALS157" s="290"/>
      <c r="ALT157" s="290"/>
      <c r="ALU157" s="290"/>
      <c r="ALV157" s="290"/>
      <c r="ALW157" s="290"/>
      <c r="ALX157" s="290"/>
      <c r="ALY157" s="290"/>
      <c r="ALZ157" s="290"/>
      <c r="AMA157" s="290"/>
      <c r="AMB157" s="290"/>
      <c r="AMC157" s="290"/>
      <c r="AMD157" s="290"/>
      <c r="AME157" s="290"/>
      <c r="AMF157" s="290"/>
      <c r="AMG157" s="290"/>
      <c r="AMH157" s="290"/>
      <c r="AMI157" s="290"/>
      <c r="AMJ157" s="290"/>
      <c r="AMK157" s="290"/>
      <c r="AML157" s="290"/>
      <c r="AMM157" s="290"/>
      <c r="AMN157" s="290"/>
      <c r="AMO157" s="290"/>
      <c r="AMP157" s="290"/>
      <c r="AMQ157" s="290"/>
      <c r="AMR157" s="290"/>
      <c r="AMS157" s="290"/>
      <c r="AMT157" s="290"/>
      <c r="AMU157" s="290"/>
      <c r="AMV157" s="290"/>
      <c r="AMW157" s="290"/>
      <c r="AMX157" s="290"/>
      <c r="AMY157" s="290"/>
      <c r="AMZ157" s="290"/>
      <c r="ANA157" s="290"/>
      <c r="ANB157" s="290"/>
      <c r="ANC157" s="290"/>
      <c r="AND157" s="290"/>
      <c r="ANE157" s="290"/>
      <c r="ANF157" s="290"/>
      <c r="ANG157" s="290"/>
      <c r="ANH157" s="290"/>
      <c r="ANI157" s="290"/>
      <c r="ANJ157" s="290"/>
      <c r="ANK157" s="290"/>
      <c r="ANL157" s="290"/>
      <c r="ANM157" s="290"/>
      <c r="ANN157" s="290"/>
      <c r="ANO157" s="290"/>
      <c r="ANP157" s="290"/>
      <c r="ANQ157" s="290"/>
      <c r="ANR157" s="290"/>
      <c r="ANS157" s="290"/>
      <c r="ANT157" s="290"/>
      <c r="ANU157" s="290"/>
      <c r="ANV157" s="290"/>
      <c r="ANW157" s="290"/>
      <c r="ANX157" s="290"/>
      <c r="ANY157" s="290"/>
      <c r="ANZ157" s="290"/>
      <c r="AOA157" s="290"/>
      <c r="AOB157" s="290"/>
      <c r="AOC157" s="290"/>
      <c r="AOD157" s="290"/>
      <c r="AOE157" s="290"/>
      <c r="AOF157" s="290"/>
      <c r="AOG157" s="290"/>
      <c r="AOH157" s="290"/>
      <c r="AOI157" s="290"/>
      <c r="AOJ157" s="290"/>
      <c r="AOK157" s="290"/>
      <c r="AOL157" s="290"/>
      <c r="AOM157" s="290"/>
      <c r="AON157" s="290"/>
      <c r="AOO157" s="290"/>
      <c r="AOP157" s="290"/>
      <c r="AOQ157" s="290"/>
      <c r="AOR157" s="290"/>
      <c r="AOS157" s="290"/>
      <c r="AOT157" s="290"/>
      <c r="AOU157" s="290"/>
      <c r="AOV157" s="290"/>
      <c r="AOW157" s="290"/>
      <c r="AOX157" s="290"/>
      <c r="AOY157" s="290"/>
      <c r="AOZ157" s="290"/>
      <c r="APA157" s="290"/>
      <c r="APB157" s="290"/>
      <c r="APC157" s="290"/>
      <c r="APD157" s="290"/>
      <c r="APE157" s="290"/>
      <c r="APF157" s="290"/>
      <c r="APG157" s="290"/>
      <c r="APH157" s="290"/>
      <c r="API157" s="290"/>
      <c r="APJ157" s="290"/>
      <c r="APK157" s="290"/>
      <c r="APL157" s="290"/>
      <c r="APM157" s="290"/>
      <c r="APN157" s="290"/>
      <c r="APO157" s="290"/>
      <c r="APP157" s="290"/>
      <c r="APQ157" s="290"/>
      <c r="APR157" s="290"/>
      <c r="APS157" s="290"/>
      <c r="APT157" s="290"/>
      <c r="APU157" s="290"/>
      <c r="APV157" s="290"/>
      <c r="APW157" s="290"/>
      <c r="APX157" s="290"/>
      <c r="APY157" s="290"/>
      <c r="APZ157" s="290"/>
      <c r="AQA157" s="290"/>
      <c r="AQB157" s="290"/>
      <c r="AQC157" s="290"/>
      <c r="AQD157" s="290"/>
      <c r="AQE157" s="290"/>
      <c r="AQF157" s="290"/>
      <c r="AQG157" s="290"/>
      <c r="AQH157" s="290"/>
      <c r="AQI157" s="290"/>
      <c r="AQJ157" s="290"/>
      <c r="AQK157" s="290"/>
      <c r="AQL157" s="290"/>
      <c r="AQM157" s="290"/>
      <c r="AQN157" s="290"/>
      <c r="AQO157" s="290"/>
      <c r="AQP157" s="290"/>
      <c r="AQQ157" s="290"/>
      <c r="AQR157" s="290"/>
      <c r="AQS157" s="290"/>
      <c r="AQT157" s="290"/>
      <c r="AQU157" s="290"/>
      <c r="AQV157" s="290"/>
      <c r="AQW157" s="290"/>
      <c r="AQX157" s="290"/>
      <c r="AQY157" s="290"/>
      <c r="AQZ157" s="290"/>
      <c r="ARA157" s="290"/>
      <c r="ARB157" s="290"/>
      <c r="ARC157" s="290"/>
      <c r="ARD157" s="290"/>
      <c r="ARE157" s="290"/>
      <c r="ARF157" s="290"/>
      <c r="ARG157" s="290"/>
      <c r="ARH157" s="290"/>
      <c r="ARI157" s="290"/>
      <c r="ARJ157" s="290"/>
      <c r="ARK157" s="290"/>
      <c r="ARL157" s="290"/>
      <c r="ARM157" s="290"/>
      <c r="ARN157" s="290"/>
      <c r="ARO157" s="290"/>
      <c r="ARP157" s="290"/>
      <c r="ARQ157" s="290"/>
      <c r="ARR157" s="290"/>
      <c r="ARS157" s="290"/>
      <c r="ART157" s="290"/>
      <c r="ARU157" s="290"/>
      <c r="ARV157" s="290"/>
      <c r="ARW157" s="290"/>
      <c r="ARX157" s="290"/>
      <c r="ARY157" s="290"/>
      <c r="ARZ157" s="290"/>
      <c r="ASA157" s="290"/>
      <c r="ASB157" s="290"/>
      <c r="ASC157" s="290"/>
      <c r="ASD157" s="290"/>
      <c r="ASE157" s="290"/>
      <c r="ASF157" s="290"/>
      <c r="ASG157" s="290"/>
      <c r="ASH157" s="290"/>
      <c r="ASI157" s="290"/>
      <c r="ASJ157" s="290"/>
      <c r="ASK157" s="290"/>
      <c r="ASL157" s="290"/>
      <c r="ASM157" s="290"/>
      <c r="ASN157" s="290"/>
      <c r="ASO157" s="290"/>
      <c r="ASP157" s="290"/>
      <c r="ASQ157" s="290"/>
      <c r="ASR157" s="290"/>
      <c r="ASS157" s="290"/>
      <c r="AST157" s="290"/>
      <c r="ASU157" s="290"/>
      <c r="ASV157" s="290"/>
      <c r="ASW157" s="290"/>
      <c r="ASX157" s="290"/>
      <c r="ASY157" s="290"/>
      <c r="ASZ157" s="290"/>
      <c r="ATA157" s="290"/>
      <c r="ATB157" s="290"/>
      <c r="ATC157" s="290"/>
      <c r="ATD157" s="290"/>
      <c r="ATE157" s="290"/>
      <c r="ATF157" s="290"/>
      <c r="ATG157" s="290"/>
      <c r="ATH157" s="290"/>
      <c r="ATI157" s="290"/>
      <c r="ATJ157" s="290"/>
      <c r="ATK157" s="290"/>
      <c r="ATL157" s="290"/>
      <c r="ATM157" s="290"/>
      <c r="ATN157" s="290"/>
      <c r="ATO157" s="290"/>
      <c r="ATP157" s="290"/>
      <c r="ATQ157" s="290"/>
      <c r="ATR157" s="290"/>
      <c r="ATS157" s="290"/>
      <c r="ATT157" s="290"/>
      <c r="ATU157" s="290"/>
      <c r="ATV157" s="290"/>
      <c r="ATW157" s="290"/>
      <c r="ATX157" s="290"/>
      <c r="ATY157" s="290"/>
      <c r="ATZ157" s="290"/>
      <c r="AUA157" s="290"/>
      <c r="AUB157" s="290"/>
      <c r="AUC157" s="290"/>
      <c r="AUD157" s="290"/>
      <c r="AUE157" s="290"/>
      <c r="AUF157" s="290"/>
      <c r="AUG157" s="290"/>
      <c r="AUH157" s="290"/>
      <c r="AUI157" s="290"/>
      <c r="AUJ157" s="290"/>
      <c r="AUK157" s="290"/>
      <c r="AUL157" s="290"/>
      <c r="AUM157" s="290"/>
      <c r="AUN157" s="290"/>
      <c r="AUO157" s="290"/>
      <c r="AUP157" s="290"/>
      <c r="AUQ157" s="290"/>
      <c r="AUR157" s="290"/>
      <c r="AUS157" s="290"/>
      <c r="AUT157" s="290"/>
      <c r="AUU157" s="290"/>
      <c r="AUV157" s="290"/>
      <c r="AUW157" s="290"/>
      <c r="AUX157" s="290"/>
      <c r="AUY157" s="290"/>
      <c r="AUZ157" s="290"/>
      <c r="AVA157" s="290"/>
      <c r="AVB157" s="290"/>
      <c r="AVC157" s="290"/>
      <c r="AVD157" s="290"/>
      <c r="AVE157" s="290"/>
      <c r="AVF157" s="290"/>
      <c r="AVG157" s="290"/>
      <c r="AVH157" s="290"/>
      <c r="AVI157" s="290"/>
      <c r="AVJ157" s="290"/>
      <c r="AVK157" s="290"/>
      <c r="AVL157" s="290"/>
      <c r="AVM157" s="290"/>
      <c r="AVN157" s="290"/>
      <c r="AVO157" s="290"/>
      <c r="AVP157" s="290"/>
      <c r="AVQ157" s="290"/>
      <c r="AVR157" s="290"/>
      <c r="AVS157" s="290"/>
      <c r="AVT157" s="290"/>
      <c r="AVU157" s="290"/>
      <c r="AVV157" s="290"/>
      <c r="AVW157" s="290"/>
      <c r="AVX157" s="290"/>
      <c r="AVY157" s="290"/>
      <c r="AVZ157" s="290"/>
      <c r="AWA157" s="290"/>
      <c r="AWB157" s="290"/>
      <c r="AWC157" s="290"/>
      <c r="AWD157" s="290"/>
      <c r="AWE157" s="290"/>
      <c r="AWF157" s="290"/>
      <c r="AWG157" s="290"/>
      <c r="AWH157" s="290"/>
      <c r="AWI157" s="290"/>
      <c r="AWJ157" s="290"/>
      <c r="AWK157" s="290"/>
      <c r="AWL157" s="290"/>
      <c r="AWM157" s="290"/>
      <c r="AWN157" s="290"/>
      <c r="AWO157" s="290"/>
      <c r="AWP157" s="290"/>
      <c r="AWQ157" s="290"/>
      <c r="AWR157" s="290"/>
      <c r="AWS157" s="290"/>
      <c r="AWT157" s="290"/>
      <c r="AWU157" s="290"/>
      <c r="AWV157" s="290"/>
      <c r="AWW157" s="290"/>
      <c r="AWX157" s="290"/>
      <c r="AWY157" s="290"/>
      <c r="AWZ157" s="290"/>
      <c r="AXA157" s="290"/>
      <c r="AXB157" s="290"/>
      <c r="AXC157" s="290"/>
      <c r="AXD157" s="290"/>
      <c r="AXE157" s="290"/>
      <c r="AXF157" s="290"/>
      <c r="AXG157" s="290"/>
      <c r="AXH157" s="290"/>
      <c r="AXI157" s="290"/>
      <c r="AXJ157" s="290"/>
      <c r="AXK157" s="290"/>
      <c r="AXL157" s="290"/>
      <c r="AXM157" s="290"/>
      <c r="AXN157" s="290"/>
      <c r="AXO157" s="290"/>
      <c r="AXP157" s="290"/>
      <c r="AXQ157" s="290"/>
      <c r="AXR157" s="290"/>
      <c r="AXS157" s="290"/>
      <c r="AXT157" s="290"/>
      <c r="AXU157" s="290"/>
      <c r="AXV157" s="290"/>
      <c r="AXW157" s="290"/>
      <c r="AXX157" s="290"/>
      <c r="AXY157" s="290"/>
      <c r="AXZ157" s="290"/>
      <c r="AYA157" s="290"/>
      <c r="AYB157" s="290"/>
      <c r="AYC157" s="290"/>
      <c r="AYD157" s="290"/>
    </row>
    <row r="158" spans="1:1330" x14ac:dyDescent="0.35">
      <c r="A158" s="287"/>
      <c r="B158" s="287"/>
      <c r="C158" s="287"/>
      <c r="D158" s="388" t="e">
        <f>MIN(AG158:AG169)</f>
        <v>#N/A</v>
      </c>
      <c r="E158" s="293">
        <f>L156</f>
        <v>-160</v>
      </c>
      <c r="F158" s="389" t="str">
        <f>E158&amp;","&amp;I158</f>
        <v>-160,Jan</v>
      </c>
      <c r="G158" s="287"/>
      <c r="H158" s="287"/>
      <c r="I158" s="347" t="s">
        <v>58</v>
      </c>
      <c r="J158" s="348">
        <v>17</v>
      </c>
      <c r="K158" s="348">
        <f>23.45*SIN(RADIANS(284+J158)*(360/365))</f>
        <v>-20.916962574476418</v>
      </c>
      <c r="L158" s="349" t="e">
        <f t="shared" ref="L158:L169" si="3684">DEGREES(ACOS(-TAN(RADIANS(K158))*TAN(RADIANS(Φ))))</f>
        <v>#VALUE!</v>
      </c>
      <c r="M158" s="349" t="e">
        <f>'Tilt Calculations'!N$19</f>
        <v>#VALUE!</v>
      </c>
      <c r="N158" s="349">
        <f>'Tilt Calculations'!J$19</f>
        <v>0</v>
      </c>
      <c r="O158" s="349">
        <f>'Tilt Calculations'!I$19</f>
        <v>0</v>
      </c>
      <c r="P158" s="349" t="e">
        <f>COS(RADIANS(βmax))+TAN(RADIANS(Φ))*COS(RADIANS(L156))*SIN(RADIANS(βmax))</f>
        <v>#N/A</v>
      </c>
      <c r="Q158" s="349" t="e">
        <f>COS(RADIANS(L158))*COS(RADIANS(βmax))+TAN(RADIANS(K158))*SIN(RADIANS(βmax))*COS(RADIANS(L156))</f>
        <v>#VALUE!</v>
      </c>
      <c r="R158" s="349" t="e">
        <f>SIN(RADIANS(βmax))*SIN(RADIANS(L156))/COS(RADIANS(Φ))</f>
        <v>#N/A</v>
      </c>
      <c r="S158" s="349" t="e">
        <f>MIN(L158,DEGREES(ACOS((P158*Q158-R158*SQRT(P158^2-Q158^2+R158^2))/(P158^2+R158^2))))</f>
        <v>#N/A</v>
      </c>
      <c r="T158" s="349" t="e">
        <f>IF(P158&gt;=Q158, S158, IF(P158&gt;0,IF(Q158&gt;0,S158, -S158)))</f>
        <v>#N/A</v>
      </c>
      <c r="U158" s="349" t="e">
        <f>MIN(L158,DEGREES(ACOS((P158*Q158+R158*SQRT(P158^2-Q158^2+R158^2))/(P158^2+R158^2))))</f>
        <v>#N/A</v>
      </c>
      <c r="V158" s="349" t="e">
        <f>IF(P158&gt;=Q158, -U158, IF(P158&gt;0,IF(Q158&gt;0,-U158, U158)))</f>
        <v>#N/A</v>
      </c>
      <c r="W158" s="349" t="e">
        <f t="shared" ref="W158:W169" si="3685">0.409+0.5016*SIN(RADIANS(L158-60))</f>
        <v>#VALUE!</v>
      </c>
      <c r="X158" s="349" t="e">
        <f t="shared" ref="X158:X169" si="3686">0.6609-0.4767*SIN(RADIANS(L158-60))</f>
        <v>#VALUE!</v>
      </c>
      <c r="Y158" s="349" t="e">
        <f t="shared" ref="Y158:Y169" si="3687">SIN(RADIANS(L158))-(PI()*L158/180)*COS(RADIANS(L158))</f>
        <v>#VALUE!</v>
      </c>
      <c r="Z158" s="349" t="e">
        <f t="shared" ref="Z158:Z169" si="3688">W158-M158</f>
        <v>#VALUE!</v>
      </c>
      <c r="AA158" s="350" t="e">
        <f>(1/(2*Y158))*(((X158*P158/2-Z158*Q158)*(T158-V158)*PI()/180)+((Z158*P158-X158*Q158)*(SIN(RADIANS(T158))-SIN(RADIANS(V158))))-(Z158*R158*(COS(RADIANS(T158))-COS(RADIANS(V158))))+((X158*P158/2)*(SIN(RADIANS(T158))*COS(RADIANS(T158))-SIN(RADIANS(V158))*COS(RADIANS(V158))))+((X158*R158/2)*(SIN(RADIANS(T158))^2-SIN(RADIANS(V158))^2)))</f>
        <v>#VALUE!</v>
      </c>
      <c r="AB158" s="350" t="e">
        <f>(1/(2*Y158))*(((X158*P158/2-Z158*Q158)*(T158+L158)*PI()/180)+((Z158*P158-X158*Q158)*(SIN(RADIANS(T158))-SIN(RADIANS(-L158))))-(Z158*R158*(COS(RADIANS(T158))-COS(RADIANS(-L158))))+((X158*P158/2)*(SIN(RADIANS(T158))*COS(RADIANS(T158))-SIN(RADIANS(-L158))*COS(RADIANS(-L158))))+((X158*R158/2)*(SIN(RADIANS(T158))^2-SIN(RADIANS(-L158))^2)))</f>
        <v>#VALUE!</v>
      </c>
      <c r="AC158" s="350" t="e">
        <f>(1/(2*Y158))*(((X158*P158/2-Z158*Q158)*(L158-V158)*PI()/180)+((Z158*P158-X158*Q158)*(SIN(RADIANS(L158))-SIN(RADIANS(V158))))-(Z158*R158*(COS(RADIANS(L158))-COS(RADIANS(V158))))+((X158*P158/2)*(SIN(RADIANS(L158))*COS(RADIANS(L158))-SIN(RADIANS(V158))*COS(RADIANS(V158))))+((X158*R158/2)*(SIN(RADIANS(L158))^2-SIN(RADIANS(V158))^2)))</f>
        <v>#VALUE!</v>
      </c>
      <c r="AD158" s="349" t="e">
        <f>IF(T158&gt;=V158,MAX(0,AA158),IF(T158&lt;V158,MAX(0,(AB158+AC158)),0))</f>
        <v>#N/A</v>
      </c>
      <c r="AE158" s="349" t="e">
        <f t="shared" ref="AE158:AE169" si="3689">AD158+M158*((1+COS(RADIANS(βmax)))/2)+N158*((1-COS(RADIANS(βmax)))/2)</f>
        <v>#N/A</v>
      </c>
      <c r="AF158" s="351" t="e">
        <f>O158*AE158</f>
        <v>#N/A</v>
      </c>
      <c r="AG158" s="352" t="e">
        <f>AF158*31</f>
        <v>#N/A</v>
      </c>
      <c r="AH158" s="287"/>
      <c r="AI158" s="287"/>
      <c r="AJ158" s="287"/>
      <c r="AK158" s="287"/>
      <c r="AL158" s="287"/>
      <c r="AM158" s="287"/>
      <c r="AN158" s="287"/>
      <c r="AO158" s="287"/>
      <c r="AP158" s="287"/>
      <c r="AQ158" s="287"/>
      <c r="AR158" s="287"/>
      <c r="AS158" s="287"/>
      <c r="AT158" s="287"/>
      <c r="AU158" s="287"/>
      <c r="AV158" s="287"/>
      <c r="AW158" s="287"/>
      <c r="AX158" s="287"/>
      <c r="AY158" s="287"/>
      <c r="AZ158" s="287"/>
      <c r="BA158" s="287"/>
      <c r="BB158" s="287"/>
      <c r="BC158" s="287"/>
      <c r="BD158" s="287"/>
      <c r="BE158" s="287"/>
      <c r="BF158" s="287"/>
      <c r="BG158" s="287"/>
      <c r="BH158" s="287"/>
      <c r="BI158" s="287"/>
      <c r="BJ158" s="287"/>
      <c r="BK158" s="287"/>
      <c r="BL158" s="287"/>
      <c r="BM158" s="287"/>
      <c r="BN158" s="287"/>
      <c r="BO158" s="287"/>
      <c r="BP158" s="287"/>
      <c r="BQ158" s="287"/>
      <c r="BR158" s="287"/>
      <c r="BS158" s="287"/>
      <c r="BT158" s="287"/>
      <c r="BU158" s="287"/>
      <c r="BV158" s="287"/>
      <c r="BW158" s="287"/>
      <c r="BX158" s="287"/>
      <c r="BY158" s="287"/>
      <c r="BZ158" s="287"/>
      <c r="CA158" s="287"/>
      <c r="CB158" s="287"/>
      <c r="CC158" s="287"/>
      <c r="CD158" s="287"/>
      <c r="CE158" s="287"/>
      <c r="CF158" s="287"/>
      <c r="CG158" s="287"/>
      <c r="CH158" s="287"/>
      <c r="CI158" s="287"/>
      <c r="CJ158" s="287"/>
      <c r="CK158" s="287"/>
      <c r="CL158" s="287"/>
      <c r="CM158" s="287"/>
      <c r="CN158" s="287"/>
      <c r="CO158" s="287"/>
      <c r="CP158" s="287"/>
      <c r="CQ158" s="287"/>
      <c r="CR158" s="287"/>
      <c r="CS158" s="287"/>
      <c r="CT158" s="287"/>
      <c r="CU158" s="287"/>
      <c r="CV158" s="287"/>
      <c r="CW158" s="287"/>
      <c r="CX158" s="287"/>
      <c r="CY158" s="287"/>
      <c r="CZ158" s="287"/>
      <c r="DA158" s="287"/>
      <c r="DB158" s="287"/>
      <c r="DC158" s="287"/>
      <c r="DD158" s="287"/>
      <c r="DE158" s="287"/>
      <c r="DF158" s="287"/>
      <c r="DG158" s="287"/>
      <c r="DH158" s="287"/>
      <c r="DI158" s="287"/>
      <c r="DJ158" s="287"/>
      <c r="DK158" s="287"/>
      <c r="DL158" s="287"/>
      <c r="DM158" s="287"/>
      <c r="DN158" s="287"/>
      <c r="DO158" s="287"/>
      <c r="DP158" s="287"/>
      <c r="DQ158" s="287"/>
      <c r="DR158" s="287"/>
      <c r="DS158" s="287"/>
      <c r="DT158" s="287"/>
      <c r="DU158" s="287"/>
      <c r="DV158" s="287"/>
      <c r="DW158" s="287"/>
      <c r="DX158" s="287"/>
      <c r="DY158" s="287"/>
      <c r="DZ158" s="287"/>
      <c r="EA158" s="287"/>
      <c r="EB158" s="287"/>
      <c r="EC158" s="287"/>
      <c r="ED158" s="287"/>
      <c r="EE158" s="287"/>
      <c r="EF158" s="287"/>
      <c r="EG158" s="287"/>
      <c r="EH158" s="287"/>
      <c r="EI158" s="287"/>
      <c r="EJ158" s="287"/>
      <c r="EK158" s="287"/>
      <c r="EL158" s="287"/>
      <c r="EM158" s="287"/>
      <c r="EN158" s="287"/>
      <c r="EO158" s="287"/>
      <c r="EP158" s="287"/>
      <c r="EQ158" s="287"/>
      <c r="ER158" s="287"/>
      <c r="ES158" s="287"/>
      <c r="ET158" s="287"/>
      <c r="EU158" s="287"/>
      <c r="EV158" s="287"/>
      <c r="EW158" s="287"/>
      <c r="EX158" s="287"/>
      <c r="EY158" s="287"/>
      <c r="EZ158" s="287"/>
      <c r="FA158" s="287"/>
      <c r="FB158" s="287"/>
      <c r="FC158" s="287"/>
      <c r="FD158" s="287"/>
      <c r="FE158" s="287"/>
      <c r="FF158" s="287"/>
      <c r="FG158" s="287"/>
      <c r="FH158" s="287"/>
      <c r="FI158" s="287"/>
      <c r="FJ158" s="287"/>
      <c r="FK158" s="287"/>
      <c r="FL158" s="287"/>
      <c r="FM158" s="287"/>
      <c r="FN158" s="287"/>
      <c r="FO158" s="287"/>
      <c r="FP158" s="287"/>
      <c r="FQ158" s="287"/>
      <c r="FR158" s="287"/>
      <c r="FS158" s="287"/>
      <c r="FT158" s="287"/>
      <c r="FU158" s="287"/>
      <c r="FV158" s="287"/>
      <c r="FW158" s="287"/>
      <c r="FX158" s="287"/>
      <c r="FY158" s="287"/>
      <c r="FZ158" s="287"/>
      <c r="GA158" s="287"/>
      <c r="GB158" s="287"/>
      <c r="GC158" s="287"/>
      <c r="GD158" s="287"/>
      <c r="GE158" s="287"/>
      <c r="GF158" s="287"/>
      <c r="GG158" s="287"/>
      <c r="GH158" s="287"/>
      <c r="GI158" s="287"/>
      <c r="GJ158" s="287"/>
      <c r="GK158" s="287"/>
      <c r="GL158" s="287"/>
      <c r="GM158" s="287"/>
      <c r="GN158" s="287"/>
      <c r="GO158" s="287"/>
      <c r="GP158" s="287"/>
      <c r="GQ158" s="287"/>
      <c r="GR158" s="287"/>
      <c r="GS158" s="287"/>
      <c r="GT158" s="287"/>
      <c r="GU158" s="287"/>
      <c r="GV158" s="287"/>
      <c r="GW158" s="287"/>
      <c r="GX158" s="287"/>
      <c r="GY158" s="287"/>
      <c r="GZ158" s="287"/>
      <c r="HA158" s="287"/>
      <c r="HB158" s="287"/>
      <c r="HC158" s="287"/>
      <c r="HD158" s="287"/>
      <c r="HE158" s="287"/>
      <c r="HF158" s="287"/>
      <c r="HG158" s="287"/>
      <c r="HH158" s="287"/>
      <c r="HI158" s="287"/>
      <c r="HJ158" s="287"/>
      <c r="HK158" s="287"/>
      <c r="HL158" s="287"/>
      <c r="HM158" s="287"/>
      <c r="HN158" s="287"/>
      <c r="HO158" s="287"/>
      <c r="HP158" s="287"/>
      <c r="HQ158" s="287"/>
      <c r="HR158" s="287"/>
      <c r="HS158" s="287"/>
      <c r="HT158" s="287"/>
      <c r="HU158" s="287"/>
      <c r="HV158" s="287"/>
      <c r="HW158" s="287"/>
      <c r="HX158" s="287"/>
      <c r="HY158" s="287"/>
      <c r="HZ158" s="287"/>
      <c r="IA158" s="287"/>
      <c r="IB158" s="287"/>
      <c r="IC158" s="287"/>
      <c r="ID158" s="287"/>
      <c r="IE158" s="287"/>
      <c r="IF158" s="287"/>
      <c r="IG158" s="287"/>
      <c r="IH158" s="287"/>
      <c r="II158" s="287"/>
      <c r="IJ158" s="287"/>
      <c r="IK158" s="287"/>
      <c r="IL158" s="287"/>
      <c r="IM158" s="287"/>
      <c r="IN158" s="287"/>
      <c r="IO158" s="287"/>
      <c r="IP158" s="287"/>
      <c r="IQ158" s="287"/>
      <c r="IR158" s="287"/>
      <c r="IS158" s="287"/>
      <c r="IT158" s="287"/>
      <c r="IU158" s="287"/>
      <c r="IV158" s="287"/>
      <c r="IW158" s="287"/>
      <c r="IX158" s="287"/>
      <c r="IY158" s="287"/>
      <c r="IZ158" s="287"/>
      <c r="JA158" s="287"/>
      <c r="JB158" s="287"/>
      <c r="JC158" s="287"/>
      <c r="JD158" s="287"/>
      <c r="JE158" s="287"/>
      <c r="JF158" s="287"/>
      <c r="JG158" s="287"/>
      <c r="JH158" s="287"/>
      <c r="JI158" s="287"/>
      <c r="JJ158" s="287"/>
      <c r="JK158" s="287"/>
      <c r="JL158" s="287"/>
      <c r="JM158" s="287"/>
      <c r="JN158" s="287"/>
      <c r="JO158" s="287"/>
      <c r="JP158" s="287"/>
      <c r="JQ158" s="287"/>
      <c r="JR158" s="287"/>
      <c r="JS158" s="287"/>
      <c r="JT158" s="287"/>
      <c r="JU158" s="287"/>
      <c r="JV158" s="287"/>
      <c r="JW158" s="287"/>
      <c r="JX158" s="287"/>
      <c r="JY158" s="287"/>
      <c r="JZ158" s="287"/>
      <c r="KA158" s="287"/>
      <c r="KB158" s="287"/>
      <c r="KC158" s="287"/>
      <c r="KD158" s="287"/>
      <c r="KE158" s="287"/>
      <c r="KF158" s="287"/>
      <c r="KG158" s="287"/>
      <c r="KH158" s="287"/>
      <c r="KI158" s="287"/>
      <c r="KJ158" s="287"/>
      <c r="KK158" s="287"/>
      <c r="KL158" s="287"/>
      <c r="KM158" s="287"/>
      <c r="KN158" s="287"/>
      <c r="KO158" s="287"/>
      <c r="KP158" s="287"/>
      <c r="KQ158" s="287"/>
      <c r="KR158" s="287"/>
      <c r="KS158" s="287"/>
      <c r="KT158" s="287"/>
      <c r="KU158" s="287"/>
      <c r="KV158" s="287"/>
      <c r="KW158" s="287"/>
      <c r="KX158" s="287"/>
      <c r="KY158" s="287"/>
      <c r="KZ158" s="287"/>
      <c r="LA158" s="287"/>
      <c r="LB158" s="287"/>
      <c r="LC158" s="287"/>
      <c r="LD158" s="287"/>
      <c r="LE158" s="287"/>
      <c r="LF158" s="287"/>
      <c r="LG158" s="287"/>
      <c r="LH158" s="287"/>
      <c r="LI158" s="287"/>
      <c r="LJ158" s="287"/>
      <c r="LK158" s="287"/>
      <c r="LL158" s="287"/>
      <c r="LM158" s="287"/>
      <c r="LN158" s="287"/>
      <c r="LO158" s="287"/>
      <c r="LP158" s="287"/>
      <c r="LQ158" s="287"/>
      <c r="LR158" s="287"/>
      <c r="LS158" s="287"/>
      <c r="LT158" s="287"/>
      <c r="LU158" s="287"/>
      <c r="LV158" s="287"/>
      <c r="LW158" s="287"/>
      <c r="LX158" s="287"/>
      <c r="LY158" s="287"/>
      <c r="LZ158" s="287"/>
      <c r="MA158" s="287"/>
      <c r="MB158" s="287"/>
      <c r="MC158" s="287"/>
      <c r="MD158" s="287"/>
      <c r="ME158" s="287"/>
      <c r="MF158" s="287"/>
      <c r="MG158" s="287"/>
      <c r="MH158" s="287"/>
      <c r="MI158" s="287"/>
      <c r="MJ158" s="287"/>
      <c r="MK158" s="287"/>
      <c r="ML158" s="287"/>
      <c r="MM158" s="287"/>
      <c r="MN158" s="287"/>
      <c r="MO158" s="287"/>
      <c r="MP158" s="287"/>
      <c r="MQ158" s="287"/>
      <c r="MR158" s="287"/>
      <c r="MS158" s="287"/>
      <c r="MT158" s="287"/>
      <c r="MU158" s="287"/>
      <c r="MV158" s="287"/>
      <c r="MW158" s="287"/>
      <c r="MX158" s="287"/>
      <c r="MY158" s="287"/>
      <c r="MZ158" s="287"/>
      <c r="NA158" s="287"/>
      <c r="NB158" s="287"/>
      <c r="NC158" s="287"/>
      <c r="ND158" s="287"/>
      <c r="NE158" s="287"/>
      <c r="NF158" s="287"/>
      <c r="NG158" s="287"/>
      <c r="NH158" s="287"/>
      <c r="NI158" s="287"/>
      <c r="NJ158" s="287"/>
      <c r="NK158" s="287"/>
      <c r="NL158" s="287"/>
      <c r="NM158" s="287"/>
      <c r="NN158" s="287"/>
      <c r="NO158" s="287"/>
      <c r="NP158" s="287"/>
      <c r="NQ158" s="287"/>
      <c r="NR158" s="287"/>
      <c r="NS158" s="287"/>
      <c r="NT158" s="287"/>
      <c r="NU158" s="287"/>
      <c r="NV158" s="287"/>
      <c r="NW158" s="287"/>
      <c r="NX158" s="287"/>
      <c r="NY158" s="287"/>
      <c r="NZ158" s="287"/>
      <c r="OA158" s="287"/>
      <c r="OB158" s="287"/>
      <c r="OC158" s="287"/>
      <c r="OD158" s="287"/>
      <c r="OE158" s="287"/>
      <c r="OF158" s="287"/>
      <c r="OG158" s="287"/>
      <c r="OH158" s="287"/>
      <c r="OI158" s="287"/>
      <c r="OJ158" s="287"/>
      <c r="OK158" s="287"/>
      <c r="OL158" s="287"/>
      <c r="OM158" s="287"/>
      <c r="ON158" s="287"/>
      <c r="OO158" s="287"/>
      <c r="OP158" s="287"/>
      <c r="OQ158" s="287"/>
      <c r="OR158" s="287"/>
      <c r="OS158" s="287"/>
      <c r="OT158" s="287"/>
      <c r="OU158" s="287"/>
      <c r="OV158" s="287"/>
      <c r="OW158" s="287"/>
      <c r="OX158" s="287"/>
      <c r="OY158" s="287"/>
      <c r="OZ158" s="287"/>
      <c r="PA158" s="287"/>
      <c r="PB158" s="287"/>
      <c r="PC158" s="287"/>
      <c r="PD158" s="287"/>
      <c r="PE158" s="287"/>
      <c r="PF158" s="287"/>
      <c r="PG158" s="287"/>
      <c r="PH158" s="287"/>
      <c r="PI158" s="287"/>
      <c r="PJ158" s="287"/>
      <c r="PK158" s="287"/>
      <c r="PL158" s="287"/>
      <c r="PM158" s="287"/>
      <c r="PN158" s="287"/>
      <c r="PO158" s="287"/>
      <c r="PP158" s="287"/>
      <c r="PQ158" s="287"/>
      <c r="PR158" s="287"/>
      <c r="PS158" s="287"/>
      <c r="PT158" s="287"/>
      <c r="PU158" s="287"/>
      <c r="PV158" s="287"/>
      <c r="PW158" s="287"/>
      <c r="PX158" s="287"/>
      <c r="PY158" s="287"/>
      <c r="PZ158" s="287"/>
      <c r="QA158" s="287"/>
      <c r="QB158" s="287"/>
      <c r="QC158" s="287"/>
      <c r="QD158" s="287"/>
      <c r="QE158" s="287"/>
      <c r="QF158" s="287"/>
      <c r="QG158" s="287"/>
      <c r="QH158" s="287"/>
      <c r="QI158" s="287"/>
      <c r="QJ158" s="287"/>
      <c r="QK158" s="287"/>
      <c r="QL158" s="287"/>
      <c r="QM158" s="287"/>
      <c r="QN158" s="287"/>
      <c r="QO158" s="287"/>
      <c r="QP158" s="287"/>
      <c r="QQ158" s="287"/>
      <c r="QR158" s="287"/>
      <c r="QS158" s="287"/>
      <c r="QT158" s="287"/>
      <c r="QU158" s="287"/>
      <c r="QV158" s="287"/>
      <c r="QW158" s="287"/>
      <c r="QX158" s="287"/>
      <c r="QY158" s="287"/>
      <c r="QZ158" s="287"/>
      <c r="RA158" s="287"/>
      <c r="RB158" s="287"/>
      <c r="RC158" s="287"/>
      <c r="RD158" s="287"/>
      <c r="RE158" s="287"/>
      <c r="RF158" s="287"/>
      <c r="RG158" s="287"/>
      <c r="RH158" s="287"/>
      <c r="RI158" s="287"/>
      <c r="RJ158" s="287"/>
      <c r="RK158" s="287"/>
      <c r="RL158" s="287"/>
      <c r="RM158" s="287"/>
      <c r="RN158" s="287"/>
      <c r="RO158" s="287"/>
      <c r="RP158" s="287"/>
      <c r="RQ158" s="287"/>
      <c r="RR158" s="287"/>
      <c r="RS158" s="287"/>
      <c r="RT158" s="287"/>
      <c r="RU158" s="287"/>
      <c r="RV158" s="287"/>
      <c r="RW158" s="287"/>
      <c r="RX158" s="287"/>
      <c r="RY158" s="287"/>
      <c r="RZ158" s="287"/>
      <c r="SA158" s="287"/>
      <c r="SB158" s="287"/>
      <c r="SC158" s="287"/>
      <c r="SD158" s="287"/>
      <c r="SE158" s="287"/>
      <c r="SF158" s="287"/>
      <c r="SG158" s="287"/>
      <c r="SH158" s="287"/>
      <c r="SI158" s="287"/>
      <c r="SJ158" s="287"/>
      <c r="SK158" s="287"/>
      <c r="SL158" s="287"/>
      <c r="SM158" s="287"/>
      <c r="SN158" s="287"/>
      <c r="SO158" s="287"/>
      <c r="SP158" s="287"/>
      <c r="SQ158" s="287"/>
      <c r="SR158" s="287"/>
      <c r="SS158" s="287"/>
      <c r="ST158" s="287"/>
      <c r="SU158" s="287"/>
      <c r="SV158" s="287"/>
      <c r="SW158" s="287"/>
      <c r="SX158" s="287"/>
      <c r="SY158" s="287"/>
      <c r="SZ158" s="287"/>
      <c r="TA158" s="287"/>
      <c r="TB158" s="287"/>
      <c r="TC158" s="287"/>
      <c r="TD158" s="287"/>
      <c r="TE158" s="287"/>
      <c r="TF158" s="287"/>
      <c r="TG158" s="287"/>
      <c r="TH158" s="287"/>
      <c r="TI158" s="287"/>
      <c r="TJ158" s="287"/>
      <c r="TK158" s="287"/>
      <c r="TL158" s="287"/>
      <c r="TM158" s="287"/>
      <c r="TN158" s="287"/>
      <c r="TO158" s="287"/>
      <c r="TP158" s="287"/>
      <c r="TQ158" s="287"/>
      <c r="TR158" s="287"/>
      <c r="TS158" s="287"/>
      <c r="TT158" s="287"/>
      <c r="TU158" s="287"/>
      <c r="TV158" s="287"/>
      <c r="TW158" s="287"/>
      <c r="TX158" s="287"/>
      <c r="TY158" s="287"/>
      <c r="TZ158" s="287"/>
      <c r="UA158" s="287"/>
      <c r="UB158" s="287"/>
      <c r="UC158" s="287"/>
      <c r="UD158" s="287"/>
      <c r="UE158" s="287"/>
      <c r="UF158" s="287"/>
      <c r="UG158" s="287"/>
      <c r="UH158" s="287"/>
      <c r="UI158" s="287"/>
      <c r="UJ158" s="287"/>
      <c r="UK158" s="287"/>
      <c r="UL158" s="287"/>
      <c r="UM158" s="287"/>
      <c r="UN158" s="287"/>
      <c r="UO158" s="287"/>
      <c r="UP158" s="287"/>
      <c r="UQ158" s="287"/>
      <c r="UR158" s="287"/>
      <c r="US158" s="287"/>
      <c r="UT158" s="287"/>
      <c r="UU158" s="287"/>
      <c r="UV158" s="287"/>
      <c r="UW158" s="287"/>
      <c r="UX158" s="287"/>
      <c r="UY158" s="287"/>
      <c r="UZ158" s="287"/>
      <c r="VA158" s="287"/>
      <c r="VB158" s="287"/>
      <c r="VC158" s="287"/>
      <c r="VD158" s="287"/>
      <c r="VE158" s="287"/>
      <c r="VF158" s="287"/>
      <c r="VG158" s="287"/>
      <c r="VH158" s="287"/>
      <c r="VI158" s="287"/>
      <c r="VJ158" s="287"/>
      <c r="VK158" s="287"/>
      <c r="VL158" s="287"/>
      <c r="VM158" s="287"/>
      <c r="VN158" s="287"/>
      <c r="VO158" s="287"/>
      <c r="VP158" s="287"/>
      <c r="VQ158" s="287"/>
      <c r="VR158" s="287"/>
      <c r="VS158" s="287"/>
      <c r="VT158" s="287"/>
      <c r="VU158" s="287"/>
      <c r="VV158" s="287"/>
      <c r="VW158" s="287"/>
      <c r="VX158" s="287"/>
      <c r="VY158" s="287"/>
      <c r="VZ158" s="287"/>
      <c r="WA158" s="287"/>
      <c r="WB158" s="287"/>
      <c r="WC158" s="287"/>
      <c r="WD158" s="287"/>
      <c r="WE158" s="287"/>
      <c r="WF158" s="287"/>
      <c r="WG158" s="287"/>
      <c r="WH158" s="287"/>
      <c r="WI158" s="287"/>
      <c r="WJ158" s="287"/>
      <c r="WK158" s="287"/>
      <c r="WL158" s="287"/>
      <c r="WM158" s="287"/>
      <c r="WN158" s="287"/>
      <c r="WO158" s="287"/>
      <c r="WP158" s="287"/>
      <c r="WQ158" s="287"/>
      <c r="WR158" s="287"/>
      <c r="WS158" s="287"/>
      <c r="WT158" s="287"/>
      <c r="WU158" s="287"/>
      <c r="WV158" s="287"/>
      <c r="WW158" s="287"/>
      <c r="WX158" s="287"/>
      <c r="WY158" s="287"/>
      <c r="WZ158" s="287"/>
      <c r="XA158" s="287"/>
      <c r="XB158" s="287"/>
      <c r="XC158" s="287"/>
      <c r="XD158" s="287"/>
      <c r="XE158" s="287"/>
      <c r="XF158" s="287"/>
      <c r="XG158" s="287"/>
      <c r="XH158" s="287"/>
      <c r="XI158" s="287"/>
      <c r="XJ158" s="287"/>
      <c r="XK158" s="287"/>
      <c r="XL158" s="287"/>
      <c r="XM158" s="287"/>
      <c r="XN158" s="287"/>
      <c r="XO158" s="287"/>
      <c r="XP158" s="287"/>
      <c r="XQ158" s="287"/>
      <c r="XR158" s="287"/>
      <c r="XS158" s="287"/>
      <c r="XT158" s="287"/>
      <c r="XU158" s="287"/>
      <c r="XV158" s="287"/>
      <c r="XW158" s="287"/>
      <c r="XX158" s="287"/>
      <c r="XY158" s="287"/>
      <c r="XZ158" s="287"/>
      <c r="YA158" s="287"/>
      <c r="YB158" s="287"/>
      <c r="YC158" s="287"/>
      <c r="YD158" s="287"/>
      <c r="YE158" s="287"/>
      <c r="YF158" s="287"/>
      <c r="YG158" s="287"/>
      <c r="YH158" s="287"/>
      <c r="YI158" s="287"/>
      <c r="YJ158" s="287"/>
      <c r="YK158" s="287"/>
      <c r="YL158" s="287"/>
      <c r="YM158" s="287"/>
      <c r="YN158" s="287"/>
      <c r="YO158" s="287"/>
      <c r="YP158" s="287"/>
      <c r="YQ158" s="287"/>
      <c r="YR158" s="287"/>
      <c r="YS158" s="287"/>
      <c r="YT158" s="287"/>
      <c r="YU158" s="287"/>
      <c r="YV158" s="287"/>
      <c r="YW158" s="287"/>
      <c r="YX158" s="287"/>
      <c r="YY158" s="287"/>
      <c r="YZ158" s="287"/>
      <c r="ZA158" s="287"/>
      <c r="ZB158" s="287"/>
      <c r="ZC158" s="287"/>
      <c r="ZD158" s="287"/>
      <c r="ZE158" s="287"/>
      <c r="ZF158" s="287"/>
      <c r="ZG158" s="287"/>
      <c r="ZH158" s="287"/>
      <c r="ZI158" s="287"/>
      <c r="ZJ158" s="287"/>
      <c r="ZK158" s="287"/>
      <c r="ZL158" s="287"/>
      <c r="ZM158" s="287"/>
      <c r="ZN158" s="287"/>
      <c r="ZO158" s="287"/>
      <c r="ZP158" s="287"/>
      <c r="ZQ158" s="287"/>
      <c r="ZR158" s="287"/>
      <c r="ZS158" s="287"/>
      <c r="ZT158" s="287"/>
      <c r="ZU158" s="287"/>
      <c r="ZV158" s="287"/>
      <c r="ZW158" s="287"/>
      <c r="ZX158" s="287"/>
      <c r="ZY158" s="287"/>
      <c r="ZZ158" s="287"/>
      <c r="AAA158" s="287"/>
      <c r="AAB158" s="287"/>
      <c r="AAC158" s="287"/>
      <c r="AAD158" s="287"/>
      <c r="AAE158" s="287"/>
      <c r="AAF158" s="287"/>
      <c r="AAG158" s="287"/>
      <c r="AAH158" s="287"/>
      <c r="AAI158" s="287"/>
      <c r="AAJ158" s="287"/>
      <c r="AAK158" s="287"/>
      <c r="AAL158" s="287"/>
      <c r="AAM158" s="287"/>
      <c r="AAN158" s="287"/>
      <c r="AAO158" s="287"/>
      <c r="AAP158" s="287"/>
      <c r="AAQ158" s="287"/>
      <c r="AAR158" s="287"/>
      <c r="AAS158" s="287"/>
      <c r="AAT158" s="287"/>
      <c r="AAU158" s="287"/>
      <c r="AAV158" s="287"/>
      <c r="AAW158" s="287"/>
      <c r="AAX158" s="287"/>
      <c r="AAY158" s="287"/>
      <c r="AAZ158" s="287"/>
      <c r="ABA158" s="287"/>
      <c r="ABB158" s="287"/>
      <c r="ABC158" s="287"/>
      <c r="ABD158" s="287"/>
      <c r="ABE158" s="287"/>
      <c r="ABF158" s="287"/>
      <c r="ABG158" s="287"/>
      <c r="ABH158" s="287"/>
      <c r="ABI158" s="287"/>
      <c r="ABJ158" s="287"/>
      <c r="ABK158" s="287"/>
      <c r="ABL158" s="287"/>
      <c r="ABM158" s="287"/>
      <c r="ABN158" s="287"/>
      <c r="ABO158" s="287"/>
      <c r="ABP158" s="287"/>
      <c r="ABQ158" s="287"/>
      <c r="ABR158" s="287"/>
      <c r="ABS158" s="287"/>
      <c r="ABT158" s="287"/>
      <c r="ABU158" s="287"/>
      <c r="ABV158" s="287"/>
      <c r="ABW158" s="287"/>
      <c r="ABX158" s="287"/>
      <c r="ABY158" s="287"/>
      <c r="ABZ158" s="287"/>
      <c r="ACA158" s="287"/>
      <c r="ACB158" s="287"/>
      <c r="ACC158" s="287"/>
      <c r="ACD158" s="287"/>
      <c r="ACE158" s="287"/>
      <c r="ACF158" s="287"/>
      <c r="ACG158" s="287"/>
      <c r="ACH158" s="287"/>
      <c r="ACI158" s="287"/>
      <c r="ACJ158" s="287"/>
      <c r="ACK158" s="287"/>
      <c r="ACL158" s="287"/>
      <c r="ACM158" s="287"/>
      <c r="ACN158" s="287"/>
      <c r="ACO158" s="287"/>
      <c r="ACP158" s="287"/>
      <c r="ACQ158" s="287"/>
      <c r="ACR158" s="287"/>
      <c r="ACS158" s="287"/>
      <c r="ACT158" s="287"/>
      <c r="ACU158" s="287"/>
      <c r="ACV158" s="287"/>
      <c r="ACW158" s="287"/>
      <c r="ACX158" s="287"/>
      <c r="ACY158" s="287"/>
      <c r="ACZ158" s="287"/>
      <c r="ADA158" s="287"/>
      <c r="ADB158" s="287"/>
      <c r="ADC158" s="287"/>
      <c r="ADD158" s="287"/>
      <c r="ADE158" s="287"/>
      <c r="ADF158" s="287"/>
      <c r="ADG158" s="287"/>
      <c r="ADH158" s="287"/>
      <c r="ADI158" s="287"/>
      <c r="ADJ158" s="287"/>
      <c r="ADK158" s="287"/>
      <c r="ADL158" s="287"/>
      <c r="ADM158" s="287"/>
      <c r="ADN158" s="287"/>
      <c r="ADO158" s="287"/>
      <c r="ADP158" s="287"/>
      <c r="ADQ158" s="287"/>
      <c r="ADR158" s="287"/>
      <c r="ADS158" s="287"/>
      <c r="ADT158" s="287"/>
      <c r="ADU158" s="287"/>
      <c r="ADV158" s="287"/>
      <c r="ADW158" s="287"/>
      <c r="ADX158" s="287"/>
      <c r="ADY158" s="287"/>
      <c r="ADZ158" s="287"/>
      <c r="AEA158" s="287"/>
      <c r="AEB158" s="287"/>
      <c r="AEC158" s="287"/>
      <c r="AED158" s="287"/>
      <c r="AEE158" s="287"/>
      <c r="AEF158" s="290"/>
      <c r="AEG158" s="290"/>
      <c r="AEH158" s="290"/>
      <c r="AEI158" s="290"/>
      <c r="AEJ158" s="290"/>
      <c r="AEK158" s="290"/>
      <c r="AEL158" s="290"/>
      <c r="AEM158" s="290"/>
      <c r="AEN158" s="290"/>
      <c r="AEO158" s="290"/>
      <c r="AEP158" s="290"/>
      <c r="AEQ158" s="290"/>
      <c r="AER158" s="290"/>
      <c r="AES158" s="290"/>
      <c r="AET158" s="290"/>
      <c r="AEU158" s="290"/>
      <c r="AEV158" s="290"/>
      <c r="AEW158" s="290"/>
      <c r="AEX158" s="290"/>
      <c r="AEY158" s="290"/>
      <c r="AEZ158" s="290"/>
      <c r="AFA158" s="290"/>
      <c r="AFB158" s="290"/>
      <c r="AFC158" s="290"/>
      <c r="AFD158" s="290"/>
      <c r="AFE158" s="290"/>
      <c r="AFF158" s="290"/>
      <c r="AFG158" s="290"/>
      <c r="AFH158" s="290"/>
      <c r="AFI158" s="290"/>
      <c r="AFJ158" s="290"/>
      <c r="AFK158" s="290"/>
      <c r="AFL158" s="290"/>
      <c r="AFM158" s="290"/>
      <c r="AFN158" s="290"/>
      <c r="AFO158" s="290"/>
      <c r="AFP158" s="290"/>
      <c r="AFQ158" s="290"/>
      <c r="AFR158" s="290"/>
      <c r="AFS158" s="290"/>
      <c r="AFT158" s="290"/>
      <c r="AFU158" s="290"/>
      <c r="AFV158" s="290"/>
      <c r="AFW158" s="290"/>
      <c r="AFX158" s="290"/>
      <c r="AFY158" s="290"/>
      <c r="AFZ158" s="290"/>
      <c r="AGA158" s="290"/>
      <c r="AGB158" s="290"/>
      <c r="AGC158" s="290"/>
      <c r="AGD158" s="290"/>
      <c r="AGE158" s="290"/>
      <c r="AGF158" s="290"/>
      <c r="AGG158" s="290"/>
      <c r="AGH158" s="290"/>
      <c r="AGI158" s="290"/>
      <c r="AGJ158" s="290"/>
      <c r="AGK158" s="290"/>
      <c r="AGL158" s="290"/>
      <c r="AGM158" s="290"/>
      <c r="AGN158" s="290"/>
      <c r="AGO158" s="290"/>
      <c r="AGP158" s="290"/>
      <c r="AGQ158" s="290"/>
      <c r="AGR158" s="290"/>
      <c r="AGS158" s="290"/>
      <c r="AGT158" s="290"/>
      <c r="AGU158" s="290"/>
      <c r="AGV158" s="290"/>
      <c r="AGW158" s="290"/>
      <c r="AGX158" s="290"/>
      <c r="AGY158" s="290"/>
      <c r="AGZ158" s="290"/>
      <c r="AHA158" s="290"/>
      <c r="AHB158" s="290"/>
      <c r="AHC158" s="290"/>
      <c r="AHD158" s="290"/>
      <c r="AHE158" s="290"/>
      <c r="AHF158" s="290"/>
      <c r="AHG158" s="290"/>
      <c r="AHH158" s="290"/>
      <c r="AHI158" s="290"/>
      <c r="AHJ158" s="290"/>
      <c r="AHK158" s="290"/>
      <c r="AHL158" s="290"/>
      <c r="AHM158" s="290"/>
      <c r="AHN158" s="290"/>
      <c r="AHO158" s="290"/>
      <c r="AHP158" s="290"/>
      <c r="AHQ158" s="290"/>
      <c r="AHR158" s="290"/>
      <c r="AHS158" s="290"/>
      <c r="AHT158" s="290"/>
      <c r="AHU158" s="290"/>
      <c r="AHV158" s="290"/>
      <c r="AHW158" s="290"/>
      <c r="AHX158" s="290"/>
      <c r="AHY158" s="290"/>
      <c r="AHZ158" s="290"/>
      <c r="AIA158" s="290"/>
      <c r="AIB158" s="290"/>
      <c r="AIC158" s="290"/>
      <c r="AID158" s="290"/>
      <c r="AIE158" s="290"/>
      <c r="AIF158" s="290"/>
      <c r="AIG158" s="290"/>
      <c r="AIH158" s="290"/>
      <c r="AII158" s="290"/>
      <c r="AIJ158" s="290"/>
      <c r="AIK158" s="290"/>
      <c r="AIL158" s="290"/>
      <c r="AIM158" s="290"/>
      <c r="AIN158" s="290"/>
      <c r="AIO158" s="290"/>
      <c r="AIP158" s="290"/>
      <c r="AIQ158" s="290"/>
      <c r="AIR158" s="290"/>
      <c r="AIS158" s="290"/>
      <c r="AIT158" s="290"/>
      <c r="AIU158" s="290"/>
      <c r="AIV158" s="290"/>
      <c r="AIW158" s="290"/>
      <c r="AIX158" s="290"/>
      <c r="AIY158" s="290"/>
      <c r="AIZ158" s="290"/>
      <c r="AJA158" s="290"/>
      <c r="AJB158" s="290"/>
      <c r="AJC158" s="290"/>
      <c r="AJD158" s="290"/>
      <c r="AJE158" s="290"/>
      <c r="AJF158" s="290"/>
      <c r="AJG158" s="290"/>
      <c r="AJH158" s="290"/>
      <c r="AJI158" s="290"/>
      <c r="AJJ158" s="290"/>
      <c r="AJK158" s="290"/>
      <c r="AJL158" s="290"/>
      <c r="AJM158" s="290"/>
      <c r="AJN158" s="290"/>
      <c r="AJO158" s="290"/>
      <c r="AJP158" s="290"/>
      <c r="AJQ158" s="290"/>
      <c r="AJR158" s="290"/>
      <c r="AJS158" s="290"/>
      <c r="AJT158" s="290"/>
      <c r="AJU158" s="290"/>
      <c r="AJV158" s="290"/>
      <c r="AJW158" s="290"/>
      <c r="AJX158" s="290"/>
      <c r="AJY158" s="290"/>
      <c r="AJZ158" s="290"/>
      <c r="AKA158" s="290"/>
      <c r="AKB158" s="290"/>
      <c r="AKC158" s="290"/>
      <c r="AKD158" s="290"/>
      <c r="AKE158" s="290"/>
      <c r="AKF158" s="290"/>
      <c r="AKG158" s="290"/>
      <c r="AKH158" s="290"/>
      <c r="AKI158" s="290"/>
      <c r="AKJ158" s="290"/>
      <c r="AKK158" s="290"/>
      <c r="AKL158" s="290"/>
      <c r="AKM158" s="290"/>
      <c r="AKN158" s="290"/>
      <c r="AKO158" s="290"/>
      <c r="AKP158" s="290"/>
      <c r="AKQ158" s="290"/>
      <c r="AKR158" s="290"/>
      <c r="AKS158" s="290"/>
      <c r="AKT158" s="290"/>
      <c r="AKU158" s="290"/>
      <c r="AKV158" s="290"/>
      <c r="AKW158" s="290"/>
      <c r="AKX158" s="290"/>
      <c r="AKY158" s="290"/>
      <c r="AKZ158" s="290"/>
      <c r="ALA158" s="290"/>
      <c r="ALB158" s="290"/>
      <c r="ALC158" s="290"/>
      <c r="ALD158" s="290"/>
      <c r="ALE158" s="290"/>
      <c r="ALF158" s="290"/>
      <c r="ALG158" s="290"/>
      <c r="ALH158" s="290"/>
      <c r="ALI158" s="290"/>
      <c r="ALJ158" s="290"/>
      <c r="ALK158" s="290"/>
      <c r="ALL158" s="290"/>
      <c r="ALM158" s="290"/>
      <c r="ALN158" s="290"/>
      <c r="ALO158" s="290"/>
      <c r="ALP158" s="290"/>
      <c r="ALQ158" s="290"/>
      <c r="ALR158" s="290"/>
      <c r="ALS158" s="290"/>
      <c r="ALT158" s="290"/>
      <c r="ALU158" s="290"/>
      <c r="ALV158" s="290"/>
      <c r="ALW158" s="290"/>
      <c r="ALX158" s="290"/>
      <c r="ALY158" s="290"/>
      <c r="ALZ158" s="290"/>
      <c r="AMA158" s="290"/>
      <c r="AMB158" s="290"/>
      <c r="AMC158" s="290"/>
      <c r="AMD158" s="290"/>
      <c r="AME158" s="290"/>
      <c r="AMF158" s="290"/>
      <c r="AMG158" s="290"/>
      <c r="AMH158" s="290"/>
      <c r="AMI158" s="290"/>
      <c r="AMJ158" s="290"/>
      <c r="AMK158" s="290"/>
      <c r="AML158" s="290"/>
      <c r="AMM158" s="290"/>
      <c r="AMN158" s="290"/>
      <c r="AMO158" s="290"/>
      <c r="AMP158" s="290"/>
      <c r="AMQ158" s="290"/>
      <c r="AMR158" s="290"/>
      <c r="AMS158" s="290"/>
      <c r="AMT158" s="290"/>
      <c r="AMU158" s="290"/>
      <c r="AMV158" s="290"/>
      <c r="AMW158" s="290"/>
      <c r="AMX158" s="290"/>
      <c r="AMY158" s="290"/>
      <c r="AMZ158" s="290"/>
      <c r="ANA158" s="290"/>
      <c r="ANB158" s="290"/>
      <c r="ANC158" s="290"/>
      <c r="AND158" s="290"/>
      <c r="ANE158" s="290"/>
      <c r="ANF158" s="290"/>
      <c r="ANG158" s="290"/>
      <c r="ANH158" s="290"/>
      <c r="ANI158" s="290"/>
      <c r="ANJ158" s="290"/>
      <c r="ANK158" s="290"/>
      <c r="ANL158" s="290"/>
      <c r="ANM158" s="290"/>
      <c r="ANN158" s="290"/>
      <c r="ANO158" s="290"/>
      <c r="ANP158" s="290"/>
      <c r="ANQ158" s="290"/>
      <c r="ANR158" s="290"/>
      <c r="ANS158" s="290"/>
      <c r="ANT158" s="290"/>
      <c r="ANU158" s="290"/>
      <c r="ANV158" s="290"/>
      <c r="ANW158" s="290"/>
      <c r="ANX158" s="290"/>
      <c r="ANY158" s="290"/>
      <c r="ANZ158" s="290"/>
      <c r="AOA158" s="290"/>
      <c r="AOB158" s="290"/>
      <c r="AOC158" s="290"/>
      <c r="AOD158" s="290"/>
      <c r="AOE158" s="290"/>
      <c r="AOF158" s="290"/>
      <c r="AOG158" s="290"/>
      <c r="AOH158" s="290"/>
      <c r="AOI158" s="290"/>
      <c r="AOJ158" s="290"/>
      <c r="AOK158" s="290"/>
      <c r="AOL158" s="290"/>
      <c r="AOM158" s="290"/>
      <c r="AON158" s="290"/>
      <c r="AOO158" s="290"/>
      <c r="AOP158" s="290"/>
      <c r="AOQ158" s="290"/>
      <c r="AOR158" s="290"/>
      <c r="AOS158" s="290"/>
      <c r="AOT158" s="290"/>
      <c r="AOU158" s="290"/>
      <c r="AOV158" s="290"/>
      <c r="AOW158" s="290"/>
      <c r="AOX158" s="290"/>
      <c r="AOY158" s="290"/>
      <c r="AOZ158" s="290"/>
      <c r="APA158" s="290"/>
      <c r="APB158" s="290"/>
      <c r="APC158" s="290"/>
      <c r="APD158" s="290"/>
      <c r="APE158" s="290"/>
      <c r="APF158" s="290"/>
      <c r="APG158" s="290"/>
      <c r="APH158" s="290"/>
      <c r="API158" s="290"/>
      <c r="APJ158" s="290"/>
      <c r="APK158" s="290"/>
      <c r="APL158" s="290"/>
      <c r="APM158" s="290"/>
      <c r="APN158" s="290"/>
      <c r="APO158" s="290"/>
      <c r="APP158" s="290"/>
      <c r="APQ158" s="290"/>
      <c r="APR158" s="290"/>
      <c r="APS158" s="290"/>
      <c r="APT158" s="290"/>
      <c r="APU158" s="290"/>
      <c r="APV158" s="290"/>
      <c r="APW158" s="290"/>
      <c r="APX158" s="290"/>
      <c r="APY158" s="290"/>
      <c r="APZ158" s="290"/>
      <c r="AQA158" s="290"/>
      <c r="AQB158" s="290"/>
      <c r="AQC158" s="290"/>
      <c r="AQD158" s="290"/>
      <c r="AQE158" s="290"/>
      <c r="AQF158" s="290"/>
      <c r="AQG158" s="290"/>
      <c r="AQH158" s="290"/>
      <c r="AQI158" s="290"/>
      <c r="AQJ158" s="290"/>
      <c r="AQK158" s="290"/>
      <c r="AQL158" s="290"/>
      <c r="AQM158" s="290"/>
      <c r="AQN158" s="290"/>
      <c r="AQO158" s="290"/>
      <c r="AQP158" s="290"/>
      <c r="AQQ158" s="290"/>
      <c r="AQR158" s="290"/>
      <c r="AQS158" s="290"/>
      <c r="AQT158" s="290"/>
      <c r="AQU158" s="290"/>
      <c r="AQV158" s="290"/>
      <c r="AQW158" s="290"/>
      <c r="AQX158" s="290"/>
      <c r="AQY158" s="290"/>
      <c r="AQZ158" s="290"/>
      <c r="ARA158" s="290"/>
      <c r="ARB158" s="290"/>
      <c r="ARC158" s="290"/>
      <c r="ARD158" s="290"/>
      <c r="ARE158" s="290"/>
      <c r="ARF158" s="290"/>
      <c r="ARG158" s="290"/>
      <c r="ARH158" s="290"/>
      <c r="ARI158" s="290"/>
      <c r="ARJ158" s="290"/>
      <c r="ARK158" s="290"/>
      <c r="ARL158" s="290"/>
      <c r="ARM158" s="290"/>
      <c r="ARN158" s="290"/>
      <c r="ARO158" s="290"/>
      <c r="ARP158" s="290"/>
      <c r="ARQ158" s="290"/>
      <c r="ARR158" s="290"/>
      <c r="ARS158" s="290"/>
      <c r="ART158" s="290"/>
      <c r="ARU158" s="290"/>
      <c r="ARV158" s="290"/>
      <c r="ARW158" s="290"/>
      <c r="ARX158" s="290"/>
      <c r="ARY158" s="290"/>
      <c r="ARZ158" s="290"/>
      <c r="ASA158" s="290"/>
      <c r="ASB158" s="290"/>
      <c r="ASC158" s="290"/>
      <c r="ASD158" s="290"/>
      <c r="ASE158" s="290"/>
      <c r="ASF158" s="290"/>
      <c r="ASG158" s="290"/>
      <c r="ASH158" s="290"/>
      <c r="ASI158" s="290"/>
      <c r="ASJ158" s="290"/>
      <c r="ASK158" s="290"/>
      <c r="ASL158" s="290"/>
      <c r="ASM158" s="290"/>
      <c r="ASN158" s="290"/>
      <c r="ASO158" s="290"/>
      <c r="ASP158" s="290"/>
      <c r="ASQ158" s="290"/>
      <c r="ASR158" s="290"/>
      <c r="ASS158" s="290"/>
      <c r="AST158" s="290"/>
      <c r="ASU158" s="290"/>
      <c r="ASV158" s="290"/>
      <c r="ASW158" s="290"/>
      <c r="ASX158" s="290"/>
      <c r="ASY158" s="290"/>
      <c r="ASZ158" s="290"/>
      <c r="ATA158" s="290"/>
      <c r="ATB158" s="290"/>
      <c r="ATC158" s="290"/>
      <c r="ATD158" s="290"/>
      <c r="ATE158" s="290"/>
      <c r="ATF158" s="290"/>
      <c r="ATG158" s="290"/>
      <c r="ATH158" s="290"/>
      <c r="ATI158" s="290"/>
      <c r="ATJ158" s="290"/>
      <c r="ATK158" s="290"/>
      <c r="ATL158" s="290"/>
      <c r="ATM158" s="290"/>
      <c r="ATN158" s="290"/>
      <c r="ATO158" s="290"/>
      <c r="ATP158" s="290"/>
      <c r="ATQ158" s="290"/>
      <c r="ATR158" s="290"/>
      <c r="ATS158" s="290"/>
      <c r="ATT158" s="290"/>
      <c r="ATU158" s="290"/>
      <c r="ATV158" s="290"/>
      <c r="ATW158" s="290"/>
      <c r="ATX158" s="290"/>
      <c r="ATY158" s="290"/>
      <c r="ATZ158" s="290"/>
      <c r="AUA158" s="290"/>
      <c r="AUB158" s="290"/>
      <c r="AUC158" s="290"/>
      <c r="AUD158" s="290"/>
      <c r="AUE158" s="290"/>
      <c r="AUF158" s="290"/>
      <c r="AUG158" s="290"/>
      <c r="AUH158" s="290"/>
      <c r="AUI158" s="290"/>
      <c r="AUJ158" s="290"/>
      <c r="AUK158" s="290"/>
      <c r="AUL158" s="290"/>
      <c r="AUM158" s="290"/>
      <c r="AUN158" s="290"/>
      <c r="AUO158" s="290"/>
      <c r="AUP158" s="290"/>
      <c r="AUQ158" s="290"/>
      <c r="AUR158" s="290"/>
      <c r="AUS158" s="290"/>
      <c r="AUT158" s="290"/>
      <c r="AUU158" s="290"/>
      <c r="AUV158" s="290"/>
      <c r="AUW158" s="290"/>
      <c r="AUX158" s="290"/>
      <c r="AUY158" s="290"/>
      <c r="AUZ158" s="290"/>
      <c r="AVA158" s="290"/>
      <c r="AVB158" s="290"/>
      <c r="AVC158" s="290"/>
      <c r="AVD158" s="290"/>
      <c r="AVE158" s="290"/>
      <c r="AVF158" s="290"/>
      <c r="AVG158" s="290"/>
      <c r="AVH158" s="290"/>
      <c r="AVI158" s="290"/>
      <c r="AVJ158" s="290"/>
      <c r="AVK158" s="290"/>
      <c r="AVL158" s="290"/>
      <c r="AVM158" s="290"/>
      <c r="AVN158" s="290"/>
      <c r="AVO158" s="290"/>
      <c r="AVP158" s="290"/>
      <c r="AVQ158" s="290"/>
      <c r="AVR158" s="290"/>
      <c r="AVS158" s="290"/>
      <c r="AVT158" s="290"/>
      <c r="AVU158" s="290"/>
      <c r="AVV158" s="290"/>
      <c r="AVW158" s="290"/>
      <c r="AVX158" s="290"/>
      <c r="AVY158" s="290"/>
      <c r="AVZ158" s="290"/>
      <c r="AWA158" s="290"/>
      <c r="AWB158" s="290"/>
      <c r="AWC158" s="290"/>
      <c r="AWD158" s="290"/>
      <c r="AWE158" s="290"/>
      <c r="AWF158" s="290"/>
      <c r="AWG158" s="290"/>
      <c r="AWH158" s="290"/>
      <c r="AWI158" s="290"/>
      <c r="AWJ158" s="290"/>
      <c r="AWK158" s="290"/>
      <c r="AWL158" s="290"/>
      <c r="AWM158" s="290"/>
      <c r="AWN158" s="290"/>
      <c r="AWO158" s="290"/>
      <c r="AWP158" s="290"/>
      <c r="AWQ158" s="290"/>
      <c r="AWR158" s="290"/>
      <c r="AWS158" s="290"/>
      <c r="AWT158" s="290"/>
      <c r="AWU158" s="290"/>
      <c r="AWV158" s="290"/>
      <c r="AWW158" s="290"/>
      <c r="AWX158" s="290"/>
      <c r="AWY158" s="290"/>
      <c r="AWZ158" s="290"/>
      <c r="AXA158" s="290"/>
      <c r="AXB158" s="290"/>
      <c r="AXC158" s="290"/>
      <c r="AXD158" s="290"/>
      <c r="AXE158" s="290"/>
      <c r="AXF158" s="290"/>
      <c r="AXG158" s="290"/>
      <c r="AXH158" s="290"/>
      <c r="AXI158" s="290"/>
      <c r="AXJ158" s="290"/>
      <c r="AXK158" s="290"/>
      <c r="AXL158" s="290"/>
      <c r="AXM158" s="290"/>
      <c r="AXN158" s="290"/>
      <c r="AXO158" s="290"/>
      <c r="AXP158" s="290"/>
      <c r="AXQ158" s="290"/>
      <c r="AXR158" s="290"/>
      <c r="AXS158" s="290"/>
      <c r="AXT158" s="290"/>
      <c r="AXU158" s="290"/>
      <c r="AXV158" s="290"/>
      <c r="AXW158" s="290"/>
      <c r="AXX158" s="290"/>
      <c r="AXY158" s="290"/>
      <c r="AXZ158" s="290"/>
      <c r="AYA158" s="290"/>
      <c r="AYB158" s="290"/>
      <c r="AYC158" s="290"/>
      <c r="AYD158" s="290"/>
    </row>
    <row r="159" spans="1:1330" x14ac:dyDescent="0.35">
      <c r="A159" s="287"/>
      <c r="B159" s="287"/>
      <c r="C159" s="287"/>
      <c r="D159" s="388"/>
      <c r="E159" s="293"/>
      <c r="F159" s="389" t="str">
        <f>E158&amp;","&amp;I159</f>
        <v>-160,Feb</v>
      </c>
      <c r="G159" s="287"/>
      <c r="H159" s="287"/>
      <c r="I159" s="316" t="s">
        <v>59</v>
      </c>
      <c r="J159" s="317">
        <v>47</v>
      </c>
      <c r="K159" s="317">
        <f t="shared" ref="K159:K169" si="3690">23.45*SIN(RADIANS(284+J159)*(360/365))</f>
        <v>-12.954608093780678</v>
      </c>
      <c r="L159" s="354" t="e">
        <f t="shared" si="3684"/>
        <v>#VALUE!</v>
      </c>
      <c r="M159" s="354" t="e">
        <f>'Tilt Calculations'!N$20</f>
        <v>#VALUE!</v>
      </c>
      <c r="N159" s="354">
        <f>'Tilt Calculations'!J$20</f>
        <v>0</v>
      </c>
      <c r="O159" s="354">
        <f>'Tilt Calculations'!I$20</f>
        <v>0</v>
      </c>
      <c r="P159" s="354" t="e">
        <f>COS(RADIANS(βmax))+TAN(RADIANS(Φ))*COS(RADIANS(L156))*SIN(RADIANS(βmax))</f>
        <v>#N/A</v>
      </c>
      <c r="Q159" s="354" t="e">
        <f>COS(RADIANS(L159))*COS(RADIANS(βmax))+TAN(RADIANS(K159))*SIN(RADIANS(βmax))*COS(RADIANS(L156))</f>
        <v>#VALUE!</v>
      </c>
      <c r="R159" s="354" t="e">
        <f>SIN(RADIANS(βmax))*SIN(RADIANS(L156))/COS(RADIANS(Φ))</f>
        <v>#N/A</v>
      </c>
      <c r="S159" s="354" t="e">
        <f>MIN(L159,DEGREES(ACOS((P159*Q159-R159*SQRT(P159^2-Q159^2+R159^2))/(P159^2+R159^2))))</f>
        <v>#N/A</v>
      </c>
      <c r="T159" s="354" t="e">
        <f>IF(P159&gt;=Q159, S159, IF(P159&gt;0,IF(Q159&gt;0,S159, -S159)))</f>
        <v>#N/A</v>
      </c>
      <c r="U159" s="354" t="e">
        <f>MIN(L159,DEGREES(ACOS((P159*Q159+R159*SQRT(P159^2-Q159^2+R159^2))/(P159^2+R159^2))))</f>
        <v>#N/A</v>
      </c>
      <c r="V159" s="354" t="e">
        <f t="shared" ref="V159:V169" si="3691">IF(P159&gt;=Q159, -U159, IF(P159&gt;0,IF(Q159&gt;0,-U159, U159)))</f>
        <v>#N/A</v>
      </c>
      <c r="W159" s="354" t="e">
        <f t="shared" si="3685"/>
        <v>#VALUE!</v>
      </c>
      <c r="X159" s="354" t="e">
        <f t="shared" si="3686"/>
        <v>#VALUE!</v>
      </c>
      <c r="Y159" s="354" t="e">
        <f t="shared" si="3687"/>
        <v>#VALUE!</v>
      </c>
      <c r="Z159" s="354" t="e">
        <f t="shared" si="3688"/>
        <v>#VALUE!</v>
      </c>
      <c r="AA159" s="355" t="e">
        <f t="shared" ref="AA159:AA169" si="3692">(1/(2*Y159))*(((X159*P159/2-Z159*Q159)*(T159-V159)*PI()/180)+((Z159*P159-X159*Q159)*(SIN(RADIANS(T159))-SIN(RADIANS(V159))))-(Z159*R159*(COS(RADIANS(T159))-COS(RADIANS(V159))))+((X159*P159/2)*(SIN(RADIANS(T159))*COS(RADIANS(T159))-SIN(RADIANS(V159))*COS(RADIANS(V159))))+((X159*R159/2)*(SIN(RADIANS(T159))^2-SIN(RADIANS(V159))^2)))</f>
        <v>#VALUE!</v>
      </c>
      <c r="AB159" s="355" t="e">
        <f t="shared" ref="AB159:AB169" si="3693">(1/(2*Y159))*(((X159*P159/2-Z159*Q159)*(T159+L159)*PI()/180)+((Z159*P159-X159*Q159)*(SIN(RADIANS(T159))-SIN(RADIANS(-L159))))-(Z159*R159*(COS(RADIANS(T159))-COS(RADIANS(-L159))))+((X159*P159/2)*(SIN(RADIANS(T159))*COS(RADIANS(T159))-SIN(RADIANS(-L159))*COS(RADIANS(-L159))))+((X159*R159/2)*(SIN(RADIANS(T159))^2-SIN(RADIANS(-L159))^2)))</f>
        <v>#VALUE!</v>
      </c>
      <c r="AC159" s="355" t="e">
        <f t="shared" ref="AC159:AC169" si="3694">(1/(2*Y159))*(((X159*P159/2-Z159*Q159)*(L159-V159)*PI()/180)+((Z159*P159-X159*Q159)*(SIN(RADIANS(L159))-SIN(RADIANS(V159))))-(Z159*R159*(COS(RADIANS(L159))-COS(RADIANS(V159))))+((X159*P159/2)*(SIN(RADIANS(L159))*COS(RADIANS(L159))-SIN(RADIANS(V159))*COS(RADIANS(V159))))+((X159*R159/2)*(SIN(RADIANS(L159))^2-SIN(RADIANS(V159))^2)))</f>
        <v>#VALUE!</v>
      </c>
      <c r="AD159" s="354" t="e">
        <f t="shared" ref="AD159:AD169" si="3695">IF(T159&gt;=V159,MAX(0,AA159),IF(T159&lt;V159,MAX(0,(AB159+AC159)),0))</f>
        <v>#N/A</v>
      </c>
      <c r="AE159" s="354" t="e">
        <f t="shared" si="3689"/>
        <v>#N/A</v>
      </c>
      <c r="AF159" s="356" t="e">
        <f t="shared" ref="AF159:AF169" si="3696">O159*AE159</f>
        <v>#N/A</v>
      </c>
      <c r="AG159" s="357" t="e">
        <f>AF159*28</f>
        <v>#N/A</v>
      </c>
      <c r="AH159" s="287"/>
      <c r="AI159" s="287"/>
      <c r="AJ159" s="287"/>
      <c r="AK159" s="287"/>
      <c r="AL159" s="287"/>
      <c r="AM159" s="287"/>
      <c r="AN159" s="287"/>
      <c r="AO159" s="287"/>
      <c r="AP159" s="287"/>
      <c r="AQ159" s="287"/>
      <c r="AR159" s="287"/>
      <c r="AS159" s="287"/>
      <c r="AT159" s="287"/>
      <c r="AU159" s="287"/>
      <c r="AV159" s="287"/>
      <c r="AW159" s="287"/>
      <c r="AX159" s="287"/>
      <c r="AY159" s="287"/>
      <c r="AZ159" s="287"/>
      <c r="BA159" s="287"/>
      <c r="BB159" s="287"/>
      <c r="BC159" s="287"/>
      <c r="BD159" s="287"/>
      <c r="BE159" s="287"/>
      <c r="BF159" s="287"/>
      <c r="BG159" s="287"/>
      <c r="BH159" s="287"/>
      <c r="BI159" s="287"/>
      <c r="BJ159" s="287"/>
      <c r="BK159" s="287"/>
      <c r="BL159" s="287"/>
      <c r="BM159" s="287"/>
      <c r="BN159" s="287"/>
      <c r="BO159" s="287"/>
      <c r="BP159" s="287"/>
      <c r="BQ159" s="287"/>
      <c r="BR159" s="287"/>
      <c r="BS159" s="287"/>
      <c r="BT159" s="287"/>
      <c r="BU159" s="287"/>
      <c r="BV159" s="287"/>
      <c r="BW159" s="287"/>
      <c r="BX159" s="287"/>
      <c r="BY159" s="287"/>
      <c r="BZ159" s="287"/>
      <c r="CA159" s="287"/>
      <c r="CB159" s="287"/>
      <c r="CC159" s="287"/>
      <c r="CD159" s="287"/>
      <c r="CE159" s="287"/>
      <c r="CF159" s="287"/>
      <c r="CG159" s="287"/>
      <c r="CH159" s="287"/>
      <c r="CI159" s="287"/>
      <c r="CJ159" s="287"/>
      <c r="CK159" s="287"/>
      <c r="CL159" s="287"/>
      <c r="CM159" s="287"/>
      <c r="CN159" s="287"/>
      <c r="CO159" s="287"/>
      <c r="CP159" s="287"/>
      <c r="CQ159" s="287"/>
      <c r="CR159" s="287"/>
      <c r="CS159" s="287"/>
      <c r="CT159" s="287"/>
      <c r="CU159" s="287"/>
      <c r="CV159" s="287"/>
      <c r="CW159" s="287"/>
      <c r="CX159" s="287"/>
      <c r="CY159" s="287"/>
      <c r="CZ159" s="287"/>
      <c r="DA159" s="287"/>
      <c r="DB159" s="287"/>
      <c r="DC159" s="287"/>
      <c r="DD159" s="287"/>
      <c r="DE159" s="287"/>
      <c r="DF159" s="287"/>
      <c r="DG159" s="287"/>
      <c r="DH159" s="287"/>
      <c r="DI159" s="287"/>
      <c r="DJ159" s="287"/>
      <c r="DK159" s="287"/>
      <c r="DL159" s="287"/>
      <c r="DM159" s="287"/>
      <c r="DN159" s="287"/>
      <c r="DO159" s="287"/>
      <c r="DP159" s="287"/>
      <c r="DQ159" s="287"/>
      <c r="DR159" s="287"/>
      <c r="DS159" s="287"/>
      <c r="DT159" s="287"/>
      <c r="DU159" s="287"/>
      <c r="DV159" s="287"/>
      <c r="DW159" s="287"/>
      <c r="DX159" s="287"/>
      <c r="DY159" s="287"/>
      <c r="DZ159" s="287"/>
      <c r="EA159" s="287"/>
      <c r="EB159" s="287"/>
      <c r="EC159" s="287"/>
      <c r="ED159" s="287"/>
      <c r="EE159" s="287"/>
      <c r="EF159" s="287"/>
      <c r="EG159" s="287"/>
      <c r="EH159" s="287"/>
      <c r="EI159" s="287"/>
      <c r="EJ159" s="287"/>
      <c r="EK159" s="287"/>
      <c r="EL159" s="287"/>
      <c r="EM159" s="287"/>
      <c r="EN159" s="287"/>
      <c r="EO159" s="287"/>
      <c r="EP159" s="287"/>
      <c r="EQ159" s="287"/>
      <c r="ER159" s="287"/>
      <c r="ES159" s="287"/>
      <c r="ET159" s="287"/>
      <c r="EU159" s="287"/>
      <c r="EV159" s="287"/>
      <c r="EW159" s="287"/>
      <c r="EX159" s="287"/>
      <c r="EY159" s="287"/>
      <c r="EZ159" s="287"/>
      <c r="FA159" s="287"/>
      <c r="FB159" s="287"/>
      <c r="FC159" s="287"/>
      <c r="FD159" s="287"/>
      <c r="FE159" s="287"/>
      <c r="FF159" s="287"/>
      <c r="FG159" s="287"/>
      <c r="FH159" s="287"/>
      <c r="FI159" s="287"/>
      <c r="FJ159" s="287"/>
      <c r="FK159" s="287"/>
      <c r="FL159" s="287"/>
      <c r="FM159" s="287"/>
      <c r="FN159" s="287"/>
      <c r="FO159" s="287"/>
      <c r="FP159" s="287"/>
      <c r="FQ159" s="287"/>
      <c r="FR159" s="287"/>
      <c r="FS159" s="287"/>
      <c r="FT159" s="287"/>
      <c r="FU159" s="287"/>
      <c r="FV159" s="287"/>
      <c r="FW159" s="287"/>
      <c r="FX159" s="287"/>
      <c r="FY159" s="287"/>
      <c r="FZ159" s="287"/>
      <c r="GA159" s="287"/>
      <c r="GB159" s="287"/>
      <c r="GC159" s="287"/>
      <c r="GD159" s="287"/>
      <c r="GE159" s="287"/>
      <c r="GF159" s="287"/>
      <c r="GG159" s="287"/>
      <c r="GH159" s="287"/>
      <c r="GI159" s="287"/>
      <c r="GJ159" s="287"/>
      <c r="GK159" s="287"/>
      <c r="GL159" s="287"/>
      <c r="GM159" s="287"/>
      <c r="GN159" s="287"/>
      <c r="GO159" s="287"/>
      <c r="GP159" s="287"/>
      <c r="GQ159" s="287"/>
      <c r="GR159" s="287"/>
      <c r="GS159" s="287"/>
      <c r="GT159" s="287"/>
      <c r="GU159" s="287"/>
      <c r="GV159" s="287"/>
      <c r="GW159" s="287"/>
      <c r="GX159" s="287"/>
      <c r="GY159" s="287"/>
      <c r="GZ159" s="287"/>
      <c r="HA159" s="287"/>
      <c r="HB159" s="287"/>
      <c r="HC159" s="287"/>
      <c r="HD159" s="287"/>
      <c r="HE159" s="287"/>
      <c r="HF159" s="287"/>
      <c r="HG159" s="287"/>
      <c r="HH159" s="287"/>
      <c r="HI159" s="287"/>
      <c r="HJ159" s="287"/>
      <c r="HK159" s="287"/>
      <c r="HL159" s="287"/>
      <c r="HM159" s="287"/>
      <c r="HN159" s="287"/>
      <c r="HO159" s="287"/>
      <c r="HP159" s="287"/>
      <c r="HQ159" s="287"/>
      <c r="HR159" s="287"/>
      <c r="HS159" s="287"/>
      <c r="HT159" s="287"/>
      <c r="HU159" s="287"/>
      <c r="HV159" s="287"/>
      <c r="HW159" s="287"/>
      <c r="HX159" s="287"/>
      <c r="HY159" s="287"/>
      <c r="HZ159" s="287"/>
      <c r="IA159" s="287"/>
      <c r="IB159" s="287"/>
      <c r="IC159" s="287"/>
      <c r="ID159" s="287"/>
      <c r="IE159" s="287"/>
      <c r="IF159" s="287"/>
      <c r="IG159" s="287"/>
      <c r="IH159" s="287"/>
      <c r="II159" s="287"/>
      <c r="IJ159" s="287"/>
      <c r="IK159" s="287"/>
      <c r="IL159" s="287"/>
      <c r="IM159" s="287"/>
      <c r="IN159" s="287"/>
      <c r="IO159" s="287"/>
      <c r="IP159" s="287"/>
      <c r="IQ159" s="287"/>
      <c r="IR159" s="287"/>
      <c r="IS159" s="287"/>
      <c r="IT159" s="287"/>
      <c r="IU159" s="287"/>
      <c r="IV159" s="287"/>
      <c r="IW159" s="287"/>
      <c r="IX159" s="287"/>
      <c r="IY159" s="287"/>
      <c r="IZ159" s="287"/>
      <c r="JA159" s="287"/>
      <c r="JB159" s="287"/>
      <c r="JC159" s="287"/>
      <c r="JD159" s="287"/>
      <c r="JE159" s="287"/>
      <c r="JF159" s="287"/>
      <c r="JG159" s="287"/>
      <c r="JH159" s="287"/>
      <c r="JI159" s="287"/>
      <c r="JJ159" s="287"/>
      <c r="JK159" s="287"/>
      <c r="JL159" s="287"/>
      <c r="JM159" s="287"/>
      <c r="JN159" s="287"/>
      <c r="JO159" s="287"/>
      <c r="JP159" s="287"/>
      <c r="JQ159" s="287"/>
      <c r="JR159" s="287"/>
      <c r="JS159" s="287"/>
      <c r="JT159" s="287"/>
      <c r="JU159" s="287"/>
      <c r="JV159" s="287"/>
      <c r="JW159" s="287"/>
      <c r="JX159" s="287"/>
      <c r="JY159" s="287"/>
      <c r="JZ159" s="287"/>
      <c r="KA159" s="287"/>
      <c r="KB159" s="287"/>
      <c r="KC159" s="287"/>
      <c r="KD159" s="287"/>
      <c r="KE159" s="287"/>
      <c r="KF159" s="287"/>
      <c r="KG159" s="287"/>
      <c r="KH159" s="287"/>
      <c r="KI159" s="287"/>
      <c r="KJ159" s="287"/>
      <c r="KK159" s="287"/>
      <c r="KL159" s="287"/>
      <c r="KM159" s="287"/>
      <c r="KN159" s="287"/>
      <c r="KO159" s="287"/>
      <c r="KP159" s="287"/>
      <c r="KQ159" s="287"/>
      <c r="KR159" s="287"/>
      <c r="KS159" s="287"/>
      <c r="KT159" s="287"/>
      <c r="KU159" s="287"/>
      <c r="KV159" s="287"/>
      <c r="KW159" s="287"/>
      <c r="KX159" s="287"/>
      <c r="KY159" s="287"/>
      <c r="KZ159" s="287"/>
      <c r="LA159" s="287"/>
      <c r="LB159" s="287"/>
      <c r="LC159" s="287"/>
      <c r="LD159" s="287"/>
      <c r="LE159" s="287"/>
      <c r="LF159" s="287"/>
      <c r="LG159" s="287"/>
      <c r="LH159" s="287"/>
      <c r="LI159" s="287"/>
      <c r="LJ159" s="287"/>
      <c r="LK159" s="287"/>
      <c r="LL159" s="287"/>
      <c r="LM159" s="287"/>
      <c r="LN159" s="287"/>
      <c r="LO159" s="287"/>
      <c r="LP159" s="287"/>
      <c r="LQ159" s="287"/>
      <c r="LR159" s="287"/>
      <c r="LS159" s="287"/>
      <c r="LT159" s="287"/>
      <c r="LU159" s="287"/>
      <c r="LV159" s="287"/>
      <c r="LW159" s="287"/>
      <c r="LX159" s="287"/>
      <c r="LY159" s="287"/>
      <c r="LZ159" s="287"/>
      <c r="MA159" s="287"/>
      <c r="MB159" s="287"/>
      <c r="MC159" s="287"/>
      <c r="MD159" s="287"/>
      <c r="ME159" s="287"/>
      <c r="MF159" s="287"/>
      <c r="MG159" s="287"/>
      <c r="MH159" s="287"/>
      <c r="MI159" s="287"/>
      <c r="MJ159" s="287"/>
      <c r="MK159" s="287"/>
      <c r="ML159" s="287"/>
      <c r="MM159" s="287"/>
      <c r="MN159" s="287"/>
      <c r="MO159" s="287"/>
      <c r="MP159" s="287"/>
      <c r="MQ159" s="287"/>
      <c r="MR159" s="287"/>
      <c r="MS159" s="287"/>
      <c r="MT159" s="287"/>
      <c r="MU159" s="287"/>
      <c r="MV159" s="287"/>
      <c r="MW159" s="287"/>
      <c r="MX159" s="287"/>
      <c r="MY159" s="287"/>
      <c r="MZ159" s="287"/>
      <c r="NA159" s="287"/>
      <c r="NB159" s="287"/>
      <c r="NC159" s="287"/>
      <c r="ND159" s="287"/>
      <c r="NE159" s="287"/>
      <c r="NF159" s="287"/>
      <c r="NG159" s="287"/>
      <c r="NH159" s="287"/>
      <c r="NI159" s="287"/>
      <c r="NJ159" s="287"/>
      <c r="NK159" s="287"/>
      <c r="NL159" s="287"/>
      <c r="NM159" s="287"/>
      <c r="NN159" s="287"/>
      <c r="NO159" s="287"/>
      <c r="NP159" s="287"/>
      <c r="NQ159" s="287"/>
      <c r="NR159" s="287"/>
      <c r="NS159" s="287"/>
      <c r="NT159" s="287"/>
      <c r="NU159" s="287"/>
      <c r="NV159" s="287"/>
      <c r="NW159" s="287"/>
      <c r="NX159" s="287"/>
      <c r="NY159" s="287"/>
      <c r="NZ159" s="287"/>
      <c r="OA159" s="287"/>
      <c r="OB159" s="287"/>
      <c r="OC159" s="287"/>
      <c r="OD159" s="287"/>
      <c r="OE159" s="287"/>
      <c r="OF159" s="287"/>
      <c r="OG159" s="287"/>
      <c r="OH159" s="287"/>
      <c r="OI159" s="287"/>
      <c r="OJ159" s="287"/>
      <c r="OK159" s="287"/>
      <c r="OL159" s="287"/>
      <c r="OM159" s="287"/>
      <c r="ON159" s="287"/>
      <c r="OO159" s="287"/>
      <c r="OP159" s="287"/>
      <c r="OQ159" s="287"/>
      <c r="OR159" s="287"/>
      <c r="OS159" s="287"/>
      <c r="OT159" s="287"/>
      <c r="OU159" s="287"/>
      <c r="OV159" s="287"/>
      <c r="OW159" s="287"/>
      <c r="OX159" s="287"/>
      <c r="OY159" s="287"/>
      <c r="OZ159" s="287"/>
      <c r="PA159" s="287"/>
      <c r="PB159" s="287"/>
      <c r="PC159" s="287"/>
      <c r="PD159" s="287"/>
      <c r="PE159" s="287"/>
      <c r="PF159" s="287"/>
      <c r="PG159" s="287"/>
      <c r="PH159" s="287"/>
      <c r="PI159" s="287"/>
      <c r="PJ159" s="287"/>
      <c r="PK159" s="287"/>
      <c r="PL159" s="287"/>
      <c r="PM159" s="287"/>
      <c r="PN159" s="287"/>
      <c r="PO159" s="287"/>
      <c r="PP159" s="287"/>
      <c r="PQ159" s="287"/>
      <c r="PR159" s="287"/>
      <c r="PS159" s="287"/>
      <c r="PT159" s="287"/>
      <c r="PU159" s="287"/>
      <c r="PV159" s="287"/>
      <c r="PW159" s="287"/>
      <c r="PX159" s="287"/>
      <c r="PY159" s="287"/>
      <c r="PZ159" s="287"/>
      <c r="QA159" s="287"/>
      <c r="QB159" s="287"/>
      <c r="QC159" s="287"/>
      <c r="QD159" s="287"/>
      <c r="QE159" s="287"/>
      <c r="QF159" s="287"/>
      <c r="QG159" s="287"/>
      <c r="QH159" s="287"/>
      <c r="QI159" s="287"/>
      <c r="QJ159" s="287"/>
      <c r="QK159" s="287"/>
      <c r="QL159" s="287"/>
      <c r="QM159" s="287"/>
      <c r="QN159" s="287"/>
      <c r="QO159" s="287"/>
      <c r="QP159" s="287"/>
      <c r="QQ159" s="287"/>
      <c r="QR159" s="287"/>
      <c r="QS159" s="287"/>
      <c r="QT159" s="287"/>
      <c r="QU159" s="287"/>
      <c r="QV159" s="287"/>
      <c r="QW159" s="287"/>
      <c r="QX159" s="287"/>
      <c r="QY159" s="287"/>
      <c r="QZ159" s="287"/>
      <c r="RA159" s="287"/>
      <c r="RB159" s="287"/>
      <c r="RC159" s="287"/>
      <c r="RD159" s="287"/>
      <c r="RE159" s="287"/>
      <c r="RF159" s="287"/>
      <c r="RG159" s="287"/>
      <c r="RH159" s="287"/>
      <c r="RI159" s="287"/>
      <c r="RJ159" s="287"/>
      <c r="RK159" s="287"/>
      <c r="RL159" s="287"/>
      <c r="RM159" s="287"/>
      <c r="RN159" s="287"/>
      <c r="RO159" s="287"/>
      <c r="RP159" s="287"/>
      <c r="RQ159" s="287"/>
      <c r="RR159" s="287"/>
      <c r="RS159" s="287"/>
      <c r="RT159" s="287"/>
      <c r="RU159" s="287"/>
      <c r="RV159" s="287"/>
      <c r="RW159" s="287"/>
      <c r="RX159" s="287"/>
      <c r="RY159" s="287"/>
      <c r="RZ159" s="287"/>
      <c r="SA159" s="287"/>
      <c r="SB159" s="287"/>
      <c r="SC159" s="287"/>
      <c r="SD159" s="287"/>
      <c r="SE159" s="287"/>
      <c r="SF159" s="287"/>
      <c r="SG159" s="287"/>
      <c r="SH159" s="287"/>
      <c r="SI159" s="287"/>
      <c r="SJ159" s="287"/>
      <c r="SK159" s="287"/>
      <c r="SL159" s="287"/>
      <c r="SM159" s="287"/>
      <c r="SN159" s="287"/>
      <c r="SO159" s="287"/>
      <c r="SP159" s="287"/>
      <c r="SQ159" s="287"/>
      <c r="SR159" s="287"/>
      <c r="SS159" s="287"/>
      <c r="ST159" s="287"/>
      <c r="SU159" s="287"/>
      <c r="SV159" s="287"/>
      <c r="SW159" s="287"/>
      <c r="SX159" s="287"/>
      <c r="SY159" s="287"/>
      <c r="SZ159" s="287"/>
      <c r="TA159" s="287"/>
      <c r="TB159" s="287"/>
      <c r="TC159" s="287"/>
      <c r="TD159" s="287"/>
      <c r="TE159" s="287"/>
      <c r="TF159" s="287"/>
      <c r="TG159" s="287"/>
      <c r="TH159" s="287"/>
      <c r="TI159" s="287"/>
      <c r="TJ159" s="287"/>
      <c r="TK159" s="287"/>
      <c r="TL159" s="287"/>
      <c r="TM159" s="287"/>
      <c r="TN159" s="287"/>
      <c r="TO159" s="287"/>
      <c r="TP159" s="287"/>
      <c r="TQ159" s="287"/>
      <c r="TR159" s="287"/>
      <c r="TS159" s="287"/>
      <c r="TT159" s="287"/>
      <c r="TU159" s="287"/>
      <c r="TV159" s="287"/>
      <c r="TW159" s="287"/>
      <c r="TX159" s="287"/>
      <c r="TY159" s="287"/>
      <c r="TZ159" s="287"/>
      <c r="UA159" s="287"/>
      <c r="UB159" s="287"/>
      <c r="UC159" s="287"/>
      <c r="UD159" s="287"/>
      <c r="UE159" s="287"/>
      <c r="UF159" s="287"/>
      <c r="UG159" s="287"/>
      <c r="UH159" s="287"/>
      <c r="UI159" s="287"/>
      <c r="UJ159" s="287"/>
      <c r="UK159" s="287"/>
      <c r="UL159" s="287"/>
      <c r="UM159" s="287"/>
      <c r="UN159" s="287"/>
      <c r="UO159" s="287"/>
      <c r="UP159" s="287"/>
      <c r="UQ159" s="287"/>
      <c r="UR159" s="287"/>
      <c r="US159" s="287"/>
      <c r="UT159" s="287"/>
      <c r="UU159" s="287"/>
      <c r="UV159" s="287"/>
      <c r="UW159" s="287"/>
      <c r="UX159" s="287"/>
      <c r="UY159" s="287"/>
      <c r="UZ159" s="287"/>
      <c r="VA159" s="287"/>
      <c r="VB159" s="287"/>
      <c r="VC159" s="287"/>
      <c r="VD159" s="287"/>
      <c r="VE159" s="287"/>
      <c r="VF159" s="287"/>
      <c r="VG159" s="287"/>
      <c r="VH159" s="287"/>
      <c r="VI159" s="287"/>
      <c r="VJ159" s="287"/>
      <c r="VK159" s="287"/>
      <c r="VL159" s="287"/>
      <c r="VM159" s="287"/>
      <c r="VN159" s="287"/>
      <c r="VO159" s="287"/>
      <c r="VP159" s="287"/>
      <c r="VQ159" s="287"/>
      <c r="VR159" s="287"/>
      <c r="VS159" s="287"/>
      <c r="VT159" s="287"/>
      <c r="VU159" s="287"/>
      <c r="VV159" s="287"/>
      <c r="VW159" s="287"/>
      <c r="VX159" s="287"/>
      <c r="VY159" s="287"/>
      <c r="VZ159" s="287"/>
      <c r="WA159" s="287"/>
      <c r="WB159" s="287"/>
      <c r="WC159" s="287"/>
      <c r="WD159" s="287"/>
      <c r="WE159" s="287"/>
      <c r="WF159" s="287"/>
      <c r="WG159" s="287"/>
      <c r="WH159" s="287"/>
      <c r="WI159" s="287"/>
      <c r="WJ159" s="287"/>
      <c r="WK159" s="287"/>
      <c r="WL159" s="287"/>
      <c r="WM159" s="287"/>
      <c r="WN159" s="287"/>
      <c r="WO159" s="287"/>
      <c r="WP159" s="287"/>
      <c r="WQ159" s="287"/>
      <c r="WR159" s="287"/>
      <c r="WS159" s="287"/>
      <c r="WT159" s="287"/>
      <c r="WU159" s="287"/>
      <c r="WV159" s="287"/>
      <c r="WW159" s="287"/>
      <c r="WX159" s="287"/>
      <c r="WY159" s="287"/>
      <c r="WZ159" s="287"/>
      <c r="XA159" s="287"/>
      <c r="XB159" s="287"/>
      <c r="XC159" s="287"/>
      <c r="XD159" s="287"/>
      <c r="XE159" s="287"/>
      <c r="XF159" s="287"/>
      <c r="XG159" s="287"/>
      <c r="XH159" s="287"/>
      <c r="XI159" s="287"/>
      <c r="XJ159" s="287"/>
      <c r="XK159" s="287"/>
      <c r="XL159" s="287"/>
      <c r="XM159" s="287"/>
      <c r="XN159" s="287"/>
      <c r="XO159" s="287"/>
      <c r="XP159" s="287"/>
      <c r="XQ159" s="287"/>
      <c r="XR159" s="287"/>
      <c r="XS159" s="287"/>
      <c r="XT159" s="287"/>
      <c r="XU159" s="287"/>
      <c r="XV159" s="287"/>
      <c r="XW159" s="287"/>
      <c r="XX159" s="287"/>
      <c r="XY159" s="287"/>
      <c r="XZ159" s="287"/>
      <c r="YA159" s="287"/>
      <c r="YB159" s="287"/>
      <c r="YC159" s="287"/>
      <c r="YD159" s="287"/>
      <c r="YE159" s="287"/>
      <c r="YF159" s="287"/>
      <c r="YG159" s="287"/>
      <c r="YH159" s="287"/>
      <c r="YI159" s="287"/>
      <c r="YJ159" s="287"/>
      <c r="YK159" s="287"/>
      <c r="YL159" s="287"/>
      <c r="YM159" s="287"/>
      <c r="YN159" s="287"/>
      <c r="YO159" s="287"/>
      <c r="YP159" s="287"/>
      <c r="YQ159" s="287"/>
      <c r="YR159" s="287"/>
      <c r="YS159" s="287"/>
      <c r="YT159" s="287"/>
      <c r="YU159" s="287"/>
      <c r="YV159" s="287"/>
      <c r="YW159" s="287"/>
      <c r="YX159" s="287"/>
      <c r="YY159" s="287"/>
      <c r="YZ159" s="287"/>
      <c r="ZA159" s="287"/>
      <c r="ZB159" s="287"/>
      <c r="ZC159" s="287"/>
      <c r="ZD159" s="287"/>
      <c r="ZE159" s="287"/>
      <c r="ZF159" s="287"/>
      <c r="ZG159" s="287"/>
      <c r="ZH159" s="287"/>
      <c r="ZI159" s="287"/>
      <c r="ZJ159" s="287"/>
      <c r="ZK159" s="287"/>
      <c r="ZL159" s="287"/>
      <c r="ZM159" s="287"/>
      <c r="ZN159" s="287"/>
      <c r="ZO159" s="287"/>
      <c r="ZP159" s="287"/>
      <c r="ZQ159" s="287"/>
      <c r="ZR159" s="287"/>
      <c r="ZS159" s="287"/>
      <c r="ZT159" s="287"/>
      <c r="ZU159" s="287"/>
      <c r="ZV159" s="287"/>
      <c r="ZW159" s="287"/>
      <c r="ZX159" s="287"/>
      <c r="ZY159" s="287"/>
      <c r="ZZ159" s="287"/>
      <c r="AAA159" s="287"/>
      <c r="AAB159" s="287"/>
      <c r="AAC159" s="287"/>
      <c r="AAD159" s="287"/>
      <c r="AAE159" s="287"/>
      <c r="AAF159" s="287"/>
      <c r="AAG159" s="287"/>
      <c r="AAH159" s="287"/>
      <c r="AAI159" s="287"/>
      <c r="AAJ159" s="287"/>
      <c r="AAK159" s="287"/>
      <c r="AAL159" s="287"/>
      <c r="AAM159" s="287"/>
      <c r="AAN159" s="287"/>
      <c r="AAO159" s="287"/>
      <c r="AAP159" s="287"/>
      <c r="AAQ159" s="287"/>
      <c r="AAR159" s="287"/>
      <c r="AAS159" s="287"/>
      <c r="AAT159" s="287"/>
      <c r="AAU159" s="287"/>
      <c r="AAV159" s="287"/>
      <c r="AAW159" s="287"/>
      <c r="AAX159" s="287"/>
      <c r="AAY159" s="287"/>
      <c r="AAZ159" s="287"/>
      <c r="ABA159" s="287"/>
      <c r="ABB159" s="287"/>
      <c r="ABC159" s="287"/>
      <c r="ABD159" s="287"/>
      <c r="ABE159" s="287"/>
      <c r="ABF159" s="287"/>
      <c r="ABG159" s="287"/>
      <c r="ABH159" s="287"/>
      <c r="ABI159" s="287"/>
      <c r="ABJ159" s="287"/>
      <c r="ABK159" s="287"/>
      <c r="ABL159" s="287"/>
      <c r="ABM159" s="287"/>
      <c r="ABN159" s="287"/>
      <c r="ABO159" s="287"/>
      <c r="ABP159" s="287"/>
      <c r="ABQ159" s="287"/>
      <c r="ABR159" s="287"/>
      <c r="ABS159" s="287"/>
      <c r="ABT159" s="287"/>
      <c r="ABU159" s="287"/>
      <c r="ABV159" s="287"/>
      <c r="ABW159" s="287"/>
      <c r="ABX159" s="287"/>
      <c r="ABY159" s="287"/>
      <c r="ABZ159" s="287"/>
      <c r="ACA159" s="287"/>
      <c r="ACB159" s="287"/>
      <c r="ACC159" s="287"/>
      <c r="ACD159" s="287"/>
      <c r="ACE159" s="287"/>
      <c r="ACF159" s="287"/>
      <c r="ACG159" s="287"/>
      <c r="ACH159" s="287"/>
      <c r="ACI159" s="287"/>
      <c r="ACJ159" s="287"/>
      <c r="ACK159" s="287"/>
      <c r="ACL159" s="287"/>
      <c r="ACM159" s="287"/>
      <c r="ACN159" s="287"/>
      <c r="ACO159" s="287"/>
      <c r="ACP159" s="287"/>
      <c r="ACQ159" s="287"/>
      <c r="ACR159" s="287"/>
      <c r="ACS159" s="287"/>
      <c r="ACT159" s="287"/>
      <c r="ACU159" s="287"/>
      <c r="ACV159" s="287"/>
      <c r="ACW159" s="287"/>
      <c r="ACX159" s="287"/>
      <c r="ACY159" s="287"/>
      <c r="ACZ159" s="287"/>
      <c r="ADA159" s="287"/>
      <c r="ADB159" s="287"/>
      <c r="ADC159" s="287"/>
      <c r="ADD159" s="287"/>
      <c r="ADE159" s="287"/>
      <c r="ADF159" s="287"/>
      <c r="ADG159" s="287"/>
      <c r="ADH159" s="287"/>
      <c r="ADI159" s="287"/>
      <c r="ADJ159" s="287"/>
      <c r="ADK159" s="287"/>
      <c r="ADL159" s="287"/>
      <c r="ADM159" s="287"/>
      <c r="ADN159" s="287"/>
      <c r="ADO159" s="287"/>
      <c r="ADP159" s="287"/>
      <c r="ADQ159" s="287"/>
      <c r="ADR159" s="287"/>
      <c r="ADS159" s="287"/>
      <c r="ADT159" s="287"/>
      <c r="ADU159" s="287"/>
      <c r="ADV159" s="287"/>
      <c r="ADW159" s="287"/>
      <c r="ADX159" s="287"/>
      <c r="ADY159" s="287"/>
      <c r="ADZ159" s="287"/>
      <c r="AEA159" s="287"/>
      <c r="AEB159" s="287"/>
      <c r="AEC159" s="287"/>
      <c r="AED159" s="287"/>
      <c r="AEE159" s="287"/>
      <c r="AEF159" s="290"/>
      <c r="AEG159" s="290"/>
      <c r="AEH159" s="290"/>
      <c r="AEI159" s="290"/>
      <c r="AEJ159" s="290"/>
      <c r="AEK159" s="290"/>
      <c r="AEL159" s="290"/>
      <c r="AEM159" s="290"/>
      <c r="AEN159" s="290"/>
      <c r="AEO159" s="290"/>
      <c r="AEP159" s="290"/>
      <c r="AEQ159" s="290"/>
      <c r="AER159" s="290"/>
      <c r="AES159" s="290"/>
      <c r="AET159" s="290"/>
      <c r="AEU159" s="290"/>
      <c r="AEV159" s="290"/>
      <c r="AEW159" s="290"/>
      <c r="AEX159" s="290"/>
      <c r="AEY159" s="290"/>
      <c r="AEZ159" s="290"/>
      <c r="AFA159" s="290"/>
      <c r="AFB159" s="290"/>
      <c r="AFC159" s="290"/>
      <c r="AFD159" s="290"/>
      <c r="AFE159" s="290"/>
      <c r="AFF159" s="290"/>
      <c r="AFG159" s="290"/>
      <c r="AFH159" s="290"/>
      <c r="AFI159" s="290"/>
      <c r="AFJ159" s="290"/>
      <c r="AFK159" s="290"/>
      <c r="AFL159" s="290"/>
      <c r="AFM159" s="290"/>
      <c r="AFN159" s="290"/>
      <c r="AFO159" s="290"/>
      <c r="AFP159" s="290"/>
      <c r="AFQ159" s="290"/>
      <c r="AFR159" s="290"/>
      <c r="AFS159" s="290"/>
      <c r="AFT159" s="290"/>
      <c r="AFU159" s="290"/>
      <c r="AFV159" s="290"/>
      <c r="AFW159" s="290"/>
      <c r="AFX159" s="290"/>
      <c r="AFY159" s="290"/>
      <c r="AFZ159" s="290"/>
      <c r="AGA159" s="290"/>
      <c r="AGB159" s="290"/>
      <c r="AGC159" s="290"/>
      <c r="AGD159" s="290"/>
      <c r="AGE159" s="290"/>
      <c r="AGF159" s="290"/>
      <c r="AGG159" s="290"/>
      <c r="AGH159" s="290"/>
      <c r="AGI159" s="290"/>
      <c r="AGJ159" s="290"/>
      <c r="AGK159" s="290"/>
      <c r="AGL159" s="290"/>
      <c r="AGM159" s="290"/>
      <c r="AGN159" s="290"/>
      <c r="AGO159" s="290"/>
      <c r="AGP159" s="290"/>
      <c r="AGQ159" s="290"/>
      <c r="AGR159" s="290"/>
      <c r="AGS159" s="290"/>
      <c r="AGT159" s="290"/>
      <c r="AGU159" s="290"/>
      <c r="AGV159" s="290"/>
      <c r="AGW159" s="290"/>
      <c r="AGX159" s="290"/>
      <c r="AGY159" s="290"/>
      <c r="AGZ159" s="290"/>
      <c r="AHA159" s="290"/>
      <c r="AHB159" s="290"/>
      <c r="AHC159" s="290"/>
      <c r="AHD159" s="290"/>
      <c r="AHE159" s="290"/>
      <c r="AHF159" s="290"/>
      <c r="AHG159" s="290"/>
      <c r="AHH159" s="290"/>
      <c r="AHI159" s="290"/>
      <c r="AHJ159" s="290"/>
      <c r="AHK159" s="290"/>
      <c r="AHL159" s="290"/>
      <c r="AHM159" s="290"/>
      <c r="AHN159" s="290"/>
      <c r="AHO159" s="290"/>
      <c r="AHP159" s="290"/>
      <c r="AHQ159" s="290"/>
      <c r="AHR159" s="290"/>
      <c r="AHS159" s="290"/>
      <c r="AHT159" s="290"/>
      <c r="AHU159" s="290"/>
      <c r="AHV159" s="290"/>
      <c r="AHW159" s="290"/>
      <c r="AHX159" s="290"/>
      <c r="AHY159" s="290"/>
      <c r="AHZ159" s="290"/>
      <c r="AIA159" s="290"/>
      <c r="AIB159" s="290"/>
      <c r="AIC159" s="290"/>
      <c r="AID159" s="290"/>
      <c r="AIE159" s="290"/>
      <c r="AIF159" s="290"/>
      <c r="AIG159" s="290"/>
      <c r="AIH159" s="290"/>
      <c r="AII159" s="290"/>
      <c r="AIJ159" s="290"/>
      <c r="AIK159" s="290"/>
      <c r="AIL159" s="290"/>
      <c r="AIM159" s="290"/>
      <c r="AIN159" s="290"/>
      <c r="AIO159" s="290"/>
      <c r="AIP159" s="290"/>
      <c r="AIQ159" s="290"/>
      <c r="AIR159" s="290"/>
      <c r="AIS159" s="290"/>
      <c r="AIT159" s="290"/>
      <c r="AIU159" s="290"/>
      <c r="AIV159" s="290"/>
      <c r="AIW159" s="290"/>
      <c r="AIX159" s="290"/>
      <c r="AIY159" s="290"/>
      <c r="AIZ159" s="290"/>
      <c r="AJA159" s="290"/>
      <c r="AJB159" s="290"/>
      <c r="AJC159" s="290"/>
      <c r="AJD159" s="290"/>
      <c r="AJE159" s="290"/>
      <c r="AJF159" s="290"/>
      <c r="AJG159" s="290"/>
      <c r="AJH159" s="290"/>
      <c r="AJI159" s="290"/>
      <c r="AJJ159" s="290"/>
      <c r="AJK159" s="290"/>
      <c r="AJL159" s="290"/>
      <c r="AJM159" s="290"/>
      <c r="AJN159" s="290"/>
      <c r="AJO159" s="290"/>
      <c r="AJP159" s="290"/>
      <c r="AJQ159" s="290"/>
      <c r="AJR159" s="290"/>
      <c r="AJS159" s="290"/>
      <c r="AJT159" s="290"/>
      <c r="AJU159" s="290"/>
      <c r="AJV159" s="290"/>
      <c r="AJW159" s="290"/>
      <c r="AJX159" s="290"/>
      <c r="AJY159" s="290"/>
      <c r="AJZ159" s="290"/>
      <c r="AKA159" s="290"/>
      <c r="AKB159" s="290"/>
      <c r="AKC159" s="290"/>
      <c r="AKD159" s="290"/>
      <c r="AKE159" s="290"/>
      <c r="AKF159" s="290"/>
      <c r="AKG159" s="290"/>
      <c r="AKH159" s="290"/>
      <c r="AKI159" s="290"/>
      <c r="AKJ159" s="290"/>
      <c r="AKK159" s="290"/>
      <c r="AKL159" s="290"/>
      <c r="AKM159" s="290"/>
      <c r="AKN159" s="290"/>
      <c r="AKO159" s="290"/>
      <c r="AKP159" s="290"/>
      <c r="AKQ159" s="290"/>
      <c r="AKR159" s="290"/>
      <c r="AKS159" s="290"/>
      <c r="AKT159" s="290"/>
      <c r="AKU159" s="290"/>
      <c r="AKV159" s="290"/>
      <c r="AKW159" s="290"/>
      <c r="AKX159" s="290"/>
      <c r="AKY159" s="290"/>
      <c r="AKZ159" s="290"/>
      <c r="ALA159" s="290"/>
      <c r="ALB159" s="290"/>
      <c r="ALC159" s="290"/>
      <c r="ALD159" s="290"/>
      <c r="ALE159" s="290"/>
      <c r="ALF159" s="290"/>
      <c r="ALG159" s="290"/>
      <c r="ALH159" s="290"/>
      <c r="ALI159" s="290"/>
      <c r="ALJ159" s="290"/>
      <c r="ALK159" s="290"/>
      <c r="ALL159" s="290"/>
      <c r="ALM159" s="290"/>
      <c r="ALN159" s="290"/>
      <c r="ALO159" s="290"/>
      <c r="ALP159" s="290"/>
      <c r="ALQ159" s="290"/>
      <c r="ALR159" s="290"/>
      <c r="ALS159" s="290"/>
      <c r="ALT159" s="290"/>
      <c r="ALU159" s="290"/>
      <c r="ALV159" s="290"/>
      <c r="ALW159" s="290"/>
      <c r="ALX159" s="290"/>
      <c r="ALY159" s="290"/>
      <c r="ALZ159" s="290"/>
      <c r="AMA159" s="290"/>
      <c r="AMB159" s="290"/>
      <c r="AMC159" s="290"/>
      <c r="AMD159" s="290"/>
      <c r="AME159" s="290"/>
      <c r="AMF159" s="290"/>
      <c r="AMG159" s="290"/>
      <c r="AMH159" s="290"/>
      <c r="AMI159" s="290"/>
      <c r="AMJ159" s="290"/>
      <c r="AMK159" s="290"/>
      <c r="AML159" s="290"/>
      <c r="AMM159" s="290"/>
      <c r="AMN159" s="290"/>
      <c r="AMO159" s="290"/>
      <c r="AMP159" s="290"/>
      <c r="AMQ159" s="290"/>
      <c r="AMR159" s="290"/>
      <c r="AMS159" s="290"/>
      <c r="AMT159" s="290"/>
      <c r="AMU159" s="290"/>
      <c r="AMV159" s="290"/>
      <c r="AMW159" s="290"/>
      <c r="AMX159" s="290"/>
      <c r="AMY159" s="290"/>
      <c r="AMZ159" s="290"/>
      <c r="ANA159" s="290"/>
      <c r="ANB159" s="290"/>
      <c r="ANC159" s="290"/>
      <c r="AND159" s="290"/>
      <c r="ANE159" s="290"/>
      <c r="ANF159" s="290"/>
      <c r="ANG159" s="290"/>
      <c r="ANH159" s="290"/>
      <c r="ANI159" s="290"/>
      <c r="ANJ159" s="290"/>
      <c r="ANK159" s="290"/>
      <c r="ANL159" s="290"/>
      <c r="ANM159" s="290"/>
      <c r="ANN159" s="290"/>
      <c r="ANO159" s="290"/>
      <c r="ANP159" s="290"/>
      <c r="ANQ159" s="290"/>
      <c r="ANR159" s="290"/>
      <c r="ANS159" s="290"/>
      <c r="ANT159" s="290"/>
      <c r="ANU159" s="290"/>
      <c r="ANV159" s="290"/>
      <c r="ANW159" s="290"/>
      <c r="ANX159" s="290"/>
      <c r="ANY159" s="290"/>
      <c r="ANZ159" s="290"/>
      <c r="AOA159" s="290"/>
      <c r="AOB159" s="290"/>
      <c r="AOC159" s="290"/>
      <c r="AOD159" s="290"/>
      <c r="AOE159" s="290"/>
      <c r="AOF159" s="290"/>
      <c r="AOG159" s="290"/>
      <c r="AOH159" s="290"/>
      <c r="AOI159" s="290"/>
      <c r="AOJ159" s="290"/>
      <c r="AOK159" s="290"/>
      <c r="AOL159" s="290"/>
      <c r="AOM159" s="290"/>
      <c r="AON159" s="290"/>
      <c r="AOO159" s="290"/>
      <c r="AOP159" s="290"/>
      <c r="AOQ159" s="290"/>
      <c r="AOR159" s="290"/>
      <c r="AOS159" s="290"/>
      <c r="AOT159" s="290"/>
      <c r="AOU159" s="290"/>
      <c r="AOV159" s="290"/>
      <c r="AOW159" s="290"/>
      <c r="AOX159" s="290"/>
      <c r="AOY159" s="290"/>
      <c r="AOZ159" s="290"/>
      <c r="APA159" s="290"/>
      <c r="APB159" s="290"/>
      <c r="APC159" s="290"/>
      <c r="APD159" s="290"/>
      <c r="APE159" s="290"/>
      <c r="APF159" s="290"/>
      <c r="APG159" s="290"/>
      <c r="APH159" s="290"/>
      <c r="API159" s="290"/>
      <c r="APJ159" s="290"/>
      <c r="APK159" s="290"/>
      <c r="APL159" s="290"/>
      <c r="APM159" s="290"/>
      <c r="APN159" s="290"/>
      <c r="APO159" s="290"/>
      <c r="APP159" s="290"/>
      <c r="APQ159" s="290"/>
      <c r="APR159" s="290"/>
      <c r="APS159" s="290"/>
      <c r="APT159" s="290"/>
      <c r="APU159" s="290"/>
      <c r="APV159" s="290"/>
      <c r="APW159" s="290"/>
      <c r="APX159" s="290"/>
      <c r="APY159" s="290"/>
      <c r="APZ159" s="290"/>
      <c r="AQA159" s="290"/>
      <c r="AQB159" s="290"/>
      <c r="AQC159" s="290"/>
      <c r="AQD159" s="290"/>
      <c r="AQE159" s="290"/>
      <c r="AQF159" s="290"/>
      <c r="AQG159" s="290"/>
      <c r="AQH159" s="290"/>
      <c r="AQI159" s="290"/>
      <c r="AQJ159" s="290"/>
      <c r="AQK159" s="290"/>
      <c r="AQL159" s="290"/>
      <c r="AQM159" s="290"/>
      <c r="AQN159" s="290"/>
      <c r="AQO159" s="290"/>
      <c r="AQP159" s="290"/>
      <c r="AQQ159" s="290"/>
      <c r="AQR159" s="290"/>
      <c r="AQS159" s="290"/>
      <c r="AQT159" s="290"/>
      <c r="AQU159" s="290"/>
      <c r="AQV159" s="290"/>
      <c r="AQW159" s="290"/>
      <c r="AQX159" s="290"/>
      <c r="AQY159" s="290"/>
      <c r="AQZ159" s="290"/>
      <c r="ARA159" s="290"/>
      <c r="ARB159" s="290"/>
      <c r="ARC159" s="290"/>
      <c r="ARD159" s="290"/>
      <c r="ARE159" s="290"/>
      <c r="ARF159" s="290"/>
      <c r="ARG159" s="290"/>
      <c r="ARH159" s="290"/>
      <c r="ARI159" s="290"/>
      <c r="ARJ159" s="290"/>
      <c r="ARK159" s="290"/>
      <c r="ARL159" s="290"/>
      <c r="ARM159" s="290"/>
      <c r="ARN159" s="290"/>
      <c r="ARO159" s="290"/>
      <c r="ARP159" s="290"/>
      <c r="ARQ159" s="290"/>
      <c r="ARR159" s="290"/>
      <c r="ARS159" s="290"/>
      <c r="ART159" s="290"/>
      <c r="ARU159" s="290"/>
      <c r="ARV159" s="290"/>
      <c r="ARW159" s="290"/>
      <c r="ARX159" s="290"/>
      <c r="ARY159" s="290"/>
      <c r="ARZ159" s="290"/>
      <c r="ASA159" s="290"/>
      <c r="ASB159" s="290"/>
      <c r="ASC159" s="290"/>
      <c r="ASD159" s="290"/>
      <c r="ASE159" s="290"/>
      <c r="ASF159" s="290"/>
      <c r="ASG159" s="290"/>
      <c r="ASH159" s="290"/>
      <c r="ASI159" s="290"/>
      <c r="ASJ159" s="290"/>
      <c r="ASK159" s="290"/>
      <c r="ASL159" s="290"/>
      <c r="ASM159" s="290"/>
      <c r="ASN159" s="290"/>
      <c r="ASO159" s="290"/>
      <c r="ASP159" s="290"/>
      <c r="ASQ159" s="290"/>
      <c r="ASR159" s="290"/>
      <c r="ASS159" s="290"/>
      <c r="AST159" s="290"/>
      <c r="ASU159" s="290"/>
      <c r="ASV159" s="290"/>
      <c r="ASW159" s="290"/>
      <c r="ASX159" s="290"/>
      <c r="ASY159" s="290"/>
      <c r="ASZ159" s="290"/>
      <c r="ATA159" s="290"/>
      <c r="ATB159" s="290"/>
      <c r="ATC159" s="290"/>
      <c r="ATD159" s="290"/>
      <c r="ATE159" s="290"/>
      <c r="ATF159" s="290"/>
      <c r="ATG159" s="290"/>
      <c r="ATH159" s="290"/>
      <c r="ATI159" s="290"/>
      <c r="ATJ159" s="290"/>
      <c r="ATK159" s="290"/>
      <c r="ATL159" s="290"/>
      <c r="ATM159" s="290"/>
      <c r="ATN159" s="290"/>
      <c r="ATO159" s="290"/>
      <c r="ATP159" s="290"/>
      <c r="ATQ159" s="290"/>
      <c r="ATR159" s="290"/>
      <c r="ATS159" s="290"/>
      <c r="ATT159" s="290"/>
      <c r="ATU159" s="290"/>
      <c r="ATV159" s="290"/>
      <c r="ATW159" s="290"/>
      <c r="ATX159" s="290"/>
      <c r="ATY159" s="290"/>
      <c r="ATZ159" s="290"/>
      <c r="AUA159" s="290"/>
      <c r="AUB159" s="290"/>
      <c r="AUC159" s="290"/>
      <c r="AUD159" s="290"/>
      <c r="AUE159" s="290"/>
      <c r="AUF159" s="290"/>
      <c r="AUG159" s="290"/>
      <c r="AUH159" s="290"/>
      <c r="AUI159" s="290"/>
      <c r="AUJ159" s="290"/>
      <c r="AUK159" s="290"/>
      <c r="AUL159" s="290"/>
      <c r="AUM159" s="290"/>
      <c r="AUN159" s="290"/>
      <c r="AUO159" s="290"/>
      <c r="AUP159" s="290"/>
      <c r="AUQ159" s="290"/>
      <c r="AUR159" s="290"/>
      <c r="AUS159" s="290"/>
      <c r="AUT159" s="290"/>
      <c r="AUU159" s="290"/>
      <c r="AUV159" s="290"/>
      <c r="AUW159" s="290"/>
      <c r="AUX159" s="290"/>
      <c r="AUY159" s="290"/>
      <c r="AUZ159" s="290"/>
      <c r="AVA159" s="290"/>
      <c r="AVB159" s="290"/>
      <c r="AVC159" s="290"/>
      <c r="AVD159" s="290"/>
      <c r="AVE159" s="290"/>
      <c r="AVF159" s="290"/>
      <c r="AVG159" s="290"/>
      <c r="AVH159" s="290"/>
      <c r="AVI159" s="290"/>
      <c r="AVJ159" s="290"/>
      <c r="AVK159" s="290"/>
      <c r="AVL159" s="290"/>
      <c r="AVM159" s="290"/>
      <c r="AVN159" s="290"/>
      <c r="AVO159" s="290"/>
      <c r="AVP159" s="290"/>
      <c r="AVQ159" s="290"/>
      <c r="AVR159" s="290"/>
      <c r="AVS159" s="290"/>
      <c r="AVT159" s="290"/>
      <c r="AVU159" s="290"/>
      <c r="AVV159" s="290"/>
      <c r="AVW159" s="290"/>
      <c r="AVX159" s="290"/>
      <c r="AVY159" s="290"/>
      <c r="AVZ159" s="290"/>
      <c r="AWA159" s="290"/>
      <c r="AWB159" s="290"/>
      <c r="AWC159" s="290"/>
      <c r="AWD159" s="290"/>
      <c r="AWE159" s="290"/>
      <c r="AWF159" s="290"/>
      <c r="AWG159" s="290"/>
      <c r="AWH159" s="290"/>
      <c r="AWI159" s="290"/>
      <c r="AWJ159" s="290"/>
      <c r="AWK159" s="290"/>
      <c r="AWL159" s="290"/>
      <c r="AWM159" s="290"/>
      <c r="AWN159" s="290"/>
      <c r="AWO159" s="290"/>
      <c r="AWP159" s="290"/>
      <c r="AWQ159" s="290"/>
      <c r="AWR159" s="290"/>
      <c r="AWS159" s="290"/>
      <c r="AWT159" s="290"/>
      <c r="AWU159" s="290"/>
      <c r="AWV159" s="290"/>
      <c r="AWW159" s="290"/>
      <c r="AWX159" s="290"/>
      <c r="AWY159" s="290"/>
      <c r="AWZ159" s="290"/>
      <c r="AXA159" s="290"/>
      <c r="AXB159" s="290"/>
      <c r="AXC159" s="290"/>
      <c r="AXD159" s="290"/>
      <c r="AXE159" s="290"/>
      <c r="AXF159" s="290"/>
      <c r="AXG159" s="290"/>
      <c r="AXH159" s="290"/>
      <c r="AXI159" s="290"/>
      <c r="AXJ159" s="290"/>
      <c r="AXK159" s="290"/>
      <c r="AXL159" s="290"/>
      <c r="AXM159" s="290"/>
      <c r="AXN159" s="290"/>
      <c r="AXO159" s="290"/>
      <c r="AXP159" s="290"/>
      <c r="AXQ159" s="290"/>
      <c r="AXR159" s="290"/>
      <c r="AXS159" s="290"/>
      <c r="AXT159" s="290"/>
      <c r="AXU159" s="290"/>
      <c r="AXV159" s="290"/>
      <c r="AXW159" s="290"/>
      <c r="AXX159" s="290"/>
      <c r="AXY159" s="290"/>
      <c r="AXZ159" s="290"/>
      <c r="AYA159" s="290"/>
      <c r="AYB159" s="290"/>
      <c r="AYC159" s="290"/>
      <c r="AYD159" s="290"/>
    </row>
    <row r="160" spans="1:1330" x14ac:dyDescent="0.35">
      <c r="A160" s="287"/>
      <c r="B160" s="287"/>
      <c r="C160" s="287"/>
      <c r="D160" s="388"/>
      <c r="E160" s="293"/>
      <c r="F160" s="389" t="str">
        <f>E158&amp;","&amp;I160</f>
        <v>-160,Mar</v>
      </c>
      <c r="G160" s="287"/>
      <c r="H160" s="287"/>
      <c r="I160" s="316" t="s">
        <v>60</v>
      </c>
      <c r="J160" s="317">
        <v>75</v>
      </c>
      <c r="K160" s="317">
        <f t="shared" si="3690"/>
        <v>-2.4177348051423611</v>
      </c>
      <c r="L160" s="354" t="e">
        <f t="shared" si="3684"/>
        <v>#VALUE!</v>
      </c>
      <c r="M160" s="354" t="e">
        <f>'Tilt Calculations'!N$21</f>
        <v>#VALUE!</v>
      </c>
      <c r="N160" s="354">
        <f>'Tilt Calculations'!J$21</f>
        <v>0</v>
      </c>
      <c r="O160" s="354">
        <f>'Tilt Calculations'!I$21</f>
        <v>0</v>
      </c>
      <c r="P160" s="354" t="e">
        <f>COS(RADIANS(βmax))+TAN(RADIANS(Φ))*COS(RADIANS(L156))*SIN(RADIANS(βmax))</f>
        <v>#N/A</v>
      </c>
      <c r="Q160" s="354" t="e">
        <f>COS(RADIANS(L160))*COS(RADIANS(βmax))+TAN(RADIANS(K160))*SIN(RADIANS(βmax))*COS(RADIANS(L156))</f>
        <v>#VALUE!</v>
      </c>
      <c r="R160" s="354" t="e">
        <f>SIN(RADIANS(βmax))*SIN(RADIANS(L156))/COS(RADIANS(Φ))</f>
        <v>#N/A</v>
      </c>
      <c r="S160" s="354" t="e">
        <f t="shared" ref="S160:S168" si="3697">MIN(L160,DEGREES(ACOS((P160*Q160-R160*SQRT(P160^2-Q160^2+R160^2))/(P160^2+R160^2))))</f>
        <v>#N/A</v>
      </c>
      <c r="T160" s="354" t="e">
        <f t="shared" ref="T160:T168" si="3698">IF(P160&gt;=Q160, S160, IF(P160&gt;0,IF(Q160&gt;0,S160, -S160)))</f>
        <v>#N/A</v>
      </c>
      <c r="U160" s="354" t="e">
        <f t="shared" ref="U160:U168" si="3699">MIN(L160,DEGREES(ACOS((P160*Q160+R160*SQRT(P160^2-Q160^2+R160^2))/(P160^2+R160^2))))</f>
        <v>#N/A</v>
      </c>
      <c r="V160" s="354" t="e">
        <f t="shared" si="3691"/>
        <v>#N/A</v>
      </c>
      <c r="W160" s="354" t="e">
        <f t="shared" si="3685"/>
        <v>#VALUE!</v>
      </c>
      <c r="X160" s="354" t="e">
        <f t="shared" si="3686"/>
        <v>#VALUE!</v>
      </c>
      <c r="Y160" s="354" t="e">
        <f t="shared" si="3687"/>
        <v>#VALUE!</v>
      </c>
      <c r="Z160" s="354" t="e">
        <f t="shared" si="3688"/>
        <v>#VALUE!</v>
      </c>
      <c r="AA160" s="355" t="e">
        <f t="shared" si="3692"/>
        <v>#VALUE!</v>
      </c>
      <c r="AB160" s="355" t="e">
        <f t="shared" si="3693"/>
        <v>#VALUE!</v>
      </c>
      <c r="AC160" s="355" t="e">
        <f t="shared" si="3694"/>
        <v>#VALUE!</v>
      </c>
      <c r="AD160" s="354" t="e">
        <f t="shared" si="3695"/>
        <v>#N/A</v>
      </c>
      <c r="AE160" s="354" t="e">
        <f t="shared" si="3689"/>
        <v>#N/A</v>
      </c>
      <c r="AF160" s="356" t="e">
        <f t="shared" si="3696"/>
        <v>#N/A</v>
      </c>
      <c r="AG160" s="357" t="e">
        <f>AF160*31</f>
        <v>#N/A</v>
      </c>
      <c r="AH160" s="287"/>
      <c r="AI160" s="287"/>
      <c r="AJ160" s="287"/>
      <c r="AK160" s="287"/>
      <c r="AL160" s="287"/>
      <c r="AM160" s="287"/>
      <c r="AN160" s="287"/>
      <c r="AO160" s="287"/>
      <c r="AP160" s="287"/>
      <c r="AQ160" s="287"/>
      <c r="AR160" s="287"/>
      <c r="AS160" s="287"/>
      <c r="AT160" s="287"/>
      <c r="AU160" s="287"/>
      <c r="AV160" s="287"/>
      <c r="AW160" s="287"/>
      <c r="AX160" s="287"/>
      <c r="AY160" s="287"/>
      <c r="AZ160" s="287"/>
      <c r="BA160" s="287"/>
      <c r="BB160" s="287"/>
      <c r="BC160" s="287"/>
      <c r="BD160" s="287"/>
      <c r="BE160" s="287"/>
      <c r="BF160" s="287"/>
      <c r="BG160" s="287"/>
      <c r="BH160" s="287"/>
      <c r="BI160" s="287"/>
      <c r="BJ160" s="287"/>
      <c r="BK160" s="287"/>
      <c r="BL160" s="287"/>
      <c r="BM160" s="287"/>
      <c r="BN160" s="287"/>
      <c r="BO160" s="287"/>
      <c r="BP160" s="287"/>
      <c r="BQ160" s="287"/>
      <c r="BR160" s="287"/>
      <c r="BS160" s="287"/>
      <c r="BT160" s="287"/>
      <c r="BU160" s="287"/>
      <c r="BV160" s="287"/>
      <c r="BW160" s="287"/>
      <c r="BX160" s="287"/>
      <c r="BY160" s="287"/>
      <c r="BZ160" s="287"/>
      <c r="CA160" s="287"/>
      <c r="CB160" s="287"/>
      <c r="CC160" s="287"/>
      <c r="CD160" s="287"/>
      <c r="CE160" s="287"/>
      <c r="CF160" s="287"/>
      <c r="CG160" s="287"/>
      <c r="CH160" s="287"/>
      <c r="CI160" s="287"/>
      <c r="CJ160" s="287"/>
      <c r="CK160" s="287"/>
      <c r="CL160" s="287"/>
      <c r="CM160" s="287"/>
      <c r="CN160" s="287"/>
      <c r="CO160" s="287"/>
      <c r="CP160" s="287"/>
      <c r="CQ160" s="287"/>
      <c r="CR160" s="287"/>
      <c r="CS160" s="287"/>
      <c r="CT160" s="287"/>
      <c r="CU160" s="287"/>
      <c r="CV160" s="287"/>
      <c r="CW160" s="287"/>
      <c r="CX160" s="287"/>
      <c r="CY160" s="287"/>
      <c r="CZ160" s="287"/>
      <c r="DA160" s="287"/>
      <c r="DB160" s="287"/>
      <c r="DC160" s="287"/>
      <c r="DD160" s="287"/>
      <c r="DE160" s="287"/>
      <c r="DF160" s="287"/>
      <c r="DG160" s="287"/>
      <c r="DH160" s="287"/>
      <c r="DI160" s="287"/>
      <c r="DJ160" s="287"/>
      <c r="DK160" s="287"/>
      <c r="DL160" s="287"/>
      <c r="DM160" s="287"/>
      <c r="DN160" s="287"/>
      <c r="DO160" s="287"/>
      <c r="DP160" s="287"/>
      <c r="DQ160" s="287"/>
      <c r="DR160" s="287"/>
      <c r="DS160" s="287"/>
      <c r="DT160" s="287"/>
      <c r="DU160" s="287"/>
      <c r="DV160" s="287"/>
      <c r="DW160" s="287"/>
      <c r="DX160" s="287"/>
      <c r="DY160" s="287"/>
      <c r="DZ160" s="287"/>
      <c r="EA160" s="287"/>
      <c r="EB160" s="287"/>
      <c r="EC160" s="287"/>
      <c r="ED160" s="287"/>
      <c r="EE160" s="287"/>
      <c r="EF160" s="287"/>
      <c r="EG160" s="287"/>
      <c r="EH160" s="287"/>
      <c r="EI160" s="287"/>
      <c r="EJ160" s="287"/>
      <c r="EK160" s="287"/>
      <c r="EL160" s="287"/>
      <c r="EM160" s="287"/>
      <c r="EN160" s="287"/>
      <c r="EO160" s="287"/>
      <c r="EP160" s="287"/>
      <c r="EQ160" s="287"/>
      <c r="ER160" s="287"/>
      <c r="ES160" s="287"/>
      <c r="ET160" s="287"/>
      <c r="EU160" s="287"/>
      <c r="EV160" s="287"/>
      <c r="EW160" s="287"/>
      <c r="EX160" s="287"/>
      <c r="EY160" s="287"/>
      <c r="EZ160" s="287"/>
      <c r="FA160" s="287"/>
      <c r="FB160" s="287"/>
      <c r="FC160" s="287"/>
      <c r="FD160" s="287"/>
      <c r="FE160" s="287"/>
      <c r="FF160" s="287"/>
      <c r="FG160" s="287"/>
      <c r="FH160" s="287"/>
      <c r="FI160" s="287"/>
      <c r="FJ160" s="287"/>
      <c r="FK160" s="287"/>
      <c r="FL160" s="287"/>
      <c r="FM160" s="287"/>
      <c r="FN160" s="287"/>
      <c r="FO160" s="287"/>
      <c r="FP160" s="287"/>
      <c r="FQ160" s="287"/>
      <c r="FR160" s="287"/>
      <c r="FS160" s="287"/>
      <c r="FT160" s="287"/>
      <c r="FU160" s="287"/>
      <c r="FV160" s="287"/>
      <c r="FW160" s="287"/>
      <c r="FX160" s="287"/>
      <c r="FY160" s="287"/>
      <c r="FZ160" s="287"/>
      <c r="GA160" s="287"/>
      <c r="GB160" s="287"/>
      <c r="GC160" s="287"/>
      <c r="GD160" s="287"/>
      <c r="GE160" s="287"/>
      <c r="GF160" s="287"/>
      <c r="GG160" s="287"/>
      <c r="GH160" s="287"/>
      <c r="GI160" s="287"/>
      <c r="GJ160" s="287"/>
      <c r="GK160" s="287"/>
      <c r="GL160" s="287"/>
      <c r="GM160" s="287"/>
      <c r="GN160" s="287"/>
      <c r="GO160" s="287"/>
      <c r="GP160" s="287"/>
      <c r="GQ160" s="287"/>
      <c r="GR160" s="287"/>
      <c r="GS160" s="287"/>
      <c r="GT160" s="287"/>
      <c r="GU160" s="287"/>
      <c r="GV160" s="287"/>
      <c r="GW160" s="287"/>
      <c r="GX160" s="287"/>
      <c r="GY160" s="287"/>
      <c r="GZ160" s="287"/>
      <c r="HA160" s="287"/>
      <c r="HB160" s="287"/>
      <c r="HC160" s="287"/>
      <c r="HD160" s="287"/>
      <c r="HE160" s="287"/>
      <c r="HF160" s="287"/>
      <c r="HG160" s="287"/>
      <c r="HH160" s="287"/>
      <c r="HI160" s="287"/>
      <c r="HJ160" s="287"/>
      <c r="HK160" s="287"/>
      <c r="HL160" s="287"/>
      <c r="HM160" s="287"/>
      <c r="HN160" s="287"/>
      <c r="HO160" s="287"/>
      <c r="HP160" s="287"/>
      <c r="HQ160" s="287"/>
      <c r="HR160" s="287"/>
      <c r="HS160" s="287"/>
      <c r="HT160" s="287"/>
      <c r="HU160" s="287"/>
      <c r="HV160" s="287"/>
      <c r="HW160" s="287"/>
      <c r="HX160" s="287"/>
      <c r="HY160" s="287"/>
      <c r="HZ160" s="287"/>
      <c r="IA160" s="287"/>
      <c r="IB160" s="287"/>
      <c r="IC160" s="287"/>
      <c r="ID160" s="287"/>
      <c r="IE160" s="287"/>
      <c r="IF160" s="287"/>
      <c r="IG160" s="287"/>
      <c r="IH160" s="287"/>
      <c r="II160" s="287"/>
      <c r="IJ160" s="287"/>
      <c r="IK160" s="287"/>
      <c r="IL160" s="287"/>
      <c r="IM160" s="287"/>
      <c r="IN160" s="287"/>
      <c r="IO160" s="287"/>
      <c r="IP160" s="287"/>
      <c r="IQ160" s="287"/>
      <c r="IR160" s="287"/>
      <c r="IS160" s="287"/>
      <c r="IT160" s="287"/>
      <c r="IU160" s="287"/>
      <c r="IV160" s="287"/>
      <c r="IW160" s="287"/>
      <c r="IX160" s="287"/>
      <c r="IY160" s="287"/>
      <c r="IZ160" s="287"/>
      <c r="JA160" s="287"/>
      <c r="JB160" s="287"/>
      <c r="JC160" s="287"/>
      <c r="JD160" s="287"/>
      <c r="JE160" s="287"/>
      <c r="JF160" s="287"/>
      <c r="JG160" s="287"/>
      <c r="JH160" s="287"/>
      <c r="JI160" s="287"/>
      <c r="JJ160" s="287"/>
      <c r="JK160" s="287"/>
      <c r="JL160" s="287"/>
      <c r="JM160" s="287"/>
      <c r="JN160" s="287"/>
      <c r="JO160" s="287"/>
      <c r="JP160" s="287"/>
      <c r="JQ160" s="287"/>
      <c r="JR160" s="287"/>
      <c r="JS160" s="287"/>
      <c r="JT160" s="287"/>
      <c r="JU160" s="287"/>
      <c r="JV160" s="287"/>
      <c r="JW160" s="287"/>
      <c r="JX160" s="287"/>
      <c r="JY160" s="287"/>
      <c r="JZ160" s="287"/>
      <c r="KA160" s="287"/>
      <c r="KB160" s="287"/>
      <c r="KC160" s="287"/>
      <c r="KD160" s="287"/>
      <c r="KE160" s="287"/>
      <c r="KF160" s="287"/>
      <c r="KG160" s="287"/>
      <c r="KH160" s="287"/>
      <c r="KI160" s="287"/>
      <c r="KJ160" s="287"/>
      <c r="KK160" s="287"/>
      <c r="KL160" s="287"/>
      <c r="KM160" s="287"/>
      <c r="KN160" s="287"/>
      <c r="KO160" s="287"/>
      <c r="KP160" s="287"/>
      <c r="KQ160" s="287"/>
      <c r="KR160" s="287"/>
      <c r="KS160" s="287"/>
      <c r="KT160" s="287"/>
      <c r="KU160" s="287"/>
      <c r="KV160" s="287"/>
      <c r="KW160" s="287"/>
      <c r="KX160" s="287"/>
      <c r="KY160" s="287"/>
      <c r="KZ160" s="287"/>
      <c r="LA160" s="287"/>
      <c r="LB160" s="287"/>
      <c r="LC160" s="287"/>
      <c r="LD160" s="287"/>
      <c r="LE160" s="287"/>
      <c r="LF160" s="287"/>
      <c r="LG160" s="287"/>
      <c r="LH160" s="287"/>
      <c r="LI160" s="287"/>
      <c r="LJ160" s="287"/>
      <c r="LK160" s="287"/>
      <c r="LL160" s="287"/>
      <c r="LM160" s="287"/>
      <c r="LN160" s="287"/>
      <c r="LO160" s="287"/>
      <c r="LP160" s="287"/>
      <c r="LQ160" s="287"/>
      <c r="LR160" s="287"/>
      <c r="LS160" s="287"/>
      <c r="LT160" s="287"/>
      <c r="LU160" s="287"/>
      <c r="LV160" s="287"/>
      <c r="LW160" s="287"/>
      <c r="LX160" s="287"/>
      <c r="LY160" s="287"/>
      <c r="LZ160" s="287"/>
      <c r="MA160" s="287"/>
      <c r="MB160" s="287"/>
      <c r="MC160" s="287"/>
      <c r="MD160" s="287"/>
      <c r="ME160" s="287"/>
      <c r="MF160" s="287"/>
      <c r="MG160" s="287"/>
      <c r="MH160" s="287"/>
      <c r="MI160" s="287"/>
      <c r="MJ160" s="287"/>
      <c r="MK160" s="287"/>
      <c r="ML160" s="287"/>
      <c r="MM160" s="287"/>
      <c r="MN160" s="287"/>
      <c r="MO160" s="287"/>
      <c r="MP160" s="287"/>
      <c r="MQ160" s="287"/>
      <c r="MR160" s="287"/>
      <c r="MS160" s="287"/>
      <c r="MT160" s="287"/>
      <c r="MU160" s="287"/>
      <c r="MV160" s="287"/>
      <c r="MW160" s="287"/>
      <c r="MX160" s="287"/>
      <c r="MY160" s="287"/>
      <c r="MZ160" s="287"/>
      <c r="NA160" s="287"/>
      <c r="NB160" s="287"/>
      <c r="NC160" s="287"/>
      <c r="ND160" s="287"/>
      <c r="NE160" s="287"/>
      <c r="NF160" s="287"/>
      <c r="NG160" s="287"/>
      <c r="NH160" s="287"/>
      <c r="NI160" s="287"/>
      <c r="NJ160" s="287"/>
      <c r="NK160" s="287"/>
      <c r="NL160" s="287"/>
      <c r="NM160" s="287"/>
      <c r="NN160" s="287"/>
      <c r="NO160" s="287"/>
      <c r="NP160" s="287"/>
      <c r="NQ160" s="287"/>
      <c r="NR160" s="287"/>
      <c r="NS160" s="287"/>
      <c r="NT160" s="287"/>
      <c r="NU160" s="287"/>
      <c r="NV160" s="287"/>
      <c r="NW160" s="287"/>
      <c r="NX160" s="287"/>
      <c r="NY160" s="287"/>
      <c r="NZ160" s="287"/>
      <c r="OA160" s="287"/>
      <c r="OB160" s="287"/>
      <c r="OC160" s="287"/>
      <c r="OD160" s="287"/>
      <c r="OE160" s="287"/>
      <c r="OF160" s="287"/>
      <c r="OG160" s="287"/>
      <c r="OH160" s="287"/>
      <c r="OI160" s="287"/>
      <c r="OJ160" s="287"/>
      <c r="OK160" s="287"/>
      <c r="OL160" s="287"/>
      <c r="OM160" s="287"/>
      <c r="ON160" s="287"/>
      <c r="OO160" s="287"/>
      <c r="OP160" s="287"/>
      <c r="OQ160" s="287"/>
      <c r="OR160" s="287"/>
      <c r="OS160" s="287"/>
      <c r="OT160" s="287"/>
      <c r="OU160" s="287"/>
      <c r="OV160" s="287"/>
      <c r="OW160" s="287"/>
      <c r="OX160" s="287"/>
      <c r="OY160" s="287"/>
      <c r="OZ160" s="287"/>
      <c r="PA160" s="287"/>
      <c r="PB160" s="287"/>
      <c r="PC160" s="287"/>
      <c r="PD160" s="287"/>
      <c r="PE160" s="287"/>
      <c r="PF160" s="287"/>
      <c r="PG160" s="287"/>
      <c r="PH160" s="287"/>
      <c r="PI160" s="287"/>
      <c r="PJ160" s="287"/>
      <c r="PK160" s="287"/>
      <c r="PL160" s="287"/>
      <c r="PM160" s="287"/>
      <c r="PN160" s="287"/>
      <c r="PO160" s="287"/>
      <c r="PP160" s="287"/>
      <c r="PQ160" s="287"/>
      <c r="PR160" s="287"/>
      <c r="PS160" s="287"/>
      <c r="PT160" s="287"/>
      <c r="PU160" s="287"/>
      <c r="PV160" s="287"/>
      <c r="PW160" s="287"/>
      <c r="PX160" s="287"/>
      <c r="PY160" s="287"/>
      <c r="PZ160" s="287"/>
      <c r="QA160" s="287"/>
      <c r="QB160" s="287"/>
      <c r="QC160" s="287"/>
      <c r="QD160" s="287"/>
      <c r="QE160" s="287"/>
      <c r="QF160" s="287"/>
      <c r="QG160" s="287"/>
      <c r="QH160" s="287"/>
      <c r="QI160" s="287"/>
      <c r="QJ160" s="287"/>
      <c r="QK160" s="287"/>
      <c r="QL160" s="287"/>
      <c r="QM160" s="287"/>
      <c r="QN160" s="287"/>
      <c r="QO160" s="287"/>
      <c r="QP160" s="287"/>
      <c r="QQ160" s="287"/>
      <c r="QR160" s="287"/>
      <c r="QS160" s="287"/>
      <c r="QT160" s="287"/>
      <c r="QU160" s="287"/>
      <c r="QV160" s="287"/>
      <c r="QW160" s="287"/>
      <c r="QX160" s="287"/>
      <c r="QY160" s="287"/>
      <c r="QZ160" s="287"/>
      <c r="RA160" s="287"/>
      <c r="RB160" s="287"/>
      <c r="RC160" s="287"/>
      <c r="RD160" s="287"/>
      <c r="RE160" s="287"/>
      <c r="RF160" s="287"/>
      <c r="RG160" s="287"/>
      <c r="RH160" s="287"/>
      <c r="RI160" s="287"/>
      <c r="RJ160" s="287"/>
      <c r="RK160" s="287"/>
      <c r="RL160" s="287"/>
      <c r="RM160" s="287"/>
      <c r="RN160" s="287"/>
      <c r="RO160" s="287"/>
      <c r="RP160" s="287"/>
      <c r="RQ160" s="287"/>
      <c r="RR160" s="287"/>
      <c r="RS160" s="287"/>
      <c r="RT160" s="287"/>
      <c r="RU160" s="287"/>
      <c r="RV160" s="287"/>
      <c r="RW160" s="287"/>
      <c r="RX160" s="287"/>
      <c r="RY160" s="287"/>
      <c r="RZ160" s="287"/>
      <c r="SA160" s="287"/>
      <c r="SB160" s="287"/>
      <c r="SC160" s="287"/>
      <c r="SD160" s="287"/>
      <c r="SE160" s="287"/>
      <c r="SF160" s="287"/>
      <c r="SG160" s="287"/>
      <c r="SH160" s="287"/>
      <c r="SI160" s="287"/>
      <c r="SJ160" s="287"/>
      <c r="SK160" s="287"/>
      <c r="SL160" s="287"/>
      <c r="SM160" s="287"/>
      <c r="SN160" s="287"/>
      <c r="SO160" s="287"/>
      <c r="SP160" s="287"/>
      <c r="SQ160" s="287"/>
      <c r="SR160" s="287"/>
      <c r="SS160" s="287"/>
      <c r="ST160" s="287"/>
      <c r="SU160" s="287"/>
      <c r="SV160" s="287"/>
      <c r="SW160" s="287"/>
      <c r="SX160" s="287"/>
      <c r="SY160" s="287"/>
      <c r="SZ160" s="287"/>
      <c r="TA160" s="287"/>
      <c r="TB160" s="287"/>
      <c r="TC160" s="287"/>
      <c r="TD160" s="287"/>
      <c r="TE160" s="287"/>
      <c r="TF160" s="287"/>
      <c r="TG160" s="287"/>
      <c r="TH160" s="287"/>
      <c r="TI160" s="287"/>
      <c r="TJ160" s="287"/>
      <c r="TK160" s="287"/>
      <c r="TL160" s="287"/>
      <c r="TM160" s="287"/>
      <c r="TN160" s="287"/>
      <c r="TO160" s="287"/>
      <c r="TP160" s="287"/>
      <c r="TQ160" s="287"/>
      <c r="TR160" s="287"/>
      <c r="TS160" s="287"/>
      <c r="TT160" s="287"/>
      <c r="TU160" s="287"/>
      <c r="TV160" s="287"/>
      <c r="TW160" s="287"/>
      <c r="TX160" s="287"/>
      <c r="TY160" s="287"/>
      <c r="TZ160" s="287"/>
      <c r="UA160" s="287"/>
      <c r="UB160" s="287"/>
      <c r="UC160" s="287"/>
      <c r="UD160" s="287"/>
      <c r="UE160" s="287"/>
      <c r="UF160" s="287"/>
      <c r="UG160" s="287"/>
      <c r="UH160" s="287"/>
      <c r="UI160" s="287"/>
      <c r="UJ160" s="287"/>
      <c r="UK160" s="287"/>
      <c r="UL160" s="287"/>
      <c r="UM160" s="287"/>
      <c r="UN160" s="287"/>
      <c r="UO160" s="287"/>
      <c r="UP160" s="287"/>
      <c r="UQ160" s="287"/>
      <c r="UR160" s="287"/>
      <c r="US160" s="287"/>
      <c r="UT160" s="287"/>
      <c r="UU160" s="287"/>
      <c r="UV160" s="287"/>
      <c r="UW160" s="287"/>
      <c r="UX160" s="287"/>
      <c r="UY160" s="287"/>
      <c r="UZ160" s="287"/>
      <c r="VA160" s="287"/>
      <c r="VB160" s="287"/>
      <c r="VC160" s="287"/>
      <c r="VD160" s="287"/>
      <c r="VE160" s="287"/>
      <c r="VF160" s="287"/>
      <c r="VG160" s="287"/>
      <c r="VH160" s="287"/>
      <c r="VI160" s="287"/>
      <c r="VJ160" s="287"/>
      <c r="VK160" s="287"/>
      <c r="VL160" s="287"/>
      <c r="VM160" s="287"/>
      <c r="VN160" s="287"/>
      <c r="VO160" s="287"/>
      <c r="VP160" s="287"/>
      <c r="VQ160" s="287"/>
      <c r="VR160" s="287"/>
      <c r="VS160" s="287"/>
      <c r="VT160" s="287"/>
      <c r="VU160" s="287"/>
      <c r="VV160" s="287"/>
      <c r="VW160" s="287"/>
      <c r="VX160" s="287"/>
      <c r="VY160" s="287"/>
      <c r="VZ160" s="287"/>
      <c r="WA160" s="287"/>
      <c r="WB160" s="287"/>
      <c r="WC160" s="287"/>
      <c r="WD160" s="287"/>
      <c r="WE160" s="287"/>
      <c r="WF160" s="287"/>
      <c r="WG160" s="287"/>
      <c r="WH160" s="287"/>
      <c r="WI160" s="287"/>
      <c r="WJ160" s="287"/>
      <c r="WK160" s="287"/>
      <c r="WL160" s="287"/>
      <c r="WM160" s="287"/>
      <c r="WN160" s="287"/>
      <c r="WO160" s="287"/>
      <c r="WP160" s="287"/>
      <c r="WQ160" s="287"/>
      <c r="WR160" s="287"/>
      <c r="WS160" s="287"/>
      <c r="WT160" s="287"/>
      <c r="WU160" s="287"/>
      <c r="WV160" s="287"/>
      <c r="WW160" s="287"/>
      <c r="WX160" s="287"/>
      <c r="WY160" s="287"/>
      <c r="WZ160" s="287"/>
      <c r="XA160" s="287"/>
      <c r="XB160" s="287"/>
      <c r="XC160" s="287"/>
      <c r="XD160" s="287"/>
      <c r="XE160" s="287"/>
      <c r="XF160" s="287"/>
      <c r="XG160" s="287"/>
      <c r="XH160" s="287"/>
      <c r="XI160" s="287"/>
      <c r="XJ160" s="287"/>
      <c r="XK160" s="287"/>
      <c r="XL160" s="287"/>
      <c r="XM160" s="287"/>
      <c r="XN160" s="287"/>
      <c r="XO160" s="287"/>
      <c r="XP160" s="287"/>
      <c r="XQ160" s="287"/>
      <c r="XR160" s="287"/>
      <c r="XS160" s="287"/>
      <c r="XT160" s="287"/>
      <c r="XU160" s="287"/>
      <c r="XV160" s="287"/>
      <c r="XW160" s="287"/>
      <c r="XX160" s="287"/>
      <c r="XY160" s="287"/>
      <c r="XZ160" s="287"/>
      <c r="YA160" s="287"/>
      <c r="YB160" s="287"/>
      <c r="YC160" s="287"/>
      <c r="YD160" s="287"/>
      <c r="YE160" s="287"/>
      <c r="YF160" s="287"/>
      <c r="YG160" s="287"/>
      <c r="YH160" s="287"/>
      <c r="YI160" s="287"/>
      <c r="YJ160" s="287"/>
      <c r="YK160" s="287"/>
      <c r="YL160" s="287"/>
      <c r="YM160" s="287"/>
      <c r="YN160" s="287"/>
      <c r="YO160" s="287"/>
      <c r="YP160" s="287"/>
      <c r="YQ160" s="287"/>
      <c r="YR160" s="287"/>
      <c r="YS160" s="287"/>
      <c r="YT160" s="287"/>
      <c r="YU160" s="287"/>
      <c r="YV160" s="287"/>
      <c r="YW160" s="287"/>
      <c r="YX160" s="287"/>
      <c r="YY160" s="287"/>
      <c r="YZ160" s="287"/>
      <c r="ZA160" s="287"/>
      <c r="ZB160" s="287"/>
      <c r="ZC160" s="287"/>
      <c r="ZD160" s="287"/>
      <c r="ZE160" s="287"/>
      <c r="ZF160" s="287"/>
      <c r="ZG160" s="287"/>
      <c r="ZH160" s="287"/>
      <c r="ZI160" s="287"/>
      <c r="ZJ160" s="287"/>
      <c r="ZK160" s="287"/>
      <c r="ZL160" s="287"/>
      <c r="ZM160" s="287"/>
      <c r="ZN160" s="287"/>
      <c r="ZO160" s="287"/>
      <c r="ZP160" s="287"/>
      <c r="ZQ160" s="287"/>
      <c r="ZR160" s="287"/>
      <c r="ZS160" s="287"/>
      <c r="ZT160" s="287"/>
      <c r="ZU160" s="287"/>
      <c r="ZV160" s="287"/>
      <c r="ZW160" s="287"/>
      <c r="ZX160" s="287"/>
      <c r="ZY160" s="287"/>
      <c r="ZZ160" s="287"/>
      <c r="AAA160" s="287"/>
      <c r="AAB160" s="287"/>
      <c r="AAC160" s="287"/>
      <c r="AAD160" s="287"/>
      <c r="AAE160" s="287"/>
      <c r="AAF160" s="287"/>
      <c r="AAG160" s="287"/>
      <c r="AAH160" s="287"/>
      <c r="AAI160" s="287"/>
      <c r="AAJ160" s="287"/>
      <c r="AAK160" s="287"/>
      <c r="AAL160" s="287"/>
      <c r="AAM160" s="287"/>
      <c r="AAN160" s="287"/>
      <c r="AAO160" s="287"/>
      <c r="AAP160" s="287"/>
      <c r="AAQ160" s="287"/>
      <c r="AAR160" s="287"/>
      <c r="AAS160" s="287"/>
      <c r="AAT160" s="287"/>
      <c r="AAU160" s="287"/>
      <c r="AAV160" s="287"/>
      <c r="AAW160" s="287"/>
      <c r="AAX160" s="287"/>
      <c r="AAY160" s="287"/>
      <c r="AAZ160" s="287"/>
      <c r="ABA160" s="287"/>
      <c r="ABB160" s="287"/>
      <c r="ABC160" s="287"/>
      <c r="ABD160" s="287"/>
      <c r="ABE160" s="287"/>
      <c r="ABF160" s="287"/>
      <c r="ABG160" s="287"/>
      <c r="ABH160" s="287"/>
      <c r="ABI160" s="287"/>
      <c r="ABJ160" s="287"/>
      <c r="ABK160" s="287"/>
      <c r="ABL160" s="287"/>
      <c r="ABM160" s="287"/>
      <c r="ABN160" s="287"/>
      <c r="ABO160" s="287"/>
      <c r="ABP160" s="287"/>
      <c r="ABQ160" s="287"/>
      <c r="ABR160" s="287"/>
      <c r="ABS160" s="287"/>
      <c r="ABT160" s="287"/>
      <c r="ABU160" s="287"/>
      <c r="ABV160" s="287"/>
      <c r="ABW160" s="287"/>
      <c r="ABX160" s="287"/>
      <c r="ABY160" s="287"/>
      <c r="ABZ160" s="287"/>
      <c r="ACA160" s="287"/>
      <c r="ACB160" s="287"/>
      <c r="ACC160" s="287"/>
      <c r="ACD160" s="287"/>
      <c r="ACE160" s="287"/>
      <c r="ACF160" s="287"/>
      <c r="ACG160" s="287"/>
      <c r="ACH160" s="287"/>
      <c r="ACI160" s="287"/>
      <c r="ACJ160" s="287"/>
      <c r="ACK160" s="287"/>
      <c r="ACL160" s="287"/>
      <c r="ACM160" s="287"/>
      <c r="ACN160" s="287"/>
      <c r="ACO160" s="287"/>
      <c r="ACP160" s="287"/>
      <c r="ACQ160" s="287"/>
      <c r="ACR160" s="287"/>
      <c r="ACS160" s="287"/>
      <c r="ACT160" s="287"/>
      <c r="ACU160" s="287"/>
      <c r="ACV160" s="287"/>
      <c r="ACW160" s="287"/>
      <c r="ACX160" s="287"/>
      <c r="ACY160" s="287"/>
      <c r="ACZ160" s="287"/>
      <c r="ADA160" s="287"/>
      <c r="ADB160" s="287"/>
      <c r="ADC160" s="287"/>
      <c r="ADD160" s="287"/>
      <c r="ADE160" s="287"/>
      <c r="ADF160" s="287"/>
      <c r="ADG160" s="287"/>
      <c r="ADH160" s="287"/>
      <c r="ADI160" s="287"/>
      <c r="ADJ160" s="287"/>
      <c r="ADK160" s="287"/>
      <c r="ADL160" s="287"/>
      <c r="ADM160" s="287"/>
      <c r="ADN160" s="287"/>
      <c r="ADO160" s="287"/>
      <c r="ADP160" s="287"/>
      <c r="ADQ160" s="287"/>
      <c r="ADR160" s="287"/>
      <c r="ADS160" s="287"/>
      <c r="ADT160" s="287"/>
      <c r="ADU160" s="287"/>
      <c r="ADV160" s="287"/>
      <c r="ADW160" s="287"/>
      <c r="ADX160" s="287"/>
      <c r="ADY160" s="287"/>
      <c r="ADZ160" s="287"/>
      <c r="AEA160" s="287"/>
      <c r="AEB160" s="287"/>
      <c r="AEC160" s="287"/>
      <c r="AED160" s="287"/>
      <c r="AEE160" s="287"/>
      <c r="AEF160" s="290"/>
      <c r="AEG160" s="290"/>
      <c r="AEH160" s="290"/>
      <c r="AEI160" s="290"/>
      <c r="AEJ160" s="290"/>
      <c r="AEK160" s="290"/>
      <c r="AEL160" s="290"/>
      <c r="AEM160" s="290"/>
      <c r="AEN160" s="290"/>
      <c r="AEO160" s="290"/>
      <c r="AEP160" s="290"/>
      <c r="AEQ160" s="290"/>
      <c r="AER160" s="290"/>
      <c r="AES160" s="290"/>
      <c r="AET160" s="290"/>
      <c r="AEU160" s="290"/>
      <c r="AEV160" s="290"/>
      <c r="AEW160" s="290"/>
      <c r="AEX160" s="290"/>
      <c r="AEY160" s="290"/>
      <c r="AEZ160" s="290"/>
      <c r="AFA160" s="290"/>
      <c r="AFB160" s="290"/>
      <c r="AFC160" s="290"/>
      <c r="AFD160" s="290"/>
      <c r="AFE160" s="290"/>
      <c r="AFF160" s="290"/>
      <c r="AFG160" s="290"/>
      <c r="AFH160" s="290"/>
      <c r="AFI160" s="290"/>
      <c r="AFJ160" s="290"/>
      <c r="AFK160" s="290"/>
      <c r="AFL160" s="290"/>
      <c r="AFM160" s="290"/>
      <c r="AFN160" s="290"/>
      <c r="AFO160" s="290"/>
      <c r="AFP160" s="290"/>
      <c r="AFQ160" s="290"/>
      <c r="AFR160" s="290"/>
      <c r="AFS160" s="290"/>
      <c r="AFT160" s="290"/>
      <c r="AFU160" s="290"/>
      <c r="AFV160" s="290"/>
      <c r="AFW160" s="290"/>
      <c r="AFX160" s="290"/>
      <c r="AFY160" s="290"/>
      <c r="AFZ160" s="290"/>
      <c r="AGA160" s="290"/>
      <c r="AGB160" s="290"/>
      <c r="AGC160" s="290"/>
      <c r="AGD160" s="290"/>
      <c r="AGE160" s="290"/>
      <c r="AGF160" s="290"/>
      <c r="AGG160" s="290"/>
      <c r="AGH160" s="290"/>
      <c r="AGI160" s="290"/>
      <c r="AGJ160" s="290"/>
      <c r="AGK160" s="290"/>
      <c r="AGL160" s="290"/>
      <c r="AGM160" s="290"/>
      <c r="AGN160" s="290"/>
      <c r="AGO160" s="290"/>
      <c r="AGP160" s="290"/>
      <c r="AGQ160" s="290"/>
      <c r="AGR160" s="290"/>
      <c r="AGS160" s="290"/>
      <c r="AGT160" s="290"/>
      <c r="AGU160" s="290"/>
      <c r="AGV160" s="290"/>
      <c r="AGW160" s="290"/>
      <c r="AGX160" s="290"/>
      <c r="AGY160" s="290"/>
      <c r="AGZ160" s="290"/>
      <c r="AHA160" s="290"/>
      <c r="AHB160" s="290"/>
      <c r="AHC160" s="290"/>
      <c r="AHD160" s="290"/>
      <c r="AHE160" s="290"/>
      <c r="AHF160" s="290"/>
      <c r="AHG160" s="290"/>
      <c r="AHH160" s="290"/>
      <c r="AHI160" s="290"/>
      <c r="AHJ160" s="290"/>
      <c r="AHK160" s="290"/>
      <c r="AHL160" s="290"/>
      <c r="AHM160" s="290"/>
      <c r="AHN160" s="290"/>
      <c r="AHO160" s="290"/>
      <c r="AHP160" s="290"/>
      <c r="AHQ160" s="290"/>
      <c r="AHR160" s="290"/>
      <c r="AHS160" s="290"/>
      <c r="AHT160" s="290"/>
      <c r="AHU160" s="290"/>
      <c r="AHV160" s="290"/>
      <c r="AHW160" s="290"/>
      <c r="AHX160" s="290"/>
      <c r="AHY160" s="290"/>
      <c r="AHZ160" s="290"/>
      <c r="AIA160" s="290"/>
      <c r="AIB160" s="290"/>
      <c r="AIC160" s="290"/>
      <c r="AID160" s="290"/>
      <c r="AIE160" s="290"/>
      <c r="AIF160" s="290"/>
      <c r="AIG160" s="290"/>
      <c r="AIH160" s="290"/>
      <c r="AII160" s="290"/>
      <c r="AIJ160" s="290"/>
      <c r="AIK160" s="290"/>
      <c r="AIL160" s="290"/>
      <c r="AIM160" s="290"/>
      <c r="AIN160" s="290"/>
      <c r="AIO160" s="290"/>
      <c r="AIP160" s="290"/>
      <c r="AIQ160" s="290"/>
      <c r="AIR160" s="290"/>
      <c r="AIS160" s="290"/>
      <c r="AIT160" s="290"/>
      <c r="AIU160" s="290"/>
      <c r="AIV160" s="290"/>
      <c r="AIW160" s="290"/>
      <c r="AIX160" s="290"/>
      <c r="AIY160" s="290"/>
      <c r="AIZ160" s="290"/>
      <c r="AJA160" s="290"/>
      <c r="AJB160" s="290"/>
      <c r="AJC160" s="290"/>
      <c r="AJD160" s="290"/>
      <c r="AJE160" s="290"/>
      <c r="AJF160" s="290"/>
      <c r="AJG160" s="290"/>
      <c r="AJH160" s="290"/>
      <c r="AJI160" s="290"/>
      <c r="AJJ160" s="290"/>
      <c r="AJK160" s="290"/>
      <c r="AJL160" s="290"/>
      <c r="AJM160" s="290"/>
      <c r="AJN160" s="290"/>
      <c r="AJO160" s="290"/>
      <c r="AJP160" s="290"/>
      <c r="AJQ160" s="290"/>
      <c r="AJR160" s="290"/>
      <c r="AJS160" s="290"/>
      <c r="AJT160" s="290"/>
      <c r="AJU160" s="290"/>
      <c r="AJV160" s="290"/>
      <c r="AJW160" s="290"/>
      <c r="AJX160" s="290"/>
      <c r="AJY160" s="290"/>
      <c r="AJZ160" s="290"/>
      <c r="AKA160" s="290"/>
      <c r="AKB160" s="290"/>
      <c r="AKC160" s="290"/>
      <c r="AKD160" s="290"/>
      <c r="AKE160" s="290"/>
      <c r="AKF160" s="290"/>
      <c r="AKG160" s="290"/>
      <c r="AKH160" s="290"/>
      <c r="AKI160" s="290"/>
      <c r="AKJ160" s="290"/>
      <c r="AKK160" s="290"/>
      <c r="AKL160" s="290"/>
      <c r="AKM160" s="290"/>
      <c r="AKN160" s="290"/>
      <c r="AKO160" s="290"/>
      <c r="AKP160" s="290"/>
      <c r="AKQ160" s="290"/>
      <c r="AKR160" s="290"/>
      <c r="AKS160" s="290"/>
      <c r="AKT160" s="290"/>
      <c r="AKU160" s="290"/>
      <c r="AKV160" s="290"/>
      <c r="AKW160" s="290"/>
      <c r="AKX160" s="290"/>
      <c r="AKY160" s="290"/>
      <c r="AKZ160" s="290"/>
      <c r="ALA160" s="290"/>
      <c r="ALB160" s="290"/>
      <c r="ALC160" s="290"/>
      <c r="ALD160" s="290"/>
      <c r="ALE160" s="290"/>
      <c r="ALF160" s="290"/>
      <c r="ALG160" s="290"/>
      <c r="ALH160" s="290"/>
      <c r="ALI160" s="290"/>
      <c r="ALJ160" s="290"/>
      <c r="ALK160" s="290"/>
      <c r="ALL160" s="290"/>
      <c r="ALM160" s="290"/>
      <c r="ALN160" s="290"/>
      <c r="ALO160" s="290"/>
      <c r="ALP160" s="290"/>
      <c r="ALQ160" s="290"/>
      <c r="ALR160" s="290"/>
      <c r="ALS160" s="290"/>
      <c r="ALT160" s="290"/>
      <c r="ALU160" s="290"/>
      <c r="ALV160" s="290"/>
      <c r="ALW160" s="290"/>
      <c r="ALX160" s="290"/>
      <c r="ALY160" s="290"/>
      <c r="ALZ160" s="290"/>
      <c r="AMA160" s="290"/>
      <c r="AMB160" s="290"/>
      <c r="AMC160" s="290"/>
      <c r="AMD160" s="290"/>
      <c r="AME160" s="290"/>
      <c r="AMF160" s="290"/>
      <c r="AMG160" s="290"/>
      <c r="AMH160" s="290"/>
      <c r="AMI160" s="290"/>
      <c r="AMJ160" s="290"/>
      <c r="AMK160" s="290"/>
      <c r="AML160" s="290"/>
      <c r="AMM160" s="290"/>
      <c r="AMN160" s="290"/>
      <c r="AMO160" s="290"/>
      <c r="AMP160" s="290"/>
      <c r="AMQ160" s="290"/>
      <c r="AMR160" s="290"/>
      <c r="AMS160" s="290"/>
      <c r="AMT160" s="290"/>
      <c r="AMU160" s="290"/>
      <c r="AMV160" s="290"/>
      <c r="AMW160" s="290"/>
      <c r="AMX160" s="290"/>
      <c r="AMY160" s="290"/>
      <c r="AMZ160" s="290"/>
      <c r="ANA160" s="290"/>
      <c r="ANB160" s="290"/>
      <c r="ANC160" s="290"/>
      <c r="AND160" s="290"/>
      <c r="ANE160" s="290"/>
      <c r="ANF160" s="290"/>
      <c r="ANG160" s="290"/>
      <c r="ANH160" s="290"/>
      <c r="ANI160" s="290"/>
      <c r="ANJ160" s="290"/>
      <c r="ANK160" s="290"/>
      <c r="ANL160" s="290"/>
      <c r="ANM160" s="290"/>
      <c r="ANN160" s="290"/>
      <c r="ANO160" s="290"/>
      <c r="ANP160" s="290"/>
      <c r="ANQ160" s="290"/>
      <c r="ANR160" s="290"/>
      <c r="ANS160" s="290"/>
      <c r="ANT160" s="290"/>
      <c r="ANU160" s="290"/>
      <c r="ANV160" s="290"/>
      <c r="ANW160" s="290"/>
      <c r="ANX160" s="290"/>
      <c r="ANY160" s="290"/>
      <c r="ANZ160" s="290"/>
      <c r="AOA160" s="290"/>
      <c r="AOB160" s="290"/>
      <c r="AOC160" s="290"/>
      <c r="AOD160" s="290"/>
      <c r="AOE160" s="290"/>
      <c r="AOF160" s="290"/>
      <c r="AOG160" s="290"/>
      <c r="AOH160" s="290"/>
      <c r="AOI160" s="290"/>
      <c r="AOJ160" s="290"/>
      <c r="AOK160" s="290"/>
      <c r="AOL160" s="290"/>
      <c r="AOM160" s="290"/>
      <c r="AON160" s="290"/>
      <c r="AOO160" s="290"/>
      <c r="AOP160" s="290"/>
      <c r="AOQ160" s="290"/>
      <c r="AOR160" s="290"/>
      <c r="AOS160" s="290"/>
      <c r="AOT160" s="290"/>
      <c r="AOU160" s="290"/>
      <c r="AOV160" s="290"/>
      <c r="AOW160" s="290"/>
      <c r="AOX160" s="290"/>
      <c r="AOY160" s="290"/>
      <c r="AOZ160" s="290"/>
      <c r="APA160" s="290"/>
      <c r="APB160" s="290"/>
      <c r="APC160" s="290"/>
      <c r="APD160" s="290"/>
      <c r="APE160" s="290"/>
      <c r="APF160" s="290"/>
      <c r="APG160" s="290"/>
      <c r="APH160" s="290"/>
      <c r="API160" s="290"/>
      <c r="APJ160" s="290"/>
      <c r="APK160" s="290"/>
      <c r="APL160" s="290"/>
      <c r="APM160" s="290"/>
      <c r="APN160" s="290"/>
      <c r="APO160" s="290"/>
      <c r="APP160" s="290"/>
      <c r="APQ160" s="290"/>
      <c r="APR160" s="290"/>
      <c r="APS160" s="290"/>
      <c r="APT160" s="290"/>
      <c r="APU160" s="290"/>
      <c r="APV160" s="290"/>
      <c r="APW160" s="290"/>
      <c r="APX160" s="290"/>
      <c r="APY160" s="290"/>
      <c r="APZ160" s="290"/>
      <c r="AQA160" s="290"/>
      <c r="AQB160" s="290"/>
      <c r="AQC160" s="290"/>
      <c r="AQD160" s="290"/>
      <c r="AQE160" s="290"/>
      <c r="AQF160" s="290"/>
      <c r="AQG160" s="290"/>
      <c r="AQH160" s="290"/>
      <c r="AQI160" s="290"/>
      <c r="AQJ160" s="290"/>
      <c r="AQK160" s="290"/>
      <c r="AQL160" s="290"/>
      <c r="AQM160" s="290"/>
      <c r="AQN160" s="290"/>
      <c r="AQO160" s="290"/>
      <c r="AQP160" s="290"/>
      <c r="AQQ160" s="290"/>
      <c r="AQR160" s="290"/>
      <c r="AQS160" s="290"/>
      <c r="AQT160" s="290"/>
      <c r="AQU160" s="290"/>
      <c r="AQV160" s="290"/>
      <c r="AQW160" s="290"/>
      <c r="AQX160" s="290"/>
      <c r="AQY160" s="290"/>
      <c r="AQZ160" s="290"/>
      <c r="ARA160" s="290"/>
      <c r="ARB160" s="290"/>
      <c r="ARC160" s="290"/>
      <c r="ARD160" s="290"/>
      <c r="ARE160" s="290"/>
      <c r="ARF160" s="290"/>
      <c r="ARG160" s="290"/>
      <c r="ARH160" s="290"/>
      <c r="ARI160" s="290"/>
      <c r="ARJ160" s="290"/>
      <c r="ARK160" s="290"/>
      <c r="ARL160" s="290"/>
      <c r="ARM160" s="290"/>
      <c r="ARN160" s="290"/>
      <c r="ARO160" s="290"/>
      <c r="ARP160" s="290"/>
      <c r="ARQ160" s="290"/>
      <c r="ARR160" s="290"/>
      <c r="ARS160" s="290"/>
      <c r="ART160" s="290"/>
      <c r="ARU160" s="290"/>
      <c r="ARV160" s="290"/>
      <c r="ARW160" s="290"/>
      <c r="ARX160" s="290"/>
      <c r="ARY160" s="290"/>
      <c r="ARZ160" s="290"/>
      <c r="ASA160" s="290"/>
      <c r="ASB160" s="290"/>
      <c r="ASC160" s="290"/>
      <c r="ASD160" s="290"/>
      <c r="ASE160" s="290"/>
      <c r="ASF160" s="290"/>
      <c r="ASG160" s="290"/>
      <c r="ASH160" s="290"/>
      <c r="ASI160" s="290"/>
      <c r="ASJ160" s="290"/>
      <c r="ASK160" s="290"/>
      <c r="ASL160" s="290"/>
      <c r="ASM160" s="290"/>
      <c r="ASN160" s="290"/>
      <c r="ASO160" s="290"/>
      <c r="ASP160" s="290"/>
      <c r="ASQ160" s="290"/>
      <c r="ASR160" s="290"/>
      <c r="ASS160" s="290"/>
      <c r="AST160" s="290"/>
      <c r="ASU160" s="290"/>
      <c r="ASV160" s="290"/>
      <c r="ASW160" s="290"/>
      <c r="ASX160" s="290"/>
      <c r="ASY160" s="290"/>
      <c r="ASZ160" s="290"/>
      <c r="ATA160" s="290"/>
      <c r="ATB160" s="290"/>
      <c r="ATC160" s="290"/>
      <c r="ATD160" s="290"/>
      <c r="ATE160" s="290"/>
      <c r="ATF160" s="290"/>
      <c r="ATG160" s="290"/>
      <c r="ATH160" s="290"/>
      <c r="ATI160" s="290"/>
      <c r="ATJ160" s="290"/>
      <c r="ATK160" s="290"/>
      <c r="ATL160" s="290"/>
      <c r="ATM160" s="290"/>
      <c r="ATN160" s="290"/>
      <c r="ATO160" s="290"/>
      <c r="ATP160" s="290"/>
      <c r="ATQ160" s="290"/>
      <c r="ATR160" s="290"/>
      <c r="ATS160" s="290"/>
      <c r="ATT160" s="290"/>
      <c r="ATU160" s="290"/>
      <c r="ATV160" s="290"/>
      <c r="ATW160" s="290"/>
      <c r="ATX160" s="290"/>
      <c r="ATY160" s="290"/>
      <c r="ATZ160" s="290"/>
      <c r="AUA160" s="290"/>
      <c r="AUB160" s="290"/>
      <c r="AUC160" s="290"/>
      <c r="AUD160" s="290"/>
      <c r="AUE160" s="290"/>
      <c r="AUF160" s="290"/>
      <c r="AUG160" s="290"/>
      <c r="AUH160" s="290"/>
      <c r="AUI160" s="290"/>
      <c r="AUJ160" s="290"/>
      <c r="AUK160" s="290"/>
      <c r="AUL160" s="290"/>
      <c r="AUM160" s="290"/>
      <c r="AUN160" s="290"/>
      <c r="AUO160" s="290"/>
      <c r="AUP160" s="290"/>
      <c r="AUQ160" s="290"/>
      <c r="AUR160" s="290"/>
      <c r="AUS160" s="290"/>
      <c r="AUT160" s="290"/>
      <c r="AUU160" s="290"/>
      <c r="AUV160" s="290"/>
      <c r="AUW160" s="290"/>
      <c r="AUX160" s="290"/>
      <c r="AUY160" s="290"/>
      <c r="AUZ160" s="290"/>
      <c r="AVA160" s="290"/>
      <c r="AVB160" s="290"/>
      <c r="AVC160" s="290"/>
      <c r="AVD160" s="290"/>
      <c r="AVE160" s="290"/>
      <c r="AVF160" s="290"/>
      <c r="AVG160" s="290"/>
      <c r="AVH160" s="290"/>
      <c r="AVI160" s="290"/>
      <c r="AVJ160" s="290"/>
      <c r="AVK160" s="290"/>
      <c r="AVL160" s="290"/>
      <c r="AVM160" s="290"/>
      <c r="AVN160" s="290"/>
      <c r="AVO160" s="290"/>
      <c r="AVP160" s="290"/>
      <c r="AVQ160" s="290"/>
      <c r="AVR160" s="290"/>
      <c r="AVS160" s="290"/>
      <c r="AVT160" s="290"/>
      <c r="AVU160" s="290"/>
      <c r="AVV160" s="290"/>
      <c r="AVW160" s="290"/>
      <c r="AVX160" s="290"/>
      <c r="AVY160" s="290"/>
      <c r="AVZ160" s="290"/>
      <c r="AWA160" s="290"/>
      <c r="AWB160" s="290"/>
      <c r="AWC160" s="290"/>
      <c r="AWD160" s="290"/>
      <c r="AWE160" s="290"/>
      <c r="AWF160" s="290"/>
      <c r="AWG160" s="290"/>
      <c r="AWH160" s="290"/>
      <c r="AWI160" s="290"/>
      <c r="AWJ160" s="290"/>
      <c r="AWK160" s="290"/>
      <c r="AWL160" s="290"/>
      <c r="AWM160" s="290"/>
      <c r="AWN160" s="290"/>
      <c r="AWO160" s="290"/>
      <c r="AWP160" s="290"/>
      <c r="AWQ160" s="290"/>
      <c r="AWR160" s="290"/>
      <c r="AWS160" s="290"/>
      <c r="AWT160" s="290"/>
      <c r="AWU160" s="290"/>
      <c r="AWV160" s="290"/>
      <c r="AWW160" s="290"/>
      <c r="AWX160" s="290"/>
      <c r="AWY160" s="290"/>
      <c r="AWZ160" s="290"/>
      <c r="AXA160" s="290"/>
      <c r="AXB160" s="290"/>
      <c r="AXC160" s="290"/>
      <c r="AXD160" s="290"/>
      <c r="AXE160" s="290"/>
      <c r="AXF160" s="290"/>
      <c r="AXG160" s="290"/>
      <c r="AXH160" s="290"/>
      <c r="AXI160" s="290"/>
      <c r="AXJ160" s="290"/>
      <c r="AXK160" s="290"/>
      <c r="AXL160" s="290"/>
      <c r="AXM160" s="290"/>
      <c r="AXN160" s="290"/>
      <c r="AXO160" s="290"/>
      <c r="AXP160" s="290"/>
      <c r="AXQ160" s="290"/>
      <c r="AXR160" s="290"/>
      <c r="AXS160" s="290"/>
      <c r="AXT160" s="290"/>
      <c r="AXU160" s="290"/>
      <c r="AXV160" s="290"/>
      <c r="AXW160" s="290"/>
      <c r="AXX160" s="290"/>
      <c r="AXY160" s="290"/>
      <c r="AXZ160" s="290"/>
      <c r="AYA160" s="290"/>
      <c r="AYB160" s="290"/>
      <c r="AYC160" s="290"/>
      <c r="AYD160" s="290"/>
    </row>
    <row r="161" spans="1:1330" x14ac:dyDescent="0.35">
      <c r="A161" s="287"/>
      <c r="B161" s="287"/>
      <c r="C161" s="287"/>
      <c r="D161" s="388"/>
      <c r="E161" s="293"/>
      <c r="F161" s="389" t="str">
        <f>E158&amp;","&amp;I161</f>
        <v>-160,Apr</v>
      </c>
      <c r="G161" s="287"/>
      <c r="H161" s="287"/>
      <c r="I161" s="316" t="s">
        <v>61</v>
      </c>
      <c r="J161" s="317">
        <v>105</v>
      </c>
      <c r="K161" s="317">
        <f t="shared" si="3690"/>
        <v>9.4148933468800724</v>
      </c>
      <c r="L161" s="354" t="e">
        <f t="shared" si="3684"/>
        <v>#VALUE!</v>
      </c>
      <c r="M161" s="354" t="e">
        <f>'Tilt Calculations'!N$22</f>
        <v>#VALUE!</v>
      </c>
      <c r="N161" s="354">
        <f>'Tilt Calculations'!J$22</f>
        <v>0</v>
      </c>
      <c r="O161" s="354">
        <f>'Tilt Calculations'!I$22</f>
        <v>0</v>
      </c>
      <c r="P161" s="354" t="e">
        <f>COS(RADIANS(βmax))+TAN(RADIANS(Φ))*COS(RADIANS(L156))*SIN(RADIANS(βmax))</f>
        <v>#N/A</v>
      </c>
      <c r="Q161" s="354" t="e">
        <f>COS(RADIANS(L161))*COS(RADIANS(βmax))+TAN(RADIANS(K161))*SIN(RADIANS(βmax))*COS(RADIANS(L156))</f>
        <v>#VALUE!</v>
      </c>
      <c r="R161" s="354" t="e">
        <f>SIN(RADIANS(βmax))*SIN(RADIANS(L156))/COS(RADIANS(Φ))</f>
        <v>#N/A</v>
      </c>
      <c r="S161" s="354" t="e">
        <f t="shared" si="3697"/>
        <v>#N/A</v>
      </c>
      <c r="T161" s="354" t="e">
        <f t="shared" si="3698"/>
        <v>#N/A</v>
      </c>
      <c r="U161" s="354" t="e">
        <f t="shared" si="3699"/>
        <v>#N/A</v>
      </c>
      <c r="V161" s="354" t="e">
        <f t="shared" si="3691"/>
        <v>#N/A</v>
      </c>
      <c r="W161" s="354" t="e">
        <f t="shared" si="3685"/>
        <v>#VALUE!</v>
      </c>
      <c r="X161" s="354" t="e">
        <f t="shared" si="3686"/>
        <v>#VALUE!</v>
      </c>
      <c r="Y161" s="354" t="e">
        <f t="shared" si="3687"/>
        <v>#VALUE!</v>
      </c>
      <c r="Z161" s="354" t="e">
        <f t="shared" si="3688"/>
        <v>#VALUE!</v>
      </c>
      <c r="AA161" s="355" t="e">
        <f t="shared" si="3692"/>
        <v>#VALUE!</v>
      </c>
      <c r="AB161" s="355" t="e">
        <f t="shared" si="3693"/>
        <v>#VALUE!</v>
      </c>
      <c r="AC161" s="355" t="e">
        <f t="shared" si="3694"/>
        <v>#VALUE!</v>
      </c>
      <c r="AD161" s="354" t="e">
        <f t="shared" si="3695"/>
        <v>#N/A</v>
      </c>
      <c r="AE161" s="354" t="e">
        <f t="shared" si="3689"/>
        <v>#N/A</v>
      </c>
      <c r="AF161" s="356" t="e">
        <f t="shared" si="3696"/>
        <v>#N/A</v>
      </c>
      <c r="AG161" s="357" t="e">
        <f>AF161*30</f>
        <v>#N/A</v>
      </c>
      <c r="AH161" s="287"/>
      <c r="AI161" s="287"/>
      <c r="AJ161" s="287"/>
      <c r="AK161" s="287"/>
      <c r="AL161" s="287"/>
      <c r="AM161" s="287"/>
      <c r="AN161" s="287"/>
      <c r="AO161" s="287"/>
      <c r="AP161" s="287"/>
      <c r="AQ161" s="287"/>
      <c r="AR161" s="287"/>
      <c r="AS161" s="287"/>
      <c r="AT161" s="287"/>
      <c r="AU161" s="287"/>
      <c r="AV161" s="287"/>
      <c r="AW161" s="287"/>
      <c r="AX161" s="287"/>
      <c r="AY161" s="287"/>
      <c r="AZ161" s="287"/>
      <c r="BA161" s="287"/>
      <c r="BB161" s="287"/>
      <c r="BC161" s="287"/>
      <c r="BD161" s="287"/>
      <c r="BE161" s="287"/>
      <c r="BF161" s="287"/>
      <c r="BG161" s="287"/>
      <c r="BH161" s="287"/>
      <c r="BI161" s="287"/>
      <c r="BJ161" s="287"/>
      <c r="BK161" s="287"/>
      <c r="BL161" s="287"/>
      <c r="BM161" s="287"/>
      <c r="BN161" s="287"/>
      <c r="BO161" s="287"/>
      <c r="BP161" s="287"/>
      <c r="BQ161" s="287"/>
      <c r="BR161" s="287"/>
      <c r="BS161" s="287"/>
      <c r="BT161" s="287"/>
      <c r="BU161" s="287"/>
      <c r="BV161" s="287"/>
      <c r="BW161" s="287"/>
      <c r="BX161" s="287"/>
      <c r="BY161" s="287"/>
      <c r="BZ161" s="287"/>
      <c r="CA161" s="287"/>
      <c r="CB161" s="287"/>
      <c r="CC161" s="287"/>
      <c r="CD161" s="287"/>
      <c r="CE161" s="287"/>
      <c r="CF161" s="287"/>
      <c r="CG161" s="287"/>
      <c r="CH161" s="287"/>
      <c r="CI161" s="287"/>
      <c r="CJ161" s="287"/>
      <c r="CK161" s="287"/>
      <c r="CL161" s="287"/>
      <c r="CM161" s="287"/>
      <c r="CN161" s="287"/>
      <c r="CO161" s="287"/>
      <c r="CP161" s="287"/>
      <c r="CQ161" s="287"/>
      <c r="CR161" s="287"/>
      <c r="CS161" s="287"/>
      <c r="CT161" s="287"/>
      <c r="CU161" s="287"/>
      <c r="CV161" s="287"/>
      <c r="CW161" s="287"/>
      <c r="CX161" s="287"/>
      <c r="CY161" s="287"/>
      <c r="CZ161" s="287"/>
      <c r="DA161" s="287"/>
      <c r="DB161" s="287"/>
      <c r="DC161" s="287"/>
      <c r="DD161" s="287"/>
      <c r="DE161" s="287"/>
      <c r="DF161" s="287"/>
      <c r="DG161" s="287"/>
      <c r="DH161" s="287"/>
      <c r="DI161" s="287"/>
      <c r="DJ161" s="287"/>
      <c r="DK161" s="287"/>
      <c r="DL161" s="287"/>
      <c r="DM161" s="287"/>
      <c r="DN161" s="287"/>
      <c r="DO161" s="287"/>
      <c r="DP161" s="287"/>
      <c r="DQ161" s="287"/>
      <c r="DR161" s="287"/>
      <c r="DS161" s="287"/>
      <c r="DT161" s="287"/>
      <c r="DU161" s="287"/>
      <c r="DV161" s="287"/>
      <c r="DW161" s="287"/>
      <c r="DX161" s="287"/>
      <c r="DY161" s="287"/>
      <c r="DZ161" s="287"/>
      <c r="EA161" s="287"/>
      <c r="EB161" s="287"/>
      <c r="EC161" s="287"/>
      <c r="ED161" s="287"/>
      <c r="EE161" s="287"/>
      <c r="EF161" s="287"/>
      <c r="EG161" s="287"/>
      <c r="EH161" s="287"/>
      <c r="EI161" s="287"/>
      <c r="EJ161" s="287"/>
      <c r="EK161" s="287"/>
      <c r="EL161" s="287"/>
      <c r="EM161" s="287"/>
      <c r="EN161" s="287"/>
      <c r="EO161" s="287"/>
      <c r="EP161" s="287"/>
      <c r="EQ161" s="287"/>
      <c r="ER161" s="287"/>
      <c r="ES161" s="287"/>
      <c r="ET161" s="287"/>
      <c r="EU161" s="287"/>
      <c r="EV161" s="287"/>
      <c r="EW161" s="287"/>
      <c r="EX161" s="287"/>
      <c r="EY161" s="287"/>
      <c r="EZ161" s="287"/>
      <c r="FA161" s="287"/>
      <c r="FB161" s="287"/>
      <c r="FC161" s="287"/>
      <c r="FD161" s="287"/>
      <c r="FE161" s="287"/>
      <c r="FF161" s="287"/>
      <c r="FG161" s="287"/>
      <c r="FH161" s="287"/>
      <c r="FI161" s="287"/>
      <c r="FJ161" s="287"/>
      <c r="FK161" s="287"/>
      <c r="FL161" s="287"/>
      <c r="FM161" s="287"/>
      <c r="FN161" s="287"/>
      <c r="FO161" s="287"/>
      <c r="FP161" s="287"/>
      <c r="FQ161" s="287"/>
      <c r="FR161" s="287"/>
      <c r="FS161" s="287"/>
      <c r="FT161" s="287"/>
      <c r="FU161" s="287"/>
      <c r="FV161" s="287"/>
      <c r="FW161" s="287"/>
      <c r="FX161" s="287"/>
      <c r="FY161" s="287"/>
      <c r="FZ161" s="287"/>
      <c r="GA161" s="287"/>
      <c r="GB161" s="287"/>
      <c r="GC161" s="287"/>
      <c r="GD161" s="287"/>
      <c r="GE161" s="287"/>
      <c r="GF161" s="287"/>
      <c r="GG161" s="287"/>
      <c r="GH161" s="287"/>
      <c r="GI161" s="287"/>
      <c r="GJ161" s="287"/>
      <c r="GK161" s="287"/>
      <c r="GL161" s="287"/>
      <c r="GM161" s="287"/>
      <c r="GN161" s="287"/>
      <c r="GO161" s="287"/>
      <c r="GP161" s="287"/>
      <c r="GQ161" s="287"/>
      <c r="GR161" s="287"/>
      <c r="GS161" s="287"/>
      <c r="GT161" s="287"/>
      <c r="GU161" s="287"/>
      <c r="GV161" s="287"/>
      <c r="GW161" s="287"/>
      <c r="GX161" s="287"/>
      <c r="GY161" s="287"/>
      <c r="GZ161" s="287"/>
      <c r="HA161" s="287"/>
      <c r="HB161" s="287"/>
      <c r="HC161" s="287"/>
      <c r="HD161" s="287"/>
      <c r="HE161" s="287"/>
      <c r="HF161" s="287"/>
      <c r="HG161" s="287"/>
      <c r="HH161" s="287"/>
      <c r="HI161" s="287"/>
      <c r="HJ161" s="287"/>
      <c r="HK161" s="287"/>
      <c r="HL161" s="287"/>
      <c r="HM161" s="287"/>
      <c r="HN161" s="287"/>
      <c r="HO161" s="287"/>
      <c r="HP161" s="287"/>
      <c r="HQ161" s="287"/>
      <c r="HR161" s="287"/>
      <c r="HS161" s="287"/>
      <c r="HT161" s="287"/>
      <c r="HU161" s="287"/>
      <c r="HV161" s="287"/>
      <c r="HW161" s="287"/>
      <c r="HX161" s="287"/>
      <c r="HY161" s="287"/>
      <c r="HZ161" s="287"/>
      <c r="IA161" s="287"/>
      <c r="IB161" s="287"/>
      <c r="IC161" s="287"/>
      <c r="ID161" s="287"/>
      <c r="IE161" s="287"/>
      <c r="IF161" s="287"/>
      <c r="IG161" s="287"/>
      <c r="IH161" s="287"/>
      <c r="II161" s="287"/>
      <c r="IJ161" s="287"/>
      <c r="IK161" s="287"/>
      <c r="IL161" s="287"/>
      <c r="IM161" s="287"/>
      <c r="IN161" s="287"/>
      <c r="IO161" s="287"/>
      <c r="IP161" s="287"/>
      <c r="IQ161" s="287"/>
      <c r="IR161" s="287"/>
      <c r="IS161" s="287"/>
      <c r="IT161" s="287"/>
      <c r="IU161" s="287"/>
      <c r="IV161" s="287"/>
      <c r="IW161" s="287"/>
      <c r="IX161" s="287"/>
      <c r="IY161" s="287"/>
      <c r="IZ161" s="287"/>
      <c r="JA161" s="287"/>
      <c r="JB161" s="287"/>
      <c r="JC161" s="287"/>
      <c r="JD161" s="287"/>
      <c r="JE161" s="287"/>
      <c r="JF161" s="287"/>
      <c r="JG161" s="287"/>
      <c r="JH161" s="287"/>
      <c r="JI161" s="287"/>
      <c r="JJ161" s="287"/>
      <c r="JK161" s="287"/>
      <c r="JL161" s="287"/>
      <c r="JM161" s="287"/>
      <c r="JN161" s="287"/>
      <c r="JO161" s="287"/>
      <c r="JP161" s="287"/>
      <c r="JQ161" s="287"/>
      <c r="JR161" s="287"/>
      <c r="JS161" s="287"/>
      <c r="JT161" s="287"/>
      <c r="JU161" s="287"/>
      <c r="JV161" s="287"/>
      <c r="JW161" s="287"/>
      <c r="JX161" s="287"/>
      <c r="JY161" s="287"/>
      <c r="JZ161" s="287"/>
      <c r="KA161" s="287"/>
      <c r="KB161" s="287"/>
      <c r="KC161" s="287"/>
      <c r="KD161" s="287"/>
      <c r="KE161" s="287"/>
      <c r="KF161" s="287"/>
      <c r="KG161" s="287"/>
      <c r="KH161" s="287"/>
      <c r="KI161" s="287"/>
      <c r="KJ161" s="287"/>
      <c r="KK161" s="287"/>
      <c r="KL161" s="287"/>
      <c r="KM161" s="287"/>
      <c r="KN161" s="287"/>
      <c r="KO161" s="287"/>
      <c r="KP161" s="287"/>
      <c r="KQ161" s="287"/>
      <c r="KR161" s="287"/>
      <c r="KS161" s="287"/>
      <c r="KT161" s="287"/>
      <c r="KU161" s="287"/>
      <c r="KV161" s="287"/>
      <c r="KW161" s="287"/>
      <c r="KX161" s="287"/>
      <c r="KY161" s="287"/>
      <c r="KZ161" s="287"/>
      <c r="LA161" s="287"/>
      <c r="LB161" s="287"/>
      <c r="LC161" s="287"/>
      <c r="LD161" s="287"/>
      <c r="LE161" s="287"/>
      <c r="LF161" s="287"/>
      <c r="LG161" s="287"/>
      <c r="LH161" s="287"/>
      <c r="LI161" s="287"/>
      <c r="LJ161" s="287"/>
      <c r="LK161" s="287"/>
      <c r="LL161" s="287"/>
      <c r="LM161" s="287"/>
      <c r="LN161" s="287"/>
      <c r="LO161" s="287"/>
      <c r="LP161" s="287"/>
      <c r="LQ161" s="287"/>
      <c r="LR161" s="287"/>
      <c r="LS161" s="287"/>
      <c r="LT161" s="287"/>
      <c r="LU161" s="287"/>
      <c r="LV161" s="287"/>
      <c r="LW161" s="287"/>
      <c r="LX161" s="287"/>
      <c r="LY161" s="287"/>
      <c r="LZ161" s="287"/>
      <c r="MA161" s="287"/>
      <c r="MB161" s="287"/>
      <c r="MC161" s="287"/>
      <c r="MD161" s="287"/>
      <c r="ME161" s="287"/>
      <c r="MF161" s="287"/>
      <c r="MG161" s="287"/>
      <c r="MH161" s="287"/>
      <c r="MI161" s="287"/>
      <c r="MJ161" s="287"/>
      <c r="MK161" s="287"/>
      <c r="ML161" s="287"/>
      <c r="MM161" s="287"/>
      <c r="MN161" s="287"/>
      <c r="MO161" s="287"/>
      <c r="MP161" s="287"/>
      <c r="MQ161" s="287"/>
      <c r="MR161" s="287"/>
      <c r="MS161" s="287"/>
      <c r="MT161" s="287"/>
      <c r="MU161" s="287"/>
      <c r="MV161" s="287"/>
      <c r="MW161" s="287"/>
      <c r="MX161" s="287"/>
      <c r="MY161" s="287"/>
      <c r="MZ161" s="287"/>
      <c r="NA161" s="287"/>
      <c r="NB161" s="287"/>
      <c r="NC161" s="287"/>
      <c r="ND161" s="287"/>
      <c r="NE161" s="287"/>
      <c r="NF161" s="287"/>
      <c r="NG161" s="287"/>
      <c r="NH161" s="287"/>
      <c r="NI161" s="287"/>
      <c r="NJ161" s="287"/>
      <c r="NK161" s="287"/>
      <c r="NL161" s="287"/>
      <c r="NM161" s="287"/>
      <c r="NN161" s="287"/>
      <c r="NO161" s="287"/>
      <c r="NP161" s="287"/>
      <c r="NQ161" s="287"/>
      <c r="NR161" s="287"/>
      <c r="NS161" s="287"/>
      <c r="NT161" s="287"/>
      <c r="NU161" s="287"/>
      <c r="NV161" s="287"/>
      <c r="NW161" s="287"/>
      <c r="NX161" s="287"/>
      <c r="NY161" s="287"/>
      <c r="NZ161" s="287"/>
      <c r="OA161" s="287"/>
      <c r="OB161" s="287"/>
      <c r="OC161" s="287"/>
      <c r="OD161" s="287"/>
      <c r="OE161" s="287"/>
      <c r="OF161" s="287"/>
      <c r="OG161" s="287"/>
      <c r="OH161" s="287"/>
      <c r="OI161" s="287"/>
      <c r="OJ161" s="287"/>
      <c r="OK161" s="287"/>
      <c r="OL161" s="287"/>
      <c r="OM161" s="287"/>
      <c r="ON161" s="287"/>
      <c r="OO161" s="287"/>
      <c r="OP161" s="287"/>
      <c r="OQ161" s="287"/>
      <c r="OR161" s="287"/>
      <c r="OS161" s="287"/>
      <c r="OT161" s="287"/>
      <c r="OU161" s="287"/>
      <c r="OV161" s="287"/>
      <c r="OW161" s="287"/>
      <c r="OX161" s="287"/>
      <c r="OY161" s="287"/>
      <c r="OZ161" s="287"/>
      <c r="PA161" s="287"/>
      <c r="PB161" s="287"/>
      <c r="PC161" s="287"/>
      <c r="PD161" s="287"/>
      <c r="PE161" s="287"/>
      <c r="PF161" s="287"/>
      <c r="PG161" s="287"/>
      <c r="PH161" s="287"/>
      <c r="PI161" s="287"/>
      <c r="PJ161" s="287"/>
      <c r="PK161" s="287"/>
      <c r="PL161" s="287"/>
      <c r="PM161" s="287"/>
      <c r="PN161" s="287"/>
      <c r="PO161" s="287"/>
      <c r="PP161" s="287"/>
      <c r="PQ161" s="287"/>
      <c r="PR161" s="287"/>
      <c r="PS161" s="287"/>
      <c r="PT161" s="287"/>
      <c r="PU161" s="287"/>
      <c r="PV161" s="287"/>
      <c r="PW161" s="287"/>
      <c r="PX161" s="287"/>
      <c r="PY161" s="287"/>
      <c r="PZ161" s="287"/>
      <c r="QA161" s="287"/>
      <c r="QB161" s="287"/>
      <c r="QC161" s="287"/>
      <c r="QD161" s="287"/>
      <c r="QE161" s="287"/>
      <c r="QF161" s="287"/>
      <c r="QG161" s="287"/>
      <c r="QH161" s="287"/>
      <c r="QI161" s="287"/>
      <c r="QJ161" s="287"/>
      <c r="QK161" s="287"/>
      <c r="QL161" s="287"/>
      <c r="QM161" s="287"/>
      <c r="QN161" s="287"/>
      <c r="QO161" s="287"/>
      <c r="QP161" s="287"/>
      <c r="QQ161" s="287"/>
      <c r="QR161" s="287"/>
      <c r="QS161" s="287"/>
      <c r="QT161" s="287"/>
      <c r="QU161" s="287"/>
      <c r="QV161" s="287"/>
      <c r="QW161" s="287"/>
      <c r="QX161" s="287"/>
      <c r="QY161" s="287"/>
      <c r="QZ161" s="287"/>
      <c r="RA161" s="287"/>
      <c r="RB161" s="287"/>
      <c r="RC161" s="287"/>
      <c r="RD161" s="287"/>
      <c r="RE161" s="287"/>
      <c r="RF161" s="287"/>
      <c r="RG161" s="287"/>
      <c r="RH161" s="287"/>
      <c r="RI161" s="287"/>
      <c r="RJ161" s="287"/>
      <c r="RK161" s="287"/>
      <c r="RL161" s="287"/>
      <c r="RM161" s="287"/>
      <c r="RN161" s="287"/>
      <c r="RO161" s="287"/>
      <c r="RP161" s="287"/>
      <c r="RQ161" s="287"/>
      <c r="RR161" s="287"/>
      <c r="RS161" s="287"/>
      <c r="RT161" s="287"/>
      <c r="RU161" s="287"/>
      <c r="RV161" s="287"/>
      <c r="RW161" s="287"/>
      <c r="RX161" s="287"/>
      <c r="RY161" s="287"/>
      <c r="RZ161" s="287"/>
      <c r="SA161" s="287"/>
      <c r="SB161" s="287"/>
      <c r="SC161" s="287"/>
      <c r="SD161" s="287"/>
      <c r="SE161" s="287"/>
      <c r="SF161" s="287"/>
      <c r="SG161" s="287"/>
      <c r="SH161" s="287"/>
      <c r="SI161" s="287"/>
      <c r="SJ161" s="287"/>
      <c r="SK161" s="287"/>
      <c r="SL161" s="287"/>
      <c r="SM161" s="287"/>
      <c r="SN161" s="287"/>
      <c r="SO161" s="287"/>
      <c r="SP161" s="287"/>
      <c r="SQ161" s="287"/>
      <c r="SR161" s="287"/>
      <c r="SS161" s="287"/>
      <c r="ST161" s="287"/>
      <c r="SU161" s="287"/>
      <c r="SV161" s="287"/>
      <c r="SW161" s="287"/>
      <c r="SX161" s="287"/>
      <c r="SY161" s="287"/>
      <c r="SZ161" s="287"/>
      <c r="TA161" s="287"/>
      <c r="TB161" s="287"/>
      <c r="TC161" s="287"/>
      <c r="TD161" s="287"/>
      <c r="TE161" s="287"/>
      <c r="TF161" s="287"/>
      <c r="TG161" s="287"/>
      <c r="TH161" s="287"/>
      <c r="TI161" s="287"/>
      <c r="TJ161" s="287"/>
      <c r="TK161" s="287"/>
      <c r="TL161" s="287"/>
      <c r="TM161" s="287"/>
      <c r="TN161" s="287"/>
      <c r="TO161" s="287"/>
      <c r="TP161" s="287"/>
      <c r="TQ161" s="287"/>
      <c r="TR161" s="287"/>
      <c r="TS161" s="287"/>
      <c r="TT161" s="287"/>
      <c r="TU161" s="287"/>
      <c r="TV161" s="287"/>
      <c r="TW161" s="287"/>
      <c r="TX161" s="287"/>
      <c r="TY161" s="287"/>
      <c r="TZ161" s="287"/>
      <c r="UA161" s="287"/>
      <c r="UB161" s="287"/>
      <c r="UC161" s="287"/>
      <c r="UD161" s="287"/>
      <c r="UE161" s="287"/>
      <c r="UF161" s="287"/>
      <c r="UG161" s="287"/>
      <c r="UH161" s="287"/>
      <c r="UI161" s="287"/>
      <c r="UJ161" s="287"/>
      <c r="UK161" s="287"/>
      <c r="UL161" s="287"/>
      <c r="UM161" s="287"/>
      <c r="UN161" s="287"/>
      <c r="UO161" s="287"/>
      <c r="UP161" s="287"/>
      <c r="UQ161" s="287"/>
      <c r="UR161" s="287"/>
      <c r="US161" s="287"/>
      <c r="UT161" s="287"/>
      <c r="UU161" s="287"/>
      <c r="UV161" s="287"/>
      <c r="UW161" s="287"/>
      <c r="UX161" s="287"/>
      <c r="UY161" s="287"/>
      <c r="UZ161" s="287"/>
      <c r="VA161" s="287"/>
      <c r="VB161" s="287"/>
      <c r="VC161" s="287"/>
      <c r="VD161" s="287"/>
      <c r="VE161" s="287"/>
      <c r="VF161" s="287"/>
      <c r="VG161" s="287"/>
      <c r="VH161" s="287"/>
      <c r="VI161" s="287"/>
      <c r="VJ161" s="287"/>
      <c r="VK161" s="287"/>
      <c r="VL161" s="287"/>
      <c r="VM161" s="287"/>
      <c r="VN161" s="287"/>
      <c r="VO161" s="287"/>
      <c r="VP161" s="287"/>
      <c r="VQ161" s="287"/>
      <c r="VR161" s="287"/>
      <c r="VS161" s="287"/>
      <c r="VT161" s="287"/>
      <c r="VU161" s="287"/>
      <c r="VV161" s="287"/>
      <c r="VW161" s="287"/>
      <c r="VX161" s="287"/>
      <c r="VY161" s="287"/>
      <c r="VZ161" s="287"/>
      <c r="WA161" s="287"/>
      <c r="WB161" s="287"/>
      <c r="WC161" s="287"/>
      <c r="WD161" s="287"/>
      <c r="WE161" s="287"/>
      <c r="WF161" s="287"/>
      <c r="WG161" s="287"/>
      <c r="WH161" s="287"/>
      <c r="WI161" s="287"/>
      <c r="WJ161" s="287"/>
      <c r="WK161" s="287"/>
      <c r="WL161" s="287"/>
      <c r="WM161" s="287"/>
      <c r="WN161" s="287"/>
      <c r="WO161" s="287"/>
      <c r="WP161" s="287"/>
      <c r="WQ161" s="287"/>
      <c r="WR161" s="287"/>
      <c r="WS161" s="287"/>
      <c r="WT161" s="287"/>
      <c r="WU161" s="287"/>
      <c r="WV161" s="287"/>
      <c r="WW161" s="287"/>
      <c r="WX161" s="287"/>
      <c r="WY161" s="287"/>
      <c r="WZ161" s="287"/>
      <c r="XA161" s="287"/>
      <c r="XB161" s="287"/>
      <c r="XC161" s="287"/>
      <c r="XD161" s="287"/>
      <c r="XE161" s="287"/>
      <c r="XF161" s="287"/>
      <c r="XG161" s="287"/>
      <c r="XH161" s="287"/>
      <c r="XI161" s="287"/>
      <c r="XJ161" s="287"/>
      <c r="XK161" s="287"/>
      <c r="XL161" s="287"/>
      <c r="XM161" s="287"/>
      <c r="XN161" s="287"/>
      <c r="XO161" s="287"/>
      <c r="XP161" s="287"/>
      <c r="XQ161" s="287"/>
      <c r="XR161" s="287"/>
      <c r="XS161" s="287"/>
      <c r="XT161" s="287"/>
      <c r="XU161" s="287"/>
      <c r="XV161" s="287"/>
      <c r="XW161" s="287"/>
      <c r="XX161" s="287"/>
      <c r="XY161" s="287"/>
      <c r="XZ161" s="287"/>
      <c r="YA161" s="287"/>
      <c r="YB161" s="287"/>
      <c r="YC161" s="287"/>
      <c r="YD161" s="287"/>
      <c r="YE161" s="287"/>
      <c r="YF161" s="287"/>
      <c r="YG161" s="287"/>
      <c r="YH161" s="287"/>
      <c r="YI161" s="287"/>
      <c r="YJ161" s="287"/>
      <c r="YK161" s="287"/>
      <c r="YL161" s="287"/>
      <c r="YM161" s="287"/>
      <c r="YN161" s="287"/>
      <c r="YO161" s="287"/>
      <c r="YP161" s="287"/>
      <c r="YQ161" s="287"/>
      <c r="YR161" s="287"/>
      <c r="YS161" s="287"/>
      <c r="YT161" s="287"/>
      <c r="YU161" s="287"/>
      <c r="YV161" s="287"/>
      <c r="YW161" s="287"/>
      <c r="YX161" s="287"/>
      <c r="YY161" s="287"/>
      <c r="YZ161" s="287"/>
      <c r="ZA161" s="287"/>
      <c r="ZB161" s="287"/>
      <c r="ZC161" s="287"/>
      <c r="ZD161" s="287"/>
      <c r="ZE161" s="287"/>
      <c r="ZF161" s="287"/>
      <c r="ZG161" s="287"/>
      <c r="ZH161" s="287"/>
      <c r="ZI161" s="287"/>
      <c r="ZJ161" s="287"/>
      <c r="ZK161" s="287"/>
      <c r="ZL161" s="287"/>
      <c r="ZM161" s="287"/>
      <c r="ZN161" s="287"/>
      <c r="ZO161" s="287"/>
      <c r="ZP161" s="287"/>
      <c r="ZQ161" s="287"/>
      <c r="ZR161" s="287"/>
      <c r="ZS161" s="287"/>
      <c r="ZT161" s="287"/>
      <c r="ZU161" s="287"/>
      <c r="ZV161" s="287"/>
      <c r="ZW161" s="287"/>
      <c r="ZX161" s="287"/>
      <c r="ZY161" s="287"/>
      <c r="ZZ161" s="287"/>
      <c r="AAA161" s="287"/>
      <c r="AAB161" s="287"/>
      <c r="AAC161" s="287"/>
      <c r="AAD161" s="287"/>
      <c r="AAE161" s="287"/>
      <c r="AAF161" s="287"/>
      <c r="AAG161" s="287"/>
      <c r="AAH161" s="287"/>
      <c r="AAI161" s="287"/>
      <c r="AAJ161" s="287"/>
      <c r="AAK161" s="287"/>
      <c r="AAL161" s="287"/>
      <c r="AAM161" s="287"/>
      <c r="AAN161" s="287"/>
      <c r="AAO161" s="287"/>
      <c r="AAP161" s="287"/>
      <c r="AAQ161" s="287"/>
      <c r="AAR161" s="287"/>
      <c r="AAS161" s="287"/>
      <c r="AAT161" s="287"/>
      <c r="AAU161" s="287"/>
      <c r="AAV161" s="287"/>
      <c r="AAW161" s="287"/>
      <c r="AAX161" s="287"/>
      <c r="AAY161" s="287"/>
      <c r="AAZ161" s="287"/>
      <c r="ABA161" s="287"/>
      <c r="ABB161" s="287"/>
      <c r="ABC161" s="287"/>
      <c r="ABD161" s="287"/>
      <c r="ABE161" s="287"/>
      <c r="ABF161" s="287"/>
      <c r="ABG161" s="287"/>
      <c r="ABH161" s="287"/>
      <c r="ABI161" s="287"/>
      <c r="ABJ161" s="287"/>
      <c r="ABK161" s="287"/>
      <c r="ABL161" s="287"/>
      <c r="ABM161" s="287"/>
      <c r="ABN161" s="287"/>
      <c r="ABO161" s="287"/>
      <c r="ABP161" s="287"/>
      <c r="ABQ161" s="287"/>
      <c r="ABR161" s="287"/>
      <c r="ABS161" s="287"/>
      <c r="ABT161" s="287"/>
      <c r="ABU161" s="287"/>
      <c r="ABV161" s="287"/>
      <c r="ABW161" s="287"/>
      <c r="ABX161" s="287"/>
      <c r="ABY161" s="287"/>
      <c r="ABZ161" s="287"/>
      <c r="ACA161" s="287"/>
      <c r="ACB161" s="287"/>
      <c r="ACC161" s="287"/>
      <c r="ACD161" s="287"/>
      <c r="ACE161" s="287"/>
      <c r="ACF161" s="287"/>
      <c r="ACG161" s="287"/>
      <c r="ACH161" s="287"/>
      <c r="ACI161" s="287"/>
      <c r="ACJ161" s="287"/>
      <c r="ACK161" s="287"/>
      <c r="ACL161" s="287"/>
      <c r="ACM161" s="287"/>
      <c r="ACN161" s="287"/>
      <c r="ACO161" s="287"/>
      <c r="ACP161" s="287"/>
      <c r="ACQ161" s="287"/>
      <c r="ACR161" s="287"/>
      <c r="ACS161" s="287"/>
      <c r="ACT161" s="287"/>
      <c r="ACU161" s="287"/>
      <c r="ACV161" s="287"/>
      <c r="ACW161" s="287"/>
      <c r="ACX161" s="287"/>
      <c r="ACY161" s="287"/>
      <c r="ACZ161" s="287"/>
      <c r="ADA161" s="287"/>
      <c r="ADB161" s="287"/>
      <c r="ADC161" s="287"/>
      <c r="ADD161" s="287"/>
      <c r="ADE161" s="287"/>
      <c r="ADF161" s="287"/>
      <c r="ADG161" s="287"/>
      <c r="ADH161" s="287"/>
      <c r="ADI161" s="287"/>
      <c r="ADJ161" s="287"/>
      <c r="ADK161" s="287"/>
      <c r="ADL161" s="287"/>
      <c r="ADM161" s="287"/>
      <c r="ADN161" s="287"/>
      <c r="ADO161" s="287"/>
      <c r="ADP161" s="287"/>
      <c r="ADQ161" s="287"/>
      <c r="ADR161" s="287"/>
      <c r="ADS161" s="287"/>
      <c r="ADT161" s="287"/>
      <c r="ADU161" s="287"/>
      <c r="ADV161" s="287"/>
      <c r="ADW161" s="287"/>
      <c r="ADX161" s="287"/>
      <c r="ADY161" s="287"/>
      <c r="ADZ161" s="287"/>
      <c r="AEA161" s="287"/>
      <c r="AEB161" s="287"/>
      <c r="AEC161" s="287"/>
      <c r="AED161" s="287"/>
      <c r="AEE161" s="287"/>
      <c r="AEF161" s="290"/>
      <c r="AEG161" s="290"/>
      <c r="AEH161" s="290"/>
      <c r="AEI161" s="290"/>
      <c r="AEJ161" s="290"/>
      <c r="AEK161" s="290"/>
      <c r="AEL161" s="290"/>
      <c r="AEM161" s="290"/>
      <c r="AEN161" s="290"/>
      <c r="AEO161" s="290"/>
      <c r="AEP161" s="290"/>
      <c r="AEQ161" s="290"/>
      <c r="AER161" s="290"/>
      <c r="AES161" s="290"/>
      <c r="AET161" s="290"/>
      <c r="AEU161" s="290"/>
      <c r="AEV161" s="290"/>
      <c r="AEW161" s="290"/>
      <c r="AEX161" s="290"/>
      <c r="AEY161" s="290"/>
      <c r="AEZ161" s="290"/>
      <c r="AFA161" s="290"/>
      <c r="AFB161" s="290"/>
      <c r="AFC161" s="290"/>
      <c r="AFD161" s="290"/>
      <c r="AFE161" s="290"/>
      <c r="AFF161" s="290"/>
      <c r="AFG161" s="290"/>
      <c r="AFH161" s="290"/>
      <c r="AFI161" s="290"/>
      <c r="AFJ161" s="290"/>
      <c r="AFK161" s="290"/>
      <c r="AFL161" s="290"/>
      <c r="AFM161" s="290"/>
      <c r="AFN161" s="290"/>
      <c r="AFO161" s="290"/>
      <c r="AFP161" s="290"/>
      <c r="AFQ161" s="290"/>
      <c r="AFR161" s="290"/>
      <c r="AFS161" s="290"/>
      <c r="AFT161" s="290"/>
      <c r="AFU161" s="290"/>
      <c r="AFV161" s="290"/>
      <c r="AFW161" s="290"/>
      <c r="AFX161" s="290"/>
      <c r="AFY161" s="290"/>
      <c r="AFZ161" s="290"/>
      <c r="AGA161" s="290"/>
      <c r="AGB161" s="290"/>
      <c r="AGC161" s="290"/>
      <c r="AGD161" s="290"/>
      <c r="AGE161" s="290"/>
      <c r="AGF161" s="290"/>
      <c r="AGG161" s="290"/>
      <c r="AGH161" s="290"/>
      <c r="AGI161" s="290"/>
      <c r="AGJ161" s="290"/>
      <c r="AGK161" s="290"/>
      <c r="AGL161" s="290"/>
      <c r="AGM161" s="290"/>
      <c r="AGN161" s="290"/>
      <c r="AGO161" s="290"/>
      <c r="AGP161" s="290"/>
      <c r="AGQ161" s="290"/>
      <c r="AGR161" s="290"/>
      <c r="AGS161" s="290"/>
      <c r="AGT161" s="290"/>
      <c r="AGU161" s="290"/>
      <c r="AGV161" s="290"/>
      <c r="AGW161" s="290"/>
      <c r="AGX161" s="290"/>
      <c r="AGY161" s="290"/>
      <c r="AGZ161" s="290"/>
      <c r="AHA161" s="290"/>
      <c r="AHB161" s="290"/>
      <c r="AHC161" s="290"/>
      <c r="AHD161" s="290"/>
      <c r="AHE161" s="290"/>
      <c r="AHF161" s="290"/>
      <c r="AHG161" s="290"/>
      <c r="AHH161" s="290"/>
      <c r="AHI161" s="290"/>
      <c r="AHJ161" s="290"/>
      <c r="AHK161" s="290"/>
      <c r="AHL161" s="290"/>
      <c r="AHM161" s="290"/>
      <c r="AHN161" s="290"/>
      <c r="AHO161" s="290"/>
      <c r="AHP161" s="290"/>
      <c r="AHQ161" s="290"/>
      <c r="AHR161" s="290"/>
      <c r="AHS161" s="290"/>
      <c r="AHT161" s="290"/>
      <c r="AHU161" s="290"/>
      <c r="AHV161" s="290"/>
      <c r="AHW161" s="290"/>
      <c r="AHX161" s="290"/>
      <c r="AHY161" s="290"/>
      <c r="AHZ161" s="290"/>
      <c r="AIA161" s="290"/>
      <c r="AIB161" s="290"/>
      <c r="AIC161" s="290"/>
      <c r="AID161" s="290"/>
      <c r="AIE161" s="290"/>
      <c r="AIF161" s="290"/>
      <c r="AIG161" s="290"/>
      <c r="AIH161" s="290"/>
      <c r="AII161" s="290"/>
      <c r="AIJ161" s="290"/>
      <c r="AIK161" s="290"/>
      <c r="AIL161" s="290"/>
      <c r="AIM161" s="290"/>
      <c r="AIN161" s="290"/>
      <c r="AIO161" s="290"/>
      <c r="AIP161" s="290"/>
      <c r="AIQ161" s="290"/>
      <c r="AIR161" s="290"/>
      <c r="AIS161" s="290"/>
      <c r="AIT161" s="290"/>
      <c r="AIU161" s="290"/>
      <c r="AIV161" s="290"/>
      <c r="AIW161" s="290"/>
      <c r="AIX161" s="290"/>
      <c r="AIY161" s="290"/>
      <c r="AIZ161" s="290"/>
      <c r="AJA161" s="290"/>
      <c r="AJB161" s="290"/>
      <c r="AJC161" s="290"/>
      <c r="AJD161" s="290"/>
      <c r="AJE161" s="290"/>
      <c r="AJF161" s="290"/>
      <c r="AJG161" s="290"/>
      <c r="AJH161" s="290"/>
      <c r="AJI161" s="290"/>
      <c r="AJJ161" s="290"/>
      <c r="AJK161" s="290"/>
      <c r="AJL161" s="290"/>
      <c r="AJM161" s="290"/>
      <c r="AJN161" s="290"/>
      <c r="AJO161" s="290"/>
      <c r="AJP161" s="290"/>
      <c r="AJQ161" s="290"/>
      <c r="AJR161" s="290"/>
      <c r="AJS161" s="290"/>
      <c r="AJT161" s="290"/>
      <c r="AJU161" s="290"/>
      <c r="AJV161" s="290"/>
      <c r="AJW161" s="290"/>
      <c r="AJX161" s="290"/>
      <c r="AJY161" s="290"/>
      <c r="AJZ161" s="290"/>
      <c r="AKA161" s="290"/>
      <c r="AKB161" s="290"/>
      <c r="AKC161" s="290"/>
      <c r="AKD161" s="290"/>
      <c r="AKE161" s="290"/>
      <c r="AKF161" s="290"/>
      <c r="AKG161" s="290"/>
      <c r="AKH161" s="290"/>
      <c r="AKI161" s="290"/>
      <c r="AKJ161" s="290"/>
      <c r="AKK161" s="290"/>
      <c r="AKL161" s="290"/>
      <c r="AKM161" s="290"/>
      <c r="AKN161" s="290"/>
      <c r="AKO161" s="290"/>
      <c r="AKP161" s="290"/>
      <c r="AKQ161" s="290"/>
      <c r="AKR161" s="290"/>
      <c r="AKS161" s="290"/>
      <c r="AKT161" s="290"/>
      <c r="AKU161" s="290"/>
      <c r="AKV161" s="290"/>
      <c r="AKW161" s="290"/>
      <c r="AKX161" s="290"/>
      <c r="AKY161" s="290"/>
      <c r="AKZ161" s="290"/>
      <c r="ALA161" s="290"/>
      <c r="ALB161" s="290"/>
      <c r="ALC161" s="290"/>
      <c r="ALD161" s="290"/>
      <c r="ALE161" s="290"/>
      <c r="ALF161" s="290"/>
      <c r="ALG161" s="290"/>
      <c r="ALH161" s="290"/>
      <c r="ALI161" s="290"/>
      <c r="ALJ161" s="290"/>
      <c r="ALK161" s="290"/>
      <c r="ALL161" s="290"/>
      <c r="ALM161" s="290"/>
      <c r="ALN161" s="290"/>
      <c r="ALO161" s="290"/>
      <c r="ALP161" s="290"/>
      <c r="ALQ161" s="290"/>
      <c r="ALR161" s="290"/>
      <c r="ALS161" s="290"/>
      <c r="ALT161" s="290"/>
      <c r="ALU161" s="290"/>
      <c r="ALV161" s="290"/>
      <c r="ALW161" s="290"/>
      <c r="ALX161" s="290"/>
      <c r="ALY161" s="290"/>
      <c r="ALZ161" s="290"/>
      <c r="AMA161" s="290"/>
      <c r="AMB161" s="290"/>
      <c r="AMC161" s="290"/>
      <c r="AMD161" s="290"/>
      <c r="AME161" s="290"/>
      <c r="AMF161" s="290"/>
      <c r="AMG161" s="290"/>
      <c r="AMH161" s="290"/>
      <c r="AMI161" s="290"/>
      <c r="AMJ161" s="290"/>
      <c r="AMK161" s="290"/>
      <c r="AML161" s="290"/>
      <c r="AMM161" s="290"/>
      <c r="AMN161" s="290"/>
      <c r="AMO161" s="290"/>
      <c r="AMP161" s="290"/>
      <c r="AMQ161" s="290"/>
      <c r="AMR161" s="290"/>
      <c r="AMS161" s="290"/>
      <c r="AMT161" s="290"/>
      <c r="AMU161" s="290"/>
      <c r="AMV161" s="290"/>
      <c r="AMW161" s="290"/>
      <c r="AMX161" s="290"/>
      <c r="AMY161" s="290"/>
      <c r="AMZ161" s="290"/>
      <c r="ANA161" s="290"/>
      <c r="ANB161" s="290"/>
      <c r="ANC161" s="290"/>
      <c r="AND161" s="290"/>
      <c r="ANE161" s="290"/>
      <c r="ANF161" s="290"/>
      <c r="ANG161" s="290"/>
      <c r="ANH161" s="290"/>
      <c r="ANI161" s="290"/>
      <c r="ANJ161" s="290"/>
      <c r="ANK161" s="290"/>
      <c r="ANL161" s="290"/>
      <c r="ANM161" s="290"/>
      <c r="ANN161" s="290"/>
      <c r="ANO161" s="290"/>
      <c r="ANP161" s="290"/>
      <c r="ANQ161" s="290"/>
      <c r="ANR161" s="290"/>
      <c r="ANS161" s="290"/>
      <c r="ANT161" s="290"/>
      <c r="ANU161" s="290"/>
      <c r="ANV161" s="290"/>
      <c r="ANW161" s="290"/>
      <c r="ANX161" s="290"/>
      <c r="ANY161" s="290"/>
      <c r="ANZ161" s="290"/>
      <c r="AOA161" s="290"/>
      <c r="AOB161" s="290"/>
      <c r="AOC161" s="290"/>
      <c r="AOD161" s="290"/>
      <c r="AOE161" s="290"/>
      <c r="AOF161" s="290"/>
      <c r="AOG161" s="290"/>
      <c r="AOH161" s="290"/>
      <c r="AOI161" s="290"/>
      <c r="AOJ161" s="290"/>
      <c r="AOK161" s="290"/>
      <c r="AOL161" s="290"/>
      <c r="AOM161" s="290"/>
      <c r="AON161" s="290"/>
      <c r="AOO161" s="290"/>
      <c r="AOP161" s="290"/>
      <c r="AOQ161" s="290"/>
      <c r="AOR161" s="290"/>
      <c r="AOS161" s="290"/>
      <c r="AOT161" s="290"/>
      <c r="AOU161" s="290"/>
      <c r="AOV161" s="290"/>
      <c r="AOW161" s="290"/>
      <c r="AOX161" s="290"/>
      <c r="AOY161" s="290"/>
      <c r="AOZ161" s="290"/>
      <c r="APA161" s="290"/>
      <c r="APB161" s="290"/>
      <c r="APC161" s="290"/>
      <c r="APD161" s="290"/>
      <c r="APE161" s="290"/>
      <c r="APF161" s="290"/>
      <c r="APG161" s="290"/>
      <c r="APH161" s="290"/>
      <c r="API161" s="290"/>
      <c r="APJ161" s="290"/>
      <c r="APK161" s="290"/>
      <c r="APL161" s="290"/>
      <c r="APM161" s="290"/>
      <c r="APN161" s="290"/>
      <c r="APO161" s="290"/>
      <c r="APP161" s="290"/>
      <c r="APQ161" s="290"/>
      <c r="APR161" s="290"/>
      <c r="APS161" s="290"/>
      <c r="APT161" s="290"/>
      <c r="APU161" s="290"/>
      <c r="APV161" s="290"/>
      <c r="APW161" s="290"/>
      <c r="APX161" s="290"/>
      <c r="APY161" s="290"/>
      <c r="APZ161" s="290"/>
      <c r="AQA161" s="290"/>
      <c r="AQB161" s="290"/>
      <c r="AQC161" s="290"/>
      <c r="AQD161" s="290"/>
      <c r="AQE161" s="290"/>
      <c r="AQF161" s="290"/>
      <c r="AQG161" s="290"/>
      <c r="AQH161" s="290"/>
      <c r="AQI161" s="290"/>
      <c r="AQJ161" s="290"/>
      <c r="AQK161" s="290"/>
      <c r="AQL161" s="290"/>
      <c r="AQM161" s="290"/>
      <c r="AQN161" s="290"/>
      <c r="AQO161" s="290"/>
      <c r="AQP161" s="290"/>
      <c r="AQQ161" s="290"/>
      <c r="AQR161" s="290"/>
      <c r="AQS161" s="290"/>
      <c r="AQT161" s="290"/>
      <c r="AQU161" s="290"/>
      <c r="AQV161" s="290"/>
      <c r="AQW161" s="290"/>
      <c r="AQX161" s="290"/>
      <c r="AQY161" s="290"/>
      <c r="AQZ161" s="290"/>
      <c r="ARA161" s="290"/>
      <c r="ARB161" s="290"/>
      <c r="ARC161" s="290"/>
      <c r="ARD161" s="290"/>
      <c r="ARE161" s="290"/>
      <c r="ARF161" s="290"/>
      <c r="ARG161" s="290"/>
      <c r="ARH161" s="290"/>
      <c r="ARI161" s="290"/>
      <c r="ARJ161" s="290"/>
      <c r="ARK161" s="290"/>
      <c r="ARL161" s="290"/>
      <c r="ARM161" s="290"/>
      <c r="ARN161" s="290"/>
      <c r="ARO161" s="290"/>
      <c r="ARP161" s="290"/>
      <c r="ARQ161" s="290"/>
      <c r="ARR161" s="290"/>
      <c r="ARS161" s="290"/>
      <c r="ART161" s="290"/>
      <c r="ARU161" s="290"/>
      <c r="ARV161" s="290"/>
      <c r="ARW161" s="290"/>
      <c r="ARX161" s="290"/>
      <c r="ARY161" s="290"/>
      <c r="ARZ161" s="290"/>
      <c r="ASA161" s="290"/>
      <c r="ASB161" s="290"/>
      <c r="ASC161" s="290"/>
      <c r="ASD161" s="290"/>
      <c r="ASE161" s="290"/>
      <c r="ASF161" s="290"/>
      <c r="ASG161" s="290"/>
      <c r="ASH161" s="290"/>
      <c r="ASI161" s="290"/>
      <c r="ASJ161" s="290"/>
      <c r="ASK161" s="290"/>
      <c r="ASL161" s="290"/>
      <c r="ASM161" s="290"/>
      <c r="ASN161" s="290"/>
      <c r="ASO161" s="290"/>
      <c r="ASP161" s="290"/>
      <c r="ASQ161" s="290"/>
      <c r="ASR161" s="290"/>
      <c r="ASS161" s="290"/>
      <c r="AST161" s="290"/>
      <c r="ASU161" s="290"/>
      <c r="ASV161" s="290"/>
      <c r="ASW161" s="290"/>
      <c r="ASX161" s="290"/>
      <c r="ASY161" s="290"/>
      <c r="ASZ161" s="290"/>
      <c r="ATA161" s="290"/>
      <c r="ATB161" s="290"/>
      <c r="ATC161" s="290"/>
      <c r="ATD161" s="290"/>
      <c r="ATE161" s="290"/>
      <c r="ATF161" s="290"/>
      <c r="ATG161" s="290"/>
      <c r="ATH161" s="290"/>
      <c r="ATI161" s="290"/>
      <c r="ATJ161" s="290"/>
      <c r="ATK161" s="290"/>
      <c r="ATL161" s="290"/>
      <c r="ATM161" s="290"/>
      <c r="ATN161" s="290"/>
      <c r="ATO161" s="290"/>
      <c r="ATP161" s="290"/>
      <c r="ATQ161" s="290"/>
      <c r="ATR161" s="290"/>
      <c r="ATS161" s="290"/>
      <c r="ATT161" s="290"/>
      <c r="ATU161" s="290"/>
      <c r="ATV161" s="290"/>
      <c r="ATW161" s="290"/>
      <c r="ATX161" s="290"/>
      <c r="ATY161" s="290"/>
      <c r="ATZ161" s="290"/>
      <c r="AUA161" s="290"/>
      <c r="AUB161" s="290"/>
      <c r="AUC161" s="290"/>
      <c r="AUD161" s="290"/>
      <c r="AUE161" s="290"/>
      <c r="AUF161" s="290"/>
      <c r="AUG161" s="290"/>
      <c r="AUH161" s="290"/>
      <c r="AUI161" s="290"/>
      <c r="AUJ161" s="290"/>
      <c r="AUK161" s="290"/>
      <c r="AUL161" s="290"/>
      <c r="AUM161" s="290"/>
      <c r="AUN161" s="290"/>
      <c r="AUO161" s="290"/>
      <c r="AUP161" s="290"/>
      <c r="AUQ161" s="290"/>
      <c r="AUR161" s="290"/>
      <c r="AUS161" s="290"/>
      <c r="AUT161" s="290"/>
      <c r="AUU161" s="290"/>
      <c r="AUV161" s="290"/>
      <c r="AUW161" s="290"/>
      <c r="AUX161" s="290"/>
      <c r="AUY161" s="290"/>
      <c r="AUZ161" s="290"/>
      <c r="AVA161" s="290"/>
      <c r="AVB161" s="290"/>
      <c r="AVC161" s="290"/>
      <c r="AVD161" s="290"/>
      <c r="AVE161" s="290"/>
      <c r="AVF161" s="290"/>
      <c r="AVG161" s="290"/>
      <c r="AVH161" s="290"/>
      <c r="AVI161" s="290"/>
      <c r="AVJ161" s="290"/>
      <c r="AVK161" s="290"/>
      <c r="AVL161" s="290"/>
      <c r="AVM161" s="290"/>
      <c r="AVN161" s="290"/>
      <c r="AVO161" s="290"/>
      <c r="AVP161" s="290"/>
      <c r="AVQ161" s="290"/>
      <c r="AVR161" s="290"/>
      <c r="AVS161" s="290"/>
      <c r="AVT161" s="290"/>
      <c r="AVU161" s="290"/>
      <c r="AVV161" s="290"/>
      <c r="AVW161" s="290"/>
      <c r="AVX161" s="290"/>
      <c r="AVY161" s="290"/>
      <c r="AVZ161" s="290"/>
      <c r="AWA161" s="290"/>
      <c r="AWB161" s="290"/>
      <c r="AWC161" s="290"/>
      <c r="AWD161" s="290"/>
      <c r="AWE161" s="290"/>
      <c r="AWF161" s="290"/>
      <c r="AWG161" s="290"/>
      <c r="AWH161" s="290"/>
      <c r="AWI161" s="290"/>
      <c r="AWJ161" s="290"/>
      <c r="AWK161" s="290"/>
      <c r="AWL161" s="290"/>
      <c r="AWM161" s="290"/>
      <c r="AWN161" s="290"/>
      <c r="AWO161" s="290"/>
      <c r="AWP161" s="290"/>
      <c r="AWQ161" s="290"/>
      <c r="AWR161" s="290"/>
      <c r="AWS161" s="290"/>
      <c r="AWT161" s="290"/>
      <c r="AWU161" s="290"/>
      <c r="AWV161" s="290"/>
      <c r="AWW161" s="290"/>
      <c r="AWX161" s="290"/>
      <c r="AWY161" s="290"/>
      <c r="AWZ161" s="290"/>
      <c r="AXA161" s="290"/>
      <c r="AXB161" s="290"/>
      <c r="AXC161" s="290"/>
      <c r="AXD161" s="290"/>
      <c r="AXE161" s="290"/>
      <c r="AXF161" s="290"/>
      <c r="AXG161" s="290"/>
      <c r="AXH161" s="290"/>
      <c r="AXI161" s="290"/>
      <c r="AXJ161" s="290"/>
      <c r="AXK161" s="290"/>
      <c r="AXL161" s="290"/>
      <c r="AXM161" s="290"/>
      <c r="AXN161" s="290"/>
      <c r="AXO161" s="290"/>
      <c r="AXP161" s="290"/>
      <c r="AXQ161" s="290"/>
      <c r="AXR161" s="290"/>
      <c r="AXS161" s="290"/>
      <c r="AXT161" s="290"/>
      <c r="AXU161" s="290"/>
      <c r="AXV161" s="290"/>
      <c r="AXW161" s="290"/>
      <c r="AXX161" s="290"/>
      <c r="AXY161" s="290"/>
      <c r="AXZ161" s="290"/>
      <c r="AYA161" s="290"/>
      <c r="AYB161" s="290"/>
      <c r="AYC161" s="290"/>
      <c r="AYD161" s="290"/>
    </row>
    <row r="162" spans="1:1330" x14ac:dyDescent="0.35">
      <c r="A162" s="287"/>
      <c r="B162" s="287"/>
      <c r="C162" s="287"/>
      <c r="D162" s="388"/>
      <c r="E162" s="293"/>
      <c r="F162" s="389" t="str">
        <f>E158&amp;","&amp;I162</f>
        <v>-160,May</v>
      </c>
      <c r="G162" s="287"/>
      <c r="H162" s="287"/>
      <c r="I162" s="316" t="s">
        <v>62</v>
      </c>
      <c r="J162" s="317">
        <v>135</v>
      </c>
      <c r="K162" s="317">
        <f t="shared" si="3690"/>
        <v>18.791917517696152</v>
      </c>
      <c r="L162" s="354" t="e">
        <f t="shared" si="3684"/>
        <v>#VALUE!</v>
      </c>
      <c r="M162" s="354" t="e">
        <f>'Tilt Calculations'!N$23</f>
        <v>#VALUE!</v>
      </c>
      <c r="N162" s="354">
        <f>'Tilt Calculations'!J$23</f>
        <v>0</v>
      </c>
      <c r="O162" s="354">
        <f>'Tilt Calculations'!I$23</f>
        <v>0</v>
      </c>
      <c r="P162" s="354" t="e">
        <f>COS(RADIANS(βmax))+TAN(RADIANS(Φ))*COS(RADIANS(L156))*SIN(RADIANS(βmax))</f>
        <v>#N/A</v>
      </c>
      <c r="Q162" s="354" t="e">
        <f>COS(RADIANS(L162))*COS(RADIANS(βmax))+TAN(RADIANS(K162))*SIN(RADIANS(βmax))*COS(RADIANS(L156))</f>
        <v>#VALUE!</v>
      </c>
      <c r="R162" s="354" t="e">
        <f>SIN(RADIANS(βmax))*SIN(RADIANS(L156))/COS(RADIANS(Φ))</f>
        <v>#N/A</v>
      </c>
      <c r="S162" s="354" t="e">
        <f t="shared" si="3697"/>
        <v>#N/A</v>
      </c>
      <c r="T162" s="354" t="e">
        <f t="shared" si="3698"/>
        <v>#N/A</v>
      </c>
      <c r="U162" s="354" t="e">
        <f t="shared" si="3699"/>
        <v>#N/A</v>
      </c>
      <c r="V162" s="354" t="e">
        <f t="shared" si="3691"/>
        <v>#N/A</v>
      </c>
      <c r="W162" s="354" t="e">
        <f t="shared" si="3685"/>
        <v>#VALUE!</v>
      </c>
      <c r="X162" s="354" t="e">
        <f t="shared" si="3686"/>
        <v>#VALUE!</v>
      </c>
      <c r="Y162" s="354" t="e">
        <f t="shared" si="3687"/>
        <v>#VALUE!</v>
      </c>
      <c r="Z162" s="354" t="e">
        <f t="shared" si="3688"/>
        <v>#VALUE!</v>
      </c>
      <c r="AA162" s="355" t="e">
        <f t="shared" si="3692"/>
        <v>#VALUE!</v>
      </c>
      <c r="AB162" s="355" t="e">
        <f t="shared" si="3693"/>
        <v>#VALUE!</v>
      </c>
      <c r="AC162" s="355" t="e">
        <f t="shared" si="3694"/>
        <v>#VALUE!</v>
      </c>
      <c r="AD162" s="354" t="e">
        <f t="shared" si="3695"/>
        <v>#N/A</v>
      </c>
      <c r="AE162" s="354" t="e">
        <f t="shared" si="3689"/>
        <v>#N/A</v>
      </c>
      <c r="AF162" s="356" t="e">
        <f t="shared" si="3696"/>
        <v>#N/A</v>
      </c>
      <c r="AG162" s="357" t="e">
        <f>AF162*31</f>
        <v>#N/A</v>
      </c>
      <c r="AH162" s="287"/>
      <c r="AI162" s="287"/>
      <c r="AJ162" s="287"/>
      <c r="AK162" s="287"/>
      <c r="AL162" s="287"/>
      <c r="AM162" s="287"/>
      <c r="AN162" s="287"/>
      <c r="AO162" s="287"/>
      <c r="AP162" s="287"/>
      <c r="AQ162" s="287"/>
      <c r="AR162" s="287"/>
      <c r="AS162" s="287"/>
      <c r="AT162" s="287"/>
      <c r="AU162" s="287"/>
      <c r="AV162" s="287"/>
      <c r="AW162" s="287"/>
      <c r="AX162" s="287"/>
      <c r="AY162" s="287"/>
      <c r="AZ162" s="287"/>
      <c r="BA162" s="287"/>
      <c r="BB162" s="287"/>
      <c r="BC162" s="287"/>
      <c r="BD162" s="287"/>
      <c r="BE162" s="287"/>
      <c r="BF162" s="287"/>
      <c r="BG162" s="287"/>
      <c r="BH162" s="287"/>
      <c r="BI162" s="287"/>
      <c r="BJ162" s="287"/>
      <c r="BK162" s="287"/>
      <c r="BL162" s="287"/>
      <c r="BM162" s="287"/>
      <c r="BN162" s="287"/>
      <c r="BO162" s="287"/>
      <c r="BP162" s="287"/>
      <c r="BQ162" s="287"/>
      <c r="BR162" s="287"/>
      <c r="BS162" s="287"/>
      <c r="BT162" s="287"/>
      <c r="BU162" s="287"/>
      <c r="BV162" s="287"/>
      <c r="BW162" s="287"/>
      <c r="BX162" s="287"/>
      <c r="BY162" s="287"/>
      <c r="BZ162" s="287"/>
      <c r="CA162" s="287"/>
      <c r="CB162" s="287"/>
      <c r="CC162" s="287"/>
      <c r="CD162" s="287"/>
      <c r="CE162" s="287"/>
      <c r="CF162" s="287"/>
      <c r="CG162" s="287"/>
      <c r="CH162" s="287"/>
      <c r="CI162" s="287"/>
      <c r="CJ162" s="287"/>
      <c r="CK162" s="287"/>
      <c r="CL162" s="287"/>
      <c r="CM162" s="287"/>
      <c r="CN162" s="287"/>
      <c r="CO162" s="287"/>
      <c r="CP162" s="287"/>
      <c r="CQ162" s="287"/>
      <c r="CR162" s="287"/>
      <c r="CS162" s="287"/>
      <c r="CT162" s="287"/>
      <c r="CU162" s="287"/>
      <c r="CV162" s="287"/>
      <c r="CW162" s="287"/>
      <c r="CX162" s="287"/>
      <c r="CY162" s="287"/>
      <c r="CZ162" s="287"/>
      <c r="DA162" s="287"/>
      <c r="DB162" s="287"/>
      <c r="DC162" s="287"/>
      <c r="DD162" s="287"/>
      <c r="DE162" s="287"/>
      <c r="DF162" s="287"/>
      <c r="DG162" s="287"/>
      <c r="DH162" s="287"/>
      <c r="DI162" s="287"/>
      <c r="DJ162" s="287"/>
      <c r="DK162" s="287"/>
      <c r="DL162" s="287"/>
      <c r="DM162" s="287"/>
      <c r="DN162" s="287"/>
      <c r="DO162" s="287"/>
      <c r="DP162" s="287"/>
      <c r="DQ162" s="287"/>
      <c r="DR162" s="287"/>
      <c r="DS162" s="287"/>
      <c r="DT162" s="287"/>
      <c r="DU162" s="287"/>
      <c r="DV162" s="287"/>
      <c r="DW162" s="287"/>
      <c r="DX162" s="287"/>
      <c r="DY162" s="287"/>
      <c r="DZ162" s="287"/>
      <c r="EA162" s="287"/>
      <c r="EB162" s="287"/>
      <c r="EC162" s="287"/>
      <c r="ED162" s="287"/>
      <c r="EE162" s="287"/>
      <c r="EF162" s="287"/>
      <c r="EG162" s="287"/>
      <c r="EH162" s="287"/>
      <c r="EI162" s="287"/>
      <c r="EJ162" s="287"/>
      <c r="EK162" s="287"/>
      <c r="EL162" s="287"/>
      <c r="EM162" s="287"/>
      <c r="EN162" s="287"/>
      <c r="EO162" s="287"/>
      <c r="EP162" s="287"/>
      <c r="EQ162" s="287"/>
      <c r="ER162" s="287"/>
      <c r="ES162" s="287"/>
      <c r="ET162" s="287"/>
      <c r="EU162" s="287"/>
      <c r="EV162" s="287"/>
      <c r="EW162" s="287"/>
      <c r="EX162" s="287"/>
      <c r="EY162" s="287"/>
      <c r="EZ162" s="287"/>
      <c r="FA162" s="287"/>
      <c r="FB162" s="287"/>
      <c r="FC162" s="287"/>
      <c r="FD162" s="287"/>
      <c r="FE162" s="287"/>
      <c r="FF162" s="287"/>
      <c r="FG162" s="287"/>
      <c r="FH162" s="287"/>
      <c r="FI162" s="287"/>
      <c r="FJ162" s="287"/>
      <c r="FK162" s="287"/>
      <c r="FL162" s="287"/>
      <c r="FM162" s="287"/>
      <c r="FN162" s="287"/>
      <c r="FO162" s="287"/>
      <c r="FP162" s="287"/>
      <c r="FQ162" s="287"/>
      <c r="FR162" s="287"/>
      <c r="FS162" s="287"/>
      <c r="FT162" s="287"/>
      <c r="FU162" s="287"/>
      <c r="FV162" s="287"/>
      <c r="FW162" s="287"/>
      <c r="FX162" s="287"/>
      <c r="FY162" s="287"/>
      <c r="FZ162" s="287"/>
      <c r="GA162" s="287"/>
      <c r="GB162" s="287"/>
      <c r="GC162" s="287"/>
      <c r="GD162" s="287"/>
      <c r="GE162" s="287"/>
      <c r="GF162" s="287"/>
      <c r="GG162" s="287"/>
      <c r="GH162" s="287"/>
      <c r="GI162" s="287"/>
      <c r="GJ162" s="287"/>
      <c r="GK162" s="287"/>
      <c r="GL162" s="287"/>
      <c r="GM162" s="287"/>
      <c r="GN162" s="287"/>
      <c r="GO162" s="287"/>
      <c r="GP162" s="287"/>
      <c r="GQ162" s="287"/>
      <c r="GR162" s="287"/>
      <c r="GS162" s="287"/>
      <c r="GT162" s="287"/>
      <c r="GU162" s="287"/>
      <c r="GV162" s="287"/>
      <c r="GW162" s="287"/>
      <c r="GX162" s="287"/>
      <c r="GY162" s="287"/>
      <c r="GZ162" s="287"/>
      <c r="HA162" s="287"/>
      <c r="HB162" s="287"/>
      <c r="HC162" s="287"/>
      <c r="HD162" s="287"/>
      <c r="HE162" s="287"/>
      <c r="HF162" s="287"/>
      <c r="HG162" s="287"/>
      <c r="HH162" s="287"/>
      <c r="HI162" s="287"/>
      <c r="HJ162" s="287"/>
      <c r="HK162" s="287"/>
      <c r="HL162" s="287"/>
      <c r="HM162" s="287"/>
      <c r="HN162" s="287"/>
      <c r="HO162" s="287"/>
      <c r="HP162" s="287"/>
      <c r="HQ162" s="287"/>
      <c r="HR162" s="287"/>
      <c r="HS162" s="287"/>
      <c r="HT162" s="287"/>
      <c r="HU162" s="287"/>
      <c r="HV162" s="287"/>
      <c r="HW162" s="287"/>
      <c r="HX162" s="287"/>
      <c r="HY162" s="287"/>
      <c r="HZ162" s="287"/>
      <c r="IA162" s="287"/>
      <c r="IB162" s="287"/>
      <c r="IC162" s="287"/>
      <c r="ID162" s="287"/>
      <c r="IE162" s="287"/>
      <c r="IF162" s="287"/>
      <c r="IG162" s="287"/>
      <c r="IH162" s="287"/>
      <c r="II162" s="287"/>
      <c r="IJ162" s="287"/>
      <c r="IK162" s="287"/>
      <c r="IL162" s="287"/>
      <c r="IM162" s="287"/>
      <c r="IN162" s="287"/>
      <c r="IO162" s="287"/>
      <c r="IP162" s="287"/>
      <c r="IQ162" s="287"/>
      <c r="IR162" s="287"/>
      <c r="IS162" s="287"/>
      <c r="IT162" s="287"/>
      <c r="IU162" s="287"/>
      <c r="IV162" s="287"/>
      <c r="IW162" s="287"/>
      <c r="IX162" s="287"/>
      <c r="IY162" s="287"/>
      <c r="IZ162" s="287"/>
      <c r="JA162" s="287"/>
      <c r="JB162" s="287"/>
      <c r="JC162" s="287"/>
      <c r="JD162" s="287"/>
      <c r="JE162" s="287"/>
      <c r="JF162" s="287"/>
      <c r="JG162" s="287"/>
      <c r="JH162" s="287"/>
      <c r="JI162" s="287"/>
      <c r="JJ162" s="287"/>
      <c r="JK162" s="287"/>
      <c r="JL162" s="287"/>
      <c r="JM162" s="287"/>
      <c r="JN162" s="287"/>
      <c r="JO162" s="287"/>
      <c r="JP162" s="287"/>
      <c r="JQ162" s="287"/>
      <c r="JR162" s="287"/>
      <c r="JS162" s="287"/>
      <c r="JT162" s="287"/>
      <c r="JU162" s="287"/>
      <c r="JV162" s="287"/>
      <c r="JW162" s="287"/>
      <c r="JX162" s="287"/>
      <c r="JY162" s="287"/>
      <c r="JZ162" s="287"/>
      <c r="KA162" s="287"/>
      <c r="KB162" s="287"/>
      <c r="KC162" s="287"/>
      <c r="KD162" s="287"/>
      <c r="KE162" s="287"/>
      <c r="KF162" s="287"/>
      <c r="KG162" s="287"/>
      <c r="KH162" s="287"/>
      <c r="KI162" s="287"/>
      <c r="KJ162" s="287"/>
      <c r="KK162" s="287"/>
      <c r="KL162" s="287"/>
      <c r="KM162" s="287"/>
      <c r="KN162" s="287"/>
      <c r="KO162" s="287"/>
      <c r="KP162" s="287"/>
      <c r="KQ162" s="287"/>
      <c r="KR162" s="287"/>
      <c r="KS162" s="287"/>
      <c r="KT162" s="287"/>
      <c r="KU162" s="287"/>
      <c r="KV162" s="287"/>
      <c r="KW162" s="287"/>
      <c r="KX162" s="287"/>
      <c r="KY162" s="287"/>
      <c r="KZ162" s="287"/>
      <c r="LA162" s="287"/>
      <c r="LB162" s="287"/>
      <c r="LC162" s="287"/>
      <c r="LD162" s="287"/>
      <c r="LE162" s="287"/>
      <c r="LF162" s="287"/>
      <c r="LG162" s="287"/>
      <c r="LH162" s="287"/>
      <c r="LI162" s="287"/>
      <c r="LJ162" s="287"/>
      <c r="LK162" s="287"/>
      <c r="LL162" s="287"/>
      <c r="LM162" s="287"/>
      <c r="LN162" s="287"/>
      <c r="LO162" s="287"/>
      <c r="LP162" s="287"/>
      <c r="LQ162" s="287"/>
      <c r="LR162" s="287"/>
      <c r="LS162" s="287"/>
      <c r="LT162" s="287"/>
      <c r="LU162" s="287"/>
      <c r="LV162" s="287"/>
      <c r="LW162" s="287"/>
      <c r="LX162" s="287"/>
      <c r="LY162" s="287"/>
      <c r="LZ162" s="287"/>
      <c r="MA162" s="287"/>
      <c r="MB162" s="287"/>
      <c r="MC162" s="287"/>
      <c r="MD162" s="287"/>
      <c r="ME162" s="287"/>
      <c r="MF162" s="287"/>
      <c r="MG162" s="287"/>
      <c r="MH162" s="287"/>
      <c r="MI162" s="287"/>
      <c r="MJ162" s="287"/>
      <c r="MK162" s="287"/>
      <c r="ML162" s="287"/>
      <c r="MM162" s="287"/>
      <c r="MN162" s="287"/>
      <c r="MO162" s="287"/>
      <c r="MP162" s="287"/>
      <c r="MQ162" s="287"/>
      <c r="MR162" s="287"/>
      <c r="MS162" s="287"/>
      <c r="MT162" s="287"/>
      <c r="MU162" s="287"/>
      <c r="MV162" s="287"/>
      <c r="MW162" s="287"/>
      <c r="MX162" s="287"/>
      <c r="MY162" s="287"/>
      <c r="MZ162" s="287"/>
      <c r="NA162" s="287"/>
      <c r="NB162" s="287"/>
      <c r="NC162" s="287"/>
      <c r="ND162" s="287"/>
      <c r="NE162" s="287"/>
      <c r="NF162" s="287"/>
      <c r="NG162" s="287"/>
      <c r="NH162" s="287"/>
      <c r="NI162" s="287"/>
      <c r="NJ162" s="287"/>
      <c r="NK162" s="287"/>
      <c r="NL162" s="287"/>
      <c r="NM162" s="287"/>
      <c r="NN162" s="287"/>
      <c r="NO162" s="287"/>
      <c r="NP162" s="287"/>
      <c r="NQ162" s="287"/>
      <c r="NR162" s="287"/>
      <c r="NS162" s="287"/>
      <c r="NT162" s="287"/>
      <c r="NU162" s="287"/>
      <c r="NV162" s="287"/>
      <c r="NW162" s="287"/>
      <c r="NX162" s="287"/>
      <c r="NY162" s="287"/>
      <c r="NZ162" s="287"/>
      <c r="OA162" s="287"/>
      <c r="OB162" s="287"/>
      <c r="OC162" s="287"/>
      <c r="OD162" s="287"/>
      <c r="OE162" s="287"/>
      <c r="OF162" s="287"/>
      <c r="OG162" s="287"/>
      <c r="OH162" s="287"/>
      <c r="OI162" s="287"/>
      <c r="OJ162" s="287"/>
      <c r="OK162" s="287"/>
      <c r="OL162" s="287"/>
      <c r="OM162" s="287"/>
      <c r="ON162" s="287"/>
      <c r="OO162" s="287"/>
      <c r="OP162" s="287"/>
      <c r="OQ162" s="287"/>
      <c r="OR162" s="287"/>
      <c r="OS162" s="287"/>
      <c r="OT162" s="287"/>
      <c r="OU162" s="287"/>
      <c r="OV162" s="287"/>
      <c r="OW162" s="287"/>
      <c r="OX162" s="287"/>
      <c r="OY162" s="287"/>
      <c r="OZ162" s="287"/>
      <c r="PA162" s="287"/>
      <c r="PB162" s="287"/>
      <c r="PC162" s="287"/>
      <c r="PD162" s="287"/>
      <c r="PE162" s="287"/>
      <c r="PF162" s="287"/>
      <c r="PG162" s="287"/>
      <c r="PH162" s="287"/>
      <c r="PI162" s="287"/>
      <c r="PJ162" s="287"/>
      <c r="PK162" s="287"/>
      <c r="PL162" s="287"/>
      <c r="PM162" s="287"/>
      <c r="PN162" s="287"/>
      <c r="PO162" s="287"/>
      <c r="PP162" s="287"/>
      <c r="PQ162" s="287"/>
      <c r="PR162" s="287"/>
      <c r="PS162" s="287"/>
      <c r="PT162" s="287"/>
      <c r="PU162" s="287"/>
      <c r="PV162" s="287"/>
      <c r="PW162" s="287"/>
      <c r="PX162" s="287"/>
      <c r="PY162" s="287"/>
      <c r="PZ162" s="287"/>
      <c r="QA162" s="287"/>
      <c r="QB162" s="287"/>
      <c r="QC162" s="287"/>
      <c r="QD162" s="287"/>
      <c r="QE162" s="287"/>
      <c r="QF162" s="287"/>
      <c r="QG162" s="287"/>
      <c r="QH162" s="287"/>
      <c r="QI162" s="287"/>
      <c r="QJ162" s="287"/>
      <c r="QK162" s="287"/>
      <c r="QL162" s="287"/>
      <c r="QM162" s="287"/>
      <c r="QN162" s="287"/>
      <c r="QO162" s="287"/>
      <c r="QP162" s="287"/>
      <c r="QQ162" s="287"/>
      <c r="QR162" s="287"/>
      <c r="QS162" s="287"/>
      <c r="QT162" s="287"/>
      <c r="QU162" s="287"/>
      <c r="QV162" s="287"/>
      <c r="QW162" s="287"/>
      <c r="QX162" s="287"/>
      <c r="QY162" s="287"/>
      <c r="QZ162" s="287"/>
      <c r="RA162" s="287"/>
      <c r="RB162" s="287"/>
      <c r="RC162" s="287"/>
      <c r="RD162" s="287"/>
      <c r="RE162" s="287"/>
      <c r="RF162" s="287"/>
      <c r="RG162" s="287"/>
      <c r="RH162" s="287"/>
      <c r="RI162" s="287"/>
      <c r="RJ162" s="287"/>
      <c r="RK162" s="287"/>
      <c r="RL162" s="287"/>
      <c r="RM162" s="287"/>
      <c r="RN162" s="287"/>
      <c r="RO162" s="287"/>
      <c r="RP162" s="287"/>
      <c r="RQ162" s="287"/>
      <c r="RR162" s="287"/>
      <c r="RS162" s="287"/>
      <c r="RT162" s="287"/>
      <c r="RU162" s="287"/>
      <c r="RV162" s="287"/>
      <c r="RW162" s="287"/>
      <c r="RX162" s="287"/>
      <c r="RY162" s="287"/>
      <c r="RZ162" s="287"/>
      <c r="SA162" s="287"/>
      <c r="SB162" s="287"/>
      <c r="SC162" s="287"/>
      <c r="SD162" s="287"/>
      <c r="SE162" s="287"/>
      <c r="SF162" s="287"/>
      <c r="SG162" s="287"/>
      <c r="SH162" s="287"/>
      <c r="SI162" s="287"/>
      <c r="SJ162" s="287"/>
      <c r="SK162" s="287"/>
      <c r="SL162" s="287"/>
      <c r="SM162" s="287"/>
      <c r="SN162" s="287"/>
      <c r="SO162" s="287"/>
      <c r="SP162" s="287"/>
      <c r="SQ162" s="287"/>
      <c r="SR162" s="287"/>
      <c r="SS162" s="287"/>
      <c r="ST162" s="287"/>
      <c r="SU162" s="287"/>
      <c r="SV162" s="287"/>
      <c r="SW162" s="287"/>
      <c r="SX162" s="287"/>
      <c r="SY162" s="287"/>
      <c r="SZ162" s="287"/>
      <c r="TA162" s="287"/>
      <c r="TB162" s="287"/>
      <c r="TC162" s="287"/>
      <c r="TD162" s="287"/>
      <c r="TE162" s="287"/>
      <c r="TF162" s="287"/>
      <c r="TG162" s="287"/>
      <c r="TH162" s="287"/>
      <c r="TI162" s="287"/>
      <c r="TJ162" s="287"/>
      <c r="TK162" s="287"/>
      <c r="TL162" s="287"/>
      <c r="TM162" s="287"/>
      <c r="TN162" s="287"/>
      <c r="TO162" s="287"/>
      <c r="TP162" s="287"/>
      <c r="TQ162" s="287"/>
      <c r="TR162" s="287"/>
      <c r="TS162" s="287"/>
      <c r="TT162" s="287"/>
      <c r="TU162" s="287"/>
      <c r="TV162" s="287"/>
      <c r="TW162" s="287"/>
      <c r="TX162" s="287"/>
      <c r="TY162" s="287"/>
      <c r="TZ162" s="287"/>
      <c r="UA162" s="287"/>
      <c r="UB162" s="287"/>
      <c r="UC162" s="287"/>
      <c r="UD162" s="287"/>
      <c r="UE162" s="287"/>
      <c r="UF162" s="287"/>
      <c r="UG162" s="287"/>
      <c r="UH162" s="287"/>
      <c r="UI162" s="287"/>
      <c r="UJ162" s="287"/>
      <c r="UK162" s="287"/>
      <c r="UL162" s="287"/>
      <c r="UM162" s="287"/>
      <c r="UN162" s="287"/>
      <c r="UO162" s="287"/>
      <c r="UP162" s="287"/>
      <c r="UQ162" s="287"/>
      <c r="UR162" s="287"/>
      <c r="US162" s="287"/>
      <c r="UT162" s="287"/>
      <c r="UU162" s="287"/>
      <c r="UV162" s="287"/>
      <c r="UW162" s="287"/>
      <c r="UX162" s="287"/>
      <c r="UY162" s="287"/>
      <c r="UZ162" s="287"/>
      <c r="VA162" s="287"/>
      <c r="VB162" s="287"/>
      <c r="VC162" s="287"/>
      <c r="VD162" s="287"/>
      <c r="VE162" s="287"/>
      <c r="VF162" s="287"/>
      <c r="VG162" s="287"/>
      <c r="VH162" s="287"/>
      <c r="VI162" s="287"/>
      <c r="VJ162" s="287"/>
      <c r="VK162" s="287"/>
      <c r="VL162" s="287"/>
      <c r="VM162" s="287"/>
      <c r="VN162" s="287"/>
      <c r="VO162" s="287"/>
      <c r="VP162" s="287"/>
      <c r="VQ162" s="287"/>
      <c r="VR162" s="287"/>
      <c r="VS162" s="287"/>
      <c r="VT162" s="287"/>
      <c r="VU162" s="287"/>
      <c r="VV162" s="287"/>
      <c r="VW162" s="287"/>
      <c r="VX162" s="287"/>
      <c r="VY162" s="287"/>
      <c r="VZ162" s="287"/>
      <c r="WA162" s="287"/>
      <c r="WB162" s="287"/>
      <c r="WC162" s="287"/>
      <c r="WD162" s="287"/>
      <c r="WE162" s="287"/>
      <c r="WF162" s="287"/>
      <c r="WG162" s="287"/>
      <c r="WH162" s="287"/>
      <c r="WI162" s="287"/>
      <c r="WJ162" s="287"/>
      <c r="WK162" s="287"/>
      <c r="WL162" s="287"/>
      <c r="WM162" s="287"/>
      <c r="WN162" s="287"/>
      <c r="WO162" s="287"/>
      <c r="WP162" s="287"/>
      <c r="WQ162" s="287"/>
      <c r="WR162" s="287"/>
      <c r="WS162" s="287"/>
      <c r="WT162" s="287"/>
      <c r="WU162" s="287"/>
      <c r="WV162" s="287"/>
      <c r="WW162" s="287"/>
      <c r="WX162" s="287"/>
      <c r="WY162" s="287"/>
      <c r="WZ162" s="287"/>
      <c r="XA162" s="287"/>
      <c r="XB162" s="287"/>
      <c r="XC162" s="287"/>
      <c r="XD162" s="287"/>
      <c r="XE162" s="287"/>
      <c r="XF162" s="287"/>
      <c r="XG162" s="287"/>
      <c r="XH162" s="287"/>
      <c r="XI162" s="287"/>
      <c r="XJ162" s="287"/>
      <c r="XK162" s="287"/>
      <c r="XL162" s="287"/>
      <c r="XM162" s="287"/>
      <c r="XN162" s="287"/>
      <c r="XO162" s="287"/>
      <c r="XP162" s="287"/>
      <c r="XQ162" s="287"/>
      <c r="XR162" s="287"/>
      <c r="XS162" s="287"/>
      <c r="XT162" s="287"/>
      <c r="XU162" s="287"/>
      <c r="XV162" s="287"/>
      <c r="XW162" s="287"/>
      <c r="XX162" s="287"/>
      <c r="XY162" s="287"/>
      <c r="XZ162" s="287"/>
      <c r="YA162" s="287"/>
      <c r="YB162" s="287"/>
      <c r="YC162" s="287"/>
      <c r="YD162" s="287"/>
      <c r="YE162" s="287"/>
      <c r="YF162" s="287"/>
      <c r="YG162" s="287"/>
      <c r="YH162" s="287"/>
      <c r="YI162" s="287"/>
      <c r="YJ162" s="287"/>
      <c r="YK162" s="287"/>
      <c r="YL162" s="287"/>
      <c r="YM162" s="287"/>
      <c r="YN162" s="287"/>
      <c r="YO162" s="287"/>
      <c r="YP162" s="287"/>
      <c r="YQ162" s="287"/>
      <c r="YR162" s="287"/>
      <c r="YS162" s="287"/>
      <c r="YT162" s="287"/>
      <c r="YU162" s="287"/>
      <c r="YV162" s="287"/>
      <c r="YW162" s="287"/>
      <c r="YX162" s="287"/>
      <c r="YY162" s="287"/>
      <c r="YZ162" s="287"/>
      <c r="ZA162" s="287"/>
      <c r="ZB162" s="287"/>
      <c r="ZC162" s="287"/>
      <c r="ZD162" s="287"/>
      <c r="ZE162" s="287"/>
      <c r="ZF162" s="287"/>
      <c r="ZG162" s="287"/>
      <c r="ZH162" s="287"/>
      <c r="ZI162" s="287"/>
      <c r="ZJ162" s="287"/>
      <c r="ZK162" s="287"/>
      <c r="ZL162" s="287"/>
      <c r="ZM162" s="287"/>
      <c r="ZN162" s="287"/>
      <c r="ZO162" s="287"/>
      <c r="ZP162" s="287"/>
      <c r="ZQ162" s="287"/>
      <c r="ZR162" s="287"/>
      <c r="ZS162" s="287"/>
      <c r="ZT162" s="287"/>
      <c r="ZU162" s="287"/>
      <c r="ZV162" s="287"/>
      <c r="ZW162" s="287"/>
      <c r="ZX162" s="287"/>
      <c r="ZY162" s="287"/>
      <c r="ZZ162" s="287"/>
      <c r="AAA162" s="287"/>
      <c r="AAB162" s="287"/>
      <c r="AAC162" s="287"/>
      <c r="AAD162" s="287"/>
      <c r="AAE162" s="287"/>
      <c r="AAF162" s="287"/>
      <c r="AAG162" s="287"/>
      <c r="AAH162" s="287"/>
      <c r="AAI162" s="287"/>
      <c r="AAJ162" s="287"/>
      <c r="AAK162" s="287"/>
      <c r="AAL162" s="287"/>
      <c r="AAM162" s="287"/>
      <c r="AAN162" s="287"/>
      <c r="AAO162" s="287"/>
      <c r="AAP162" s="287"/>
      <c r="AAQ162" s="287"/>
      <c r="AAR162" s="287"/>
      <c r="AAS162" s="287"/>
      <c r="AAT162" s="287"/>
      <c r="AAU162" s="287"/>
      <c r="AAV162" s="287"/>
      <c r="AAW162" s="287"/>
      <c r="AAX162" s="287"/>
      <c r="AAY162" s="287"/>
      <c r="AAZ162" s="287"/>
      <c r="ABA162" s="287"/>
      <c r="ABB162" s="287"/>
      <c r="ABC162" s="287"/>
      <c r="ABD162" s="287"/>
      <c r="ABE162" s="287"/>
      <c r="ABF162" s="287"/>
      <c r="ABG162" s="287"/>
      <c r="ABH162" s="287"/>
      <c r="ABI162" s="287"/>
      <c r="ABJ162" s="287"/>
      <c r="ABK162" s="287"/>
      <c r="ABL162" s="287"/>
      <c r="ABM162" s="287"/>
      <c r="ABN162" s="287"/>
      <c r="ABO162" s="287"/>
      <c r="ABP162" s="287"/>
      <c r="ABQ162" s="287"/>
      <c r="ABR162" s="287"/>
      <c r="ABS162" s="287"/>
      <c r="ABT162" s="287"/>
      <c r="ABU162" s="287"/>
      <c r="ABV162" s="287"/>
      <c r="ABW162" s="287"/>
      <c r="ABX162" s="287"/>
      <c r="ABY162" s="287"/>
      <c r="ABZ162" s="287"/>
      <c r="ACA162" s="287"/>
      <c r="ACB162" s="287"/>
      <c r="ACC162" s="287"/>
      <c r="ACD162" s="287"/>
      <c r="ACE162" s="287"/>
      <c r="ACF162" s="287"/>
      <c r="ACG162" s="287"/>
      <c r="ACH162" s="287"/>
      <c r="ACI162" s="287"/>
      <c r="ACJ162" s="287"/>
      <c r="ACK162" s="287"/>
      <c r="ACL162" s="287"/>
      <c r="ACM162" s="287"/>
      <c r="ACN162" s="287"/>
      <c r="ACO162" s="287"/>
      <c r="ACP162" s="287"/>
      <c r="ACQ162" s="287"/>
      <c r="ACR162" s="287"/>
      <c r="ACS162" s="287"/>
      <c r="ACT162" s="287"/>
      <c r="ACU162" s="287"/>
      <c r="ACV162" s="287"/>
      <c r="ACW162" s="287"/>
      <c r="ACX162" s="287"/>
      <c r="ACY162" s="287"/>
      <c r="ACZ162" s="287"/>
      <c r="ADA162" s="287"/>
      <c r="ADB162" s="287"/>
      <c r="ADC162" s="287"/>
      <c r="ADD162" s="287"/>
      <c r="ADE162" s="287"/>
      <c r="ADF162" s="287"/>
      <c r="ADG162" s="287"/>
      <c r="ADH162" s="287"/>
      <c r="ADI162" s="287"/>
      <c r="ADJ162" s="287"/>
      <c r="ADK162" s="287"/>
      <c r="ADL162" s="287"/>
      <c r="ADM162" s="287"/>
      <c r="ADN162" s="287"/>
      <c r="ADO162" s="287"/>
      <c r="ADP162" s="287"/>
      <c r="ADQ162" s="287"/>
      <c r="ADR162" s="287"/>
      <c r="ADS162" s="287"/>
      <c r="ADT162" s="287"/>
      <c r="ADU162" s="287"/>
      <c r="ADV162" s="287"/>
      <c r="ADW162" s="287"/>
      <c r="ADX162" s="287"/>
      <c r="ADY162" s="287"/>
      <c r="ADZ162" s="287"/>
      <c r="AEA162" s="287"/>
      <c r="AEB162" s="287"/>
      <c r="AEC162" s="287"/>
      <c r="AED162" s="287"/>
      <c r="AEE162" s="287"/>
      <c r="AEF162" s="290"/>
      <c r="AEG162" s="290"/>
      <c r="AEH162" s="290"/>
      <c r="AEI162" s="290"/>
      <c r="AEJ162" s="290"/>
      <c r="AEK162" s="290"/>
      <c r="AEL162" s="290"/>
      <c r="AEM162" s="290"/>
      <c r="AEN162" s="290"/>
      <c r="AEO162" s="290"/>
      <c r="AEP162" s="290"/>
      <c r="AEQ162" s="290"/>
      <c r="AER162" s="290"/>
      <c r="AES162" s="290"/>
      <c r="AET162" s="290"/>
      <c r="AEU162" s="290"/>
      <c r="AEV162" s="290"/>
      <c r="AEW162" s="290"/>
      <c r="AEX162" s="290"/>
      <c r="AEY162" s="290"/>
      <c r="AEZ162" s="290"/>
      <c r="AFA162" s="290"/>
      <c r="AFB162" s="290"/>
      <c r="AFC162" s="290"/>
      <c r="AFD162" s="290"/>
      <c r="AFE162" s="290"/>
      <c r="AFF162" s="290"/>
      <c r="AFG162" s="290"/>
      <c r="AFH162" s="290"/>
      <c r="AFI162" s="290"/>
      <c r="AFJ162" s="290"/>
      <c r="AFK162" s="290"/>
      <c r="AFL162" s="290"/>
      <c r="AFM162" s="290"/>
      <c r="AFN162" s="290"/>
      <c r="AFO162" s="290"/>
      <c r="AFP162" s="290"/>
      <c r="AFQ162" s="290"/>
      <c r="AFR162" s="290"/>
      <c r="AFS162" s="290"/>
      <c r="AFT162" s="290"/>
      <c r="AFU162" s="290"/>
      <c r="AFV162" s="290"/>
      <c r="AFW162" s="290"/>
      <c r="AFX162" s="290"/>
      <c r="AFY162" s="290"/>
      <c r="AFZ162" s="290"/>
      <c r="AGA162" s="290"/>
      <c r="AGB162" s="290"/>
      <c r="AGC162" s="290"/>
      <c r="AGD162" s="290"/>
      <c r="AGE162" s="290"/>
      <c r="AGF162" s="290"/>
      <c r="AGG162" s="290"/>
      <c r="AGH162" s="290"/>
      <c r="AGI162" s="290"/>
      <c r="AGJ162" s="290"/>
      <c r="AGK162" s="290"/>
      <c r="AGL162" s="290"/>
      <c r="AGM162" s="290"/>
      <c r="AGN162" s="290"/>
      <c r="AGO162" s="290"/>
      <c r="AGP162" s="290"/>
      <c r="AGQ162" s="290"/>
      <c r="AGR162" s="290"/>
      <c r="AGS162" s="290"/>
      <c r="AGT162" s="290"/>
      <c r="AGU162" s="290"/>
      <c r="AGV162" s="290"/>
      <c r="AGW162" s="290"/>
      <c r="AGX162" s="290"/>
      <c r="AGY162" s="290"/>
      <c r="AGZ162" s="290"/>
      <c r="AHA162" s="290"/>
      <c r="AHB162" s="290"/>
      <c r="AHC162" s="290"/>
      <c r="AHD162" s="290"/>
      <c r="AHE162" s="290"/>
      <c r="AHF162" s="290"/>
      <c r="AHG162" s="290"/>
      <c r="AHH162" s="290"/>
      <c r="AHI162" s="290"/>
      <c r="AHJ162" s="290"/>
      <c r="AHK162" s="290"/>
      <c r="AHL162" s="290"/>
      <c r="AHM162" s="290"/>
      <c r="AHN162" s="290"/>
      <c r="AHO162" s="290"/>
      <c r="AHP162" s="290"/>
      <c r="AHQ162" s="290"/>
      <c r="AHR162" s="290"/>
      <c r="AHS162" s="290"/>
      <c r="AHT162" s="290"/>
      <c r="AHU162" s="290"/>
      <c r="AHV162" s="290"/>
      <c r="AHW162" s="290"/>
      <c r="AHX162" s="290"/>
      <c r="AHY162" s="290"/>
      <c r="AHZ162" s="290"/>
      <c r="AIA162" s="290"/>
      <c r="AIB162" s="290"/>
      <c r="AIC162" s="290"/>
      <c r="AID162" s="290"/>
      <c r="AIE162" s="290"/>
      <c r="AIF162" s="290"/>
      <c r="AIG162" s="290"/>
      <c r="AIH162" s="290"/>
      <c r="AII162" s="290"/>
      <c r="AIJ162" s="290"/>
      <c r="AIK162" s="290"/>
      <c r="AIL162" s="290"/>
      <c r="AIM162" s="290"/>
      <c r="AIN162" s="290"/>
      <c r="AIO162" s="290"/>
      <c r="AIP162" s="290"/>
      <c r="AIQ162" s="290"/>
      <c r="AIR162" s="290"/>
      <c r="AIS162" s="290"/>
      <c r="AIT162" s="290"/>
      <c r="AIU162" s="290"/>
      <c r="AIV162" s="290"/>
      <c r="AIW162" s="290"/>
      <c r="AIX162" s="290"/>
      <c r="AIY162" s="290"/>
      <c r="AIZ162" s="290"/>
      <c r="AJA162" s="290"/>
      <c r="AJB162" s="290"/>
      <c r="AJC162" s="290"/>
      <c r="AJD162" s="290"/>
      <c r="AJE162" s="290"/>
      <c r="AJF162" s="290"/>
      <c r="AJG162" s="290"/>
      <c r="AJH162" s="290"/>
      <c r="AJI162" s="290"/>
      <c r="AJJ162" s="290"/>
      <c r="AJK162" s="290"/>
      <c r="AJL162" s="290"/>
      <c r="AJM162" s="290"/>
      <c r="AJN162" s="290"/>
      <c r="AJO162" s="290"/>
      <c r="AJP162" s="290"/>
      <c r="AJQ162" s="290"/>
      <c r="AJR162" s="290"/>
      <c r="AJS162" s="290"/>
      <c r="AJT162" s="290"/>
      <c r="AJU162" s="290"/>
      <c r="AJV162" s="290"/>
      <c r="AJW162" s="290"/>
      <c r="AJX162" s="290"/>
      <c r="AJY162" s="290"/>
      <c r="AJZ162" s="290"/>
      <c r="AKA162" s="290"/>
      <c r="AKB162" s="290"/>
      <c r="AKC162" s="290"/>
      <c r="AKD162" s="290"/>
      <c r="AKE162" s="290"/>
      <c r="AKF162" s="290"/>
      <c r="AKG162" s="290"/>
      <c r="AKH162" s="290"/>
      <c r="AKI162" s="290"/>
      <c r="AKJ162" s="290"/>
      <c r="AKK162" s="290"/>
      <c r="AKL162" s="290"/>
      <c r="AKM162" s="290"/>
      <c r="AKN162" s="290"/>
      <c r="AKO162" s="290"/>
      <c r="AKP162" s="290"/>
      <c r="AKQ162" s="290"/>
      <c r="AKR162" s="290"/>
      <c r="AKS162" s="290"/>
      <c r="AKT162" s="290"/>
      <c r="AKU162" s="290"/>
      <c r="AKV162" s="290"/>
      <c r="AKW162" s="290"/>
      <c r="AKX162" s="290"/>
      <c r="AKY162" s="290"/>
      <c r="AKZ162" s="290"/>
      <c r="ALA162" s="290"/>
      <c r="ALB162" s="290"/>
      <c r="ALC162" s="290"/>
      <c r="ALD162" s="290"/>
      <c r="ALE162" s="290"/>
      <c r="ALF162" s="290"/>
      <c r="ALG162" s="290"/>
      <c r="ALH162" s="290"/>
      <c r="ALI162" s="290"/>
      <c r="ALJ162" s="290"/>
      <c r="ALK162" s="290"/>
      <c r="ALL162" s="290"/>
      <c r="ALM162" s="290"/>
      <c r="ALN162" s="290"/>
      <c r="ALO162" s="290"/>
      <c r="ALP162" s="290"/>
      <c r="ALQ162" s="290"/>
      <c r="ALR162" s="290"/>
      <c r="ALS162" s="290"/>
      <c r="ALT162" s="290"/>
      <c r="ALU162" s="290"/>
      <c r="ALV162" s="290"/>
      <c r="ALW162" s="290"/>
      <c r="ALX162" s="290"/>
      <c r="ALY162" s="290"/>
      <c r="ALZ162" s="290"/>
      <c r="AMA162" s="290"/>
      <c r="AMB162" s="290"/>
      <c r="AMC162" s="290"/>
      <c r="AMD162" s="290"/>
      <c r="AME162" s="290"/>
      <c r="AMF162" s="290"/>
      <c r="AMG162" s="290"/>
      <c r="AMH162" s="290"/>
      <c r="AMI162" s="290"/>
      <c r="AMJ162" s="290"/>
      <c r="AMK162" s="290"/>
      <c r="AML162" s="290"/>
      <c r="AMM162" s="290"/>
      <c r="AMN162" s="290"/>
      <c r="AMO162" s="290"/>
      <c r="AMP162" s="290"/>
      <c r="AMQ162" s="290"/>
      <c r="AMR162" s="290"/>
      <c r="AMS162" s="290"/>
      <c r="AMT162" s="290"/>
      <c r="AMU162" s="290"/>
      <c r="AMV162" s="290"/>
      <c r="AMW162" s="290"/>
      <c r="AMX162" s="290"/>
      <c r="AMY162" s="290"/>
      <c r="AMZ162" s="290"/>
      <c r="ANA162" s="290"/>
      <c r="ANB162" s="290"/>
      <c r="ANC162" s="290"/>
      <c r="AND162" s="290"/>
      <c r="ANE162" s="290"/>
      <c r="ANF162" s="290"/>
      <c r="ANG162" s="290"/>
      <c r="ANH162" s="290"/>
      <c r="ANI162" s="290"/>
      <c r="ANJ162" s="290"/>
      <c r="ANK162" s="290"/>
      <c r="ANL162" s="290"/>
      <c r="ANM162" s="290"/>
      <c r="ANN162" s="290"/>
      <c r="ANO162" s="290"/>
      <c r="ANP162" s="290"/>
      <c r="ANQ162" s="290"/>
      <c r="ANR162" s="290"/>
      <c r="ANS162" s="290"/>
      <c r="ANT162" s="290"/>
      <c r="ANU162" s="290"/>
      <c r="ANV162" s="290"/>
      <c r="ANW162" s="290"/>
      <c r="ANX162" s="290"/>
      <c r="ANY162" s="290"/>
      <c r="ANZ162" s="290"/>
      <c r="AOA162" s="290"/>
      <c r="AOB162" s="290"/>
      <c r="AOC162" s="290"/>
      <c r="AOD162" s="290"/>
      <c r="AOE162" s="290"/>
      <c r="AOF162" s="290"/>
      <c r="AOG162" s="290"/>
      <c r="AOH162" s="290"/>
      <c r="AOI162" s="290"/>
      <c r="AOJ162" s="290"/>
      <c r="AOK162" s="290"/>
      <c r="AOL162" s="290"/>
      <c r="AOM162" s="290"/>
      <c r="AON162" s="290"/>
      <c r="AOO162" s="290"/>
      <c r="AOP162" s="290"/>
      <c r="AOQ162" s="290"/>
      <c r="AOR162" s="290"/>
      <c r="AOS162" s="290"/>
      <c r="AOT162" s="290"/>
      <c r="AOU162" s="290"/>
      <c r="AOV162" s="290"/>
      <c r="AOW162" s="290"/>
      <c r="AOX162" s="290"/>
      <c r="AOY162" s="290"/>
      <c r="AOZ162" s="290"/>
      <c r="APA162" s="290"/>
      <c r="APB162" s="290"/>
      <c r="APC162" s="290"/>
      <c r="APD162" s="290"/>
      <c r="APE162" s="290"/>
      <c r="APF162" s="290"/>
      <c r="APG162" s="290"/>
      <c r="APH162" s="290"/>
      <c r="API162" s="290"/>
      <c r="APJ162" s="290"/>
      <c r="APK162" s="290"/>
      <c r="APL162" s="290"/>
      <c r="APM162" s="290"/>
      <c r="APN162" s="290"/>
      <c r="APO162" s="290"/>
      <c r="APP162" s="290"/>
      <c r="APQ162" s="290"/>
      <c r="APR162" s="290"/>
      <c r="APS162" s="290"/>
      <c r="APT162" s="290"/>
      <c r="APU162" s="290"/>
      <c r="APV162" s="290"/>
      <c r="APW162" s="290"/>
      <c r="APX162" s="290"/>
      <c r="APY162" s="290"/>
      <c r="APZ162" s="290"/>
      <c r="AQA162" s="290"/>
      <c r="AQB162" s="290"/>
      <c r="AQC162" s="290"/>
      <c r="AQD162" s="290"/>
      <c r="AQE162" s="290"/>
      <c r="AQF162" s="290"/>
      <c r="AQG162" s="290"/>
      <c r="AQH162" s="290"/>
      <c r="AQI162" s="290"/>
      <c r="AQJ162" s="290"/>
      <c r="AQK162" s="290"/>
      <c r="AQL162" s="290"/>
      <c r="AQM162" s="290"/>
      <c r="AQN162" s="290"/>
      <c r="AQO162" s="290"/>
      <c r="AQP162" s="290"/>
      <c r="AQQ162" s="290"/>
      <c r="AQR162" s="290"/>
      <c r="AQS162" s="290"/>
      <c r="AQT162" s="290"/>
      <c r="AQU162" s="290"/>
      <c r="AQV162" s="290"/>
      <c r="AQW162" s="290"/>
      <c r="AQX162" s="290"/>
      <c r="AQY162" s="290"/>
      <c r="AQZ162" s="290"/>
      <c r="ARA162" s="290"/>
      <c r="ARB162" s="290"/>
      <c r="ARC162" s="290"/>
      <c r="ARD162" s="290"/>
      <c r="ARE162" s="290"/>
      <c r="ARF162" s="290"/>
      <c r="ARG162" s="290"/>
      <c r="ARH162" s="290"/>
      <c r="ARI162" s="290"/>
      <c r="ARJ162" s="290"/>
      <c r="ARK162" s="290"/>
      <c r="ARL162" s="290"/>
      <c r="ARM162" s="290"/>
      <c r="ARN162" s="290"/>
      <c r="ARO162" s="290"/>
      <c r="ARP162" s="290"/>
      <c r="ARQ162" s="290"/>
      <c r="ARR162" s="290"/>
      <c r="ARS162" s="290"/>
      <c r="ART162" s="290"/>
      <c r="ARU162" s="290"/>
      <c r="ARV162" s="290"/>
      <c r="ARW162" s="290"/>
      <c r="ARX162" s="290"/>
      <c r="ARY162" s="290"/>
      <c r="ARZ162" s="290"/>
      <c r="ASA162" s="290"/>
      <c r="ASB162" s="290"/>
      <c r="ASC162" s="290"/>
      <c r="ASD162" s="290"/>
      <c r="ASE162" s="290"/>
      <c r="ASF162" s="290"/>
      <c r="ASG162" s="290"/>
      <c r="ASH162" s="290"/>
      <c r="ASI162" s="290"/>
      <c r="ASJ162" s="290"/>
      <c r="ASK162" s="290"/>
      <c r="ASL162" s="290"/>
      <c r="ASM162" s="290"/>
      <c r="ASN162" s="290"/>
      <c r="ASO162" s="290"/>
      <c r="ASP162" s="290"/>
      <c r="ASQ162" s="290"/>
      <c r="ASR162" s="290"/>
      <c r="ASS162" s="290"/>
      <c r="AST162" s="290"/>
      <c r="ASU162" s="290"/>
      <c r="ASV162" s="290"/>
      <c r="ASW162" s="290"/>
      <c r="ASX162" s="290"/>
      <c r="ASY162" s="290"/>
      <c r="ASZ162" s="290"/>
      <c r="ATA162" s="290"/>
      <c r="ATB162" s="290"/>
      <c r="ATC162" s="290"/>
      <c r="ATD162" s="290"/>
      <c r="ATE162" s="290"/>
      <c r="ATF162" s="290"/>
      <c r="ATG162" s="290"/>
      <c r="ATH162" s="290"/>
      <c r="ATI162" s="290"/>
      <c r="ATJ162" s="290"/>
      <c r="ATK162" s="290"/>
      <c r="ATL162" s="290"/>
      <c r="ATM162" s="290"/>
      <c r="ATN162" s="290"/>
      <c r="ATO162" s="290"/>
      <c r="ATP162" s="290"/>
      <c r="ATQ162" s="290"/>
      <c r="ATR162" s="290"/>
      <c r="ATS162" s="290"/>
      <c r="ATT162" s="290"/>
      <c r="ATU162" s="290"/>
      <c r="ATV162" s="290"/>
      <c r="ATW162" s="290"/>
      <c r="ATX162" s="290"/>
      <c r="ATY162" s="290"/>
      <c r="ATZ162" s="290"/>
      <c r="AUA162" s="290"/>
      <c r="AUB162" s="290"/>
      <c r="AUC162" s="290"/>
      <c r="AUD162" s="290"/>
      <c r="AUE162" s="290"/>
      <c r="AUF162" s="290"/>
      <c r="AUG162" s="290"/>
      <c r="AUH162" s="290"/>
      <c r="AUI162" s="290"/>
      <c r="AUJ162" s="290"/>
      <c r="AUK162" s="290"/>
      <c r="AUL162" s="290"/>
      <c r="AUM162" s="290"/>
      <c r="AUN162" s="290"/>
      <c r="AUO162" s="290"/>
      <c r="AUP162" s="290"/>
      <c r="AUQ162" s="290"/>
      <c r="AUR162" s="290"/>
      <c r="AUS162" s="290"/>
      <c r="AUT162" s="290"/>
      <c r="AUU162" s="290"/>
      <c r="AUV162" s="290"/>
      <c r="AUW162" s="290"/>
      <c r="AUX162" s="290"/>
      <c r="AUY162" s="290"/>
      <c r="AUZ162" s="290"/>
      <c r="AVA162" s="290"/>
      <c r="AVB162" s="290"/>
      <c r="AVC162" s="290"/>
      <c r="AVD162" s="290"/>
      <c r="AVE162" s="290"/>
      <c r="AVF162" s="290"/>
      <c r="AVG162" s="290"/>
      <c r="AVH162" s="290"/>
      <c r="AVI162" s="290"/>
      <c r="AVJ162" s="290"/>
      <c r="AVK162" s="290"/>
      <c r="AVL162" s="290"/>
      <c r="AVM162" s="290"/>
      <c r="AVN162" s="290"/>
      <c r="AVO162" s="290"/>
      <c r="AVP162" s="290"/>
      <c r="AVQ162" s="290"/>
      <c r="AVR162" s="290"/>
      <c r="AVS162" s="290"/>
      <c r="AVT162" s="290"/>
      <c r="AVU162" s="290"/>
      <c r="AVV162" s="290"/>
      <c r="AVW162" s="290"/>
      <c r="AVX162" s="290"/>
      <c r="AVY162" s="290"/>
      <c r="AVZ162" s="290"/>
      <c r="AWA162" s="290"/>
      <c r="AWB162" s="290"/>
      <c r="AWC162" s="290"/>
      <c r="AWD162" s="290"/>
      <c r="AWE162" s="290"/>
      <c r="AWF162" s="290"/>
      <c r="AWG162" s="290"/>
      <c r="AWH162" s="290"/>
      <c r="AWI162" s="290"/>
      <c r="AWJ162" s="290"/>
      <c r="AWK162" s="290"/>
      <c r="AWL162" s="290"/>
      <c r="AWM162" s="290"/>
      <c r="AWN162" s="290"/>
      <c r="AWO162" s="290"/>
      <c r="AWP162" s="290"/>
      <c r="AWQ162" s="290"/>
      <c r="AWR162" s="290"/>
      <c r="AWS162" s="290"/>
      <c r="AWT162" s="290"/>
      <c r="AWU162" s="290"/>
      <c r="AWV162" s="290"/>
      <c r="AWW162" s="290"/>
      <c r="AWX162" s="290"/>
      <c r="AWY162" s="290"/>
      <c r="AWZ162" s="290"/>
      <c r="AXA162" s="290"/>
      <c r="AXB162" s="290"/>
      <c r="AXC162" s="290"/>
      <c r="AXD162" s="290"/>
      <c r="AXE162" s="290"/>
      <c r="AXF162" s="290"/>
      <c r="AXG162" s="290"/>
      <c r="AXH162" s="290"/>
      <c r="AXI162" s="290"/>
      <c r="AXJ162" s="290"/>
      <c r="AXK162" s="290"/>
      <c r="AXL162" s="290"/>
      <c r="AXM162" s="290"/>
      <c r="AXN162" s="290"/>
      <c r="AXO162" s="290"/>
      <c r="AXP162" s="290"/>
      <c r="AXQ162" s="290"/>
      <c r="AXR162" s="290"/>
      <c r="AXS162" s="290"/>
      <c r="AXT162" s="290"/>
      <c r="AXU162" s="290"/>
      <c r="AXV162" s="290"/>
      <c r="AXW162" s="290"/>
      <c r="AXX162" s="290"/>
      <c r="AXY162" s="290"/>
      <c r="AXZ162" s="290"/>
      <c r="AYA162" s="290"/>
      <c r="AYB162" s="290"/>
      <c r="AYC162" s="290"/>
      <c r="AYD162" s="290"/>
    </row>
    <row r="163" spans="1:1330" x14ac:dyDescent="0.35">
      <c r="A163" s="287"/>
      <c r="B163" s="287"/>
      <c r="C163" s="287"/>
      <c r="D163" s="388"/>
      <c r="E163" s="293"/>
      <c r="F163" s="389" t="str">
        <f>E158&amp;","&amp;I163</f>
        <v>-160,June</v>
      </c>
      <c r="G163" s="287"/>
      <c r="H163" s="287"/>
      <c r="I163" s="316" t="s">
        <v>130</v>
      </c>
      <c r="J163" s="317">
        <v>162</v>
      </c>
      <c r="K163" s="317">
        <f t="shared" si="3690"/>
        <v>23.085911002836561</v>
      </c>
      <c r="L163" s="354" t="e">
        <f t="shared" si="3684"/>
        <v>#VALUE!</v>
      </c>
      <c r="M163" s="354" t="e">
        <f>'Tilt Calculations'!N$24</f>
        <v>#VALUE!</v>
      </c>
      <c r="N163" s="354">
        <f>'Tilt Calculations'!J$24</f>
        <v>0</v>
      </c>
      <c r="O163" s="354">
        <f>'Tilt Calculations'!I$24</f>
        <v>0</v>
      </c>
      <c r="P163" s="354" t="e">
        <f>COS(RADIANS(βmax))+TAN(RADIANS(Φ))*COS(RADIANS(L156))*SIN(RADIANS(βmax))</f>
        <v>#N/A</v>
      </c>
      <c r="Q163" s="354" t="e">
        <f>COS(RADIANS(L163))*COS(RADIANS(βmax))+TAN(RADIANS(K163))*SIN(RADIANS(βmax))*COS(RADIANS(L156))</f>
        <v>#VALUE!</v>
      </c>
      <c r="R163" s="354" t="e">
        <f>SIN(RADIANS(βmax))*SIN(RADIANS(L156))/COS(RADIANS(Φ))</f>
        <v>#N/A</v>
      </c>
      <c r="S163" s="354" t="e">
        <f t="shared" si="3697"/>
        <v>#N/A</v>
      </c>
      <c r="T163" s="354" t="e">
        <f t="shared" si="3698"/>
        <v>#N/A</v>
      </c>
      <c r="U163" s="354" t="e">
        <f t="shared" si="3699"/>
        <v>#N/A</v>
      </c>
      <c r="V163" s="354" t="e">
        <f t="shared" si="3691"/>
        <v>#N/A</v>
      </c>
      <c r="W163" s="354" t="e">
        <f t="shared" si="3685"/>
        <v>#VALUE!</v>
      </c>
      <c r="X163" s="354" t="e">
        <f t="shared" si="3686"/>
        <v>#VALUE!</v>
      </c>
      <c r="Y163" s="354" t="e">
        <f t="shared" si="3687"/>
        <v>#VALUE!</v>
      </c>
      <c r="Z163" s="354" t="e">
        <f t="shared" si="3688"/>
        <v>#VALUE!</v>
      </c>
      <c r="AA163" s="355" t="e">
        <f t="shared" si="3692"/>
        <v>#VALUE!</v>
      </c>
      <c r="AB163" s="355" t="e">
        <f t="shared" si="3693"/>
        <v>#VALUE!</v>
      </c>
      <c r="AC163" s="355" t="e">
        <f t="shared" si="3694"/>
        <v>#VALUE!</v>
      </c>
      <c r="AD163" s="354" t="e">
        <f t="shared" si="3695"/>
        <v>#N/A</v>
      </c>
      <c r="AE163" s="354" t="e">
        <f t="shared" si="3689"/>
        <v>#N/A</v>
      </c>
      <c r="AF163" s="356" t="e">
        <f t="shared" si="3696"/>
        <v>#N/A</v>
      </c>
      <c r="AG163" s="357" t="e">
        <f>AF163*30</f>
        <v>#N/A</v>
      </c>
      <c r="AH163" s="287"/>
      <c r="AI163" s="287"/>
      <c r="AJ163" s="287"/>
      <c r="AK163" s="287"/>
      <c r="AL163" s="287"/>
      <c r="AM163" s="287"/>
      <c r="AN163" s="287"/>
      <c r="AO163" s="287"/>
      <c r="AP163" s="287"/>
      <c r="AQ163" s="287"/>
      <c r="AR163" s="287"/>
      <c r="AS163" s="287"/>
      <c r="AT163" s="287"/>
      <c r="AU163" s="287"/>
      <c r="AV163" s="287"/>
      <c r="AW163" s="287"/>
      <c r="AX163" s="287"/>
      <c r="AY163" s="287"/>
      <c r="AZ163" s="287"/>
      <c r="BA163" s="287"/>
      <c r="BB163" s="287"/>
      <c r="BC163" s="287"/>
      <c r="BD163" s="287"/>
      <c r="BE163" s="287"/>
      <c r="BF163" s="287"/>
      <c r="BG163" s="287"/>
      <c r="BH163" s="287"/>
      <c r="BI163" s="287"/>
      <c r="BJ163" s="287"/>
      <c r="BK163" s="287"/>
      <c r="BL163" s="287"/>
      <c r="BM163" s="287"/>
      <c r="BN163" s="287"/>
      <c r="BO163" s="287"/>
      <c r="BP163" s="287"/>
      <c r="BQ163" s="287"/>
      <c r="BR163" s="287"/>
      <c r="BS163" s="287"/>
      <c r="BT163" s="287"/>
      <c r="BU163" s="287"/>
      <c r="BV163" s="287"/>
      <c r="BW163" s="287"/>
      <c r="BX163" s="287"/>
      <c r="BY163" s="287"/>
      <c r="BZ163" s="287"/>
      <c r="CA163" s="287"/>
      <c r="CB163" s="287"/>
      <c r="CC163" s="287"/>
      <c r="CD163" s="287"/>
      <c r="CE163" s="287"/>
      <c r="CF163" s="287"/>
      <c r="CG163" s="287"/>
      <c r="CH163" s="287"/>
      <c r="CI163" s="287"/>
      <c r="CJ163" s="287"/>
      <c r="CK163" s="287"/>
      <c r="CL163" s="287"/>
      <c r="CM163" s="287"/>
      <c r="CN163" s="287"/>
      <c r="CO163" s="287"/>
      <c r="CP163" s="287"/>
      <c r="CQ163" s="287"/>
      <c r="CR163" s="287"/>
      <c r="CS163" s="287"/>
      <c r="CT163" s="287"/>
      <c r="CU163" s="287"/>
      <c r="CV163" s="287"/>
      <c r="CW163" s="287"/>
      <c r="CX163" s="287"/>
      <c r="CY163" s="287"/>
      <c r="CZ163" s="287"/>
      <c r="DA163" s="287"/>
      <c r="DB163" s="287"/>
      <c r="DC163" s="287"/>
      <c r="DD163" s="287"/>
      <c r="DE163" s="287"/>
      <c r="DF163" s="287"/>
      <c r="DG163" s="287"/>
      <c r="DH163" s="287"/>
      <c r="DI163" s="287"/>
      <c r="DJ163" s="287"/>
      <c r="DK163" s="287"/>
      <c r="DL163" s="287"/>
      <c r="DM163" s="287"/>
      <c r="DN163" s="287"/>
      <c r="DO163" s="287"/>
      <c r="DP163" s="287"/>
      <c r="DQ163" s="287"/>
      <c r="DR163" s="287"/>
      <c r="DS163" s="287"/>
      <c r="DT163" s="287"/>
      <c r="DU163" s="287"/>
      <c r="DV163" s="287"/>
      <c r="DW163" s="287"/>
      <c r="DX163" s="287"/>
      <c r="DY163" s="287"/>
      <c r="DZ163" s="287"/>
      <c r="EA163" s="287"/>
      <c r="EB163" s="287"/>
      <c r="EC163" s="287"/>
      <c r="ED163" s="287"/>
      <c r="EE163" s="287"/>
      <c r="EF163" s="287"/>
      <c r="EG163" s="287"/>
      <c r="EH163" s="287"/>
      <c r="EI163" s="287"/>
      <c r="EJ163" s="287"/>
      <c r="EK163" s="287"/>
      <c r="EL163" s="287"/>
      <c r="EM163" s="287"/>
      <c r="EN163" s="287"/>
      <c r="EO163" s="287"/>
      <c r="EP163" s="287"/>
      <c r="EQ163" s="287"/>
      <c r="ER163" s="287"/>
      <c r="ES163" s="287"/>
      <c r="ET163" s="287"/>
      <c r="EU163" s="287"/>
      <c r="EV163" s="287"/>
      <c r="EW163" s="287"/>
      <c r="EX163" s="287"/>
      <c r="EY163" s="287"/>
      <c r="EZ163" s="287"/>
      <c r="FA163" s="287"/>
      <c r="FB163" s="287"/>
      <c r="FC163" s="287"/>
      <c r="FD163" s="287"/>
      <c r="FE163" s="287"/>
      <c r="FF163" s="287"/>
      <c r="FG163" s="287"/>
      <c r="FH163" s="287"/>
      <c r="FI163" s="287"/>
      <c r="FJ163" s="287"/>
      <c r="FK163" s="287"/>
      <c r="FL163" s="287"/>
      <c r="FM163" s="287"/>
      <c r="FN163" s="287"/>
      <c r="FO163" s="287"/>
      <c r="FP163" s="287"/>
      <c r="FQ163" s="287"/>
      <c r="FR163" s="287"/>
      <c r="FS163" s="287"/>
      <c r="FT163" s="287"/>
      <c r="FU163" s="287"/>
      <c r="FV163" s="287"/>
      <c r="FW163" s="287"/>
      <c r="FX163" s="287"/>
      <c r="FY163" s="287"/>
      <c r="FZ163" s="287"/>
      <c r="GA163" s="287"/>
      <c r="GB163" s="287"/>
      <c r="GC163" s="287"/>
      <c r="GD163" s="287"/>
      <c r="GE163" s="287"/>
      <c r="GF163" s="287"/>
      <c r="GG163" s="287"/>
      <c r="GH163" s="287"/>
      <c r="GI163" s="287"/>
      <c r="GJ163" s="287"/>
      <c r="GK163" s="287"/>
      <c r="GL163" s="287"/>
      <c r="GM163" s="287"/>
      <c r="GN163" s="287"/>
      <c r="GO163" s="287"/>
      <c r="GP163" s="287"/>
      <c r="GQ163" s="287"/>
      <c r="GR163" s="287"/>
      <c r="GS163" s="287"/>
      <c r="GT163" s="287"/>
      <c r="GU163" s="287"/>
      <c r="GV163" s="287"/>
      <c r="GW163" s="287"/>
      <c r="GX163" s="287"/>
      <c r="GY163" s="287"/>
      <c r="GZ163" s="287"/>
      <c r="HA163" s="287"/>
      <c r="HB163" s="287"/>
      <c r="HC163" s="287"/>
      <c r="HD163" s="287"/>
      <c r="HE163" s="287"/>
      <c r="HF163" s="287"/>
      <c r="HG163" s="287"/>
      <c r="HH163" s="287"/>
      <c r="HI163" s="287"/>
      <c r="HJ163" s="287"/>
      <c r="HK163" s="287"/>
      <c r="HL163" s="287"/>
      <c r="HM163" s="287"/>
      <c r="HN163" s="287"/>
      <c r="HO163" s="287"/>
      <c r="HP163" s="287"/>
      <c r="HQ163" s="287"/>
      <c r="HR163" s="287"/>
      <c r="HS163" s="287"/>
      <c r="HT163" s="287"/>
      <c r="HU163" s="287"/>
      <c r="HV163" s="287"/>
      <c r="HW163" s="287"/>
      <c r="HX163" s="287"/>
      <c r="HY163" s="287"/>
      <c r="HZ163" s="287"/>
      <c r="IA163" s="287"/>
      <c r="IB163" s="287"/>
      <c r="IC163" s="287"/>
      <c r="ID163" s="287"/>
      <c r="IE163" s="287"/>
      <c r="IF163" s="287"/>
      <c r="IG163" s="287"/>
      <c r="IH163" s="287"/>
      <c r="II163" s="287"/>
      <c r="IJ163" s="287"/>
      <c r="IK163" s="287"/>
      <c r="IL163" s="287"/>
      <c r="IM163" s="287"/>
      <c r="IN163" s="287"/>
      <c r="IO163" s="287"/>
      <c r="IP163" s="287"/>
      <c r="IQ163" s="287"/>
      <c r="IR163" s="287"/>
      <c r="IS163" s="287"/>
      <c r="IT163" s="287"/>
      <c r="IU163" s="287"/>
      <c r="IV163" s="287"/>
      <c r="IW163" s="287"/>
      <c r="IX163" s="287"/>
      <c r="IY163" s="287"/>
      <c r="IZ163" s="287"/>
      <c r="JA163" s="287"/>
      <c r="JB163" s="287"/>
      <c r="JC163" s="287"/>
      <c r="JD163" s="287"/>
      <c r="JE163" s="287"/>
      <c r="JF163" s="287"/>
      <c r="JG163" s="287"/>
      <c r="JH163" s="287"/>
      <c r="JI163" s="287"/>
      <c r="JJ163" s="287"/>
      <c r="JK163" s="287"/>
      <c r="JL163" s="287"/>
      <c r="JM163" s="287"/>
      <c r="JN163" s="287"/>
      <c r="JO163" s="287"/>
      <c r="JP163" s="287"/>
      <c r="JQ163" s="287"/>
      <c r="JR163" s="287"/>
      <c r="JS163" s="287"/>
      <c r="JT163" s="287"/>
      <c r="JU163" s="287"/>
      <c r="JV163" s="287"/>
      <c r="JW163" s="287"/>
      <c r="JX163" s="287"/>
      <c r="JY163" s="287"/>
      <c r="JZ163" s="287"/>
      <c r="KA163" s="287"/>
      <c r="KB163" s="287"/>
      <c r="KC163" s="287"/>
      <c r="KD163" s="287"/>
      <c r="KE163" s="287"/>
      <c r="KF163" s="287"/>
      <c r="KG163" s="287"/>
      <c r="KH163" s="287"/>
      <c r="KI163" s="287"/>
      <c r="KJ163" s="287"/>
      <c r="KK163" s="287"/>
      <c r="KL163" s="287"/>
      <c r="KM163" s="287"/>
      <c r="KN163" s="287"/>
      <c r="KO163" s="287"/>
      <c r="KP163" s="287"/>
      <c r="KQ163" s="287"/>
      <c r="KR163" s="287"/>
      <c r="KS163" s="287"/>
      <c r="KT163" s="287"/>
      <c r="KU163" s="287"/>
      <c r="KV163" s="287"/>
      <c r="KW163" s="287"/>
      <c r="KX163" s="287"/>
      <c r="KY163" s="287"/>
      <c r="KZ163" s="287"/>
      <c r="LA163" s="287"/>
      <c r="LB163" s="287"/>
      <c r="LC163" s="287"/>
      <c r="LD163" s="287"/>
      <c r="LE163" s="287"/>
      <c r="LF163" s="287"/>
      <c r="LG163" s="287"/>
      <c r="LH163" s="287"/>
      <c r="LI163" s="287"/>
      <c r="LJ163" s="287"/>
      <c r="LK163" s="287"/>
      <c r="LL163" s="287"/>
      <c r="LM163" s="287"/>
      <c r="LN163" s="287"/>
      <c r="LO163" s="287"/>
      <c r="LP163" s="287"/>
      <c r="LQ163" s="287"/>
      <c r="LR163" s="287"/>
      <c r="LS163" s="287"/>
      <c r="LT163" s="287"/>
      <c r="LU163" s="287"/>
      <c r="LV163" s="287"/>
      <c r="LW163" s="287"/>
      <c r="LX163" s="287"/>
      <c r="LY163" s="287"/>
      <c r="LZ163" s="287"/>
      <c r="MA163" s="287"/>
      <c r="MB163" s="287"/>
      <c r="MC163" s="287"/>
      <c r="MD163" s="287"/>
      <c r="ME163" s="287"/>
      <c r="MF163" s="287"/>
      <c r="MG163" s="287"/>
      <c r="MH163" s="287"/>
      <c r="MI163" s="287"/>
      <c r="MJ163" s="287"/>
      <c r="MK163" s="287"/>
      <c r="ML163" s="287"/>
      <c r="MM163" s="287"/>
      <c r="MN163" s="287"/>
      <c r="MO163" s="287"/>
      <c r="MP163" s="287"/>
      <c r="MQ163" s="287"/>
      <c r="MR163" s="287"/>
      <c r="MS163" s="287"/>
      <c r="MT163" s="287"/>
      <c r="MU163" s="287"/>
      <c r="MV163" s="287"/>
      <c r="MW163" s="287"/>
      <c r="MX163" s="287"/>
      <c r="MY163" s="287"/>
      <c r="MZ163" s="287"/>
      <c r="NA163" s="287"/>
      <c r="NB163" s="287"/>
      <c r="NC163" s="287"/>
      <c r="ND163" s="287"/>
      <c r="NE163" s="287"/>
      <c r="NF163" s="287"/>
      <c r="NG163" s="287"/>
      <c r="NH163" s="287"/>
      <c r="NI163" s="287"/>
      <c r="NJ163" s="287"/>
      <c r="NK163" s="287"/>
      <c r="NL163" s="287"/>
      <c r="NM163" s="287"/>
      <c r="NN163" s="287"/>
      <c r="NO163" s="287"/>
      <c r="NP163" s="287"/>
      <c r="NQ163" s="287"/>
      <c r="NR163" s="287"/>
      <c r="NS163" s="287"/>
      <c r="NT163" s="287"/>
      <c r="NU163" s="287"/>
      <c r="NV163" s="287"/>
      <c r="NW163" s="287"/>
      <c r="NX163" s="287"/>
      <c r="NY163" s="287"/>
      <c r="NZ163" s="287"/>
      <c r="OA163" s="287"/>
      <c r="OB163" s="287"/>
      <c r="OC163" s="287"/>
      <c r="OD163" s="287"/>
      <c r="OE163" s="287"/>
      <c r="OF163" s="287"/>
      <c r="OG163" s="287"/>
      <c r="OH163" s="287"/>
      <c r="OI163" s="287"/>
      <c r="OJ163" s="287"/>
      <c r="OK163" s="287"/>
      <c r="OL163" s="287"/>
      <c r="OM163" s="287"/>
      <c r="ON163" s="287"/>
      <c r="OO163" s="287"/>
      <c r="OP163" s="287"/>
      <c r="OQ163" s="287"/>
      <c r="OR163" s="287"/>
      <c r="OS163" s="287"/>
      <c r="OT163" s="287"/>
      <c r="OU163" s="287"/>
      <c r="OV163" s="287"/>
      <c r="OW163" s="287"/>
      <c r="OX163" s="287"/>
      <c r="OY163" s="287"/>
      <c r="OZ163" s="287"/>
      <c r="PA163" s="287"/>
      <c r="PB163" s="287"/>
      <c r="PC163" s="287"/>
      <c r="PD163" s="287"/>
      <c r="PE163" s="287"/>
      <c r="PF163" s="287"/>
      <c r="PG163" s="287"/>
      <c r="PH163" s="287"/>
      <c r="PI163" s="287"/>
      <c r="PJ163" s="287"/>
      <c r="PK163" s="287"/>
      <c r="PL163" s="287"/>
      <c r="PM163" s="287"/>
      <c r="PN163" s="287"/>
      <c r="PO163" s="287"/>
      <c r="PP163" s="287"/>
      <c r="PQ163" s="287"/>
      <c r="PR163" s="287"/>
      <c r="PS163" s="287"/>
      <c r="PT163" s="287"/>
      <c r="PU163" s="287"/>
      <c r="PV163" s="287"/>
      <c r="PW163" s="287"/>
      <c r="PX163" s="287"/>
      <c r="PY163" s="287"/>
      <c r="PZ163" s="287"/>
      <c r="QA163" s="287"/>
      <c r="QB163" s="287"/>
      <c r="QC163" s="287"/>
      <c r="QD163" s="287"/>
      <c r="QE163" s="287"/>
      <c r="QF163" s="287"/>
      <c r="QG163" s="287"/>
      <c r="QH163" s="287"/>
      <c r="QI163" s="287"/>
      <c r="QJ163" s="287"/>
      <c r="QK163" s="287"/>
      <c r="QL163" s="287"/>
      <c r="QM163" s="287"/>
      <c r="QN163" s="287"/>
      <c r="QO163" s="287"/>
      <c r="QP163" s="287"/>
      <c r="QQ163" s="287"/>
      <c r="QR163" s="287"/>
      <c r="QS163" s="287"/>
      <c r="QT163" s="287"/>
      <c r="QU163" s="287"/>
      <c r="QV163" s="287"/>
      <c r="QW163" s="287"/>
      <c r="QX163" s="287"/>
      <c r="QY163" s="287"/>
      <c r="QZ163" s="287"/>
      <c r="RA163" s="287"/>
      <c r="RB163" s="287"/>
      <c r="RC163" s="287"/>
      <c r="RD163" s="287"/>
      <c r="RE163" s="287"/>
      <c r="RF163" s="287"/>
      <c r="RG163" s="287"/>
      <c r="RH163" s="287"/>
      <c r="RI163" s="287"/>
      <c r="RJ163" s="287"/>
      <c r="RK163" s="287"/>
      <c r="RL163" s="287"/>
      <c r="RM163" s="287"/>
      <c r="RN163" s="287"/>
      <c r="RO163" s="287"/>
      <c r="RP163" s="287"/>
      <c r="RQ163" s="287"/>
      <c r="RR163" s="287"/>
      <c r="RS163" s="287"/>
      <c r="RT163" s="287"/>
      <c r="RU163" s="287"/>
      <c r="RV163" s="287"/>
      <c r="RW163" s="287"/>
      <c r="RX163" s="287"/>
      <c r="RY163" s="287"/>
      <c r="RZ163" s="287"/>
      <c r="SA163" s="287"/>
      <c r="SB163" s="287"/>
      <c r="SC163" s="287"/>
      <c r="SD163" s="287"/>
      <c r="SE163" s="287"/>
      <c r="SF163" s="287"/>
      <c r="SG163" s="287"/>
      <c r="SH163" s="287"/>
      <c r="SI163" s="287"/>
      <c r="SJ163" s="287"/>
      <c r="SK163" s="287"/>
      <c r="SL163" s="287"/>
      <c r="SM163" s="287"/>
      <c r="SN163" s="287"/>
      <c r="SO163" s="287"/>
      <c r="SP163" s="287"/>
      <c r="SQ163" s="287"/>
      <c r="SR163" s="287"/>
      <c r="SS163" s="287"/>
      <c r="ST163" s="287"/>
      <c r="SU163" s="287"/>
      <c r="SV163" s="287"/>
      <c r="SW163" s="287"/>
      <c r="SX163" s="287"/>
      <c r="SY163" s="287"/>
      <c r="SZ163" s="287"/>
      <c r="TA163" s="287"/>
      <c r="TB163" s="287"/>
      <c r="TC163" s="287"/>
      <c r="TD163" s="287"/>
      <c r="TE163" s="287"/>
      <c r="TF163" s="287"/>
      <c r="TG163" s="287"/>
      <c r="TH163" s="287"/>
      <c r="TI163" s="287"/>
      <c r="TJ163" s="287"/>
      <c r="TK163" s="287"/>
      <c r="TL163" s="287"/>
      <c r="TM163" s="287"/>
      <c r="TN163" s="287"/>
      <c r="TO163" s="287"/>
      <c r="TP163" s="287"/>
      <c r="TQ163" s="287"/>
      <c r="TR163" s="287"/>
      <c r="TS163" s="287"/>
      <c r="TT163" s="287"/>
      <c r="TU163" s="287"/>
      <c r="TV163" s="287"/>
      <c r="TW163" s="287"/>
      <c r="TX163" s="287"/>
      <c r="TY163" s="287"/>
      <c r="TZ163" s="287"/>
      <c r="UA163" s="287"/>
      <c r="UB163" s="287"/>
      <c r="UC163" s="287"/>
      <c r="UD163" s="287"/>
      <c r="UE163" s="287"/>
      <c r="UF163" s="287"/>
      <c r="UG163" s="287"/>
      <c r="UH163" s="287"/>
      <c r="UI163" s="287"/>
      <c r="UJ163" s="287"/>
      <c r="UK163" s="287"/>
      <c r="UL163" s="287"/>
      <c r="UM163" s="287"/>
      <c r="UN163" s="287"/>
      <c r="UO163" s="287"/>
      <c r="UP163" s="287"/>
      <c r="UQ163" s="287"/>
      <c r="UR163" s="287"/>
      <c r="US163" s="287"/>
      <c r="UT163" s="287"/>
      <c r="UU163" s="287"/>
      <c r="UV163" s="287"/>
      <c r="UW163" s="287"/>
      <c r="UX163" s="287"/>
      <c r="UY163" s="287"/>
      <c r="UZ163" s="287"/>
      <c r="VA163" s="287"/>
      <c r="VB163" s="287"/>
      <c r="VC163" s="287"/>
      <c r="VD163" s="287"/>
      <c r="VE163" s="287"/>
      <c r="VF163" s="287"/>
      <c r="VG163" s="287"/>
      <c r="VH163" s="287"/>
      <c r="VI163" s="287"/>
      <c r="VJ163" s="287"/>
      <c r="VK163" s="287"/>
      <c r="VL163" s="287"/>
      <c r="VM163" s="287"/>
      <c r="VN163" s="287"/>
      <c r="VO163" s="287"/>
      <c r="VP163" s="287"/>
      <c r="VQ163" s="287"/>
      <c r="VR163" s="287"/>
      <c r="VS163" s="287"/>
      <c r="VT163" s="287"/>
      <c r="VU163" s="287"/>
      <c r="VV163" s="287"/>
      <c r="VW163" s="287"/>
      <c r="VX163" s="287"/>
      <c r="VY163" s="287"/>
      <c r="VZ163" s="287"/>
      <c r="WA163" s="287"/>
      <c r="WB163" s="287"/>
      <c r="WC163" s="287"/>
      <c r="WD163" s="287"/>
      <c r="WE163" s="287"/>
      <c r="WF163" s="287"/>
      <c r="WG163" s="287"/>
      <c r="WH163" s="287"/>
      <c r="WI163" s="287"/>
      <c r="WJ163" s="287"/>
      <c r="WK163" s="287"/>
      <c r="WL163" s="287"/>
      <c r="WM163" s="287"/>
      <c r="WN163" s="287"/>
      <c r="WO163" s="287"/>
      <c r="WP163" s="287"/>
      <c r="WQ163" s="287"/>
      <c r="WR163" s="287"/>
      <c r="WS163" s="287"/>
      <c r="WT163" s="287"/>
      <c r="WU163" s="287"/>
      <c r="WV163" s="287"/>
      <c r="WW163" s="287"/>
      <c r="WX163" s="287"/>
      <c r="WY163" s="287"/>
      <c r="WZ163" s="287"/>
      <c r="XA163" s="287"/>
      <c r="XB163" s="287"/>
      <c r="XC163" s="287"/>
      <c r="XD163" s="287"/>
      <c r="XE163" s="287"/>
      <c r="XF163" s="287"/>
      <c r="XG163" s="287"/>
      <c r="XH163" s="287"/>
      <c r="XI163" s="287"/>
      <c r="XJ163" s="287"/>
      <c r="XK163" s="287"/>
      <c r="XL163" s="287"/>
      <c r="XM163" s="287"/>
      <c r="XN163" s="287"/>
      <c r="XO163" s="287"/>
      <c r="XP163" s="287"/>
      <c r="XQ163" s="287"/>
      <c r="XR163" s="287"/>
      <c r="XS163" s="287"/>
      <c r="XT163" s="287"/>
      <c r="XU163" s="287"/>
      <c r="XV163" s="287"/>
      <c r="XW163" s="287"/>
      <c r="XX163" s="287"/>
      <c r="XY163" s="287"/>
      <c r="XZ163" s="287"/>
      <c r="YA163" s="287"/>
      <c r="YB163" s="287"/>
      <c r="YC163" s="287"/>
      <c r="YD163" s="287"/>
      <c r="YE163" s="287"/>
      <c r="YF163" s="287"/>
      <c r="YG163" s="287"/>
      <c r="YH163" s="287"/>
      <c r="YI163" s="287"/>
      <c r="YJ163" s="287"/>
      <c r="YK163" s="287"/>
      <c r="YL163" s="287"/>
      <c r="YM163" s="287"/>
      <c r="YN163" s="287"/>
      <c r="YO163" s="287"/>
      <c r="YP163" s="287"/>
      <c r="YQ163" s="287"/>
      <c r="YR163" s="287"/>
      <c r="YS163" s="287"/>
      <c r="YT163" s="287"/>
      <c r="YU163" s="287"/>
      <c r="YV163" s="287"/>
      <c r="YW163" s="287"/>
      <c r="YX163" s="287"/>
      <c r="YY163" s="287"/>
      <c r="YZ163" s="287"/>
      <c r="ZA163" s="287"/>
      <c r="ZB163" s="287"/>
      <c r="ZC163" s="287"/>
      <c r="ZD163" s="287"/>
      <c r="ZE163" s="287"/>
      <c r="ZF163" s="287"/>
      <c r="ZG163" s="287"/>
      <c r="ZH163" s="287"/>
      <c r="ZI163" s="287"/>
      <c r="ZJ163" s="287"/>
      <c r="ZK163" s="287"/>
      <c r="ZL163" s="287"/>
      <c r="ZM163" s="287"/>
      <c r="ZN163" s="287"/>
      <c r="ZO163" s="287"/>
      <c r="ZP163" s="287"/>
      <c r="ZQ163" s="287"/>
      <c r="ZR163" s="287"/>
      <c r="ZS163" s="287"/>
      <c r="ZT163" s="287"/>
      <c r="ZU163" s="287"/>
      <c r="ZV163" s="287"/>
      <c r="ZW163" s="287"/>
      <c r="ZX163" s="287"/>
      <c r="ZY163" s="287"/>
      <c r="ZZ163" s="287"/>
      <c r="AAA163" s="287"/>
      <c r="AAB163" s="287"/>
      <c r="AAC163" s="287"/>
      <c r="AAD163" s="287"/>
      <c r="AAE163" s="287"/>
      <c r="AAF163" s="287"/>
      <c r="AAG163" s="287"/>
      <c r="AAH163" s="287"/>
      <c r="AAI163" s="287"/>
      <c r="AAJ163" s="287"/>
      <c r="AAK163" s="287"/>
      <c r="AAL163" s="287"/>
      <c r="AAM163" s="287"/>
      <c r="AAN163" s="287"/>
      <c r="AAO163" s="287"/>
      <c r="AAP163" s="287"/>
      <c r="AAQ163" s="287"/>
      <c r="AAR163" s="287"/>
      <c r="AAS163" s="287"/>
      <c r="AAT163" s="287"/>
      <c r="AAU163" s="287"/>
      <c r="AAV163" s="287"/>
      <c r="AAW163" s="287"/>
      <c r="AAX163" s="287"/>
      <c r="AAY163" s="287"/>
      <c r="AAZ163" s="287"/>
      <c r="ABA163" s="287"/>
      <c r="ABB163" s="287"/>
      <c r="ABC163" s="287"/>
      <c r="ABD163" s="287"/>
      <c r="ABE163" s="287"/>
      <c r="ABF163" s="287"/>
      <c r="ABG163" s="287"/>
      <c r="ABH163" s="287"/>
      <c r="ABI163" s="287"/>
      <c r="ABJ163" s="287"/>
      <c r="ABK163" s="287"/>
      <c r="ABL163" s="287"/>
      <c r="ABM163" s="287"/>
      <c r="ABN163" s="287"/>
      <c r="ABO163" s="287"/>
      <c r="ABP163" s="287"/>
      <c r="ABQ163" s="287"/>
      <c r="ABR163" s="287"/>
      <c r="ABS163" s="287"/>
      <c r="ABT163" s="287"/>
      <c r="ABU163" s="287"/>
      <c r="ABV163" s="287"/>
      <c r="ABW163" s="287"/>
      <c r="ABX163" s="287"/>
      <c r="ABY163" s="287"/>
      <c r="ABZ163" s="287"/>
      <c r="ACA163" s="287"/>
      <c r="ACB163" s="287"/>
      <c r="ACC163" s="287"/>
      <c r="ACD163" s="287"/>
      <c r="ACE163" s="287"/>
      <c r="ACF163" s="287"/>
      <c r="ACG163" s="287"/>
      <c r="ACH163" s="287"/>
      <c r="ACI163" s="287"/>
      <c r="ACJ163" s="287"/>
      <c r="ACK163" s="287"/>
      <c r="ACL163" s="287"/>
      <c r="ACM163" s="287"/>
      <c r="ACN163" s="287"/>
      <c r="ACO163" s="287"/>
      <c r="ACP163" s="287"/>
      <c r="ACQ163" s="287"/>
      <c r="ACR163" s="287"/>
      <c r="ACS163" s="287"/>
      <c r="ACT163" s="287"/>
      <c r="ACU163" s="287"/>
      <c r="ACV163" s="287"/>
      <c r="ACW163" s="287"/>
      <c r="ACX163" s="287"/>
      <c r="ACY163" s="287"/>
      <c r="ACZ163" s="287"/>
      <c r="ADA163" s="287"/>
      <c r="ADB163" s="287"/>
      <c r="ADC163" s="287"/>
      <c r="ADD163" s="287"/>
      <c r="ADE163" s="287"/>
      <c r="ADF163" s="287"/>
      <c r="ADG163" s="287"/>
      <c r="ADH163" s="287"/>
      <c r="ADI163" s="287"/>
      <c r="ADJ163" s="287"/>
      <c r="ADK163" s="287"/>
      <c r="ADL163" s="287"/>
      <c r="ADM163" s="287"/>
      <c r="ADN163" s="287"/>
      <c r="ADO163" s="287"/>
      <c r="ADP163" s="287"/>
      <c r="ADQ163" s="287"/>
      <c r="ADR163" s="287"/>
      <c r="ADS163" s="287"/>
      <c r="ADT163" s="287"/>
      <c r="ADU163" s="287"/>
      <c r="ADV163" s="287"/>
      <c r="ADW163" s="287"/>
      <c r="ADX163" s="287"/>
      <c r="ADY163" s="287"/>
      <c r="ADZ163" s="287"/>
      <c r="AEA163" s="287"/>
      <c r="AEB163" s="287"/>
      <c r="AEC163" s="287"/>
      <c r="AED163" s="287"/>
      <c r="AEE163" s="287"/>
      <c r="AEF163" s="290"/>
      <c r="AEG163" s="290"/>
      <c r="AEH163" s="290"/>
      <c r="AEI163" s="290"/>
      <c r="AEJ163" s="290"/>
      <c r="AEK163" s="290"/>
      <c r="AEL163" s="290"/>
      <c r="AEM163" s="290"/>
      <c r="AEN163" s="290"/>
      <c r="AEO163" s="290"/>
      <c r="AEP163" s="290"/>
      <c r="AEQ163" s="290"/>
      <c r="AER163" s="290"/>
      <c r="AES163" s="290"/>
      <c r="AET163" s="290"/>
      <c r="AEU163" s="290"/>
      <c r="AEV163" s="290"/>
      <c r="AEW163" s="290"/>
      <c r="AEX163" s="290"/>
      <c r="AEY163" s="290"/>
      <c r="AEZ163" s="290"/>
      <c r="AFA163" s="290"/>
      <c r="AFB163" s="290"/>
      <c r="AFC163" s="290"/>
      <c r="AFD163" s="290"/>
      <c r="AFE163" s="290"/>
      <c r="AFF163" s="290"/>
      <c r="AFG163" s="290"/>
      <c r="AFH163" s="290"/>
      <c r="AFI163" s="290"/>
      <c r="AFJ163" s="290"/>
      <c r="AFK163" s="290"/>
      <c r="AFL163" s="290"/>
      <c r="AFM163" s="290"/>
      <c r="AFN163" s="290"/>
      <c r="AFO163" s="290"/>
      <c r="AFP163" s="290"/>
      <c r="AFQ163" s="290"/>
      <c r="AFR163" s="290"/>
      <c r="AFS163" s="290"/>
      <c r="AFT163" s="290"/>
      <c r="AFU163" s="290"/>
      <c r="AFV163" s="290"/>
      <c r="AFW163" s="290"/>
      <c r="AFX163" s="290"/>
      <c r="AFY163" s="290"/>
      <c r="AFZ163" s="290"/>
      <c r="AGA163" s="290"/>
      <c r="AGB163" s="290"/>
      <c r="AGC163" s="290"/>
      <c r="AGD163" s="290"/>
      <c r="AGE163" s="290"/>
      <c r="AGF163" s="290"/>
      <c r="AGG163" s="290"/>
      <c r="AGH163" s="290"/>
      <c r="AGI163" s="290"/>
      <c r="AGJ163" s="290"/>
      <c r="AGK163" s="290"/>
      <c r="AGL163" s="290"/>
      <c r="AGM163" s="290"/>
      <c r="AGN163" s="290"/>
      <c r="AGO163" s="290"/>
      <c r="AGP163" s="290"/>
      <c r="AGQ163" s="290"/>
      <c r="AGR163" s="290"/>
      <c r="AGS163" s="290"/>
      <c r="AGT163" s="290"/>
      <c r="AGU163" s="290"/>
      <c r="AGV163" s="290"/>
      <c r="AGW163" s="290"/>
      <c r="AGX163" s="290"/>
      <c r="AGY163" s="290"/>
      <c r="AGZ163" s="290"/>
      <c r="AHA163" s="290"/>
      <c r="AHB163" s="290"/>
      <c r="AHC163" s="290"/>
      <c r="AHD163" s="290"/>
      <c r="AHE163" s="290"/>
      <c r="AHF163" s="290"/>
      <c r="AHG163" s="290"/>
      <c r="AHH163" s="290"/>
      <c r="AHI163" s="290"/>
      <c r="AHJ163" s="290"/>
      <c r="AHK163" s="290"/>
      <c r="AHL163" s="290"/>
      <c r="AHM163" s="290"/>
      <c r="AHN163" s="290"/>
      <c r="AHO163" s="290"/>
      <c r="AHP163" s="290"/>
      <c r="AHQ163" s="290"/>
      <c r="AHR163" s="290"/>
      <c r="AHS163" s="290"/>
      <c r="AHT163" s="290"/>
      <c r="AHU163" s="290"/>
      <c r="AHV163" s="290"/>
      <c r="AHW163" s="290"/>
      <c r="AHX163" s="290"/>
      <c r="AHY163" s="290"/>
      <c r="AHZ163" s="290"/>
      <c r="AIA163" s="290"/>
      <c r="AIB163" s="290"/>
      <c r="AIC163" s="290"/>
      <c r="AID163" s="290"/>
      <c r="AIE163" s="290"/>
      <c r="AIF163" s="290"/>
      <c r="AIG163" s="290"/>
      <c r="AIH163" s="290"/>
      <c r="AII163" s="290"/>
      <c r="AIJ163" s="290"/>
      <c r="AIK163" s="290"/>
      <c r="AIL163" s="290"/>
      <c r="AIM163" s="290"/>
      <c r="AIN163" s="290"/>
      <c r="AIO163" s="290"/>
      <c r="AIP163" s="290"/>
      <c r="AIQ163" s="290"/>
      <c r="AIR163" s="290"/>
      <c r="AIS163" s="290"/>
      <c r="AIT163" s="290"/>
      <c r="AIU163" s="290"/>
      <c r="AIV163" s="290"/>
      <c r="AIW163" s="290"/>
      <c r="AIX163" s="290"/>
      <c r="AIY163" s="290"/>
      <c r="AIZ163" s="290"/>
      <c r="AJA163" s="290"/>
      <c r="AJB163" s="290"/>
      <c r="AJC163" s="290"/>
      <c r="AJD163" s="290"/>
      <c r="AJE163" s="290"/>
      <c r="AJF163" s="290"/>
      <c r="AJG163" s="290"/>
      <c r="AJH163" s="290"/>
      <c r="AJI163" s="290"/>
      <c r="AJJ163" s="290"/>
      <c r="AJK163" s="290"/>
      <c r="AJL163" s="290"/>
      <c r="AJM163" s="290"/>
      <c r="AJN163" s="290"/>
      <c r="AJO163" s="290"/>
      <c r="AJP163" s="290"/>
      <c r="AJQ163" s="290"/>
      <c r="AJR163" s="290"/>
      <c r="AJS163" s="290"/>
      <c r="AJT163" s="290"/>
      <c r="AJU163" s="290"/>
      <c r="AJV163" s="290"/>
      <c r="AJW163" s="290"/>
      <c r="AJX163" s="290"/>
      <c r="AJY163" s="290"/>
      <c r="AJZ163" s="290"/>
      <c r="AKA163" s="290"/>
      <c r="AKB163" s="290"/>
      <c r="AKC163" s="290"/>
      <c r="AKD163" s="290"/>
      <c r="AKE163" s="290"/>
      <c r="AKF163" s="290"/>
      <c r="AKG163" s="290"/>
      <c r="AKH163" s="290"/>
      <c r="AKI163" s="290"/>
      <c r="AKJ163" s="290"/>
      <c r="AKK163" s="290"/>
      <c r="AKL163" s="290"/>
      <c r="AKM163" s="290"/>
      <c r="AKN163" s="290"/>
      <c r="AKO163" s="290"/>
      <c r="AKP163" s="290"/>
      <c r="AKQ163" s="290"/>
      <c r="AKR163" s="290"/>
      <c r="AKS163" s="290"/>
      <c r="AKT163" s="290"/>
      <c r="AKU163" s="290"/>
      <c r="AKV163" s="290"/>
      <c r="AKW163" s="290"/>
      <c r="AKX163" s="290"/>
      <c r="AKY163" s="290"/>
      <c r="AKZ163" s="290"/>
      <c r="ALA163" s="290"/>
      <c r="ALB163" s="290"/>
      <c r="ALC163" s="290"/>
      <c r="ALD163" s="290"/>
      <c r="ALE163" s="290"/>
      <c r="ALF163" s="290"/>
      <c r="ALG163" s="290"/>
      <c r="ALH163" s="290"/>
      <c r="ALI163" s="290"/>
      <c r="ALJ163" s="290"/>
      <c r="ALK163" s="290"/>
      <c r="ALL163" s="290"/>
      <c r="ALM163" s="290"/>
      <c r="ALN163" s="290"/>
      <c r="ALO163" s="290"/>
      <c r="ALP163" s="290"/>
      <c r="ALQ163" s="290"/>
      <c r="ALR163" s="290"/>
      <c r="ALS163" s="290"/>
      <c r="ALT163" s="290"/>
      <c r="ALU163" s="290"/>
      <c r="ALV163" s="290"/>
      <c r="ALW163" s="290"/>
      <c r="ALX163" s="290"/>
      <c r="ALY163" s="290"/>
      <c r="ALZ163" s="290"/>
      <c r="AMA163" s="290"/>
      <c r="AMB163" s="290"/>
      <c r="AMC163" s="290"/>
      <c r="AMD163" s="290"/>
      <c r="AME163" s="290"/>
      <c r="AMF163" s="290"/>
      <c r="AMG163" s="290"/>
      <c r="AMH163" s="290"/>
      <c r="AMI163" s="290"/>
      <c r="AMJ163" s="290"/>
      <c r="AMK163" s="290"/>
      <c r="AML163" s="290"/>
      <c r="AMM163" s="290"/>
      <c r="AMN163" s="290"/>
      <c r="AMO163" s="290"/>
      <c r="AMP163" s="290"/>
      <c r="AMQ163" s="290"/>
      <c r="AMR163" s="290"/>
      <c r="AMS163" s="290"/>
      <c r="AMT163" s="290"/>
      <c r="AMU163" s="290"/>
      <c r="AMV163" s="290"/>
      <c r="AMW163" s="290"/>
      <c r="AMX163" s="290"/>
      <c r="AMY163" s="290"/>
      <c r="AMZ163" s="290"/>
      <c r="ANA163" s="290"/>
      <c r="ANB163" s="290"/>
      <c r="ANC163" s="290"/>
      <c r="AND163" s="290"/>
      <c r="ANE163" s="290"/>
      <c r="ANF163" s="290"/>
      <c r="ANG163" s="290"/>
      <c r="ANH163" s="290"/>
      <c r="ANI163" s="290"/>
      <c r="ANJ163" s="290"/>
      <c r="ANK163" s="290"/>
      <c r="ANL163" s="290"/>
      <c r="ANM163" s="290"/>
      <c r="ANN163" s="290"/>
      <c r="ANO163" s="290"/>
      <c r="ANP163" s="290"/>
      <c r="ANQ163" s="290"/>
      <c r="ANR163" s="290"/>
      <c r="ANS163" s="290"/>
      <c r="ANT163" s="290"/>
      <c r="ANU163" s="290"/>
      <c r="ANV163" s="290"/>
      <c r="ANW163" s="290"/>
      <c r="ANX163" s="290"/>
      <c r="ANY163" s="290"/>
      <c r="ANZ163" s="290"/>
      <c r="AOA163" s="290"/>
      <c r="AOB163" s="290"/>
      <c r="AOC163" s="290"/>
      <c r="AOD163" s="290"/>
      <c r="AOE163" s="290"/>
      <c r="AOF163" s="290"/>
      <c r="AOG163" s="290"/>
      <c r="AOH163" s="290"/>
      <c r="AOI163" s="290"/>
      <c r="AOJ163" s="290"/>
      <c r="AOK163" s="290"/>
      <c r="AOL163" s="290"/>
      <c r="AOM163" s="290"/>
      <c r="AON163" s="290"/>
      <c r="AOO163" s="290"/>
      <c r="AOP163" s="290"/>
      <c r="AOQ163" s="290"/>
      <c r="AOR163" s="290"/>
      <c r="AOS163" s="290"/>
      <c r="AOT163" s="290"/>
      <c r="AOU163" s="290"/>
      <c r="AOV163" s="290"/>
      <c r="AOW163" s="290"/>
      <c r="AOX163" s="290"/>
      <c r="AOY163" s="290"/>
      <c r="AOZ163" s="290"/>
      <c r="APA163" s="290"/>
      <c r="APB163" s="290"/>
      <c r="APC163" s="290"/>
      <c r="APD163" s="290"/>
      <c r="APE163" s="290"/>
      <c r="APF163" s="290"/>
      <c r="APG163" s="290"/>
      <c r="APH163" s="290"/>
      <c r="API163" s="290"/>
      <c r="APJ163" s="290"/>
      <c r="APK163" s="290"/>
      <c r="APL163" s="290"/>
      <c r="APM163" s="290"/>
      <c r="APN163" s="290"/>
      <c r="APO163" s="290"/>
      <c r="APP163" s="290"/>
      <c r="APQ163" s="290"/>
      <c r="APR163" s="290"/>
      <c r="APS163" s="290"/>
      <c r="APT163" s="290"/>
      <c r="APU163" s="290"/>
      <c r="APV163" s="290"/>
      <c r="APW163" s="290"/>
      <c r="APX163" s="290"/>
      <c r="APY163" s="290"/>
      <c r="APZ163" s="290"/>
      <c r="AQA163" s="290"/>
      <c r="AQB163" s="290"/>
      <c r="AQC163" s="290"/>
      <c r="AQD163" s="290"/>
      <c r="AQE163" s="290"/>
      <c r="AQF163" s="290"/>
      <c r="AQG163" s="290"/>
      <c r="AQH163" s="290"/>
      <c r="AQI163" s="290"/>
      <c r="AQJ163" s="290"/>
      <c r="AQK163" s="290"/>
      <c r="AQL163" s="290"/>
      <c r="AQM163" s="290"/>
      <c r="AQN163" s="290"/>
      <c r="AQO163" s="290"/>
      <c r="AQP163" s="290"/>
      <c r="AQQ163" s="290"/>
      <c r="AQR163" s="290"/>
      <c r="AQS163" s="290"/>
      <c r="AQT163" s="290"/>
      <c r="AQU163" s="290"/>
      <c r="AQV163" s="290"/>
      <c r="AQW163" s="290"/>
      <c r="AQX163" s="290"/>
      <c r="AQY163" s="290"/>
      <c r="AQZ163" s="290"/>
      <c r="ARA163" s="290"/>
      <c r="ARB163" s="290"/>
      <c r="ARC163" s="290"/>
      <c r="ARD163" s="290"/>
      <c r="ARE163" s="290"/>
      <c r="ARF163" s="290"/>
      <c r="ARG163" s="290"/>
      <c r="ARH163" s="290"/>
      <c r="ARI163" s="290"/>
      <c r="ARJ163" s="290"/>
      <c r="ARK163" s="290"/>
      <c r="ARL163" s="290"/>
      <c r="ARM163" s="290"/>
      <c r="ARN163" s="290"/>
      <c r="ARO163" s="290"/>
      <c r="ARP163" s="290"/>
      <c r="ARQ163" s="290"/>
      <c r="ARR163" s="290"/>
      <c r="ARS163" s="290"/>
      <c r="ART163" s="290"/>
      <c r="ARU163" s="290"/>
      <c r="ARV163" s="290"/>
      <c r="ARW163" s="290"/>
      <c r="ARX163" s="290"/>
      <c r="ARY163" s="290"/>
      <c r="ARZ163" s="290"/>
      <c r="ASA163" s="290"/>
      <c r="ASB163" s="290"/>
      <c r="ASC163" s="290"/>
      <c r="ASD163" s="290"/>
      <c r="ASE163" s="290"/>
      <c r="ASF163" s="290"/>
      <c r="ASG163" s="290"/>
      <c r="ASH163" s="290"/>
      <c r="ASI163" s="290"/>
      <c r="ASJ163" s="290"/>
      <c r="ASK163" s="290"/>
      <c r="ASL163" s="290"/>
      <c r="ASM163" s="290"/>
      <c r="ASN163" s="290"/>
      <c r="ASO163" s="290"/>
      <c r="ASP163" s="290"/>
      <c r="ASQ163" s="290"/>
      <c r="ASR163" s="290"/>
      <c r="ASS163" s="290"/>
      <c r="AST163" s="290"/>
      <c r="ASU163" s="290"/>
      <c r="ASV163" s="290"/>
      <c r="ASW163" s="290"/>
      <c r="ASX163" s="290"/>
      <c r="ASY163" s="290"/>
      <c r="ASZ163" s="290"/>
      <c r="ATA163" s="290"/>
      <c r="ATB163" s="290"/>
      <c r="ATC163" s="290"/>
      <c r="ATD163" s="290"/>
      <c r="ATE163" s="290"/>
      <c r="ATF163" s="290"/>
      <c r="ATG163" s="290"/>
      <c r="ATH163" s="290"/>
      <c r="ATI163" s="290"/>
      <c r="ATJ163" s="290"/>
      <c r="ATK163" s="290"/>
      <c r="ATL163" s="290"/>
      <c r="ATM163" s="290"/>
      <c r="ATN163" s="290"/>
      <c r="ATO163" s="290"/>
      <c r="ATP163" s="290"/>
      <c r="ATQ163" s="290"/>
      <c r="ATR163" s="290"/>
      <c r="ATS163" s="290"/>
      <c r="ATT163" s="290"/>
      <c r="ATU163" s="290"/>
      <c r="ATV163" s="290"/>
      <c r="ATW163" s="290"/>
      <c r="ATX163" s="290"/>
      <c r="ATY163" s="290"/>
      <c r="ATZ163" s="290"/>
      <c r="AUA163" s="290"/>
      <c r="AUB163" s="290"/>
      <c r="AUC163" s="290"/>
      <c r="AUD163" s="290"/>
      <c r="AUE163" s="290"/>
      <c r="AUF163" s="290"/>
      <c r="AUG163" s="290"/>
      <c r="AUH163" s="290"/>
      <c r="AUI163" s="290"/>
      <c r="AUJ163" s="290"/>
      <c r="AUK163" s="290"/>
      <c r="AUL163" s="290"/>
      <c r="AUM163" s="290"/>
      <c r="AUN163" s="290"/>
      <c r="AUO163" s="290"/>
      <c r="AUP163" s="290"/>
      <c r="AUQ163" s="290"/>
      <c r="AUR163" s="290"/>
      <c r="AUS163" s="290"/>
      <c r="AUT163" s="290"/>
      <c r="AUU163" s="290"/>
      <c r="AUV163" s="290"/>
      <c r="AUW163" s="290"/>
      <c r="AUX163" s="290"/>
      <c r="AUY163" s="290"/>
      <c r="AUZ163" s="290"/>
      <c r="AVA163" s="290"/>
      <c r="AVB163" s="290"/>
      <c r="AVC163" s="290"/>
      <c r="AVD163" s="290"/>
      <c r="AVE163" s="290"/>
      <c r="AVF163" s="290"/>
      <c r="AVG163" s="290"/>
      <c r="AVH163" s="290"/>
      <c r="AVI163" s="290"/>
      <c r="AVJ163" s="290"/>
      <c r="AVK163" s="290"/>
      <c r="AVL163" s="290"/>
      <c r="AVM163" s="290"/>
      <c r="AVN163" s="290"/>
      <c r="AVO163" s="290"/>
      <c r="AVP163" s="290"/>
      <c r="AVQ163" s="290"/>
      <c r="AVR163" s="290"/>
      <c r="AVS163" s="290"/>
      <c r="AVT163" s="290"/>
      <c r="AVU163" s="290"/>
      <c r="AVV163" s="290"/>
      <c r="AVW163" s="290"/>
      <c r="AVX163" s="290"/>
      <c r="AVY163" s="290"/>
      <c r="AVZ163" s="290"/>
      <c r="AWA163" s="290"/>
      <c r="AWB163" s="290"/>
      <c r="AWC163" s="290"/>
      <c r="AWD163" s="290"/>
      <c r="AWE163" s="290"/>
      <c r="AWF163" s="290"/>
      <c r="AWG163" s="290"/>
      <c r="AWH163" s="290"/>
      <c r="AWI163" s="290"/>
      <c r="AWJ163" s="290"/>
      <c r="AWK163" s="290"/>
      <c r="AWL163" s="290"/>
      <c r="AWM163" s="290"/>
      <c r="AWN163" s="290"/>
      <c r="AWO163" s="290"/>
      <c r="AWP163" s="290"/>
      <c r="AWQ163" s="290"/>
      <c r="AWR163" s="290"/>
      <c r="AWS163" s="290"/>
      <c r="AWT163" s="290"/>
      <c r="AWU163" s="290"/>
      <c r="AWV163" s="290"/>
      <c r="AWW163" s="290"/>
      <c r="AWX163" s="290"/>
      <c r="AWY163" s="290"/>
      <c r="AWZ163" s="290"/>
      <c r="AXA163" s="290"/>
      <c r="AXB163" s="290"/>
      <c r="AXC163" s="290"/>
      <c r="AXD163" s="290"/>
      <c r="AXE163" s="290"/>
      <c r="AXF163" s="290"/>
      <c r="AXG163" s="290"/>
      <c r="AXH163" s="290"/>
      <c r="AXI163" s="290"/>
      <c r="AXJ163" s="290"/>
      <c r="AXK163" s="290"/>
      <c r="AXL163" s="290"/>
      <c r="AXM163" s="290"/>
      <c r="AXN163" s="290"/>
      <c r="AXO163" s="290"/>
      <c r="AXP163" s="290"/>
      <c r="AXQ163" s="290"/>
      <c r="AXR163" s="290"/>
      <c r="AXS163" s="290"/>
      <c r="AXT163" s="290"/>
      <c r="AXU163" s="290"/>
      <c r="AXV163" s="290"/>
      <c r="AXW163" s="290"/>
      <c r="AXX163" s="290"/>
      <c r="AXY163" s="290"/>
      <c r="AXZ163" s="290"/>
      <c r="AYA163" s="290"/>
      <c r="AYB163" s="290"/>
      <c r="AYC163" s="290"/>
      <c r="AYD163" s="290"/>
    </row>
    <row r="164" spans="1:1330" x14ac:dyDescent="0.35">
      <c r="A164" s="287"/>
      <c r="B164" s="287"/>
      <c r="C164" s="287"/>
      <c r="D164" s="388"/>
      <c r="E164" s="293"/>
      <c r="F164" s="389" t="str">
        <f>E158&amp;","&amp;I164</f>
        <v>-160,July</v>
      </c>
      <c r="G164" s="287"/>
      <c r="H164" s="287"/>
      <c r="I164" s="316" t="s">
        <v>131</v>
      </c>
      <c r="J164" s="317">
        <v>198</v>
      </c>
      <c r="K164" s="317">
        <f t="shared" si="3690"/>
        <v>21.18369356451386</v>
      </c>
      <c r="L164" s="354" t="e">
        <f t="shared" si="3684"/>
        <v>#VALUE!</v>
      </c>
      <c r="M164" s="354" t="e">
        <f>'Tilt Calculations'!N$25</f>
        <v>#VALUE!</v>
      </c>
      <c r="N164" s="354">
        <f>'Tilt Calculations'!J$25</f>
        <v>0</v>
      </c>
      <c r="O164" s="354">
        <f>'Tilt Calculations'!I$25</f>
        <v>0</v>
      </c>
      <c r="P164" s="354" t="e">
        <f>COS(RADIANS(βmax))+TAN(RADIANS(Φ))*COS(RADIANS(L156))*SIN(RADIANS(βmax))</f>
        <v>#N/A</v>
      </c>
      <c r="Q164" s="354" t="e">
        <f>COS(RADIANS(L164))*COS(RADIANS(βmax))+TAN(RADIANS(K164))*SIN(RADIANS(βmax))*COS(RADIANS(L156))</f>
        <v>#VALUE!</v>
      </c>
      <c r="R164" s="354" t="e">
        <f>SIN(RADIANS(βmax))*SIN(RADIANS(L156))/COS(RADIANS(Φ))</f>
        <v>#N/A</v>
      </c>
      <c r="S164" s="354" t="e">
        <f t="shared" si="3697"/>
        <v>#N/A</v>
      </c>
      <c r="T164" s="354" t="e">
        <f t="shared" si="3698"/>
        <v>#N/A</v>
      </c>
      <c r="U164" s="354" t="e">
        <f t="shared" si="3699"/>
        <v>#N/A</v>
      </c>
      <c r="V164" s="354" t="e">
        <f t="shared" si="3691"/>
        <v>#N/A</v>
      </c>
      <c r="W164" s="354" t="e">
        <f t="shared" si="3685"/>
        <v>#VALUE!</v>
      </c>
      <c r="X164" s="354" t="e">
        <f t="shared" si="3686"/>
        <v>#VALUE!</v>
      </c>
      <c r="Y164" s="354" t="e">
        <f t="shared" si="3687"/>
        <v>#VALUE!</v>
      </c>
      <c r="Z164" s="354" t="e">
        <f t="shared" si="3688"/>
        <v>#VALUE!</v>
      </c>
      <c r="AA164" s="355" t="e">
        <f t="shared" si="3692"/>
        <v>#VALUE!</v>
      </c>
      <c r="AB164" s="355" t="e">
        <f t="shared" si="3693"/>
        <v>#VALUE!</v>
      </c>
      <c r="AC164" s="355" t="e">
        <f t="shared" si="3694"/>
        <v>#VALUE!</v>
      </c>
      <c r="AD164" s="354" t="e">
        <f t="shared" si="3695"/>
        <v>#N/A</v>
      </c>
      <c r="AE164" s="354" t="e">
        <f t="shared" si="3689"/>
        <v>#N/A</v>
      </c>
      <c r="AF164" s="356" t="e">
        <f t="shared" si="3696"/>
        <v>#N/A</v>
      </c>
      <c r="AG164" s="357" t="e">
        <f>AF164*31</f>
        <v>#N/A</v>
      </c>
      <c r="AH164" s="287"/>
      <c r="AI164" s="287"/>
      <c r="AJ164" s="287"/>
      <c r="AK164" s="287"/>
      <c r="AL164" s="287"/>
      <c r="AM164" s="287"/>
      <c r="AN164" s="287"/>
      <c r="AO164" s="287"/>
      <c r="AP164" s="287"/>
      <c r="AQ164" s="287"/>
      <c r="AR164" s="287"/>
      <c r="AS164" s="287"/>
      <c r="AT164" s="287"/>
      <c r="AU164" s="287"/>
      <c r="AV164" s="287"/>
      <c r="AW164" s="287"/>
      <c r="AX164" s="287"/>
      <c r="AY164" s="287"/>
      <c r="AZ164" s="287"/>
      <c r="BA164" s="287"/>
      <c r="BB164" s="287"/>
      <c r="BC164" s="287"/>
      <c r="BD164" s="287"/>
      <c r="BE164" s="287"/>
      <c r="BF164" s="287"/>
      <c r="BG164" s="287"/>
      <c r="BH164" s="287"/>
      <c r="BI164" s="287"/>
      <c r="BJ164" s="287"/>
      <c r="BK164" s="287"/>
      <c r="BL164" s="287"/>
      <c r="BM164" s="287"/>
      <c r="BN164" s="287"/>
      <c r="BO164" s="287"/>
      <c r="BP164" s="287"/>
      <c r="BQ164" s="287"/>
      <c r="BR164" s="287"/>
      <c r="BS164" s="287"/>
      <c r="BT164" s="287"/>
      <c r="BU164" s="287"/>
      <c r="BV164" s="287"/>
      <c r="BW164" s="287"/>
      <c r="BX164" s="287"/>
      <c r="BY164" s="287"/>
      <c r="BZ164" s="287"/>
      <c r="CA164" s="287"/>
      <c r="CB164" s="287"/>
      <c r="CC164" s="287"/>
      <c r="CD164" s="287"/>
      <c r="CE164" s="287"/>
      <c r="CF164" s="287"/>
      <c r="CG164" s="287"/>
      <c r="CH164" s="287"/>
      <c r="CI164" s="287"/>
      <c r="CJ164" s="287"/>
      <c r="CK164" s="287"/>
      <c r="CL164" s="287"/>
      <c r="CM164" s="287"/>
      <c r="CN164" s="287"/>
      <c r="CO164" s="287"/>
      <c r="CP164" s="287"/>
      <c r="CQ164" s="287"/>
      <c r="CR164" s="287"/>
      <c r="CS164" s="287"/>
      <c r="CT164" s="287"/>
      <c r="CU164" s="287"/>
      <c r="CV164" s="287"/>
      <c r="CW164" s="287"/>
      <c r="CX164" s="287"/>
      <c r="CY164" s="287"/>
      <c r="CZ164" s="287"/>
      <c r="DA164" s="287"/>
      <c r="DB164" s="287"/>
      <c r="DC164" s="287"/>
      <c r="DD164" s="287"/>
      <c r="DE164" s="287"/>
      <c r="DF164" s="287"/>
      <c r="DG164" s="287"/>
      <c r="DH164" s="287"/>
      <c r="DI164" s="287"/>
      <c r="DJ164" s="287"/>
      <c r="DK164" s="287"/>
      <c r="DL164" s="287"/>
      <c r="DM164" s="287"/>
      <c r="DN164" s="287"/>
      <c r="DO164" s="287"/>
      <c r="DP164" s="287"/>
      <c r="DQ164" s="287"/>
      <c r="DR164" s="287"/>
      <c r="DS164" s="287"/>
      <c r="DT164" s="287"/>
      <c r="DU164" s="287"/>
      <c r="DV164" s="287"/>
      <c r="DW164" s="287"/>
      <c r="DX164" s="287"/>
      <c r="DY164" s="287"/>
      <c r="DZ164" s="287"/>
      <c r="EA164" s="287"/>
      <c r="EB164" s="287"/>
      <c r="EC164" s="287"/>
      <c r="ED164" s="287"/>
      <c r="EE164" s="287"/>
      <c r="EF164" s="287"/>
      <c r="EG164" s="287"/>
      <c r="EH164" s="287"/>
      <c r="EI164" s="287"/>
      <c r="EJ164" s="287"/>
      <c r="EK164" s="287"/>
      <c r="EL164" s="287"/>
      <c r="EM164" s="287"/>
      <c r="EN164" s="287"/>
      <c r="EO164" s="287"/>
      <c r="EP164" s="287"/>
      <c r="EQ164" s="287"/>
      <c r="ER164" s="287"/>
      <c r="ES164" s="287"/>
      <c r="ET164" s="287"/>
      <c r="EU164" s="287"/>
      <c r="EV164" s="287"/>
      <c r="EW164" s="287"/>
      <c r="EX164" s="287"/>
      <c r="EY164" s="287"/>
      <c r="EZ164" s="287"/>
      <c r="FA164" s="287"/>
      <c r="FB164" s="287"/>
      <c r="FC164" s="287"/>
      <c r="FD164" s="287"/>
      <c r="FE164" s="287"/>
      <c r="FF164" s="287"/>
      <c r="FG164" s="287"/>
      <c r="FH164" s="287"/>
      <c r="FI164" s="287"/>
      <c r="FJ164" s="287"/>
      <c r="FK164" s="287"/>
      <c r="FL164" s="287"/>
      <c r="FM164" s="287"/>
      <c r="FN164" s="287"/>
      <c r="FO164" s="287"/>
      <c r="FP164" s="287"/>
      <c r="FQ164" s="287"/>
      <c r="FR164" s="287"/>
      <c r="FS164" s="287"/>
      <c r="FT164" s="287"/>
      <c r="FU164" s="287"/>
      <c r="FV164" s="287"/>
      <c r="FW164" s="287"/>
      <c r="FX164" s="287"/>
      <c r="FY164" s="287"/>
      <c r="FZ164" s="287"/>
      <c r="GA164" s="287"/>
      <c r="GB164" s="287"/>
      <c r="GC164" s="287"/>
      <c r="GD164" s="287"/>
      <c r="GE164" s="287"/>
      <c r="GF164" s="287"/>
      <c r="GG164" s="287"/>
      <c r="GH164" s="287"/>
      <c r="GI164" s="287"/>
      <c r="GJ164" s="287"/>
      <c r="GK164" s="287"/>
      <c r="GL164" s="287"/>
      <c r="GM164" s="287"/>
      <c r="GN164" s="287"/>
      <c r="GO164" s="287"/>
      <c r="GP164" s="287"/>
      <c r="GQ164" s="287"/>
      <c r="GR164" s="287"/>
      <c r="GS164" s="287"/>
      <c r="GT164" s="287"/>
      <c r="GU164" s="287"/>
      <c r="GV164" s="287"/>
      <c r="GW164" s="287"/>
      <c r="GX164" s="287"/>
      <c r="GY164" s="287"/>
      <c r="GZ164" s="287"/>
      <c r="HA164" s="287"/>
      <c r="HB164" s="287"/>
      <c r="HC164" s="287"/>
      <c r="HD164" s="287"/>
      <c r="HE164" s="287"/>
      <c r="HF164" s="287"/>
      <c r="HG164" s="287"/>
      <c r="HH164" s="287"/>
      <c r="HI164" s="287"/>
      <c r="HJ164" s="287"/>
      <c r="HK164" s="287"/>
      <c r="HL164" s="287"/>
      <c r="HM164" s="287"/>
      <c r="HN164" s="287"/>
      <c r="HO164" s="287"/>
      <c r="HP164" s="287"/>
      <c r="HQ164" s="287"/>
      <c r="HR164" s="287"/>
      <c r="HS164" s="287"/>
      <c r="HT164" s="287"/>
      <c r="HU164" s="287"/>
      <c r="HV164" s="287"/>
      <c r="HW164" s="287"/>
      <c r="HX164" s="287"/>
      <c r="HY164" s="287"/>
      <c r="HZ164" s="287"/>
      <c r="IA164" s="287"/>
      <c r="IB164" s="287"/>
      <c r="IC164" s="287"/>
      <c r="ID164" s="287"/>
      <c r="IE164" s="287"/>
      <c r="IF164" s="287"/>
      <c r="IG164" s="287"/>
      <c r="IH164" s="287"/>
      <c r="II164" s="287"/>
      <c r="IJ164" s="287"/>
      <c r="IK164" s="287"/>
      <c r="IL164" s="287"/>
      <c r="IM164" s="287"/>
      <c r="IN164" s="287"/>
      <c r="IO164" s="287"/>
      <c r="IP164" s="287"/>
      <c r="IQ164" s="287"/>
      <c r="IR164" s="287"/>
      <c r="IS164" s="287"/>
      <c r="IT164" s="287"/>
      <c r="IU164" s="287"/>
      <c r="IV164" s="287"/>
      <c r="IW164" s="287"/>
      <c r="IX164" s="287"/>
      <c r="IY164" s="287"/>
      <c r="IZ164" s="287"/>
      <c r="JA164" s="287"/>
      <c r="JB164" s="287"/>
      <c r="JC164" s="287"/>
      <c r="JD164" s="287"/>
      <c r="JE164" s="287"/>
      <c r="JF164" s="287"/>
      <c r="JG164" s="287"/>
      <c r="JH164" s="287"/>
      <c r="JI164" s="287"/>
      <c r="JJ164" s="287"/>
      <c r="JK164" s="287"/>
      <c r="JL164" s="287"/>
      <c r="JM164" s="287"/>
      <c r="JN164" s="287"/>
      <c r="JO164" s="287"/>
      <c r="JP164" s="287"/>
      <c r="JQ164" s="287"/>
      <c r="JR164" s="287"/>
      <c r="JS164" s="287"/>
      <c r="JT164" s="287"/>
      <c r="JU164" s="287"/>
      <c r="JV164" s="287"/>
      <c r="JW164" s="287"/>
      <c r="JX164" s="287"/>
      <c r="JY164" s="287"/>
      <c r="JZ164" s="287"/>
      <c r="KA164" s="287"/>
      <c r="KB164" s="287"/>
      <c r="KC164" s="287"/>
      <c r="KD164" s="287"/>
      <c r="KE164" s="287"/>
      <c r="KF164" s="287"/>
      <c r="KG164" s="287"/>
      <c r="KH164" s="287"/>
      <c r="KI164" s="287"/>
      <c r="KJ164" s="287"/>
      <c r="KK164" s="287"/>
      <c r="KL164" s="287"/>
      <c r="KM164" s="287"/>
      <c r="KN164" s="287"/>
      <c r="KO164" s="287"/>
      <c r="KP164" s="287"/>
      <c r="KQ164" s="287"/>
      <c r="KR164" s="287"/>
      <c r="KS164" s="287"/>
      <c r="KT164" s="287"/>
      <c r="KU164" s="287"/>
      <c r="KV164" s="287"/>
      <c r="KW164" s="287"/>
      <c r="KX164" s="287"/>
      <c r="KY164" s="287"/>
      <c r="KZ164" s="287"/>
      <c r="LA164" s="287"/>
      <c r="LB164" s="287"/>
      <c r="LC164" s="287"/>
      <c r="LD164" s="287"/>
      <c r="LE164" s="287"/>
      <c r="LF164" s="287"/>
      <c r="LG164" s="287"/>
      <c r="LH164" s="287"/>
      <c r="LI164" s="287"/>
      <c r="LJ164" s="287"/>
      <c r="LK164" s="287"/>
      <c r="LL164" s="287"/>
      <c r="LM164" s="287"/>
      <c r="LN164" s="287"/>
      <c r="LO164" s="287"/>
      <c r="LP164" s="287"/>
      <c r="LQ164" s="287"/>
      <c r="LR164" s="287"/>
      <c r="LS164" s="287"/>
      <c r="LT164" s="287"/>
      <c r="LU164" s="287"/>
      <c r="LV164" s="287"/>
      <c r="LW164" s="287"/>
      <c r="LX164" s="287"/>
      <c r="LY164" s="287"/>
      <c r="LZ164" s="287"/>
      <c r="MA164" s="287"/>
      <c r="MB164" s="287"/>
      <c r="MC164" s="287"/>
      <c r="MD164" s="287"/>
      <c r="ME164" s="287"/>
      <c r="MF164" s="287"/>
      <c r="MG164" s="287"/>
      <c r="MH164" s="287"/>
      <c r="MI164" s="287"/>
      <c r="MJ164" s="287"/>
      <c r="MK164" s="287"/>
      <c r="ML164" s="287"/>
      <c r="MM164" s="287"/>
      <c r="MN164" s="287"/>
      <c r="MO164" s="287"/>
      <c r="MP164" s="287"/>
      <c r="MQ164" s="287"/>
      <c r="MR164" s="287"/>
      <c r="MS164" s="287"/>
      <c r="MT164" s="287"/>
      <c r="MU164" s="287"/>
      <c r="MV164" s="287"/>
      <c r="MW164" s="287"/>
      <c r="MX164" s="287"/>
      <c r="MY164" s="287"/>
      <c r="MZ164" s="287"/>
      <c r="NA164" s="287"/>
      <c r="NB164" s="287"/>
      <c r="NC164" s="287"/>
      <c r="ND164" s="287"/>
      <c r="NE164" s="287"/>
      <c r="NF164" s="287"/>
      <c r="NG164" s="287"/>
      <c r="NH164" s="287"/>
      <c r="NI164" s="287"/>
      <c r="NJ164" s="287"/>
      <c r="NK164" s="287"/>
      <c r="NL164" s="287"/>
      <c r="NM164" s="287"/>
      <c r="NN164" s="287"/>
      <c r="NO164" s="287"/>
      <c r="NP164" s="287"/>
      <c r="NQ164" s="287"/>
      <c r="NR164" s="287"/>
      <c r="NS164" s="287"/>
      <c r="NT164" s="287"/>
      <c r="NU164" s="287"/>
      <c r="NV164" s="287"/>
      <c r="NW164" s="287"/>
      <c r="NX164" s="287"/>
      <c r="NY164" s="287"/>
      <c r="NZ164" s="287"/>
      <c r="OA164" s="287"/>
      <c r="OB164" s="287"/>
      <c r="OC164" s="287"/>
      <c r="OD164" s="287"/>
      <c r="OE164" s="287"/>
      <c r="OF164" s="287"/>
      <c r="OG164" s="287"/>
      <c r="OH164" s="287"/>
      <c r="OI164" s="287"/>
      <c r="OJ164" s="287"/>
      <c r="OK164" s="287"/>
      <c r="OL164" s="287"/>
      <c r="OM164" s="287"/>
      <c r="ON164" s="287"/>
      <c r="OO164" s="287"/>
      <c r="OP164" s="287"/>
      <c r="OQ164" s="287"/>
      <c r="OR164" s="287"/>
      <c r="OS164" s="287"/>
      <c r="OT164" s="287"/>
      <c r="OU164" s="287"/>
      <c r="OV164" s="287"/>
      <c r="OW164" s="287"/>
      <c r="OX164" s="287"/>
      <c r="OY164" s="287"/>
      <c r="OZ164" s="287"/>
      <c r="PA164" s="287"/>
      <c r="PB164" s="287"/>
      <c r="PC164" s="287"/>
      <c r="PD164" s="287"/>
      <c r="PE164" s="287"/>
      <c r="PF164" s="287"/>
      <c r="PG164" s="287"/>
      <c r="PH164" s="287"/>
      <c r="PI164" s="287"/>
      <c r="PJ164" s="287"/>
      <c r="PK164" s="287"/>
      <c r="PL164" s="287"/>
      <c r="PM164" s="287"/>
      <c r="PN164" s="287"/>
      <c r="PO164" s="287"/>
      <c r="PP164" s="287"/>
      <c r="PQ164" s="287"/>
      <c r="PR164" s="287"/>
      <c r="PS164" s="287"/>
      <c r="PT164" s="287"/>
      <c r="PU164" s="287"/>
      <c r="PV164" s="287"/>
      <c r="PW164" s="287"/>
      <c r="PX164" s="287"/>
      <c r="PY164" s="287"/>
      <c r="PZ164" s="287"/>
      <c r="QA164" s="287"/>
      <c r="QB164" s="287"/>
      <c r="QC164" s="287"/>
      <c r="QD164" s="287"/>
      <c r="QE164" s="287"/>
      <c r="QF164" s="287"/>
      <c r="QG164" s="287"/>
      <c r="QH164" s="287"/>
      <c r="QI164" s="287"/>
      <c r="QJ164" s="287"/>
      <c r="QK164" s="287"/>
      <c r="QL164" s="287"/>
      <c r="QM164" s="287"/>
      <c r="QN164" s="287"/>
      <c r="QO164" s="287"/>
      <c r="QP164" s="287"/>
      <c r="QQ164" s="287"/>
      <c r="QR164" s="287"/>
      <c r="QS164" s="287"/>
      <c r="QT164" s="287"/>
      <c r="QU164" s="287"/>
      <c r="QV164" s="287"/>
      <c r="QW164" s="287"/>
      <c r="QX164" s="287"/>
      <c r="QY164" s="287"/>
      <c r="QZ164" s="287"/>
      <c r="RA164" s="287"/>
      <c r="RB164" s="287"/>
      <c r="RC164" s="287"/>
      <c r="RD164" s="287"/>
      <c r="RE164" s="287"/>
      <c r="RF164" s="287"/>
      <c r="RG164" s="287"/>
      <c r="RH164" s="287"/>
      <c r="RI164" s="287"/>
      <c r="RJ164" s="287"/>
      <c r="RK164" s="287"/>
      <c r="RL164" s="287"/>
      <c r="RM164" s="287"/>
      <c r="RN164" s="287"/>
      <c r="RO164" s="287"/>
      <c r="RP164" s="287"/>
      <c r="RQ164" s="287"/>
      <c r="RR164" s="287"/>
      <c r="RS164" s="287"/>
      <c r="RT164" s="287"/>
      <c r="RU164" s="287"/>
      <c r="RV164" s="287"/>
      <c r="RW164" s="287"/>
      <c r="RX164" s="287"/>
      <c r="RY164" s="287"/>
      <c r="RZ164" s="287"/>
      <c r="SA164" s="287"/>
      <c r="SB164" s="287"/>
      <c r="SC164" s="287"/>
      <c r="SD164" s="287"/>
      <c r="SE164" s="287"/>
      <c r="SF164" s="287"/>
      <c r="SG164" s="287"/>
      <c r="SH164" s="287"/>
      <c r="SI164" s="287"/>
      <c r="SJ164" s="287"/>
      <c r="SK164" s="287"/>
      <c r="SL164" s="287"/>
      <c r="SM164" s="287"/>
      <c r="SN164" s="287"/>
      <c r="SO164" s="287"/>
      <c r="SP164" s="287"/>
      <c r="SQ164" s="287"/>
      <c r="SR164" s="287"/>
      <c r="SS164" s="287"/>
      <c r="ST164" s="287"/>
      <c r="SU164" s="287"/>
      <c r="SV164" s="287"/>
      <c r="SW164" s="287"/>
      <c r="SX164" s="287"/>
      <c r="SY164" s="287"/>
      <c r="SZ164" s="287"/>
      <c r="TA164" s="287"/>
      <c r="TB164" s="287"/>
      <c r="TC164" s="287"/>
      <c r="TD164" s="287"/>
      <c r="TE164" s="287"/>
      <c r="TF164" s="287"/>
      <c r="TG164" s="287"/>
      <c r="TH164" s="287"/>
      <c r="TI164" s="287"/>
      <c r="TJ164" s="287"/>
      <c r="TK164" s="287"/>
      <c r="TL164" s="287"/>
      <c r="TM164" s="287"/>
      <c r="TN164" s="287"/>
      <c r="TO164" s="287"/>
      <c r="TP164" s="287"/>
      <c r="TQ164" s="287"/>
      <c r="TR164" s="287"/>
      <c r="TS164" s="287"/>
      <c r="TT164" s="287"/>
      <c r="TU164" s="287"/>
      <c r="TV164" s="287"/>
      <c r="TW164" s="287"/>
      <c r="TX164" s="287"/>
      <c r="TY164" s="287"/>
      <c r="TZ164" s="287"/>
      <c r="UA164" s="287"/>
      <c r="UB164" s="287"/>
      <c r="UC164" s="287"/>
      <c r="UD164" s="287"/>
      <c r="UE164" s="287"/>
      <c r="UF164" s="287"/>
      <c r="UG164" s="287"/>
      <c r="UH164" s="287"/>
      <c r="UI164" s="287"/>
      <c r="UJ164" s="287"/>
      <c r="UK164" s="287"/>
      <c r="UL164" s="287"/>
      <c r="UM164" s="287"/>
      <c r="UN164" s="287"/>
      <c r="UO164" s="287"/>
      <c r="UP164" s="287"/>
      <c r="UQ164" s="287"/>
      <c r="UR164" s="287"/>
      <c r="US164" s="287"/>
      <c r="UT164" s="287"/>
      <c r="UU164" s="287"/>
      <c r="UV164" s="287"/>
      <c r="UW164" s="287"/>
      <c r="UX164" s="287"/>
      <c r="UY164" s="287"/>
      <c r="UZ164" s="287"/>
      <c r="VA164" s="287"/>
      <c r="VB164" s="287"/>
      <c r="VC164" s="287"/>
      <c r="VD164" s="287"/>
      <c r="VE164" s="287"/>
      <c r="VF164" s="287"/>
      <c r="VG164" s="287"/>
      <c r="VH164" s="287"/>
      <c r="VI164" s="287"/>
      <c r="VJ164" s="287"/>
      <c r="VK164" s="287"/>
      <c r="VL164" s="287"/>
      <c r="VM164" s="287"/>
      <c r="VN164" s="287"/>
      <c r="VO164" s="287"/>
      <c r="VP164" s="287"/>
      <c r="VQ164" s="287"/>
      <c r="VR164" s="287"/>
      <c r="VS164" s="287"/>
      <c r="VT164" s="287"/>
      <c r="VU164" s="287"/>
      <c r="VV164" s="287"/>
      <c r="VW164" s="287"/>
      <c r="VX164" s="287"/>
      <c r="VY164" s="287"/>
      <c r="VZ164" s="287"/>
      <c r="WA164" s="287"/>
      <c r="WB164" s="287"/>
      <c r="WC164" s="287"/>
      <c r="WD164" s="287"/>
      <c r="WE164" s="287"/>
      <c r="WF164" s="287"/>
      <c r="WG164" s="287"/>
      <c r="WH164" s="287"/>
      <c r="WI164" s="287"/>
      <c r="WJ164" s="287"/>
      <c r="WK164" s="287"/>
      <c r="WL164" s="287"/>
      <c r="WM164" s="287"/>
      <c r="WN164" s="287"/>
      <c r="WO164" s="287"/>
      <c r="WP164" s="287"/>
      <c r="WQ164" s="287"/>
      <c r="WR164" s="287"/>
      <c r="WS164" s="287"/>
      <c r="WT164" s="287"/>
      <c r="WU164" s="287"/>
      <c r="WV164" s="287"/>
      <c r="WW164" s="287"/>
      <c r="WX164" s="287"/>
      <c r="WY164" s="287"/>
      <c r="WZ164" s="287"/>
      <c r="XA164" s="287"/>
      <c r="XB164" s="287"/>
      <c r="XC164" s="287"/>
      <c r="XD164" s="287"/>
      <c r="XE164" s="287"/>
      <c r="XF164" s="287"/>
      <c r="XG164" s="287"/>
      <c r="XH164" s="287"/>
      <c r="XI164" s="287"/>
      <c r="XJ164" s="287"/>
      <c r="XK164" s="287"/>
      <c r="XL164" s="287"/>
      <c r="XM164" s="287"/>
      <c r="XN164" s="287"/>
      <c r="XO164" s="287"/>
      <c r="XP164" s="287"/>
      <c r="XQ164" s="287"/>
      <c r="XR164" s="287"/>
      <c r="XS164" s="287"/>
      <c r="XT164" s="287"/>
      <c r="XU164" s="287"/>
      <c r="XV164" s="287"/>
      <c r="XW164" s="287"/>
      <c r="XX164" s="287"/>
      <c r="XY164" s="287"/>
      <c r="XZ164" s="287"/>
      <c r="YA164" s="287"/>
      <c r="YB164" s="287"/>
      <c r="YC164" s="287"/>
      <c r="YD164" s="287"/>
      <c r="YE164" s="287"/>
      <c r="YF164" s="287"/>
      <c r="YG164" s="287"/>
      <c r="YH164" s="287"/>
      <c r="YI164" s="287"/>
      <c r="YJ164" s="287"/>
      <c r="YK164" s="287"/>
      <c r="YL164" s="287"/>
      <c r="YM164" s="287"/>
      <c r="YN164" s="287"/>
      <c r="YO164" s="287"/>
      <c r="YP164" s="287"/>
      <c r="YQ164" s="287"/>
      <c r="YR164" s="287"/>
      <c r="YS164" s="287"/>
      <c r="YT164" s="287"/>
      <c r="YU164" s="287"/>
      <c r="YV164" s="287"/>
      <c r="YW164" s="287"/>
      <c r="YX164" s="287"/>
      <c r="YY164" s="287"/>
      <c r="YZ164" s="287"/>
      <c r="ZA164" s="287"/>
      <c r="ZB164" s="287"/>
      <c r="ZC164" s="287"/>
      <c r="ZD164" s="287"/>
      <c r="ZE164" s="287"/>
      <c r="ZF164" s="287"/>
      <c r="ZG164" s="287"/>
      <c r="ZH164" s="287"/>
      <c r="ZI164" s="287"/>
      <c r="ZJ164" s="287"/>
      <c r="ZK164" s="287"/>
      <c r="ZL164" s="287"/>
      <c r="ZM164" s="287"/>
      <c r="ZN164" s="287"/>
      <c r="ZO164" s="287"/>
      <c r="ZP164" s="287"/>
      <c r="ZQ164" s="287"/>
      <c r="ZR164" s="287"/>
      <c r="ZS164" s="287"/>
      <c r="ZT164" s="287"/>
      <c r="ZU164" s="287"/>
      <c r="ZV164" s="287"/>
      <c r="ZW164" s="287"/>
      <c r="ZX164" s="287"/>
      <c r="ZY164" s="287"/>
      <c r="ZZ164" s="287"/>
      <c r="AAA164" s="287"/>
      <c r="AAB164" s="287"/>
      <c r="AAC164" s="287"/>
      <c r="AAD164" s="287"/>
      <c r="AAE164" s="287"/>
      <c r="AAF164" s="287"/>
      <c r="AAG164" s="287"/>
      <c r="AAH164" s="287"/>
      <c r="AAI164" s="287"/>
      <c r="AAJ164" s="287"/>
      <c r="AAK164" s="287"/>
      <c r="AAL164" s="287"/>
      <c r="AAM164" s="287"/>
      <c r="AAN164" s="287"/>
      <c r="AAO164" s="287"/>
      <c r="AAP164" s="287"/>
      <c r="AAQ164" s="287"/>
      <c r="AAR164" s="287"/>
      <c r="AAS164" s="287"/>
      <c r="AAT164" s="287"/>
      <c r="AAU164" s="287"/>
      <c r="AAV164" s="287"/>
      <c r="AAW164" s="287"/>
      <c r="AAX164" s="287"/>
      <c r="AAY164" s="287"/>
      <c r="AAZ164" s="287"/>
      <c r="ABA164" s="287"/>
      <c r="ABB164" s="287"/>
      <c r="ABC164" s="287"/>
      <c r="ABD164" s="287"/>
      <c r="ABE164" s="287"/>
      <c r="ABF164" s="287"/>
      <c r="ABG164" s="287"/>
      <c r="ABH164" s="287"/>
      <c r="ABI164" s="287"/>
      <c r="ABJ164" s="287"/>
      <c r="ABK164" s="287"/>
      <c r="ABL164" s="287"/>
      <c r="ABM164" s="287"/>
      <c r="ABN164" s="287"/>
      <c r="ABO164" s="287"/>
      <c r="ABP164" s="287"/>
      <c r="ABQ164" s="287"/>
      <c r="ABR164" s="287"/>
      <c r="ABS164" s="287"/>
      <c r="ABT164" s="287"/>
      <c r="ABU164" s="287"/>
      <c r="ABV164" s="287"/>
      <c r="ABW164" s="287"/>
      <c r="ABX164" s="287"/>
      <c r="ABY164" s="287"/>
      <c r="ABZ164" s="287"/>
      <c r="ACA164" s="287"/>
      <c r="ACB164" s="287"/>
      <c r="ACC164" s="287"/>
      <c r="ACD164" s="287"/>
      <c r="ACE164" s="287"/>
      <c r="ACF164" s="287"/>
      <c r="ACG164" s="287"/>
      <c r="ACH164" s="287"/>
      <c r="ACI164" s="287"/>
      <c r="ACJ164" s="287"/>
      <c r="ACK164" s="287"/>
      <c r="ACL164" s="287"/>
      <c r="ACM164" s="287"/>
      <c r="ACN164" s="287"/>
      <c r="ACO164" s="287"/>
      <c r="ACP164" s="287"/>
      <c r="ACQ164" s="287"/>
      <c r="ACR164" s="287"/>
      <c r="ACS164" s="287"/>
      <c r="ACT164" s="287"/>
      <c r="ACU164" s="287"/>
      <c r="ACV164" s="287"/>
      <c r="ACW164" s="287"/>
      <c r="ACX164" s="287"/>
      <c r="ACY164" s="287"/>
      <c r="ACZ164" s="287"/>
      <c r="ADA164" s="287"/>
      <c r="ADB164" s="287"/>
      <c r="ADC164" s="287"/>
      <c r="ADD164" s="287"/>
      <c r="ADE164" s="287"/>
      <c r="ADF164" s="287"/>
      <c r="ADG164" s="287"/>
      <c r="ADH164" s="287"/>
      <c r="ADI164" s="287"/>
      <c r="ADJ164" s="287"/>
      <c r="ADK164" s="287"/>
      <c r="ADL164" s="287"/>
      <c r="ADM164" s="287"/>
      <c r="ADN164" s="287"/>
      <c r="ADO164" s="287"/>
      <c r="ADP164" s="287"/>
      <c r="ADQ164" s="287"/>
      <c r="ADR164" s="287"/>
      <c r="ADS164" s="287"/>
      <c r="ADT164" s="287"/>
      <c r="ADU164" s="287"/>
      <c r="ADV164" s="287"/>
      <c r="ADW164" s="287"/>
      <c r="ADX164" s="287"/>
      <c r="ADY164" s="287"/>
      <c r="ADZ164" s="287"/>
      <c r="AEA164" s="287"/>
      <c r="AEB164" s="287"/>
      <c r="AEC164" s="287"/>
      <c r="AED164" s="287"/>
      <c r="AEE164" s="287"/>
      <c r="AEF164" s="290"/>
      <c r="AEG164" s="290"/>
      <c r="AEH164" s="290"/>
      <c r="AEI164" s="290"/>
      <c r="AEJ164" s="290"/>
      <c r="AEK164" s="290"/>
      <c r="AEL164" s="290"/>
      <c r="AEM164" s="290"/>
      <c r="AEN164" s="290"/>
      <c r="AEO164" s="290"/>
      <c r="AEP164" s="290"/>
      <c r="AEQ164" s="290"/>
      <c r="AER164" s="290"/>
      <c r="AES164" s="290"/>
      <c r="AET164" s="290"/>
      <c r="AEU164" s="290"/>
      <c r="AEV164" s="290"/>
      <c r="AEW164" s="290"/>
      <c r="AEX164" s="290"/>
      <c r="AEY164" s="290"/>
      <c r="AEZ164" s="290"/>
      <c r="AFA164" s="290"/>
      <c r="AFB164" s="290"/>
      <c r="AFC164" s="290"/>
      <c r="AFD164" s="290"/>
      <c r="AFE164" s="290"/>
      <c r="AFF164" s="290"/>
      <c r="AFG164" s="290"/>
      <c r="AFH164" s="290"/>
      <c r="AFI164" s="290"/>
      <c r="AFJ164" s="290"/>
      <c r="AFK164" s="290"/>
      <c r="AFL164" s="290"/>
      <c r="AFM164" s="290"/>
      <c r="AFN164" s="290"/>
      <c r="AFO164" s="290"/>
      <c r="AFP164" s="290"/>
      <c r="AFQ164" s="290"/>
      <c r="AFR164" s="290"/>
      <c r="AFS164" s="290"/>
      <c r="AFT164" s="290"/>
      <c r="AFU164" s="290"/>
      <c r="AFV164" s="290"/>
      <c r="AFW164" s="290"/>
      <c r="AFX164" s="290"/>
      <c r="AFY164" s="290"/>
      <c r="AFZ164" s="290"/>
      <c r="AGA164" s="290"/>
      <c r="AGB164" s="290"/>
      <c r="AGC164" s="290"/>
      <c r="AGD164" s="290"/>
      <c r="AGE164" s="290"/>
      <c r="AGF164" s="290"/>
      <c r="AGG164" s="290"/>
      <c r="AGH164" s="290"/>
      <c r="AGI164" s="290"/>
      <c r="AGJ164" s="290"/>
      <c r="AGK164" s="290"/>
      <c r="AGL164" s="290"/>
      <c r="AGM164" s="290"/>
      <c r="AGN164" s="290"/>
      <c r="AGO164" s="290"/>
      <c r="AGP164" s="290"/>
      <c r="AGQ164" s="290"/>
      <c r="AGR164" s="290"/>
      <c r="AGS164" s="290"/>
      <c r="AGT164" s="290"/>
      <c r="AGU164" s="290"/>
      <c r="AGV164" s="290"/>
      <c r="AGW164" s="290"/>
      <c r="AGX164" s="290"/>
      <c r="AGY164" s="290"/>
      <c r="AGZ164" s="290"/>
      <c r="AHA164" s="290"/>
      <c r="AHB164" s="290"/>
      <c r="AHC164" s="290"/>
      <c r="AHD164" s="290"/>
      <c r="AHE164" s="290"/>
      <c r="AHF164" s="290"/>
      <c r="AHG164" s="290"/>
      <c r="AHH164" s="290"/>
      <c r="AHI164" s="290"/>
      <c r="AHJ164" s="290"/>
      <c r="AHK164" s="290"/>
      <c r="AHL164" s="290"/>
      <c r="AHM164" s="290"/>
      <c r="AHN164" s="290"/>
      <c r="AHO164" s="290"/>
      <c r="AHP164" s="290"/>
      <c r="AHQ164" s="290"/>
      <c r="AHR164" s="290"/>
      <c r="AHS164" s="290"/>
      <c r="AHT164" s="290"/>
      <c r="AHU164" s="290"/>
      <c r="AHV164" s="290"/>
      <c r="AHW164" s="290"/>
      <c r="AHX164" s="290"/>
      <c r="AHY164" s="290"/>
      <c r="AHZ164" s="290"/>
      <c r="AIA164" s="290"/>
      <c r="AIB164" s="290"/>
      <c r="AIC164" s="290"/>
      <c r="AID164" s="290"/>
      <c r="AIE164" s="290"/>
      <c r="AIF164" s="290"/>
      <c r="AIG164" s="290"/>
      <c r="AIH164" s="290"/>
      <c r="AII164" s="290"/>
      <c r="AIJ164" s="290"/>
      <c r="AIK164" s="290"/>
      <c r="AIL164" s="290"/>
      <c r="AIM164" s="290"/>
      <c r="AIN164" s="290"/>
      <c r="AIO164" s="290"/>
      <c r="AIP164" s="290"/>
      <c r="AIQ164" s="290"/>
      <c r="AIR164" s="290"/>
      <c r="AIS164" s="290"/>
      <c r="AIT164" s="290"/>
      <c r="AIU164" s="290"/>
      <c r="AIV164" s="290"/>
      <c r="AIW164" s="290"/>
      <c r="AIX164" s="290"/>
      <c r="AIY164" s="290"/>
      <c r="AIZ164" s="290"/>
      <c r="AJA164" s="290"/>
      <c r="AJB164" s="290"/>
      <c r="AJC164" s="290"/>
      <c r="AJD164" s="290"/>
      <c r="AJE164" s="290"/>
      <c r="AJF164" s="290"/>
      <c r="AJG164" s="290"/>
      <c r="AJH164" s="290"/>
      <c r="AJI164" s="290"/>
      <c r="AJJ164" s="290"/>
      <c r="AJK164" s="290"/>
      <c r="AJL164" s="290"/>
      <c r="AJM164" s="290"/>
      <c r="AJN164" s="290"/>
      <c r="AJO164" s="290"/>
      <c r="AJP164" s="290"/>
      <c r="AJQ164" s="290"/>
      <c r="AJR164" s="290"/>
      <c r="AJS164" s="290"/>
      <c r="AJT164" s="290"/>
      <c r="AJU164" s="290"/>
      <c r="AJV164" s="290"/>
      <c r="AJW164" s="290"/>
      <c r="AJX164" s="290"/>
      <c r="AJY164" s="290"/>
      <c r="AJZ164" s="290"/>
      <c r="AKA164" s="290"/>
      <c r="AKB164" s="290"/>
      <c r="AKC164" s="290"/>
      <c r="AKD164" s="290"/>
      <c r="AKE164" s="290"/>
      <c r="AKF164" s="290"/>
      <c r="AKG164" s="290"/>
      <c r="AKH164" s="290"/>
      <c r="AKI164" s="290"/>
      <c r="AKJ164" s="290"/>
      <c r="AKK164" s="290"/>
      <c r="AKL164" s="290"/>
      <c r="AKM164" s="290"/>
      <c r="AKN164" s="290"/>
      <c r="AKO164" s="290"/>
      <c r="AKP164" s="290"/>
      <c r="AKQ164" s="290"/>
      <c r="AKR164" s="290"/>
      <c r="AKS164" s="290"/>
      <c r="AKT164" s="290"/>
      <c r="AKU164" s="290"/>
      <c r="AKV164" s="290"/>
      <c r="AKW164" s="290"/>
      <c r="AKX164" s="290"/>
      <c r="AKY164" s="290"/>
      <c r="AKZ164" s="290"/>
      <c r="ALA164" s="290"/>
      <c r="ALB164" s="290"/>
      <c r="ALC164" s="290"/>
      <c r="ALD164" s="290"/>
      <c r="ALE164" s="290"/>
      <c r="ALF164" s="290"/>
      <c r="ALG164" s="290"/>
      <c r="ALH164" s="290"/>
      <c r="ALI164" s="290"/>
      <c r="ALJ164" s="290"/>
      <c r="ALK164" s="290"/>
      <c r="ALL164" s="290"/>
      <c r="ALM164" s="290"/>
      <c r="ALN164" s="290"/>
      <c r="ALO164" s="290"/>
      <c r="ALP164" s="290"/>
      <c r="ALQ164" s="290"/>
      <c r="ALR164" s="290"/>
      <c r="ALS164" s="290"/>
      <c r="ALT164" s="290"/>
      <c r="ALU164" s="290"/>
      <c r="ALV164" s="290"/>
      <c r="ALW164" s="290"/>
      <c r="ALX164" s="290"/>
      <c r="ALY164" s="290"/>
      <c r="ALZ164" s="290"/>
      <c r="AMA164" s="290"/>
      <c r="AMB164" s="290"/>
      <c r="AMC164" s="290"/>
      <c r="AMD164" s="290"/>
      <c r="AME164" s="290"/>
      <c r="AMF164" s="290"/>
      <c r="AMG164" s="290"/>
      <c r="AMH164" s="290"/>
      <c r="AMI164" s="290"/>
      <c r="AMJ164" s="290"/>
      <c r="AMK164" s="290"/>
      <c r="AML164" s="290"/>
      <c r="AMM164" s="290"/>
      <c r="AMN164" s="290"/>
      <c r="AMO164" s="290"/>
      <c r="AMP164" s="290"/>
      <c r="AMQ164" s="290"/>
      <c r="AMR164" s="290"/>
      <c r="AMS164" s="290"/>
      <c r="AMT164" s="290"/>
      <c r="AMU164" s="290"/>
      <c r="AMV164" s="290"/>
      <c r="AMW164" s="290"/>
      <c r="AMX164" s="290"/>
      <c r="AMY164" s="290"/>
      <c r="AMZ164" s="290"/>
      <c r="ANA164" s="290"/>
      <c r="ANB164" s="290"/>
      <c r="ANC164" s="290"/>
      <c r="AND164" s="290"/>
      <c r="ANE164" s="290"/>
      <c r="ANF164" s="290"/>
      <c r="ANG164" s="290"/>
      <c r="ANH164" s="290"/>
      <c r="ANI164" s="290"/>
      <c r="ANJ164" s="290"/>
      <c r="ANK164" s="290"/>
      <c r="ANL164" s="290"/>
      <c r="ANM164" s="290"/>
      <c r="ANN164" s="290"/>
      <c r="ANO164" s="290"/>
      <c r="ANP164" s="290"/>
      <c r="ANQ164" s="290"/>
      <c r="ANR164" s="290"/>
      <c r="ANS164" s="290"/>
      <c r="ANT164" s="290"/>
      <c r="ANU164" s="290"/>
      <c r="ANV164" s="290"/>
      <c r="ANW164" s="290"/>
      <c r="ANX164" s="290"/>
      <c r="ANY164" s="290"/>
      <c r="ANZ164" s="290"/>
      <c r="AOA164" s="290"/>
      <c r="AOB164" s="290"/>
      <c r="AOC164" s="290"/>
      <c r="AOD164" s="290"/>
      <c r="AOE164" s="290"/>
      <c r="AOF164" s="290"/>
      <c r="AOG164" s="290"/>
      <c r="AOH164" s="290"/>
      <c r="AOI164" s="290"/>
      <c r="AOJ164" s="290"/>
      <c r="AOK164" s="290"/>
      <c r="AOL164" s="290"/>
      <c r="AOM164" s="290"/>
      <c r="AON164" s="290"/>
      <c r="AOO164" s="290"/>
      <c r="AOP164" s="290"/>
      <c r="AOQ164" s="290"/>
      <c r="AOR164" s="290"/>
      <c r="AOS164" s="290"/>
      <c r="AOT164" s="290"/>
      <c r="AOU164" s="290"/>
      <c r="AOV164" s="290"/>
      <c r="AOW164" s="290"/>
      <c r="AOX164" s="290"/>
      <c r="AOY164" s="290"/>
      <c r="AOZ164" s="290"/>
      <c r="APA164" s="290"/>
      <c r="APB164" s="290"/>
      <c r="APC164" s="290"/>
      <c r="APD164" s="290"/>
      <c r="APE164" s="290"/>
      <c r="APF164" s="290"/>
      <c r="APG164" s="290"/>
      <c r="APH164" s="290"/>
      <c r="API164" s="290"/>
      <c r="APJ164" s="290"/>
      <c r="APK164" s="290"/>
      <c r="APL164" s="290"/>
      <c r="APM164" s="290"/>
      <c r="APN164" s="290"/>
      <c r="APO164" s="290"/>
      <c r="APP164" s="290"/>
      <c r="APQ164" s="290"/>
      <c r="APR164" s="290"/>
      <c r="APS164" s="290"/>
      <c r="APT164" s="290"/>
      <c r="APU164" s="290"/>
      <c r="APV164" s="290"/>
      <c r="APW164" s="290"/>
      <c r="APX164" s="290"/>
      <c r="APY164" s="290"/>
      <c r="APZ164" s="290"/>
      <c r="AQA164" s="290"/>
      <c r="AQB164" s="290"/>
      <c r="AQC164" s="290"/>
      <c r="AQD164" s="290"/>
      <c r="AQE164" s="290"/>
      <c r="AQF164" s="290"/>
      <c r="AQG164" s="290"/>
      <c r="AQH164" s="290"/>
      <c r="AQI164" s="290"/>
      <c r="AQJ164" s="290"/>
      <c r="AQK164" s="290"/>
      <c r="AQL164" s="290"/>
      <c r="AQM164" s="290"/>
      <c r="AQN164" s="290"/>
      <c r="AQO164" s="290"/>
      <c r="AQP164" s="290"/>
      <c r="AQQ164" s="290"/>
      <c r="AQR164" s="290"/>
      <c r="AQS164" s="290"/>
      <c r="AQT164" s="290"/>
      <c r="AQU164" s="290"/>
      <c r="AQV164" s="290"/>
      <c r="AQW164" s="290"/>
      <c r="AQX164" s="290"/>
      <c r="AQY164" s="290"/>
      <c r="AQZ164" s="290"/>
      <c r="ARA164" s="290"/>
      <c r="ARB164" s="290"/>
      <c r="ARC164" s="290"/>
      <c r="ARD164" s="290"/>
      <c r="ARE164" s="290"/>
      <c r="ARF164" s="290"/>
      <c r="ARG164" s="290"/>
      <c r="ARH164" s="290"/>
      <c r="ARI164" s="290"/>
      <c r="ARJ164" s="290"/>
      <c r="ARK164" s="290"/>
      <c r="ARL164" s="290"/>
      <c r="ARM164" s="290"/>
      <c r="ARN164" s="290"/>
      <c r="ARO164" s="290"/>
      <c r="ARP164" s="290"/>
      <c r="ARQ164" s="290"/>
      <c r="ARR164" s="290"/>
      <c r="ARS164" s="290"/>
      <c r="ART164" s="290"/>
      <c r="ARU164" s="290"/>
      <c r="ARV164" s="290"/>
      <c r="ARW164" s="290"/>
      <c r="ARX164" s="290"/>
      <c r="ARY164" s="290"/>
      <c r="ARZ164" s="290"/>
      <c r="ASA164" s="290"/>
      <c r="ASB164" s="290"/>
      <c r="ASC164" s="290"/>
      <c r="ASD164" s="290"/>
      <c r="ASE164" s="290"/>
      <c r="ASF164" s="290"/>
      <c r="ASG164" s="290"/>
      <c r="ASH164" s="290"/>
      <c r="ASI164" s="290"/>
      <c r="ASJ164" s="290"/>
      <c r="ASK164" s="290"/>
      <c r="ASL164" s="290"/>
      <c r="ASM164" s="290"/>
      <c r="ASN164" s="290"/>
      <c r="ASO164" s="290"/>
      <c r="ASP164" s="290"/>
      <c r="ASQ164" s="290"/>
      <c r="ASR164" s="290"/>
      <c r="ASS164" s="290"/>
      <c r="AST164" s="290"/>
      <c r="ASU164" s="290"/>
      <c r="ASV164" s="290"/>
      <c r="ASW164" s="290"/>
      <c r="ASX164" s="290"/>
      <c r="ASY164" s="290"/>
      <c r="ASZ164" s="290"/>
      <c r="ATA164" s="290"/>
      <c r="ATB164" s="290"/>
      <c r="ATC164" s="290"/>
      <c r="ATD164" s="290"/>
      <c r="ATE164" s="290"/>
      <c r="ATF164" s="290"/>
      <c r="ATG164" s="290"/>
      <c r="ATH164" s="290"/>
      <c r="ATI164" s="290"/>
      <c r="ATJ164" s="290"/>
      <c r="ATK164" s="290"/>
      <c r="ATL164" s="290"/>
      <c r="ATM164" s="290"/>
      <c r="ATN164" s="290"/>
      <c r="ATO164" s="290"/>
      <c r="ATP164" s="290"/>
      <c r="ATQ164" s="290"/>
      <c r="ATR164" s="290"/>
      <c r="ATS164" s="290"/>
      <c r="ATT164" s="290"/>
      <c r="ATU164" s="290"/>
      <c r="ATV164" s="290"/>
      <c r="ATW164" s="290"/>
      <c r="ATX164" s="290"/>
      <c r="ATY164" s="290"/>
      <c r="ATZ164" s="290"/>
      <c r="AUA164" s="290"/>
      <c r="AUB164" s="290"/>
      <c r="AUC164" s="290"/>
      <c r="AUD164" s="290"/>
      <c r="AUE164" s="290"/>
      <c r="AUF164" s="290"/>
      <c r="AUG164" s="290"/>
      <c r="AUH164" s="290"/>
      <c r="AUI164" s="290"/>
      <c r="AUJ164" s="290"/>
      <c r="AUK164" s="290"/>
      <c r="AUL164" s="290"/>
      <c r="AUM164" s="290"/>
      <c r="AUN164" s="290"/>
      <c r="AUO164" s="290"/>
      <c r="AUP164" s="290"/>
      <c r="AUQ164" s="290"/>
      <c r="AUR164" s="290"/>
      <c r="AUS164" s="290"/>
      <c r="AUT164" s="290"/>
      <c r="AUU164" s="290"/>
      <c r="AUV164" s="290"/>
      <c r="AUW164" s="290"/>
      <c r="AUX164" s="290"/>
      <c r="AUY164" s="290"/>
      <c r="AUZ164" s="290"/>
      <c r="AVA164" s="290"/>
      <c r="AVB164" s="290"/>
      <c r="AVC164" s="290"/>
      <c r="AVD164" s="290"/>
      <c r="AVE164" s="290"/>
      <c r="AVF164" s="290"/>
      <c r="AVG164" s="290"/>
      <c r="AVH164" s="290"/>
      <c r="AVI164" s="290"/>
      <c r="AVJ164" s="290"/>
      <c r="AVK164" s="290"/>
      <c r="AVL164" s="290"/>
      <c r="AVM164" s="290"/>
      <c r="AVN164" s="290"/>
      <c r="AVO164" s="290"/>
      <c r="AVP164" s="290"/>
      <c r="AVQ164" s="290"/>
      <c r="AVR164" s="290"/>
      <c r="AVS164" s="290"/>
      <c r="AVT164" s="290"/>
      <c r="AVU164" s="290"/>
      <c r="AVV164" s="290"/>
      <c r="AVW164" s="290"/>
      <c r="AVX164" s="290"/>
      <c r="AVY164" s="290"/>
      <c r="AVZ164" s="290"/>
      <c r="AWA164" s="290"/>
      <c r="AWB164" s="290"/>
      <c r="AWC164" s="290"/>
      <c r="AWD164" s="290"/>
      <c r="AWE164" s="290"/>
      <c r="AWF164" s="290"/>
      <c r="AWG164" s="290"/>
      <c r="AWH164" s="290"/>
      <c r="AWI164" s="290"/>
      <c r="AWJ164" s="290"/>
      <c r="AWK164" s="290"/>
      <c r="AWL164" s="290"/>
      <c r="AWM164" s="290"/>
      <c r="AWN164" s="290"/>
      <c r="AWO164" s="290"/>
      <c r="AWP164" s="290"/>
      <c r="AWQ164" s="290"/>
      <c r="AWR164" s="290"/>
      <c r="AWS164" s="290"/>
      <c r="AWT164" s="290"/>
      <c r="AWU164" s="290"/>
      <c r="AWV164" s="290"/>
      <c r="AWW164" s="290"/>
      <c r="AWX164" s="290"/>
      <c r="AWY164" s="290"/>
      <c r="AWZ164" s="290"/>
      <c r="AXA164" s="290"/>
      <c r="AXB164" s="290"/>
      <c r="AXC164" s="290"/>
      <c r="AXD164" s="290"/>
      <c r="AXE164" s="290"/>
      <c r="AXF164" s="290"/>
      <c r="AXG164" s="290"/>
      <c r="AXH164" s="290"/>
      <c r="AXI164" s="290"/>
      <c r="AXJ164" s="290"/>
      <c r="AXK164" s="290"/>
      <c r="AXL164" s="290"/>
      <c r="AXM164" s="290"/>
      <c r="AXN164" s="290"/>
      <c r="AXO164" s="290"/>
      <c r="AXP164" s="290"/>
      <c r="AXQ164" s="290"/>
      <c r="AXR164" s="290"/>
      <c r="AXS164" s="290"/>
      <c r="AXT164" s="290"/>
      <c r="AXU164" s="290"/>
      <c r="AXV164" s="290"/>
      <c r="AXW164" s="290"/>
      <c r="AXX164" s="290"/>
      <c r="AXY164" s="290"/>
      <c r="AXZ164" s="290"/>
      <c r="AYA164" s="290"/>
      <c r="AYB164" s="290"/>
      <c r="AYC164" s="290"/>
      <c r="AYD164" s="290"/>
    </row>
    <row r="165" spans="1:1330" x14ac:dyDescent="0.35">
      <c r="A165" s="287"/>
      <c r="B165" s="287"/>
      <c r="C165" s="287"/>
      <c r="D165" s="388"/>
      <c r="E165" s="293"/>
      <c r="F165" s="389" t="str">
        <f>E158&amp;","&amp;I165</f>
        <v>-160,Aug</v>
      </c>
      <c r="G165" s="287"/>
      <c r="H165" s="287"/>
      <c r="I165" s="316" t="s">
        <v>65</v>
      </c>
      <c r="J165" s="317">
        <v>228</v>
      </c>
      <c r="K165" s="317">
        <f t="shared" si="3690"/>
        <v>13.454959682356431</v>
      </c>
      <c r="L165" s="354" t="e">
        <f t="shared" si="3684"/>
        <v>#VALUE!</v>
      </c>
      <c r="M165" s="354" t="e">
        <f>'Tilt Calculations'!N$26</f>
        <v>#VALUE!</v>
      </c>
      <c r="N165" s="354">
        <f>'Tilt Calculations'!J$26</f>
        <v>0</v>
      </c>
      <c r="O165" s="354">
        <f>'Tilt Calculations'!I$26</f>
        <v>0</v>
      </c>
      <c r="P165" s="354" t="e">
        <f>COS(RADIANS(βmax))+TAN(RADIANS(Φ))*COS(RADIANS(L156))*SIN(RADIANS(βmax))</f>
        <v>#N/A</v>
      </c>
      <c r="Q165" s="354" t="e">
        <f>COS(RADIANS(L165))*COS(RADIANS(βmax))+TAN(RADIANS(K165))*SIN(RADIANS(βmax))*COS(RADIANS(L156))</f>
        <v>#VALUE!</v>
      </c>
      <c r="R165" s="354" t="e">
        <f>SIN(RADIANS(βmax))*SIN(RADIANS(L156))/COS(RADIANS(Φ))</f>
        <v>#N/A</v>
      </c>
      <c r="S165" s="354" t="e">
        <f t="shared" si="3697"/>
        <v>#N/A</v>
      </c>
      <c r="T165" s="354" t="e">
        <f t="shared" si="3698"/>
        <v>#N/A</v>
      </c>
      <c r="U165" s="354" t="e">
        <f t="shared" si="3699"/>
        <v>#N/A</v>
      </c>
      <c r="V165" s="354" t="e">
        <f t="shared" si="3691"/>
        <v>#N/A</v>
      </c>
      <c r="W165" s="354" t="e">
        <f t="shared" si="3685"/>
        <v>#VALUE!</v>
      </c>
      <c r="X165" s="354" t="e">
        <f t="shared" si="3686"/>
        <v>#VALUE!</v>
      </c>
      <c r="Y165" s="354" t="e">
        <f t="shared" si="3687"/>
        <v>#VALUE!</v>
      </c>
      <c r="Z165" s="354" t="e">
        <f t="shared" si="3688"/>
        <v>#VALUE!</v>
      </c>
      <c r="AA165" s="355" t="e">
        <f t="shared" si="3692"/>
        <v>#VALUE!</v>
      </c>
      <c r="AB165" s="355" t="e">
        <f t="shared" si="3693"/>
        <v>#VALUE!</v>
      </c>
      <c r="AC165" s="355" t="e">
        <f t="shared" si="3694"/>
        <v>#VALUE!</v>
      </c>
      <c r="AD165" s="354" t="e">
        <f t="shared" si="3695"/>
        <v>#N/A</v>
      </c>
      <c r="AE165" s="354" t="e">
        <f t="shared" si="3689"/>
        <v>#N/A</v>
      </c>
      <c r="AF165" s="356" t="e">
        <f t="shared" si="3696"/>
        <v>#N/A</v>
      </c>
      <c r="AG165" s="357" t="e">
        <f>AF165*31</f>
        <v>#N/A</v>
      </c>
      <c r="AH165" s="287"/>
      <c r="AI165" s="287"/>
      <c r="AJ165" s="287"/>
      <c r="AK165" s="287"/>
      <c r="AL165" s="287"/>
      <c r="AM165" s="287"/>
      <c r="AN165" s="287"/>
      <c r="AO165" s="287"/>
      <c r="AP165" s="287"/>
      <c r="AQ165" s="287"/>
      <c r="AR165" s="287"/>
      <c r="AS165" s="287"/>
      <c r="AT165" s="287"/>
      <c r="AU165" s="287"/>
      <c r="AV165" s="287"/>
      <c r="AW165" s="287"/>
      <c r="AX165" s="287"/>
      <c r="AY165" s="287"/>
      <c r="AZ165" s="287"/>
      <c r="BA165" s="287"/>
      <c r="BB165" s="287"/>
      <c r="BC165" s="287"/>
      <c r="BD165" s="287"/>
      <c r="BE165" s="287"/>
      <c r="BF165" s="287"/>
      <c r="BG165" s="287"/>
      <c r="BH165" s="287"/>
      <c r="BI165" s="287"/>
      <c r="BJ165" s="287"/>
      <c r="BK165" s="287"/>
      <c r="BL165" s="287"/>
      <c r="BM165" s="287"/>
      <c r="BN165" s="287"/>
      <c r="BO165" s="287"/>
      <c r="BP165" s="287"/>
      <c r="BQ165" s="287"/>
      <c r="BR165" s="287"/>
      <c r="BS165" s="287"/>
      <c r="BT165" s="287"/>
      <c r="BU165" s="287"/>
      <c r="BV165" s="287"/>
      <c r="BW165" s="287"/>
      <c r="BX165" s="287"/>
      <c r="BY165" s="287"/>
      <c r="BZ165" s="287"/>
      <c r="CA165" s="287"/>
      <c r="CB165" s="287"/>
      <c r="CC165" s="287"/>
      <c r="CD165" s="287"/>
      <c r="CE165" s="287"/>
      <c r="CF165" s="287"/>
      <c r="CG165" s="287"/>
      <c r="CH165" s="287"/>
      <c r="CI165" s="287"/>
      <c r="CJ165" s="287"/>
      <c r="CK165" s="287"/>
      <c r="CL165" s="287"/>
      <c r="CM165" s="287"/>
      <c r="CN165" s="287"/>
      <c r="CO165" s="287"/>
      <c r="CP165" s="287"/>
      <c r="CQ165" s="287"/>
      <c r="CR165" s="287"/>
      <c r="CS165" s="287"/>
      <c r="CT165" s="287"/>
      <c r="CU165" s="287"/>
      <c r="CV165" s="287"/>
      <c r="CW165" s="287"/>
      <c r="CX165" s="287"/>
      <c r="CY165" s="287"/>
      <c r="CZ165" s="287"/>
      <c r="DA165" s="287"/>
      <c r="DB165" s="287"/>
      <c r="DC165" s="287"/>
      <c r="DD165" s="287"/>
      <c r="DE165" s="287"/>
      <c r="DF165" s="287"/>
      <c r="DG165" s="287"/>
      <c r="DH165" s="287"/>
      <c r="DI165" s="287"/>
      <c r="DJ165" s="287"/>
      <c r="DK165" s="287"/>
      <c r="DL165" s="287"/>
      <c r="DM165" s="287"/>
      <c r="DN165" s="287"/>
      <c r="DO165" s="287"/>
      <c r="DP165" s="287"/>
      <c r="DQ165" s="287"/>
      <c r="DR165" s="287"/>
      <c r="DS165" s="287"/>
      <c r="DT165" s="287"/>
      <c r="DU165" s="287"/>
      <c r="DV165" s="287"/>
      <c r="DW165" s="287"/>
      <c r="DX165" s="287"/>
      <c r="DY165" s="287"/>
      <c r="DZ165" s="287"/>
      <c r="EA165" s="287"/>
      <c r="EB165" s="287"/>
      <c r="EC165" s="287"/>
      <c r="ED165" s="287"/>
      <c r="EE165" s="287"/>
      <c r="EF165" s="287"/>
      <c r="EG165" s="287"/>
      <c r="EH165" s="287"/>
      <c r="EI165" s="287"/>
      <c r="EJ165" s="287"/>
      <c r="EK165" s="287"/>
      <c r="EL165" s="287"/>
      <c r="EM165" s="287"/>
      <c r="EN165" s="287"/>
      <c r="EO165" s="287"/>
      <c r="EP165" s="287"/>
      <c r="EQ165" s="287"/>
      <c r="ER165" s="287"/>
      <c r="ES165" s="287"/>
      <c r="ET165" s="287"/>
      <c r="EU165" s="287"/>
      <c r="EV165" s="287"/>
      <c r="EW165" s="287"/>
      <c r="EX165" s="287"/>
      <c r="EY165" s="287"/>
      <c r="EZ165" s="287"/>
      <c r="FA165" s="287"/>
      <c r="FB165" s="287"/>
      <c r="FC165" s="287"/>
      <c r="FD165" s="287"/>
      <c r="FE165" s="287"/>
      <c r="FF165" s="287"/>
      <c r="FG165" s="287"/>
      <c r="FH165" s="287"/>
      <c r="FI165" s="287"/>
      <c r="FJ165" s="287"/>
      <c r="FK165" s="287"/>
      <c r="FL165" s="287"/>
      <c r="FM165" s="287"/>
      <c r="FN165" s="287"/>
      <c r="FO165" s="287"/>
      <c r="FP165" s="287"/>
      <c r="FQ165" s="287"/>
      <c r="FR165" s="287"/>
      <c r="FS165" s="287"/>
      <c r="FT165" s="287"/>
      <c r="FU165" s="287"/>
      <c r="FV165" s="287"/>
      <c r="FW165" s="287"/>
      <c r="FX165" s="287"/>
      <c r="FY165" s="287"/>
      <c r="FZ165" s="287"/>
      <c r="GA165" s="287"/>
      <c r="GB165" s="287"/>
      <c r="GC165" s="287"/>
      <c r="GD165" s="287"/>
      <c r="GE165" s="287"/>
      <c r="GF165" s="287"/>
      <c r="GG165" s="287"/>
      <c r="GH165" s="287"/>
      <c r="GI165" s="287"/>
      <c r="GJ165" s="287"/>
      <c r="GK165" s="287"/>
      <c r="GL165" s="287"/>
      <c r="GM165" s="287"/>
      <c r="GN165" s="287"/>
      <c r="GO165" s="287"/>
      <c r="GP165" s="287"/>
      <c r="GQ165" s="287"/>
      <c r="GR165" s="287"/>
      <c r="GS165" s="287"/>
      <c r="GT165" s="287"/>
      <c r="GU165" s="287"/>
      <c r="GV165" s="287"/>
      <c r="GW165" s="287"/>
      <c r="GX165" s="287"/>
      <c r="GY165" s="287"/>
      <c r="GZ165" s="287"/>
      <c r="HA165" s="287"/>
      <c r="HB165" s="287"/>
      <c r="HC165" s="287"/>
      <c r="HD165" s="287"/>
      <c r="HE165" s="287"/>
      <c r="HF165" s="287"/>
      <c r="HG165" s="287"/>
      <c r="HH165" s="287"/>
      <c r="HI165" s="287"/>
      <c r="HJ165" s="287"/>
      <c r="HK165" s="287"/>
      <c r="HL165" s="287"/>
      <c r="HM165" s="287"/>
      <c r="HN165" s="287"/>
      <c r="HO165" s="287"/>
      <c r="HP165" s="287"/>
      <c r="HQ165" s="287"/>
      <c r="HR165" s="287"/>
      <c r="HS165" s="287"/>
      <c r="HT165" s="287"/>
      <c r="HU165" s="287"/>
      <c r="HV165" s="287"/>
      <c r="HW165" s="287"/>
      <c r="HX165" s="287"/>
      <c r="HY165" s="287"/>
      <c r="HZ165" s="287"/>
      <c r="IA165" s="287"/>
      <c r="IB165" s="287"/>
      <c r="IC165" s="287"/>
      <c r="ID165" s="287"/>
      <c r="IE165" s="287"/>
      <c r="IF165" s="287"/>
      <c r="IG165" s="287"/>
      <c r="IH165" s="287"/>
      <c r="II165" s="287"/>
      <c r="IJ165" s="287"/>
      <c r="IK165" s="287"/>
      <c r="IL165" s="287"/>
      <c r="IM165" s="287"/>
      <c r="IN165" s="287"/>
      <c r="IO165" s="287"/>
      <c r="IP165" s="287"/>
      <c r="IQ165" s="287"/>
      <c r="IR165" s="287"/>
      <c r="IS165" s="287"/>
      <c r="IT165" s="287"/>
      <c r="IU165" s="287"/>
      <c r="IV165" s="287"/>
      <c r="IW165" s="287"/>
      <c r="IX165" s="287"/>
      <c r="IY165" s="287"/>
      <c r="IZ165" s="287"/>
      <c r="JA165" s="287"/>
      <c r="JB165" s="287"/>
      <c r="JC165" s="287"/>
      <c r="JD165" s="287"/>
      <c r="JE165" s="287"/>
      <c r="JF165" s="287"/>
      <c r="JG165" s="287"/>
      <c r="JH165" s="287"/>
      <c r="JI165" s="287"/>
      <c r="JJ165" s="287"/>
      <c r="JK165" s="287"/>
      <c r="JL165" s="287"/>
      <c r="JM165" s="287"/>
      <c r="JN165" s="287"/>
      <c r="JO165" s="287"/>
      <c r="JP165" s="287"/>
      <c r="JQ165" s="287"/>
      <c r="JR165" s="287"/>
      <c r="JS165" s="287"/>
      <c r="JT165" s="287"/>
      <c r="JU165" s="287"/>
      <c r="JV165" s="287"/>
      <c r="JW165" s="287"/>
      <c r="JX165" s="287"/>
      <c r="JY165" s="287"/>
      <c r="JZ165" s="287"/>
      <c r="KA165" s="287"/>
      <c r="KB165" s="287"/>
      <c r="KC165" s="287"/>
      <c r="KD165" s="287"/>
      <c r="KE165" s="287"/>
      <c r="KF165" s="287"/>
      <c r="KG165" s="287"/>
      <c r="KH165" s="287"/>
      <c r="KI165" s="287"/>
      <c r="KJ165" s="287"/>
      <c r="KK165" s="287"/>
      <c r="KL165" s="287"/>
      <c r="KM165" s="287"/>
      <c r="KN165" s="287"/>
      <c r="KO165" s="287"/>
      <c r="KP165" s="287"/>
      <c r="KQ165" s="287"/>
      <c r="KR165" s="287"/>
      <c r="KS165" s="287"/>
      <c r="KT165" s="287"/>
      <c r="KU165" s="287"/>
      <c r="KV165" s="287"/>
      <c r="KW165" s="287"/>
      <c r="KX165" s="287"/>
      <c r="KY165" s="287"/>
      <c r="KZ165" s="287"/>
      <c r="LA165" s="287"/>
      <c r="LB165" s="287"/>
      <c r="LC165" s="287"/>
      <c r="LD165" s="287"/>
      <c r="LE165" s="287"/>
      <c r="LF165" s="287"/>
      <c r="LG165" s="287"/>
      <c r="LH165" s="287"/>
      <c r="LI165" s="287"/>
      <c r="LJ165" s="287"/>
      <c r="LK165" s="287"/>
      <c r="LL165" s="287"/>
      <c r="LM165" s="287"/>
      <c r="LN165" s="287"/>
      <c r="LO165" s="287"/>
      <c r="LP165" s="287"/>
      <c r="LQ165" s="287"/>
      <c r="LR165" s="287"/>
      <c r="LS165" s="287"/>
      <c r="LT165" s="287"/>
      <c r="LU165" s="287"/>
      <c r="LV165" s="287"/>
      <c r="LW165" s="287"/>
      <c r="LX165" s="287"/>
      <c r="LY165" s="287"/>
      <c r="LZ165" s="287"/>
      <c r="MA165" s="287"/>
      <c r="MB165" s="287"/>
      <c r="MC165" s="287"/>
      <c r="MD165" s="287"/>
      <c r="ME165" s="287"/>
      <c r="MF165" s="287"/>
      <c r="MG165" s="287"/>
      <c r="MH165" s="287"/>
      <c r="MI165" s="287"/>
      <c r="MJ165" s="287"/>
      <c r="MK165" s="287"/>
      <c r="ML165" s="287"/>
      <c r="MM165" s="287"/>
      <c r="MN165" s="287"/>
      <c r="MO165" s="287"/>
      <c r="MP165" s="287"/>
      <c r="MQ165" s="287"/>
      <c r="MR165" s="287"/>
      <c r="MS165" s="287"/>
      <c r="MT165" s="287"/>
      <c r="MU165" s="287"/>
      <c r="MV165" s="287"/>
      <c r="MW165" s="287"/>
      <c r="MX165" s="287"/>
      <c r="MY165" s="287"/>
      <c r="MZ165" s="287"/>
      <c r="NA165" s="287"/>
      <c r="NB165" s="287"/>
      <c r="NC165" s="287"/>
      <c r="ND165" s="287"/>
      <c r="NE165" s="287"/>
      <c r="NF165" s="287"/>
      <c r="NG165" s="287"/>
      <c r="NH165" s="287"/>
      <c r="NI165" s="287"/>
      <c r="NJ165" s="287"/>
      <c r="NK165" s="287"/>
      <c r="NL165" s="287"/>
      <c r="NM165" s="287"/>
      <c r="NN165" s="287"/>
      <c r="NO165" s="287"/>
      <c r="NP165" s="287"/>
      <c r="NQ165" s="287"/>
      <c r="NR165" s="287"/>
      <c r="NS165" s="287"/>
      <c r="NT165" s="287"/>
      <c r="NU165" s="287"/>
      <c r="NV165" s="287"/>
      <c r="NW165" s="287"/>
      <c r="NX165" s="287"/>
      <c r="NY165" s="287"/>
      <c r="NZ165" s="287"/>
      <c r="OA165" s="287"/>
      <c r="OB165" s="287"/>
      <c r="OC165" s="287"/>
      <c r="OD165" s="287"/>
      <c r="OE165" s="287"/>
      <c r="OF165" s="287"/>
      <c r="OG165" s="287"/>
      <c r="OH165" s="287"/>
      <c r="OI165" s="287"/>
      <c r="OJ165" s="287"/>
      <c r="OK165" s="287"/>
      <c r="OL165" s="287"/>
      <c r="OM165" s="287"/>
      <c r="ON165" s="287"/>
      <c r="OO165" s="287"/>
      <c r="OP165" s="287"/>
      <c r="OQ165" s="287"/>
      <c r="OR165" s="287"/>
      <c r="OS165" s="287"/>
      <c r="OT165" s="287"/>
      <c r="OU165" s="287"/>
      <c r="OV165" s="287"/>
      <c r="OW165" s="287"/>
      <c r="OX165" s="287"/>
      <c r="OY165" s="287"/>
      <c r="OZ165" s="287"/>
      <c r="PA165" s="287"/>
      <c r="PB165" s="287"/>
      <c r="PC165" s="287"/>
      <c r="PD165" s="287"/>
      <c r="PE165" s="287"/>
      <c r="PF165" s="287"/>
      <c r="PG165" s="287"/>
      <c r="PH165" s="287"/>
      <c r="PI165" s="287"/>
      <c r="PJ165" s="287"/>
      <c r="PK165" s="287"/>
      <c r="PL165" s="287"/>
      <c r="PM165" s="287"/>
      <c r="PN165" s="287"/>
      <c r="PO165" s="287"/>
      <c r="PP165" s="287"/>
      <c r="PQ165" s="287"/>
      <c r="PR165" s="287"/>
      <c r="PS165" s="287"/>
      <c r="PT165" s="287"/>
      <c r="PU165" s="287"/>
      <c r="PV165" s="287"/>
      <c r="PW165" s="287"/>
      <c r="PX165" s="287"/>
      <c r="PY165" s="287"/>
      <c r="PZ165" s="287"/>
      <c r="QA165" s="287"/>
      <c r="QB165" s="287"/>
      <c r="QC165" s="287"/>
      <c r="QD165" s="287"/>
      <c r="QE165" s="287"/>
      <c r="QF165" s="287"/>
      <c r="QG165" s="287"/>
      <c r="QH165" s="287"/>
      <c r="QI165" s="287"/>
      <c r="QJ165" s="287"/>
      <c r="QK165" s="287"/>
      <c r="QL165" s="287"/>
      <c r="QM165" s="287"/>
      <c r="QN165" s="287"/>
      <c r="QO165" s="287"/>
      <c r="QP165" s="287"/>
      <c r="QQ165" s="287"/>
      <c r="QR165" s="287"/>
      <c r="QS165" s="287"/>
      <c r="QT165" s="287"/>
      <c r="QU165" s="287"/>
      <c r="QV165" s="287"/>
      <c r="QW165" s="287"/>
      <c r="QX165" s="287"/>
      <c r="QY165" s="287"/>
      <c r="QZ165" s="287"/>
      <c r="RA165" s="287"/>
      <c r="RB165" s="287"/>
      <c r="RC165" s="287"/>
      <c r="RD165" s="287"/>
      <c r="RE165" s="287"/>
      <c r="RF165" s="287"/>
      <c r="RG165" s="287"/>
      <c r="RH165" s="287"/>
      <c r="RI165" s="287"/>
      <c r="RJ165" s="287"/>
      <c r="RK165" s="287"/>
      <c r="RL165" s="287"/>
      <c r="RM165" s="287"/>
      <c r="RN165" s="287"/>
      <c r="RO165" s="287"/>
      <c r="RP165" s="287"/>
      <c r="RQ165" s="287"/>
      <c r="RR165" s="287"/>
      <c r="RS165" s="287"/>
      <c r="RT165" s="287"/>
      <c r="RU165" s="287"/>
      <c r="RV165" s="287"/>
      <c r="RW165" s="287"/>
      <c r="RX165" s="287"/>
      <c r="RY165" s="287"/>
      <c r="RZ165" s="287"/>
      <c r="SA165" s="287"/>
      <c r="SB165" s="287"/>
      <c r="SC165" s="287"/>
      <c r="SD165" s="287"/>
      <c r="SE165" s="287"/>
      <c r="SF165" s="287"/>
      <c r="SG165" s="287"/>
      <c r="SH165" s="287"/>
      <c r="SI165" s="287"/>
      <c r="SJ165" s="287"/>
      <c r="SK165" s="287"/>
      <c r="SL165" s="287"/>
      <c r="SM165" s="287"/>
      <c r="SN165" s="287"/>
      <c r="SO165" s="287"/>
      <c r="SP165" s="287"/>
      <c r="SQ165" s="287"/>
      <c r="SR165" s="287"/>
      <c r="SS165" s="287"/>
      <c r="ST165" s="287"/>
      <c r="SU165" s="287"/>
      <c r="SV165" s="287"/>
      <c r="SW165" s="287"/>
      <c r="SX165" s="287"/>
      <c r="SY165" s="287"/>
      <c r="SZ165" s="287"/>
      <c r="TA165" s="287"/>
      <c r="TB165" s="287"/>
      <c r="TC165" s="287"/>
      <c r="TD165" s="287"/>
      <c r="TE165" s="287"/>
      <c r="TF165" s="287"/>
      <c r="TG165" s="287"/>
      <c r="TH165" s="287"/>
      <c r="TI165" s="287"/>
      <c r="TJ165" s="287"/>
      <c r="TK165" s="287"/>
      <c r="TL165" s="287"/>
      <c r="TM165" s="287"/>
      <c r="TN165" s="287"/>
      <c r="TO165" s="287"/>
      <c r="TP165" s="287"/>
      <c r="TQ165" s="287"/>
      <c r="TR165" s="287"/>
      <c r="TS165" s="287"/>
      <c r="TT165" s="287"/>
      <c r="TU165" s="287"/>
      <c r="TV165" s="287"/>
      <c r="TW165" s="287"/>
      <c r="TX165" s="287"/>
      <c r="TY165" s="287"/>
      <c r="TZ165" s="287"/>
      <c r="UA165" s="287"/>
      <c r="UB165" s="287"/>
      <c r="UC165" s="287"/>
      <c r="UD165" s="287"/>
      <c r="UE165" s="287"/>
      <c r="UF165" s="287"/>
      <c r="UG165" s="287"/>
      <c r="UH165" s="287"/>
      <c r="UI165" s="287"/>
      <c r="UJ165" s="287"/>
      <c r="UK165" s="287"/>
      <c r="UL165" s="287"/>
      <c r="UM165" s="287"/>
      <c r="UN165" s="287"/>
      <c r="UO165" s="287"/>
      <c r="UP165" s="287"/>
      <c r="UQ165" s="287"/>
      <c r="UR165" s="287"/>
      <c r="US165" s="287"/>
      <c r="UT165" s="287"/>
      <c r="UU165" s="287"/>
      <c r="UV165" s="287"/>
      <c r="UW165" s="287"/>
      <c r="UX165" s="287"/>
      <c r="UY165" s="287"/>
      <c r="UZ165" s="287"/>
      <c r="VA165" s="287"/>
      <c r="VB165" s="287"/>
      <c r="VC165" s="287"/>
      <c r="VD165" s="287"/>
      <c r="VE165" s="287"/>
      <c r="VF165" s="287"/>
      <c r="VG165" s="287"/>
      <c r="VH165" s="287"/>
      <c r="VI165" s="287"/>
      <c r="VJ165" s="287"/>
      <c r="VK165" s="287"/>
      <c r="VL165" s="287"/>
      <c r="VM165" s="287"/>
      <c r="VN165" s="287"/>
      <c r="VO165" s="287"/>
      <c r="VP165" s="287"/>
      <c r="VQ165" s="287"/>
      <c r="VR165" s="287"/>
      <c r="VS165" s="287"/>
      <c r="VT165" s="287"/>
      <c r="VU165" s="287"/>
      <c r="VV165" s="287"/>
      <c r="VW165" s="287"/>
      <c r="VX165" s="287"/>
      <c r="VY165" s="287"/>
      <c r="VZ165" s="287"/>
      <c r="WA165" s="287"/>
      <c r="WB165" s="287"/>
      <c r="WC165" s="287"/>
      <c r="WD165" s="287"/>
      <c r="WE165" s="287"/>
      <c r="WF165" s="287"/>
      <c r="WG165" s="287"/>
      <c r="WH165" s="287"/>
      <c r="WI165" s="287"/>
      <c r="WJ165" s="287"/>
      <c r="WK165" s="287"/>
      <c r="WL165" s="287"/>
      <c r="WM165" s="287"/>
      <c r="WN165" s="287"/>
      <c r="WO165" s="287"/>
      <c r="WP165" s="287"/>
      <c r="WQ165" s="287"/>
      <c r="WR165" s="287"/>
      <c r="WS165" s="287"/>
      <c r="WT165" s="287"/>
      <c r="WU165" s="287"/>
      <c r="WV165" s="287"/>
      <c r="WW165" s="287"/>
      <c r="WX165" s="287"/>
      <c r="WY165" s="287"/>
      <c r="WZ165" s="287"/>
      <c r="XA165" s="287"/>
      <c r="XB165" s="287"/>
      <c r="XC165" s="287"/>
      <c r="XD165" s="287"/>
      <c r="XE165" s="287"/>
      <c r="XF165" s="287"/>
      <c r="XG165" s="287"/>
      <c r="XH165" s="287"/>
      <c r="XI165" s="287"/>
      <c r="XJ165" s="287"/>
      <c r="XK165" s="287"/>
      <c r="XL165" s="287"/>
      <c r="XM165" s="287"/>
      <c r="XN165" s="287"/>
      <c r="XO165" s="287"/>
      <c r="XP165" s="287"/>
      <c r="XQ165" s="287"/>
      <c r="XR165" s="287"/>
      <c r="XS165" s="287"/>
      <c r="XT165" s="287"/>
      <c r="XU165" s="287"/>
      <c r="XV165" s="287"/>
      <c r="XW165" s="287"/>
      <c r="XX165" s="287"/>
      <c r="XY165" s="287"/>
      <c r="XZ165" s="287"/>
      <c r="YA165" s="287"/>
      <c r="YB165" s="287"/>
      <c r="YC165" s="287"/>
      <c r="YD165" s="287"/>
      <c r="YE165" s="287"/>
      <c r="YF165" s="287"/>
      <c r="YG165" s="287"/>
      <c r="YH165" s="287"/>
      <c r="YI165" s="287"/>
      <c r="YJ165" s="287"/>
      <c r="YK165" s="287"/>
      <c r="YL165" s="287"/>
      <c r="YM165" s="287"/>
      <c r="YN165" s="287"/>
      <c r="YO165" s="287"/>
      <c r="YP165" s="287"/>
      <c r="YQ165" s="287"/>
      <c r="YR165" s="287"/>
      <c r="YS165" s="287"/>
      <c r="YT165" s="287"/>
      <c r="YU165" s="287"/>
      <c r="YV165" s="287"/>
      <c r="YW165" s="287"/>
      <c r="YX165" s="287"/>
      <c r="YY165" s="287"/>
      <c r="YZ165" s="287"/>
      <c r="ZA165" s="287"/>
      <c r="ZB165" s="287"/>
      <c r="ZC165" s="287"/>
      <c r="ZD165" s="287"/>
      <c r="ZE165" s="287"/>
      <c r="ZF165" s="287"/>
      <c r="ZG165" s="287"/>
      <c r="ZH165" s="287"/>
      <c r="ZI165" s="287"/>
      <c r="ZJ165" s="287"/>
      <c r="ZK165" s="287"/>
      <c r="ZL165" s="287"/>
      <c r="ZM165" s="287"/>
      <c r="ZN165" s="287"/>
      <c r="ZO165" s="287"/>
      <c r="ZP165" s="287"/>
      <c r="ZQ165" s="287"/>
      <c r="ZR165" s="287"/>
      <c r="ZS165" s="287"/>
      <c r="ZT165" s="287"/>
      <c r="ZU165" s="287"/>
      <c r="ZV165" s="287"/>
      <c r="ZW165" s="287"/>
      <c r="ZX165" s="287"/>
      <c r="ZY165" s="287"/>
      <c r="ZZ165" s="287"/>
      <c r="AAA165" s="287"/>
      <c r="AAB165" s="287"/>
      <c r="AAC165" s="287"/>
      <c r="AAD165" s="287"/>
      <c r="AAE165" s="287"/>
      <c r="AAF165" s="287"/>
      <c r="AAG165" s="287"/>
      <c r="AAH165" s="287"/>
      <c r="AAI165" s="287"/>
      <c r="AAJ165" s="287"/>
      <c r="AAK165" s="287"/>
      <c r="AAL165" s="287"/>
      <c r="AAM165" s="287"/>
      <c r="AAN165" s="287"/>
      <c r="AAO165" s="287"/>
      <c r="AAP165" s="287"/>
      <c r="AAQ165" s="287"/>
      <c r="AAR165" s="287"/>
      <c r="AAS165" s="287"/>
      <c r="AAT165" s="287"/>
      <c r="AAU165" s="287"/>
      <c r="AAV165" s="287"/>
      <c r="AAW165" s="287"/>
      <c r="AAX165" s="287"/>
      <c r="AAY165" s="287"/>
      <c r="AAZ165" s="287"/>
      <c r="ABA165" s="287"/>
      <c r="ABB165" s="287"/>
      <c r="ABC165" s="287"/>
      <c r="ABD165" s="287"/>
      <c r="ABE165" s="287"/>
      <c r="ABF165" s="287"/>
      <c r="ABG165" s="287"/>
      <c r="ABH165" s="287"/>
      <c r="ABI165" s="287"/>
      <c r="ABJ165" s="287"/>
      <c r="ABK165" s="287"/>
      <c r="ABL165" s="287"/>
      <c r="ABM165" s="287"/>
      <c r="ABN165" s="287"/>
      <c r="ABO165" s="287"/>
      <c r="ABP165" s="287"/>
      <c r="ABQ165" s="287"/>
      <c r="ABR165" s="287"/>
      <c r="ABS165" s="287"/>
      <c r="ABT165" s="287"/>
      <c r="ABU165" s="287"/>
      <c r="ABV165" s="287"/>
      <c r="ABW165" s="287"/>
      <c r="ABX165" s="287"/>
      <c r="ABY165" s="287"/>
      <c r="ABZ165" s="287"/>
      <c r="ACA165" s="287"/>
      <c r="ACB165" s="287"/>
      <c r="ACC165" s="287"/>
      <c r="ACD165" s="287"/>
      <c r="ACE165" s="287"/>
      <c r="ACF165" s="287"/>
      <c r="ACG165" s="287"/>
      <c r="ACH165" s="287"/>
      <c r="ACI165" s="287"/>
      <c r="ACJ165" s="287"/>
      <c r="ACK165" s="287"/>
      <c r="ACL165" s="287"/>
      <c r="ACM165" s="287"/>
      <c r="ACN165" s="287"/>
      <c r="ACO165" s="287"/>
      <c r="ACP165" s="287"/>
      <c r="ACQ165" s="287"/>
      <c r="ACR165" s="287"/>
      <c r="ACS165" s="287"/>
      <c r="ACT165" s="287"/>
      <c r="ACU165" s="287"/>
      <c r="ACV165" s="287"/>
      <c r="ACW165" s="287"/>
      <c r="ACX165" s="287"/>
      <c r="ACY165" s="287"/>
      <c r="ACZ165" s="287"/>
      <c r="ADA165" s="287"/>
      <c r="ADB165" s="287"/>
      <c r="ADC165" s="287"/>
      <c r="ADD165" s="287"/>
      <c r="ADE165" s="287"/>
      <c r="ADF165" s="287"/>
      <c r="ADG165" s="287"/>
      <c r="ADH165" s="287"/>
      <c r="ADI165" s="287"/>
      <c r="ADJ165" s="287"/>
      <c r="ADK165" s="287"/>
      <c r="ADL165" s="287"/>
      <c r="ADM165" s="287"/>
      <c r="ADN165" s="287"/>
      <c r="ADO165" s="287"/>
      <c r="ADP165" s="287"/>
      <c r="ADQ165" s="287"/>
      <c r="ADR165" s="287"/>
      <c r="ADS165" s="287"/>
      <c r="ADT165" s="287"/>
      <c r="ADU165" s="287"/>
      <c r="ADV165" s="287"/>
      <c r="ADW165" s="287"/>
      <c r="ADX165" s="287"/>
      <c r="ADY165" s="287"/>
      <c r="ADZ165" s="287"/>
      <c r="AEA165" s="287"/>
      <c r="AEB165" s="287"/>
      <c r="AEC165" s="287"/>
      <c r="AED165" s="287"/>
      <c r="AEE165" s="287"/>
      <c r="AEF165" s="290"/>
      <c r="AEG165" s="290"/>
      <c r="AEH165" s="290"/>
      <c r="AEI165" s="290"/>
      <c r="AEJ165" s="290"/>
      <c r="AEK165" s="290"/>
      <c r="AEL165" s="290"/>
      <c r="AEM165" s="290"/>
      <c r="AEN165" s="290"/>
      <c r="AEO165" s="290"/>
      <c r="AEP165" s="290"/>
      <c r="AEQ165" s="290"/>
      <c r="AER165" s="290"/>
      <c r="AES165" s="290"/>
      <c r="AET165" s="290"/>
      <c r="AEU165" s="290"/>
      <c r="AEV165" s="290"/>
      <c r="AEW165" s="290"/>
      <c r="AEX165" s="290"/>
      <c r="AEY165" s="290"/>
      <c r="AEZ165" s="290"/>
      <c r="AFA165" s="290"/>
      <c r="AFB165" s="290"/>
      <c r="AFC165" s="290"/>
      <c r="AFD165" s="290"/>
      <c r="AFE165" s="290"/>
      <c r="AFF165" s="290"/>
      <c r="AFG165" s="290"/>
      <c r="AFH165" s="290"/>
      <c r="AFI165" s="290"/>
      <c r="AFJ165" s="290"/>
      <c r="AFK165" s="290"/>
      <c r="AFL165" s="290"/>
      <c r="AFM165" s="290"/>
      <c r="AFN165" s="290"/>
      <c r="AFO165" s="290"/>
      <c r="AFP165" s="290"/>
      <c r="AFQ165" s="290"/>
      <c r="AFR165" s="290"/>
      <c r="AFS165" s="290"/>
      <c r="AFT165" s="290"/>
      <c r="AFU165" s="290"/>
      <c r="AFV165" s="290"/>
      <c r="AFW165" s="290"/>
      <c r="AFX165" s="290"/>
      <c r="AFY165" s="290"/>
      <c r="AFZ165" s="290"/>
      <c r="AGA165" s="290"/>
      <c r="AGB165" s="290"/>
      <c r="AGC165" s="290"/>
      <c r="AGD165" s="290"/>
      <c r="AGE165" s="290"/>
      <c r="AGF165" s="290"/>
      <c r="AGG165" s="290"/>
      <c r="AGH165" s="290"/>
      <c r="AGI165" s="290"/>
      <c r="AGJ165" s="290"/>
      <c r="AGK165" s="290"/>
      <c r="AGL165" s="290"/>
      <c r="AGM165" s="290"/>
      <c r="AGN165" s="290"/>
      <c r="AGO165" s="290"/>
      <c r="AGP165" s="290"/>
      <c r="AGQ165" s="290"/>
      <c r="AGR165" s="290"/>
      <c r="AGS165" s="290"/>
      <c r="AGT165" s="290"/>
      <c r="AGU165" s="290"/>
      <c r="AGV165" s="290"/>
      <c r="AGW165" s="290"/>
      <c r="AGX165" s="290"/>
      <c r="AGY165" s="290"/>
      <c r="AGZ165" s="290"/>
      <c r="AHA165" s="290"/>
      <c r="AHB165" s="290"/>
      <c r="AHC165" s="290"/>
      <c r="AHD165" s="290"/>
      <c r="AHE165" s="290"/>
      <c r="AHF165" s="290"/>
      <c r="AHG165" s="290"/>
      <c r="AHH165" s="290"/>
      <c r="AHI165" s="290"/>
      <c r="AHJ165" s="290"/>
      <c r="AHK165" s="290"/>
      <c r="AHL165" s="290"/>
      <c r="AHM165" s="290"/>
      <c r="AHN165" s="290"/>
      <c r="AHO165" s="290"/>
      <c r="AHP165" s="290"/>
      <c r="AHQ165" s="290"/>
      <c r="AHR165" s="290"/>
      <c r="AHS165" s="290"/>
      <c r="AHT165" s="290"/>
      <c r="AHU165" s="290"/>
      <c r="AHV165" s="290"/>
      <c r="AHW165" s="290"/>
      <c r="AHX165" s="290"/>
      <c r="AHY165" s="290"/>
      <c r="AHZ165" s="290"/>
      <c r="AIA165" s="290"/>
      <c r="AIB165" s="290"/>
      <c r="AIC165" s="290"/>
      <c r="AID165" s="290"/>
      <c r="AIE165" s="290"/>
      <c r="AIF165" s="290"/>
      <c r="AIG165" s="290"/>
      <c r="AIH165" s="290"/>
      <c r="AII165" s="290"/>
      <c r="AIJ165" s="290"/>
      <c r="AIK165" s="290"/>
      <c r="AIL165" s="290"/>
      <c r="AIM165" s="290"/>
      <c r="AIN165" s="290"/>
      <c r="AIO165" s="290"/>
      <c r="AIP165" s="290"/>
      <c r="AIQ165" s="290"/>
      <c r="AIR165" s="290"/>
      <c r="AIS165" s="290"/>
      <c r="AIT165" s="290"/>
      <c r="AIU165" s="290"/>
      <c r="AIV165" s="290"/>
      <c r="AIW165" s="290"/>
      <c r="AIX165" s="290"/>
      <c r="AIY165" s="290"/>
      <c r="AIZ165" s="290"/>
      <c r="AJA165" s="290"/>
      <c r="AJB165" s="290"/>
      <c r="AJC165" s="290"/>
      <c r="AJD165" s="290"/>
      <c r="AJE165" s="290"/>
      <c r="AJF165" s="290"/>
      <c r="AJG165" s="290"/>
      <c r="AJH165" s="290"/>
      <c r="AJI165" s="290"/>
      <c r="AJJ165" s="290"/>
      <c r="AJK165" s="290"/>
      <c r="AJL165" s="290"/>
      <c r="AJM165" s="290"/>
      <c r="AJN165" s="290"/>
      <c r="AJO165" s="290"/>
      <c r="AJP165" s="290"/>
      <c r="AJQ165" s="290"/>
      <c r="AJR165" s="290"/>
      <c r="AJS165" s="290"/>
      <c r="AJT165" s="290"/>
      <c r="AJU165" s="290"/>
      <c r="AJV165" s="290"/>
      <c r="AJW165" s="290"/>
      <c r="AJX165" s="290"/>
      <c r="AJY165" s="290"/>
      <c r="AJZ165" s="290"/>
      <c r="AKA165" s="290"/>
      <c r="AKB165" s="290"/>
      <c r="AKC165" s="290"/>
      <c r="AKD165" s="290"/>
      <c r="AKE165" s="290"/>
      <c r="AKF165" s="290"/>
      <c r="AKG165" s="290"/>
      <c r="AKH165" s="290"/>
      <c r="AKI165" s="290"/>
      <c r="AKJ165" s="290"/>
      <c r="AKK165" s="290"/>
      <c r="AKL165" s="290"/>
      <c r="AKM165" s="290"/>
      <c r="AKN165" s="290"/>
      <c r="AKO165" s="290"/>
      <c r="AKP165" s="290"/>
      <c r="AKQ165" s="290"/>
      <c r="AKR165" s="290"/>
      <c r="AKS165" s="290"/>
      <c r="AKT165" s="290"/>
      <c r="AKU165" s="290"/>
      <c r="AKV165" s="290"/>
      <c r="AKW165" s="290"/>
      <c r="AKX165" s="290"/>
      <c r="AKY165" s="290"/>
      <c r="AKZ165" s="290"/>
      <c r="ALA165" s="290"/>
      <c r="ALB165" s="290"/>
      <c r="ALC165" s="290"/>
      <c r="ALD165" s="290"/>
      <c r="ALE165" s="290"/>
      <c r="ALF165" s="290"/>
      <c r="ALG165" s="290"/>
      <c r="ALH165" s="290"/>
      <c r="ALI165" s="290"/>
      <c r="ALJ165" s="290"/>
      <c r="ALK165" s="290"/>
      <c r="ALL165" s="290"/>
      <c r="ALM165" s="290"/>
      <c r="ALN165" s="290"/>
      <c r="ALO165" s="290"/>
      <c r="ALP165" s="290"/>
      <c r="ALQ165" s="290"/>
      <c r="ALR165" s="290"/>
      <c r="ALS165" s="290"/>
      <c r="ALT165" s="290"/>
      <c r="ALU165" s="290"/>
      <c r="ALV165" s="290"/>
      <c r="ALW165" s="290"/>
      <c r="ALX165" s="290"/>
      <c r="ALY165" s="290"/>
      <c r="ALZ165" s="290"/>
      <c r="AMA165" s="290"/>
      <c r="AMB165" s="290"/>
      <c r="AMC165" s="290"/>
      <c r="AMD165" s="290"/>
      <c r="AME165" s="290"/>
      <c r="AMF165" s="290"/>
      <c r="AMG165" s="290"/>
      <c r="AMH165" s="290"/>
      <c r="AMI165" s="290"/>
      <c r="AMJ165" s="290"/>
      <c r="AMK165" s="290"/>
      <c r="AML165" s="290"/>
      <c r="AMM165" s="290"/>
      <c r="AMN165" s="290"/>
      <c r="AMO165" s="290"/>
      <c r="AMP165" s="290"/>
      <c r="AMQ165" s="290"/>
      <c r="AMR165" s="290"/>
      <c r="AMS165" s="290"/>
      <c r="AMT165" s="290"/>
      <c r="AMU165" s="290"/>
      <c r="AMV165" s="290"/>
      <c r="AMW165" s="290"/>
      <c r="AMX165" s="290"/>
      <c r="AMY165" s="290"/>
      <c r="AMZ165" s="290"/>
      <c r="ANA165" s="290"/>
      <c r="ANB165" s="290"/>
      <c r="ANC165" s="290"/>
      <c r="AND165" s="290"/>
      <c r="ANE165" s="290"/>
      <c r="ANF165" s="290"/>
      <c r="ANG165" s="290"/>
      <c r="ANH165" s="290"/>
      <c r="ANI165" s="290"/>
      <c r="ANJ165" s="290"/>
      <c r="ANK165" s="290"/>
      <c r="ANL165" s="290"/>
      <c r="ANM165" s="290"/>
      <c r="ANN165" s="290"/>
      <c r="ANO165" s="290"/>
      <c r="ANP165" s="290"/>
      <c r="ANQ165" s="290"/>
      <c r="ANR165" s="290"/>
      <c r="ANS165" s="290"/>
      <c r="ANT165" s="290"/>
      <c r="ANU165" s="290"/>
      <c r="ANV165" s="290"/>
      <c r="ANW165" s="290"/>
      <c r="ANX165" s="290"/>
      <c r="ANY165" s="290"/>
      <c r="ANZ165" s="290"/>
      <c r="AOA165" s="290"/>
      <c r="AOB165" s="290"/>
      <c r="AOC165" s="290"/>
      <c r="AOD165" s="290"/>
      <c r="AOE165" s="290"/>
      <c r="AOF165" s="290"/>
      <c r="AOG165" s="290"/>
      <c r="AOH165" s="290"/>
      <c r="AOI165" s="290"/>
      <c r="AOJ165" s="290"/>
      <c r="AOK165" s="290"/>
      <c r="AOL165" s="290"/>
      <c r="AOM165" s="290"/>
      <c r="AON165" s="290"/>
      <c r="AOO165" s="290"/>
      <c r="AOP165" s="290"/>
      <c r="AOQ165" s="290"/>
      <c r="AOR165" s="290"/>
      <c r="AOS165" s="290"/>
      <c r="AOT165" s="290"/>
      <c r="AOU165" s="290"/>
      <c r="AOV165" s="290"/>
      <c r="AOW165" s="290"/>
      <c r="AOX165" s="290"/>
      <c r="AOY165" s="290"/>
      <c r="AOZ165" s="290"/>
      <c r="APA165" s="290"/>
      <c r="APB165" s="290"/>
      <c r="APC165" s="290"/>
      <c r="APD165" s="290"/>
      <c r="APE165" s="290"/>
      <c r="APF165" s="290"/>
      <c r="APG165" s="290"/>
      <c r="APH165" s="290"/>
      <c r="API165" s="290"/>
      <c r="APJ165" s="290"/>
      <c r="APK165" s="290"/>
      <c r="APL165" s="290"/>
      <c r="APM165" s="290"/>
      <c r="APN165" s="290"/>
      <c r="APO165" s="290"/>
      <c r="APP165" s="290"/>
      <c r="APQ165" s="290"/>
      <c r="APR165" s="290"/>
      <c r="APS165" s="290"/>
      <c r="APT165" s="290"/>
      <c r="APU165" s="290"/>
      <c r="APV165" s="290"/>
      <c r="APW165" s="290"/>
      <c r="APX165" s="290"/>
      <c r="APY165" s="290"/>
      <c r="APZ165" s="290"/>
      <c r="AQA165" s="290"/>
      <c r="AQB165" s="290"/>
      <c r="AQC165" s="290"/>
      <c r="AQD165" s="290"/>
      <c r="AQE165" s="290"/>
      <c r="AQF165" s="290"/>
      <c r="AQG165" s="290"/>
      <c r="AQH165" s="290"/>
      <c r="AQI165" s="290"/>
      <c r="AQJ165" s="290"/>
      <c r="AQK165" s="290"/>
      <c r="AQL165" s="290"/>
      <c r="AQM165" s="290"/>
      <c r="AQN165" s="290"/>
      <c r="AQO165" s="290"/>
      <c r="AQP165" s="290"/>
      <c r="AQQ165" s="290"/>
      <c r="AQR165" s="290"/>
      <c r="AQS165" s="290"/>
      <c r="AQT165" s="290"/>
      <c r="AQU165" s="290"/>
      <c r="AQV165" s="290"/>
      <c r="AQW165" s="290"/>
      <c r="AQX165" s="290"/>
      <c r="AQY165" s="290"/>
      <c r="AQZ165" s="290"/>
      <c r="ARA165" s="290"/>
      <c r="ARB165" s="290"/>
      <c r="ARC165" s="290"/>
      <c r="ARD165" s="290"/>
      <c r="ARE165" s="290"/>
      <c r="ARF165" s="290"/>
      <c r="ARG165" s="290"/>
      <c r="ARH165" s="290"/>
      <c r="ARI165" s="290"/>
      <c r="ARJ165" s="290"/>
      <c r="ARK165" s="290"/>
      <c r="ARL165" s="290"/>
      <c r="ARM165" s="290"/>
      <c r="ARN165" s="290"/>
      <c r="ARO165" s="290"/>
      <c r="ARP165" s="290"/>
      <c r="ARQ165" s="290"/>
      <c r="ARR165" s="290"/>
      <c r="ARS165" s="290"/>
      <c r="ART165" s="290"/>
      <c r="ARU165" s="290"/>
      <c r="ARV165" s="290"/>
      <c r="ARW165" s="290"/>
      <c r="ARX165" s="290"/>
      <c r="ARY165" s="290"/>
      <c r="ARZ165" s="290"/>
      <c r="ASA165" s="290"/>
      <c r="ASB165" s="290"/>
      <c r="ASC165" s="290"/>
      <c r="ASD165" s="290"/>
      <c r="ASE165" s="290"/>
      <c r="ASF165" s="290"/>
      <c r="ASG165" s="290"/>
      <c r="ASH165" s="290"/>
      <c r="ASI165" s="290"/>
      <c r="ASJ165" s="290"/>
      <c r="ASK165" s="290"/>
      <c r="ASL165" s="290"/>
      <c r="ASM165" s="290"/>
      <c r="ASN165" s="290"/>
      <c r="ASO165" s="290"/>
      <c r="ASP165" s="290"/>
      <c r="ASQ165" s="290"/>
      <c r="ASR165" s="290"/>
      <c r="ASS165" s="290"/>
      <c r="AST165" s="290"/>
      <c r="ASU165" s="290"/>
      <c r="ASV165" s="290"/>
      <c r="ASW165" s="290"/>
      <c r="ASX165" s="290"/>
      <c r="ASY165" s="290"/>
      <c r="ASZ165" s="290"/>
      <c r="ATA165" s="290"/>
      <c r="ATB165" s="290"/>
      <c r="ATC165" s="290"/>
      <c r="ATD165" s="290"/>
      <c r="ATE165" s="290"/>
      <c r="ATF165" s="290"/>
      <c r="ATG165" s="290"/>
      <c r="ATH165" s="290"/>
      <c r="ATI165" s="290"/>
      <c r="ATJ165" s="290"/>
      <c r="ATK165" s="290"/>
      <c r="ATL165" s="290"/>
      <c r="ATM165" s="290"/>
      <c r="ATN165" s="290"/>
      <c r="ATO165" s="290"/>
      <c r="ATP165" s="290"/>
      <c r="ATQ165" s="290"/>
      <c r="ATR165" s="290"/>
      <c r="ATS165" s="290"/>
      <c r="ATT165" s="290"/>
      <c r="ATU165" s="290"/>
      <c r="ATV165" s="290"/>
      <c r="ATW165" s="290"/>
      <c r="ATX165" s="290"/>
      <c r="ATY165" s="290"/>
      <c r="ATZ165" s="290"/>
      <c r="AUA165" s="290"/>
      <c r="AUB165" s="290"/>
      <c r="AUC165" s="290"/>
      <c r="AUD165" s="290"/>
      <c r="AUE165" s="290"/>
      <c r="AUF165" s="290"/>
      <c r="AUG165" s="290"/>
      <c r="AUH165" s="290"/>
      <c r="AUI165" s="290"/>
      <c r="AUJ165" s="290"/>
      <c r="AUK165" s="290"/>
      <c r="AUL165" s="290"/>
      <c r="AUM165" s="290"/>
      <c r="AUN165" s="290"/>
      <c r="AUO165" s="290"/>
      <c r="AUP165" s="290"/>
      <c r="AUQ165" s="290"/>
      <c r="AUR165" s="290"/>
      <c r="AUS165" s="290"/>
      <c r="AUT165" s="290"/>
      <c r="AUU165" s="290"/>
      <c r="AUV165" s="290"/>
      <c r="AUW165" s="290"/>
      <c r="AUX165" s="290"/>
      <c r="AUY165" s="290"/>
      <c r="AUZ165" s="290"/>
      <c r="AVA165" s="290"/>
      <c r="AVB165" s="290"/>
      <c r="AVC165" s="290"/>
      <c r="AVD165" s="290"/>
      <c r="AVE165" s="290"/>
      <c r="AVF165" s="290"/>
      <c r="AVG165" s="290"/>
      <c r="AVH165" s="290"/>
      <c r="AVI165" s="290"/>
      <c r="AVJ165" s="290"/>
      <c r="AVK165" s="290"/>
      <c r="AVL165" s="290"/>
      <c r="AVM165" s="290"/>
      <c r="AVN165" s="290"/>
      <c r="AVO165" s="290"/>
      <c r="AVP165" s="290"/>
      <c r="AVQ165" s="290"/>
      <c r="AVR165" s="290"/>
      <c r="AVS165" s="290"/>
      <c r="AVT165" s="290"/>
      <c r="AVU165" s="290"/>
      <c r="AVV165" s="290"/>
      <c r="AVW165" s="290"/>
      <c r="AVX165" s="290"/>
      <c r="AVY165" s="290"/>
      <c r="AVZ165" s="290"/>
      <c r="AWA165" s="290"/>
      <c r="AWB165" s="290"/>
      <c r="AWC165" s="290"/>
      <c r="AWD165" s="290"/>
      <c r="AWE165" s="290"/>
      <c r="AWF165" s="290"/>
      <c r="AWG165" s="290"/>
      <c r="AWH165" s="290"/>
      <c r="AWI165" s="290"/>
      <c r="AWJ165" s="290"/>
      <c r="AWK165" s="290"/>
      <c r="AWL165" s="290"/>
      <c r="AWM165" s="290"/>
      <c r="AWN165" s="290"/>
      <c r="AWO165" s="290"/>
      <c r="AWP165" s="290"/>
      <c r="AWQ165" s="290"/>
      <c r="AWR165" s="290"/>
      <c r="AWS165" s="290"/>
      <c r="AWT165" s="290"/>
      <c r="AWU165" s="290"/>
      <c r="AWV165" s="290"/>
      <c r="AWW165" s="290"/>
      <c r="AWX165" s="290"/>
      <c r="AWY165" s="290"/>
      <c r="AWZ165" s="290"/>
      <c r="AXA165" s="290"/>
      <c r="AXB165" s="290"/>
      <c r="AXC165" s="290"/>
      <c r="AXD165" s="290"/>
      <c r="AXE165" s="290"/>
      <c r="AXF165" s="290"/>
      <c r="AXG165" s="290"/>
      <c r="AXH165" s="290"/>
      <c r="AXI165" s="290"/>
      <c r="AXJ165" s="290"/>
      <c r="AXK165" s="290"/>
      <c r="AXL165" s="290"/>
      <c r="AXM165" s="290"/>
      <c r="AXN165" s="290"/>
      <c r="AXO165" s="290"/>
      <c r="AXP165" s="290"/>
      <c r="AXQ165" s="290"/>
      <c r="AXR165" s="290"/>
      <c r="AXS165" s="290"/>
      <c r="AXT165" s="290"/>
      <c r="AXU165" s="290"/>
      <c r="AXV165" s="290"/>
      <c r="AXW165" s="290"/>
      <c r="AXX165" s="290"/>
      <c r="AXY165" s="290"/>
      <c r="AXZ165" s="290"/>
      <c r="AYA165" s="290"/>
      <c r="AYB165" s="290"/>
      <c r="AYC165" s="290"/>
      <c r="AYD165" s="290"/>
    </row>
    <row r="166" spans="1:1330" x14ac:dyDescent="0.35">
      <c r="A166" s="287"/>
      <c r="B166" s="287"/>
      <c r="C166" s="287"/>
      <c r="D166" s="388"/>
      <c r="E166" s="293"/>
      <c r="F166" s="389" t="str">
        <f>E158&amp;","&amp;I166</f>
        <v>-160,Sept</v>
      </c>
      <c r="G166" s="287"/>
      <c r="H166" s="287"/>
      <c r="I166" s="316" t="s">
        <v>150</v>
      </c>
      <c r="J166" s="317">
        <v>258</v>
      </c>
      <c r="K166" s="317">
        <f t="shared" si="3690"/>
        <v>2.2168867832133459</v>
      </c>
      <c r="L166" s="354" t="e">
        <f t="shared" si="3684"/>
        <v>#VALUE!</v>
      </c>
      <c r="M166" s="354" t="e">
        <f>'Tilt Calculations'!N$27</f>
        <v>#VALUE!</v>
      </c>
      <c r="N166" s="354">
        <f>'Tilt Calculations'!J$27</f>
        <v>0</v>
      </c>
      <c r="O166" s="354">
        <f>'Tilt Calculations'!I$27</f>
        <v>0</v>
      </c>
      <c r="P166" s="354" t="e">
        <f>COS(RADIANS(βmax))+TAN(RADIANS(Φ))*COS(RADIANS(L156))*SIN(RADIANS(βmax))</f>
        <v>#N/A</v>
      </c>
      <c r="Q166" s="354" t="e">
        <f>COS(RADIANS(L166))*COS(RADIANS(βmax))+TAN(RADIANS(K166))*SIN(RADIANS(βmax))*COS(RADIANS(L156))</f>
        <v>#VALUE!</v>
      </c>
      <c r="R166" s="354" t="e">
        <f>SIN(RADIANS(βmax))*SIN(RADIANS(L156))/COS(RADIANS(Φ))</f>
        <v>#N/A</v>
      </c>
      <c r="S166" s="354" t="e">
        <f t="shared" si="3697"/>
        <v>#N/A</v>
      </c>
      <c r="T166" s="354" t="e">
        <f t="shared" si="3698"/>
        <v>#N/A</v>
      </c>
      <c r="U166" s="354" t="e">
        <f t="shared" si="3699"/>
        <v>#N/A</v>
      </c>
      <c r="V166" s="354" t="e">
        <f t="shared" si="3691"/>
        <v>#N/A</v>
      </c>
      <c r="W166" s="354" t="e">
        <f t="shared" si="3685"/>
        <v>#VALUE!</v>
      </c>
      <c r="X166" s="354" t="e">
        <f t="shared" si="3686"/>
        <v>#VALUE!</v>
      </c>
      <c r="Y166" s="354" t="e">
        <f t="shared" si="3687"/>
        <v>#VALUE!</v>
      </c>
      <c r="Z166" s="354" t="e">
        <f t="shared" si="3688"/>
        <v>#VALUE!</v>
      </c>
      <c r="AA166" s="355" t="e">
        <f t="shared" si="3692"/>
        <v>#VALUE!</v>
      </c>
      <c r="AB166" s="355" t="e">
        <f t="shared" si="3693"/>
        <v>#VALUE!</v>
      </c>
      <c r="AC166" s="355" t="e">
        <f t="shared" si="3694"/>
        <v>#VALUE!</v>
      </c>
      <c r="AD166" s="354" t="e">
        <f t="shared" si="3695"/>
        <v>#N/A</v>
      </c>
      <c r="AE166" s="354" t="e">
        <f t="shared" si="3689"/>
        <v>#N/A</v>
      </c>
      <c r="AF166" s="356" t="e">
        <f t="shared" si="3696"/>
        <v>#N/A</v>
      </c>
      <c r="AG166" s="357" t="e">
        <f>AF166*30</f>
        <v>#N/A</v>
      </c>
      <c r="AH166" s="287"/>
      <c r="AI166" s="287"/>
      <c r="AJ166" s="287"/>
      <c r="AK166" s="287"/>
      <c r="AL166" s="287"/>
      <c r="AM166" s="287"/>
      <c r="AN166" s="287"/>
      <c r="AO166" s="287"/>
      <c r="AP166" s="287"/>
      <c r="AQ166" s="287"/>
      <c r="AR166" s="287"/>
      <c r="AS166" s="287"/>
      <c r="AT166" s="287"/>
      <c r="AU166" s="287"/>
      <c r="AV166" s="287"/>
      <c r="AW166" s="287"/>
      <c r="AX166" s="287"/>
      <c r="AY166" s="287"/>
      <c r="AZ166" s="287"/>
      <c r="BA166" s="287"/>
      <c r="BB166" s="287"/>
      <c r="BC166" s="287"/>
      <c r="BD166" s="287"/>
      <c r="BE166" s="287"/>
      <c r="BF166" s="287"/>
      <c r="BG166" s="287"/>
      <c r="BH166" s="287"/>
      <c r="BI166" s="287"/>
      <c r="BJ166" s="287"/>
      <c r="BK166" s="287"/>
      <c r="BL166" s="287"/>
      <c r="BM166" s="287"/>
      <c r="BN166" s="287"/>
      <c r="BO166" s="287"/>
      <c r="BP166" s="287"/>
      <c r="BQ166" s="287"/>
      <c r="BR166" s="287"/>
      <c r="BS166" s="287"/>
      <c r="BT166" s="287"/>
      <c r="BU166" s="287"/>
      <c r="BV166" s="287"/>
      <c r="BW166" s="287"/>
      <c r="BX166" s="287"/>
      <c r="BY166" s="287"/>
      <c r="BZ166" s="287"/>
      <c r="CA166" s="287"/>
      <c r="CB166" s="287"/>
      <c r="CC166" s="287"/>
      <c r="CD166" s="287"/>
      <c r="CE166" s="287"/>
      <c r="CF166" s="287"/>
      <c r="CG166" s="287"/>
      <c r="CH166" s="287"/>
      <c r="CI166" s="287"/>
      <c r="CJ166" s="287"/>
      <c r="CK166" s="287"/>
      <c r="CL166" s="287"/>
      <c r="CM166" s="287"/>
      <c r="CN166" s="287"/>
      <c r="CO166" s="287"/>
      <c r="CP166" s="287"/>
      <c r="CQ166" s="287"/>
      <c r="CR166" s="287"/>
      <c r="CS166" s="287"/>
      <c r="CT166" s="287"/>
      <c r="CU166" s="287"/>
      <c r="CV166" s="287"/>
      <c r="CW166" s="287"/>
      <c r="CX166" s="287"/>
      <c r="CY166" s="287"/>
      <c r="CZ166" s="287"/>
      <c r="DA166" s="287"/>
      <c r="DB166" s="287"/>
      <c r="DC166" s="287"/>
      <c r="DD166" s="287"/>
      <c r="DE166" s="287"/>
      <c r="DF166" s="287"/>
      <c r="DG166" s="287"/>
      <c r="DH166" s="287"/>
      <c r="DI166" s="287"/>
      <c r="DJ166" s="287"/>
      <c r="DK166" s="287"/>
      <c r="DL166" s="287"/>
      <c r="DM166" s="287"/>
      <c r="DN166" s="287"/>
      <c r="DO166" s="287"/>
      <c r="DP166" s="287"/>
      <c r="DQ166" s="287"/>
      <c r="DR166" s="287"/>
      <c r="DS166" s="287"/>
      <c r="DT166" s="287"/>
      <c r="DU166" s="287"/>
      <c r="DV166" s="287"/>
      <c r="DW166" s="287"/>
      <c r="DX166" s="287"/>
      <c r="DY166" s="287"/>
      <c r="DZ166" s="287"/>
      <c r="EA166" s="287"/>
      <c r="EB166" s="287"/>
      <c r="EC166" s="287"/>
      <c r="ED166" s="287"/>
      <c r="EE166" s="287"/>
      <c r="EF166" s="287"/>
      <c r="EG166" s="287"/>
      <c r="EH166" s="287"/>
      <c r="EI166" s="287"/>
      <c r="EJ166" s="287"/>
      <c r="EK166" s="287"/>
      <c r="EL166" s="287"/>
      <c r="EM166" s="287"/>
      <c r="EN166" s="287"/>
      <c r="EO166" s="287"/>
      <c r="EP166" s="287"/>
      <c r="EQ166" s="287"/>
      <c r="ER166" s="287"/>
      <c r="ES166" s="287"/>
      <c r="ET166" s="287"/>
      <c r="EU166" s="287"/>
      <c r="EV166" s="287"/>
      <c r="EW166" s="287"/>
      <c r="EX166" s="287"/>
      <c r="EY166" s="287"/>
      <c r="EZ166" s="287"/>
      <c r="FA166" s="287"/>
      <c r="FB166" s="287"/>
      <c r="FC166" s="287"/>
      <c r="FD166" s="287"/>
      <c r="FE166" s="287"/>
      <c r="FF166" s="287"/>
      <c r="FG166" s="287"/>
      <c r="FH166" s="287"/>
      <c r="FI166" s="287"/>
      <c r="FJ166" s="287"/>
      <c r="FK166" s="287"/>
      <c r="FL166" s="287"/>
      <c r="FM166" s="287"/>
      <c r="FN166" s="287"/>
      <c r="FO166" s="287"/>
      <c r="FP166" s="287"/>
      <c r="FQ166" s="287"/>
      <c r="FR166" s="287"/>
      <c r="FS166" s="287"/>
      <c r="FT166" s="287"/>
      <c r="FU166" s="287"/>
      <c r="FV166" s="287"/>
      <c r="FW166" s="287"/>
      <c r="FX166" s="287"/>
      <c r="FY166" s="287"/>
      <c r="FZ166" s="287"/>
      <c r="GA166" s="287"/>
      <c r="GB166" s="287"/>
      <c r="GC166" s="287"/>
      <c r="GD166" s="287"/>
      <c r="GE166" s="287"/>
      <c r="GF166" s="287"/>
      <c r="GG166" s="287"/>
      <c r="GH166" s="287"/>
      <c r="GI166" s="287"/>
      <c r="GJ166" s="287"/>
      <c r="GK166" s="287"/>
      <c r="GL166" s="287"/>
      <c r="GM166" s="287"/>
      <c r="GN166" s="287"/>
      <c r="GO166" s="287"/>
      <c r="GP166" s="287"/>
      <c r="GQ166" s="287"/>
      <c r="GR166" s="287"/>
      <c r="GS166" s="287"/>
      <c r="GT166" s="287"/>
      <c r="GU166" s="287"/>
      <c r="GV166" s="287"/>
      <c r="GW166" s="287"/>
      <c r="GX166" s="287"/>
      <c r="GY166" s="287"/>
      <c r="GZ166" s="287"/>
      <c r="HA166" s="287"/>
      <c r="HB166" s="287"/>
      <c r="HC166" s="287"/>
      <c r="HD166" s="287"/>
      <c r="HE166" s="287"/>
      <c r="HF166" s="287"/>
      <c r="HG166" s="287"/>
      <c r="HH166" s="287"/>
      <c r="HI166" s="287"/>
      <c r="HJ166" s="287"/>
      <c r="HK166" s="287"/>
      <c r="HL166" s="287"/>
      <c r="HM166" s="287"/>
      <c r="HN166" s="287"/>
      <c r="HO166" s="287"/>
      <c r="HP166" s="287"/>
      <c r="HQ166" s="287"/>
      <c r="HR166" s="287"/>
      <c r="HS166" s="287"/>
      <c r="HT166" s="287"/>
      <c r="HU166" s="287"/>
      <c r="HV166" s="287"/>
      <c r="HW166" s="287"/>
      <c r="HX166" s="287"/>
      <c r="HY166" s="287"/>
      <c r="HZ166" s="287"/>
      <c r="IA166" s="287"/>
      <c r="IB166" s="287"/>
      <c r="IC166" s="287"/>
      <c r="ID166" s="287"/>
      <c r="IE166" s="287"/>
      <c r="IF166" s="287"/>
      <c r="IG166" s="287"/>
      <c r="IH166" s="287"/>
      <c r="II166" s="287"/>
      <c r="IJ166" s="287"/>
      <c r="IK166" s="287"/>
      <c r="IL166" s="287"/>
      <c r="IM166" s="287"/>
      <c r="IN166" s="287"/>
      <c r="IO166" s="287"/>
      <c r="IP166" s="287"/>
      <c r="IQ166" s="287"/>
      <c r="IR166" s="287"/>
      <c r="IS166" s="287"/>
      <c r="IT166" s="287"/>
      <c r="IU166" s="287"/>
      <c r="IV166" s="287"/>
      <c r="IW166" s="287"/>
      <c r="IX166" s="287"/>
      <c r="IY166" s="287"/>
      <c r="IZ166" s="287"/>
      <c r="JA166" s="287"/>
      <c r="JB166" s="287"/>
      <c r="JC166" s="287"/>
      <c r="JD166" s="287"/>
      <c r="JE166" s="287"/>
      <c r="JF166" s="287"/>
      <c r="JG166" s="287"/>
      <c r="JH166" s="287"/>
      <c r="JI166" s="287"/>
      <c r="JJ166" s="287"/>
      <c r="JK166" s="287"/>
      <c r="JL166" s="287"/>
      <c r="JM166" s="287"/>
      <c r="JN166" s="287"/>
      <c r="JO166" s="287"/>
      <c r="JP166" s="287"/>
      <c r="JQ166" s="287"/>
      <c r="JR166" s="287"/>
      <c r="JS166" s="287"/>
      <c r="JT166" s="287"/>
      <c r="JU166" s="287"/>
      <c r="JV166" s="287"/>
      <c r="JW166" s="287"/>
      <c r="JX166" s="287"/>
      <c r="JY166" s="287"/>
      <c r="JZ166" s="287"/>
      <c r="KA166" s="287"/>
      <c r="KB166" s="287"/>
      <c r="KC166" s="287"/>
      <c r="KD166" s="287"/>
      <c r="KE166" s="287"/>
      <c r="KF166" s="287"/>
      <c r="KG166" s="287"/>
      <c r="KH166" s="287"/>
      <c r="KI166" s="287"/>
      <c r="KJ166" s="287"/>
      <c r="KK166" s="287"/>
      <c r="KL166" s="287"/>
      <c r="KM166" s="287"/>
      <c r="KN166" s="287"/>
      <c r="KO166" s="287"/>
      <c r="KP166" s="287"/>
      <c r="KQ166" s="287"/>
      <c r="KR166" s="287"/>
      <c r="KS166" s="287"/>
      <c r="KT166" s="287"/>
      <c r="KU166" s="287"/>
      <c r="KV166" s="287"/>
      <c r="KW166" s="287"/>
      <c r="KX166" s="287"/>
      <c r="KY166" s="287"/>
      <c r="KZ166" s="287"/>
      <c r="LA166" s="287"/>
      <c r="LB166" s="287"/>
      <c r="LC166" s="287"/>
      <c r="LD166" s="287"/>
      <c r="LE166" s="287"/>
      <c r="LF166" s="287"/>
      <c r="LG166" s="287"/>
      <c r="LH166" s="287"/>
      <c r="LI166" s="287"/>
      <c r="LJ166" s="287"/>
      <c r="LK166" s="287"/>
      <c r="LL166" s="287"/>
      <c r="LM166" s="287"/>
      <c r="LN166" s="287"/>
      <c r="LO166" s="287"/>
      <c r="LP166" s="287"/>
      <c r="LQ166" s="287"/>
      <c r="LR166" s="287"/>
      <c r="LS166" s="287"/>
      <c r="LT166" s="287"/>
      <c r="LU166" s="287"/>
      <c r="LV166" s="287"/>
      <c r="LW166" s="287"/>
      <c r="LX166" s="287"/>
      <c r="LY166" s="287"/>
      <c r="LZ166" s="287"/>
      <c r="MA166" s="287"/>
      <c r="MB166" s="287"/>
      <c r="MC166" s="287"/>
      <c r="MD166" s="287"/>
      <c r="ME166" s="287"/>
      <c r="MF166" s="287"/>
      <c r="MG166" s="287"/>
      <c r="MH166" s="287"/>
      <c r="MI166" s="287"/>
      <c r="MJ166" s="287"/>
      <c r="MK166" s="287"/>
      <c r="ML166" s="287"/>
      <c r="MM166" s="287"/>
      <c r="MN166" s="287"/>
      <c r="MO166" s="287"/>
      <c r="MP166" s="287"/>
      <c r="MQ166" s="287"/>
      <c r="MR166" s="287"/>
      <c r="MS166" s="287"/>
      <c r="MT166" s="287"/>
      <c r="MU166" s="287"/>
      <c r="MV166" s="287"/>
      <c r="MW166" s="287"/>
      <c r="MX166" s="287"/>
      <c r="MY166" s="287"/>
      <c r="MZ166" s="287"/>
      <c r="NA166" s="287"/>
      <c r="NB166" s="287"/>
      <c r="NC166" s="287"/>
      <c r="ND166" s="287"/>
      <c r="NE166" s="287"/>
      <c r="NF166" s="287"/>
      <c r="NG166" s="287"/>
      <c r="NH166" s="287"/>
      <c r="NI166" s="287"/>
      <c r="NJ166" s="287"/>
      <c r="NK166" s="287"/>
      <c r="NL166" s="287"/>
      <c r="NM166" s="287"/>
      <c r="NN166" s="287"/>
      <c r="NO166" s="287"/>
      <c r="NP166" s="287"/>
      <c r="NQ166" s="287"/>
      <c r="NR166" s="287"/>
      <c r="NS166" s="287"/>
      <c r="NT166" s="287"/>
      <c r="NU166" s="287"/>
      <c r="NV166" s="287"/>
      <c r="NW166" s="287"/>
      <c r="NX166" s="287"/>
      <c r="NY166" s="287"/>
      <c r="NZ166" s="287"/>
      <c r="OA166" s="287"/>
      <c r="OB166" s="287"/>
      <c r="OC166" s="287"/>
      <c r="OD166" s="287"/>
      <c r="OE166" s="287"/>
      <c r="OF166" s="287"/>
      <c r="OG166" s="287"/>
      <c r="OH166" s="287"/>
      <c r="OI166" s="287"/>
      <c r="OJ166" s="287"/>
      <c r="OK166" s="287"/>
      <c r="OL166" s="287"/>
      <c r="OM166" s="287"/>
      <c r="ON166" s="287"/>
      <c r="OO166" s="287"/>
      <c r="OP166" s="287"/>
      <c r="OQ166" s="287"/>
      <c r="OR166" s="287"/>
      <c r="OS166" s="287"/>
      <c r="OT166" s="287"/>
      <c r="OU166" s="287"/>
      <c r="OV166" s="287"/>
      <c r="OW166" s="287"/>
      <c r="OX166" s="287"/>
      <c r="OY166" s="287"/>
      <c r="OZ166" s="287"/>
      <c r="PA166" s="287"/>
      <c r="PB166" s="287"/>
      <c r="PC166" s="287"/>
      <c r="PD166" s="287"/>
      <c r="PE166" s="287"/>
      <c r="PF166" s="287"/>
      <c r="PG166" s="287"/>
      <c r="PH166" s="287"/>
      <c r="PI166" s="287"/>
      <c r="PJ166" s="287"/>
      <c r="PK166" s="287"/>
      <c r="PL166" s="287"/>
      <c r="PM166" s="287"/>
      <c r="PN166" s="287"/>
      <c r="PO166" s="287"/>
      <c r="PP166" s="287"/>
      <c r="PQ166" s="287"/>
      <c r="PR166" s="287"/>
      <c r="PS166" s="287"/>
      <c r="PT166" s="287"/>
      <c r="PU166" s="287"/>
      <c r="PV166" s="287"/>
      <c r="PW166" s="287"/>
      <c r="PX166" s="287"/>
      <c r="PY166" s="287"/>
      <c r="PZ166" s="287"/>
      <c r="QA166" s="287"/>
      <c r="QB166" s="287"/>
      <c r="QC166" s="287"/>
      <c r="QD166" s="287"/>
      <c r="QE166" s="287"/>
      <c r="QF166" s="287"/>
      <c r="QG166" s="287"/>
      <c r="QH166" s="287"/>
      <c r="QI166" s="287"/>
      <c r="QJ166" s="287"/>
      <c r="QK166" s="287"/>
      <c r="QL166" s="287"/>
      <c r="QM166" s="287"/>
      <c r="QN166" s="287"/>
      <c r="QO166" s="287"/>
      <c r="QP166" s="287"/>
      <c r="QQ166" s="287"/>
      <c r="QR166" s="287"/>
      <c r="QS166" s="287"/>
      <c r="QT166" s="287"/>
      <c r="QU166" s="287"/>
      <c r="QV166" s="287"/>
      <c r="QW166" s="287"/>
      <c r="QX166" s="287"/>
      <c r="QY166" s="287"/>
      <c r="QZ166" s="287"/>
      <c r="RA166" s="287"/>
      <c r="RB166" s="287"/>
      <c r="RC166" s="287"/>
      <c r="RD166" s="287"/>
      <c r="RE166" s="287"/>
      <c r="RF166" s="287"/>
      <c r="RG166" s="287"/>
      <c r="RH166" s="287"/>
      <c r="RI166" s="287"/>
      <c r="RJ166" s="287"/>
      <c r="RK166" s="287"/>
      <c r="RL166" s="287"/>
      <c r="RM166" s="287"/>
      <c r="RN166" s="287"/>
      <c r="RO166" s="287"/>
      <c r="RP166" s="287"/>
      <c r="RQ166" s="287"/>
      <c r="RR166" s="287"/>
      <c r="RS166" s="287"/>
      <c r="RT166" s="287"/>
      <c r="RU166" s="287"/>
      <c r="RV166" s="287"/>
      <c r="RW166" s="287"/>
      <c r="RX166" s="287"/>
      <c r="RY166" s="287"/>
      <c r="RZ166" s="287"/>
      <c r="SA166" s="287"/>
      <c r="SB166" s="287"/>
      <c r="SC166" s="287"/>
      <c r="SD166" s="287"/>
      <c r="SE166" s="287"/>
      <c r="SF166" s="287"/>
      <c r="SG166" s="287"/>
      <c r="SH166" s="287"/>
      <c r="SI166" s="287"/>
      <c r="SJ166" s="287"/>
      <c r="SK166" s="287"/>
      <c r="SL166" s="287"/>
      <c r="SM166" s="287"/>
      <c r="SN166" s="287"/>
      <c r="SO166" s="287"/>
      <c r="SP166" s="287"/>
      <c r="SQ166" s="287"/>
      <c r="SR166" s="287"/>
      <c r="SS166" s="287"/>
      <c r="ST166" s="287"/>
      <c r="SU166" s="287"/>
      <c r="SV166" s="287"/>
      <c r="SW166" s="287"/>
      <c r="SX166" s="287"/>
      <c r="SY166" s="287"/>
      <c r="SZ166" s="287"/>
      <c r="TA166" s="287"/>
      <c r="TB166" s="287"/>
      <c r="TC166" s="287"/>
      <c r="TD166" s="287"/>
      <c r="TE166" s="287"/>
      <c r="TF166" s="287"/>
      <c r="TG166" s="287"/>
      <c r="TH166" s="287"/>
      <c r="TI166" s="287"/>
      <c r="TJ166" s="287"/>
      <c r="TK166" s="287"/>
      <c r="TL166" s="287"/>
      <c r="TM166" s="287"/>
      <c r="TN166" s="287"/>
      <c r="TO166" s="287"/>
      <c r="TP166" s="287"/>
      <c r="TQ166" s="287"/>
      <c r="TR166" s="287"/>
      <c r="TS166" s="287"/>
      <c r="TT166" s="287"/>
      <c r="TU166" s="287"/>
      <c r="TV166" s="287"/>
      <c r="TW166" s="287"/>
      <c r="TX166" s="287"/>
      <c r="TY166" s="287"/>
      <c r="TZ166" s="287"/>
      <c r="UA166" s="287"/>
      <c r="UB166" s="287"/>
      <c r="UC166" s="287"/>
      <c r="UD166" s="287"/>
      <c r="UE166" s="287"/>
      <c r="UF166" s="287"/>
      <c r="UG166" s="287"/>
      <c r="UH166" s="287"/>
      <c r="UI166" s="287"/>
      <c r="UJ166" s="287"/>
      <c r="UK166" s="287"/>
      <c r="UL166" s="287"/>
      <c r="UM166" s="287"/>
      <c r="UN166" s="287"/>
      <c r="UO166" s="287"/>
      <c r="UP166" s="287"/>
      <c r="UQ166" s="287"/>
      <c r="UR166" s="287"/>
      <c r="US166" s="287"/>
      <c r="UT166" s="287"/>
      <c r="UU166" s="287"/>
      <c r="UV166" s="287"/>
      <c r="UW166" s="287"/>
      <c r="UX166" s="287"/>
      <c r="UY166" s="287"/>
      <c r="UZ166" s="287"/>
      <c r="VA166" s="287"/>
      <c r="VB166" s="287"/>
      <c r="VC166" s="287"/>
      <c r="VD166" s="287"/>
      <c r="VE166" s="287"/>
      <c r="VF166" s="287"/>
      <c r="VG166" s="287"/>
      <c r="VH166" s="287"/>
      <c r="VI166" s="287"/>
      <c r="VJ166" s="287"/>
      <c r="VK166" s="287"/>
      <c r="VL166" s="287"/>
      <c r="VM166" s="287"/>
      <c r="VN166" s="287"/>
      <c r="VO166" s="287"/>
      <c r="VP166" s="287"/>
      <c r="VQ166" s="287"/>
      <c r="VR166" s="287"/>
      <c r="VS166" s="287"/>
      <c r="VT166" s="287"/>
      <c r="VU166" s="287"/>
      <c r="VV166" s="287"/>
      <c r="VW166" s="287"/>
      <c r="VX166" s="287"/>
      <c r="VY166" s="287"/>
      <c r="VZ166" s="287"/>
      <c r="WA166" s="287"/>
      <c r="WB166" s="287"/>
      <c r="WC166" s="287"/>
      <c r="WD166" s="287"/>
      <c r="WE166" s="287"/>
      <c r="WF166" s="287"/>
      <c r="WG166" s="287"/>
      <c r="WH166" s="287"/>
      <c r="WI166" s="287"/>
      <c r="WJ166" s="287"/>
      <c r="WK166" s="287"/>
      <c r="WL166" s="287"/>
      <c r="WM166" s="287"/>
      <c r="WN166" s="287"/>
      <c r="WO166" s="287"/>
      <c r="WP166" s="287"/>
      <c r="WQ166" s="287"/>
      <c r="WR166" s="287"/>
      <c r="WS166" s="287"/>
      <c r="WT166" s="287"/>
      <c r="WU166" s="287"/>
      <c r="WV166" s="287"/>
      <c r="WW166" s="287"/>
      <c r="WX166" s="287"/>
      <c r="WY166" s="287"/>
      <c r="WZ166" s="287"/>
      <c r="XA166" s="287"/>
      <c r="XB166" s="287"/>
      <c r="XC166" s="287"/>
      <c r="XD166" s="287"/>
      <c r="XE166" s="287"/>
      <c r="XF166" s="287"/>
      <c r="XG166" s="287"/>
      <c r="XH166" s="287"/>
      <c r="XI166" s="287"/>
      <c r="XJ166" s="287"/>
      <c r="XK166" s="287"/>
      <c r="XL166" s="287"/>
      <c r="XM166" s="287"/>
      <c r="XN166" s="287"/>
      <c r="XO166" s="287"/>
      <c r="XP166" s="287"/>
      <c r="XQ166" s="287"/>
      <c r="XR166" s="287"/>
      <c r="XS166" s="287"/>
      <c r="XT166" s="287"/>
      <c r="XU166" s="287"/>
      <c r="XV166" s="287"/>
      <c r="XW166" s="287"/>
      <c r="XX166" s="287"/>
      <c r="XY166" s="287"/>
      <c r="XZ166" s="287"/>
      <c r="YA166" s="287"/>
      <c r="YB166" s="287"/>
      <c r="YC166" s="287"/>
      <c r="YD166" s="287"/>
      <c r="YE166" s="287"/>
      <c r="YF166" s="287"/>
      <c r="YG166" s="287"/>
      <c r="YH166" s="287"/>
      <c r="YI166" s="287"/>
      <c r="YJ166" s="287"/>
      <c r="YK166" s="287"/>
      <c r="YL166" s="287"/>
      <c r="YM166" s="287"/>
      <c r="YN166" s="287"/>
      <c r="YO166" s="287"/>
      <c r="YP166" s="287"/>
      <c r="YQ166" s="287"/>
      <c r="YR166" s="287"/>
      <c r="YS166" s="287"/>
      <c r="YT166" s="287"/>
      <c r="YU166" s="287"/>
      <c r="YV166" s="287"/>
      <c r="YW166" s="287"/>
      <c r="YX166" s="287"/>
      <c r="YY166" s="287"/>
      <c r="YZ166" s="287"/>
      <c r="ZA166" s="287"/>
      <c r="ZB166" s="287"/>
      <c r="ZC166" s="287"/>
      <c r="ZD166" s="287"/>
      <c r="ZE166" s="287"/>
      <c r="ZF166" s="287"/>
      <c r="ZG166" s="287"/>
      <c r="ZH166" s="287"/>
      <c r="ZI166" s="287"/>
      <c r="ZJ166" s="287"/>
      <c r="ZK166" s="287"/>
      <c r="ZL166" s="287"/>
      <c r="ZM166" s="287"/>
      <c r="ZN166" s="287"/>
      <c r="ZO166" s="287"/>
      <c r="ZP166" s="287"/>
      <c r="ZQ166" s="287"/>
      <c r="ZR166" s="287"/>
      <c r="ZS166" s="287"/>
      <c r="ZT166" s="287"/>
      <c r="ZU166" s="287"/>
      <c r="ZV166" s="287"/>
      <c r="ZW166" s="287"/>
      <c r="ZX166" s="287"/>
      <c r="ZY166" s="287"/>
      <c r="ZZ166" s="287"/>
      <c r="AAA166" s="287"/>
      <c r="AAB166" s="287"/>
      <c r="AAC166" s="287"/>
      <c r="AAD166" s="287"/>
      <c r="AAE166" s="287"/>
      <c r="AAF166" s="287"/>
      <c r="AAG166" s="287"/>
      <c r="AAH166" s="287"/>
      <c r="AAI166" s="287"/>
      <c r="AAJ166" s="287"/>
      <c r="AAK166" s="287"/>
      <c r="AAL166" s="287"/>
      <c r="AAM166" s="287"/>
      <c r="AAN166" s="287"/>
      <c r="AAO166" s="287"/>
      <c r="AAP166" s="287"/>
      <c r="AAQ166" s="287"/>
      <c r="AAR166" s="287"/>
      <c r="AAS166" s="287"/>
      <c r="AAT166" s="287"/>
      <c r="AAU166" s="287"/>
      <c r="AAV166" s="287"/>
      <c r="AAW166" s="287"/>
      <c r="AAX166" s="287"/>
      <c r="AAY166" s="287"/>
      <c r="AAZ166" s="287"/>
      <c r="ABA166" s="287"/>
      <c r="ABB166" s="287"/>
      <c r="ABC166" s="287"/>
      <c r="ABD166" s="287"/>
      <c r="ABE166" s="287"/>
      <c r="ABF166" s="287"/>
      <c r="ABG166" s="287"/>
      <c r="ABH166" s="287"/>
      <c r="ABI166" s="287"/>
      <c r="ABJ166" s="287"/>
      <c r="ABK166" s="287"/>
      <c r="ABL166" s="287"/>
      <c r="ABM166" s="287"/>
      <c r="ABN166" s="287"/>
      <c r="ABO166" s="287"/>
      <c r="ABP166" s="287"/>
      <c r="ABQ166" s="287"/>
      <c r="ABR166" s="287"/>
      <c r="ABS166" s="287"/>
      <c r="ABT166" s="287"/>
      <c r="ABU166" s="287"/>
      <c r="ABV166" s="287"/>
      <c r="ABW166" s="287"/>
      <c r="ABX166" s="287"/>
      <c r="ABY166" s="287"/>
      <c r="ABZ166" s="287"/>
      <c r="ACA166" s="287"/>
      <c r="ACB166" s="287"/>
      <c r="ACC166" s="287"/>
      <c r="ACD166" s="287"/>
      <c r="ACE166" s="287"/>
      <c r="ACF166" s="287"/>
      <c r="ACG166" s="287"/>
      <c r="ACH166" s="287"/>
      <c r="ACI166" s="287"/>
      <c r="ACJ166" s="287"/>
      <c r="ACK166" s="287"/>
      <c r="ACL166" s="287"/>
      <c r="ACM166" s="287"/>
      <c r="ACN166" s="287"/>
      <c r="ACO166" s="287"/>
      <c r="ACP166" s="287"/>
      <c r="ACQ166" s="287"/>
      <c r="ACR166" s="287"/>
      <c r="ACS166" s="287"/>
      <c r="ACT166" s="287"/>
      <c r="ACU166" s="287"/>
      <c r="ACV166" s="287"/>
      <c r="ACW166" s="287"/>
      <c r="ACX166" s="287"/>
      <c r="ACY166" s="287"/>
      <c r="ACZ166" s="287"/>
      <c r="ADA166" s="287"/>
      <c r="ADB166" s="287"/>
      <c r="ADC166" s="287"/>
      <c r="ADD166" s="287"/>
      <c r="ADE166" s="287"/>
      <c r="ADF166" s="287"/>
      <c r="ADG166" s="287"/>
      <c r="ADH166" s="287"/>
      <c r="ADI166" s="287"/>
      <c r="ADJ166" s="287"/>
      <c r="ADK166" s="287"/>
      <c r="ADL166" s="287"/>
      <c r="ADM166" s="287"/>
      <c r="ADN166" s="287"/>
      <c r="ADO166" s="287"/>
      <c r="ADP166" s="287"/>
      <c r="ADQ166" s="287"/>
      <c r="ADR166" s="287"/>
      <c r="ADS166" s="287"/>
      <c r="ADT166" s="287"/>
      <c r="ADU166" s="287"/>
      <c r="ADV166" s="287"/>
      <c r="ADW166" s="287"/>
      <c r="ADX166" s="287"/>
      <c r="ADY166" s="287"/>
      <c r="ADZ166" s="287"/>
      <c r="AEA166" s="287"/>
      <c r="AEB166" s="287"/>
      <c r="AEC166" s="287"/>
      <c r="AED166" s="287"/>
      <c r="AEE166" s="287"/>
      <c r="AEF166" s="290"/>
      <c r="AEG166" s="290"/>
      <c r="AEH166" s="290"/>
      <c r="AEI166" s="290"/>
      <c r="AEJ166" s="290"/>
      <c r="AEK166" s="290"/>
      <c r="AEL166" s="290"/>
      <c r="AEM166" s="290"/>
      <c r="AEN166" s="290"/>
      <c r="AEO166" s="290"/>
      <c r="AEP166" s="290"/>
      <c r="AEQ166" s="290"/>
      <c r="AER166" s="290"/>
      <c r="AES166" s="290"/>
      <c r="AET166" s="290"/>
      <c r="AEU166" s="290"/>
      <c r="AEV166" s="290"/>
      <c r="AEW166" s="290"/>
      <c r="AEX166" s="290"/>
      <c r="AEY166" s="290"/>
      <c r="AEZ166" s="290"/>
      <c r="AFA166" s="290"/>
      <c r="AFB166" s="290"/>
      <c r="AFC166" s="290"/>
      <c r="AFD166" s="290"/>
      <c r="AFE166" s="290"/>
      <c r="AFF166" s="290"/>
      <c r="AFG166" s="290"/>
      <c r="AFH166" s="290"/>
      <c r="AFI166" s="290"/>
      <c r="AFJ166" s="290"/>
      <c r="AFK166" s="290"/>
      <c r="AFL166" s="290"/>
      <c r="AFM166" s="290"/>
      <c r="AFN166" s="290"/>
      <c r="AFO166" s="290"/>
      <c r="AFP166" s="290"/>
      <c r="AFQ166" s="290"/>
      <c r="AFR166" s="290"/>
      <c r="AFS166" s="290"/>
      <c r="AFT166" s="290"/>
      <c r="AFU166" s="290"/>
      <c r="AFV166" s="290"/>
      <c r="AFW166" s="290"/>
      <c r="AFX166" s="290"/>
      <c r="AFY166" s="290"/>
      <c r="AFZ166" s="290"/>
      <c r="AGA166" s="290"/>
      <c r="AGB166" s="290"/>
      <c r="AGC166" s="290"/>
      <c r="AGD166" s="290"/>
      <c r="AGE166" s="290"/>
      <c r="AGF166" s="290"/>
      <c r="AGG166" s="290"/>
      <c r="AGH166" s="290"/>
      <c r="AGI166" s="290"/>
      <c r="AGJ166" s="290"/>
      <c r="AGK166" s="290"/>
      <c r="AGL166" s="290"/>
      <c r="AGM166" s="290"/>
      <c r="AGN166" s="290"/>
      <c r="AGO166" s="290"/>
      <c r="AGP166" s="290"/>
      <c r="AGQ166" s="290"/>
      <c r="AGR166" s="290"/>
      <c r="AGS166" s="290"/>
      <c r="AGT166" s="290"/>
      <c r="AGU166" s="290"/>
      <c r="AGV166" s="290"/>
      <c r="AGW166" s="290"/>
      <c r="AGX166" s="290"/>
      <c r="AGY166" s="290"/>
      <c r="AGZ166" s="290"/>
      <c r="AHA166" s="290"/>
      <c r="AHB166" s="290"/>
      <c r="AHC166" s="290"/>
      <c r="AHD166" s="290"/>
      <c r="AHE166" s="290"/>
      <c r="AHF166" s="290"/>
      <c r="AHG166" s="290"/>
      <c r="AHH166" s="290"/>
      <c r="AHI166" s="290"/>
      <c r="AHJ166" s="290"/>
      <c r="AHK166" s="290"/>
      <c r="AHL166" s="290"/>
      <c r="AHM166" s="290"/>
      <c r="AHN166" s="290"/>
      <c r="AHO166" s="290"/>
      <c r="AHP166" s="290"/>
      <c r="AHQ166" s="290"/>
      <c r="AHR166" s="290"/>
      <c r="AHS166" s="290"/>
      <c r="AHT166" s="290"/>
      <c r="AHU166" s="290"/>
      <c r="AHV166" s="290"/>
      <c r="AHW166" s="290"/>
      <c r="AHX166" s="290"/>
      <c r="AHY166" s="290"/>
      <c r="AHZ166" s="290"/>
      <c r="AIA166" s="290"/>
      <c r="AIB166" s="290"/>
      <c r="AIC166" s="290"/>
      <c r="AID166" s="290"/>
      <c r="AIE166" s="290"/>
      <c r="AIF166" s="290"/>
      <c r="AIG166" s="290"/>
      <c r="AIH166" s="290"/>
      <c r="AII166" s="290"/>
      <c r="AIJ166" s="290"/>
      <c r="AIK166" s="290"/>
      <c r="AIL166" s="290"/>
      <c r="AIM166" s="290"/>
      <c r="AIN166" s="290"/>
      <c r="AIO166" s="290"/>
      <c r="AIP166" s="290"/>
      <c r="AIQ166" s="290"/>
      <c r="AIR166" s="290"/>
      <c r="AIS166" s="290"/>
      <c r="AIT166" s="290"/>
      <c r="AIU166" s="290"/>
      <c r="AIV166" s="290"/>
      <c r="AIW166" s="290"/>
      <c r="AIX166" s="290"/>
      <c r="AIY166" s="290"/>
      <c r="AIZ166" s="290"/>
      <c r="AJA166" s="290"/>
      <c r="AJB166" s="290"/>
      <c r="AJC166" s="290"/>
      <c r="AJD166" s="290"/>
      <c r="AJE166" s="290"/>
      <c r="AJF166" s="290"/>
      <c r="AJG166" s="290"/>
      <c r="AJH166" s="290"/>
      <c r="AJI166" s="290"/>
      <c r="AJJ166" s="290"/>
      <c r="AJK166" s="290"/>
      <c r="AJL166" s="290"/>
      <c r="AJM166" s="290"/>
      <c r="AJN166" s="290"/>
      <c r="AJO166" s="290"/>
      <c r="AJP166" s="290"/>
      <c r="AJQ166" s="290"/>
      <c r="AJR166" s="290"/>
      <c r="AJS166" s="290"/>
      <c r="AJT166" s="290"/>
      <c r="AJU166" s="290"/>
      <c r="AJV166" s="290"/>
      <c r="AJW166" s="290"/>
      <c r="AJX166" s="290"/>
      <c r="AJY166" s="290"/>
      <c r="AJZ166" s="290"/>
      <c r="AKA166" s="290"/>
      <c r="AKB166" s="290"/>
      <c r="AKC166" s="290"/>
      <c r="AKD166" s="290"/>
      <c r="AKE166" s="290"/>
      <c r="AKF166" s="290"/>
      <c r="AKG166" s="290"/>
      <c r="AKH166" s="290"/>
      <c r="AKI166" s="290"/>
      <c r="AKJ166" s="290"/>
      <c r="AKK166" s="290"/>
      <c r="AKL166" s="290"/>
      <c r="AKM166" s="290"/>
      <c r="AKN166" s="290"/>
      <c r="AKO166" s="290"/>
      <c r="AKP166" s="290"/>
      <c r="AKQ166" s="290"/>
      <c r="AKR166" s="290"/>
      <c r="AKS166" s="290"/>
      <c r="AKT166" s="290"/>
      <c r="AKU166" s="290"/>
      <c r="AKV166" s="290"/>
      <c r="AKW166" s="290"/>
      <c r="AKX166" s="290"/>
      <c r="AKY166" s="290"/>
      <c r="AKZ166" s="290"/>
      <c r="ALA166" s="290"/>
      <c r="ALB166" s="290"/>
      <c r="ALC166" s="290"/>
      <c r="ALD166" s="290"/>
      <c r="ALE166" s="290"/>
      <c r="ALF166" s="290"/>
      <c r="ALG166" s="290"/>
      <c r="ALH166" s="290"/>
      <c r="ALI166" s="290"/>
      <c r="ALJ166" s="290"/>
      <c r="ALK166" s="290"/>
      <c r="ALL166" s="290"/>
      <c r="ALM166" s="290"/>
      <c r="ALN166" s="290"/>
      <c r="ALO166" s="290"/>
      <c r="ALP166" s="290"/>
      <c r="ALQ166" s="290"/>
      <c r="ALR166" s="290"/>
      <c r="ALS166" s="290"/>
      <c r="ALT166" s="290"/>
      <c r="ALU166" s="290"/>
      <c r="ALV166" s="290"/>
      <c r="ALW166" s="290"/>
      <c r="ALX166" s="290"/>
      <c r="ALY166" s="290"/>
      <c r="ALZ166" s="290"/>
      <c r="AMA166" s="290"/>
      <c r="AMB166" s="290"/>
      <c r="AMC166" s="290"/>
      <c r="AMD166" s="290"/>
      <c r="AME166" s="290"/>
      <c r="AMF166" s="290"/>
      <c r="AMG166" s="290"/>
      <c r="AMH166" s="290"/>
      <c r="AMI166" s="290"/>
      <c r="AMJ166" s="290"/>
      <c r="AMK166" s="290"/>
      <c r="AML166" s="290"/>
      <c r="AMM166" s="290"/>
      <c r="AMN166" s="290"/>
      <c r="AMO166" s="290"/>
      <c r="AMP166" s="290"/>
      <c r="AMQ166" s="290"/>
      <c r="AMR166" s="290"/>
      <c r="AMS166" s="290"/>
      <c r="AMT166" s="290"/>
      <c r="AMU166" s="290"/>
      <c r="AMV166" s="290"/>
      <c r="AMW166" s="290"/>
      <c r="AMX166" s="290"/>
      <c r="AMY166" s="290"/>
      <c r="AMZ166" s="290"/>
      <c r="ANA166" s="290"/>
      <c r="ANB166" s="290"/>
      <c r="ANC166" s="290"/>
      <c r="AND166" s="290"/>
      <c r="ANE166" s="290"/>
      <c r="ANF166" s="290"/>
      <c r="ANG166" s="290"/>
      <c r="ANH166" s="290"/>
      <c r="ANI166" s="290"/>
      <c r="ANJ166" s="290"/>
      <c r="ANK166" s="290"/>
      <c r="ANL166" s="290"/>
      <c r="ANM166" s="290"/>
      <c r="ANN166" s="290"/>
      <c r="ANO166" s="290"/>
      <c r="ANP166" s="290"/>
      <c r="ANQ166" s="290"/>
      <c r="ANR166" s="290"/>
      <c r="ANS166" s="290"/>
      <c r="ANT166" s="290"/>
      <c r="ANU166" s="290"/>
      <c r="ANV166" s="290"/>
      <c r="ANW166" s="290"/>
      <c r="ANX166" s="290"/>
      <c r="ANY166" s="290"/>
      <c r="ANZ166" s="290"/>
      <c r="AOA166" s="290"/>
      <c r="AOB166" s="290"/>
      <c r="AOC166" s="290"/>
      <c r="AOD166" s="290"/>
      <c r="AOE166" s="290"/>
      <c r="AOF166" s="290"/>
      <c r="AOG166" s="290"/>
      <c r="AOH166" s="290"/>
      <c r="AOI166" s="290"/>
      <c r="AOJ166" s="290"/>
      <c r="AOK166" s="290"/>
      <c r="AOL166" s="290"/>
      <c r="AOM166" s="290"/>
      <c r="AON166" s="290"/>
      <c r="AOO166" s="290"/>
      <c r="AOP166" s="290"/>
      <c r="AOQ166" s="290"/>
      <c r="AOR166" s="290"/>
      <c r="AOS166" s="290"/>
      <c r="AOT166" s="290"/>
      <c r="AOU166" s="290"/>
      <c r="AOV166" s="290"/>
      <c r="AOW166" s="290"/>
      <c r="AOX166" s="290"/>
      <c r="AOY166" s="290"/>
      <c r="AOZ166" s="290"/>
      <c r="APA166" s="290"/>
      <c r="APB166" s="290"/>
      <c r="APC166" s="290"/>
      <c r="APD166" s="290"/>
      <c r="APE166" s="290"/>
      <c r="APF166" s="290"/>
      <c r="APG166" s="290"/>
      <c r="APH166" s="290"/>
      <c r="API166" s="290"/>
      <c r="APJ166" s="290"/>
      <c r="APK166" s="290"/>
      <c r="APL166" s="290"/>
      <c r="APM166" s="290"/>
      <c r="APN166" s="290"/>
      <c r="APO166" s="290"/>
      <c r="APP166" s="290"/>
      <c r="APQ166" s="290"/>
      <c r="APR166" s="290"/>
      <c r="APS166" s="290"/>
      <c r="APT166" s="290"/>
      <c r="APU166" s="290"/>
      <c r="APV166" s="290"/>
      <c r="APW166" s="290"/>
      <c r="APX166" s="290"/>
      <c r="APY166" s="290"/>
      <c r="APZ166" s="290"/>
      <c r="AQA166" s="290"/>
      <c r="AQB166" s="290"/>
      <c r="AQC166" s="290"/>
      <c r="AQD166" s="290"/>
      <c r="AQE166" s="290"/>
      <c r="AQF166" s="290"/>
      <c r="AQG166" s="290"/>
      <c r="AQH166" s="290"/>
      <c r="AQI166" s="290"/>
      <c r="AQJ166" s="290"/>
      <c r="AQK166" s="290"/>
      <c r="AQL166" s="290"/>
      <c r="AQM166" s="290"/>
      <c r="AQN166" s="290"/>
      <c r="AQO166" s="290"/>
      <c r="AQP166" s="290"/>
      <c r="AQQ166" s="290"/>
      <c r="AQR166" s="290"/>
      <c r="AQS166" s="290"/>
      <c r="AQT166" s="290"/>
      <c r="AQU166" s="290"/>
      <c r="AQV166" s="290"/>
      <c r="AQW166" s="290"/>
      <c r="AQX166" s="290"/>
      <c r="AQY166" s="290"/>
      <c r="AQZ166" s="290"/>
      <c r="ARA166" s="290"/>
      <c r="ARB166" s="290"/>
      <c r="ARC166" s="290"/>
      <c r="ARD166" s="290"/>
      <c r="ARE166" s="290"/>
      <c r="ARF166" s="290"/>
      <c r="ARG166" s="290"/>
      <c r="ARH166" s="290"/>
      <c r="ARI166" s="290"/>
      <c r="ARJ166" s="290"/>
      <c r="ARK166" s="290"/>
      <c r="ARL166" s="290"/>
      <c r="ARM166" s="290"/>
      <c r="ARN166" s="290"/>
      <c r="ARO166" s="290"/>
      <c r="ARP166" s="290"/>
      <c r="ARQ166" s="290"/>
      <c r="ARR166" s="290"/>
      <c r="ARS166" s="290"/>
      <c r="ART166" s="290"/>
      <c r="ARU166" s="290"/>
      <c r="ARV166" s="290"/>
      <c r="ARW166" s="290"/>
      <c r="ARX166" s="290"/>
      <c r="ARY166" s="290"/>
      <c r="ARZ166" s="290"/>
      <c r="ASA166" s="290"/>
      <c r="ASB166" s="290"/>
      <c r="ASC166" s="290"/>
      <c r="ASD166" s="290"/>
      <c r="ASE166" s="290"/>
      <c r="ASF166" s="290"/>
      <c r="ASG166" s="290"/>
      <c r="ASH166" s="290"/>
      <c r="ASI166" s="290"/>
      <c r="ASJ166" s="290"/>
      <c r="ASK166" s="290"/>
      <c r="ASL166" s="290"/>
      <c r="ASM166" s="290"/>
      <c r="ASN166" s="290"/>
      <c r="ASO166" s="290"/>
      <c r="ASP166" s="290"/>
      <c r="ASQ166" s="290"/>
      <c r="ASR166" s="290"/>
      <c r="ASS166" s="290"/>
      <c r="AST166" s="290"/>
      <c r="ASU166" s="290"/>
      <c r="ASV166" s="290"/>
      <c r="ASW166" s="290"/>
      <c r="ASX166" s="290"/>
      <c r="ASY166" s="290"/>
      <c r="ASZ166" s="290"/>
      <c r="ATA166" s="290"/>
      <c r="ATB166" s="290"/>
      <c r="ATC166" s="290"/>
      <c r="ATD166" s="290"/>
      <c r="ATE166" s="290"/>
      <c r="ATF166" s="290"/>
      <c r="ATG166" s="290"/>
      <c r="ATH166" s="290"/>
      <c r="ATI166" s="290"/>
      <c r="ATJ166" s="290"/>
      <c r="ATK166" s="290"/>
      <c r="ATL166" s="290"/>
      <c r="ATM166" s="290"/>
      <c r="ATN166" s="290"/>
      <c r="ATO166" s="290"/>
      <c r="ATP166" s="290"/>
      <c r="ATQ166" s="290"/>
      <c r="ATR166" s="290"/>
      <c r="ATS166" s="290"/>
      <c r="ATT166" s="290"/>
      <c r="ATU166" s="290"/>
      <c r="ATV166" s="290"/>
      <c r="ATW166" s="290"/>
      <c r="ATX166" s="290"/>
      <c r="ATY166" s="290"/>
      <c r="ATZ166" s="290"/>
      <c r="AUA166" s="290"/>
      <c r="AUB166" s="290"/>
      <c r="AUC166" s="290"/>
      <c r="AUD166" s="290"/>
      <c r="AUE166" s="290"/>
      <c r="AUF166" s="290"/>
      <c r="AUG166" s="290"/>
      <c r="AUH166" s="290"/>
      <c r="AUI166" s="290"/>
      <c r="AUJ166" s="290"/>
      <c r="AUK166" s="290"/>
      <c r="AUL166" s="290"/>
      <c r="AUM166" s="290"/>
      <c r="AUN166" s="290"/>
      <c r="AUO166" s="290"/>
      <c r="AUP166" s="290"/>
      <c r="AUQ166" s="290"/>
      <c r="AUR166" s="290"/>
      <c r="AUS166" s="290"/>
      <c r="AUT166" s="290"/>
      <c r="AUU166" s="290"/>
      <c r="AUV166" s="290"/>
      <c r="AUW166" s="290"/>
      <c r="AUX166" s="290"/>
      <c r="AUY166" s="290"/>
      <c r="AUZ166" s="290"/>
      <c r="AVA166" s="290"/>
      <c r="AVB166" s="290"/>
      <c r="AVC166" s="290"/>
      <c r="AVD166" s="290"/>
      <c r="AVE166" s="290"/>
      <c r="AVF166" s="290"/>
      <c r="AVG166" s="290"/>
      <c r="AVH166" s="290"/>
      <c r="AVI166" s="290"/>
      <c r="AVJ166" s="290"/>
      <c r="AVK166" s="290"/>
      <c r="AVL166" s="290"/>
      <c r="AVM166" s="290"/>
      <c r="AVN166" s="290"/>
      <c r="AVO166" s="290"/>
      <c r="AVP166" s="290"/>
      <c r="AVQ166" s="290"/>
      <c r="AVR166" s="290"/>
      <c r="AVS166" s="290"/>
      <c r="AVT166" s="290"/>
      <c r="AVU166" s="290"/>
      <c r="AVV166" s="290"/>
      <c r="AVW166" s="290"/>
      <c r="AVX166" s="290"/>
      <c r="AVY166" s="290"/>
      <c r="AVZ166" s="290"/>
      <c r="AWA166" s="290"/>
      <c r="AWB166" s="290"/>
      <c r="AWC166" s="290"/>
      <c r="AWD166" s="290"/>
      <c r="AWE166" s="290"/>
      <c r="AWF166" s="290"/>
      <c r="AWG166" s="290"/>
      <c r="AWH166" s="290"/>
      <c r="AWI166" s="290"/>
      <c r="AWJ166" s="290"/>
      <c r="AWK166" s="290"/>
      <c r="AWL166" s="290"/>
      <c r="AWM166" s="290"/>
      <c r="AWN166" s="290"/>
      <c r="AWO166" s="290"/>
      <c r="AWP166" s="290"/>
      <c r="AWQ166" s="290"/>
      <c r="AWR166" s="290"/>
      <c r="AWS166" s="290"/>
      <c r="AWT166" s="290"/>
      <c r="AWU166" s="290"/>
      <c r="AWV166" s="290"/>
      <c r="AWW166" s="290"/>
      <c r="AWX166" s="290"/>
      <c r="AWY166" s="290"/>
      <c r="AWZ166" s="290"/>
      <c r="AXA166" s="290"/>
      <c r="AXB166" s="290"/>
      <c r="AXC166" s="290"/>
      <c r="AXD166" s="290"/>
      <c r="AXE166" s="290"/>
      <c r="AXF166" s="290"/>
      <c r="AXG166" s="290"/>
      <c r="AXH166" s="290"/>
      <c r="AXI166" s="290"/>
      <c r="AXJ166" s="290"/>
      <c r="AXK166" s="290"/>
      <c r="AXL166" s="290"/>
      <c r="AXM166" s="290"/>
      <c r="AXN166" s="290"/>
      <c r="AXO166" s="290"/>
      <c r="AXP166" s="290"/>
      <c r="AXQ166" s="290"/>
      <c r="AXR166" s="290"/>
      <c r="AXS166" s="290"/>
      <c r="AXT166" s="290"/>
      <c r="AXU166" s="290"/>
      <c r="AXV166" s="290"/>
      <c r="AXW166" s="290"/>
      <c r="AXX166" s="290"/>
      <c r="AXY166" s="290"/>
      <c r="AXZ166" s="290"/>
      <c r="AYA166" s="290"/>
      <c r="AYB166" s="290"/>
      <c r="AYC166" s="290"/>
      <c r="AYD166" s="290"/>
    </row>
    <row r="167" spans="1:1330" x14ac:dyDescent="0.35">
      <c r="A167" s="287"/>
      <c r="B167" s="287"/>
      <c r="C167" s="287"/>
      <c r="D167" s="388"/>
      <c r="E167" s="293"/>
      <c r="F167" s="389" t="str">
        <f>E158&amp;","&amp;I167</f>
        <v>-160,Oct</v>
      </c>
      <c r="G167" s="287"/>
      <c r="H167" s="287"/>
      <c r="I167" s="316" t="s">
        <v>67</v>
      </c>
      <c r="J167" s="317">
        <v>288</v>
      </c>
      <c r="K167" s="317">
        <f t="shared" si="3690"/>
        <v>-9.5993972342263376</v>
      </c>
      <c r="L167" s="354" t="e">
        <f t="shared" si="3684"/>
        <v>#VALUE!</v>
      </c>
      <c r="M167" s="354" t="e">
        <f>'Tilt Calculations'!N$28</f>
        <v>#VALUE!</v>
      </c>
      <c r="N167" s="354">
        <f>'Tilt Calculations'!J$28</f>
        <v>0</v>
      </c>
      <c r="O167" s="354">
        <f>'Tilt Calculations'!I$28</f>
        <v>0</v>
      </c>
      <c r="P167" s="354" t="e">
        <f>COS(RADIANS(βmax))+TAN(RADIANS(Φ))*COS(RADIANS(L156))*SIN(RADIANS(βmax))</f>
        <v>#N/A</v>
      </c>
      <c r="Q167" s="354" t="e">
        <f>COS(RADIANS(L167))*COS(RADIANS(βmax))+TAN(RADIANS(K167))*SIN(RADIANS(βmax))*COS(RADIANS(L156))</f>
        <v>#VALUE!</v>
      </c>
      <c r="R167" s="354" t="e">
        <f>SIN(RADIANS(βmax))*SIN(RADIANS(L156))/COS(RADIANS(Φ))</f>
        <v>#N/A</v>
      </c>
      <c r="S167" s="354" t="e">
        <f t="shared" si="3697"/>
        <v>#N/A</v>
      </c>
      <c r="T167" s="354" t="e">
        <f t="shared" si="3698"/>
        <v>#N/A</v>
      </c>
      <c r="U167" s="354" t="e">
        <f t="shared" si="3699"/>
        <v>#N/A</v>
      </c>
      <c r="V167" s="354" t="e">
        <f t="shared" si="3691"/>
        <v>#N/A</v>
      </c>
      <c r="W167" s="354" t="e">
        <f t="shared" si="3685"/>
        <v>#VALUE!</v>
      </c>
      <c r="X167" s="354" t="e">
        <f t="shared" si="3686"/>
        <v>#VALUE!</v>
      </c>
      <c r="Y167" s="354" t="e">
        <f t="shared" si="3687"/>
        <v>#VALUE!</v>
      </c>
      <c r="Z167" s="354" t="e">
        <f t="shared" si="3688"/>
        <v>#VALUE!</v>
      </c>
      <c r="AA167" s="355" t="e">
        <f t="shared" si="3692"/>
        <v>#VALUE!</v>
      </c>
      <c r="AB167" s="355" t="e">
        <f t="shared" si="3693"/>
        <v>#VALUE!</v>
      </c>
      <c r="AC167" s="355" t="e">
        <f t="shared" si="3694"/>
        <v>#VALUE!</v>
      </c>
      <c r="AD167" s="354" t="e">
        <f t="shared" si="3695"/>
        <v>#N/A</v>
      </c>
      <c r="AE167" s="354" t="e">
        <f t="shared" si="3689"/>
        <v>#N/A</v>
      </c>
      <c r="AF167" s="356" t="e">
        <f t="shared" si="3696"/>
        <v>#N/A</v>
      </c>
      <c r="AG167" s="357" t="e">
        <f>AF167*31</f>
        <v>#N/A</v>
      </c>
      <c r="AH167" s="287"/>
      <c r="AI167" s="287"/>
      <c r="AJ167" s="287"/>
      <c r="AK167" s="287"/>
      <c r="AL167" s="287"/>
      <c r="AM167" s="287"/>
      <c r="AN167" s="287"/>
      <c r="AO167" s="287"/>
      <c r="AP167" s="287"/>
      <c r="AQ167" s="287"/>
      <c r="AR167" s="287"/>
      <c r="AS167" s="287"/>
      <c r="AT167" s="287"/>
      <c r="AU167" s="287"/>
      <c r="AV167" s="287"/>
      <c r="AW167" s="287"/>
      <c r="AX167" s="287"/>
      <c r="AY167" s="287"/>
      <c r="AZ167" s="287"/>
      <c r="BA167" s="287"/>
      <c r="BB167" s="287"/>
      <c r="BC167" s="287"/>
      <c r="BD167" s="287"/>
      <c r="BE167" s="287"/>
      <c r="BF167" s="287"/>
      <c r="BG167" s="287"/>
      <c r="BH167" s="287"/>
      <c r="BI167" s="287"/>
      <c r="BJ167" s="287"/>
      <c r="BK167" s="287"/>
      <c r="BL167" s="287"/>
      <c r="BM167" s="287"/>
      <c r="BN167" s="287"/>
      <c r="BO167" s="287"/>
      <c r="BP167" s="287"/>
      <c r="BQ167" s="287"/>
      <c r="BR167" s="287"/>
      <c r="BS167" s="287"/>
      <c r="BT167" s="287"/>
      <c r="BU167" s="287"/>
      <c r="BV167" s="287"/>
      <c r="BW167" s="287"/>
      <c r="BX167" s="287"/>
      <c r="BY167" s="287"/>
      <c r="BZ167" s="287"/>
      <c r="CA167" s="287"/>
      <c r="CB167" s="287"/>
      <c r="CC167" s="287"/>
      <c r="CD167" s="287"/>
      <c r="CE167" s="287"/>
      <c r="CF167" s="287"/>
      <c r="CG167" s="287"/>
      <c r="CH167" s="287"/>
      <c r="CI167" s="287"/>
      <c r="CJ167" s="287"/>
      <c r="CK167" s="287"/>
      <c r="CL167" s="287"/>
      <c r="CM167" s="287"/>
      <c r="CN167" s="287"/>
      <c r="CO167" s="287"/>
      <c r="CP167" s="287"/>
      <c r="CQ167" s="287"/>
      <c r="CR167" s="287"/>
      <c r="CS167" s="287"/>
      <c r="CT167" s="287"/>
      <c r="CU167" s="287"/>
      <c r="CV167" s="287"/>
      <c r="CW167" s="287"/>
      <c r="CX167" s="287"/>
      <c r="CY167" s="287"/>
      <c r="CZ167" s="287"/>
      <c r="DA167" s="287"/>
      <c r="DB167" s="287"/>
      <c r="DC167" s="287"/>
      <c r="DD167" s="287"/>
      <c r="DE167" s="287"/>
      <c r="DF167" s="287"/>
      <c r="DG167" s="287"/>
      <c r="DH167" s="287"/>
      <c r="DI167" s="287"/>
      <c r="DJ167" s="287"/>
      <c r="DK167" s="287"/>
      <c r="DL167" s="287"/>
      <c r="DM167" s="287"/>
      <c r="DN167" s="287"/>
      <c r="DO167" s="287"/>
      <c r="DP167" s="287"/>
      <c r="DQ167" s="287"/>
      <c r="DR167" s="287"/>
      <c r="DS167" s="287"/>
      <c r="DT167" s="287"/>
      <c r="DU167" s="287"/>
      <c r="DV167" s="287"/>
      <c r="DW167" s="287"/>
      <c r="DX167" s="287"/>
      <c r="DY167" s="287"/>
      <c r="DZ167" s="287"/>
      <c r="EA167" s="287"/>
      <c r="EB167" s="287"/>
      <c r="EC167" s="287"/>
      <c r="ED167" s="287"/>
      <c r="EE167" s="287"/>
      <c r="EF167" s="287"/>
      <c r="EG167" s="287"/>
      <c r="EH167" s="287"/>
      <c r="EI167" s="287"/>
      <c r="EJ167" s="287"/>
      <c r="EK167" s="287"/>
      <c r="EL167" s="287"/>
      <c r="EM167" s="287"/>
      <c r="EN167" s="287"/>
      <c r="EO167" s="287"/>
      <c r="EP167" s="287"/>
      <c r="EQ167" s="287"/>
      <c r="ER167" s="287"/>
      <c r="ES167" s="287"/>
      <c r="ET167" s="287"/>
      <c r="EU167" s="287"/>
      <c r="EV167" s="287"/>
      <c r="EW167" s="287"/>
      <c r="EX167" s="287"/>
      <c r="EY167" s="287"/>
      <c r="EZ167" s="287"/>
      <c r="FA167" s="287"/>
      <c r="FB167" s="287"/>
      <c r="FC167" s="287"/>
      <c r="FD167" s="287"/>
      <c r="FE167" s="287"/>
      <c r="FF167" s="287"/>
      <c r="FG167" s="287"/>
      <c r="FH167" s="287"/>
      <c r="FI167" s="287"/>
      <c r="FJ167" s="287"/>
      <c r="FK167" s="287"/>
      <c r="FL167" s="287"/>
      <c r="FM167" s="287"/>
      <c r="FN167" s="287"/>
      <c r="FO167" s="287"/>
      <c r="FP167" s="287"/>
      <c r="FQ167" s="287"/>
      <c r="FR167" s="287"/>
      <c r="FS167" s="287"/>
      <c r="FT167" s="287"/>
      <c r="FU167" s="287"/>
      <c r="FV167" s="287"/>
      <c r="FW167" s="287"/>
      <c r="FX167" s="287"/>
      <c r="FY167" s="287"/>
      <c r="FZ167" s="287"/>
      <c r="GA167" s="287"/>
      <c r="GB167" s="287"/>
      <c r="GC167" s="287"/>
      <c r="GD167" s="287"/>
      <c r="GE167" s="287"/>
      <c r="GF167" s="287"/>
      <c r="GG167" s="287"/>
      <c r="GH167" s="287"/>
      <c r="GI167" s="287"/>
      <c r="GJ167" s="287"/>
      <c r="GK167" s="287"/>
      <c r="GL167" s="287"/>
      <c r="GM167" s="287"/>
      <c r="GN167" s="287"/>
      <c r="GO167" s="287"/>
      <c r="GP167" s="287"/>
      <c r="GQ167" s="287"/>
      <c r="GR167" s="287"/>
      <c r="GS167" s="287"/>
      <c r="GT167" s="287"/>
      <c r="GU167" s="287"/>
      <c r="GV167" s="287"/>
      <c r="GW167" s="287"/>
      <c r="GX167" s="287"/>
      <c r="GY167" s="287"/>
      <c r="GZ167" s="287"/>
      <c r="HA167" s="287"/>
      <c r="HB167" s="287"/>
      <c r="HC167" s="287"/>
      <c r="HD167" s="287"/>
      <c r="HE167" s="287"/>
      <c r="HF167" s="287"/>
      <c r="HG167" s="287"/>
      <c r="HH167" s="287"/>
      <c r="HI167" s="287"/>
      <c r="HJ167" s="287"/>
      <c r="HK167" s="287"/>
      <c r="HL167" s="287"/>
      <c r="HM167" s="287"/>
      <c r="HN167" s="287"/>
      <c r="HO167" s="287"/>
      <c r="HP167" s="287"/>
      <c r="HQ167" s="287"/>
      <c r="HR167" s="287"/>
      <c r="HS167" s="287"/>
      <c r="HT167" s="287"/>
      <c r="HU167" s="287"/>
      <c r="HV167" s="287"/>
      <c r="HW167" s="287"/>
      <c r="HX167" s="287"/>
      <c r="HY167" s="287"/>
      <c r="HZ167" s="287"/>
      <c r="IA167" s="287"/>
      <c r="IB167" s="287"/>
      <c r="IC167" s="287"/>
      <c r="ID167" s="287"/>
      <c r="IE167" s="287"/>
      <c r="IF167" s="287"/>
      <c r="IG167" s="287"/>
      <c r="IH167" s="287"/>
      <c r="II167" s="287"/>
      <c r="IJ167" s="287"/>
      <c r="IK167" s="287"/>
      <c r="IL167" s="287"/>
      <c r="IM167" s="287"/>
      <c r="IN167" s="287"/>
      <c r="IO167" s="287"/>
      <c r="IP167" s="287"/>
      <c r="IQ167" s="287"/>
      <c r="IR167" s="287"/>
      <c r="IS167" s="287"/>
      <c r="IT167" s="287"/>
      <c r="IU167" s="287"/>
      <c r="IV167" s="287"/>
      <c r="IW167" s="287"/>
      <c r="IX167" s="287"/>
      <c r="IY167" s="287"/>
      <c r="IZ167" s="287"/>
      <c r="JA167" s="287"/>
      <c r="JB167" s="287"/>
      <c r="JC167" s="287"/>
      <c r="JD167" s="287"/>
      <c r="JE167" s="287"/>
      <c r="JF167" s="287"/>
      <c r="JG167" s="287"/>
      <c r="JH167" s="287"/>
      <c r="JI167" s="287"/>
      <c r="JJ167" s="287"/>
      <c r="JK167" s="287"/>
      <c r="JL167" s="287"/>
      <c r="JM167" s="287"/>
      <c r="JN167" s="287"/>
      <c r="JO167" s="287"/>
      <c r="JP167" s="287"/>
      <c r="JQ167" s="287"/>
      <c r="JR167" s="287"/>
      <c r="JS167" s="287"/>
      <c r="JT167" s="287"/>
      <c r="JU167" s="287"/>
      <c r="JV167" s="287"/>
      <c r="JW167" s="287"/>
      <c r="JX167" s="287"/>
      <c r="JY167" s="287"/>
      <c r="JZ167" s="287"/>
      <c r="KA167" s="287"/>
      <c r="KB167" s="287"/>
      <c r="KC167" s="287"/>
      <c r="KD167" s="287"/>
      <c r="KE167" s="287"/>
      <c r="KF167" s="287"/>
      <c r="KG167" s="287"/>
      <c r="KH167" s="287"/>
      <c r="KI167" s="287"/>
      <c r="KJ167" s="287"/>
      <c r="KK167" s="287"/>
      <c r="KL167" s="287"/>
      <c r="KM167" s="287"/>
      <c r="KN167" s="287"/>
      <c r="KO167" s="287"/>
      <c r="KP167" s="287"/>
      <c r="KQ167" s="287"/>
      <c r="KR167" s="287"/>
      <c r="KS167" s="287"/>
      <c r="KT167" s="287"/>
      <c r="KU167" s="287"/>
      <c r="KV167" s="287"/>
      <c r="KW167" s="287"/>
      <c r="KX167" s="287"/>
      <c r="KY167" s="287"/>
      <c r="KZ167" s="287"/>
      <c r="LA167" s="287"/>
      <c r="LB167" s="287"/>
      <c r="LC167" s="287"/>
      <c r="LD167" s="287"/>
      <c r="LE167" s="287"/>
      <c r="LF167" s="287"/>
      <c r="LG167" s="287"/>
      <c r="LH167" s="287"/>
      <c r="LI167" s="287"/>
      <c r="LJ167" s="287"/>
      <c r="LK167" s="287"/>
      <c r="LL167" s="287"/>
      <c r="LM167" s="287"/>
      <c r="LN167" s="287"/>
      <c r="LO167" s="287"/>
      <c r="LP167" s="287"/>
      <c r="LQ167" s="287"/>
      <c r="LR167" s="287"/>
      <c r="LS167" s="287"/>
      <c r="LT167" s="287"/>
      <c r="LU167" s="287"/>
      <c r="LV167" s="287"/>
      <c r="LW167" s="287"/>
      <c r="LX167" s="287"/>
      <c r="LY167" s="287"/>
      <c r="LZ167" s="287"/>
      <c r="MA167" s="287"/>
      <c r="MB167" s="287"/>
      <c r="MC167" s="287"/>
      <c r="MD167" s="287"/>
      <c r="ME167" s="287"/>
      <c r="MF167" s="287"/>
      <c r="MG167" s="287"/>
      <c r="MH167" s="287"/>
      <c r="MI167" s="287"/>
      <c r="MJ167" s="287"/>
      <c r="MK167" s="287"/>
      <c r="ML167" s="287"/>
      <c r="MM167" s="287"/>
      <c r="MN167" s="287"/>
      <c r="MO167" s="287"/>
      <c r="MP167" s="287"/>
      <c r="MQ167" s="287"/>
      <c r="MR167" s="287"/>
      <c r="MS167" s="287"/>
      <c r="MT167" s="287"/>
      <c r="MU167" s="287"/>
      <c r="MV167" s="287"/>
      <c r="MW167" s="287"/>
      <c r="MX167" s="287"/>
      <c r="MY167" s="287"/>
      <c r="MZ167" s="287"/>
      <c r="NA167" s="287"/>
      <c r="NB167" s="287"/>
      <c r="NC167" s="287"/>
      <c r="ND167" s="287"/>
      <c r="NE167" s="287"/>
      <c r="NF167" s="287"/>
      <c r="NG167" s="287"/>
      <c r="NH167" s="287"/>
      <c r="NI167" s="287"/>
      <c r="NJ167" s="287"/>
      <c r="NK167" s="287"/>
      <c r="NL167" s="287"/>
      <c r="NM167" s="287"/>
      <c r="NN167" s="287"/>
      <c r="NO167" s="287"/>
      <c r="NP167" s="287"/>
      <c r="NQ167" s="287"/>
      <c r="NR167" s="287"/>
      <c r="NS167" s="287"/>
      <c r="NT167" s="287"/>
      <c r="NU167" s="287"/>
      <c r="NV167" s="287"/>
      <c r="NW167" s="287"/>
      <c r="NX167" s="287"/>
      <c r="NY167" s="287"/>
      <c r="NZ167" s="287"/>
      <c r="OA167" s="287"/>
      <c r="OB167" s="287"/>
      <c r="OC167" s="287"/>
      <c r="OD167" s="287"/>
      <c r="OE167" s="287"/>
      <c r="OF167" s="287"/>
      <c r="OG167" s="287"/>
      <c r="OH167" s="287"/>
      <c r="OI167" s="287"/>
      <c r="OJ167" s="287"/>
      <c r="OK167" s="287"/>
      <c r="OL167" s="287"/>
      <c r="OM167" s="287"/>
      <c r="ON167" s="287"/>
      <c r="OO167" s="287"/>
      <c r="OP167" s="287"/>
      <c r="OQ167" s="287"/>
      <c r="OR167" s="287"/>
      <c r="OS167" s="287"/>
      <c r="OT167" s="287"/>
      <c r="OU167" s="287"/>
      <c r="OV167" s="287"/>
      <c r="OW167" s="287"/>
      <c r="OX167" s="287"/>
      <c r="OY167" s="287"/>
      <c r="OZ167" s="287"/>
      <c r="PA167" s="287"/>
      <c r="PB167" s="287"/>
      <c r="PC167" s="287"/>
      <c r="PD167" s="287"/>
      <c r="PE167" s="287"/>
      <c r="PF167" s="287"/>
      <c r="PG167" s="287"/>
      <c r="PH167" s="287"/>
      <c r="PI167" s="287"/>
      <c r="PJ167" s="287"/>
      <c r="PK167" s="287"/>
      <c r="PL167" s="287"/>
      <c r="PM167" s="287"/>
      <c r="PN167" s="287"/>
      <c r="PO167" s="287"/>
      <c r="PP167" s="287"/>
      <c r="PQ167" s="287"/>
      <c r="PR167" s="287"/>
      <c r="PS167" s="287"/>
      <c r="PT167" s="287"/>
      <c r="PU167" s="287"/>
      <c r="PV167" s="287"/>
      <c r="PW167" s="287"/>
      <c r="PX167" s="287"/>
      <c r="PY167" s="287"/>
      <c r="PZ167" s="287"/>
      <c r="QA167" s="287"/>
      <c r="QB167" s="287"/>
      <c r="QC167" s="287"/>
      <c r="QD167" s="287"/>
      <c r="QE167" s="287"/>
      <c r="QF167" s="287"/>
      <c r="QG167" s="287"/>
      <c r="QH167" s="287"/>
      <c r="QI167" s="287"/>
      <c r="QJ167" s="287"/>
      <c r="QK167" s="287"/>
      <c r="QL167" s="287"/>
      <c r="QM167" s="287"/>
      <c r="QN167" s="287"/>
      <c r="QO167" s="287"/>
      <c r="QP167" s="287"/>
      <c r="QQ167" s="287"/>
      <c r="QR167" s="287"/>
      <c r="QS167" s="287"/>
      <c r="QT167" s="287"/>
      <c r="QU167" s="287"/>
      <c r="QV167" s="287"/>
      <c r="QW167" s="287"/>
      <c r="QX167" s="287"/>
      <c r="QY167" s="287"/>
      <c r="QZ167" s="287"/>
      <c r="RA167" s="287"/>
      <c r="RB167" s="287"/>
      <c r="RC167" s="287"/>
      <c r="RD167" s="287"/>
      <c r="RE167" s="287"/>
      <c r="RF167" s="287"/>
      <c r="RG167" s="287"/>
      <c r="RH167" s="287"/>
      <c r="RI167" s="287"/>
      <c r="RJ167" s="287"/>
      <c r="RK167" s="287"/>
      <c r="RL167" s="287"/>
      <c r="RM167" s="287"/>
      <c r="RN167" s="287"/>
      <c r="RO167" s="287"/>
      <c r="RP167" s="287"/>
      <c r="RQ167" s="287"/>
      <c r="RR167" s="287"/>
      <c r="RS167" s="287"/>
      <c r="RT167" s="287"/>
      <c r="RU167" s="287"/>
      <c r="RV167" s="287"/>
      <c r="RW167" s="287"/>
      <c r="RX167" s="287"/>
      <c r="RY167" s="287"/>
      <c r="RZ167" s="287"/>
      <c r="SA167" s="287"/>
      <c r="SB167" s="287"/>
      <c r="SC167" s="287"/>
      <c r="SD167" s="287"/>
      <c r="SE167" s="287"/>
      <c r="SF167" s="287"/>
      <c r="SG167" s="287"/>
      <c r="SH167" s="287"/>
      <c r="SI167" s="287"/>
      <c r="SJ167" s="287"/>
      <c r="SK167" s="287"/>
      <c r="SL167" s="287"/>
      <c r="SM167" s="287"/>
      <c r="SN167" s="287"/>
      <c r="SO167" s="287"/>
      <c r="SP167" s="287"/>
      <c r="SQ167" s="287"/>
      <c r="SR167" s="287"/>
      <c r="SS167" s="287"/>
      <c r="ST167" s="287"/>
      <c r="SU167" s="287"/>
      <c r="SV167" s="287"/>
      <c r="SW167" s="287"/>
      <c r="SX167" s="287"/>
      <c r="SY167" s="287"/>
      <c r="SZ167" s="287"/>
      <c r="TA167" s="287"/>
      <c r="TB167" s="287"/>
      <c r="TC167" s="287"/>
      <c r="TD167" s="287"/>
      <c r="TE167" s="287"/>
      <c r="TF167" s="287"/>
      <c r="TG167" s="287"/>
      <c r="TH167" s="287"/>
      <c r="TI167" s="287"/>
      <c r="TJ167" s="287"/>
      <c r="TK167" s="287"/>
      <c r="TL167" s="287"/>
      <c r="TM167" s="287"/>
      <c r="TN167" s="287"/>
      <c r="TO167" s="287"/>
      <c r="TP167" s="287"/>
      <c r="TQ167" s="287"/>
      <c r="TR167" s="287"/>
      <c r="TS167" s="287"/>
      <c r="TT167" s="287"/>
      <c r="TU167" s="287"/>
      <c r="TV167" s="287"/>
      <c r="TW167" s="287"/>
      <c r="TX167" s="287"/>
      <c r="TY167" s="287"/>
      <c r="TZ167" s="287"/>
      <c r="UA167" s="287"/>
      <c r="UB167" s="287"/>
      <c r="UC167" s="287"/>
      <c r="UD167" s="287"/>
      <c r="UE167" s="287"/>
      <c r="UF167" s="287"/>
      <c r="UG167" s="287"/>
      <c r="UH167" s="287"/>
      <c r="UI167" s="287"/>
      <c r="UJ167" s="287"/>
      <c r="UK167" s="287"/>
      <c r="UL167" s="287"/>
      <c r="UM167" s="287"/>
      <c r="UN167" s="287"/>
      <c r="UO167" s="287"/>
      <c r="UP167" s="287"/>
      <c r="UQ167" s="287"/>
      <c r="UR167" s="287"/>
      <c r="US167" s="287"/>
      <c r="UT167" s="287"/>
      <c r="UU167" s="287"/>
      <c r="UV167" s="287"/>
      <c r="UW167" s="287"/>
      <c r="UX167" s="287"/>
      <c r="UY167" s="287"/>
      <c r="UZ167" s="287"/>
      <c r="VA167" s="287"/>
      <c r="VB167" s="287"/>
      <c r="VC167" s="287"/>
      <c r="VD167" s="287"/>
      <c r="VE167" s="287"/>
      <c r="VF167" s="287"/>
      <c r="VG167" s="287"/>
      <c r="VH167" s="287"/>
      <c r="VI167" s="287"/>
      <c r="VJ167" s="287"/>
      <c r="VK167" s="287"/>
      <c r="VL167" s="287"/>
      <c r="VM167" s="287"/>
      <c r="VN167" s="287"/>
      <c r="VO167" s="287"/>
      <c r="VP167" s="287"/>
      <c r="VQ167" s="287"/>
      <c r="VR167" s="287"/>
      <c r="VS167" s="287"/>
      <c r="VT167" s="287"/>
      <c r="VU167" s="287"/>
      <c r="VV167" s="287"/>
      <c r="VW167" s="287"/>
      <c r="VX167" s="287"/>
      <c r="VY167" s="287"/>
      <c r="VZ167" s="287"/>
      <c r="WA167" s="287"/>
      <c r="WB167" s="287"/>
      <c r="WC167" s="287"/>
      <c r="WD167" s="287"/>
      <c r="WE167" s="287"/>
      <c r="WF167" s="287"/>
      <c r="WG167" s="287"/>
      <c r="WH167" s="287"/>
      <c r="WI167" s="287"/>
      <c r="WJ167" s="287"/>
      <c r="WK167" s="287"/>
      <c r="WL167" s="287"/>
      <c r="WM167" s="287"/>
      <c r="WN167" s="287"/>
      <c r="WO167" s="287"/>
      <c r="WP167" s="287"/>
      <c r="WQ167" s="287"/>
      <c r="WR167" s="287"/>
      <c r="WS167" s="287"/>
      <c r="WT167" s="287"/>
      <c r="WU167" s="287"/>
      <c r="WV167" s="287"/>
      <c r="WW167" s="287"/>
      <c r="WX167" s="287"/>
      <c r="WY167" s="287"/>
      <c r="WZ167" s="287"/>
      <c r="XA167" s="287"/>
      <c r="XB167" s="287"/>
      <c r="XC167" s="287"/>
      <c r="XD167" s="287"/>
      <c r="XE167" s="287"/>
      <c r="XF167" s="287"/>
      <c r="XG167" s="287"/>
      <c r="XH167" s="287"/>
      <c r="XI167" s="287"/>
      <c r="XJ167" s="287"/>
      <c r="XK167" s="287"/>
      <c r="XL167" s="287"/>
      <c r="XM167" s="287"/>
      <c r="XN167" s="287"/>
      <c r="XO167" s="287"/>
      <c r="XP167" s="287"/>
      <c r="XQ167" s="287"/>
      <c r="XR167" s="287"/>
      <c r="XS167" s="287"/>
      <c r="XT167" s="287"/>
      <c r="XU167" s="287"/>
      <c r="XV167" s="287"/>
      <c r="XW167" s="287"/>
      <c r="XX167" s="287"/>
      <c r="XY167" s="287"/>
      <c r="XZ167" s="287"/>
      <c r="YA167" s="287"/>
      <c r="YB167" s="287"/>
      <c r="YC167" s="287"/>
      <c r="YD167" s="287"/>
      <c r="YE167" s="287"/>
      <c r="YF167" s="287"/>
      <c r="YG167" s="287"/>
      <c r="YH167" s="287"/>
      <c r="YI167" s="287"/>
      <c r="YJ167" s="287"/>
      <c r="YK167" s="287"/>
      <c r="YL167" s="287"/>
      <c r="YM167" s="287"/>
      <c r="YN167" s="287"/>
      <c r="YO167" s="287"/>
      <c r="YP167" s="287"/>
      <c r="YQ167" s="287"/>
      <c r="YR167" s="287"/>
      <c r="YS167" s="287"/>
      <c r="YT167" s="287"/>
      <c r="YU167" s="287"/>
      <c r="YV167" s="287"/>
      <c r="YW167" s="287"/>
      <c r="YX167" s="287"/>
      <c r="YY167" s="287"/>
      <c r="YZ167" s="287"/>
      <c r="ZA167" s="287"/>
      <c r="ZB167" s="287"/>
      <c r="ZC167" s="287"/>
      <c r="ZD167" s="287"/>
      <c r="ZE167" s="287"/>
      <c r="ZF167" s="287"/>
      <c r="ZG167" s="287"/>
      <c r="ZH167" s="287"/>
      <c r="ZI167" s="287"/>
      <c r="ZJ167" s="287"/>
      <c r="ZK167" s="287"/>
      <c r="ZL167" s="287"/>
      <c r="ZM167" s="287"/>
      <c r="ZN167" s="287"/>
      <c r="ZO167" s="287"/>
      <c r="ZP167" s="287"/>
      <c r="ZQ167" s="287"/>
      <c r="ZR167" s="287"/>
      <c r="ZS167" s="287"/>
      <c r="ZT167" s="287"/>
      <c r="ZU167" s="287"/>
      <c r="ZV167" s="287"/>
      <c r="ZW167" s="287"/>
      <c r="ZX167" s="287"/>
      <c r="ZY167" s="287"/>
      <c r="ZZ167" s="287"/>
      <c r="AAA167" s="287"/>
      <c r="AAB167" s="287"/>
      <c r="AAC167" s="287"/>
      <c r="AAD167" s="287"/>
      <c r="AAE167" s="287"/>
      <c r="AAF167" s="287"/>
      <c r="AAG167" s="287"/>
      <c r="AAH167" s="287"/>
      <c r="AAI167" s="287"/>
      <c r="AAJ167" s="287"/>
      <c r="AAK167" s="287"/>
      <c r="AAL167" s="287"/>
      <c r="AAM167" s="287"/>
      <c r="AAN167" s="287"/>
      <c r="AAO167" s="287"/>
      <c r="AAP167" s="287"/>
      <c r="AAQ167" s="287"/>
      <c r="AAR167" s="287"/>
      <c r="AAS167" s="287"/>
      <c r="AAT167" s="287"/>
      <c r="AAU167" s="287"/>
      <c r="AAV167" s="287"/>
      <c r="AAW167" s="287"/>
      <c r="AAX167" s="287"/>
      <c r="AAY167" s="287"/>
      <c r="AAZ167" s="287"/>
      <c r="ABA167" s="287"/>
      <c r="ABB167" s="287"/>
      <c r="ABC167" s="287"/>
      <c r="ABD167" s="287"/>
      <c r="ABE167" s="287"/>
      <c r="ABF167" s="287"/>
      <c r="ABG167" s="287"/>
      <c r="ABH167" s="287"/>
      <c r="ABI167" s="287"/>
      <c r="ABJ167" s="287"/>
      <c r="ABK167" s="287"/>
      <c r="ABL167" s="287"/>
      <c r="ABM167" s="287"/>
      <c r="ABN167" s="287"/>
      <c r="ABO167" s="287"/>
      <c r="ABP167" s="287"/>
      <c r="ABQ167" s="287"/>
      <c r="ABR167" s="287"/>
      <c r="ABS167" s="287"/>
      <c r="ABT167" s="287"/>
      <c r="ABU167" s="287"/>
      <c r="ABV167" s="287"/>
      <c r="ABW167" s="287"/>
      <c r="ABX167" s="287"/>
      <c r="ABY167" s="287"/>
      <c r="ABZ167" s="287"/>
      <c r="ACA167" s="287"/>
      <c r="ACB167" s="287"/>
      <c r="ACC167" s="287"/>
      <c r="ACD167" s="287"/>
      <c r="ACE167" s="287"/>
      <c r="ACF167" s="287"/>
      <c r="ACG167" s="287"/>
      <c r="ACH167" s="287"/>
      <c r="ACI167" s="287"/>
      <c r="ACJ167" s="287"/>
      <c r="ACK167" s="287"/>
      <c r="ACL167" s="287"/>
      <c r="ACM167" s="287"/>
      <c r="ACN167" s="287"/>
      <c r="ACO167" s="287"/>
      <c r="ACP167" s="287"/>
      <c r="ACQ167" s="287"/>
      <c r="ACR167" s="287"/>
      <c r="ACS167" s="287"/>
      <c r="ACT167" s="287"/>
      <c r="ACU167" s="287"/>
      <c r="ACV167" s="287"/>
      <c r="ACW167" s="287"/>
      <c r="ACX167" s="287"/>
      <c r="ACY167" s="287"/>
      <c r="ACZ167" s="287"/>
      <c r="ADA167" s="287"/>
      <c r="ADB167" s="287"/>
      <c r="ADC167" s="287"/>
      <c r="ADD167" s="287"/>
      <c r="ADE167" s="287"/>
      <c r="ADF167" s="287"/>
      <c r="ADG167" s="287"/>
      <c r="ADH167" s="287"/>
      <c r="ADI167" s="287"/>
      <c r="ADJ167" s="287"/>
      <c r="ADK167" s="287"/>
      <c r="ADL167" s="287"/>
      <c r="ADM167" s="287"/>
      <c r="ADN167" s="287"/>
      <c r="ADO167" s="287"/>
      <c r="ADP167" s="287"/>
      <c r="ADQ167" s="287"/>
      <c r="ADR167" s="287"/>
      <c r="ADS167" s="287"/>
      <c r="ADT167" s="287"/>
      <c r="ADU167" s="287"/>
      <c r="ADV167" s="287"/>
      <c r="ADW167" s="287"/>
      <c r="ADX167" s="287"/>
      <c r="ADY167" s="287"/>
      <c r="ADZ167" s="287"/>
      <c r="AEA167" s="287"/>
      <c r="AEB167" s="287"/>
      <c r="AEC167" s="287"/>
      <c r="AED167" s="287"/>
      <c r="AEE167" s="287"/>
      <c r="AEF167" s="290"/>
      <c r="AEG167" s="290"/>
      <c r="AEH167" s="290"/>
      <c r="AEI167" s="290"/>
      <c r="AEJ167" s="290"/>
      <c r="AEK167" s="290"/>
      <c r="AEL167" s="290"/>
      <c r="AEM167" s="290"/>
      <c r="AEN167" s="290"/>
      <c r="AEO167" s="290"/>
      <c r="AEP167" s="290"/>
      <c r="AEQ167" s="290"/>
      <c r="AER167" s="290"/>
      <c r="AES167" s="290"/>
      <c r="AET167" s="290"/>
      <c r="AEU167" s="290"/>
      <c r="AEV167" s="290"/>
      <c r="AEW167" s="290"/>
      <c r="AEX167" s="290"/>
      <c r="AEY167" s="290"/>
      <c r="AEZ167" s="290"/>
      <c r="AFA167" s="290"/>
      <c r="AFB167" s="290"/>
      <c r="AFC167" s="290"/>
      <c r="AFD167" s="290"/>
      <c r="AFE167" s="290"/>
      <c r="AFF167" s="290"/>
      <c r="AFG167" s="290"/>
      <c r="AFH167" s="290"/>
      <c r="AFI167" s="290"/>
      <c r="AFJ167" s="290"/>
      <c r="AFK167" s="290"/>
      <c r="AFL167" s="290"/>
      <c r="AFM167" s="290"/>
      <c r="AFN167" s="290"/>
      <c r="AFO167" s="290"/>
      <c r="AFP167" s="290"/>
      <c r="AFQ167" s="290"/>
      <c r="AFR167" s="290"/>
      <c r="AFS167" s="290"/>
      <c r="AFT167" s="290"/>
      <c r="AFU167" s="290"/>
      <c r="AFV167" s="290"/>
      <c r="AFW167" s="290"/>
      <c r="AFX167" s="290"/>
      <c r="AFY167" s="290"/>
      <c r="AFZ167" s="290"/>
      <c r="AGA167" s="290"/>
      <c r="AGB167" s="290"/>
      <c r="AGC167" s="290"/>
      <c r="AGD167" s="290"/>
      <c r="AGE167" s="290"/>
      <c r="AGF167" s="290"/>
      <c r="AGG167" s="290"/>
      <c r="AGH167" s="290"/>
      <c r="AGI167" s="290"/>
      <c r="AGJ167" s="290"/>
      <c r="AGK167" s="290"/>
      <c r="AGL167" s="290"/>
      <c r="AGM167" s="290"/>
      <c r="AGN167" s="290"/>
      <c r="AGO167" s="290"/>
      <c r="AGP167" s="290"/>
      <c r="AGQ167" s="290"/>
      <c r="AGR167" s="290"/>
      <c r="AGS167" s="290"/>
      <c r="AGT167" s="290"/>
      <c r="AGU167" s="290"/>
      <c r="AGV167" s="290"/>
      <c r="AGW167" s="290"/>
      <c r="AGX167" s="290"/>
      <c r="AGY167" s="290"/>
      <c r="AGZ167" s="290"/>
      <c r="AHA167" s="290"/>
      <c r="AHB167" s="290"/>
      <c r="AHC167" s="290"/>
      <c r="AHD167" s="290"/>
      <c r="AHE167" s="290"/>
      <c r="AHF167" s="290"/>
      <c r="AHG167" s="290"/>
      <c r="AHH167" s="290"/>
      <c r="AHI167" s="290"/>
      <c r="AHJ167" s="290"/>
      <c r="AHK167" s="290"/>
      <c r="AHL167" s="290"/>
      <c r="AHM167" s="290"/>
      <c r="AHN167" s="290"/>
      <c r="AHO167" s="290"/>
      <c r="AHP167" s="290"/>
      <c r="AHQ167" s="290"/>
      <c r="AHR167" s="290"/>
      <c r="AHS167" s="290"/>
      <c r="AHT167" s="290"/>
      <c r="AHU167" s="290"/>
      <c r="AHV167" s="290"/>
      <c r="AHW167" s="290"/>
      <c r="AHX167" s="290"/>
      <c r="AHY167" s="290"/>
      <c r="AHZ167" s="290"/>
      <c r="AIA167" s="290"/>
      <c r="AIB167" s="290"/>
      <c r="AIC167" s="290"/>
      <c r="AID167" s="290"/>
      <c r="AIE167" s="290"/>
      <c r="AIF167" s="290"/>
      <c r="AIG167" s="290"/>
      <c r="AIH167" s="290"/>
      <c r="AII167" s="290"/>
      <c r="AIJ167" s="290"/>
      <c r="AIK167" s="290"/>
      <c r="AIL167" s="290"/>
      <c r="AIM167" s="290"/>
      <c r="AIN167" s="290"/>
      <c r="AIO167" s="290"/>
      <c r="AIP167" s="290"/>
      <c r="AIQ167" s="290"/>
      <c r="AIR167" s="290"/>
      <c r="AIS167" s="290"/>
      <c r="AIT167" s="290"/>
      <c r="AIU167" s="290"/>
      <c r="AIV167" s="290"/>
      <c r="AIW167" s="290"/>
      <c r="AIX167" s="290"/>
      <c r="AIY167" s="290"/>
      <c r="AIZ167" s="290"/>
      <c r="AJA167" s="290"/>
      <c r="AJB167" s="290"/>
      <c r="AJC167" s="290"/>
      <c r="AJD167" s="290"/>
      <c r="AJE167" s="290"/>
      <c r="AJF167" s="290"/>
      <c r="AJG167" s="290"/>
      <c r="AJH167" s="290"/>
      <c r="AJI167" s="290"/>
      <c r="AJJ167" s="290"/>
      <c r="AJK167" s="290"/>
      <c r="AJL167" s="290"/>
      <c r="AJM167" s="290"/>
      <c r="AJN167" s="290"/>
      <c r="AJO167" s="290"/>
      <c r="AJP167" s="290"/>
      <c r="AJQ167" s="290"/>
      <c r="AJR167" s="290"/>
      <c r="AJS167" s="290"/>
      <c r="AJT167" s="290"/>
      <c r="AJU167" s="290"/>
      <c r="AJV167" s="290"/>
      <c r="AJW167" s="290"/>
      <c r="AJX167" s="290"/>
      <c r="AJY167" s="290"/>
      <c r="AJZ167" s="290"/>
      <c r="AKA167" s="290"/>
      <c r="AKB167" s="290"/>
      <c r="AKC167" s="290"/>
      <c r="AKD167" s="290"/>
      <c r="AKE167" s="290"/>
      <c r="AKF167" s="290"/>
      <c r="AKG167" s="290"/>
      <c r="AKH167" s="290"/>
      <c r="AKI167" s="290"/>
      <c r="AKJ167" s="290"/>
      <c r="AKK167" s="290"/>
      <c r="AKL167" s="290"/>
      <c r="AKM167" s="290"/>
      <c r="AKN167" s="290"/>
      <c r="AKO167" s="290"/>
      <c r="AKP167" s="290"/>
      <c r="AKQ167" s="290"/>
      <c r="AKR167" s="290"/>
      <c r="AKS167" s="290"/>
      <c r="AKT167" s="290"/>
      <c r="AKU167" s="290"/>
      <c r="AKV167" s="290"/>
      <c r="AKW167" s="290"/>
      <c r="AKX167" s="290"/>
      <c r="AKY167" s="290"/>
      <c r="AKZ167" s="290"/>
      <c r="ALA167" s="290"/>
      <c r="ALB167" s="290"/>
      <c r="ALC167" s="290"/>
      <c r="ALD167" s="290"/>
      <c r="ALE167" s="290"/>
      <c r="ALF167" s="290"/>
      <c r="ALG167" s="290"/>
      <c r="ALH167" s="290"/>
      <c r="ALI167" s="290"/>
      <c r="ALJ167" s="290"/>
      <c r="ALK167" s="290"/>
      <c r="ALL167" s="290"/>
      <c r="ALM167" s="290"/>
      <c r="ALN167" s="290"/>
      <c r="ALO167" s="290"/>
      <c r="ALP167" s="290"/>
      <c r="ALQ167" s="290"/>
      <c r="ALR167" s="290"/>
      <c r="ALS167" s="290"/>
      <c r="ALT167" s="290"/>
      <c r="ALU167" s="290"/>
      <c r="ALV167" s="290"/>
      <c r="ALW167" s="290"/>
      <c r="ALX167" s="290"/>
      <c r="ALY167" s="290"/>
      <c r="ALZ167" s="290"/>
      <c r="AMA167" s="290"/>
      <c r="AMB167" s="290"/>
      <c r="AMC167" s="290"/>
      <c r="AMD167" s="290"/>
      <c r="AME167" s="290"/>
      <c r="AMF167" s="290"/>
      <c r="AMG167" s="290"/>
      <c r="AMH167" s="290"/>
      <c r="AMI167" s="290"/>
      <c r="AMJ167" s="290"/>
      <c r="AMK167" s="290"/>
      <c r="AML167" s="290"/>
      <c r="AMM167" s="290"/>
      <c r="AMN167" s="290"/>
      <c r="AMO167" s="290"/>
      <c r="AMP167" s="290"/>
      <c r="AMQ167" s="290"/>
      <c r="AMR167" s="290"/>
      <c r="AMS167" s="290"/>
      <c r="AMT167" s="290"/>
      <c r="AMU167" s="290"/>
      <c r="AMV167" s="290"/>
      <c r="AMW167" s="290"/>
      <c r="AMX167" s="290"/>
      <c r="AMY167" s="290"/>
      <c r="AMZ167" s="290"/>
      <c r="ANA167" s="290"/>
      <c r="ANB167" s="290"/>
      <c r="ANC167" s="290"/>
      <c r="AND167" s="290"/>
      <c r="ANE167" s="290"/>
      <c r="ANF167" s="290"/>
      <c r="ANG167" s="290"/>
      <c r="ANH167" s="290"/>
      <c r="ANI167" s="290"/>
      <c r="ANJ167" s="290"/>
      <c r="ANK167" s="290"/>
      <c r="ANL167" s="290"/>
      <c r="ANM167" s="290"/>
      <c r="ANN167" s="290"/>
      <c r="ANO167" s="290"/>
      <c r="ANP167" s="290"/>
      <c r="ANQ167" s="290"/>
      <c r="ANR167" s="290"/>
      <c r="ANS167" s="290"/>
      <c r="ANT167" s="290"/>
      <c r="ANU167" s="290"/>
      <c r="ANV167" s="290"/>
      <c r="ANW167" s="290"/>
      <c r="ANX167" s="290"/>
      <c r="ANY167" s="290"/>
      <c r="ANZ167" s="290"/>
      <c r="AOA167" s="290"/>
      <c r="AOB167" s="290"/>
      <c r="AOC167" s="290"/>
      <c r="AOD167" s="290"/>
      <c r="AOE167" s="290"/>
      <c r="AOF167" s="290"/>
      <c r="AOG167" s="290"/>
      <c r="AOH167" s="290"/>
      <c r="AOI167" s="290"/>
      <c r="AOJ167" s="290"/>
      <c r="AOK167" s="290"/>
      <c r="AOL167" s="290"/>
      <c r="AOM167" s="290"/>
      <c r="AON167" s="290"/>
      <c r="AOO167" s="290"/>
      <c r="AOP167" s="290"/>
      <c r="AOQ167" s="290"/>
      <c r="AOR167" s="290"/>
      <c r="AOS167" s="290"/>
      <c r="AOT167" s="290"/>
      <c r="AOU167" s="290"/>
      <c r="AOV167" s="290"/>
      <c r="AOW167" s="290"/>
      <c r="AOX167" s="290"/>
      <c r="AOY167" s="290"/>
      <c r="AOZ167" s="290"/>
      <c r="APA167" s="290"/>
      <c r="APB167" s="290"/>
      <c r="APC167" s="290"/>
      <c r="APD167" s="290"/>
      <c r="APE167" s="290"/>
      <c r="APF167" s="290"/>
      <c r="APG167" s="290"/>
      <c r="APH167" s="290"/>
      <c r="API167" s="290"/>
      <c r="APJ167" s="290"/>
      <c r="APK167" s="290"/>
      <c r="APL167" s="290"/>
      <c r="APM167" s="290"/>
      <c r="APN167" s="290"/>
      <c r="APO167" s="290"/>
      <c r="APP167" s="290"/>
      <c r="APQ167" s="290"/>
      <c r="APR167" s="290"/>
      <c r="APS167" s="290"/>
      <c r="APT167" s="290"/>
      <c r="APU167" s="290"/>
      <c r="APV167" s="290"/>
      <c r="APW167" s="290"/>
      <c r="APX167" s="290"/>
      <c r="APY167" s="290"/>
      <c r="APZ167" s="290"/>
      <c r="AQA167" s="290"/>
      <c r="AQB167" s="290"/>
      <c r="AQC167" s="290"/>
      <c r="AQD167" s="290"/>
      <c r="AQE167" s="290"/>
      <c r="AQF167" s="290"/>
      <c r="AQG167" s="290"/>
      <c r="AQH167" s="290"/>
      <c r="AQI167" s="290"/>
      <c r="AQJ167" s="290"/>
      <c r="AQK167" s="290"/>
      <c r="AQL167" s="290"/>
      <c r="AQM167" s="290"/>
      <c r="AQN167" s="290"/>
      <c r="AQO167" s="290"/>
      <c r="AQP167" s="290"/>
      <c r="AQQ167" s="290"/>
      <c r="AQR167" s="290"/>
      <c r="AQS167" s="290"/>
      <c r="AQT167" s="290"/>
      <c r="AQU167" s="290"/>
      <c r="AQV167" s="290"/>
      <c r="AQW167" s="290"/>
      <c r="AQX167" s="290"/>
      <c r="AQY167" s="290"/>
      <c r="AQZ167" s="290"/>
      <c r="ARA167" s="290"/>
      <c r="ARB167" s="290"/>
      <c r="ARC167" s="290"/>
      <c r="ARD167" s="290"/>
      <c r="ARE167" s="290"/>
      <c r="ARF167" s="290"/>
      <c r="ARG167" s="290"/>
      <c r="ARH167" s="290"/>
      <c r="ARI167" s="290"/>
      <c r="ARJ167" s="290"/>
      <c r="ARK167" s="290"/>
      <c r="ARL167" s="290"/>
      <c r="ARM167" s="290"/>
      <c r="ARN167" s="290"/>
      <c r="ARO167" s="290"/>
      <c r="ARP167" s="290"/>
      <c r="ARQ167" s="290"/>
      <c r="ARR167" s="290"/>
      <c r="ARS167" s="290"/>
      <c r="ART167" s="290"/>
      <c r="ARU167" s="290"/>
      <c r="ARV167" s="290"/>
      <c r="ARW167" s="290"/>
      <c r="ARX167" s="290"/>
      <c r="ARY167" s="290"/>
      <c r="ARZ167" s="290"/>
      <c r="ASA167" s="290"/>
      <c r="ASB167" s="290"/>
      <c r="ASC167" s="290"/>
      <c r="ASD167" s="290"/>
      <c r="ASE167" s="290"/>
      <c r="ASF167" s="290"/>
      <c r="ASG167" s="290"/>
      <c r="ASH167" s="290"/>
      <c r="ASI167" s="290"/>
      <c r="ASJ167" s="290"/>
      <c r="ASK167" s="290"/>
      <c r="ASL167" s="290"/>
      <c r="ASM167" s="290"/>
      <c r="ASN167" s="290"/>
      <c r="ASO167" s="290"/>
      <c r="ASP167" s="290"/>
      <c r="ASQ167" s="290"/>
      <c r="ASR167" s="290"/>
      <c r="ASS167" s="290"/>
      <c r="AST167" s="290"/>
      <c r="ASU167" s="290"/>
      <c r="ASV167" s="290"/>
      <c r="ASW167" s="290"/>
      <c r="ASX167" s="290"/>
      <c r="ASY167" s="290"/>
      <c r="ASZ167" s="290"/>
      <c r="ATA167" s="290"/>
      <c r="ATB167" s="290"/>
      <c r="ATC167" s="290"/>
      <c r="ATD167" s="290"/>
      <c r="ATE167" s="290"/>
      <c r="ATF167" s="290"/>
      <c r="ATG167" s="290"/>
      <c r="ATH167" s="290"/>
      <c r="ATI167" s="290"/>
      <c r="ATJ167" s="290"/>
      <c r="ATK167" s="290"/>
      <c r="ATL167" s="290"/>
      <c r="ATM167" s="290"/>
      <c r="ATN167" s="290"/>
      <c r="ATO167" s="290"/>
      <c r="ATP167" s="290"/>
      <c r="ATQ167" s="290"/>
      <c r="ATR167" s="290"/>
      <c r="ATS167" s="290"/>
      <c r="ATT167" s="290"/>
      <c r="ATU167" s="290"/>
      <c r="ATV167" s="290"/>
      <c r="ATW167" s="290"/>
      <c r="ATX167" s="290"/>
      <c r="ATY167" s="290"/>
      <c r="ATZ167" s="290"/>
      <c r="AUA167" s="290"/>
      <c r="AUB167" s="290"/>
      <c r="AUC167" s="290"/>
      <c r="AUD167" s="290"/>
      <c r="AUE167" s="290"/>
      <c r="AUF167" s="290"/>
      <c r="AUG167" s="290"/>
      <c r="AUH167" s="290"/>
      <c r="AUI167" s="290"/>
      <c r="AUJ167" s="290"/>
      <c r="AUK167" s="290"/>
      <c r="AUL167" s="290"/>
      <c r="AUM167" s="290"/>
      <c r="AUN167" s="290"/>
      <c r="AUO167" s="290"/>
      <c r="AUP167" s="290"/>
      <c r="AUQ167" s="290"/>
      <c r="AUR167" s="290"/>
      <c r="AUS167" s="290"/>
      <c r="AUT167" s="290"/>
      <c r="AUU167" s="290"/>
      <c r="AUV167" s="290"/>
      <c r="AUW167" s="290"/>
      <c r="AUX167" s="290"/>
      <c r="AUY167" s="290"/>
      <c r="AUZ167" s="290"/>
      <c r="AVA167" s="290"/>
      <c r="AVB167" s="290"/>
      <c r="AVC167" s="290"/>
      <c r="AVD167" s="290"/>
      <c r="AVE167" s="290"/>
      <c r="AVF167" s="290"/>
      <c r="AVG167" s="290"/>
      <c r="AVH167" s="290"/>
      <c r="AVI167" s="290"/>
      <c r="AVJ167" s="290"/>
      <c r="AVK167" s="290"/>
      <c r="AVL167" s="290"/>
      <c r="AVM167" s="290"/>
      <c r="AVN167" s="290"/>
      <c r="AVO167" s="290"/>
      <c r="AVP167" s="290"/>
      <c r="AVQ167" s="290"/>
      <c r="AVR167" s="290"/>
      <c r="AVS167" s="290"/>
      <c r="AVT167" s="290"/>
      <c r="AVU167" s="290"/>
      <c r="AVV167" s="290"/>
      <c r="AVW167" s="290"/>
      <c r="AVX167" s="290"/>
      <c r="AVY167" s="290"/>
      <c r="AVZ167" s="290"/>
      <c r="AWA167" s="290"/>
      <c r="AWB167" s="290"/>
      <c r="AWC167" s="290"/>
      <c r="AWD167" s="290"/>
      <c r="AWE167" s="290"/>
      <c r="AWF167" s="290"/>
      <c r="AWG167" s="290"/>
      <c r="AWH167" s="290"/>
      <c r="AWI167" s="290"/>
      <c r="AWJ167" s="290"/>
      <c r="AWK167" s="290"/>
      <c r="AWL167" s="290"/>
      <c r="AWM167" s="290"/>
      <c r="AWN167" s="290"/>
      <c r="AWO167" s="290"/>
      <c r="AWP167" s="290"/>
      <c r="AWQ167" s="290"/>
      <c r="AWR167" s="290"/>
      <c r="AWS167" s="290"/>
      <c r="AWT167" s="290"/>
      <c r="AWU167" s="290"/>
      <c r="AWV167" s="290"/>
      <c r="AWW167" s="290"/>
      <c r="AWX167" s="290"/>
      <c r="AWY167" s="290"/>
      <c r="AWZ167" s="290"/>
      <c r="AXA167" s="290"/>
      <c r="AXB167" s="290"/>
      <c r="AXC167" s="290"/>
      <c r="AXD167" s="290"/>
      <c r="AXE167" s="290"/>
      <c r="AXF167" s="290"/>
      <c r="AXG167" s="290"/>
      <c r="AXH167" s="290"/>
      <c r="AXI167" s="290"/>
      <c r="AXJ167" s="290"/>
      <c r="AXK167" s="290"/>
      <c r="AXL167" s="290"/>
      <c r="AXM167" s="290"/>
      <c r="AXN167" s="290"/>
      <c r="AXO167" s="290"/>
      <c r="AXP167" s="290"/>
      <c r="AXQ167" s="290"/>
      <c r="AXR167" s="290"/>
      <c r="AXS167" s="290"/>
      <c r="AXT167" s="290"/>
      <c r="AXU167" s="290"/>
      <c r="AXV167" s="290"/>
      <c r="AXW167" s="290"/>
      <c r="AXX167" s="290"/>
      <c r="AXY167" s="290"/>
      <c r="AXZ167" s="290"/>
      <c r="AYA167" s="290"/>
      <c r="AYB167" s="290"/>
      <c r="AYC167" s="290"/>
      <c r="AYD167" s="290"/>
    </row>
    <row r="168" spans="1:1330" x14ac:dyDescent="0.35">
      <c r="A168" s="287"/>
      <c r="B168" s="287"/>
      <c r="C168" s="287"/>
      <c r="D168" s="388"/>
      <c r="E168" s="293"/>
      <c r="F168" s="389" t="str">
        <f>E158&amp;","&amp;I168</f>
        <v>-160,Nov</v>
      </c>
      <c r="G168" s="287"/>
      <c r="H168" s="287"/>
      <c r="I168" s="316" t="s">
        <v>68</v>
      </c>
      <c r="J168" s="317">
        <v>318</v>
      </c>
      <c r="K168" s="317">
        <f t="shared" si="3690"/>
        <v>-18.911954741226136</v>
      </c>
      <c r="L168" s="354" t="e">
        <f t="shared" si="3684"/>
        <v>#VALUE!</v>
      </c>
      <c r="M168" s="354" t="e">
        <f>'Tilt Calculations'!N$29</f>
        <v>#VALUE!</v>
      </c>
      <c r="N168" s="354">
        <f>'Tilt Calculations'!J$29</f>
        <v>0</v>
      </c>
      <c r="O168" s="354">
        <f>'Tilt Calculations'!I$29</f>
        <v>0</v>
      </c>
      <c r="P168" s="354" t="e">
        <f>COS(RADIANS(βmax))+TAN(RADIANS(Φ))*COS(RADIANS(L156))*SIN(RADIANS(βmax))</f>
        <v>#N/A</v>
      </c>
      <c r="Q168" s="354" t="e">
        <f>COS(RADIANS(L168))*COS(RADIANS(βmax))+TAN(RADIANS(K168))*SIN(RADIANS(βmax))*COS(RADIANS(L156))</f>
        <v>#VALUE!</v>
      </c>
      <c r="R168" s="354" t="e">
        <f>SIN(RADIANS(βmax))*SIN(RADIANS(L156))/COS(RADIANS(Φ))</f>
        <v>#N/A</v>
      </c>
      <c r="S168" s="354" t="e">
        <f t="shared" si="3697"/>
        <v>#N/A</v>
      </c>
      <c r="T168" s="354" t="e">
        <f t="shared" si="3698"/>
        <v>#N/A</v>
      </c>
      <c r="U168" s="354" t="e">
        <f t="shared" si="3699"/>
        <v>#N/A</v>
      </c>
      <c r="V168" s="354" t="e">
        <f t="shared" si="3691"/>
        <v>#N/A</v>
      </c>
      <c r="W168" s="354" t="e">
        <f t="shared" si="3685"/>
        <v>#VALUE!</v>
      </c>
      <c r="X168" s="354" t="e">
        <f t="shared" si="3686"/>
        <v>#VALUE!</v>
      </c>
      <c r="Y168" s="354" t="e">
        <f t="shared" si="3687"/>
        <v>#VALUE!</v>
      </c>
      <c r="Z168" s="354" t="e">
        <f t="shared" si="3688"/>
        <v>#VALUE!</v>
      </c>
      <c r="AA168" s="355" t="e">
        <f t="shared" si="3692"/>
        <v>#VALUE!</v>
      </c>
      <c r="AB168" s="355" t="e">
        <f t="shared" si="3693"/>
        <v>#VALUE!</v>
      </c>
      <c r="AC168" s="355" t="e">
        <f t="shared" si="3694"/>
        <v>#VALUE!</v>
      </c>
      <c r="AD168" s="354" t="e">
        <f t="shared" si="3695"/>
        <v>#N/A</v>
      </c>
      <c r="AE168" s="354" t="e">
        <f t="shared" si="3689"/>
        <v>#N/A</v>
      </c>
      <c r="AF168" s="356" t="e">
        <f t="shared" si="3696"/>
        <v>#N/A</v>
      </c>
      <c r="AG168" s="357" t="e">
        <f>AF168*30</f>
        <v>#N/A</v>
      </c>
      <c r="AH168" s="287"/>
      <c r="AI168" s="287"/>
      <c r="AJ168" s="287"/>
      <c r="AK168" s="287"/>
      <c r="AL168" s="287"/>
      <c r="AM168" s="287"/>
      <c r="AN168" s="287"/>
      <c r="AO168" s="287"/>
      <c r="AP168" s="287"/>
      <c r="AQ168" s="287"/>
      <c r="AR168" s="287"/>
      <c r="AS168" s="287"/>
      <c r="AT168" s="287"/>
      <c r="AU168" s="287"/>
      <c r="AV168" s="287"/>
      <c r="AW168" s="287"/>
      <c r="AX168" s="287"/>
      <c r="AY168" s="287"/>
      <c r="AZ168" s="287"/>
      <c r="BA168" s="287"/>
      <c r="BB168" s="287"/>
      <c r="BC168" s="287"/>
      <c r="BD168" s="287"/>
      <c r="BE168" s="287"/>
      <c r="BF168" s="287"/>
      <c r="BG168" s="287"/>
      <c r="BH168" s="287"/>
      <c r="BI168" s="287"/>
      <c r="BJ168" s="287"/>
      <c r="BK168" s="287"/>
      <c r="BL168" s="287"/>
      <c r="BM168" s="287"/>
      <c r="BN168" s="287"/>
      <c r="BO168" s="287"/>
      <c r="BP168" s="287"/>
      <c r="BQ168" s="287"/>
      <c r="BR168" s="287"/>
      <c r="BS168" s="287"/>
      <c r="BT168" s="287"/>
      <c r="BU168" s="287"/>
      <c r="BV168" s="287"/>
      <c r="BW168" s="287"/>
      <c r="BX168" s="287"/>
      <c r="BY168" s="287"/>
      <c r="BZ168" s="287"/>
      <c r="CA168" s="287"/>
      <c r="CB168" s="287"/>
      <c r="CC168" s="287"/>
      <c r="CD168" s="287"/>
      <c r="CE168" s="287"/>
      <c r="CF168" s="287"/>
      <c r="CG168" s="287"/>
      <c r="CH168" s="287"/>
      <c r="CI168" s="287"/>
      <c r="CJ168" s="287"/>
      <c r="CK168" s="287"/>
      <c r="CL168" s="287"/>
      <c r="CM168" s="287"/>
      <c r="CN168" s="287"/>
      <c r="CO168" s="287"/>
      <c r="CP168" s="287"/>
      <c r="CQ168" s="287"/>
      <c r="CR168" s="287"/>
      <c r="CS168" s="287"/>
      <c r="CT168" s="287"/>
      <c r="CU168" s="287"/>
      <c r="CV168" s="287"/>
      <c r="CW168" s="287"/>
      <c r="CX168" s="287"/>
      <c r="CY168" s="287"/>
      <c r="CZ168" s="287"/>
      <c r="DA168" s="287"/>
      <c r="DB168" s="287"/>
      <c r="DC168" s="287"/>
      <c r="DD168" s="287"/>
      <c r="DE168" s="287"/>
      <c r="DF168" s="287"/>
      <c r="DG168" s="287"/>
      <c r="DH168" s="287"/>
      <c r="DI168" s="287"/>
      <c r="DJ168" s="287"/>
      <c r="DK168" s="287"/>
      <c r="DL168" s="287"/>
      <c r="DM168" s="287"/>
      <c r="DN168" s="287"/>
      <c r="DO168" s="287"/>
      <c r="DP168" s="287"/>
      <c r="DQ168" s="287"/>
      <c r="DR168" s="287"/>
      <c r="DS168" s="287"/>
      <c r="DT168" s="287"/>
      <c r="DU168" s="287"/>
      <c r="DV168" s="287"/>
      <c r="DW168" s="287"/>
      <c r="DX168" s="287"/>
      <c r="DY168" s="287"/>
      <c r="DZ168" s="287"/>
      <c r="EA168" s="287"/>
      <c r="EB168" s="287"/>
      <c r="EC168" s="287"/>
      <c r="ED168" s="287"/>
      <c r="EE168" s="287"/>
      <c r="EF168" s="287"/>
      <c r="EG168" s="287"/>
      <c r="EH168" s="287"/>
      <c r="EI168" s="287"/>
      <c r="EJ168" s="287"/>
      <c r="EK168" s="287"/>
      <c r="EL168" s="287"/>
      <c r="EM168" s="287"/>
      <c r="EN168" s="287"/>
      <c r="EO168" s="287"/>
      <c r="EP168" s="287"/>
      <c r="EQ168" s="287"/>
      <c r="ER168" s="287"/>
      <c r="ES168" s="287"/>
      <c r="ET168" s="287"/>
      <c r="EU168" s="287"/>
      <c r="EV168" s="287"/>
      <c r="EW168" s="287"/>
      <c r="EX168" s="287"/>
      <c r="EY168" s="287"/>
      <c r="EZ168" s="287"/>
      <c r="FA168" s="287"/>
      <c r="FB168" s="287"/>
      <c r="FC168" s="287"/>
      <c r="FD168" s="287"/>
      <c r="FE168" s="287"/>
      <c r="FF168" s="287"/>
      <c r="FG168" s="287"/>
      <c r="FH168" s="287"/>
      <c r="FI168" s="287"/>
      <c r="FJ168" s="287"/>
      <c r="FK168" s="287"/>
      <c r="FL168" s="287"/>
      <c r="FM168" s="287"/>
      <c r="FN168" s="287"/>
      <c r="FO168" s="287"/>
      <c r="FP168" s="287"/>
      <c r="FQ168" s="287"/>
      <c r="FR168" s="287"/>
      <c r="FS168" s="287"/>
      <c r="FT168" s="287"/>
      <c r="FU168" s="287"/>
      <c r="FV168" s="287"/>
      <c r="FW168" s="287"/>
      <c r="FX168" s="287"/>
      <c r="FY168" s="287"/>
      <c r="FZ168" s="287"/>
      <c r="GA168" s="287"/>
      <c r="GB168" s="287"/>
      <c r="GC168" s="287"/>
      <c r="GD168" s="287"/>
      <c r="GE168" s="287"/>
      <c r="GF168" s="287"/>
      <c r="GG168" s="287"/>
      <c r="GH168" s="287"/>
      <c r="GI168" s="287"/>
      <c r="GJ168" s="287"/>
      <c r="GK168" s="287"/>
      <c r="GL168" s="287"/>
      <c r="GM168" s="287"/>
      <c r="GN168" s="287"/>
      <c r="GO168" s="287"/>
      <c r="GP168" s="287"/>
      <c r="GQ168" s="287"/>
      <c r="GR168" s="287"/>
      <c r="GS168" s="287"/>
      <c r="GT168" s="287"/>
      <c r="GU168" s="287"/>
      <c r="GV168" s="287"/>
      <c r="GW168" s="287"/>
      <c r="GX168" s="287"/>
      <c r="GY168" s="287"/>
      <c r="GZ168" s="287"/>
      <c r="HA168" s="287"/>
      <c r="HB168" s="287"/>
      <c r="HC168" s="287"/>
      <c r="HD168" s="287"/>
      <c r="HE168" s="287"/>
      <c r="HF168" s="287"/>
      <c r="HG168" s="287"/>
      <c r="HH168" s="287"/>
      <c r="HI168" s="287"/>
      <c r="HJ168" s="287"/>
      <c r="HK168" s="287"/>
      <c r="HL168" s="287"/>
      <c r="HM168" s="287"/>
      <c r="HN168" s="287"/>
      <c r="HO168" s="287"/>
      <c r="HP168" s="287"/>
      <c r="HQ168" s="287"/>
      <c r="HR168" s="287"/>
      <c r="HS168" s="287"/>
      <c r="HT168" s="287"/>
      <c r="HU168" s="287"/>
      <c r="HV168" s="287"/>
      <c r="HW168" s="287"/>
      <c r="HX168" s="287"/>
      <c r="HY168" s="287"/>
      <c r="HZ168" s="287"/>
      <c r="IA168" s="287"/>
      <c r="IB168" s="287"/>
      <c r="IC168" s="287"/>
      <c r="ID168" s="287"/>
      <c r="IE168" s="287"/>
      <c r="IF168" s="287"/>
      <c r="IG168" s="287"/>
      <c r="IH168" s="287"/>
      <c r="II168" s="287"/>
      <c r="IJ168" s="287"/>
      <c r="IK168" s="287"/>
      <c r="IL168" s="287"/>
      <c r="IM168" s="287"/>
      <c r="IN168" s="287"/>
      <c r="IO168" s="287"/>
      <c r="IP168" s="287"/>
      <c r="IQ168" s="287"/>
      <c r="IR168" s="287"/>
      <c r="IS168" s="287"/>
      <c r="IT168" s="287"/>
      <c r="IU168" s="287"/>
      <c r="IV168" s="287"/>
      <c r="IW168" s="287"/>
      <c r="IX168" s="287"/>
      <c r="IY168" s="287"/>
      <c r="IZ168" s="287"/>
      <c r="JA168" s="287"/>
      <c r="JB168" s="287"/>
      <c r="JC168" s="287"/>
      <c r="JD168" s="287"/>
      <c r="JE168" s="287"/>
      <c r="JF168" s="287"/>
      <c r="JG168" s="287"/>
      <c r="JH168" s="287"/>
      <c r="JI168" s="287"/>
      <c r="JJ168" s="287"/>
      <c r="JK168" s="287"/>
      <c r="JL168" s="287"/>
      <c r="JM168" s="287"/>
      <c r="JN168" s="287"/>
      <c r="JO168" s="287"/>
      <c r="JP168" s="287"/>
      <c r="JQ168" s="287"/>
      <c r="JR168" s="287"/>
      <c r="JS168" s="287"/>
      <c r="JT168" s="287"/>
      <c r="JU168" s="287"/>
      <c r="JV168" s="287"/>
      <c r="JW168" s="287"/>
      <c r="JX168" s="287"/>
      <c r="JY168" s="287"/>
      <c r="JZ168" s="287"/>
      <c r="KA168" s="287"/>
      <c r="KB168" s="287"/>
      <c r="KC168" s="287"/>
      <c r="KD168" s="287"/>
      <c r="KE168" s="287"/>
      <c r="KF168" s="287"/>
      <c r="KG168" s="287"/>
      <c r="KH168" s="287"/>
      <c r="KI168" s="287"/>
      <c r="KJ168" s="287"/>
      <c r="KK168" s="287"/>
      <c r="KL168" s="287"/>
      <c r="KM168" s="287"/>
      <c r="KN168" s="287"/>
      <c r="KO168" s="287"/>
      <c r="KP168" s="287"/>
      <c r="KQ168" s="287"/>
      <c r="KR168" s="287"/>
      <c r="KS168" s="287"/>
      <c r="KT168" s="287"/>
      <c r="KU168" s="287"/>
      <c r="KV168" s="287"/>
      <c r="KW168" s="287"/>
      <c r="KX168" s="287"/>
      <c r="KY168" s="287"/>
      <c r="KZ168" s="287"/>
      <c r="LA168" s="287"/>
      <c r="LB168" s="287"/>
      <c r="LC168" s="287"/>
      <c r="LD168" s="287"/>
      <c r="LE168" s="287"/>
      <c r="LF168" s="287"/>
      <c r="LG168" s="287"/>
      <c r="LH168" s="287"/>
      <c r="LI168" s="287"/>
      <c r="LJ168" s="287"/>
      <c r="LK168" s="287"/>
      <c r="LL168" s="287"/>
      <c r="LM168" s="287"/>
      <c r="LN168" s="287"/>
      <c r="LO168" s="287"/>
      <c r="LP168" s="287"/>
      <c r="LQ168" s="287"/>
      <c r="LR168" s="287"/>
      <c r="LS168" s="287"/>
      <c r="LT168" s="287"/>
      <c r="LU168" s="287"/>
      <c r="LV168" s="287"/>
      <c r="LW168" s="287"/>
      <c r="LX168" s="287"/>
      <c r="LY168" s="287"/>
      <c r="LZ168" s="287"/>
      <c r="MA168" s="287"/>
      <c r="MB168" s="287"/>
      <c r="MC168" s="287"/>
      <c r="MD168" s="287"/>
      <c r="ME168" s="287"/>
      <c r="MF168" s="287"/>
      <c r="MG168" s="287"/>
      <c r="MH168" s="287"/>
      <c r="MI168" s="287"/>
      <c r="MJ168" s="287"/>
      <c r="MK168" s="287"/>
      <c r="ML168" s="287"/>
      <c r="MM168" s="287"/>
      <c r="MN168" s="287"/>
      <c r="MO168" s="287"/>
      <c r="MP168" s="287"/>
      <c r="MQ168" s="287"/>
      <c r="MR168" s="287"/>
      <c r="MS168" s="287"/>
      <c r="MT168" s="287"/>
      <c r="MU168" s="287"/>
      <c r="MV168" s="287"/>
      <c r="MW168" s="287"/>
      <c r="MX168" s="287"/>
      <c r="MY168" s="287"/>
      <c r="MZ168" s="287"/>
      <c r="NA168" s="287"/>
      <c r="NB168" s="287"/>
      <c r="NC168" s="287"/>
      <c r="ND168" s="287"/>
      <c r="NE168" s="287"/>
      <c r="NF168" s="287"/>
      <c r="NG168" s="287"/>
      <c r="NH168" s="287"/>
      <c r="NI168" s="287"/>
      <c r="NJ168" s="287"/>
      <c r="NK168" s="287"/>
      <c r="NL168" s="287"/>
      <c r="NM168" s="287"/>
      <c r="NN168" s="287"/>
      <c r="NO168" s="287"/>
      <c r="NP168" s="287"/>
      <c r="NQ168" s="287"/>
      <c r="NR168" s="287"/>
      <c r="NS168" s="287"/>
      <c r="NT168" s="287"/>
      <c r="NU168" s="287"/>
      <c r="NV168" s="287"/>
      <c r="NW168" s="287"/>
      <c r="NX168" s="287"/>
      <c r="NY168" s="287"/>
      <c r="NZ168" s="287"/>
      <c r="OA168" s="287"/>
      <c r="OB168" s="287"/>
      <c r="OC168" s="287"/>
      <c r="OD168" s="287"/>
      <c r="OE168" s="287"/>
      <c r="OF168" s="287"/>
      <c r="OG168" s="287"/>
      <c r="OH168" s="287"/>
      <c r="OI168" s="287"/>
      <c r="OJ168" s="287"/>
      <c r="OK168" s="287"/>
      <c r="OL168" s="287"/>
      <c r="OM168" s="287"/>
      <c r="ON168" s="287"/>
      <c r="OO168" s="287"/>
      <c r="OP168" s="287"/>
      <c r="OQ168" s="287"/>
      <c r="OR168" s="287"/>
      <c r="OS168" s="287"/>
      <c r="OT168" s="287"/>
      <c r="OU168" s="287"/>
      <c r="OV168" s="287"/>
      <c r="OW168" s="287"/>
      <c r="OX168" s="287"/>
      <c r="OY168" s="287"/>
      <c r="OZ168" s="287"/>
      <c r="PA168" s="287"/>
      <c r="PB168" s="287"/>
      <c r="PC168" s="287"/>
      <c r="PD168" s="287"/>
      <c r="PE168" s="287"/>
      <c r="PF168" s="287"/>
      <c r="PG168" s="287"/>
      <c r="PH168" s="287"/>
      <c r="PI168" s="287"/>
      <c r="PJ168" s="287"/>
      <c r="PK168" s="287"/>
      <c r="PL168" s="287"/>
      <c r="PM168" s="287"/>
      <c r="PN168" s="287"/>
      <c r="PO168" s="287"/>
      <c r="PP168" s="287"/>
      <c r="PQ168" s="287"/>
      <c r="PR168" s="287"/>
      <c r="PS168" s="287"/>
      <c r="PT168" s="287"/>
      <c r="PU168" s="287"/>
      <c r="PV168" s="287"/>
      <c r="PW168" s="287"/>
      <c r="PX168" s="287"/>
      <c r="PY168" s="287"/>
      <c r="PZ168" s="287"/>
      <c r="QA168" s="287"/>
      <c r="QB168" s="287"/>
      <c r="QC168" s="287"/>
      <c r="QD168" s="287"/>
      <c r="QE168" s="287"/>
      <c r="QF168" s="287"/>
      <c r="QG168" s="287"/>
      <c r="QH168" s="287"/>
      <c r="QI168" s="287"/>
      <c r="QJ168" s="287"/>
      <c r="QK168" s="287"/>
      <c r="QL168" s="287"/>
      <c r="QM168" s="287"/>
      <c r="QN168" s="287"/>
      <c r="QO168" s="287"/>
      <c r="QP168" s="287"/>
      <c r="QQ168" s="287"/>
      <c r="QR168" s="287"/>
      <c r="QS168" s="287"/>
      <c r="QT168" s="287"/>
      <c r="QU168" s="287"/>
      <c r="QV168" s="287"/>
      <c r="QW168" s="287"/>
      <c r="QX168" s="287"/>
      <c r="QY168" s="287"/>
      <c r="QZ168" s="287"/>
      <c r="RA168" s="287"/>
      <c r="RB168" s="287"/>
      <c r="RC168" s="287"/>
      <c r="RD168" s="287"/>
      <c r="RE168" s="287"/>
      <c r="RF168" s="287"/>
      <c r="RG168" s="287"/>
      <c r="RH168" s="287"/>
      <c r="RI168" s="287"/>
      <c r="RJ168" s="287"/>
      <c r="RK168" s="287"/>
      <c r="RL168" s="287"/>
      <c r="RM168" s="287"/>
      <c r="RN168" s="287"/>
      <c r="RO168" s="287"/>
      <c r="RP168" s="287"/>
      <c r="RQ168" s="287"/>
      <c r="RR168" s="287"/>
      <c r="RS168" s="287"/>
      <c r="RT168" s="287"/>
      <c r="RU168" s="287"/>
      <c r="RV168" s="287"/>
      <c r="RW168" s="287"/>
      <c r="RX168" s="287"/>
      <c r="RY168" s="287"/>
      <c r="RZ168" s="287"/>
      <c r="SA168" s="287"/>
      <c r="SB168" s="287"/>
      <c r="SC168" s="287"/>
      <c r="SD168" s="287"/>
      <c r="SE168" s="287"/>
      <c r="SF168" s="287"/>
      <c r="SG168" s="287"/>
      <c r="SH168" s="287"/>
      <c r="SI168" s="287"/>
      <c r="SJ168" s="287"/>
      <c r="SK168" s="287"/>
      <c r="SL168" s="287"/>
      <c r="SM168" s="287"/>
      <c r="SN168" s="287"/>
      <c r="SO168" s="287"/>
      <c r="SP168" s="287"/>
      <c r="SQ168" s="287"/>
      <c r="SR168" s="287"/>
      <c r="SS168" s="287"/>
      <c r="ST168" s="287"/>
      <c r="SU168" s="287"/>
      <c r="SV168" s="287"/>
      <c r="SW168" s="287"/>
      <c r="SX168" s="287"/>
      <c r="SY168" s="287"/>
      <c r="SZ168" s="287"/>
      <c r="TA168" s="287"/>
      <c r="TB168" s="287"/>
      <c r="TC168" s="287"/>
      <c r="TD168" s="287"/>
      <c r="TE168" s="287"/>
      <c r="TF168" s="287"/>
      <c r="TG168" s="287"/>
      <c r="TH168" s="287"/>
      <c r="TI168" s="287"/>
      <c r="TJ168" s="287"/>
      <c r="TK168" s="287"/>
      <c r="TL168" s="287"/>
      <c r="TM168" s="287"/>
      <c r="TN168" s="287"/>
      <c r="TO168" s="287"/>
      <c r="TP168" s="287"/>
      <c r="TQ168" s="287"/>
      <c r="TR168" s="287"/>
      <c r="TS168" s="287"/>
      <c r="TT168" s="287"/>
      <c r="TU168" s="287"/>
      <c r="TV168" s="287"/>
      <c r="TW168" s="287"/>
      <c r="TX168" s="287"/>
      <c r="TY168" s="287"/>
      <c r="TZ168" s="287"/>
      <c r="UA168" s="287"/>
      <c r="UB168" s="287"/>
      <c r="UC168" s="287"/>
      <c r="UD168" s="287"/>
      <c r="UE168" s="287"/>
      <c r="UF168" s="287"/>
      <c r="UG168" s="287"/>
      <c r="UH168" s="287"/>
      <c r="UI168" s="287"/>
      <c r="UJ168" s="287"/>
      <c r="UK168" s="287"/>
      <c r="UL168" s="287"/>
      <c r="UM168" s="287"/>
      <c r="UN168" s="287"/>
      <c r="UO168" s="287"/>
      <c r="UP168" s="287"/>
      <c r="UQ168" s="287"/>
      <c r="UR168" s="287"/>
      <c r="US168" s="287"/>
      <c r="UT168" s="287"/>
      <c r="UU168" s="287"/>
      <c r="UV168" s="287"/>
      <c r="UW168" s="287"/>
      <c r="UX168" s="287"/>
      <c r="UY168" s="287"/>
      <c r="UZ168" s="287"/>
      <c r="VA168" s="287"/>
      <c r="VB168" s="287"/>
      <c r="VC168" s="287"/>
      <c r="VD168" s="287"/>
      <c r="VE168" s="287"/>
      <c r="VF168" s="287"/>
      <c r="VG168" s="287"/>
      <c r="VH168" s="287"/>
      <c r="VI168" s="287"/>
      <c r="VJ168" s="287"/>
      <c r="VK168" s="287"/>
      <c r="VL168" s="287"/>
      <c r="VM168" s="287"/>
      <c r="VN168" s="287"/>
      <c r="VO168" s="287"/>
      <c r="VP168" s="287"/>
      <c r="VQ168" s="287"/>
      <c r="VR168" s="287"/>
      <c r="VS168" s="287"/>
      <c r="VT168" s="287"/>
      <c r="VU168" s="287"/>
      <c r="VV168" s="287"/>
      <c r="VW168" s="287"/>
      <c r="VX168" s="287"/>
      <c r="VY168" s="287"/>
      <c r="VZ168" s="287"/>
      <c r="WA168" s="287"/>
      <c r="WB168" s="287"/>
      <c r="WC168" s="287"/>
      <c r="WD168" s="287"/>
      <c r="WE168" s="287"/>
      <c r="WF168" s="287"/>
      <c r="WG168" s="287"/>
      <c r="WH168" s="287"/>
      <c r="WI168" s="287"/>
      <c r="WJ168" s="287"/>
      <c r="WK168" s="287"/>
      <c r="WL168" s="287"/>
      <c r="WM168" s="287"/>
      <c r="WN168" s="287"/>
      <c r="WO168" s="287"/>
      <c r="WP168" s="287"/>
      <c r="WQ168" s="287"/>
      <c r="WR168" s="287"/>
      <c r="WS168" s="287"/>
      <c r="WT168" s="287"/>
      <c r="WU168" s="287"/>
      <c r="WV168" s="287"/>
      <c r="WW168" s="287"/>
      <c r="WX168" s="287"/>
      <c r="WY168" s="287"/>
      <c r="WZ168" s="287"/>
      <c r="XA168" s="287"/>
      <c r="XB168" s="287"/>
      <c r="XC168" s="287"/>
      <c r="XD168" s="287"/>
      <c r="XE168" s="287"/>
      <c r="XF168" s="287"/>
      <c r="XG168" s="287"/>
      <c r="XH168" s="287"/>
      <c r="XI168" s="287"/>
      <c r="XJ168" s="287"/>
      <c r="XK168" s="287"/>
      <c r="XL168" s="287"/>
      <c r="XM168" s="287"/>
      <c r="XN168" s="287"/>
      <c r="XO168" s="287"/>
      <c r="XP168" s="287"/>
      <c r="XQ168" s="287"/>
      <c r="XR168" s="287"/>
      <c r="XS168" s="287"/>
      <c r="XT168" s="287"/>
      <c r="XU168" s="287"/>
      <c r="XV168" s="287"/>
      <c r="XW168" s="287"/>
      <c r="XX168" s="287"/>
      <c r="XY168" s="287"/>
      <c r="XZ168" s="287"/>
      <c r="YA168" s="287"/>
      <c r="YB168" s="287"/>
      <c r="YC168" s="287"/>
      <c r="YD168" s="287"/>
      <c r="YE168" s="287"/>
      <c r="YF168" s="287"/>
      <c r="YG168" s="287"/>
      <c r="YH168" s="287"/>
      <c r="YI168" s="287"/>
      <c r="YJ168" s="287"/>
      <c r="YK168" s="287"/>
      <c r="YL168" s="287"/>
      <c r="YM168" s="287"/>
      <c r="YN168" s="287"/>
      <c r="YO168" s="287"/>
      <c r="YP168" s="287"/>
      <c r="YQ168" s="287"/>
      <c r="YR168" s="287"/>
      <c r="YS168" s="287"/>
      <c r="YT168" s="287"/>
      <c r="YU168" s="287"/>
      <c r="YV168" s="287"/>
      <c r="YW168" s="287"/>
      <c r="YX168" s="287"/>
      <c r="YY168" s="287"/>
      <c r="YZ168" s="287"/>
      <c r="ZA168" s="287"/>
      <c r="ZB168" s="287"/>
      <c r="ZC168" s="287"/>
      <c r="ZD168" s="287"/>
      <c r="ZE168" s="287"/>
      <c r="ZF168" s="287"/>
      <c r="ZG168" s="287"/>
      <c r="ZH168" s="287"/>
      <c r="ZI168" s="287"/>
      <c r="ZJ168" s="287"/>
      <c r="ZK168" s="287"/>
      <c r="ZL168" s="287"/>
      <c r="ZM168" s="287"/>
      <c r="ZN168" s="287"/>
      <c r="ZO168" s="287"/>
      <c r="ZP168" s="287"/>
      <c r="ZQ168" s="287"/>
      <c r="ZR168" s="287"/>
      <c r="ZS168" s="287"/>
      <c r="ZT168" s="287"/>
      <c r="ZU168" s="287"/>
      <c r="ZV168" s="287"/>
      <c r="ZW168" s="287"/>
      <c r="ZX168" s="287"/>
      <c r="ZY168" s="287"/>
      <c r="ZZ168" s="287"/>
      <c r="AAA168" s="287"/>
      <c r="AAB168" s="287"/>
      <c r="AAC168" s="287"/>
      <c r="AAD168" s="287"/>
      <c r="AAE168" s="287"/>
      <c r="AAF168" s="287"/>
      <c r="AAG168" s="287"/>
      <c r="AAH168" s="287"/>
      <c r="AAI168" s="287"/>
      <c r="AAJ168" s="287"/>
      <c r="AAK168" s="287"/>
      <c r="AAL168" s="287"/>
      <c r="AAM168" s="287"/>
      <c r="AAN168" s="287"/>
      <c r="AAO168" s="287"/>
      <c r="AAP168" s="287"/>
      <c r="AAQ168" s="287"/>
      <c r="AAR168" s="287"/>
      <c r="AAS168" s="287"/>
      <c r="AAT168" s="287"/>
      <c r="AAU168" s="287"/>
      <c r="AAV168" s="287"/>
      <c r="AAW168" s="287"/>
      <c r="AAX168" s="287"/>
      <c r="AAY168" s="287"/>
      <c r="AAZ168" s="287"/>
      <c r="ABA168" s="287"/>
      <c r="ABB168" s="287"/>
      <c r="ABC168" s="287"/>
      <c r="ABD168" s="287"/>
      <c r="ABE168" s="287"/>
      <c r="ABF168" s="287"/>
      <c r="ABG168" s="287"/>
      <c r="ABH168" s="287"/>
      <c r="ABI168" s="287"/>
      <c r="ABJ168" s="287"/>
      <c r="ABK168" s="287"/>
      <c r="ABL168" s="287"/>
      <c r="ABM168" s="287"/>
      <c r="ABN168" s="287"/>
      <c r="ABO168" s="287"/>
      <c r="ABP168" s="287"/>
      <c r="ABQ168" s="287"/>
      <c r="ABR168" s="287"/>
      <c r="ABS168" s="287"/>
      <c r="ABT168" s="287"/>
      <c r="ABU168" s="287"/>
      <c r="ABV168" s="287"/>
      <c r="ABW168" s="287"/>
      <c r="ABX168" s="287"/>
      <c r="ABY168" s="287"/>
      <c r="ABZ168" s="287"/>
      <c r="ACA168" s="287"/>
      <c r="ACB168" s="287"/>
      <c r="ACC168" s="287"/>
      <c r="ACD168" s="287"/>
      <c r="ACE168" s="287"/>
      <c r="ACF168" s="287"/>
      <c r="ACG168" s="287"/>
      <c r="ACH168" s="287"/>
      <c r="ACI168" s="287"/>
      <c r="ACJ168" s="287"/>
      <c r="ACK168" s="287"/>
      <c r="ACL168" s="287"/>
      <c r="ACM168" s="287"/>
      <c r="ACN168" s="287"/>
      <c r="ACO168" s="287"/>
      <c r="ACP168" s="287"/>
      <c r="ACQ168" s="287"/>
      <c r="ACR168" s="287"/>
      <c r="ACS168" s="287"/>
      <c r="ACT168" s="287"/>
      <c r="ACU168" s="287"/>
      <c r="ACV168" s="287"/>
      <c r="ACW168" s="287"/>
      <c r="ACX168" s="287"/>
      <c r="ACY168" s="287"/>
      <c r="ACZ168" s="287"/>
      <c r="ADA168" s="287"/>
      <c r="ADB168" s="287"/>
      <c r="ADC168" s="287"/>
      <c r="ADD168" s="287"/>
      <c r="ADE168" s="287"/>
      <c r="ADF168" s="287"/>
      <c r="ADG168" s="287"/>
      <c r="ADH168" s="287"/>
      <c r="ADI168" s="287"/>
      <c r="ADJ168" s="287"/>
      <c r="ADK168" s="287"/>
      <c r="ADL168" s="287"/>
      <c r="ADM168" s="287"/>
      <c r="ADN168" s="287"/>
      <c r="ADO168" s="287"/>
      <c r="ADP168" s="287"/>
      <c r="ADQ168" s="287"/>
      <c r="ADR168" s="287"/>
      <c r="ADS168" s="287"/>
      <c r="ADT168" s="287"/>
      <c r="ADU168" s="287"/>
      <c r="ADV168" s="287"/>
      <c r="ADW168" s="287"/>
      <c r="ADX168" s="287"/>
      <c r="ADY168" s="287"/>
      <c r="ADZ168" s="287"/>
      <c r="AEA168" s="287"/>
      <c r="AEB168" s="287"/>
      <c r="AEC168" s="287"/>
      <c r="AED168" s="287"/>
      <c r="AEE168" s="287"/>
      <c r="AEF168" s="290"/>
      <c r="AEG168" s="290"/>
      <c r="AEH168" s="290"/>
      <c r="AEI168" s="290"/>
      <c r="AEJ168" s="290"/>
      <c r="AEK168" s="290"/>
      <c r="AEL168" s="290"/>
      <c r="AEM168" s="290"/>
      <c r="AEN168" s="290"/>
      <c r="AEO168" s="290"/>
      <c r="AEP168" s="290"/>
      <c r="AEQ168" s="290"/>
      <c r="AER168" s="290"/>
      <c r="AES168" s="290"/>
      <c r="AET168" s="290"/>
      <c r="AEU168" s="290"/>
      <c r="AEV168" s="290"/>
      <c r="AEW168" s="290"/>
      <c r="AEX168" s="290"/>
      <c r="AEY168" s="290"/>
      <c r="AEZ168" s="290"/>
      <c r="AFA168" s="290"/>
      <c r="AFB168" s="290"/>
      <c r="AFC168" s="290"/>
      <c r="AFD168" s="290"/>
      <c r="AFE168" s="290"/>
      <c r="AFF168" s="290"/>
      <c r="AFG168" s="290"/>
      <c r="AFH168" s="290"/>
      <c r="AFI168" s="290"/>
      <c r="AFJ168" s="290"/>
      <c r="AFK168" s="290"/>
      <c r="AFL168" s="290"/>
      <c r="AFM168" s="290"/>
      <c r="AFN168" s="290"/>
      <c r="AFO168" s="290"/>
      <c r="AFP168" s="290"/>
      <c r="AFQ168" s="290"/>
      <c r="AFR168" s="290"/>
      <c r="AFS168" s="290"/>
      <c r="AFT168" s="290"/>
      <c r="AFU168" s="290"/>
      <c r="AFV168" s="290"/>
      <c r="AFW168" s="290"/>
      <c r="AFX168" s="290"/>
      <c r="AFY168" s="290"/>
      <c r="AFZ168" s="290"/>
      <c r="AGA168" s="290"/>
      <c r="AGB168" s="290"/>
      <c r="AGC168" s="290"/>
      <c r="AGD168" s="290"/>
      <c r="AGE168" s="290"/>
      <c r="AGF168" s="290"/>
      <c r="AGG168" s="290"/>
      <c r="AGH168" s="290"/>
      <c r="AGI168" s="290"/>
      <c r="AGJ168" s="290"/>
      <c r="AGK168" s="290"/>
      <c r="AGL168" s="290"/>
      <c r="AGM168" s="290"/>
      <c r="AGN168" s="290"/>
      <c r="AGO168" s="290"/>
      <c r="AGP168" s="290"/>
      <c r="AGQ168" s="290"/>
      <c r="AGR168" s="290"/>
      <c r="AGS168" s="290"/>
      <c r="AGT168" s="290"/>
      <c r="AGU168" s="290"/>
      <c r="AGV168" s="290"/>
      <c r="AGW168" s="290"/>
      <c r="AGX168" s="290"/>
      <c r="AGY168" s="290"/>
      <c r="AGZ168" s="290"/>
      <c r="AHA168" s="290"/>
      <c r="AHB168" s="290"/>
      <c r="AHC168" s="290"/>
      <c r="AHD168" s="290"/>
      <c r="AHE168" s="290"/>
      <c r="AHF168" s="290"/>
      <c r="AHG168" s="290"/>
      <c r="AHH168" s="290"/>
      <c r="AHI168" s="290"/>
      <c r="AHJ168" s="290"/>
      <c r="AHK168" s="290"/>
      <c r="AHL168" s="290"/>
      <c r="AHM168" s="290"/>
      <c r="AHN168" s="290"/>
      <c r="AHO168" s="290"/>
      <c r="AHP168" s="290"/>
      <c r="AHQ168" s="290"/>
      <c r="AHR168" s="290"/>
      <c r="AHS168" s="290"/>
      <c r="AHT168" s="290"/>
      <c r="AHU168" s="290"/>
      <c r="AHV168" s="290"/>
      <c r="AHW168" s="290"/>
      <c r="AHX168" s="290"/>
      <c r="AHY168" s="290"/>
      <c r="AHZ168" s="290"/>
      <c r="AIA168" s="290"/>
      <c r="AIB168" s="290"/>
      <c r="AIC168" s="290"/>
      <c r="AID168" s="290"/>
      <c r="AIE168" s="290"/>
      <c r="AIF168" s="290"/>
      <c r="AIG168" s="290"/>
      <c r="AIH168" s="290"/>
      <c r="AII168" s="290"/>
      <c r="AIJ168" s="290"/>
      <c r="AIK168" s="290"/>
      <c r="AIL168" s="290"/>
      <c r="AIM168" s="290"/>
      <c r="AIN168" s="290"/>
      <c r="AIO168" s="290"/>
      <c r="AIP168" s="290"/>
      <c r="AIQ168" s="290"/>
      <c r="AIR168" s="290"/>
      <c r="AIS168" s="290"/>
      <c r="AIT168" s="290"/>
      <c r="AIU168" s="290"/>
      <c r="AIV168" s="290"/>
      <c r="AIW168" s="290"/>
      <c r="AIX168" s="290"/>
      <c r="AIY168" s="290"/>
      <c r="AIZ168" s="290"/>
      <c r="AJA168" s="290"/>
      <c r="AJB168" s="290"/>
      <c r="AJC168" s="290"/>
      <c r="AJD168" s="290"/>
      <c r="AJE168" s="290"/>
      <c r="AJF168" s="290"/>
      <c r="AJG168" s="290"/>
      <c r="AJH168" s="290"/>
      <c r="AJI168" s="290"/>
      <c r="AJJ168" s="290"/>
      <c r="AJK168" s="290"/>
      <c r="AJL168" s="290"/>
      <c r="AJM168" s="290"/>
      <c r="AJN168" s="290"/>
      <c r="AJO168" s="290"/>
      <c r="AJP168" s="290"/>
      <c r="AJQ168" s="290"/>
      <c r="AJR168" s="290"/>
      <c r="AJS168" s="290"/>
      <c r="AJT168" s="290"/>
      <c r="AJU168" s="290"/>
      <c r="AJV168" s="290"/>
      <c r="AJW168" s="290"/>
      <c r="AJX168" s="290"/>
      <c r="AJY168" s="290"/>
      <c r="AJZ168" s="290"/>
      <c r="AKA168" s="290"/>
      <c r="AKB168" s="290"/>
      <c r="AKC168" s="290"/>
      <c r="AKD168" s="290"/>
      <c r="AKE168" s="290"/>
      <c r="AKF168" s="290"/>
      <c r="AKG168" s="290"/>
      <c r="AKH168" s="290"/>
      <c r="AKI168" s="290"/>
      <c r="AKJ168" s="290"/>
      <c r="AKK168" s="290"/>
      <c r="AKL168" s="290"/>
      <c r="AKM168" s="290"/>
      <c r="AKN168" s="290"/>
      <c r="AKO168" s="290"/>
      <c r="AKP168" s="290"/>
      <c r="AKQ168" s="290"/>
      <c r="AKR168" s="290"/>
      <c r="AKS168" s="290"/>
      <c r="AKT168" s="290"/>
      <c r="AKU168" s="290"/>
      <c r="AKV168" s="290"/>
      <c r="AKW168" s="290"/>
      <c r="AKX168" s="290"/>
      <c r="AKY168" s="290"/>
      <c r="AKZ168" s="290"/>
      <c r="ALA168" s="290"/>
      <c r="ALB168" s="290"/>
      <c r="ALC168" s="290"/>
      <c r="ALD168" s="290"/>
      <c r="ALE168" s="290"/>
      <c r="ALF168" s="290"/>
      <c r="ALG168" s="290"/>
      <c r="ALH168" s="290"/>
      <c r="ALI168" s="290"/>
      <c r="ALJ168" s="290"/>
      <c r="ALK168" s="290"/>
      <c r="ALL168" s="290"/>
      <c r="ALM168" s="290"/>
      <c r="ALN168" s="290"/>
      <c r="ALO168" s="290"/>
      <c r="ALP168" s="290"/>
      <c r="ALQ168" s="290"/>
      <c r="ALR168" s="290"/>
      <c r="ALS168" s="290"/>
      <c r="ALT168" s="290"/>
      <c r="ALU168" s="290"/>
      <c r="ALV168" s="290"/>
      <c r="ALW168" s="290"/>
      <c r="ALX168" s="290"/>
      <c r="ALY168" s="290"/>
      <c r="ALZ168" s="290"/>
      <c r="AMA168" s="290"/>
      <c r="AMB168" s="290"/>
      <c r="AMC168" s="290"/>
      <c r="AMD168" s="290"/>
      <c r="AME168" s="290"/>
      <c r="AMF168" s="290"/>
      <c r="AMG168" s="290"/>
      <c r="AMH168" s="290"/>
      <c r="AMI168" s="290"/>
      <c r="AMJ168" s="290"/>
      <c r="AMK168" s="290"/>
      <c r="AML168" s="290"/>
      <c r="AMM168" s="290"/>
      <c r="AMN168" s="290"/>
      <c r="AMO168" s="290"/>
      <c r="AMP168" s="290"/>
      <c r="AMQ168" s="290"/>
      <c r="AMR168" s="290"/>
      <c r="AMS168" s="290"/>
      <c r="AMT168" s="290"/>
      <c r="AMU168" s="290"/>
      <c r="AMV168" s="290"/>
      <c r="AMW168" s="290"/>
      <c r="AMX168" s="290"/>
      <c r="AMY168" s="290"/>
      <c r="AMZ168" s="290"/>
      <c r="ANA168" s="290"/>
      <c r="ANB168" s="290"/>
      <c r="ANC168" s="290"/>
      <c r="AND168" s="290"/>
      <c r="ANE168" s="290"/>
      <c r="ANF168" s="290"/>
      <c r="ANG168" s="290"/>
      <c r="ANH168" s="290"/>
      <c r="ANI168" s="290"/>
      <c r="ANJ168" s="290"/>
      <c r="ANK168" s="290"/>
      <c r="ANL168" s="290"/>
      <c r="ANM168" s="290"/>
      <c r="ANN168" s="290"/>
      <c r="ANO168" s="290"/>
      <c r="ANP168" s="290"/>
      <c r="ANQ168" s="290"/>
      <c r="ANR168" s="290"/>
      <c r="ANS168" s="290"/>
      <c r="ANT168" s="290"/>
      <c r="ANU168" s="290"/>
      <c r="ANV168" s="290"/>
      <c r="ANW168" s="290"/>
      <c r="ANX168" s="290"/>
      <c r="ANY168" s="290"/>
      <c r="ANZ168" s="290"/>
      <c r="AOA168" s="290"/>
      <c r="AOB168" s="290"/>
      <c r="AOC168" s="290"/>
      <c r="AOD168" s="290"/>
      <c r="AOE168" s="290"/>
      <c r="AOF168" s="290"/>
      <c r="AOG168" s="290"/>
      <c r="AOH168" s="290"/>
      <c r="AOI168" s="290"/>
      <c r="AOJ168" s="290"/>
      <c r="AOK168" s="290"/>
      <c r="AOL168" s="290"/>
      <c r="AOM168" s="290"/>
      <c r="AON168" s="290"/>
      <c r="AOO168" s="290"/>
      <c r="AOP168" s="290"/>
      <c r="AOQ168" s="290"/>
      <c r="AOR168" s="290"/>
      <c r="AOS168" s="290"/>
      <c r="AOT168" s="290"/>
      <c r="AOU168" s="290"/>
      <c r="AOV168" s="290"/>
      <c r="AOW168" s="290"/>
      <c r="AOX168" s="290"/>
      <c r="AOY168" s="290"/>
      <c r="AOZ168" s="290"/>
      <c r="APA168" s="290"/>
      <c r="APB168" s="290"/>
      <c r="APC168" s="290"/>
      <c r="APD168" s="290"/>
      <c r="APE168" s="290"/>
      <c r="APF168" s="290"/>
      <c r="APG168" s="290"/>
      <c r="APH168" s="290"/>
      <c r="API168" s="290"/>
      <c r="APJ168" s="290"/>
      <c r="APK168" s="290"/>
      <c r="APL168" s="290"/>
      <c r="APM168" s="290"/>
      <c r="APN168" s="290"/>
      <c r="APO168" s="290"/>
      <c r="APP168" s="290"/>
      <c r="APQ168" s="290"/>
      <c r="APR168" s="290"/>
      <c r="APS168" s="290"/>
      <c r="APT168" s="290"/>
      <c r="APU168" s="290"/>
      <c r="APV168" s="290"/>
      <c r="APW168" s="290"/>
      <c r="APX168" s="290"/>
      <c r="APY168" s="290"/>
      <c r="APZ168" s="290"/>
      <c r="AQA168" s="290"/>
      <c r="AQB168" s="290"/>
      <c r="AQC168" s="290"/>
      <c r="AQD168" s="290"/>
      <c r="AQE168" s="290"/>
      <c r="AQF168" s="290"/>
      <c r="AQG168" s="290"/>
      <c r="AQH168" s="290"/>
      <c r="AQI168" s="290"/>
      <c r="AQJ168" s="290"/>
      <c r="AQK168" s="290"/>
      <c r="AQL168" s="290"/>
      <c r="AQM168" s="290"/>
      <c r="AQN168" s="290"/>
      <c r="AQO168" s="290"/>
      <c r="AQP168" s="290"/>
      <c r="AQQ168" s="290"/>
      <c r="AQR168" s="290"/>
      <c r="AQS168" s="290"/>
      <c r="AQT168" s="290"/>
      <c r="AQU168" s="290"/>
      <c r="AQV168" s="290"/>
      <c r="AQW168" s="290"/>
      <c r="AQX168" s="290"/>
      <c r="AQY168" s="290"/>
      <c r="AQZ168" s="290"/>
      <c r="ARA168" s="290"/>
      <c r="ARB168" s="290"/>
      <c r="ARC168" s="290"/>
      <c r="ARD168" s="290"/>
      <c r="ARE168" s="290"/>
      <c r="ARF168" s="290"/>
      <c r="ARG168" s="290"/>
      <c r="ARH168" s="290"/>
      <c r="ARI168" s="290"/>
      <c r="ARJ168" s="290"/>
      <c r="ARK168" s="290"/>
      <c r="ARL168" s="290"/>
      <c r="ARM168" s="290"/>
      <c r="ARN168" s="290"/>
      <c r="ARO168" s="290"/>
      <c r="ARP168" s="290"/>
      <c r="ARQ168" s="290"/>
      <c r="ARR168" s="290"/>
      <c r="ARS168" s="290"/>
      <c r="ART168" s="290"/>
      <c r="ARU168" s="290"/>
      <c r="ARV168" s="290"/>
      <c r="ARW168" s="290"/>
      <c r="ARX168" s="290"/>
      <c r="ARY168" s="290"/>
      <c r="ARZ168" s="290"/>
      <c r="ASA168" s="290"/>
      <c r="ASB168" s="290"/>
      <c r="ASC168" s="290"/>
      <c r="ASD168" s="290"/>
      <c r="ASE168" s="290"/>
      <c r="ASF168" s="290"/>
      <c r="ASG168" s="290"/>
      <c r="ASH168" s="290"/>
      <c r="ASI168" s="290"/>
      <c r="ASJ168" s="290"/>
      <c r="ASK168" s="290"/>
      <c r="ASL168" s="290"/>
      <c r="ASM168" s="290"/>
      <c r="ASN168" s="290"/>
      <c r="ASO168" s="290"/>
      <c r="ASP168" s="290"/>
      <c r="ASQ168" s="290"/>
      <c r="ASR168" s="290"/>
      <c r="ASS168" s="290"/>
      <c r="AST168" s="290"/>
      <c r="ASU168" s="290"/>
      <c r="ASV168" s="290"/>
      <c r="ASW168" s="290"/>
      <c r="ASX168" s="290"/>
      <c r="ASY168" s="290"/>
      <c r="ASZ168" s="290"/>
      <c r="ATA168" s="290"/>
      <c r="ATB168" s="290"/>
      <c r="ATC168" s="290"/>
      <c r="ATD168" s="290"/>
      <c r="ATE168" s="290"/>
      <c r="ATF168" s="290"/>
      <c r="ATG168" s="290"/>
      <c r="ATH168" s="290"/>
      <c r="ATI168" s="290"/>
      <c r="ATJ168" s="290"/>
      <c r="ATK168" s="290"/>
      <c r="ATL168" s="290"/>
      <c r="ATM168" s="290"/>
      <c r="ATN168" s="290"/>
      <c r="ATO168" s="290"/>
      <c r="ATP168" s="290"/>
      <c r="ATQ168" s="290"/>
      <c r="ATR168" s="290"/>
      <c r="ATS168" s="290"/>
      <c r="ATT168" s="290"/>
      <c r="ATU168" s="290"/>
      <c r="ATV168" s="290"/>
      <c r="ATW168" s="290"/>
      <c r="ATX168" s="290"/>
      <c r="ATY168" s="290"/>
      <c r="ATZ168" s="290"/>
      <c r="AUA168" s="290"/>
      <c r="AUB168" s="290"/>
      <c r="AUC168" s="290"/>
      <c r="AUD168" s="290"/>
      <c r="AUE168" s="290"/>
      <c r="AUF168" s="290"/>
      <c r="AUG168" s="290"/>
      <c r="AUH168" s="290"/>
      <c r="AUI168" s="290"/>
      <c r="AUJ168" s="290"/>
      <c r="AUK168" s="290"/>
      <c r="AUL168" s="290"/>
      <c r="AUM168" s="290"/>
      <c r="AUN168" s="290"/>
      <c r="AUO168" s="290"/>
      <c r="AUP168" s="290"/>
      <c r="AUQ168" s="290"/>
      <c r="AUR168" s="290"/>
      <c r="AUS168" s="290"/>
      <c r="AUT168" s="290"/>
      <c r="AUU168" s="290"/>
      <c r="AUV168" s="290"/>
      <c r="AUW168" s="290"/>
      <c r="AUX168" s="290"/>
      <c r="AUY168" s="290"/>
      <c r="AUZ168" s="290"/>
      <c r="AVA168" s="290"/>
      <c r="AVB168" s="290"/>
      <c r="AVC168" s="290"/>
      <c r="AVD168" s="290"/>
      <c r="AVE168" s="290"/>
      <c r="AVF168" s="290"/>
      <c r="AVG168" s="290"/>
      <c r="AVH168" s="290"/>
      <c r="AVI168" s="290"/>
      <c r="AVJ168" s="290"/>
      <c r="AVK168" s="290"/>
      <c r="AVL168" s="290"/>
      <c r="AVM168" s="290"/>
      <c r="AVN168" s="290"/>
      <c r="AVO168" s="290"/>
      <c r="AVP168" s="290"/>
      <c r="AVQ168" s="290"/>
      <c r="AVR168" s="290"/>
      <c r="AVS168" s="290"/>
      <c r="AVT168" s="290"/>
      <c r="AVU168" s="290"/>
      <c r="AVV168" s="290"/>
      <c r="AVW168" s="290"/>
      <c r="AVX168" s="290"/>
      <c r="AVY168" s="290"/>
      <c r="AVZ168" s="290"/>
      <c r="AWA168" s="290"/>
      <c r="AWB168" s="290"/>
      <c r="AWC168" s="290"/>
      <c r="AWD168" s="290"/>
      <c r="AWE168" s="290"/>
      <c r="AWF168" s="290"/>
      <c r="AWG168" s="290"/>
      <c r="AWH168" s="290"/>
      <c r="AWI168" s="290"/>
      <c r="AWJ168" s="290"/>
      <c r="AWK168" s="290"/>
      <c r="AWL168" s="290"/>
      <c r="AWM168" s="290"/>
      <c r="AWN168" s="290"/>
      <c r="AWO168" s="290"/>
      <c r="AWP168" s="290"/>
      <c r="AWQ168" s="290"/>
      <c r="AWR168" s="290"/>
      <c r="AWS168" s="290"/>
      <c r="AWT168" s="290"/>
      <c r="AWU168" s="290"/>
      <c r="AWV168" s="290"/>
      <c r="AWW168" s="290"/>
      <c r="AWX168" s="290"/>
      <c r="AWY168" s="290"/>
      <c r="AWZ168" s="290"/>
      <c r="AXA168" s="290"/>
      <c r="AXB168" s="290"/>
      <c r="AXC168" s="290"/>
      <c r="AXD168" s="290"/>
      <c r="AXE168" s="290"/>
      <c r="AXF168" s="290"/>
      <c r="AXG168" s="290"/>
      <c r="AXH168" s="290"/>
      <c r="AXI168" s="290"/>
      <c r="AXJ168" s="290"/>
      <c r="AXK168" s="290"/>
      <c r="AXL168" s="290"/>
      <c r="AXM168" s="290"/>
      <c r="AXN168" s="290"/>
      <c r="AXO168" s="290"/>
      <c r="AXP168" s="290"/>
      <c r="AXQ168" s="290"/>
      <c r="AXR168" s="290"/>
      <c r="AXS168" s="290"/>
      <c r="AXT168" s="290"/>
      <c r="AXU168" s="290"/>
      <c r="AXV168" s="290"/>
      <c r="AXW168" s="290"/>
      <c r="AXX168" s="290"/>
      <c r="AXY168" s="290"/>
      <c r="AXZ168" s="290"/>
      <c r="AYA168" s="290"/>
      <c r="AYB168" s="290"/>
      <c r="AYC168" s="290"/>
      <c r="AYD168" s="290"/>
    </row>
    <row r="169" spans="1:1330" ht="15" thickBot="1" x14ac:dyDescent="0.4">
      <c r="A169" s="287"/>
      <c r="B169" s="287"/>
      <c r="C169" s="287"/>
      <c r="D169" s="388"/>
      <c r="E169" s="293"/>
      <c r="F169" s="389" t="str">
        <f>E158&amp;","&amp;I169</f>
        <v>-160,Dec</v>
      </c>
      <c r="G169" s="287"/>
      <c r="H169" s="287"/>
      <c r="I169" s="319" t="s">
        <v>69</v>
      </c>
      <c r="J169" s="320">
        <v>344</v>
      </c>
      <c r="K169" s="320">
        <f t="shared" si="3690"/>
        <v>-23.049627643930577</v>
      </c>
      <c r="L169" s="359" t="e">
        <f t="shared" si="3684"/>
        <v>#VALUE!</v>
      </c>
      <c r="M169" s="359" t="e">
        <f>'Tilt Calculations'!N$30</f>
        <v>#VALUE!</v>
      </c>
      <c r="N169" s="359">
        <f>'Tilt Calculations'!J$30</f>
        <v>0</v>
      </c>
      <c r="O169" s="359">
        <f>'Tilt Calculations'!I$30</f>
        <v>0</v>
      </c>
      <c r="P169" s="359" t="e">
        <f>COS(RADIANS(βmax))+TAN(RADIANS(Φ))*COS(RADIANS(L156))*SIN(RADIANS(βmax))</f>
        <v>#N/A</v>
      </c>
      <c r="Q169" s="359" t="e">
        <f>COS(RADIANS(L169))*COS(RADIANS(βmax))+TAN(RADIANS(K169))*SIN(RADIANS(βmax))*COS(RADIANS(L156))</f>
        <v>#VALUE!</v>
      </c>
      <c r="R169" s="359" t="e">
        <f>SIN(RADIANS(βmax))*SIN(RADIANS(L156))/COS(RADIANS(Φ))</f>
        <v>#N/A</v>
      </c>
      <c r="S169" s="359" t="e">
        <f>MIN(L169,DEGREES(ACOS((P169*Q169-R169*SQRT(P169^2-Q169^2+R169^2))/(P169^2+R169^2))))</f>
        <v>#N/A</v>
      </c>
      <c r="T169" s="359" t="e">
        <f>IF(P169&gt;=Q169, S169, IF(P169&gt;0,IF(Q169&gt;0,S169, -S169)))</f>
        <v>#N/A</v>
      </c>
      <c r="U169" s="359" t="e">
        <f>MIN(L169,DEGREES(ACOS((P169*Q169+R169*SQRT(P169^2-Q169^2+R169^2))/(P169^2+R169^2))))</f>
        <v>#N/A</v>
      </c>
      <c r="V169" s="359" t="e">
        <f t="shared" si="3691"/>
        <v>#N/A</v>
      </c>
      <c r="W169" s="359" t="e">
        <f t="shared" si="3685"/>
        <v>#VALUE!</v>
      </c>
      <c r="X169" s="359" t="e">
        <f t="shared" si="3686"/>
        <v>#VALUE!</v>
      </c>
      <c r="Y169" s="359" t="e">
        <f t="shared" si="3687"/>
        <v>#VALUE!</v>
      </c>
      <c r="Z169" s="359" t="e">
        <f t="shared" si="3688"/>
        <v>#VALUE!</v>
      </c>
      <c r="AA169" s="360" t="e">
        <f t="shared" si="3692"/>
        <v>#VALUE!</v>
      </c>
      <c r="AB169" s="360" t="e">
        <f t="shared" si="3693"/>
        <v>#VALUE!</v>
      </c>
      <c r="AC169" s="360" t="e">
        <f t="shared" si="3694"/>
        <v>#VALUE!</v>
      </c>
      <c r="AD169" s="359" t="e">
        <f t="shared" si="3695"/>
        <v>#N/A</v>
      </c>
      <c r="AE169" s="359" t="e">
        <f t="shared" si="3689"/>
        <v>#N/A</v>
      </c>
      <c r="AF169" s="361" t="e">
        <f t="shared" si="3696"/>
        <v>#N/A</v>
      </c>
      <c r="AG169" s="362" t="e">
        <f>AF169*31</f>
        <v>#N/A</v>
      </c>
      <c r="AH169" s="287"/>
      <c r="AI169" s="287"/>
      <c r="AJ169" s="287"/>
      <c r="AK169" s="287"/>
      <c r="AL169" s="287"/>
      <c r="AM169" s="287"/>
      <c r="AN169" s="287"/>
      <c r="AO169" s="287"/>
      <c r="AP169" s="287"/>
      <c r="AQ169" s="287"/>
      <c r="AR169" s="287"/>
      <c r="AS169" s="287"/>
      <c r="AT169" s="287"/>
      <c r="AU169" s="287"/>
      <c r="AV169" s="287"/>
      <c r="AW169" s="287"/>
      <c r="AX169" s="287"/>
      <c r="AY169" s="287"/>
      <c r="AZ169" s="287"/>
      <c r="BA169" s="287"/>
      <c r="BB169" s="287"/>
      <c r="BC169" s="287"/>
      <c r="BD169" s="287"/>
      <c r="BE169" s="287"/>
      <c r="BF169" s="287"/>
      <c r="BG169" s="287"/>
      <c r="BH169" s="287"/>
      <c r="BI169" s="287"/>
      <c r="BJ169" s="287"/>
      <c r="BK169" s="287"/>
      <c r="BL169" s="287"/>
      <c r="BM169" s="287"/>
      <c r="BN169" s="287"/>
      <c r="BO169" s="287"/>
      <c r="BP169" s="287"/>
      <c r="BQ169" s="287"/>
      <c r="BR169" s="287"/>
      <c r="BS169" s="287"/>
      <c r="BT169" s="287"/>
      <c r="BU169" s="287"/>
      <c r="BV169" s="287"/>
      <c r="BW169" s="287"/>
      <c r="BX169" s="287"/>
      <c r="BY169" s="287"/>
      <c r="BZ169" s="287"/>
      <c r="CA169" s="287"/>
      <c r="CB169" s="287"/>
      <c r="CC169" s="287"/>
      <c r="CD169" s="287"/>
      <c r="CE169" s="287"/>
      <c r="CF169" s="287"/>
      <c r="CG169" s="287"/>
      <c r="CH169" s="287"/>
      <c r="CI169" s="287"/>
      <c r="CJ169" s="287"/>
      <c r="CK169" s="287"/>
      <c r="CL169" s="287"/>
      <c r="CM169" s="287"/>
      <c r="CN169" s="287"/>
      <c r="CO169" s="287"/>
      <c r="CP169" s="287"/>
      <c r="CQ169" s="287"/>
      <c r="CR169" s="287"/>
      <c r="CS169" s="287"/>
      <c r="CT169" s="287"/>
      <c r="CU169" s="287"/>
      <c r="CV169" s="287"/>
      <c r="CW169" s="287"/>
      <c r="CX169" s="287"/>
      <c r="CY169" s="287"/>
      <c r="CZ169" s="287"/>
      <c r="DA169" s="287"/>
      <c r="DB169" s="287"/>
      <c r="DC169" s="287"/>
      <c r="DD169" s="287"/>
      <c r="DE169" s="287"/>
      <c r="DF169" s="287"/>
      <c r="DG169" s="287"/>
      <c r="DH169" s="287"/>
      <c r="DI169" s="287"/>
      <c r="DJ169" s="287"/>
      <c r="DK169" s="287"/>
      <c r="DL169" s="287"/>
      <c r="DM169" s="287"/>
      <c r="DN169" s="287"/>
      <c r="DO169" s="287"/>
      <c r="DP169" s="287"/>
      <c r="DQ169" s="287"/>
      <c r="DR169" s="287"/>
      <c r="DS169" s="287"/>
      <c r="DT169" s="287"/>
      <c r="DU169" s="287"/>
      <c r="DV169" s="287"/>
      <c r="DW169" s="287"/>
      <c r="DX169" s="287"/>
      <c r="DY169" s="287"/>
      <c r="DZ169" s="287"/>
      <c r="EA169" s="287"/>
      <c r="EB169" s="287"/>
      <c r="EC169" s="287"/>
      <c r="ED169" s="287"/>
      <c r="EE169" s="287"/>
      <c r="EF169" s="287"/>
      <c r="EG169" s="287"/>
      <c r="EH169" s="287"/>
      <c r="EI169" s="287"/>
      <c r="EJ169" s="287"/>
      <c r="EK169" s="287"/>
      <c r="EL169" s="287"/>
      <c r="EM169" s="287"/>
      <c r="EN169" s="287"/>
      <c r="EO169" s="287"/>
      <c r="EP169" s="287"/>
      <c r="EQ169" s="287"/>
      <c r="ER169" s="287"/>
      <c r="ES169" s="287"/>
      <c r="ET169" s="287"/>
      <c r="EU169" s="287"/>
      <c r="EV169" s="287"/>
      <c r="EW169" s="287"/>
      <c r="EX169" s="287"/>
      <c r="EY169" s="287"/>
      <c r="EZ169" s="287"/>
      <c r="FA169" s="287"/>
      <c r="FB169" s="287"/>
      <c r="FC169" s="287"/>
      <c r="FD169" s="287"/>
      <c r="FE169" s="287"/>
      <c r="FF169" s="287"/>
      <c r="FG169" s="287"/>
      <c r="FH169" s="287"/>
      <c r="FI169" s="287"/>
      <c r="FJ169" s="287"/>
      <c r="FK169" s="287"/>
      <c r="FL169" s="287"/>
      <c r="FM169" s="287"/>
      <c r="FN169" s="287"/>
      <c r="FO169" s="287"/>
      <c r="FP169" s="287"/>
      <c r="FQ169" s="287"/>
      <c r="FR169" s="287"/>
      <c r="FS169" s="287"/>
      <c r="FT169" s="287"/>
      <c r="FU169" s="287"/>
      <c r="FV169" s="287"/>
      <c r="FW169" s="287"/>
      <c r="FX169" s="287"/>
      <c r="FY169" s="287"/>
      <c r="FZ169" s="287"/>
      <c r="GA169" s="287"/>
      <c r="GB169" s="287"/>
      <c r="GC169" s="287"/>
      <c r="GD169" s="287"/>
      <c r="GE169" s="287"/>
      <c r="GF169" s="287"/>
      <c r="GG169" s="287"/>
      <c r="GH169" s="287"/>
      <c r="GI169" s="287"/>
      <c r="GJ169" s="287"/>
      <c r="GK169" s="287"/>
      <c r="GL169" s="287"/>
      <c r="GM169" s="287"/>
      <c r="GN169" s="287"/>
      <c r="GO169" s="287"/>
      <c r="GP169" s="287"/>
      <c r="GQ169" s="287"/>
      <c r="GR169" s="287"/>
      <c r="GS169" s="287"/>
      <c r="GT169" s="287"/>
      <c r="GU169" s="287"/>
      <c r="GV169" s="287"/>
      <c r="GW169" s="287"/>
      <c r="GX169" s="287"/>
      <c r="GY169" s="287"/>
      <c r="GZ169" s="287"/>
      <c r="HA169" s="287"/>
      <c r="HB169" s="287"/>
      <c r="HC169" s="287"/>
      <c r="HD169" s="287"/>
      <c r="HE169" s="287"/>
      <c r="HF169" s="287"/>
      <c r="HG169" s="287"/>
      <c r="HH169" s="287"/>
      <c r="HI169" s="287"/>
      <c r="HJ169" s="287"/>
      <c r="HK169" s="287"/>
      <c r="HL169" s="287"/>
      <c r="HM169" s="287"/>
      <c r="HN169" s="287"/>
      <c r="HO169" s="287"/>
      <c r="HP169" s="287"/>
      <c r="HQ169" s="287"/>
      <c r="HR169" s="287"/>
      <c r="HS169" s="287"/>
      <c r="HT169" s="287"/>
      <c r="HU169" s="287"/>
      <c r="HV169" s="287"/>
      <c r="HW169" s="287"/>
      <c r="HX169" s="287"/>
      <c r="HY169" s="287"/>
      <c r="HZ169" s="287"/>
      <c r="IA169" s="287"/>
      <c r="IB169" s="287"/>
      <c r="IC169" s="287"/>
      <c r="ID169" s="287"/>
      <c r="IE169" s="287"/>
      <c r="IF169" s="287"/>
      <c r="IG169" s="287"/>
      <c r="IH169" s="287"/>
      <c r="II169" s="287"/>
      <c r="IJ169" s="287"/>
      <c r="IK169" s="287"/>
      <c r="IL169" s="287"/>
      <c r="IM169" s="287"/>
      <c r="IN169" s="287"/>
      <c r="IO169" s="287"/>
      <c r="IP169" s="287"/>
      <c r="IQ169" s="287"/>
      <c r="IR169" s="287"/>
      <c r="IS169" s="287"/>
      <c r="IT169" s="287"/>
      <c r="IU169" s="287"/>
      <c r="IV169" s="287"/>
      <c r="IW169" s="287"/>
      <c r="IX169" s="287"/>
      <c r="IY169" s="287"/>
      <c r="IZ169" s="287"/>
      <c r="JA169" s="287"/>
      <c r="JB169" s="287"/>
      <c r="JC169" s="287"/>
      <c r="JD169" s="287"/>
      <c r="JE169" s="287"/>
      <c r="JF169" s="287"/>
      <c r="JG169" s="287"/>
      <c r="JH169" s="287"/>
      <c r="JI169" s="287"/>
      <c r="JJ169" s="287"/>
      <c r="JK169" s="287"/>
      <c r="JL169" s="287"/>
      <c r="JM169" s="287"/>
      <c r="JN169" s="287"/>
      <c r="JO169" s="287"/>
      <c r="JP169" s="287"/>
      <c r="JQ169" s="287"/>
      <c r="JR169" s="287"/>
      <c r="JS169" s="287"/>
      <c r="JT169" s="287"/>
      <c r="JU169" s="287"/>
      <c r="JV169" s="287"/>
      <c r="JW169" s="287"/>
      <c r="JX169" s="287"/>
      <c r="JY169" s="287"/>
      <c r="JZ169" s="287"/>
      <c r="KA169" s="287"/>
      <c r="KB169" s="287"/>
      <c r="KC169" s="287"/>
      <c r="KD169" s="287"/>
      <c r="KE169" s="287"/>
      <c r="KF169" s="287"/>
      <c r="KG169" s="287"/>
      <c r="KH169" s="287"/>
      <c r="KI169" s="287"/>
      <c r="KJ169" s="287"/>
      <c r="KK169" s="287"/>
      <c r="KL169" s="287"/>
      <c r="KM169" s="287"/>
      <c r="KN169" s="287"/>
      <c r="KO169" s="287"/>
      <c r="KP169" s="287"/>
      <c r="KQ169" s="287"/>
      <c r="KR169" s="287"/>
      <c r="KS169" s="287"/>
      <c r="KT169" s="287"/>
      <c r="KU169" s="287"/>
      <c r="KV169" s="287"/>
      <c r="KW169" s="287"/>
      <c r="KX169" s="287"/>
      <c r="KY169" s="287"/>
      <c r="KZ169" s="287"/>
      <c r="LA169" s="287"/>
      <c r="LB169" s="287"/>
      <c r="LC169" s="287"/>
      <c r="LD169" s="287"/>
      <c r="LE169" s="287"/>
      <c r="LF169" s="287"/>
      <c r="LG169" s="287"/>
      <c r="LH169" s="287"/>
      <c r="LI169" s="287"/>
      <c r="LJ169" s="287"/>
      <c r="LK169" s="287"/>
      <c r="LL169" s="287"/>
      <c r="LM169" s="287"/>
      <c r="LN169" s="287"/>
      <c r="LO169" s="287"/>
      <c r="LP169" s="287"/>
      <c r="LQ169" s="287"/>
      <c r="LR169" s="287"/>
      <c r="LS169" s="287"/>
      <c r="LT169" s="287"/>
      <c r="LU169" s="287"/>
      <c r="LV169" s="287"/>
      <c r="LW169" s="287"/>
      <c r="LX169" s="287"/>
      <c r="LY169" s="287"/>
      <c r="LZ169" s="287"/>
      <c r="MA169" s="287"/>
      <c r="MB169" s="287"/>
      <c r="MC169" s="287"/>
      <c r="MD169" s="287"/>
      <c r="ME169" s="287"/>
      <c r="MF169" s="287"/>
      <c r="MG169" s="287"/>
      <c r="MH169" s="287"/>
      <c r="MI169" s="287"/>
      <c r="MJ169" s="287"/>
      <c r="MK169" s="287"/>
      <c r="ML169" s="287"/>
      <c r="MM169" s="287"/>
      <c r="MN169" s="287"/>
      <c r="MO169" s="287"/>
      <c r="MP169" s="287"/>
      <c r="MQ169" s="287"/>
      <c r="MR169" s="287"/>
      <c r="MS169" s="287"/>
      <c r="MT169" s="287"/>
      <c r="MU169" s="287"/>
      <c r="MV169" s="287"/>
      <c r="MW169" s="287"/>
      <c r="MX169" s="287"/>
      <c r="MY169" s="287"/>
      <c r="MZ169" s="287"/>
      <c r="NA169" s="287"/>
      <c r="NB169" s="287"/>
      <c r="NC169" s="287"/>
      <c r="ND169" s="287"/>
      <c r="NE169" s="287"/>
      <c r="NF169" s="287"/>
      <c r="NG169" s="287"/>
      <c r="NH169" s="287"/>
      <c r="NI169" s="287"/>
      <c r="NJ169" s="287"/>
      <c r="NK169" s="287"/>
      <c r="NL169" s="287"/>
      <c r="NM169" s="287"/>
      <c r="NN169" s="287"/>
      <c r="NO169" s="287"/>
      <c r="NP169" s="287"/>
      <c r="NQ169" s="287"/>
      <c r="NR169" s="287"/>
      <c r="NS169" s="287"/>
      <c r="NT169" s="287"/>
      <c r="NU169" s="287"/>
      <c r="NV169" s="287"/>
      <c r="NW169" s="287"/>
      <c r="NX169" s="287"/>
      <c r="NY169" s="287"/>
      <c r="NZ169" s="287"/>
      <c r="OA169" s="287"/>
      <c r="OB169" s="287"/>
      <c r="OC169" s="287"/>
      <c r="OD169" s="287"/>
      <c r="OE169" s="287"/>
      <c r="OF169" s="287"/>
      <c r="OG169" s="287"/>
      <c r="OH169" s="287"/>
      <c r="OI169" s="287"/>
      <c r="OJ169" s="287"/>
      <c r="OK169" s="287"/>
      <c r="OL169" s="287"/>
      <c r="OM169" s="287"/>
      <c r="ON169" s="287"/>
      <c r="OO169" s="287"/>
      <c r="OP169" s="287"/>
      <c r="OQ169" s="287"/>
      <c r="OR169" s="287"/>
      <c r="OS169" s="287"/>
      <c r="OT169" s="287"/>
      <c r="OU169" s="287"/>
      <c r="OV169" s="287"/>
      <c r="OW169" s="287"/>
      <c r="OX169" s="287"/>
      <c r="OY169" s="287"/>
      <c r="OZ169" s="287"/>
      <c r="PA169" s="287"/>
      <c r="PB169" s="287"/>
      <c r="PC169" s="287"/>
      <c r="PD169" s="287"/>
      <c r="PE169" s="287"/>
      <c r="PF169" s="287"/>
      <c r="PG169" s="287"/>
      <c r="PH169" s="287"/>
      <c r="PI169" s="287"/>
      <c r="PJ169" s="287"/>
      <c r="PK169" s="287"/>
      <c r="PL169" s="287"/>
      <c r="PM169" s="287"/>
      <c r="PN169" s="287"/>
      <c r="PO169" s="287"/>
      <c r="PP169" s="287"/>
      <c r="PQ169" s="287"/>
      <c r="PR169" s="287"/>
      <c r="PS169" s="287"/>
      <c r="PT169" s="287"/>
      <c r="PU169" s="287"/>
      <c r="PV169" s="287"/>
      <c r="PW169" s="287"/>
      <c r="PX169" s="287"/>
      <c r="PY169" s="287"/>
      <c r="PZ169" s="287"/>
      <c r="QA169" s="287"/>
      <c r="QB169" s="287"/>
      <c r="QC169" s="287"/>
      <c r="QD169" s="287"/>
      <c r="QE169" s="287"/>
      <c r="QF169" s="287"/>
      <c r="QG169" s="287"/>
      <c r="QH169" s="287"/>
      <c r="QI169" s="287"/>
      <c r="QJ169" s="287"/>
      <c r="QK169" s="287"/>
      <c r="QL169" s="287"/>
      <c r="QM169" s="287"/>
      <c r="QN169" s="287"/>
      <c r="QO169" s="287"/>
      <c r="QP169" s="287"/>
      <c r="QQ169" s="287"/>
      <c r="QR169" s="287"/>
      <c r="QS169" s="287"/>
      <c r="QT169" s="287"/>
      <c r="QU169" s="287"/>
      <c r="QV169" s="287"/>
      <c r="QW169" s="287"/>
      <c r="QX169" s="287"/>
      <c r="QY169" s="287"/>
      <c r="QZ169" s="287"/>
      <c r="RA169" s="287"/>
      <c r="RB169" s="287"/>
      <c r="RC169" s="287"/>
      <c r="RD169" s="287"/>
      <c r="RE169" s="287"/>
      <c r="RF169" s="287"/>
      <c r="RG169" s="287"/>
      <c r="RH169" s="287"/>
      <c r="RI169" s="287"/>
      <c r="RJ169" s="287"/>
      <c r="RK169" s="287"/>
      <c r="RL169" s="287"/>
      <c r="RM169" s="287"/>
      <c r="RN169" s="287"/>
      <c r="RO169" s="287"/>
      <c r="RP169" s="287"/>
      <c r="RQ169" s="287"/>
      <c r="RR169" s="287"/>
      <c r="RS169" s="287"/>
      <c r="RT169" s="287"/>
      <c r="RU169" s="287"/>
      <c r="RV169" s="287"/>
      <c r="RW169" s="287"/>
      <c r="RX169" s="287"/>
      <c r="RY169" s="287"/>
      <c r="RZ169" s="287"/>
      <c r="SA169" s="287"/>
      <c r="SB169" s="287"/>
      <c r="SC169" s="287"/>
      <c r="SD169" s="287"/>
      <c r="SE169" s="287"/>
      <c r="SF169" s="287"/>
      <c r="SG169" s="287"/>
      <c r="SH169" s="287"/>
      <c r="SI169" s="287"/>
      <c r="SJ169" s="287"/>
      <c r="SK169" s="287"/>
      <c r="SL169" s="287"/>
      <c r="SM169" s="287"/>
      <c r="SN169" s="287"/>
      <c r="SO169" s="287"/>
      <c r="SP169" s="287"/>
      <c r="SQ169" s="287"/>
      <c r="SR169" s="287"/>
      <c r="SS169" s="287"/>
      <c r="ST169" s="287"/>
      <c r="SU169" s="287"/>
      <c r="SV169" s="287"/>
      <c r="SW169" s="287"/>
      <c r="SX169" s="287"/>
      <c r="SY169" s="287"/>
      <c r="SZ169" s="287"/>
      <c r="TA169" s="287"/>
      <c r="TB169" s="287"/>
      <c r="TC169" s="287"/>
      <c r="TD169" s="287"/>
      <c r="TE169" s="287"/>
      <c r="TF169" s="287"/>
      <c r="TG169" s="287"/>
      <c r="TH169" s="287"/>
      <c r="TI169" s="287"/>
      <c r="TJ169" s="287"/>
      <c r="TK169" s="287"/>
      <c r="TL169" s="287"/>
      <c r="TM169" s="287"/>
      <c r="TN169" s="287"/>
      <c r="TO169" s="287"/>
      <c r="TP169" s="287"/>
      <c r="TQ169" s="287"/>
      <c r="TR169" s="287"/>
      <c r="TS169" s="287"/>
      <c r="TT169" s="287"/>
      <c r="TU169" s="287"/>
      <c r="TV169" s="287"/>
      <c r="TW169" s="287"/>
      <c r="TX169" s="287"/>
      <c r="TY169" s="287"/>
      <c r="TZ169" s="287"/>
      <c r="UA169" s="287"/>
      <c r="UB169" s="287"/>
      <c r="UC169" s="287"/>
      <c r="UD169" s="287"/>
      <c r="UE169" s="287"/>
      <c r="UF169" s="287"/>
      <c r="UG169" s="287"/>
      <c r="UH169" s="287"/>
      <c r="UI169" s="287"/>
      <c r="UJ169" s="287"/>
      <c r="UK169" s="287"/>
      <c r="UL169" s="287"/>
      <c r="UM169" s="287"/>
      <c r="UN169" s="287"/>
      <c r="UO169" s="287"/>
      <c r="UP169" s="287"/>
      <c r="UQ169" s="287"/>
      <c r="UR169" s="287"/>
      <c r="US169" s="287"/>
      <c r="UT169" s="287"/>
      <c r="UU169" s="287"/>
      <c r="UV169" s="287"/>
      <c r="UW169" s="287"/>
      <c r="UX169" s="287"/>
      <c r="UY169" s="287"/>
      <c r="UZ169" s="287"/>
      <c r="VA169" s="287"/>
      <c r="VB169" s="287"/>
      <c r="VC169" s="287"/>
      <c r="VD169" s="287"/>
      <c r="VE169" s="287"/>
      <c r="VF169" s="287"/>
      <c r="VG169" s="287"/>
      <c r="VH169" s="287"/>
      <c r="VI169" s="287"/>
      <c r="VJ169" s="287"/>
      <c r="VK169" s="287"/>
      <c r="VL169" s="287"/>
      <c r="VM169" s="287"/>
      <c r="VN169" s="287"/>
      <c r="VO169" s="287"/>
      <c r="VP169" s="287"/>
      <c r="VQ169" s="287"/>
      <c r="VR169" s="287"/>
      <c r="VS169" s="287"/>
      <c r="VT169" s="287"/>
      <c r="VU169" s="287"/>
      <c r="VV169" s="287"/>
      <c r="VW169" s="287"/>
      <c r="VX169" s="287"/>
      <c r="VY169" s="287"/>
      <c r="VZ169" s="287"/>
      <c r="WA169" s="287"/>
      <c r="WB169" s="287"/>
      <c r="WC169" s="287"/>
      <c r="WD169" s="287"/>
      <c r="WE169" s="287"/>
      <c r="WF169" s="287"/>
      <c r="WG169" s="287"/>
      <c r="WH169" s="287"/>
      <c r="WI169" s="287"/>
      <c r="WJ169" s="287"/>
      <c r="WK169" s="287"/>
      <c r="WL169" s="287"/>
      <c r="WM169" s="287"/>
      <c r="WN169" s="287"/>
      <c r="WO169" s="287"/>
      <c r="WP169" s="287"/>
      <c r="WQ169" s="287"/>
      <c r="WR169" s="287"/>
      <c r="WS169" s="287"/>
      <c r="WT169" s="287"/>
      <c r="WU169" s="287"/>
      <c r="WV169" s="287"/>
      <c r="WW169" s="287"/>
      <c r="WX169" s="287"/>
      <c r="WY169" s="287"/>
      <c r="WZ169" s="287"/>
      <c r="XA169" s="287"/>
      <c r="XB169" s="287"/>
      <c r="XC169" s="287"/>
      <c r="XD169" s="287"/>
      <c r="XE169" s="287"/>
      <c r="XF169" s="287"/>
      <c r="XG169" s="287"/>
      <c r="XH169" s="287"/>
      <c r="XI169" s="287"/>
      <c r="XJ169" s="287"/>
      <c r="XK169" s="287"/>
      <c r="XL169" s="287"/>
      <c r="XM169" s="287"/>
      <c r="XN169" s="287"/>
      <c r="XO169" s="287"/>
      <c r="XP169" s="287"/>
      <c r="XQ169" s="287"/>
      <c r="XR169" s="287"/>
      <c r="XS169" s="287"/>
      <c r="XT169" s="287"/>
      <c r="XU169" s="287"/>
      <c r="XV169" s="287"/>
      <c r="XW169" s="287"/>
      <c r="XX169" s="287"/>
      <c r="XY169" s="287"/>
      <c r="XZ169" s="287"/>
      <c r="YA169" s="287"/>
      <c r="YB169" s="287"/>
      <c r="YC169" s="287"/>
      <c r="YD169" s="287"/>
      <c r="YE169" s="287"/>
      <c r="YF169" s="287"/>
      <c r="YG169" s="287"/>
      <c r="YH169" s="287"/>
      <c r="YI169" s="287"/>
      <c r="YJ169" s="287"/>
      <c r="YK169" s="287"/>
      <c r="YL169" s="287"/>
      <c r="YM169" s="287"/>
      <c r="YN169" s="287"/>
      <c r="YO169" s="287"/>
      <c r="YP169" s="287"/>
      <c r="YQ169" s="287"/>
      <c r="YR169" s="287"/>
      <c r="YS169" s="287"/>
      <c r="YT169" s="287"/>
      <c r="YU169" s="287"/>
      <c r="YV169" s="287"/>
      <c r="YW169" s="287"/>
      <c r="YX169" s="287"/>
      <c r="YY169" s="287"/>
      <c r="YZ169" s="287"/>
      <c r="ZA169" s="287"/>
      <c r="ZB169" s="287"/>
      <c r="ZC169" s="287"/>
      <c r="ZD169" s="287"/>
      <c r="ZE169" s="287"/>
      <c r="ZF169" s="287"/>
      <c r="ZG169" s="287"/>
      <c r="ZH169" s="287"/>
      <c r="ZI169" s="287"/>
      <c r="ZJ169" s="287"/>
      <c r="ZK169" s="287"/>
      <c r="ZL169" s="287"/>
      <c r="ZM169" s="287"/>
      <c r="ZN169" s="287"/>
      <c r="ZO169" s="287"/>
      <c r="ZP169" s="287"/>
      <c r="ZQ169" s="287"/>
      <c r="ZR169" s="287"/>
      <c r="ZS169" s="287"/>
      <c r="ZT169" s="287"/>
      <c r="ZU169" s="287"/>
      <c r="ZV169" s="287"/>
      <c r="ZW169" s="287"/>
      <c r="ZX169" s="287"/>
      <c r="ZY169" s="287"/>
      <c r="ZZ169" s="287"/>
      <c r="AAA169" s="287"/>
      <c r="AAB169" s="287"/>
      <c r="AAC169" s="287"/>
      <c r="AAD169" s="287"/>
      <c r="AAE169" s="287"/>
      <c r="AAF169" s="287"/>
      <c r="AAG169" s="287"/>
      <c r="AAH169" s="287"/>
      <c r="AAI169" s="287"/>
      <c r="AAJ169" s="287"/>
      <c r="AAK169" s="287"/>
      <c r="AAL169" s="287"/>
      <c r="AAM169" s="287"/>
      <c r="AAN169" s="287"/>
      <c r="AAO169" s="287"/>
      <c r="AAP169" s="287"/>
      <c r="AAQ169" s="287"/>
      <c r="AAR169" s="287"/>
      <c r="AAS169" s="287"/>
      <c r="AAT169" s="287"/>
      <c r="AAU169" s="287"/>
      <c r="AAV169" s="287"/>
      <c r="AAW169" s="287"/>
      <c r="AAX169" s="287"/>
      <c r="AAY169" s="287"/>
      <c r="AAZ169" s="287"/>
      <c r="ABA169" s="287"/>
      <c r="ABB169" s="287"/>
      <c r="ABC169" s="287"/>
      <c r="ABD169" s="287"/>
      <c r="ABE169" s="287"/>
      <c r="ABF169" s="287"/>
      <c r="ABG169" s="287"/>
      <c r="ABH169" s="287"/>
      <c r="ABI169" s="287"/>
      <c r="ABJ169" s="287"/>
      <c r="ABK169" s="287"/>
      <c r="ABL169" s="287"/>
      <c r="ABM169" s="287"/>
      <c r="ABN169" s="287"/>
      <c r="ABO169" s="287"/>
      <c r="ABP169" s="287"/>
      <c r="ABQ169" s="287"/>
      <c r="ABR169" s="287"/>
      <c r="ABS169" s="287"/>
      <c r="ABT169" s="287"/>
      <c r="ABU169" s="287"/>
      <c r="ABV169" s="287"/>
      <c r="ABW169" s="287"/>
      <c r="ABX169" s="287"/>
      <c r="ABY169" s="287"/>
      <c r="ABZ169" s="287"/>
      <c r="ACA169" s="287"/>
      <c r="ACB169" s="287"/>
      <c r="ACC169" s="287"/>
      <c r="ACD169" s="287"/>
      <c r="ACE169" s="287"/>
      <c r="ACF169" s="287"/>
      <c r="ACG169" s="287"/>
      <c r="ACH169" s="287"/>
      <c r="ACI169" s="287"/>
      <c r="ACJ169" s="287"/>
      <c r="ACK169" s="287"/>
      <c r="ACL169" s="287"/>
      <c r="ACM169" s="287"/>
      <c r="ACN169" s="287"/>
      <c r="ACO169" s="287"/>
      <c r="ACP169" s="287"/>
      <c r="ACQ169" s="287"/>
      <c r="ACR169" s="287"/>
      <c r="ACS169" s="287"/>
      <c r="ACT169" s="287"/>
      <c r="ACU169" s="287"/>
      <c r="ACV169" s="287"/>
      <c r="ACW169" s="287"/>
      <c r="ACX169" s="287"/>
      <c r="ACY169" s="287"/>
      <c r="ACZ169" s="287"/>
      <c r="ADA169" s="287"/>
      <c r="ADB169" s="287"/>
      <c r="ADC169" s="287"/>
      <c r="ADD169" s="287"/>
      <c r="ADE169" s="287"/>
      <c r="ADF169" s="287"/>
      <c r="ADG169" s="287"/>
      <c r="ADH169" s="287"/>
      <c r="ADI169" s="287"/>
      <c r="ADJ169" s="287"/>
      <c r="ADK169" s="287"/>
      <c r="ADL169" s="287"/>
      <c r="ADM169" s="287"/>
      <c r="ADN169" s="287"/>
      <c r="ADO169" s="287"/>
      <c r="ADP169" s="287"/>
      <c r="ADQ169" s="287"/>
      <c r="ADR169" s="287"/>
      <c r="ADS169" s="287"/>
      <c r="ADT169" s="287"/>
      <c r="ADU169" s="287"/>
      <c r="ADV169" s="287"/>
      <c r="ADW169" s="287"/>
      <c r="ADX169" s="287"/>
      <c r="ADY169" s="287"/>
      <c r="ADZ169" s="287"/>
      <c r="AEA169" s="287"/>
      <c r="AEB169" s="287"/>
      <c r="AEC169" s="287"/>
      <c r="AED169" s="287"/>
      <c r="AEE169" s="287"/>
      <c r="AEF169" s="290"/>
      <c r="AEG169" s="290"/>
      <c r="AEH169" s="290"/>
      <c r="AEI169" s="290"/>
      <c r="AEJ169" s="290"/>
      <c r="AEK169" s="290"/>
      <c r="AEL169" s="290"/>
      <c r="AEM169" s="290"/>
      <c r="AEN169" s="290"/>
      <c r="AEO169" s="290"/>
      <c r="AEP169" s="290"/>
      <c r="AEQ169" s="290"/>
      <c r="AER169" s="290"/>
      <c r="AES169" s="290"/>
      <c r="AET169" s="290"/>
      <c r="AEU169" s="290"/>
      <c r="AEV169" s="290"/>
      <c r="AEW169" s="290"/>
      <c r="AEX169" s="290"/>
      <c r="AEY169" s="290"/>
      <c r="AEZ169" s="290"/>
      <c r="AFA169" s="290"/>
      <c r="AFB169" s="290"/>
      <c r="AFC169" s="290"/>
      <c r="AFD169" s="290"/>
      <c r="AFE169" s="290"/>
      <c r="AFF169" s="290"/>
      <c r="AFG169" s="290"/>
      <c r="AFH169" s="290"/>
      <c r="AFI169" s="290"/>
      <c r="AFJ169" s="290"/>
      <c r="AFK169" s="290"/>
      <c r="AFL169" s="290"/>
      <c r="AFM169" s="290"/>
      <c r="AFN169" s="290"/>
      <c r="AFO169" s="290"/>
      <c r="AFP169" s="290"/>
      <c r="AFQ169" s="290"/>
      <c r="AFR169" s="290"/>
      <c r="AFS169" s="290"/>
      <c r="AFT169" s="290"/>
      <c r="AFU169" s="290"/>
      <c r="AFV169" s="290"/>
      <c r="AFW169" s="290"/>
      <c r="AFX169" s="290"/>
      <c r="AFY169" s="290"/>
      <c r="AFZ169" s="290"/>
      <c r="AGA169" s="290"/>
      <c r="AGB169" s="290"/>
      <c r="AGC169" s="290"/>
      <c r="AGD169" s="290"/>
      <c r="AGE169" s="290"/>
      <c r="AGF169" s="290"/>
      <c r="AGG169" s="290"/>
      <c r="AGH169" s="290"/>
      <c r="AGI169" s="290"/>
      <c r="AGJ169" s="290"/>
      <c r="AGK169" s="290"/>
      <c r="AGL169" s="290"/>
      <c r="AGM169" s="290"/>
      <c r="AGN169" s="290"/>
      <c r="AGO169" s="290"/>
      <c r="AGP169" s="290"/>
      <c r="AGQ169" s="290"/>
      <c r="AGR169" s="290"/>
      <c r="AGS169" s="290"/>
      <c r="AGT169" s="290"/>
      <c r="AGU169" s="290"/>
      <c r="AGV169" s="290"/>
      <c r="AGW169" s="290"/>
      <c r="AGX169" s="290"/>
      <c r="AGY169" s="290"/>
      <c r="AGZ169" s="290"/>
      <c r="AHA169" s="290"/>
      <c r="AHB169" s="290"/>
      <c r="AHC169" s="290"/>
      <c r="AHD169" s="290"/>
      <c r="AHE169" s="290"/>
      <c r="AHF169" s="290"/>
      <c r="AHG169" s="290"/>
      <c r="AHH169" s="290"/>
      <c r="AHI169" s="290"/>
      <c r="AHJ169" s="290"/>
      <c r="AHK169" s="290"/>
      <c r="AHL169" s="290"/>
      <c r="AHM169" s="290"/>
      <c r="AHN169" s="290"/>
      <c r="AHO169" s="290"/>
      <c r="AHP169" s="290"/>
      <c r="AHQ169" s="290"/>
      <c r="AHR169" s="290"/>
      <c r="AHS169" s="290"/>
      <c r="AHT169" s="290"/>
      <c r="AHU169" s="290"/>
      <c r="AHV169" s="290"/>
      <c r="AHW169" s="290"/>
      <c r="AHX169" s="290"/>
      <c r="AHY169" s="290"/>
      <c r="AHZ169" s="290"/>
      <c r="AIA169" s="290"/>
      <c r="AIB169" s="290"/>
      <c r="AIC169" s="290"/>
      <c r="AID169" s="290"/>
      <c r="AIE169" s="290"/>
      <c r="AIF169" s="290"/>
      <c r="AIG169" s="290"/>
      <c r="AIH169" s="290"/>
      <c r="AII169" s="290"/>
      <c r="AIJ169" s="290"/>
      <c r="AIK169" s="290"/>
      <c r="AIL169" s="290"/>
      <c r="AIM169" s="290"/>
      <c r="AIN169" s="290"/>
      <c r="AIO169" s="290"/>
      <c r="AIP169" s="290"/>
      <c r="AIQ169" s="290"/>
      <c r="AIR169" s="290"/>
      <c r="AIS169" s="290"/>
      <c r="AIT169" s="290"/>
      <c r="AIU169" s="290"/>
      <c r="AIV169" s="290"/>
      <c r="AIW169" s="290"/>
      <c r="AIX169" s="290"/>
      <c r="AIY169" s="290"/>
      <c r="AIZ169" s="290"/>
      <c r="AJA169" s="290"/>
      <c r="AJB169" s="290"/>
      <c r="AJC169" s="290"/>
      <c r="AJD169" s="290"/>
      <c r="AJE169" s="290"/>
      <c r="AJF169" s="290"/>
      <c r="AJG169" s="290"/>
      <c r="AJH169" s="290"/>
      <c r="AJI169" s="290"/>
      <c r="AJJ169" s="290"/>
      <c r="AJK169" s="290"/>
      <c r="AJL169" s="290"/>
      <c r="AJM169" s="290"/>
      <c r="AJN169" s="290"/>
      <c r="AJO169" s="290"/>
      <c r="AJP169" s="290"/>
      <c r="AJQ169" s="290"/>
      <c r="AJR169" s="290"/>
      <c r="AJS169" s="290"/>
      <c r="AJT169" s="290"/>
      <c r="AJU169" s="290"/>
      <c r="AJV169" s="290"/>
      <c r="AJW169" s="290"/>
      <c r="AJX169" s="290"/>
      <c r="AJY169" s="290"/>
      <c r="AJZ169" s="290"/>
      <c r="AKA169" s="290"/>
      <c r="AKB169" s="290"/>
      <c r="AKC169" s="290"/>
      <c r="AKD169" s="290"/>
      <c r="AKE169" s="290"/>
      <c r="AKF169" s="290"/>
      <c r="AKG169" s="290"/>
      <c r="AKH169" s="290"/>
      <c r="AKI169" s="290"/>
      <c r="AKJ169" s="290"/>
      <c r="AKK169" s="290"/>
      <c r="AKL169" s="290"/>
      <c r="AKM169" s="290"/>
      <c r="AKN169" s="290"/>
      <c r="AKO169" s="290"/>
      <c r="AKP169" s="290"/>
      <c r="AKQ169" s="290"/>
      <c r="AKR169" s="290"/>
      <c r="AKS169" s="290"/>
      <c r="AKT169" s="290"/>
      <c r="AKU169" s="290"/>
      <c r="AKV169" s="290"/>
      <c r="AKW169" s="290"/>
      <c r="AKX169" s="290"/>
      <c r="AKY169" s="290"/>
      <c r="AKZ169" s="290"/>
      <c r="ALA169" s="290"/>
      <c r="ALB169" s="290"/>
      <c r="ALC169" s="290"/>
      <c r="ALD169" s="290"/>
      <c r="ALE169" s="290"/>
      <c r="ALF169" s="290"/>
      <c r="ALG169" s="290"/>
      <c r="ALH169" s="290"/>
      <c r="ALI169" s="290"/>
      <c r="ALJ169" s="290"/>
      <c r="ALK169" s="290"/>
      <c r="ALL169" s="290"/>
      <c r="ALM169" s="290"/>
      <c r="ALN169" s="290"/>
      <c r="ALO169" s="290"/>
      <c r="ALP169" s="290"/>
      <c r="ALQ169" s="290"/>
      <c r="ALR169" s="290"/>
      <c r="ALS169" s="290"/>
      <c r="ALT169" s="290"/>
      <c r="ALU169" s="290"/>
      <c r="ALV169" s="290"/>
      <c r="ALW169" s="290"/>
      <c r="ALX169" s="290"/>
      <c r="ALY169" s="290"/>
      <c r="ALZ169" s="290"/>
      <c r="AMA169" s="290"/>
      <c r="AMB169" s="290"/>
      <c r="AMC169" s="290"/>
      <c r="AMD169" s="290"/>
      <c r="AME169" s="290"/>
      <c r="AMF169" s="290"/>
      <c r="AMG169" s="290"/>
      <c r="AMH169" s="290"/>
      <c r="AMI169" s="290"/>
      <c r="AMJ169" s="290"/>
      <c r="AMK169" s="290"/>
      <c r="AML169" s="290"/>
      <c r="AMM169" s="290"/>
      <c r="AMN169" s="290"/>
      <c r="AMO169" s="290"/>
      <c r="AMP169" s="290"/>
      <c r="AMQ169" s="290"/>
      <c r="AMR169" s="290"/>
      <c r="AMS169" s="290"/>
      <c r="AMT169" s="290"/>
      <c r="AMU169" s="290"/>
      <c r="AMV169" s="290"/>
      <c r="AMW169" s="290"/>
      <c r="AMX169" s="290"/>
      <c r="AMY169" s="290"/>
      <c r="AMZ169" s="290"/>
      <c r="ANA169" s="290"/>
      <c r="ANB169" s="290"/>
      <c r="ANC169" s="290"/>
      <c r="AND169" s="290"/>
      <c r="ANE169" s="290"/>
      <c r="ANF169" s="290"/>
      <c r="ANG169" s="290"/>
      <c r="ANH169" s="290"/>
      <c r="ANI169" s="290"/>
      <c r="ANJ169" s="290"/>
      <c r="ANK169" s="290"/>
      <c r="ANL169" s="290"/>
      <c r="ANM169" s="290"/>
      <c r="ANN169" s="290"/>
      <c r="ANO169" s="290"/>
      <c r="ANP169" s="290"/>
      <c r="ANQ169" s="290"/>
      <c r="ANR169" s="290"/>
      <c r="ANS169" s="290"/>
      <c r="ANT169" s="290"/>
      <c r="ANU169" s="290"/>
      <c r="ANV169" s="290"/>
      <c r="ANW169" s="290"/>
      <c r="ANX169" s="290"/>
      <c r="ANY169" s="290"/>
      <c r="ANZ169" s="290"/>
      <c r="AOA169" s="290"/>
      <c r="AOB169" s="290"/>
      <c r="AOC169" s="290"/>
      <c r="AOD169" s="290"/>
      <c r="AOE169" s="290"/>
      <c r="AOF169" s="290"/>
      <c r="AOG169" s="290"/>
      <c r="AOH169" s="290"/>
      <c r="AOI169" s="290"/>
      <c r="AOJ169" s="290"/>
      <c r="AOK169" s="290"/>
      <c r="AOL169" s="290"/>
      <c r="AOM169" s="290"/>
      <c r="AON169" s="290"/>
      <c r="AOO169" s="290"/>
      <c r="AOP169" s="290"/>
      <c r="AOQ169" s="290"/>
      <c r="AOR169" s="290"/>
      <c r="AOS169" s="290"/>
      <c r="AOT169" s="290"/>
      <c r="AOU169" s="290"/>
      <c r="AOV169" s="290"/>
      <c r="AOW169" s="290"/>
      <c r="AOX169" s="290"/>
      <c r="AOY169" s="290"/>
      <c r="AOZ169" s="290"/>
      <c r="APA169" s="290"/>
      <c r="APB169" s="290"/>
      <c r="APC169" s="290"/>
      <c r="APD169" s="290"/>
      <c r="APE169" s="290"/>
      <c r="APF169" s="290"/>
      <c r="APG169" s="290"/>
      <c r="APH169" s="290"/>
      <c r="API169" s="290"/>
      <c r="APJ169" s="290"/>
      <c r="APK169" s="290"/>
      <c r="APL169" s="290"/>
      <c r="APM169" s="290"/>
      <c r="APN169" s="290"/>
      <c r="APO169" s="290"/>
      <c r="APP169" s="290"/>
      <c r="APQ169" s="290"/>
      <c r="APR169" s="290"/>
      <c r="APS169" s="290"/>
      <c r="APT169" s="290"/>
      <c r="APU169" s="290"/>
      <c r="APV169" s="290"/>
      <c r="APW169" s="290"/>
      <c r="APX169" s="290"/>
      <c r="APY169" s="290"/>
      <c r="APZ169" s="290"/>
      <c r="AQA169" s="290"/>
      <c r="AQB169" s="290"/>
      <c r="AQC169" s="290"/>
      <c r="AQD169" s="290"/>
      <c r="AQE169" s="290"/>
      <c r="AQF169" s="290"/>
      <c r="AQG169" s="290"/>
      <c r="AQH169" s="290"/>
      <c r="AQI169" s="290"/>
      <c r="AQJ169" s="290"/>
      <c r="AQK169" s="290"/>
      <c r="AQL169" s="290"/>
      <c r="AQM169" s="290"/>
      <c r="AQN169" s="290"/>
      <c r="AQO169" s="290"/>
      <c r="AQP169" s="290"/>
      <c r="AQQ169" s="290"/>
      <c r="AQR169" s="290"/>
      <c r="AQS169" s="290"/>
      <c r="AQT169" s="290"/>
      <c r="AQU169" s="290"/>
      <c r="AQV169" s="290"/>
      <c r="AQW169" s="290"/>
      <c r="AQX169" s="290"/>
      <c r="AQY169" s="290"/>
      <c r="AQZ169" s="290"/>
      <c r="ARA169" s="290"/>
      <c r="ARB169" s="290"/>
      <c r="ARC169" s="290"/>
      <c r="ARD169" s="290"/>
      <c r="ARE169" s="290"/>
      <c r="ARF169" s="290"/>
      <c r="ARG169" s="290"/>
      <c r="ARH169" s="290"/>
      <c r="ARI169" s="290"/>
      <c r="ARJ169" s="290"/>
      <c r="ARK169" s="290"/>
      <c r="ARL169" s="290"/>
      <c r="ARM169" s="290"/>
      <c r="ARN169" s="290"/>
      <c r="ARO169" s="290"/>
      <c r="ARP169" s="290"/>
      <c r="ARQ169" s="290"/>
      <c r="ARR169" s="290"/>
      <c r="ARS169" s="290"/>
      <c r="ART169" s="290"/>
      <c r="ARU169" s="290"/>
      <c r="ARV169" s="290"/>
      <c r="ARW169" s="290"/>
      <c r="ARX169" s="290"/>
      <c r="ARY169" s="290"/>
      <c r="ARZ169" s="290"/>
      <c r="ASA169" s="290"/>
      <c r="ASB169" s="290"/>
      <c r="ASC169" s="290"/>
      <c r="ASD169" s="290"/>
      <c r="ASE169" s="290"/>
      <c r="ASF169" s="290"/>
      <c r="ASG169" s="290"/>
      <c r="ASH169" s="290"/>
      <c r="ASI169" s="290"/>
      <c r="ASJ169" s="290"/>
      <c r="ASK169" s="290"/>
      <c r="ASL169" s="290"/>
      <c r="ASM169" s="290"/>
      <c r="ASN169" s="290"/>
      <c r="ASO169" s="290"/>
      <c r="ASP169" s="290"/>
      <c r="ASQ169" s="290"/>
      <c r="ASR169" s="290"/>
      <c r="ASS169" s="290"/>
      <c r="AST169" s="290"/>
      <c r="ASU169" s="290"/>
      <c r="ASV169" s="290"/>
      <c r="ASW169" s="290"/>
      <c r="ASX169" s="290"/>
      <c r="ASY169" s="290"/>
      <c r="ASZ169" s="290"/>
      <c r="ATA169" s="290"/>
      <c r="ATB169" s="290"/>
      <c r="ATC169" s="290"/>
      <c r="ATD169" s="290"/>
      <c r="ATE169" s="290"/>
      <c r="ATF169" s="290"/>
      <c r="ATG169" s="290"/>
      <c r="ATH169" s="290"/>
      <c r="ATI169" s="290"/>
      <c r="ATJ169" s="290"/>
      <c r="ATK169" s="290"/>
      <c r="ATL169" s="290"/>
      <c r="ATM169" s="290"/>
      <c r="ATN169" s="290"/>
      <c r="ATO169" s="290"/>
      <c r="ATP169" s="290"/>
      <c r="ATQ169" s="290"/>
      <c r="ATR169" s="290"/>
      <c r="ATS169" s="290"/>
      <c r="ATT169" s="290"/>
      <c r="ATU169" s="290"/>
      <c r="ATV169" s="290"/>
      <c r="ATW169" s="290"/>
      <c r="ATX169" s="290"/>
      <c r="ATY169" s="290"/>
      <c r="ATZ169" s="290"/>
      <c r="AUA169" s="290"/>
      <c r="AUB169" s="290"/>
      <c r="AUC169" s="290"/>
      <c r="AUD169" s="290"/>
      <c r="AUE169" s="290"/>
      <c r="AUF169" s="290"/>
      <c r="AUG169" s="290"/>
      <c r="AUH169" s="290"/>
      <c r="AUI169" s="290"/>
      <c r="AUJ169" s="290"/>
      <c r="AUK169" s="290"/>
      <c r="AUL169" s="290"/>
      <c r="AUM169" s="290"/>
      <c r="AUN169" s="290"/>
      <c r="AUO169" s="290"/>
      <c r="AUP169" s="290"/>
      <c r="AUQ169" s="290"/>
      <c r="AUR169" s="290"/>
      <c r="AUS169" s="290"/>
      <c r="AUT169" s="290"/>
      <c r="AUU169" s="290"/>
      <c r="AUV169" s="290"/>
      <c r="AUW169" s="290"/>
      <c r="AUX169" s="290"/>
      <c r="AUY169" s="290"/>
      <c r="AUZ169" s="290"/>
      <c r="AVA169" s="290"/>
      <c r="AVB169" s="290"/>
      <c r="AVC169" s="290"/>
      <c r="AVD169" s="290"/>
      <c r="AVE169" s="290"/>
      <c r="AVF169" s="290"/>
      <c r="AVG169" s="290"/>
      <c r="AVH169" s="290"/>
      <c r="AVI169" s="290"/>
      <c r="AVJ169" s="290"/>
      <c r="AVK169" s="290"/>
      <c r="AVL169" s="290"/>
      <c r="AVM169" s="290"/>
      <c r="AVN169" s="290"/>
      <c r="AVO169" s="290"/>
      <c r="AVP169" s="290"/>
      <c r="AVQ169" s="290"/>
      <c r="AVR169" s="290"/>
      <c r="AVS169" s="290"/>
      <c r="AVT169" s="290"/>
      <c r="AVU169" s="290"/>
      <c r="AVV169" s="290"/>
      <c r="AVW169" s="290"/>
      <c r="AVX169" s="290"/>
      <c r="AVY169" s="290"/>
      <c r="AVZ169" s="290"/>
      <c r="AWA169" s="290"/>
      <c r="AWB169" s="290"/>
      <c r="AWC169" s="290"/>
      <c r="AWD169" s="290"/>
      <c r="AWE169" s="290"/>
      <c r="AWF169" s="290"/>
      <c r="AWG169" s="290"/>
      <c r="AWH169" s="290"/>
      <c r="AWI169" s="290"/>
      <c r="AWJ169" s="290"/>
      <c r="AWK169" s="290"/>
      <c r="AWL169" s="290"/>
      <c r="AWM169" s="290"/>
      <c r="AWN169" s="290"/>
      <c r="AWO169" s="290"/>
      <c r="AWP169" s="290"/>
      <c r="AWQ169" s="290"/>
      <c r="AWR169" s="290"/>
      <c r="AWS169" s="290"/>
      <c r="AWT169" s="290"/>
      <c r="AWU169" s="290"/>
      <c r="AWV169" s="290"/>
      <c r="AWW169" s="290"/>
      <c r="AWX169" s="290"/>
      <c r="AWY169" s="290"/>
      <c r="AWZ169" s="290"/>
      <c r="AXA169" s="290"/>
      <c r="AXB169" s="290"/>
      <c r="AXC169" s="290"/>
      <c r="AXD169" s="290"/>
      <c r="AXE169" s="290"/>
      <c r="AXF169" s="290"/>
      <c r="AXG169" s="290"/>
      <c r="AXH169" s="290"/>
      <c r="AXI169" s="290"/>
      <c r="AXJ169" s="290"/>
      <c r="AXK169" s="290"/>
      <c r="AXL169" s="290"/>
      <c r="AXM169" s="290"/>
      <c r="AXN169" s="290"/>
      <c r="AXO169" s="290"/>
      <c r="AXP169" s="290"/>
      <c r="AXQ169" s="290"/>
      <c r="AXR169" s="290"/>
      <c r="AXS169" s="290"/>
      <c r="AXT169" s="290"/>
      <c r="AXU169" s="290"/>
      <c r="AXV169" s="290"/>
      <c r="AXW169" s="290"/>
      <c r="AXX169" s="290"/>
      <c r="AXY169" s="290"/>
      <c r="AXZ169" s="290"/>
      <c r="AYA169" s="290"/>
      <c r="AYB169" s="290"/>
      <c r="AYC169" s="290"/>
      <c r="AYD169" s="290"/>
    </row>
    <row r="170" spans="1:1330" ht="15" thickBot="1" x14ac:dyDescent="0.4">
      <c r="A170" s="287"/>
      <c r="B170" s="287"/>
      <c r="C170" s="287"/>
      <c r="D170" s="388"/>
      <c r="E170" s="293"/>
      <c r="F170" s="389"/>
      <c r="G170" s="287"/>
      <c r="H170" s="287"/>
      <c r="I170" s="287"/>
      <c r="J170" s="287"/>
      <c r="K170" s="287"/>
      <c r="L170" s="287"/>
      <c r="M170" s="287"/>
      <c r="N170" s="287"/>
      <c r="O170" s="287"/>
      <c r="P170" s="287"/>
      <c r="Q170" s="287"/>
      <c r="R170" s="287"/>
      <c r="S170" s="287"/>
      <c r="T170" s="287"/>
      <c r="U170" s="287"/>
      <c r="V170" s="287"/>
      <c r="W170" s="287"/>
      <c r="X170" s="287"/>
      <c r="Y170" s="287"/>
      <c r="Z170" s="287"/>
      <c r="AA170" s="287"/>
      <c r="AB170" s="287"/>
      <c r="AC170" s="287"/>
      <c r="AD170" s="287"/>
      <c r="AE170" s="287"/>
      <c r="AF170" s="287"/>
      <c r="AG170" s="287"/>
      <c r="AH170" s="287"/>
      <c r="AI170" s="287"/>
      <c r="AJ170" s="287"/>
      <c r="AK170" s="287"/>
      <c r="AL170" s="287"/>
      <c r="AM170" s="287"/>
      <c r="AN170" s="287"/>
      <c r="AO170" s="287"/>
      <c r="AP170" s="287"/>
      <c r="AQ170" s="287"/>
      <c r="AR170" s="287"/>
      <c r="AS170" s="287"/>
      <c r="AT170" s="287"/>
      <c r="AU170" s="287"/>
      <c r="AV170" s="287"/>
      <c r="AW170" s="287"/>
      <c r="AX170" s="287"/>
      <c r="AY170" s="287"/>
      <c r="AZ170" s="287"/>
      <c r="BA170" s="287"/>
      <c r="BB170" s="287"/>
      <c r="BC170" s="287"/>
      <c r="BD170" s="287"/>
      <c r="BE170" s="287"/>
      <c r="BF170" s="287"/>
      <c r="BG170" s="287"/>
      <c r="BH170" s="287"/>
      <c r="BI170" s="287"/>
      <c r="BJ170" s="287"/>
      <c r="BK170" s="287"/>
      <c r="BL170" s="287"/>
      <c r="BM170" s="287"/>
      <c r="BN170" s="287"/>
      <c r="BO170" s="287"/>
      <c r="BP170" s="287"/>
      <c r="BQ170" s="287"/>
      <c r="BR170" s="287"/>
      <c r="BS170" s="287"/>
      <c r="BT170" s="287"/>
      <c r="BU170" s="287"/>
      <c r="BV170" s="287"/>
      <c r="BW170" s="287"/>
      <c r="BX170" s="287"/>
      <c r="BY170" s="287"/>
      <c r="BZ170" s="287"/>
      <c r="CA170" s="287"/>
      <c r="CB170" s="287"/>
      <c r="CC170" s="287"/>
      <c r="CD170" s="287"/>
      <c r="CE170" s="287"/>
      <c r="CF170" s="287"/>
      <c r="CG170" s="287"/>
      <c r="CH170" s="287"/>
      <c r="CI170" s="287"/>
      <c r="CJ170" s="287"/>
      <c r="CK170" s="287"/>
      <c r="CL170" s="287"/>
      <c r="CM170" s="287"/>
      <c r="CN170" s="287"/>
      <c r="CO170" s="287"/>
      <c r="CP170" s="287"/>
      <c r="CQ170" s="287"/>
      <c r="CR170" s="287"/>
      <c r="CS170" s="287"/>
      <c r="CT170" s="287"/>
      <c r="CU170" s="287"/>
      <c r="CV170" s="287"/>
      <c r="CW170" s="287"/>
      <c r="CX170" s="287"/>
      <c r="CY170" s="287"/>
      <c r="CZ170" s="287"/>
      <c r="DA170" s="287"/>
      <c r="DB170" s="287"/>
      <c r="DC170" s="287"/>
      <c r="DD170" s="287"/>
      <c r="DE170" s="287"/>
      <c r="DF170" s="287"/>
      <c r="DG170" s="287"/>
      <c r="DH170" s="287"/>
      <c r="DI170" s="287"/>
      <c r="DJ170" s="287"/>
      <c r="DK170" s="287"/>
      <c r="DL170" s="287"/>
      <c r="DM170" s="287"/>
      <c r="DN170" s="287"/>
      <c r="DO170" s="287"/>
      <c r="DP170" s="287"/>
      <c r="DQ170" s="287"/>
      <c r="DR170" s="287"/>
      <c r="DS170" s="287"/>
      <c r="DT170" s="287"/>
      <c r="DU170" s="287"/>
      <c r="DV170" s="287"/>
      <c r="DW170" s="287"/>
      <c r="DX170" s="287"/>
      <c r="DY170" s="287"/>
      <c r="DZ170" s="287"/>
      <c r="EA170" s="287"/>
      <c r="EB170" s="287"/>
      <c r="EC170" s="287"/>
      <c r="ED170" s="287"/>
      <c r="EE170" s="287"/>
      <c r="EF170" s="287"/>
      <c r="EG170" s="287"/>
      <c r="EH170" s="287"/>
      <c r="EI170" s="287"/>
      <c r="EJ170" s="287"/>
      <c r="EK170" s="287"/>
      <c r="EL170" s="287"/>
      <c r="EM170" s="287"/>
      <c r="EN170" s="287"/>
      <c r="EO170" s="287"/>
      <c r="EP170" s="287"/>
      <c r="EQ170" s="287"/>
      <c r="ER170" s="287"/>
      <c r="ES170" s="287"/>
      <c r="ET170" s="287"/>
      <c r="EU170" s="287"/>
      <c r="EV170" s="287"/>
      <c r="EW170" s="287"/>
      <c r="EX170" s="287"/>
      <c r="EY170" s="287"/>
      <c r="EZ170" s="287"/>
      <c r="FA170" s="287"/>
      <c r="FB170" s="287"/>
      <c r="FC170" s="287"/>
      <c r="FD170" s="287"/>
      <c r="FE170" s="287"/>
      <c r="FF170" s="287"/>
      <c r="FG170" s="287"/>
      <c r="FH170" s="287"/>
      <c r="FI170" s="287"/>
      <c r="FJ170" s="287"/>
      <c r="FK170" s="287"/>
      <c r="FL170" s="287"/>
      <c r="FM170" s="287"/>
      <c r="FN170" s="287"/>
      <c r="FO170" s="287"/>
      <c r="FP170" s="287"/>
      <c r="FQ170" s="287"/>
      <c r="FR170" s="287"/>
      <c r="FS170" s="287"/>
      <c r="FT170" s="287"/>
      <c r="FU170" s="287"/>
      <c r="FV170" s="287"/>
      <c r="FW170" s="287"/>
      <c r="FX170" s="287"/>
      <c r="FY170" s="287"/>
      <c r="FZ170" s="287"/>
      <c r="GA170" s="287"/>
      <c r="GB170" s="287"/>
      <c r="GC170" s="287"/>
      <c r="GD170" s="287"/>
      <c r="GE170" s="287"/>
      <c r="GF170" s="287"/>
      <c r="GG170" s="287"/>
      <c r="GH170" s="287"/>
      <c r="GI170" s="287"/>
      <c r="GJ170" s="287"/>
      <c r="GK170" s="287"/>
      <c r="GL170" s="287"/>
      <c r="GM170" s="287"/>
      <c r="GN170" s="287"/>
      <c r="GO170" s="287"/>
      <c r="GP170" s="287"/>
      <c r="GQ170" s="287"/>
      <c r="GR170" s="287"/>
      <c r="GS170" s="287"/>
      <c r="GT170" s="287"/>
      <c r="GU170" s="287"/>
      <c r="GV170" s="287"/>
      <c r="GW170" s="287"/>
      <c r="GX170" s="287"/>
      <c r="GY170" s="287"/>
      <c r="GZ170" s="287"/>
      <c r="HA170" s="287"/>
      <c r="HB170" s="287"/>
      <c r="HC170" s="287"/>
      <c r="HD170" s="287"/>
      <c r="HE170" s="287"/>
      <c r="HF170" s="287"/>
      <c r="HG170" s="287"/>
      <c r="HH170" s="287"/>
      <c r="HI170" s="287"/>
      <c r="HJ170" s="287"/>
      <c r="HK170" s="287"/>
      <c r="HL170" s="287"/>
      <c r="HM170" s="287"/>
      <c r="HN170" s="287"/>
      <c r="HO170" s="287"/>
      <c r="HP170" s="287"/>
      <c r="HQ170" s="287"/>
      <c r="HR170" s="287"/>
      <c r="HS170" s="287"/>
      <c r="HT170" s="287"/>
      <c r="HU170" s="287"/>
      <c r="HV170" s="287"/>
      <c r="HW170" s="287"/>
      <c r="HX170" s="287"/>
      <c r="HY170" s="287"/>
      <c r="HZ170" s="287"/>
      <c r="IA170" s="287"/>
      <c r="IB170" s="287"/>
      <c r="IC170" s="287"/>
      <c r="ID170" s="287"/>
      <c r="IE170" s="287"/>
      <c r="IF170" s="287"/>
      <c r="IG170" s="287"/>
      <c r="IH170" s="287"/>
      <c r="II170" s="287"/>
      <c r="IJ170" s="287"/>
      <c r="IK170" s="287"/>
      <c r="IL170" s="287"/>
      <c r="IM170" s="287"/>
      <c r="IN170" s="287"/>
      <c r="IO170" s="287"/>
      <c r="IP170" s="287"/>
      <c r="IQ170" s="287"/>
      <c r="IR170" s="287"/>
      <c r="IS170" s="287"/>
      <c r="IT170" s="287"/>
      <c r="IU170" s="287"/>
      <c r="IV170" s="287"/>
      <c r="IW170" s="287"/>
      <c r="IX170" s="287"/>
      <c r="IY170" s="287"/>
      <c r="IZ170" s="287"/>
      <c r="JA170" s="287"/>
      <c r="JB170" s="287"/>
      <c r="JC170" s="287"/>
      <c r="JD170" s="287"/>
      <c r="JE170" s="287"/>
      <c r="JF170" s="287"/>
      <c r="JG170" s="287"/>
      <c r="JH170" s="287"/>
      <c r="JI170" s="287"/>
      <c r="JJ170" s="287"/>
      <c r="JK170" s="287"/>
      <c r="JL170" s="287"/>
      <c r="JM170" s="287"/>
      <c r="JN170" s="287"/>
      <c r="JO170" s="287"/>
      <c r="JP170" s="287"/>
      <c r="JQ170" s="287"/>
      <c r="JR170" s="287"/>
      <c r="JS170" s="287"/>
      <c r="JT170" s="287"/>
      <c r="JU170" s="287"/>
      <c r="JV170" s="287"/>
      <c r="JW170" s="287"/>
      <c r="JX170" s="287"/>
      <c r="JY170" s="287"/>
      <c r="JZ170" s="287"/>
      <c r="KA170" s="287"/>
      <c r="KB170" s="287"/>
      <c r="KC170" s="287"/>
      <c r="KD170" s="287"/>
      <c r="KE170" s="287"/>
      <c r="KF170" s="287"/>
      <c r="KG170" s="287"/>
      <c r="KH170" s="287"/>
      <c r="KI170" s="287"/>
      <c r="KJ170" s="287"/>
      <c r="KK170" s="287"/>
      <c r="KL170" s="287"/>
      <c r="KM170" s="287"/>
      <c r="KN170" s="287"/>
      <c r="KO170" s="287"/>
      <c r="KP170" s="287"/>
      <c r="KQ170" s="287"/>
      <c r="KR170" s="287"/>
      <c r="KS170" s="287"/>
      <c r="KT170" s="287"/>
      <c r="KU170" s="287"/>
      <c r="KV170" s="287"/>
      <c r="KW170" s="287"/>
      <c r="KX170" s="287"/>
      <c r="KY170" s="287"/>
      <c r="KZ170" s="287"/>
      <c r="LA170" s="287"/>
      <c r="LB170" s="287"/>
      <c r="LC170" s="287"/>
      <c r="LD170" s="287"/>
      <c r="LE170" s="287"/>
      <c r="LF170" s="287"/>
      <c r="LG170" s="287"/>
      <c r="LH170" s="287"/>
      <c r="LI170" s="287"/>
      <c r="LJ170" s="287"/>
      <c r="LK170" s="287"/>
      <c r="LL170" s="287"/>
      <c r="LM170" s="287"/>
      <c r="LN170" s="287"/>
      <c r="LO170" s="287"/>
      <c r="LP170" s="287"/>
      <c r="LQ170" s="287"/>
      <c r="LR170" s="287"/>
      <c r="LS170" s="287"/>
      <c r="LT170" s="287"/>
      <c r="LU170" s="287"/>
      <c r="LV170" s="287"/>
      <c r="LW170" s="287"/>
      <c r="LX170" s="287"/>
      <c r="LY170" s="287"/>
      <c r="LZ170" s="287"/>
      <c r="MA170" s="287"/>
      <c r="MB170" s="287"/>
      <c r="MC170" s="287"/>
      <c r="MD170" s="287"/>
      <c r="ME170" s="287"/>
      <c r="MF170" s="287"/>
      <c r="MG170" s="287"/>
      <c r="MH170" s="287"/>
      <c r="MI170" s="287"/>
      <c r="MJ170" s="287"/>
      <c r="MK170" s="287"/>
      <c r="ML170" s="287"/>
      <c r="MM170" s="287"/>
      <c r="MN170" s="287"/>
      <c r="MO170" s="287"/>
      <c r="MP170" s="287"/>
      <c r="MQ170" s="287"/>
      <c r="MR170" s="287"/>
      <c r="MS170" s="287"/>
      <c r="MT170" s="287"/>
      <c r="MU170" s="287"/>
      <c r="MV170" s="287"/>
      <c r="MW170" s="287"/>
      <c r="MX170" s="287"/>
      <c r="MY170" s="287"/>
      <c r="MZ170" s="287"/>
      <c r="NA170" s="287"/>
      <c r="NB170" s="287"/>
      <c r="NC170" s="287"/>
      <c r="ND170" s="287"/>
      <c r="NE170" s="287"/>
      <c r="NF170" s="287"/>
      <c r="NG170" s="287"/>
      <c r="NH170" s="287"/>
      <c r="NI170" s="287"/>
      <c r="NJ170" s="287"/>
      <c r="NK170" s="287"/>
      <c r="NL170" s="287"/>
      <c r="NM170" s="287"/>
      <c r="NN170" s="287"/>
      <c r="NO170" s="287"/>
      <c r="NP170" s="287"/>
      <c r="NQ170" s="287"/>
      <c r="NR170" s="287"/>
      <c r="NS170" s="287"/>
      <c r="NT170" s="287"/>
      <c r="NU170" s="287"/>
      <c r="NV170" s="287"/>
      <c r="NW170" s="287"/>
      <c r="NX170" s="287"/>
      <c r="NY170" s="287"/>
      <c r="NZ170" s="287"/>
      <c r="OA170" s="287"/>
      <c r="OB170" s="287"/>
      <c r="OC170" s="287"/>
      <c r="OD170" s="287"/>
      <c r="OE170" s="287"/>
      <c r="OF170" s="287"/>
      <c r="OG170" s="287"/>
      <c r="OH170" s="287"/>
      <c r="OI170" s="287"/>
      <c r="OJ170" s="287"/>
      <c r="OK170" s="287"/>
      <c r="OL170" s="287"/>
      <c r="OM170" s="287"/>
      <c r="ON170" s="287"/>
      <c r="OO170" s="287"/>
      <c r="OP170" s="287"/>
      <c r="OQ170" s="287"/>
      <c r="OR170" s="287"/>
      <c r="OS170" s="287"/>
      <c r="OT170" s="287"/>
      <c r="OU170" s="287"/>
      <c r="OV170" s="287"/>
      <c r="OW170" s="287"/>
      <c r="OX170" s="287"/>
      <c r="OY170" s="287"/>
      <c r="OZ170" s="287"/>
      <c r="PA170" s="287"/>
      <c r="PB170" s="287"/>
      <c r="PC170" s="287"/>
      <c r="PD170" s="287"/>
      <c r="PE170" s="287"/>
      <c r="PF170" s="287"/>
      <c r="PG170" s="287"/>
      <c r="PH170" s="287"/>
      <c r="PI170" s="287"/>
      <c r="PJ170" s="287"/>
      <c r="PK170" s="287"/>
      <c r="PL170" s="287"/>
      <c r="PM170" s="287"/>
      <c r="PN170" s="287"/>
      <c r="PO170" s="287"/>
      <c r="PP170" s="287"/>
      <c r="PQ170" s="287"/>
      <c r="PR170" s="287"/>
      <c r="PS170" s="287"/>
      <c r="PT170" s="287"/>
      <c r="PU170" s="287"/>
      <c r="PV170" s="287"/>
      <c r="PW170" s="287"/>
      <c r="PX170" s="287"/>
      <c r="PY170" s="287"/>
      <c r="PZ170" s="287"/>
      <c r="QA170" s="287"/>
      <c r="QB170" s="287"/>
      <c r="QC170" s="287"/>
      <c r="QD170" s="287"/>
      <c r="QE170" s="287"/>
      <c r="QF170" s="287"/>
      <c r="QG170" s="287"/>
      <c r="QH170" s="287"/>
      <c r="QI170" s="287"/>
      <c r="QJ170" s="287"/>
      <c r="QK170" s="287"/>
      <c r="QL170" s="287"/>
      <c r="QM170" s="287"/>
      <c r="QN170" s="287"/>
      <c r="QO170" s="287"/>
      <c r="QP170" s="287"/>
      <c r="QQ170" s="287"/>
      <c r="QR170" s="287"/>
      <c r="QS170" s="287"/>
      <c r="QT170" s="287"/>
      <c r="QU170" s="287"/>
      <c r="QV170" s="287"/>
      <c r="QW170" s="287"/>
      <c r="QX170" s="287"/>
      <c r="QY170" s="287"/>
      <c r="QZ170" s="287"/>
      <c r="RA170" s="287"/>
      <c r="RB170" s="287"/>
      <c r="RC170" s="287"/>
      <c r="RD170" s="287"/>
      <c r="RE170" s="287"/>
      <c r="RF170" s="287"/>
      <c r="RG170" s="287"/>
      <c r="RH170" s="287"/>
      <c r="RI170" s="287"/>
      <c r="RJ170" s="287"/>
      <c r="RK170" s="287"/>
      <c r="RL170" s="287"/>
      <c r="RM170" s="287"/>
      <c r="RN170" s="287"/>
      <c r="RO170" s="287"/>
      <c r="RP170" s="287"/>
      <c r="RQ170" s="287"/>
      <c r="RR170" s="287"/>
      <c r="RS170" s="287"/>
      <c r="RT170" s="287"/>
      <c r="RU170" s="287"/>
      <c r="RV170" s="287"/>
      <c r="RW170" s="287"/>
      <c r="RX170" s="287"/>
      <c r="RY170" s="287"/>
      <c r="RZ170" s="287"/>
      <c r="SA170" s="287"/>
      <c r="SB170" s="287"/>
      <c r="SC170" s="287"/>
      <c r="SD170" s="287"/>
      <c r="SE170" s="287"/>
      <c r="SF170" s="287"/>
      <c r="SG170" s="287"/>
      <c r="SH170" s="287"/>
      <c r="SI170" s="287"/>
      <c r="SJ170" s="287"/>
      <c r="SK170" s="287"/>
      <c r="SL170" s="287"/>
      <c r="SM170" s="287"/>
      <c r="SN170" s="287"/>
      <c r="SO170" s="287"/>
      <c r="SP170" s="287"/>
      <c r="SQ170" s="287"/>
      <c r="SR170" s="287"/>
      <c r="SS170" s="287"/>
      <c r="ST170" s="287"/>
      <c r="SU170" s="287"/>
      <c r="SV170" s="287"/>
      <c r="SW170" s="287"/>
      <c r="SX170" s="287"/>
      <c r="SY170" s="287"/>
      <c r="SZ170" s="287"/>
      <c r="TA170" s="287"/>
      <c r="TB170" s="287"/>
      <c r="TC170" s="287"/>
      <c r="TD170" s="287"/>
      <c r="TE170" s="287"/>
      <c r="TF170" s="287"/>
      <c r="TG170" s="287"/>
      <c r="TH170" s="287"/>
      <c r="TI170" s="287"/>
      <c r="TJ170" s="287"/>
      <c r="TK170" s="287"/>
      <c r="TL170" s="287"/>
      <c r="TM170" s="287"/>
      <c r="TN170" s="287"/>
      <c r="TO170" s="287"/>
      <c r="TP170" s="287"/>
      <c r="TQ170" s="287"/>
      <c r="TR170" s="287"/>
      <c r="TS170" s="287"/>
      <c r="TT170" s="287"/>
      <c r="TU170" s="287"/>
      <c r="TV170" s="287"/>
      <c r="TW170" s="287"/>
      <c r="TX170" s="287"/>
      <c r="TY170" s="287"/>
      <c r="TZ170" s="287"/>
      <c r="UA170" s="287"/>
      <c r="UB170" s="287"/>
      <c r="UC170" s="287"/>
      <c r="UD170" s="287"/>
      <c r="UE170" s="287"/>
      <c r="UF170" s="287"/>
      <c r="UG170" s="287"/>
      <c r="UH170" s="287"/>
      <c r="UI170" s="287"/>
      <c r="UJ170" s="287"/>
      <c r="UK170" s="287"/>
      <c r="UL170" s="287"/>
      <c r="UM170" s="287"/>
      <c r="UN170" s="287"/>
      <c r="UO170" s="287"/>
      <c r="UP170" s="287"/>
      <c r="UQ170" s="287"/>
      <c r="UR170" s="287"/>
      <c r="US170" s="287"/>
      <c r="UT170" s="287"/>
      <c r="UU170" s="287"/>
      <c r="UV170" s="287"/>
      <c r="UW170" s="287"/>
      <c r="UX170" s="287"/>
      <c r="UY170" s="287"/>
      <c r="UZ170" s="287"/>
      <c r="VA170" s="287"/>
      <c r="VB170" s="287"/>
      <c r="VC170" s="287"/>
      <c r="VD170" s="287"/>
      <c r="VE170" s="287"/>
      <c r="VF170" s="287"/>
      <c r="VG170" s="287"/>
      <c r="VH170" s="287"/>
      <c r="VI170" s="287"/>
      <c r="VJ170" s="287"/>
      <c r="VK170" s="287"/>
      <c r="VL170" s="287"/>
      <c r="VM170" s="287"/>
      <c r="VN170" s="287"/>
      <c r="VO170" s="287"/>
      <c r="VP170" s="287"/>
      <c r="VQ170" s="287"/>
      <c r="VR170" s="287"/>
      <c r="VS170" s="287"/>
      <c r="VT170" s="287"/>
      <c r="VU170" s="287"/>
      <c r="VV170" s="287"/>
      <c r="VW170" s="287"/>
      <c r="VX170" s="287"/>
      <c r="VY170" s="287"/>
      <c r="VZ170" s="287"/>
      <c r="WA170" s="287"/>
      <c r="WB170" s="287"/>
      <c r="WC170" s="287"/>
      <c r="WD170" s="287"/>
      <c r="WE170" s="287"/>
      <c r="WF170" s="287"/>
      <c r="WG170" s="287"/>
      <c r="WH170" s="287"/>
      <c r="WI170" s="287"/>
      <c r="WJ170" s="287"/>
      <c r="WK170" s="287"/>
      <c r="WL170" s="287"/>
      <c r="WM170" s="287"/>
      <c r="WN170" s="287"/>
      <c r="WO170" s="287"/>
      <c r="WP170" s="287"/>
      <c r="WQ170" s="287"/>
      <c r="WR170" s="287"/>
      <c r="WS170" s="287"/>
      <c r="WT170" s="287"/>
      <c r="WU170" s="287"/>
      <c r="WV170" s="287"/>
      <c r="WW170" s="287"/>
      <c r="WX170" s="287"/>
      <c r="WY170" s="287"/>
      <c r="WZ170" s="287"/>
      <c r="XA170" s="287"/>
      <c r="XB170" s="287"/>
      <c r="XC170" s="287"/>
      <c r="XD170" s="287"/>
      <c r="XE170" s="287"/>
      <c r="XF170" s="287"/>
      <c r="XG170" s="287"/>
      <c r="XH170" s="287"/>
      <c r="XI170" s="287"/>
      <c r="XJ170" s="287"/>
      <c r="XK170" s="287"/>
      <c r="XL170" s="287"/>
      <c r="XM170" s="287"/>
      <c r="XN170" s="287"/>
      <c r="XO170" s="287"/>
      <c r="XP170" s="287"/>
      <c r="XQ170" s="287"/>
      <c r="XR170" s="287"/>
      <c r="XS170" s="287"/>
      <c r="XT170" s="287"/>
      <c r="XU170" s="287"/>
      <c r="XV170" s="287"/>
      <c r="XW170" s="287"/>
      <c r="XX170" s="287"/>
      <c r="XY170" s="287"/>
      <c r="XZ170" s="287"/>
      <c r="YA170" s="287"/>
      <c r="YB170" s="287"/>
      <c r="YC170" s="287"/>
      <c r="YD170" s="287"/>
      <c r="YE170" s="287"/>
      <c r="YF170" s="287"/>
      <c r="YG170" s="287"/>
      <c r="YH170" s="287"/>
      <c r="YI170" s="287"/>
      <c r="YJ170" s="287"/>
      <c r="YK170" s="287"/>
      <c r="YL170" s="287"/>
      <c r="YM170" s="287"/>
      <c r="YN170" s="287"/>
      <c r="YO170" s="287"/>
      <c r="YP170" s="287"/>
      <c r="YQ170" s="287"/>
      <c r="YR170" s="287"/>
      <c r="YS170" s="287"/>
      <c r="YT170" s="287"/>
      <c r="YU170" s="287"/>
      <c r="YV170" s="287"/>
      <c r="YW170" s="287"/>
      <c r="YX170" s="287"/>
      <c r="YY170" s="287"/>
      <c r="YZ170" s="287"/>
      <c r="ZA170" s="287"/>
      <c r="ZB170" s="287"/>
      <c r="ZC170" s="287"/>
      <c r="ZD170" s="287"/>
      <c r="ZE170" s="287"/>
      <c r="ZF170" s="287"/>
      <c r="ZG170" s="287"/>
      <c r="ZH170" s="287"/>
      <c r="ZI170" s="287"/>
      <c r="ZJ170" s="287"/>
      <c r="ZK170" s="287"/>
      <c r="ZL170" s="287"/>
      <c r="ZM170" s="287"/>
      <c r="ZN170" s="287"/>
      <c r="ZO170" s="287"/>
      <c r="ZP170" s="287"/>
      <c r="ZQ170" s="287"/>
      <c r="ZR170" s="287"/>
      <c r="ZS170" s="287"/>
      <c r="ZT170" s="287"/>
      <c r="ZU170" s="287"/>
      <c r="ZV170" s="287"/>
      <c r="ZW170" s="287"/>
      <c r="ZX170" s="287"/>
      <c r="ZY170" s="287"/>
      <c r="ZZ170" s="287"/>
      <c r="AAA170" s="287"/>
      <c r="AAB170" s="287"/>
      <c r="AAC170" s="287"/>
      <c r="AAD170" s="287"/>
      <c r="AAE170" s="287"/>
      <c r="AAF170" s="287"/>
      <c r="AAG170" s="287"/>
      <c r="AAH170" s="287"/>
      <c r="AAI170" s="287"/>
      <c r="AAJ170" s="287"/>
      <c r="AAK170" s="287"/>
      <c r="AAL170" s="287"/>
      <c r="AAM170" s="287"/>
      <c r="AAN170" s="287"/>
      <c r="AAO170" s="287"/>
      <c r="AAP170" s="287"/>
      <c r="AAQ170" s="287"/>
      <c r="AAR170" s="287"/>
      <c r="AAS170" s="287"/>
      <c r="AAT170" s="287"/>
      <c r="AAU170" s="287"/>
      <c r="AAV170" s="287"/>
      <c r="AAW170" s="287"/>
      <c r="AAX170" s="287"/>
      <c r="AAY170" s="287"/>
      <c r="AAZ170" s="287"/>
      <c r="ABA170" s="287"/>
      <c r="ABB170" s="287"/>
      <c r="ABC170" s="287"/>
      <c r="ABD170" s="287"/>
      <c r="ABE170" s="287"/>
      <c r="ABF170" s="287"/>
      <c r="ABG170" s="287"/>
      <c r="ABH170" s="287"/>
      <c r="ABI170" s="287"/>
      <c r="ABJ170" s="287"/>
      <c r="ABK170" s="287"/>
      <c r="ABL170" s="287"/>
      <c r="ABM170" s="287"/>
      <c r="ABN170" s="287"/>
      <c r="ABO170" s="287"/>
      <c r="ABP170" s="287"/>
      <c r="ABQ170" s="287"/>
      <c r="ABR170" s="287"/>
      <c r="ABS170" s="287"/>
      <c r="ABT170" s="287"/>
      <c r="ABU170" s="287"/>
      <c r="ABV170" s="287"/>
      <c r="ABW170" s="287"/>
      <c r="ABX170" s="287"/>
      <c r="ABY170" s="287"/>
      <c r="ABZ170" s="287"/>
      <c r="ACA170" s="287"/>
      <c r="ACB170" s="287"/>
      <c r="ACC170" s="287"/>
      <c r="ACD170" s="287"/>
      <c r="ACE170" s="287"/>
      <c r="ACF170" s="287"/>
      <c r="ACG170" s="287"/>
      <c r="ACH170" s="287"/>
      <c r="ACI170" s="287"/>
      <c r="ACJ170" s="287"/>
      <c r="ACK170" s="287"/>
      <c r="ACL170" s="287"/>
      <c r="ACM170" s="287"/>
      <c r="ACN170" s="287"/>
      <c r="ACO170" s="287"/>
      <c r="ACP170" s="287"/>
      <c r="ACQ170" s="287"/>
      <c r="ACR170" s="287"/>
      <c r="ACS170" s="287"/>
      <c r="ACT170" s="287"/>
      <c r="ACU170" s="287"/>
      <c r="ACV170" s="287"/>
      <c r="ACW170" s="287"/>
      <c r="ACX170" s="287"/>
      <c r="ACY170" s="287"/>
      <c r="ACZ170" s="287"/>
      <c r="ADA170" s="287"/>
      <c r="ADB170" s="287"/>
      <c r="ADC170" s="287"/>
      <c r="ADD170" s="287"/>
      <c r="ADE170" s="287"/>
      <c r="ADF170" s="287"/>
      <c r="ADG170" s="287"/>
      <c r="ADH170" s="287"/>
      <c r="ADI170" s="287"/>
      <c r="ADJ170" s="287"/>
      <c r="ADK170" s="287"/>
      <c r="ADL170" s="287"/>
      <c r="ADM170" s="287"/>
      <c r="ADN170" s="287"/>
      <c r="ADO170" s="287"/>
      <c r="ADP170" s="287"/>
      <c r="ADQ170" s="287"/>
      <c r="ADR170" s="287"/>
      <c r="ADS170" s="287"/>
      <c r="ADT170" s="287"/>
      <c r="ADU170" s="287"/>
      <c r="ADV170" s="287"/>
      <c r="ADW170" s="287"/>
      <c r="ADX170" s="287"/>
      <c r="ADY170" s="287"/>
      <c r="ADZ170" s="287"/>
      <c r="AEA170" s="287"/>
      <c r="AEB170" s="287"/>
      <c r="AEC170" s="287"/>
      <c r="AED170" s="287"/>
      <c r="AEE170" s="287"/>
      <c r="AEF170" s="290"/>
      <c r="AEG170" s="290"/>
      <c r="AEH170" s="290"/>
      <c r="AEI170" s="290"/>
      <c r="AEJ170" s="290"/>
      <c r="AEK170" s="290"/>
      <c r="AEL170" s="290"/>
      <c r="AEM170" s="290"/>
      <c r="AEN170" s="290"/>
      <c r="AEO170" s="290"/>
      <c r="AEP170" s="290"/>
      <c r="AEQ170" s="290"/>
      <c r="AER170" s="290"/>
      <c r="AES170" s="290"/>
      <c r="AET170" s="290"/>
      <c r="AEU170" s="290"/>
      <c r="AEV170" s="290"/>
      <c r="AEW170" s="290"/>
      <c r="AEX170" s="290"/>
      <c r="AEY170" s="290"/>
      <c r="AEZ170" s="290"/>
      <c r="AFA170" s="290"/>
      <c r="AFB170" s="290"/>
      <c r="AFC170" s="290"/>
      <c r="AFD170" s="290"/>
      <c r="AFE170" s="290"/>
      <c r="AFF170" s="290"/>
      <c r="AFG170" s="290"/>
      <c r="AFH170" s="290"/>
      <c r="AFI170" s="290"/>
      <c r="AFJ170" s="290"/>
      <c r="AFK170" s="290"/>
      <c r="AFL170" s="290"/>
      <c r="AFM170" s="290"/>
      <c r="AFN170" s="290"/>
      <c r="AFO170" s="290"/>
      <c r="AFP170" s="290"/>
      <c r="AFQ170" s="290"/>
      <c r="AFR170" s="290"/>
      <c r="AFS170" s="290"/>
      <c r="AFT170" s="290"/>
      <c r="AFU170" s="290"/>
      <c r="AFV170" s="290"/>
      <c r="AFW170" s="290"/>
      <c r="AFX170" s="290"/>
      <c r="AFY170" s="290"/>
      <c r="AFZ170" s="290"/>
      <c r="AGA170" s="290"/>
      <c r="AGB170" s="290"/>
      <c r="AGC170" s="290"/>
      <c r="AGD170" s="290"/>
      <c r="AGE170" s="290"/>
      <c r="AGF170" s="290"/>
      <c r="AGG170" s="290"/>
      <c r="AGH170" s="290"/>
      <c r="AGI170" s="290"/>
      <c r="AGJ170" s="290"/>
      <c r="AGK170" s="290"/>
      <c r="AGL170" s="290"/>
      <c r="AGM170" s="290"/>
      <c r="AGN170" s="290"/>
      <c r="AGO170" s="290"/>
      <c r="AGP170" s="290"/>
      <c r="AGQ170" s="290"/>
      <c r="AGR170" s="290"/>
      <c r="AGS170" s="290"/>
      <c r="AGT170" s="290"/>
      <c r="AGU170" s="290"/>
      <c r="AGV170" s="290"/>
      <c r="AGW170" s="290"/>
      <c r="AGX170" s="290"/>
      <c r="AGY170" s="290"/>
      <c r="AGZ170" s="290"/>
      <c r="AHA170" s="290"/>
      <c r="AHB170" s="290"/>
      <c r="AHC170" s="290"/>
      <c r="AHD170" s="290"/>
      <c r="AHE170" s="290"/>
      <c r="AHF170" s="290"/>
      <c r="AHG170" s="290"/>
      <c r="AHH170" s="290"/>
      <c r="AHI170" s="290"/>
      <c r="AHJ170" s="290"/>
      <c r="AHK170" s="290"/>
      <c r="AHL170" s="290"/>
      <c r="AHM170" s="290"/>
      <c r="AHN170" s="290"/>
      <c r="AHO170" s="290"/>
      <c r="AHP170" s="290"/>
      <c r="AHQ170" s="290"/>
      <c r="AHR170" s="290"/>
      <c r="AHS170" s="290"/>
      <c r="AHT170" s="290"/>
      <c r="AHU170" s="290"/>
      <c r="AHV170" s="290"/>
      <c r="AHW170" s="290"/>
      <c r="AHX170" s="290"/>
      <c r="AHY170" s="290"/>
      <c r="AHZ170" s="290"/>
      <c r="AIA170" s="290"/>
      <c r="AIB170" s="290"/>
      <c r="AIC170" s="290"/>
      <c r="AID170" s="290"/>
      <c r="AIE170" s="290"/>
      <c r="AIF170" s="290"/>
      <c r="AIG170" s="290"/>
      <c r="AIH170" s="290"/>
      <c r="AII170" s="290"/>
      <c r="AIJ170" s="290"/>
      <c r="AIK170" s="290"/>
      <c r="AIL170" s="290"/>
      <c r="AIM170" s="290"/>
      <c r="AIN170" s="290"/>
      <c r="AIO170" s="290"/>
      <c r="AIP170" s="290"/>
      <c r="AIQ170" s="290"/>
      <c r="AIR170" s="290"/>
      <c r="AIS170" s="290"/>
      <c r="AIT170" s="290"/>
      <c r="AIU170" s="290"/>
      <c r="AIV170" s="290"/>
      <c r="AIW170" s="290"/>
      <c r="AIX170" s="290"/>
      <c r="AIY170" s="290"/>
      <c r="AIZ170" s="290"/>
      <c r="AJA170" s="290"/>
      <c r="AJB170" s="290"/>
      <c r="AJC170" s="290"/>
      <c r="AJD170" s="290"/>
      <c r="AJE170" s="290"/>
      <c r="AJF170" s="290"/>
      <c r="AJG170" s="290"/>
      <c r="AJH170" s="290"/>
      <c r="AJI170" s="290"/>
      <c r="AJJ170" s="290"/>
      <c r="AJK170" s="290"/>
      <c r="AJL170" s="290"/>
      <c r="AJM170" s="290"/>
      <c r="AJN170" s="290"/>
      <c r="AJO170" s="290"/>
      <c r="AJP170" s="290"/>
      <c r="AJQ170" s="290"/>
      <c r="AJR170" s="290"/>
      <c r="AJS170" s="290"/>
      <c r="AJT170" s="290"/>
      <c r="AJU170" s="290"/>
      <c r="AJV170" s="290"/>
      <c r="AJW170" s="290"/>
      <c r="AJX170" s="290"/>
      <c r="AJY170" s="290"/>
      <c r="AJZ170" s="290"/>
      <c r="AKA170" s="290"/>
      <c r="AKB170" s="290"/>
      <c r="AKC170" s="290"/>
      <c r="AKD170" s="290"/>
      <c r="AKE170" s="290"/>
      <c r="AKF170" s="290"/>
      <c r="AKG170" s="290"/>
      <c r="AKH170" s="290"/>
      <c r="AKI170" s="290"/>
      <c r="AKJ170" s="290"/>
      <c r="AKK170" s="290"/>
      <c r="AKL170" s="290"/>
      <c r="AKM170" s="290"/>
      <c r="AKN170" s="290"/>
      <c r="AKO170" s="290"/>
      <c r="AKP170" s="290"/>
      <c r="AKQ170" s="290"/>
      <c r="AKR170" s="290"/>
      <c r="AKS170" s="290"/>
      <c r="AKT170" s="290"/>
      <c r="AKU170" s="290"/>
      <c r="AKV170" s="290"/>
      <c r="AKW170" s="290"/>
      <c r="AKX170" s="290"/>
      <c r="AKY170" s="290"/>
      <c r="AKZ170" s="290"/>
      <c r="ALA170" s="290"/>
      <c r="ALB170" s="290"/>
      <c r="ALC170" s="290"/>
      <c r="ALD170" s="290"/>
      <c r="ALE170" s="290"/>
      <c r="ALF170" s="290"/>
      <c r="ALG170" s="290"/>
      <c r="ALH170" s="290"/>
      <c r="ALI170" s="290"/>
      <c r="ALJ170" s="290"/>
      <c r="ALK170" s="290"/>
      <c r="ALL170" s="290"/>
      <c r="ALM170" s="290"/>
      <c r="ALN170" s="290"/>
      <c r="ALO170" s="290"/>
      <c r="ALP170" s="290"/>
      <c r="ALQ170" s="290"/>
      <c r="ALR170" s="290"/>
      <c r="ALS170" s="290"/>
      <c r="ALT170" s="290"/>
      <c r="ALU170" s="290"/>
      <c r="ALV170" s="290"/>
      <c r="ALW170" s="290"/>
      <c r="ALX170" s="290"/>
      <c r="ALY170" s="290"/>
      <c r="ALZ170" s="290"/>
      <c r="AMA170" s="290"/>
      <c r="AMB170" s="290"/>
      <c r="AMC170" s="290"/>
      <c r="AMD170" s="290"/>
      <c r="AME170" s="290"/>
      <c r="AMF170" s="290"/>
      <c r="AMG170" s="290"/>
      <c r="AMH170" s="290"/>
      <c r="AMI170" s="290"/>
      <c r="AMJ170" s="290"/>
      <c r="AMK170" s="290"/>
      <c r="AML170" s="290"/>
      <c r="AMM170" s="290"/>
      <c r="AMN170" s="290"/>
      <c r="AMO170" s="290"/>
      <c r="AMP170" s="290"/>
      <c r="AMQ170" s="290"/>
      <c r="AMR170" s="290"/>
      <c r="AMS170" s="290"/>
      <c r="AMT170" s="290"/>
      <c r="AMU170" s="290"/>
      <c r="AMV170" s="290"/>
      <c r="AMW170" s="290"/>
      <c r="AMX170" s="290"/>
      <c r="AMY170" s="290"/>
      <c r="AMZ170" s="290"/>
      <c r="ANA170" s="290"/>
      <c r="ANB170" s="290"/>
      <c r="ANC170" s="290"/>
      <c r="AND170" s="290"/>
      <c r="ANE170" s="290"/>
      <c r="ANF170" s="290"/>
      <c r="ANG170" s="290"/>
      <c r="ANH170" s="290"/>
      <c r="ANI170" s="290"/>
      <c r="ANJ170" s="290"/>
      <c r="ANK170" s="290"/>
      <c r="ANL170" s="290"/>
      <c r="ANM170" s="290"/>
      <c r="ANN170" s="290"/>
      <c r="ANO170" s="290"/>
      <c r="ANP170" s="290"/>
      <c r="ANQ170" s="290"/>
      <c r="ANR170" s="290"/>
      <c r="ANS170" s="290"/>
      <c r="ANT170" s="290"/>
      <c r="ANU170" s="290"/>
      <c r="ANV170" s="290"/>
      <c r="ANW170" s="290"/>
      <c r="ANX170" s="290"/>
      <c r="ANY170" s="290"/>
      <c r="ANZ170" s="290"/>
      <c r="AOA170" s="290"/>
      <c r="AOB170" s="290"/>
      <c r="AOC170" s="290"/>
      <c r="AOD170" s="290"/>
      <c r="AOE170" s="290"/>
      <c r="AOF170" s="290"/>
      <c r="AOG170" s="290"/>
      <c r="AOH170" s="290"/>
      <c r="AOI170" s="290"/>
      <c r="AOJ170" s="290"/>
      <c r="AOK170" s="290"/>
      <c r="AOL170" s="290"/>
      <c r="AOM170" s="290"/>
      <c r="AON170" s="290"/>
      <c r="AOO170" s="290"/>
      <c r="AOP170" s="290"/>
      <c r="AOQ170" s="290"/>
      <c r="AOR170" s="290"/>
      <c r="AOS170" s="290"/>
      <c r="AOT170" s="290"/>
      <c r="AOU170" s="290"/>
      <c r="AOV170" s="290"/>
      <c r="AOW170" s="290"/>
      <c r="AOX170" s="290"/>
      <c r="AOY170" s="290"/>
      <c r="AOZ170" s="290"/>
      <c r="APA170" s="290"/>
      <c r="APB170" s="290"/>
      <c r="APC170" s="290"/>
      <c r="APD170" s="290"/>
      <c r="APE170" s="290"/>
      <c r="APF170" s="290"/>
      <c r="APG170" s="290"/>
      <c r="APH170" s="290"/>
      <c r="API170" s="290"/>
      <c r="APJ170" s="290"/>
      <c r="APK170" s="290"/>
      <c r="APL170" s="290"/>
      <c r="APM170" s="290"/>
      <c r="APN170" s="290"/>
      <c r="APO170" s="290"/>
      <c r="APP170" s="290"/>
      <c r="APQ170" s="290"/>
      <c r="APR170" s="290"/>
      <c r="APS170" s="290"/>
      <c r="APT170" s="290"/>
      <c r="APU170" s="290"/>
      <c r="APV170" s="290"/>
      <c r="APW170" s="290"/>
      <c r="APX170" s="290"/>
      <c r="APY170" s="290"/>
      <c r="APZ170" s="290"/>
      <c r="AQA170" s="290"/>
      <c r="AQB170" s="290"/>
      <c r="AQC170" s="290"/>
      <c r="AQD170" s="290"/>
      <c r="AQE170" s="290"/>
      <c r="AQF170" s="290"/>
      <c r="AQG170" s="290"/>
      <c r="AQH170" s="290"/>
      <c r="AQI170" s="290"/>
      <c r="AQJ170" s="290"/>
      <c r="AQK170" s="290"/>
      <c r="AQL170" s="290"/>
      <c r="AQM170" s="290"/>
      <c r="AQN170" s="290"/>
      <c r="AQO170" s="290"/>
      <c r="AQP170" s="290"/>
      <c r="AQQ170" s="290"/>
      <c r="AQR170" s="290"/>
      <c r="AQS170" s="290"/>
      <c r="AQT170" s="290"/>
      <c r="AQU170" s="290"/>
      <c r="AQV170" s="290"/>
      <c r="AQW170" s="290"/>
      <c r="AQX170" s="290"/>
      <c r="AQY170" s="290"/>
      <c r="AQZ170" s="290"/>
      <c r="ARA170" s="290"/>
      <c r="ARB170" s="290"/>
      <c r="ARC170" s="290"/>
      <c r="ARD170" s="290"/>
      <c r="ARE170" s="290"/>
      <c r="ARF170" s="290"/>
      <c r="ARG170" s="290"/>
      <c r="ARH170" s="290"/>
      <c r="ARI170" s="290"/>
      <c r="ARJ170" s="290"/>
      <c r="ARK170" s="290"/>
      <c r="ARL170" s="290"/>
      <c r="ARM170" s="290"/>
      <c r="ARN170" s="290"/>
      <c r="ARO170" s="290"/>
      <c r="ARP170" s="290"/>
      <c r="ARQ170" s="290"/>
      <c r="ARR170" s="290"/>
      <c r="ARS170" s="290"/>
      <c r="ART170" s="290"/>
      <c r="ARU170" s="290"/>
      <c r="ARV170" s="290"/>
      <c r="ARW170" s="290"/>
      <c r="ARX170" s="290"/>
      <c r="ARY170" s="290"/>
      <c r="ARZ170" s="290"/>
      <c r="ASA170" s="290"/>
      <c r="ASB170" s="290"/>
      <c r="ASC170" s="290"/>
      <c r="ASD170" s="290"/>
      <c r="ASE170" s="290"/>
      <c r="ASF170" s="290"/>
      <c r="ASG170" s="290"/>
      <c r="ASH170" s="290"/>
      <c r="ASI170" s="290"/>
      <c r="ASJ170" s="290"/>
      <c r="ASK170" s="290"/>
      <c r="ASL170" s="290"/>
      <c r="ASM170" s="290"/>
      <c r="ASN170" s="290"/>
      <c r="ASO170" s="290"/>
      <c r="ASP170" s="290"/>
      <c r="ASQ170" s="290"/>
      <c r="ASR170" s="290"/>
      <c r="ASS170" s="290"/>
      <c r="AST170" s="290"/>
      <c r="ASU170" s="290"/>
      <c r="ASV170" s="290"/>
      <c r="ASW170" s="290"/>
      <c r="ASX170" s="290"/>
      <c r="ASY170" s="290"/>
      <c r="ASZ170" s="290"/>
      <c r="ATA170" s="290"/>
      <c r="ATB170" s="290"/>
      <c r="ATC170" s="290"/>
      <c r="ATD170" s="290"/>
      <c r="ATE170" s="290"/>
      <c r="ATF170" s="290"/>
      <c r="ATG170" s="290"/>
      <c r="ATH170" s="290"/>
      <c r="ATI170" s="290"/>
      <c r="ATJ170" s="290"/>
      <c r="ATK170" s="290"/>
      <c r="ATL170" s="290"/>
      <c r="ATM170" s="290"/>
      <c r="ATN170" s="290"/>
      <c r="ATO170" s="290"/>
      <c r="ATP170" s="290"/>
      <c r="ATQ170" s="290"/>
      <c r="ATR170" s="290"/>
      <c r="ATS170" s="290"/>
      <c r="ATT170" s="290"/>
      <c r="ATU170" s="290"/>
      <c r="ATV170" s="290"/>
      <c r="ATW170" s="290"/>
      <c r="ATX170" s="290"/>
      <c r="ATY170" s="290"/>
      <c r="ATZ170" s="290"/>
      <c r="AUA170" s="290"/>
      <c r="AUB170" s="290"/>
      <c r="AUC170" s="290"/>
      <c r="AUD170" s="290"/>
      <c r="AUE170" s="290"/>
      <c r="AUF170" s="290"/>
      <c r="AUG170" s="290"/>
      <c r="AUH170" s="290"/>
      <c r="AUI170" s="290"/>
      <c r="AUJ170" s="290"/>
      <c r="AUK170" s="290"/>
      <c r="AUL170" s="290"/>
      <c r="AUM170" s="290"/>
      <c r="AUN170" s="290"/>
      <c r="AUO170" s="290"/>
      <c r="AUP170" s="290"/>
      <c r="AUQ170" s="290"/>
      <c r="AUR170" s="290"/>
      <c r="AUS170" s="290"/>
      <c r="AUT170" s="290"/>
      <c r="AUU170" s="290"/>
      <c r="AUV170" s="290"/>
      <c r="AUW170" s="290"/>
      <c r="AUX170" s="290"/>
      <c r="AUY170" s="290"/>
      <c r="AUZ170" s="290"/>
      <c r="AVA170" s="290"/>
      <c r="AVB170" s="290"/>
      <c r="AVC170" s="290"/>
      <c r="AVD170" s="290"/>
      <c r="AVE170" s="290"/>
      <c r="AVF170" s="290"/>
      <c r="AVG170" s="290"/>
      <c r="AVH170" s="290"/>
      <c r="AVI170" s="290"/>
      <c r="AVJ170" s="290"/>
      <c r="AVK170" s="290"/>
      <c r="AVL170" s="290"/>
      <c r="AVM170" s="290"/>
      <c r="AVN170" s="290"/>
      <c r="AVO170" s="290"/>
      <c r="AVP170" s="290"/>
      <c r="AVQ170" s="290"/>
      <c r="AVR170" s="290"/>
      <c r="AVS170" s="290"/>
      <c r="AVT170" s="290"/>
      <c r="AVU170" s="290"/>
      <c r="AVV170" s="290"/>
      <c r="AVW170" s="290"/>
      <c r="AVX170" s="290"/>
      <c r="AVY170" s="290"/>
      <c r="AVZ170" s="290"/>
      <c r="AWA170" s="290"/>
      <c r="AWB170" s="290"/>
      <c r="AWC170" s="290"/>
      <c r="AWD170" s="290"/>
      <c r="AWE170" s="290"/>
      <c r="AWF170" s="290"/>
      <c r="AWG170" s="290"/>
      <c r="AWH170" s="290"/>
      <c r="AWI170" s="290"/>
      <c r="AWJ170" s="290"/>
      <c r="AWK170" s="290"/>
      <c r="AWL170" s="290"/>
      <c r="AWM170" s="290"/>
      <c r="AWN170" s="290"/>
      <c r="AWO170" s="290"/>
      <c r="AWP170" s="290"/>
      <c r="AWQ170" s="290"/>
      <c r="AWR170" s="290"/>
      <c r="AWS170" s="290"/>
      <c r="AWT170" s="290"/>
      <c r="AWU170" s="290"/>
      <c r="AWV170" s="290"/>
      <c r="AWW170" s="290"/>
      <c r="AWX170" s="290"/>
      <c r="AWY170" s="290"/>
      <c r="AWZ170" s="290"/>
      <c r="AXA170" s="290"/>
      <c r="AXB170" s="290"/>
      <c r="AXC170" s="290"/>
      <c r="AXD170" s="290"/>
      <c r="AXE170" s="290"/>
      <c r="AXF170" s="290"/>
      <c r="AXG170" s="290"/>
      <c r="AXH170" s="290"/>
      <c r="AXI170" s="290"/>
      <c r="AXJ170" s="290"/>
      <c r="AXK170" s="290"/>
      <c r="AXL170" s="290"/>
      <c r="AXM170" s="290"/>
      <c r="AXN170" s="290"/>
      <c r="AXO170" s="290"/>
      <c r="AXP170" s="290"/>
      <c r="AXQ170" s="290"/>
      <c r="AXR170" s="290"/>
      <c r="AXS170" s="290"/>
      <c r="AXT170" s="290"/>
      <c r="AXU170" s="290"/>
      <c r="AXV170" s="290"/>
      <c r="AXW170" s="290"/>
      <c r="AXX170" s="290"/>
      <c r="AXY170" s="290"/>
      <c r="AXZ170" s="290"/>
      <c r="AYA170" s="290"/>
      <c r="AYB170" s="290"/>
      <c r="AYC170" s="290"/>
      <c r="AYD170" s="290"/>
    </row>
    <row r="171" spans="1:1330" ht="15" thickTop="1" x14ac:dyDescent="0.35">
      <c r="A171" s="287"/>
      <c r="B171" s="287"/>
      <c r="C171" s="287"/>
      <c r="D171" s="388"/>
      <c r="E171" s="293"/>
      <c r="F171" s="389"/>
      <c r="G171" s="287"/>
      <c r="H171" s="287"/>
      <c r="I171" s="374"/>
      <c r="J171" s="375"/>
      <c r="K171" s="376" t="s">
        <v>152</v>
      </c>
      <c r="L171" s="377">
        <v>-150</v>
      </c>
      <c r="M171" s="375"/>
      <c r="N171" s="375"/>
      <c r="O171" s="375"/>
      <c r="P171" s="375"/>
      <c r="Q171" s="375"/>
      <c r="R171" s="375"/>
      <c r="S171" s="375"/>
      <c r="T171" s="375"/>
      <c r="U171" s="375"/>
      <c r="V171" s="375"/>
      <c r="W171" s="375"/>
      <c r="X171" s="375"/>
      <c r="Y171" s="375"/>
      <c r="Z171" s="375"/>
      <c r="AA171" s="375"/>
      <c r="AB171" s="375"/>
      <c r="AC171" s="375"/>
      <c r="AD171" s="375"/>
      <c r="AE171" s="375"/>
      <c r="AF171" s="375"/>
      <c r="AG171" s="373"/>
      <c r="AH171" s="287"/>
      <c r="AI171" s="287"/>
      <c r="AJ171" s="287"/>
      <c r="AK171" s="287"/>
      <c r="AL171" s="287"/>
      <c r="AM171" s="287"/>
      <c r="AN171" s="287"/>
      <c r="AO171" s="287"/>
      <c r="AP171" s="287"/>
      <c r="AQ171" s="287"/>
      <c r="AR171" s="287"/>
      <c r="AS171" s="287"/>
      <c r="AT171" s="287"/>
      <c r="AU171" s="287"/>
      <c r="AV171" s="287"/>
      <c r="AW171" s="287"/>
      <c r="AX171" s="287"/>
      <c r="AY171" s="287"/>
      <c r="AZ171" s="287"/>
      <c r="BA171" s="287"/>
      <c r="BB171" s="287"/>
      <c r="BC171" s="287"/>
      <c r="BD171" s="287"/>
      <c r="BE171" s="287"/>
      <c r="BF171" s="287"/>
      <c r="BG171" s="287"/>
      <c r="BH171" s="287"/>
      <c r="BI171" s="287"/>
      <c r="BJ171" s="287"/>
      <c r="BK171" s="287"/>
      <c r="BL171" s="287"/>
      <c r="BM171" s="287"/>
      <c r="BN171" s="287"/>
      <c r="BO171" s="287"/>
      <c r="BP171" s="287"/>
      <c r="BQ171" s="287"/>
      <c r="BR171" s="287"/>
      <c r="BS171" s="287"/>
      <c r="BT171" s="287"/>
      <c r="BU171" s="287"/>
      <c r="BV171" s="287"/>
      <c r="BW171" s="287"/>
      <c r="BX171" s="287"/>
      <c r="BY171" s="287"/>
      <c r="BZ171" s="287"/>
      <c r="CA171" s="287"/>
      <c r="CB171" s="287"/>
      <c r="CC171" s="287"/>
      <c r="CD171" s="287"/>
      <c r="CE171" s="287"/>
      <c r="CF171" s="287"/>
      <c r="CG171" s="287"/>
      <c r="CH171" s="287"/>
      <c r="CI171" s="287"/>
      <c r="CJ171" s="287"/>
      <c r="CK171" s="287"/>
      <c r="CL171" s="287"/>
      <c r="CM171" s="287"/>
      <c r="CN171" s="287"/>
      <c r="CO171" s="287"/>
      <c r="CP171" s="287"/>
      <c r="CQ171" s="287"/>
      <c r="CR171" s="287"/>
      <c r="CS171" s="287"/>
      <c r="CT171" s="287"/>
      <c r="CU171" s="287"/>
      <c r="CV171" s="287"/>
      <c r="CW171" s="287"/>
      <c r="CX171" s="287"/>
      <c r="CY171" s="287"/>
      <c r="CZ171" s="287"/>
      <c r="DA171" s="287"/>
      <c r="DB171" s="287"/>
      <c r="DC171" s="287"/>
      <c r="DD171" s="287"/>
      <c r="DE171" s="287"/>
      <c r="DF171" s="287"/>
      <c r="DG171" s="287"/>
      <c r="DH171" s="287"/>
      <c r="DI171" s="287"/>
      <c r="DJ171" s="287"/>
      <c r="DK171" s="287"/>
      <c r="DL171" s="287"/>
      <c r="DM171" s="287"/>
      <c r="DN171" s="287"/>
      <c r="DO171" s="287"/>
      <c r="DP171" s="287"/>
      <c r="DQ171" s="287"/>
      <c r="DR171" s="287"/>
      <c r="DS171" s="287"/>
      <c r="DT171" s="287"/>
      <c r="DU171" s="287"/>
      <c r="DV171" s="287"/>
      <c r="DW171" s="287"/>
      <c r="DX171" s="287"/>
      <c r="DY171" s="287"/>
      <c r="DZ171" s="287"/>
      <c r="EA171" s="287"/>
      <c r="EB171" s="287"/>
      <c r="EC171" s="287"/>
      <c r="ED171" s="287"/>
      <c r="EE171" s="287"/>
      <c r="EF171" s="287"/>
      <c r="EG171" s="287"/>
      <c r="EH171" s="287"/>
      <c r="EI171" s="287"/>
      <c r="EJ171" s="287"/>
      <c r="EK171" s="287"/>
      <c r="EL171" s="287"/>
      <c r="EM171" s="287"/>
      <c r="EN171" s="287"/>
      <c r="EO171" s="287"/>
      <c r="EP171" s="287"/>
      <c r="EQ171" s="287"/>
      <c r="ER171" s="287"/>
      <c r="ES171" s="287"/>
      <c r="ET171" s="287"/>
      <c r="EU171" s="287"/>
      <c r="EV171" s="287"/>
      <c r="EW171" s="287"/>
      <c r="EX171" s="287"/>
      <c r="EY171" s="287"/>
      <c r="EZ171" s="287"/>
      <c r="FA171" s="287"/>
      <c r="FB171" s="287"/>
      <c r="FC171" s="287"/>
      <c r="FD171" s="287"/>
      <c r="FE171" s="287"/>
      <c r="FF171" s="287"/>
      <c r="FG171" s="287"/>
      <c r="FH171" s="287"/>
      <c r="FI171" s="287"/>
      <c r="FJ171" s="287"/>
      <c r="FK171" s="287"/>
      <c r="FL171" s="287"/>
      <c r="FM171" s="287"/>
      <c r="FN171" s="287"/>
      <c r="FO171" s="287"/>
      <c r="FP171" s="287"/>
      <c r="FQ171" s="287"/>
      <c r="FR171" s="287"/>
      <c r="FS171" s="287"/>
      <c r="FT171" s="287"/>
      <c r="FU171" s="287"/>
      <c r="FV171" s="287"/>
      <c r="FW171" s="287"/>
      <c r="FX171" s="287"/>
      <c r="FY171" s="287"/>
      <c r="FZ171" s="287"/>
      <c r="GA171" s="287"/>
      <c r="GB171" s="287"/>
      <c r="GC171" s="287"/>
      <c r="GD171" s="287"/>
      <c r="GE171" s="287"/>
      <c r="GF171" s="287"/>
      <c r="GG171" s="287"/>
      <c r="GH171" s="287"/>
      <c r="GI171" s="287"/>
      <c r="GJ171" s="287"/>
      <c r="GK171" s="287"/>
      <c r="GL171" s="287"/>
      <c r="GM171" s="287"/>
      <c r="GN171" s="287"/>
      <c r="GO171" s="287"/>
      <c r="GP171" s="287"/>
      <c r="GQ171" s="287"/>
      <c r="GR171" s="287"/>
      <c r="GS171" s="287"/>
      <c r="GT171" s="287"/>
      <c r="GU171" s="287"/>
      <c r="GV171" s="287"/>
      <c r="GW171" s="287"/>
      <c r="GX171" s="287"/>
      <c r="GY171" s="287"/>
      <c r="GZ171" s="287"/>
      <c r="HA171" s="287"/>
      <c r="HB171" s="287"/>
      <c r="HC171" s="287"/>
      <c r="HD171" s="287"/>
      <c r="HE171" s="287"/>
      <c r="HF171" s="287"/>
      <c r="HG171" s="287"/>
      <c r="HH171" s="287"/>
      <c r="HI171" s="287"/>
      <c r="HJ171" s="287"/>
      <c r="HK171" s="287"/>
      <c r="HL171" s="287"/>
      <c r="HM171" s="287"/>
      <c r="HN171" s="287"/>
      <c r="HO171" s="287"/>
      <c r="HP171" s="287"/>
      <c r="HQ171" s="287"/>
      <c r="HR171" s="287"/>
      <c r="HS171" s="287"/>
      <c r="HT171" s="287"/>
      <c r="HU171" s="287"/>
      <c r="HV171" s="287"/>
      <c r="HW171" s="287"/>
      <c r="HX171" s="287"/>
      <c r="HY171" s="287"/>
      <c r="HZ171" s="287"/>
      <c r="IA171" s="287"/>
      <c r="IB171" s="287"/>
      <c r="IC171" s="287"/>
      <c r="ID171" s="287"/>
      <c r="IE171" s="287"/>
      <c r="IF171" s="287"/>
      <c r="IG171" s="287"/>
      <c r="IH171" s="287"/>
      <c r="II171" s="287"/>
      <c r="IJ171" s="287"/>
      <c r="IK171" s="287"/>
      <c r="IL171" s="287"/>
      <c r="IM171" s="287"/>
      <c r="IN171" s="287"/>
      <c r="IO171" s="287"/>
      <c r="IP171" s="287"/>
      <c r="IQ171" s="287"/>
      <c r="IR171" s="287"/>
      <c r="IS171" s="287"/>
      <c r="IT171" s="287"/>
      <c r="IU171" s="287"/>
      <c r="IV171" s="287"/>
      <c r="IW171" s="287"/>
      <c r="IX171" s="287"/>
      <c r="IY171" s="287"/>
      <c r="IZ171" s="287"/>
      <c r="JA171" s="287"/>
      <c r="JB171" s="287"/>
      <c r="JC171" s="287"/>
      <c r="JD171" s="287"/>
      <c r="JE171" s="287"/>
      <c r="JF171" s="287"/>
      <c r="JG171" s="287"/>
      <c r="JH171" s="287"/>
      <c r="JI171" s="287"/>
      <c r="JJ171" s="287"/>
      <c r="JK171" s="287"/>
      <c r="JL171" s="287"/>
      <c r="JM171" s="287"/>
      <c r="JN171" s="287"/>
      <c r="JO171" s="287"/>
      <c r="JP171" s="287"/>
      <c r="JQ171" s="287"/>
      <c r="JR171" s="287"/>
      <c r="JS171" s="287"/>
      <c r="JT171" s="287"/>
      <c r="JU171" s="287"/>
      <c r="JV171" s="287"/>
      <c r="JW171" s="287"/>
      <c r="JX171" s="287"/>
      <c r="JY171" s="287"/>
      <c r="JZ171" s="287"/>
      <c r="KA171" s="287"/>
      <c r="KB171" s="287"/>
      <c r="KC171" s="287"/>
      <c r="KD171" s="287"/>
      <c r="KE171" s="287"/>
      <c r="KF171" s="287"/>
      <c r="KG171" s="287"/>
      <c r="KH171" s="287"/>
      <c r="KI171" s="287"/>
      <c r="KJ171" s="287"/>
      <c r="KK171" s="287"/>
      <c r="KL171" s="287"/>
      <c r="KM171" s="287"/>
      <c r="KN171" s="287"/>
      <c r="KO171" s="287"/>
      <c r="KP171" s="287"/>
      <c r="KQ171" s="287"/>
      <c r="KR171" s="287"/>
      <c r="KS171" s="287"/>
      <c r="KT171" s="287"/>
      <c r="KU171" s="287"/>
      <c r="KV171" s="287"/>
      <c r="KW171" s="287"/>
      <c r="KX171" s="287"/>
      <c r="KY171" s="287"/>
      <c r="KZ171" s="287"/>
      <c r="LA171" s="287"/>
      <c r="LB171" s="287"/>
      <c r="LC171" s="287"/>
      <c r="LD171" s="287"/>
      <c r="LE171" s="287"/>
      <c r="LF171" s="287"/>
      <c r="LG171" s="287"/>
      <c r="LH171" s="287"/>
      <c r="LI171" s="287"/>
      <c r="LJ171" s="287"/>
      <c r="LK171" s="287"/>
      <c r="LL171" s="287"/>
      <c r="LM171" s="287"/>
      <c r="LN171" s="287"/>
      <c r="LO171" s="287"/>
      <c r="LP171" s="287"/>
      <c r="LQ171" s="287"/>
      <c r="LR171" s="287"/>
      <c r="LS171" s="287"/>
      <c r="LT171" s="287"/>
      <c r="LU171" s="287"/>
      <c r="LV171" s="287"/>
      <c r="LW171" s="287"/>
      <c r="LX171" s="287"/>
      <c r="LY171" s="287"/>
      <c r="LZ171" s="287"/>
      <c r="MA171" s="287"/>
      <c r="MB171" s="287"/>
      <c r="MC171" s="287"/>
      <c r="MD171" s="287"/>
      <c r="ME171" s="287"/>
      <c r="MF171" s="287"/>
      <c r="MG171" s="287"/>
      <c r="MH171" s="287"/>
      <c r="MI171" s="287"/>
      <c r="MJ171" s="287"/>
      <c r="MK171" s="287"/>
      <c r="ML171" s="287"/>
      <c r="MM171" s="287"/>
      <c r="MN171" s="287"/>
      <c r="MO171" s="287"/>
      <c r="MP171" s="287"/>
      <c r="MQ171" s="287"/>
      <c r="MR171" s="287"/>
      <c r="MS171" s="287"/>
      <c r="MT171" s="287"/>
      <c r="MU171" s="287"/>
      <c r="MV171" s="287"/>
      <c r="MW171" s="287"/>
      <c r="MX171" s="287"/>
      <c r="MY171" s="287"/>
      <c r="MZ171" s="287"/>
      <c r="NA171" s="287"/>
      <c r="NB171" s="287"/>
      <c r="NC171" s="287"/>
      <c r="ND171" s="287"/>
      <c r="NE171" s="287"/>
      <c r="NF171" s="287"/>
      <c r="NG171" s="287"/>
      <c r="NH171" s="287"/>
      <c r="NI171" s="287"/>
      <c r="NJ171" s="287"/>
      <c r="NK171" s="287"/>
      <c r="NL171" s="287"/>
      <c r="NM171" s="287"/>
      <c r="NN171" s="287"/>
      <c r="NO171" s="287"/>
      <c r="NP171" s="287"/>
      <c r="NQ171" s="287"/>
      <c r="NR171" s="287"/>
      <c r="NS171" s="287"/>
      <c r="NT171" s="287"/>
      <c r="NU171" s="287"/>
      <c r="NV171" s="287"/>
      <c r="NW171" s="287"/>
      <c r="NX171" s="287"/>
      <c r="NY171" s="287"/>
      <c r="NZ171" s="287"/>
      <c r="OA171" s="287"/>
      <c r="OB171" s="287"/>
      <c r="OC171" s="287"/>
      <c r="OD171" s="287"/>
      <c r="OE171" s="287"/>
      <c r="OF171" s="287"/>
      <c r="OG171" s="287"/>
      <c r="OH171" s="287"/>
      <c r="OI171" s="287"/>
      <c r="OJ171" s="287"/>
      <c r="OK171" s="287"/>
      <c r="OL171" s="287"/>
      <c r="OM171" s="287"/>
      <c r="ON171" s="287"/>
      <c r="OO171" s="287"/>
      <c r="OP171" s="287"/>
      <c r="OQ171" s="287"/>
      <c r="OR171" s="287"/>
      <c r="OS171" s="287"/>
      <c r="OT171" s="287"/>
      <c r="OU171" s="287"/>
      <c r="OV171" s="287"/>
      <c r="OW171" s="287"/>
      <c r="OX171" s="287"/>
      <c r="OY171" s="287"/>
      <c r="OZ171" s="287"/>
      <c r="PA171" s="287"/>
      <c r="PB171" s="287"/>
      <c r="PC171" s="287"/>
      <c r="PD171" s="287"/>
      <c r="PE171" s="287"/>
      <c r="PF171" s="287"/>
      <c r="PG171" s="287"/>
      <c r="PH171" s="287"/>
      <c r="PI171" s="287"/>
      <c r="PJ171" s="287"/>
      <c r="PK171" s="287"/>
      <c r="PL171" s="287"/>
      <c r="PM171" s="287"/>
      <c r="PN171" s="287"/>
      <c r="PO171" s="287"/>
      <c r="PP171" s="287"/>
      <c r="PQ171" s="287"/>
      <c r="PR171" s="287"/>
      <c r="PS171" s="287"/>
      <c r="PT171" s="287"/>
      <c r="PU171" s="287"/>
      <c r="PV171" s="287"/>
      <c r="PW171" s="287"/>
      <c r="PX171" s="287"/>
      <c r="PY171" s="287"/>
      <c r="PZ171" s="287"/>
      <c r="QA171" s="287"/>
      <c r="QB171" s="287"/>
      <c r="QC171" s="287"/>
      <c r="QD171" s="287"/>
      <c r="QE171" s="287"/>
      <c r="QF171" s="287"/>
      <c r="QG171" s="287"/>
      <c r="QH171" s="287"/>
      <c r="QI171" s="287"/>
      <c r="QJ171" s="287"/>
      <c r="QK171" s="287"/>
      <c r="QL171" s="287"/>
      <c r="QM171" s="287"/>
      <c r="QN171" s="287"/>
      <c r="QO171" s="287"/>
      <c r="QP171" s="287"/>
      <c r="QQ171" s="287"/>
      <c r="QR171" s="287"/>
      <c r="QS171" s="287"/>
      <c r="QT171" s="287"/>
      <c r="QU171" s="287"/>
      <c r="QV171" s="287"/>
      <c r="QW171" s="287"/>
      <c r="QX171" s="287"/>
      <c r="QY171" s="287"/>
      <c r="QZ171" s="287"/>
      <c r="RA171" s="287"/>
      <c r="RB171" s="287"/>
      <c r="RC171" s="287"/>
      <c r="RD171" s="287"/>
      <c r="RE171" s="287"/>
      <c r="RF171" s="287"/>
      <c r="RG171" s="287"/>
      <c r="RH171" s="287"/>
      <c r="RI171" s="287"/>
      <c r="RJ171" s="287"/>
      <c r="RK171" s="287"/>
      <c r="RL171" s="287"/>
      <c r="RM171" s="287"/>
      <c r="RN171" s="287"/>
      <c r="RO171" s="287"/>
      <c r="RP171" s="287"/>
      <c r="RQ171" s="287"/>
      <c r="RR171" s="287"/>
      <c r="RS171" s="287"/>
      <c r="RT171" s="287"/>
      <c r="RU171" s="287"/>
      <c r="RV171" s="287"/>
      <c r="RW171" s="287"/>
      <c r="RX171" s="287"/>
      <c r="RY171" s="287"/>
      <c r="RZ171" s="287"/>
      <c r="SA171" s="287"/>
      <c r="SB171" s="287"/>
      <c r="SC171" s="287"/>
      <c r="SD171" s="287"/>
      <c r="SE171" s="287"/>
      <c r="SF171" s="287"/>
      <c r="SG171" s="287"/>
      <c r="SH171" s="287"/>
      <c r="SI171" s="287"/>
      <c r="SJ171" s="287"/>
      <c r="SK171" s="287"/>
      <c r="SL171" s="287"/>
      <c r="SM171" s="287"/>
      <c r="SN171" s="287"/>
      <c r="SO171" s="287"/>
      <c r="SP171" s="287"/>
      <c r="SQ171" s="287"/>
      <c r="SR171" s="287"/>
      <c r="SS171" s="287"/>
      <c r="ST171" s="287"/>
      <c r="SU171" s="287"/>
      <c r="SV171" s="287"/>
      <c r="SW171" s="287"/>
      <c r="SX171" s="287"/>
      <c r="SY171" s="287"/>
      <c r="SZ171" s="287"/>
      <c r="TA171" s="287"/>
      <c r="TB171" s="287"/>
      <c r="TC171" s="287"/>
      <c r="TD171" s="287"/>
      <c r="TE171" s="287"/>
      <c r="TF171" s="287"/>
      <c r="TG171" s="287"/>
      <c r="TH171" s="287"/>
      <c r="TI171" s="287"/>
      <c r="TJ171" s="287"/>
      <c r="TK171" s="287"/>
      <c r="TL171" s="287"/>
      <c r="TM171" s="287"/>
      <c r="TN171" s="287"/>
      <c r="TO171" s="287"/>
      <c r="TP171" s="287"/>
      <c r="TQ171" s="287"/>
      <c r="TR171" s="287"/>
      <c r="TS171" s="287"/>
      <c r="TT171" s="287"/>
      <c r="TU171" s="287"/>
      <c r="TV171" s="287"/>
      <c r="TW171" s="287"/>
      <c r="TX171" s="287"/>
      <c r="TY171" s="287"/>
      <c r="TZ171" s="287"/>
      <c r="UA171" s="287"/>
      <c r="UB171" s="287"/>
      <c r="UC171" s="287"/>
      <c r="UD171" s="287"/>
      <c r="UE171" s="287"/>
      <c r="UF171" s="287"/>
      <c r="UG171" s="287"/>
      <c r="UH171" s="287"/>
      <c r="UI171" s="287"/>
      <c r="UJ171" s="287"/>
      <c r="UK171" s="287"/>
      <c r="UL171" s="287"/>
      <c r="UM171" s="287"/>
      <c r="UN171" s="287"/>
      <c r="UO171" s="287"/>
      <c r="UP171" s="287"/>
      <c r="UQ171" s="287"/>
      <c r="UR171" s="287"/>
      <c r="US171" s="287"/>
      <c r="UT171" s="287"/>
      <c r="UU171" s="287"/>
      <c r="UV171" s="287"/>
      <c r="UW171" s="287"/>
      <c r="UX171" s="287"/>
      <c r="UY171" s="287"/>
      <c r="UZ171" s="287"/>
      <c r="VA171" s="287"/>
      <c r="VB171" s="287"/>
      <c r="VC171" s="287"/>
      <c r="VD171" s="287"/>
      <c r="VE171" s="287"/>
      <c r="VF171" s="287"/>
      <c r="VG171" s="287"/>
      <c r="VH171" s="287"/>
      <c r="VI171" s="287"/>
      <c r="VJ171" s="287"/>
      <c r="VK171" s="287"/>
      <c r="VL171" s="287"/>
      <c r="VM171" s="287"/>
      <c r="VN171" s="287"/>
      <c r="VO171" s="287"/>
      <c r="VP171" s="287"/>
      <c r="VQ171" s="287"/>
      <c r="VR171" s="287"/>
      <c r="VS171" s="287"/>
      <c r="VT171" s="287"/>
      <c r="VU171" s="287"/>
      <c r="VV171" s="287"/>
      <c r="VW171" s="287"/>
      <c r="VX171" s="287"/>
      <c r="VY171" s="287"/>
      <c r="VZ171" s="287"/>
      <c r="WA171" s="287"/>
      <c r="WB171" s="287"/>
      <c r="WC171" s="287"/>
      <c r="WD171" s="287"/>
      <c r="WE171" s="287"/>
      <c r="WF171" s="287"/>
      <c r="WG171" s="287"/>
      <c r="WH171" s="287"/>
      <c r="WI171" s="287"/>
      <c r="WJ171" s="287"/>
      <c r="WK171" s="287"/>
      <c r="WL171" s="287"/>
      <c r="WM171" s="287"/>
      <c r="WN171" s="287"/>
      <c r="WO171" s="287"/>
      <c r="WP171" s="287"/>
      <c r="WQ171" s="287"/>
      <c r="WR171" s="287"/>
      <c r="WS171" s="287"/>
      <c r="WT171" s="287"/>
      <c r="WU171" s="287"/>
      <c r="WV171" s="287"/>
      <c r="WW171" s="287"/>
      <c r="WX171" s="287"/>
      <c r="WY171" s="287"/>
      <c r="WZ171" s="287"/>
      <c r="XA171" s="287"/>
      <c r="XB171" s="287"/>
      <c r="XC171" s="287"/>
      <c r="XD171" s="287"/>
      <c r="XE171" s="287"/>
      <c r="XF171" s="287"/>
      <c r="XG171" s="287"/>
      <c r="XH171" s="287"/>
      <c r="XI171" s="287"/>
      <c r="XJ171" s="287"/>
      <c r="XK171" s="287"/>
      <c r="XL171" s="287"/>
      <c r="XM171" s="287"/>
      <c r="XN171" s="287"/>
      <c r="XO171" s="287"/>
      <c r="XP171" s="287"/>
      <c r="XQ171" s="287"/>
      <c r="XR171" s="287"/>
      <c r="XS171" s="287"/>
      <c r="XT171" s="287"/>
      <c r="XU171" s="287"/>
      <c r="XV171" s="287"/>
      <c r="XW171" s="287"/>
      <c r="XX171" s="287"/>
      <c r="XY171" s="287"/>
      <c r="XZ171" s="287"/>
      <c r="YA171" s="287"/>
      <c r="YB171" s="287"/>
      <c r="YC171" s="287"/>
      <c r="YD171" s="287"/>
      <c r="YE171" s="287"/>
      <c r="YF171" s="287"/>
      <c r="YG171" s="287"/>
      <c r="YH171" s="287"/>
      <c r="YI171" s="287"/>
      <c r="YJ171" s="287"/>
      <c r="YK171" s="287"/>
      <c r="YL171" s="287"/>
      <c r="YM171" s="287"/>
      <c r="YN171" s="287"/>
      <c r="YO171" s="287"/>
      <c r="YP171" s="287"/>
      <c r="YQ171" s="287"/>
      <c r="YR171" s="287"/>
      <c r="YS171" s="287"/>
      <c r="YT171" s="287"/>
      <c r="YU171" s="287"/>
      <c r="YV171" s="287"/>
      <c r="YW171" s="287"/>
      <c r="YX171" s="287"/>
      <c r="YY171" s="287"/>
      <c r="YZ171" s="287"/>
      <c r="ZA171" s="287"/>
      <c r="ZB171" s="287"/>
      <c r="ZC171" s="287"/>
      <c r="ZD171" s="287"/>
      <c r="ZE171" s="287"/>
      <c r="ZF171" s="287"/>
      <c r="ZG171" s="287"/>
      <c r="ZH171" s="287"/>
      <c r="ZI171" s="287"/>
      <c r="ZJ171" s="287"/>
      <c r="ZK171" s="287"/>
      <c r="ZL171" s="287"/>
      <c r="ZM171" s="287"/>
      <c r="ZN171" s="287"/>
      <c r="ZO171" s="287"/>
      <c r="ZP171" s="287"/>
      <c r="ZQ171" s="287"/>
      <c r="ZR171" s="287"/>
      <c r="ZS171" s="287"/>
      <c r="ZT171" s="287"/>
      <c r="ZU171" s="287"/>
      <c r="ZV171" s="287"/>
      <c r="ZW171" s="287"/>
      <c r="ZX171" s="287"/>
      <c r="ZY171" s="287"/>
      <c r="ZZ171" s="287"/>
      <c r="AAA171" s="287"/>
      <c r="AAB171" s="287"/>
      <c r="AAC171" s="287"/>
      <c r="AAD171" s="287"/>
      <c r="AAE171" s="287"/>
      <c r="AAF171" s="287"/>
      <c r="AAG171" s="287"/>
      <c r="AAH171" s="287"/>
      <c r="AAI171" s="287"/>
      <c r="AAJ171" s="287"/>
      <c r="AAK171" s="287"/>
      <c r="AAL171" s="287"/>
      <c r="AAM171" s="287"/>
      <c r="AAN171" s="287"/>
      <c r="AAO171" s="287"/>
      <c r="AAP171" s="287"/>
      <c r="AAQ171" s="287"/>
      <c r="AAR171" s="287"/>
      <c r="AAS171" s="287"/>
      <c r="AAT171" s="287"/>
      <c r="AAU171" s="287"/>
      <c r="AAV171" s="287"/>
      <c r="AAW171" s="287"/>
      <c r="AAX171" s="287"/>
      <c r="AAY171" s="287"/>
      <c r="AAZ171" s="287"/>
      <c r="ABA171" s="287"/>
      <c r="ABB171" s="287"/>
      <c r="ABC171" s="287"/>
      <c r="ABD171" s="287"/>
      <c r="ABE171" s="287"/>
      <c r="ABF171" s="287"/>
      <c r="ABG171" s="287"/>
      <c r="ABH171" s="287"/>
      <c r="ABI171" s="287"/>
      <c r="ABJ171" s="287"/>
      <c r="ABK171" s="287"/>
      <c r="ABL171" s="287"/>
      <c r="ABM171" s="287"/>
      <c r="ABN171" s="287"/>
      <c r="ABO171" s="287"/>
      <c r="ABP171" s="287"/>
      <c r="ABQ171" s="287"/>
      <c r="ABR171" s="287"/>
      <c r="ABS171" s="287"/>
      <c r="ABT171" s="287"/>
      <c r="ABU171" s="287"/>
      <c r="ABV171" s="287"/>
      <c r="ABW171" s="287"/>
      <c r="ABX171" s="287"/>
      <c r="ABY171" s="287"/>
      <c r="ABZ171" s="287"/>
      <c r="ACA171" s="287"/>
      <c r="ACB171" s="287"/>
      <c r="ACC171" s="287"/>
      <c r="ACD171" s="287"/>
      <c r="ACE171" s="287"/>
      <c r="ACF171" s="287"/>
      <c r="ACG171" s="287"/>
      <c r="ACH171" s="287"/>
      <c r="ACI171" s="287"/>
      <c r="ACJ171" s="287"/>
      <c r="ACK171" s="287"/>
      <c r="ACL171" s="287"/>
      <c r="ACM171" s="287"/>
      <c r="ACN171" s="287"/>
      <c r="ACO171" s="287"/>
      <c r="ACP171" s="287"/>
      <c r="ACQ171" s="287"/>
      <c r="ACR171" s="287"/>
      <c r="ACS171" s="287"/>
      <c r="ACT171" s="287"/>
      <c r="ACU171" s="287"/>
      <c r="ACV171" s="287"/>
      <c r="ACW171" s="287"/>
      <c r="ACX171" s="287"/>
      <c r="ACY171" s="287"/>
      <c r="ACZ171" s="287"/>
      <c r="ADA171" s="287"/>
      <c r="ADB171" s="287"/>
      <c r="ADC171" s="287"/>
      <c r="ADD171" s="287"/>
      <c r="ADE171" s="287"/>
      <c r="ADF171" s="287"/>
      <c r="ADG171" s="287"/>
      <c r="ADH171" s="287"/>
      <c r="ADI171" s="287"/>
      <c r="ADJ171" s="287"/>
      <c r="ADK171" s="287"/>
      <c r="ADL171" s="287"/>
      <c r="ADM171" s="287"/>
      <c r="ADN171" s="287"/>
      <c r="ADO171" s="287"/>
      <c r="ADP171" s="287"/>
      <c r="ADQ171" s="287"/>
      <c r="ADR171" s="287"/>
      <c r="ADS171" s="287"/>
      <c r="ADT171" s="287"/>
      <c r="ADU171" s="287"/>
      <c r="ADV171" s="287"/>
      <c r="ADW171" s="287"/>
      <c r="ADX171" s="287"/>
      <c r="ADY171" s="287"/>
      <c r="ADZ171" s="287"/>
      <c r="AEA171" s="287"/>
      <c r="AEB171" s="287"/>
      <c r="AEC171" s="287"/>
      <c r="AED171" s="287"/>
      <c r="AEE171" s="287"/>
      <c r="AEF171" s="290"/>
      <c r="AEG171" s="290"/>
      <c r="AEH171" s="290"/>
      <c r="AEI171" s="290"/>
      <c r="AEJ171" s="290"/>
      <c r="AEK171" s="290"/>
      <c r="AEL171" s="290"/>
      <c r="AEM171" s="290"/>
      <c r="AEN171" s="290"/>
      <c r="AEO171" s="290"/>
      <c r="AEP171" s="290"/>
      <c r="AEQ171" s="290"/>
      <c r="AER171" s="290"/>
      <c r="AES171" s="290"/>
      <c r="AET171" s="290"/>
      <c r="AEU171" s="290"/>
      <c r="AEV171" s="290"/>
      <c r="AEW171" s="290"/>
      <c r="AEX171" s="290"/>
      <c r="AEY171" s="290"/>
      <c r="AEZ171" s="290"/>
      <c r="AFA171" s="290"/>
      <c r="AFB171" s="290"/>
      <c r="AFC171" s="290"/>
      <c r="AFD171" s="290"/>
      <c r="AFE171" s="290"/>
      <c r="AFF171" s="290"/>
      <c r="AFG171" s="290"/>
      <c r="AFH171" s="290"/>
      <c r="AFI171" s="290"/>
      <c r="AFJ171" s="290"/>
      <c r="AFK171" s="290"/>
      <c r="AFL171" s="290"/>
      <c r="AFM171" s="290"/>
      <c r="AFN171" s="290"/>
      <c r="AFO171" s="290"/>
      <c r="AFP171" s="290"/>
      <c r="AFQ171" s="290"/>
      <c r="AFR171" s="290"/>
      <c r="AFS171" s="290"/>
      <c r="AFT171" s="290"/>
      <c r="AFU171" s="290"/>
      <c r="AFV171" s="290"/>
      <c r="AFW171" s="290"/>
      <c r="AFX171" s="290"/>
      <c r="AFY171" s="290"/>
      <c r="AFZ171" s="290"/>
      <c r="AGA171" s="290"/>
      <c r="AGB171" s="290"/>
      <c r="AGC171" s="290"/>
      <c r="AGD171" s="290"/>
      <c r="AGE171" s="290"/>
      <c r="AGF171" s="290"/>
      <c r="AGG171" s="290"/>
      <c r="AGH171" s="290"/>
      <c r="AGI171" s="290"/>
      <c r="AGJ171" s="290"/>
      <c r="AGK171" s="290"/>
      <c r="AGL171" s="290"/>
      <c r="AGM171" s="290"/>
      <c r="AGN171" s="290"/>
      <c r="AGO171" s="290"/>
      <c r="AGP171" s="290"/>
      <c r="AGQ171" s="290"/>
      <c r="AGR171" s="290"/>
      <c r="AGS171" s="290"/>
      <c r="AGT171" s="290"/>
      <c r="AGU171" s="290"/>
      <c r="AGV171" s="290"/>
      <c r="AGW171" s="290"/>
      <c r="AGX171" s="290"/>
      <c r="AGY171" s="290"/>
      <c r="AGZ171" s="290"/>
      <c r="AHA171" s="290"/>
      <c r="AHB171" s="290"/>
      <c r="AHC171" s="290"/>
      <c r="AHD171" s="290"/>
      <c r="AHE171" s="290"/>
      <c r="AHF171" s="290"/>
      <c r="AHG171" s="290"/>
      <c r="AHH171" s="290"/>
      <c r="AHI171" s="290"/>
      <c r="AHJ171" s="290"/>
      <c r="AHK171" s="290"/>
      <c r="AHL171" s="290"/>
      <c r="AHM171" s="290"/>
      <c r="AHN171" s="290"/>
      <c r="AHO171" s="290"/>
      <c r="AHP171" s="290"/>
      <c r="AHQ171" s="290"/>
      <c r="AHR171" s="290"/>
      <c r="AHS171" s="290"/>
      <c r="AHT171" s="290"/>
      <c r="AHU171" s="290"/>
      <c r="AHV171" s="290"/>
      <c r="AHW171" s="290"/>
      <c r="AHX171" s="290"/>
      <c r="AHY171" s="290"/>
      <c r="AHZ171" s="290"/>
      <c r="AIA171" s="290"/>
      <c r="AIB171" s="290"/>
      <c r="AIC171" s="290"/>
      <c r="AID171" s="290"/>
      <c r="AIE171" s="290"/>
      <c r="AIF171" s="290"/>
      <c r="AIG171" s="290"/>
      <c r="AIH171" s="290"/>
      <c r="AII171" s="290"/>
      <c r="AIJ171" s="290"/>
      <c r="AIK171" s="290"/>
      <c r="AIL171" s="290"/>
      <c r="AIM171" s="290"/>
      <c r="AIN171" s="290"/>
      <c r="AIO171" s="290"/>
      <c r="AIP171" s="290"/>
      <c r="AIQ171" s="290"/>
      <c r="AIR171" s="290"/>
      <c r="AIS171" s="290"/>
      <c r="AIT171" s="290"/>
      <c r="AIU171" s="290"/>
      <c r="AIV171" s="290"/>
      <c r="AIW171" s="290"/>
      <c r="AIX171" s="290"/>
      <c r="AIY171" s="290"/>
      <c r="AIZ171" s="290"/>
      <c r="AJA171" s="290"/>
      <c r="AJB171" s="290"/>
      <c r="AJC171" s="290"/>
      <c r="AJD171" s="290"/>
      <c r="AJE171" s="290"/>
      <c r="AJF171" s="290"/>
      <c r="AJG171" s="290"/>
      <c r="AJH171" s="290"/>
      <c r="AJI171" s="290"/>
      <c r="AJJ171" s="290"/>
      <c r="AJK171" s="290"/>
      <c r="AJL171" s="290"/>
      <c r="AJM171" s="290"/>
      <c r="AJN171" s="290"/>
      <c r="AJO171" s="290"/>
      <c r="AJP171" s="290"/>
      <c r="AJQ171" s="290"/>
      <c r="AJR171" s="290"/>
      <c r="AJS171" s="290"/>
      <c r="AJT171" s="290"/>
      <c r="AJU171" s="290"/>
      <c r="AJV171" s="290"/>
      <c r="AJW171" s="290"/>
      <c r="AJX171" s="290"/>
      <c r="AJY171" s="290"/>
      <c r="AJZ171" s="290"/>
      <c r="AKA171" s="290"/>
      <c r="AKB171" s="290"/>
      <c r="AKC171" s="290"/>
      <c r="AKD171" s="290"/>
      <c r="AKE171" s="290"/>
      <c r="AKF171" s="290"/>
      <c r="AKG171" s="290"/>
      <c r="AKH171" s="290"/>
      <c r="AKI171" s="290"/>
      <c r="AKJ171" s="290"/>
      <c r="AKK171" s="290"/>
      <c r="AKL171" s="290"/>
      <c r="AKM171" s="290"/>
      <c r="AKN171" s="290"/>
      <c r="AKO171" s="290"/>
      <c r="AKP171" s="290"/>
      <c r="AKQ171" s="290"/>
      <c r="AKR171" s="290"/>
      <c r="AKS171" s="290"/>
      <c r="AKT171" s="290"/>
      <c r="AKU171" s="290"/>
      <c r="AKV171" s="290"/>
      <c r="AKW171" s="290"/>
      <c r="AKX171" s="290"/>
      <c r="AKY171" s="290"/>
      <c r="AKZ171" s="290"/>
      <c r="ALA171" s="290"/>
      <c r="ALB171" s="290"/>
      <c r="ALC171" s="290"/>
      <c r="ALD171" s="290"/>
      <c r="ALE171" s="290"/>
      <c r="ALF171" s="290"/>
      <c r="ALG171" s="290"/>
      <c r="ALH171" s="290"/>
      <c r="ALI171" s="290"/>
      <c r="ALJ171" s="290"/>
      <c r="ALK171" s="290"/>
      <c r="ALL171" s="290"/>
      <c r="ALM171" s="290"/>
      <c r="ALN171" s="290"/>
      <c r="ALO171" s="290"/>
      <c r="ALP171" s="290"/>
      <c r="ALQ171" s="290"/>
      <c r="ALR171" s="290"/>
      <c r="ALS171" s="290"/>
      <c r="ALT171" s="290"/>
      <c r="ALU171" s="290"/>
      <c r="ALV171" s="290"/>
      <c r="ALW171" s="290"/>
      <c r="ALX171" s="290"/>
      <c r="ALY171" s="290"/>
      <c r="ALZ171" s="290"/>
      <c r="AMA171" s="290"/>
      <c r="AMB171" s="290"/>
      <c r="AMC171" s="290"/>
      <c r="AMD171" s="290"/>
      <c r="AME171" s="290"/>
      <c r="AMF171" s="290"/>
      <c r="AMG171" s="290"/>
      <c r="AMH171" s="290"/>
      <c r="AMI171" s="290"/>
      <c r="AMJ171" s="290"/>
      <c r="AMK171" s="290"/>
      <c r="AML171" s="290"/>
      <c r="AMM171" s="290"/>
      <c r="AMN171" s="290"/>
      <c r="AMO171" s="290"/>
      <c r="AMP171" s="290"/>
      <c r="AMQ171" s="290"/>
      <c r="AMR171" s="290"/>
      <c r="AMS171" s="290"/>
      <c r="AMT171" s="290"/>
      <c r="AMU171" s="290"/>
      <c r="AMV171" s="290"/>
      <c r="AMW171" s="290"/>
      <c r="AMX171" s="290"/>
      <c r="AMY171" s="290"/>
      <c r="AMZ171" s="290"/>
      <c r="ANA171" s="290"/>
      <c r="ANB171" s="290"/>
      <c r="ANC171" s="290"/>
      <c r="AND171" s="290"/>
      <c r="ANE171" s="290"/>
      <c r="ANF171" s="290"/>
      <c r="ANG171" s="290"/>
      <c r="ANH171" s="290"/>
      <c r="ANI171" s="290"/>
      <c r="ANJ171" s="290"/>
      <c r="ANK171" s="290"/>
      <c r="ANL171" s="290"/>
      <c r="ANM171" s="290"/>
      <c r="ANN171" s="290"/>
      <c r="ANO171" s="290"/>
      <c r="ANP171" s="290"/>
      <c r="ANQ171" s="290"/>
      <c r="ANR171" s="290"/>
      <c r="ANS171" s="290"/>
      <c r="ANT171" s="290"/>
      <c r="ANU171" s="290"/>
      <c r="ANV171" s="290"/>
      <c r="ANW171" s="290"/>
      <c r="ANX171" s="290"/>
      <c r="ANY171" s="290"/>
      <c r="ANZ171" s="290"/>
      <c r="AOA171" s="290"/>
      <c r="AOB171" s="290"/>
      <c r="AOC171" s="290"/>
      <c r="AOD171" s="290"/>
      <c r="AOE171" s="290"/>
      <c r="AOF171" s="290"/>
      <c r="AOG171" s="290"/>
      <c r="AOH171" s="290"/>
      <c r="AOI171" s="290"/>
      <c r="AOJ171" s="290"/>
      <c r="AOK171" s="290"/>
      <c r="AOL171" s="290"/>
      <c r="AOM171" s="290"/>
      <c r="AON171" s="290"/>
      <c r="AOO171" s="290"/>
      <c r="AOP171" s="290"/>
      <c r="AOQ171" s="290"/>
      <c r="AOR171" s="290"/>
      <c r="AOS171" s="290"/>
      <c r="AOT171" s="290"/>
      <c r="AOU171" s="290"/>
      <c r="AOV171" s="290"/>
      <c r="AOW171" s="290"/>
      <c r="AOX171" s="290"/>
      <c r="AOY171" s="290"/>
      <c r="AOZ171" s="290"/>
      <c r="APA171" s="290"/>
      <c r="APB171" s="290"/>
      <c r="APC171" s="290"/>
      <c r="APD171" s="290"/>
      <c r="APE171" s="290"/>
      <c r="APF171" s="290"/>
      <c r="APG171" s="290"/>
      <c r="APH171" s="290"/>
      <c r="API171" s="290"/>
      <c r="APJ171" s="290"/>
      <c r="APK171" s="290"/>
      <c r="APL171" s="290"/>
      <c r="APM171" s="290"/>
      <c r="APN171" s="290"/>
      <c r="APO171" s="290"/>
      <c r="APP171" s="290"/>
      <c r="APQ171" s="290"/>
      <c r="APR171" s="290"/>
      <c r="APS171" s="290"/>
      <c r="APT171" s="290"/>
      <c r="APU171" s="290"/>
      <c r="APV171" s="290"/>
      <c r="APW171" s="290"/>
      <c r="APX171" s="290"/>
      <c r="APY171" s="290"/>
      <c r="APZ171" s="290"/>
      <c r="AQA171" s="290"/>
      <c r="AQB171" s="290"/>
      <c r="AQC171" s="290"/>
      <c r="AQD171" s="290"/>
      <c r="AQE171" s="290"/>
      <c r="AQF171" s="290"/>
      <c r="AQG171" s="290"/>
      <c r="AQH171" s="290"/>
      <c r="AQI171" s="290"/>
      <c r="AQJ171" s="290"/>
      <c r="AQK171" s="290"/>
      <c r="AQL171" s="290"/>
      <c r="AQM171" s="290"/>
      <c r="AQN171" s="290"/>
      <c r="AQO171" s="290"/>
      <c r="AQP171" s="290"/>
      <c r="AQQ171" s="290"/>
      <c r="AQR171" s="290"/>
      <c r="AQS171" s="290"/>
      <c r="AQT171" s="290"/>
      <c r="AQU171" s="290"/>
      <c r="AQV171" s="290"/>
      <c r="AQW171" s="290"/>
      <c r="AQX171" s="290"/>
      <c r="AQY171" s="290"/>
      <c r="AQZ171" s="290"/>
      <c r="ARA171" s="290"/>
      <c r="ARB171" s="290"/>
      <c r="ARC171" s="290"/>
      <c r="ARD171" s="290"/>
      <c r="ARE171" s="290"/>
      <c r="ARF171" s="290"/>
      <c r="ARG171" s="290"/>
      <c r="ARH171" s="290"/>
      <c r="ARI171" s="290"/>
      <c r="ARJ171" s="290"/>
      <c r="ARK171" s="290"/>
      <c r="ARL171" s="290"/>
      <c r="ARM171" s="290"/>
      <c r="ARN171" s="290"/>
      <c r="ARO171" s="290"/>
      <c r="ARP171" s="290"/>
      <c r="ARQ171" s="290"/>
      <c r="ARR171" s="290"/>
      <c r="ARS171" s="290"/>
      <c r="ART171" s="290"/>
      <c r="ARU171" s="290"/>
      <c r="ARV171" s="290"/>
      <c r="ARW171" s="290"/>
      <c r="ARX171" s="290"/>
      <c r="ARY171" s="290"/>
      <c r="ARZ171" s="290"/>
      <c r="ASA171" s="290"/>
      <c r="ASB171" s="290"/>
      <c r="ASC171" s="290"/>
      <c r="ASD171" s="290"/>
      <c r="ASE171" s="290"/>
      <c r="ASF171" s="290"/>
      <c r="ASG171" s="290"/>
      <c r="ASH171" s="290"/>
      <c r="ASI171" s="290"/>
      <c r="ASJ171" s="290"/>
      <c r="ASK171" s="290"/>
      <c r="ASL171" s="290"/>
      <c r="ASM171" s="290"/>
      <c r="ASN171" s="290"/>
      <c r="ASO171" s="290"/>
      <c r="ASP171" s="290"/>
      <c r="ASQ171" s="290"/>
      <c r="ASR171" s="290"/>
      <c r="ASS171" s="290"/>
      <c r="AST171" s="290"/>
      <c r="ASU171" s="290"/>
      <c r="ASV171" s="290"/>
      <c r="ASW171" s="290"/>
      <c r="ASX171" s="290"/>
      <c r="ASY171" s="290"/>
      <c r="ASZ171" s="290"/>
      <c r="ATA171" s="290"/>
      <c r="ATB171" s="290"/>
      <c r="ATC171" s="290"/>
      <c r="ATD171" s="290"/>
      <c r="ATE171" s="290"/>
      <c r="ATF171" s="290"/>
      <c r="ATG171" s="290"/>
      <c r="ATH171" s="290"/>
      <c r="ATI171" s="290"/>
      <c r="ATJ171" s="290"/>
      <c r="ATK171" s="290"/>
      <c r="ATL171" s="290"/>
      <c r="ATM171" s="290"/>
      <c r="ATN171" s="290"/>
      <c r="ATO171" s="290"/>
      <c r="ATP171" s="290"/>
      <c r="ATQ171" s="290"/>
      <c r="ATR171" s="290"/>
      <c r="ATS171" s="290"/>
      <c r="ATT171" s="290"/>
      <c r="ATU171" s="290"/>
      <c r="ATV171" s="290"/>
      <c r="ATW171" s="290"/>
      <c r="ATX171" s="290"/>
      <c r="ATY171" s="290"/>
      <c r="ATZ171" s="290"/>
      <c r="AUA171" s="290"/>
      <c r="AUB171" s="290"/>
      <c r="AUC171" s="290"/>
      <c r="AUD171" s="290"/>
      <c r="AUE171" s="290"/>
      <c r="AUF171" s="290"/>
      <c r="AUG171" s="290"/>
      <c r="AUH171" s="290"/>
      <c r="AUI171" s="290"/>
      <c r="AUJ171" s="290"/>
      <c r="AUK171" s="290"/>
      <c r="AUL171" s="290"/>
      <c r="AUM171" s="290"/>
      <c r="AUN171" s="290"/>
      <c r="AUO171" s="290"/>
      <c r="AUP171" s="290"/>
      <c r="AUQ171" s="290"/>
      <c r="AUR171" s="290"/>
      <c r="AUS171" s="290"/>
      <c r="AUT171" s="290"/>
      <c r="AUU171" s="290"/>
      <c r="AUV171" s="290"/>
      <c r="AUW171" s="290"/>
      <c r="AUX171" s="290"/>
      <c r="AUY171" s="290"/>
      <c r="AUZ171" s="290"/>
      <c r="AVA171" s="290"/>
      <c r="AVB171" s="290"/>
      <c r="AVC171" s="290"/>
      <c r="AVD171" s="290"/>
      <c r="AVE171" s="290"/>
      <c r="AVF171" s="290"/>
      <c r="AVG171" s="290"/>
      <c r="AVH171" s="290"/>
      <c r="AVI171" s="290"/>
      <c r="AVJ171" s="290"/>
      <c r="AVK171" s="290"/>
      <c r="AVL171" s="290"/>
      <c r="AVM171" s="290"/>
      <c r="AVN171" s="290"/>
      <c r="AVO171" s="290"/>
      <c r="AVP171" s="290"/>
      <c r="AVQ171" s="290"/>
      <c r="AVR171" s="290"/>
      <c r="AVS171" s="290"/>
      <c r="AVT171" s="290"/>
      <c r="AVU171" s="290"/>
      <c r="AVV171" s="290"/>
      <c r="AVW171" s="290"/>
      <c r="AVX171" s="290"/>
      <c r="AVY171" s="290"/>
      <c r="AVZ171" s="290"/>
      <c r="AWA171" s="290"/>
      <c r="AWB171" s="290"/>
      <c r="AWC171" s="290"/>
      <c r="AWD171" s="290"/>
      <c r="AWE171" s="290"/>
      <c r="AWF171" s="290"/>
      <c r="AWG171" s="290"/>
      <c r="AWH171" s="290"/>
      <c r="AWI171" s="290"/>
      <c r="AWJ171" s="290"/>
      <c r="AWK171" s="290"/>
      <c r="AWL171" s="290"/>
      <c r="AWM171" s="290"/>
      <c r="AWN171" s="290"/>
      <c r="AWO171" s="290"/>
      <c r="AWP171" s="290"/>
      <c r="AWQ171" s="290"/>
      <c r="AWR171" s="290"/>
      <c r="AWS171" s="290"/>
      <c r="AWT171" s="290"/>
      <c r="AWU171" s="290"/>
      <c r="AWV171" s="290"/>
      <c r="AWW171" s="290"/>
      <c r="AWX171" s="290"/>
      <c r="AWY171" s="290"/>
      <c r="AWZ171" s="290"/>
      <c r="AXA171" s="290"/>
      <c r="AXB171" s="290"/>
      <c r="AXC171" s="290"/>
      <c r="AXD171" s="290"/>
      <c r="AXE171" s="290"/>
      <c r="AXF171" s="290"/>
      <c r="AXG171" s="290"/>
      <c r="AXH171" s="290"/>
      <c r="AXI171" s="290"/>
      <c r="AXJ171" s="290"/>
      <c r="AXK171" s="290"/>
      <c r="AXL171" s="290"/>
      <c r="AXM171" s="290"/>
      <c r="AXN171" s="290"/>
      <c r="AXO171" s="290"/>
      <c r="AXP171" s="290"/>
      <c r="AXQ171" s="290"/>
      <c r="AXR171" s="290"/>
      <c r="AXS171" s="290"/>
      <c r="AXT171" s="290"/>
      <c r="AXU171" s="290"/>
      <c r="AXV171" s="290"/>
      <c r="AXW171" s="290"/>
      <c r="AXX171" s="290"/>
      <c r="AXY171" s="290"/>
      <c r="AXZ171" s="290"/>
      <c r="AYA171" s="290"/>
      <c r="AYB171" s="290"/>
      <c r="AYC171" s="290"/>
      <c r="AYD171" s="290"/>
    </row>
    <row r="172" spans="1:1330" ht="63" customHeight="1" thickBot="1" x14ac:dyDescent="0.4">
      <c r="A172" s="287"/>
      <c r="B172" s="287"/>
      <c r="C172" s="287"/>
      <c r="D172" s="388"/>
      <c r="E172" s="293"/>
      <c r="F172" s="389"/>
      <c r="G172" s="287"/>
      <c r="H172" s="287"/>
      <c r="I172" s="379"/>
      <c r="J172" s="380" t="s">
        <v>136</v>
      </c>
      <c r="K172" s="381" t="s">
        <v>137</v>
      </c>
      <c r="L172" s="380" t="s">
        <v>153</v>
      </c>
      <c r="M172" s="382" t="s">
        <v>147</v>
      </c>
      <c r="N172" s="382" t="s">
        <v>143</v>
      </c>
      <c r="O172" s="382" t="s">
        <v>142</v>
      </c>
      <c r="P172" s="380" t="s">
        <v>154</v>
      </c>
      <c r="Q172" s="380" t="s">
        <v>155</v>
      </c>
      <c r="R172" s="380" t="s">
        <v>156</v>
      </c>
      <c r="S172" s="380" t="s">
        <v>157</v>
      </c>
      <c r="T172" s="380" t="s">
        <v>158</v>
      </c>
      <c r="U172" s="380" t="s">
        <v>159</v>
      </c>
      <c r="V172" s="380" t="s">
        <v>160</v>
      </c>
      <c r="W172" s="380" t="s">
        <v>161</v>
      </c>
      <c r="X172" s="380" t="s">
        <v>162</v>
      </c>
      <c r="Y172" s="380" t="s">
        <v>163</v>
      </c>
      <c r="Z172" s="380" t="s">
        <v>164</v>
      </c>
      <c r="AA172" s="380" t="s">
        <v>165</v>
      </c>
      <c r="AB172" s="380" t="s">
        <v>166</v>
      </c>
      <c r="AC172" s="380" t="s">
        <v>167</v>
      </c>
      <c r="AD172" s="380" t="s">
        <v>168</v>
      </c>
      <c r="AE172" s="380" t="s">
        <v>169</v>
      </c>
      <c r="AF172" s="382" t="s">
        <v>170</v>
      </c>
      <c r="AG172" s="378" t="s">
        <v>1601</v>
      </c>
      <c r="AH172" s="287"/>
      <c r="AI172" s="287"/>
      <c r="AJ172" s="287"/>
      <c r="AK172" s="287"/>
      <c r="AL172" s="287"/>
      <c r="AM172" s="287"/>
      <c r="AN172" s="287"/>
      <c r="AO172" s="287"/>
      <c r="AP172" s="287"/>
      <c r="AQ172" s="287"/>
      <c r="AR172" s="287"/>
      <c r="AS172" s="287"/>
      <c r="AT172" s="287"/>
      <c r="AU172" s="287"/>
      <c r="AV172" s="287"/>
      <c r="AW172" s="287"/>
      <c r="AX172" s="287"/>
      <c r="AY172" s="287"/>
      <c r="AZ172" s="287"/>
      <c r="BA172" s="287"/>
      <c r="BB172" s="287"/>
      <c r="BC172" s="287"/>
      <c r="BD172" s="287"/>
      <c r="BE172" s="287"/>
      <c r="BF172" s="287"/>
      <c r="BG172" s="287"/>
      <c r="BH172" s="287"/>
      <c r="BI172" s="287"/>
      <c r="BJ172" s="287"/>
      <c r="BK172" s="287"/>
      <c r="BL172" s="287"/>
      <c r="BM172" s="287"/>
      <c r="BN172" s="287"/>
      <c r="BO172" s="287"/>
      <c r="BP172" s="287"/>
      <c r="BQ172" s="287"/>
      <c r="BR172" s="287"/>
      <c r="BS172" s="287"/>
      <c r="BT172" s="287"/>
      <c r="BU172" s="287"/>
      <c r="BV172" s="287"/>
      <c r="BW172" s="287"/>
      <c r="BX172" s="287"/>
      <c r="BY172" s="287"/>
      <c r="BZ172" s="287"/>
      <c r="CA172" s="287"/>
      <c r="CB172" s="287"/>
      <c r="CC172" s="287"/>
      <c r="CD172" s="287"/>
      <c r="CE172" s="287"/>
      <c r="CF172" s="287"/>
      <c r="CG172" s="287"/>
      <c r="CH172" s="287"/>
      <c r="CI172" s="287"/>
      <c r="CJ172" s="287"/>
      <c r="CK172" s="287"/>
      <c r="CL172" s="287"/>
      <c r="CM172" s="287"/>
      <c r="CN172" s="287"/>
      <c r="CO172" s="287"/>
      <c r="CP172" s="287"/>
      <c r="CQ172" s="287"/>
      <c r="CR172" s="287"/>
      <c r="CS172" s="287"/>
      <c r="CT172" s="287"/>
      <c r="CU172" s="287"/>
      <c r="CV172" s="287"/>
      <c r="CW172" s="287"/>
      <c r="CX172" s="287"/>
      <c r="CY172" s="287"/>
      <c r="CZ172" s="287"/>
      <c r="DA172" s="287"/>
      <c r="DB172" s="287"/>
      <c r="DC172" s="287"/>
      <c r="DD172" s="287"/>
      <c r="DE172" s="287"/>
      <c r="DF172" s="287"/>
      <c r="DG172" s="287"/>
      <c r="DH172" s="287"/>
      <c r="DI172" s="287"/>
      <c r="DJ172" s="287"/>
      <c r="DK172" s="287"/>
      <c r="DL172" s="287"/>
      <c r="DM172" s="287"/>
      <c r="DN172" s="287"/>
      <c r="DO172" s="287"/>
      <c r="DP172" s="287"/>
      <c r="DQ172" s="287"/>
      <c r="DR172" s="287"/>
      <c r="DS172" s="287"/>
      <c r="DT172" s="287"/>
      <c r="DU172" s="287"/>
      <c r="DV172" s="287"/>
      <c r="DW172" s="287"/>
      <c r="DX172" s="287"/>
      <c r="DY172" s="287"/>
      <c r="DZ172" s="287"/>
      <c r="EA172" s="287"/>
      <c r="EB172" s="287"/>
      <c r="EC172" s="287"/>
      <c r="ED172" s="287"/>
      <c r="EE172" s="287"/>
      <c r="EF172" s="287"/>
      <c r="EG172" s="287"/>
      <c r="EH172" s="287"/>
      <c r="EI172" s="287"/>
      <c r="EJ172" s="287"/>
      <c r="EK172" s="287"/>
      <c r="EL172" s="287"/>
      <c r="EM172" s="287"/>
      <c r="EN172" s="287"/>
      <c r="EO172" s="287"/>
      <c r="EP172" s="287"/>
      <c r="EQ172" s="287"/>
      <c r="ER172" s="287"/>
      <c r="ES172" s="287"/>
      <c r="ET172" s="287"/>
      <c r="EU172" s="287"/>
      <c r="EV172" s="287"/>
      <c r="EW172" s="287"/>
      <c r="EX172" s="287"/>
      <c r="EY172" s="287"/>
      <c r="EZ172" s="287"/>
      <c r="FA172" s="287"/>
      <c r="FB172" s="287"/>
      <c r="FC172" s="287"/>
      <c r="FD172" s="287"/>
      <c r="FE172" s="287"/>
      <c r="FF172" s="287"/>
      <c r="FG172" s="287"/>
      <c r="FH172" s="287"/>
      <c r="FI172" s="287"/>
      <c r="FJ172" s="287"/>
      <c r="FK172" s="287"/>
      <c r="FL172" s="287"/>
      <c r="FM172" s="287"/>
      <c r="FN172" s="287"/>
      <c r="FO172" s="287"/>
      <c r="FP172" s="287"/>
      <c r="FQ172" s="287"/>
      <c r="FR172" s="287"/>
      <c r="FS172" s="287"/>
      <c r="FT172" s="287"/>
      <c r="FU172" s="287"/>
      <c r="FV172" s="287"/>
      <c r="FW172" s="287"/>
      <c r="FX172" s="287"/>
      <c r="FY172" s="287"/>
      <c r="FZ172" s="287"/>
      <c r="GA172" s="287"/>
      <c r="GB172" s="287"/>
      <c r="GC172" s="287"/>
      <c r="GD172" s="287"/>
      <c r="GE172" s="287"/>
      <c r="GF172" s="287"/>
      <c r="GG172" s="287"/>
      <c r="GH172" s="287"/>
      <c r="GI172" s="287"/>
      <c r="GJ172" s="287"/>
      <c r="GK172" s="287"/>
      <c r="GL172" s="287"/>
      <c r="GM172" s="287"/>
      <c r="GN172" s="287"/>
      <c r="GO172" s="287"/>
      <c r="GP172" s="287"/>
      <c r="GQ172" s="287"/>
      <c r="GR172" s="287"/>
      <c r="GS172" s="287"/>
      <c r="GT172" s="287"/>
      <c r="GU172" s="287"/>
      <c r="GV172" s="287"/>
      <c r="GW172" s="287"/>
      <c r="GX172" s="287"/>
      <c r="GY172" s="287"/>
      <c r="GZ172" s="287"/>
      <c r="HA172" s="287"/>
      <c r="HB172" s="287"/>
      <c r="HC172" s="287"/>
      <c r="HD172" s="287"/>
      <c r="HE172" s="287"/>
      <c r="HF172" s="287"/>
      <c r="HG172" s="287"/>
      <c r="HH172" s="287"/>
      <c r="HI172" s="287"/>
      <c r="HJ172" s="287"/>
      <c r="HK172" s="287"/>
      <c r="HL172" s="287"/>
      <c r="HM172" s="287"/>
      <c r="HN172" s="287"/>
      <c r="HO172" s="287"/>
      <c r="HP172" s="287"/>
      <c r="HQ172" s="287"/>
      <c r="HR172" s="287"/>
      <c r="HS172" s="287"/>
      <c r="HT172" s="287"/>
      <c r="HU172" s="287"/>
      <c r="HV172" s="287"/>
      <c r="HW172" s="287"/>
      <c r="HX172" s="287"/>
      <c r="HY172" s="287"/>
      <c r="HZ172" s="287"/>
      <c r="IA172" s="287"/>
      <c r="IB172" s="287"/>
      <c r="IC172" s="287"/>
      <c r="ID172" s="287"/>
      <c r="IE172" s="287"/>
      <c r="IF172" s="287"/>
      <c r="IG172" s="287"/>
      <c r="IH172" s="287"/>
      <c r="II172" s="287"/>
      <c r="IJ172" s="287"/>
      <c r="IK172" s="287"/>
      <c r="IL172" s="287"/>
      <c r="IM172" s="287"/>
      <c r="IN172" s="287"/>
      <c r="IO172" s="287"/>
      <c r="IP172" s="287"/>
      <c r="IQ172" s="287"/>
      <c r="IR172" s="287"/>
      <c r="IS172" s="287"/>
      <c r="IT172" s="287"/>
      <c r="IU172" s="287"/>
      <c r="IV172" s="287"/>
      <c r="IW172" s="287"/>
      <c r="IX172" s="287"/>
      <c r="IY172" s="287"/>
      <c r="IZ172" s="287"/>
      <c r="JA172" s="287"/>
      <c r="JB172" s="287"/>
      <c r="JC172" s="287"/>
      <c r="JD172" s="287"/>
      <c r="JE172" s="287"/>
      <c r="JF172" s="287"/>
      <c r="JG172" s="287"/>
      <c r="JH172" s="287"/>
      <c r="JI172" s="287"/>
      <c r="JJ172" s="287"/>
      <c r="JK172" s="287"/>
      <c r="JL172" s="287"/>
      <c r="JM172" s="287"/>
      <c r="JN172" s="287"/>
      <c r="JO172" s="287"/>
      <c r="JP172" s="287"/>
      <c r="JQ172" s="287"/>
      <c r="JR172" s="287"/>
      <c r="JS172" s="287"/>
      <c r="JT172" s="287"/>
      <c r="JU172" s="287"/>
      <c r="JV172" s="287"/>
      <c r="JW172" s="287"/>
      <c r="JX172" s="287"/>
      <c r="JY172" s="287"/>
      <c r="JZ172" s="287"/>
      <c r="KA172" s="287"/>
      <c r="KB172" s="287"/>
      <c r="KC172" s="287"/>
      <c r="KD172" s="287"/>
      <c r="KE172" s="287"/>
      <c r="KF172" s="287"/>
      <c r="KG172" s="287"/>
      <c r="KH172" s="287"/>
      <c r="KI172" s="287"/>
      <c r="KJ172" s="287"/>
      <c r="KK172" s="287"/>
      <c r="KL172" s="287"/>
      <c r="KM172" s="287"/>
      <c r="KN172" s="287"/>
      <c r="KO172" s="287"/>
      <c r="KP172" s="287"/>
      <c r="KQ172" s="287"/>
      <c r="KR172" s="287"/>
      <c r="KS172" s="287"/>
      <c r="KT172" s="287"/>
      <c r="KU172" s="287"/>
      <c r="KV172" s="287"/>
      <c r="KW172" s="287"/>
      <c r="KX172" s="287"/>
      <c r="KY172" s="287"/>
      <c r="KZ172" s="287"/>
      <c r="LA172" s="287"/>
      <c r="LB172" s="287"/>
      <c r="LC172" s="287"/>
      <c r="LD172" s="287"/>
      <c r="LE172" s="287"/>
      <c r="LF172" s="287"/>
      <c r="LG172" s="287"/>
      <c r="LH172" s="287"/>
      <c r="LI172" s="287"/>
      <c r="LJ172" s="287"/>
      <c r="LK172" s="287"/>
      <c r="LL172" s="287"/>
      <c r="LM172" s="287"/>
      <c r="LN172" s="287"/>
      <c r="LO172" s="287"/>
      <c r="LP172" s="287"/>
      <c r="LQ172" s="287"/>
      <c r="LR172" s="287"/>
      <c r="LS172" s="287"/>
      <c r="LT172" s="287"/>
      <c r="LU172" s="287"/>
      <c r="LV172" s="287"/>
      <c r="LW172" s="287"/>
      <c r="LX172" s="287"/>
      <c r="LY172" s="287"/>
      <c r="LZ172" s="287"/>
      <c r="MA172" s="287"/>
      <c r="MB172" s="287"/>
      <c r="MC172" s="287"/>
      <c r="MD172" s="287"/>
      <c r="ME172" s="287"/>
      <c r="MF172" s="287"/>
      <c r="MG172" s="287"/>
      <c r="MH172" s="287"/>
      <c r="MI172" s="287"/>
      <c r="MJ172" s="287"/>
      <c r="MK172" s="287"/>
      <c r="ML172" s="287"/>
      <c r="MM172" s="287"/>
      <c r="MN172" s="287"/>
      <c r="MO172" s="287"/>
      <c r="MP172" s="287"/>
      <c r="MQ172" s="287"/>
      <c r="MR172" s="287"/>
      <c r="MS172" s="287"/>
      <c r="MT172" s="287"/>
      <c r="MU172" s="287"/>
      <c r="MV172" s="287"/>
      <c r="MW172" s="287"/>
      <c r="MX172" s="287"/>
      <c r="MY172" s="287"/>
      <c r="MZ172" s="287"/>
      <c r="NA172" s="287"/>
      <c r="NB172" s="287"/>
      <c r="NC172" s="287"/>
      <c r="ND172" s="287"/>
      <c r="NE172" s="287"/>
      <c r="NF172" s="287"/>
      <c r="NG172" s="287"/>
      <c r="NH172" s="287"/>
      <c r="NI172" s="287"/>
      <c r="NJ172" s="287"/>
      <c r="NK172" s="287"/>
      <c r="NL172" s="287"/>
      <c r="NM172" s="287"/>
      <c r="NN172" s="287"/>
      <c r="NO172" s="287"/>
      <c r="NP172" s="287"/>
      <c r="NQ172" s="287"/>
      <c r="NR172" s="287"/>
      <c r="NS172" s="287"/>
      <c r="NT172" s="287"/>
      <c r="NU172" s="287"/>
      <c r="NV172" s="287"/>
      <c r="NW172" s="287"/>
      <c r="NX172" s="287"/>
      <c r="NY172" s="287"/>
      <c r="NZ172" s="287"/>
      <c r="OA172" s="287"/>
      <c r="OB172" s="287"/>
      <c r="OC172" s="287"/>
      <c r="OD172" s="287"/>
      <c r="OE172" s="287"/>
      <c r="OF172" s="287"/>
      <c r="OG172" s="287"/>
      <c r="OH172" s="287"/>
      <c r="OI172" s="287"/>
      <c r="OJ172" s="287"/>
      <c r="OK172" s="287"/>
      <c r="OL172" s="287"/>
      <c r="OM172" s="287"/>
      <c r="ON172" s="287"/>
      <c r="OO172" s="287"/>
      <c r="OP172" s="287"/>
      <c r="OQ172" s="287"/>
      <c r="OR172" s="287"/>
      <c r="OS172" s="287"/>
      <c r="OT172" s="287"/>
      <c r="OU172" s="287"/>
      <c r="OV172" s="287"/>
      <c r="OW172" s="287"/>
      <c r="OX172" s="287"/>
      <c r="OY172" s="287"/>
      <c r="OZ172" s="287"/>
      <c r="PA172" s="287"/>
      <c r="PB172" s="287"/>
      <c r="PC172" s="287"/>
      <c r="PD172" s="287"/>
      <c r="PE172" s="287"/>
      <c r="PF172" s="287"/>
      <c r="PG172" s="287"/>
      <c r="PH172" s="287"/>
      <c r="PI172" s="287"/>
      <c r="PJ172" s="287"/>
      <c r="PK172" s="287"/>
      <c r="PL172" s="287"/>
      <c r="PM172" s="287"/>
      <c r="PN172" s="287"/>
      <c r="PO172" s="287"/>
      <c r="PP172" s="287"/>
      <c r="PQ172" s="287"/>
      <c r="PR172" s="287"/>
      <c r="PS172" s="287"/>
      <c r="PT172" s="287"/>
      <c r="PU172" s="287"/>
      <c r="PV172" s="287"/>
      <c r="PW172" s="287"/>
      <c r="PX172" s="287"/>
      <c r="PY172" s="287"/>
      <c r="PZ172" s="287"/>
      <c r="QA172" s="287"/>
      <c r="QB172" s="287"/>
      <c r="QC172" s="287"/>
      <c r="QD172" s="287"/>
      <c r="QE172" s="287"/>
      <c r="QF172" s="287"/>
      <c r="QG172" s="287"/>
      <c r="QH172" s="287"/>
      <c r="QI172" s="287"/>
      <c r="QJ172" s="287"/>
      <c r="QK172" s="287"/>
      <c r="QL172" s="287"/>
      <c r="QM172" s="287"/>
      <c r="QN172" s="287"/>
      <c r="QO172" s="287"/>
      <c r="QP172" s="287"/>
      <c r="QQ172" s="287"/>
      <c r="QR172" s="287"/>
      <c r="QS172" s="287"/>
      <c r="QT172" s="287"/>
      <c r="QU172" s="287"/>
      <c r="QV172" s="287"/>
      <c r="QW172" s="287"/>
      <c r="QX172" s="287"/>
      <c r="QY172" s="287"/>
      <c r="QZ172" s="287"/>
      <c r="RA172" s="287"/>
      <c r="RB172" s="287"/>
      <c r="RC172" s="287"/>
      <c r="RD172" s="287"/>
      <c r="RE172" s="287"/>
      <c r="RF172" s="287"/>
      <c r="RG172" s="287"/>
      <c r="RH172" s="287"/>
      <c r="RI172" s="287"/>
      <c r="RJ172" s="287"/>
      <c r="RK172" s="287"/>
      <c r="RL172" s="287"/>
      <c r="RM172" s="287"/>
      <c r="RN172" s="287"/>
      <c r="RO172" s="287"/>
      <c r="RP172" s="287"/>
      <c r="RQ172" s="287"/>
      <c r="RR172" s="287"/>
      <c r="RS172" s="287"/>
      <c r="RT172" s="287"/>
      <c r="RU172" s="287"/>
      <c r="RV172" s="287"/>
      <c r="RW172" s="287"/>
      <c r="RX172" s="287"/>
      <c r="RY172" s="287"/>
      <c r="RZ172" s="287"/>
      <c r="SA172" s="287"/>
      <c r="SB172" s="287"/>
      <c r="SC172" s="287"/>
      <c r="SD172" s="287"/>
      <c r="SE172" s="287"/>
      <c r="SF172" s="287"/>
      <c r="SG172" s="287"/>
      <c r="SH172" s="287"/>
      <c r="SI172" s="287"/>
      <c r="SJ172" s="287"/>
      <c r="SK172" s="287"/>
      <c r="SL172" s="287"/>
      <c r="SM172" s="287"/>
      <c r="SN172" s="287"/>
      <c r="SO172" s="287"/>
      <c r="SP172" s="287"/>
      <c r="SQ172" s="287"/>
      <c r="SR172" s="287"/>
      <c r="SS172" s="287"/>
      <c r="ST172" s="287"/>
      <c r="SU172" s="287"/>
      <c r="SV172" s="287"/>
      <c r="SW172" s="287"/>
      <c r="SX172" s="287"/>
      <c r="SY172" s="287"/>
      <c r="SZ172" s="287"/>
      <c r="TA172" s="287"/>
      <c r="TB172" s="287"/>
      <c r="TC172" s="287"/>
      <c r="TD172" s="287"/>
      <c r="TE172" s="287"/>
      <c r="TF172" s="287"/>
      <c r="TG172" s="287"/>
      <c r="TH172" s="287"/>
      <c r="TI172" s="287"/>
      <c r="TJ172" s="287"/>
      <c r="TK172" s="287"/>
      <c r="TL172" s="287"/>
      <c r="TM172" s="287"/>
      <c r="TN172" s="287"/>
      <c r="TO172" s="287"/>
      <c r="TP172" s="287"/>
      <c r="TQ172" s="287"/>
      <c r="TR172" s="287"/>
      <c r="TS172" s="287"/>
      <c r="TT172" s="287"/>
      <c r="TU172" s="287"/>
      <c r="TV172" s="287"/>
      <c r="TW172" s="287"/>
      <c r="TX172" s="287"/>
      <c r="TY172" s="287"/>
      <c r="TZ172" s="287"/>
      <c r="UA172" s="287"/>
      <c r="UB172" s="287"/>
      <c r="UC172" s="287"/>
      <c r="UD172" s="287"/>
      <c r="UE172" s="287"/>
      <c r="UF172" s="287"/>
      <c r="UG172" s="287"/>
      <c r="UH172" s="287"/>
      <c r="UI172" s="287"/>
      <c r="UJ172" s="287"/>
      <c r="UK172" s="287"/>
      <c r="UL172" s="287"/>
      <c r="UM172" s="287"/>
      <c r="UN172" s="287"/>
      <c r="UO172" s="287"/>
      <c r="UP172" s="287"/>
      <c r="UQ172" s="287"/>
      <c r="UR172" s="287"/>
      <c r="US172" s="287"/>
      <c r="UT172" s="287"/>
      <c r="UU172" s="287"/>
      <c r="UV172" s="287"/>
      <c r="UW172" s="287"/>
      <c r="UX172" s="287"/>
      <c r="UY172" s="287"/>
      <c r="UZ172" s="287"/>
      <c r="VA172" s="287"/>
      <c r="VB172" s="287"/>
      <c r="VC172" s="287"/>
      <c r="VD172" s="287"/>
      <c r="VE172" s="287"/>
      <c r="VF172" s="287"/>
      <c r="VG172" s="287"/>
      <c r="VH172" s="287"/>
      <c r="VI172" s="287"/>
      <c r="VJ172" s="287"/>
      <c r="VK172" s="287"/>
      <c r="VL172" s="287"/>
      <c r="VM172" s="287"/>
      <c r="VN172" s="287"/>
      <c r="VO172" s="287"/>
      <c r="VP172" s="287"/>
      <c r="VQ172" s="287"/>
      <c r="VR172" s="287"/>
      <c r="VS172" s="287"/>
      <c r="VT172" s="287"/>
      <c r="VU172" s="287"/>
      <c r="VV172" s="287"/>
      <c r="VW172" s="287"/>
      <c r="VX172" s="287"/>
      <c r="VY172" s="287"/>
      <c r="VZ172" s="287"/>
      <c r="WA172" s="287"/>
      <c r="WB172" s="287"/>
      <c r="WC172" s="287"/>
      <c r="WD172" s="287"/>
      <c r="WE172" s="287"/>
      <c r="WF172" s="287"/>
      <c r="WG172" s="287"/>
      <c r="WH172" s="287"/>
      <c r="WI172" s="287"/>
      <c r="WJ172" s="287"/>
      <c r="WK172" s="287"/>
      <c r="WL172" s="287"/>
      <c r="WM172" s="287"/>
      <c r="WN172" s="287"/>
      <c r="WO172" s="287"/>
      <c r="WP172" s="287"/>
      <c r="WQ172" s="287"/>
      <c r="WR172" s="287"/>
      <c r="WS172" s="287"/>
      <c r="WT172" s="287"/>
      <c r="WU172" s="287"/>
      <c r="WV172" s="287"/>
      <c r="WW172" s="287"/>
      <c r="WX172" s="287"/>
      <c r="WY172" s="287"/>
      <c r="WZ172" s="287"/>
      <c r="XA172" s="287"/>
      <c r="XB172" s="287"/>
      <c r="XC172" s="287"/>
      <c r="XD172" s="287"/>
      <c r="XE172" s="287"/>
      <c r="XF172" s="287"/>
      <c r="XG172" s="287"/>
      <c r="XH172" s="287"/>
      <c r="XI172" s="287"/>
      <c r="XJ172" s="287"/>
      <c r="XK172" s="287"/>
      <c r="XL172" s="287"/>
      <c r="XM172" s="287"/>
      <c r="XN172" s="287"/>
      <c r="XO172" s="287"/>
      <c r="XP172" s="287"/>
      <c r="XQ172" s="287"/>
      <c r="XR172" s="287"/>
      <c r="XS172" s="287"/>
      <c r="XT172" s="287"/>
      <c r="XU172" s="287"/>
      <c r="XV172" s="287"/>
      <c r="XW172" s="287"/>
      <c r="XX172" s="287"/>
      <c r="XY172" s="287"/>
      <c r="XZ172" s="287"/>
      <c r="YA172" s="287"/>
      <c r="YB172" s="287"/>
      <c r="YC172" s="287"/>
      <c r="YD172" s="287"/>
      <c r="YE172" s="287"/>
      <c r="YF172" s="287"/>
      <c r="YG172" s="287"/>
      <c r="YH172" s="287"/>
      <c r="YI172" s="287"/>
      <c r="YJ172" s="287"/>
      <c r="YK172" s="287"/>
      <c r="YL172" s="287"/>
      <c r="YM172" s="287"/>
      <c r="YN172" s="287"/>
      <c r="YO172" s="287"/>
      <c r="YP172" s="287"/>
      <c r="YQ172" s="287"/>
      <c r="YR172" s="287"/>
      <c r="YS172" s="287"/>
      <c r="YT172" s="287"/>
      <c r="YU172" s="287"/>
      <c r="YV172" s="287"/>
      <c r="YW172" s="287"/>
      <c r="YX172" s="287"/>
      <c r="YY172" s="287"/>
      <c r="YZ172" s="287"/>
      <c r="ZA172" s="287"/>
      <c r="ZB172" s="287"/>
      <c r="ZC172" s="287"/>
      <c r="ZD172" s="287"/>
      <c r="ZE172" s="287"/>
      <c r="ZF172" s="287"/>
      <c r="ZG172" s="287"/>
      <c r="ZH172" s="287"/>
      <c r="ZI172" s="287"/>
      <c r="ZJ172" s="287"/>
      <c r="ZK172" s="287"/>
      <c r="ZL172" s="287"/>
      <c r="ZM172" s="287"/>
      <c r="ZN172" s="287"/>
      <c r="ZO172" s="287"/>
      <c r="ZP172" s="287"/>
      <c r="ZQ172" s="287"/>
      <c r="ZR172" s="287"/>
      <c r="ZS172" s="287"/>
      <c r="ZT172" s="287"/>
      <c r="ZU172" s="287"/>
      <c r="ZV172" s="287"/>
      <c r="ZW172" s="287"/>
      <c r="ZX172" s="287"/>
      <c r="ZY172" s="287"/>
      <c r="ZZ172" s="287"/>
      <c r="AAA172" s="287"/>
      <c r="AAB172" s="287"/>
      <c r="AAC172" s="287"/>
      <c r="AAD172" s="287"/>
      <c r="AAE172" s="287"/>
      <c r="AAF172" s="287"/>
      <c r="AAG172" s="287"/>
      <c r="AAH172" s="287"/>
      <c r="AAI172" s="287"/>
      <c r="AAJ172" s="287"/>
      <c r="AAK172" s="287"/>
      <c r="AAL172" s="287"/>
      <c r="AAM172" s="287"/>
      <c r="AAN172" s="287"/>
      <c r="AAO172" s="287"/>
      <c r="AAP172" s="287"/>
      <c r="AAQ172" s="287"/>
      <c r="AAR172" s="287"/>
      <c r="AAS172" s="287"/>
      <c r="AAT172" s="287"/>
      <c r="AAU172" s="287"/>
      <c r="AAV172" s="287"/>
      <c r="AAW172" s="287"/>
      <c r="AAX172" s="287"/>
      <c r="AAY172" s="287"/>
      <c r="AAZ172" s="287"/>
      <c r="ABA172" s="287"/>
      <c r="ABB172" s="287"/>
      <c r="ABC172" s="287"/>
      <c r="ABD172" s="287"/>
      <c r="ABE172" s="287"/>
      <c r="ABF172" s="287"/>
      <c r="ABG172" s="287"/>
      <c r="ABH172" s="287"/>
      <c r="ABI172" s="287"/>
      <c r="ABJ172" s="287"/>
      <c r="ABK172" s="287"/>
      <c r="ABL172" s="287"/>
      <c r="ABM172" s="287"/>
      <c r="ABN172" s="287"/>
      <c r="ABO172" s="287"/>
      <c r="ABP172" s="287"/>
      <c r="ABQ172" s="287"/>
      <c r="ABR172" s="287"/>
      <c r="ABS172" s="287"/>
      <c r="ABT172" s="287"/>
      <c r="ABU172" s="287"/>
      <c r="ABV172" s="287"/>
      <c r="ABW172" s="287"/>
      <c r="ABX172" s="287"/>
      <c r="ABY172" s="287"/>
      <c r="ABZ172" s="287"/>
      <c r="ACA172" s="287"/>
      <c r="ACB172" s="287"/>
      <c r="ACC172" s="287"/>
      <c r="ACD172" s="287"/>
      <c r="ACE172" s="287"/>
      <c r="ACF172" s="287"/>
      <c r="ACG172" s="287"/>
      <c r="ACH172" s="287"/>
      <c r="ACI172" s="287"/>
      <c r="ACJ172" s="287"/>
      <c r="ACK172" s="287"/>
      <c r="ACL172" s="287"/>
      <c r="ACM172" s="287"/>
      <c r="ACN172" s="287"/>
      <c r="ACO172" s="287"/>
      <c r="ACP172" s="287"/>
      <c r="ACQ172" s="287"/>
      <c r="ACR172" s="287"/>
      <c r="ACS172" s="287"/>
      <c r="ACT172" s="287"/>
      <c r="ACU172" s="287"/>
      <c r="ACV172" s="287"/>
      <c r="ACW172" s="287"/>
      <c r="ACX172" s="287"/>
      <c r="ACY172" s="287"/>
      <c r="ACZ172" s="287"/>
      <c r="ADA172" s="287"/>
      <c r="ADB172" s="287"/>
      <c r="ADC172" s="287"/>
      <c r="ADD172" s="287"/>
      <c r="ADE172" s="287"/>
      <c r="ADF172" s="287"/>
      <c r="ADG172" s="287"/>
      <c r="ADH172" s="287"/>
      <c r="ADI172" s="287"/>
      <c r="ADJ172" s="287"/>
      <c r="ADK172" s="287"/>
      <c r="ADL172" s="287"/>
      <c r="ADM172" s="287"/>
      <c r="ADN172" s="287"/>
      <c r="ADO172" s="287"/>
      <c r="ADP172" s="287"/>
      <c r="ADQ172" s="287"/>
      <c r="ADR172" s="287"/>
      <c r="ADS172" s="287"/>
      <c r="ADT172" s="287"/>
      <c r="ADU172" s="287"/>
      <c r="ADV172" s="287"/>
      <c r="ADW172" s="287"/>
      <c r="ADX172" s="287"/>
      <c r="ADY172" s="287"/>
      <c r="ADZ172" s="287"/>
      <c r="AEA172" s="287"/>
      <c r="AEB172" s="287"/>
      <c r="AEC172" s="287"/>
      <c r="AED172" s="287"/>
      <c r="AEE172" s="287"/>
      <c r="AEF172" s="290"/>
      <c r="AEG172" s="290"/>
      <c r="AEH172" s="290"/>
      <c r="AEI172" s="290"/>
      <c r="AEJ172" s="290"/>
      <c r="AEK172" s="290"/>
      <c r="AEL172" s="290"/>
      <c r="AEM172" s="290"/>
      <c r="AEN172" s="290"/>
      <c r="AEO172" s="290"/>
      <c r="AEP172" s="290"/>
      <c r="AEQ172" s="290"/>
      <c r="AER172" s="290"/>
      <c r="AES172" s="290"/>
      <c r="AET172" s="290"/>
      <c r="AEU172" s="290"/>
      <c r="AEV172" s="290"/>
      <c r="AEW172" s="290"/>
      <c r="AEX172" s="290"/>
      <c r="AEY172" s="290"/>
      <c r="AEZ172" s="290"/>
      <c r="AFA172" s="290"/>
      <c r="AFB172" s="290"/>
      <c r="AFC172" s="290"/>
      <c r="AFD172" s="290"/>
      <c r="AFE172" s="290"/>
      <c r="AFF172" s="290"/>
      <c r="AFG172" s="290"/>
      <c r="AFH172" s="290"/>
      <c r="AFI172" s="290"/>
      <c r="AFJ172" s="290"/>
      <c r="AFK172" s="290"/>
      <c r="AFL172" s="290"/>
      <c r="AFM172" s="290"/>
      <c r="AFN172" s="290"/>
      <c r="AFO172" s="290"/>
      <c r="AFP172" s="290"/>
      <c r="AFQ172" s="290"/>
      <c r="AFR172" s="290"/>
      <c r="AFS172" s="290"/>
      <c r="AFT172" s="290"/>
      <c r="AFU172" s="290"/>
      <c r="AFV172" s="290"/>
      <c r="AFW172" s="290"/>
      <c r="AFX172" s="290"/>
      <c r="AFY172" s="290"/>
      <c r="AFZ172" s="290"/>
      <c r="AGA172" s="290"/>
      <c r="AGB172" s="290"/>
      <c r="AGC172" s="290"/>
      <c r="AGD172" s="290"/>
      <c r="AGE172" s="290"/>
      <c r="AGF172" s="290"/>
      <c r="AGG172" s="290"/>
      <c r="AGH172" s="290"/>
      <c r="AGI172" s="290"/>
      <c r="AGJ172" s="290"/>
      <c r="AGK172" s="290"/>
      <c r="AGL172" s="290"/>
      <c r="AGM172" s="290"/>
      <c r="AGN172" s="290"/>
      <c r="AGO172" s="290"/>
      <c r="AGP172" s="290"/>
      <c r="AGQ172" s="290"/>
      <c r="AGR172" s="290"/>
      <c r="AGS172" s="290"/>
      <c r="AGT172" s="290"/>
      <c r="AGU172" s="290"/>
      <c r="AGV172" s="290"/>
      <c r="AGW172" s="290"/>
      <c r="AGX172" s="290"/>
      <c r="AGY172" s="290"/>
      <c r="AGZ172" s="290"/>
      <c r="AHA172" s="290"/>
      <c r="AHB172" s="290"/>
      <c r="AHC172" s="290"/>
      <c r="AHD172" s="290"/>
      <c r="AHE172" s="290"/>
      <c r="AHF172" s="290"/>
      <c r="AHG172" s="290"/>
      <c r="AHH172" s="290"/>
      <c r="AHI172" s="290"/>
      <c r="AHJ172" s="290"/>
      <c r="AHK172" s="290"/>
      <c r="AHL172" s="290"/>
      <c r="AHM172" s="290"/>
      <c r="AHN172" s="290"/>
      <c r="AHO172" s="290"/>
      <c r="AHP172" s="290"/>
      <c r="AHQ172" s="290"/>
      <c r="AHR172" s="290"/>
      <c r="AHS172" s="290"/>
      <c r="AHT172" s="290"/>
      <c r="AHU172" s="290"/>
      <c r="AHV172" s="290"/>
      <c r="AHW172" s="290"/>
      <c r="AHX172" s="290"/>
      <c r="AHY172" s="290"/>
      <c r="AHZ172" s="290"/>
      <c r="AIA172" s="290"/>
      <c r="AIB172" s="290"/>
      <c r="AIC172" s="290"/>
      <c r="AID172" s="290"/>
      <c r="AIE172" s="290"/>
      <c r="AIF172" s="290"/>
      <c r="AIG172" s="290"/>
      <c r="AIH172" s="290"/>
      <c r="AII172" s="290"/>
      <c r="AIJ172" s="290"/>
      <c r="AIK172" s="290"/>
      <c r="AIL172" s="290"/>
      <c r="AIM172" s="290"/>
      <c r="AIN172" s="290"/>
      <c r="AIO172" s="290"/>
      <c r="AIP172" s="290"/>
      <c r="AIQ172" s="290"/>
      <c r="AIR172" s="290"/>
      <c r="AIS172" s="290"/>
      <c r="AIT172" s="290"/>
      <c r="AIU172" s="290"/>
      <c r="AIV172" s="290"/>
      <c r="AIW172" s="290"/>
      <c r="AIX172" s="290"/>
      <c r="AIY172" s="290"/>
      <c r="AIZ172" s="290"/>
      <c r="AJA172" s="290"/>
      <c r="AJB172" s="290"/>
      <c r="AJC172" s="290"/>
      <c r="AJD172" s="290"/>
      <c r="AJE172" s="290"/>
      <c r="AJF172" s="290"/>
      <c r="AJG172" s="290"/>
      <c r="AJH172" s="290"/>
      <c r="AJI172" s="290"/>
      <c r="AJJ172" s="290"/>
      <c r="AJK172" s="290"/>
      <c r="AJL172" s="290"/>
      <c r="AJM172" s="290"/>
      <c r="AJN172" s="290"/>
      <c r="AJO172" s="290"/>
      <c r="AJP172" s="290"/>
      <c r="AJQ172" s="290"/>
      <c r="AJR172" s="290"/>
      <c r="AJS172" s="290"/>
      <c r="AJT172" s="290"/>
      <c r="AJU172" s="290"/>
      <c r="AJV172" s="290"/>
      <c r="AJW172" s="290"/>
      <c r="AJX172" s="290"/>
      <c r="AJY172" s="290"/>
      <c r="AJZ172" s="290"/>
      <c r="AKA172" s="290"/>
      <c r="AKB172" s="290"/>
      <c r="AKC172" s="290"/>
      <c r="AKD172" s="290"/>
      <c r="AKE172" s="290"/>
      <c r="AKF172" s="290"/>
      <c r="AKG172" s="290"/>
      <c r="AKH172" s="290"/>
      <c r="AKI172" s="290"/>
      <c r="AKJ172" s="290"/>
      <c r="AKK172" s="290"/>
      <c r="AKL172" s="290"/>
      <c r="AKM172" s="290"/>
      <c r="AKN172" s="290"/>
      <c r="AKO172" s="290"/>
      <c r="AKP172" s="290"/>
      <c r="AKQ172" s="290"/>
      <c r="AKR172" s="290"/>
      <c r="AKS172" s="290"/>
      <c r="AKT172" s="290"/>
      <c r="AKU172" s="290"/>
      <c r="AKV172" s="290"/>
      <c r="AKW172" s="290"/>
      <c r="AKX172" s="290"/>
      <c r="AKY172" s="290"/>
      <c r="AKZ172" s="290"/>
      <c r="ALA172" s="290"/>
      <c r="ALB172" s="290"/>
      <c r="ALC172" s="290"/>
      <c r="ALD172" s="290"/>
      <c r="ALE172" s="290"/>
      <c r="ALF172" s="290"/>
      <c r="ALG172" s="290"/>
      <c r="ALH172" s="290"/>
      <c r="ALI172" s="290"/>
      <c r="ALJ172" s="290"/>
      <c r="ALK172" s="290"/>
      <c r="ALL172" s="290"/>
      <c r="ALM172" s="290"/>
      <c r="ALN172" s="290"/>
      <c r="ALO172" s="290"/>
      <c r="ALP172" s="290"/>
      <c r="ALQ172" s="290"/>
      <c r="ALR172" s="290"/>
      <c r="ALS172" s="290"/>
      <c r="ALT172" s="290"/>
      <c r="ALU172" s="290"/>
      <c r="ALV172" s="290"/>
      <c r="ALW172" s="290"/>
      <c r="ALX172" s="290"/>
      <c r="ALY172" s="290"/>
      <c r="ALZ172" s="290"/>
      <c r="AMA172" s="290"/>
      <c r="AMB172" s="290"/>
      <c r="AMC172" s="290"/>
      <c r="AMD172" s="290"/>
      <c r="AME172" s="290"/>
      <c r="AMF172" s="290"/>
      <c r="AMG172" s="290"/>
      <c r="AMH172" s="290"/>
      <c r="AMI172" s="290"/>
      <c r="AMJ172" s="290"/>
      <c r="AMK172" s="290"/>
      <c r="AML172" s="290"/>
      <c r="AMM172" s="290"/>
      <c r="AMN172" s="290"/>
      <c r="AMO172" s="290"/>
      <c r="AMP172" s="290"/>
      <c r="AMQ172" s="290"/>
      <c r="AMR172" s="290"/>
      <c r="AMS172" s="290"/>
      <c r="AMT172" s="290"/>
      <c r="AMU172" s="290"/>
      <c r="AMV172" s="290"/>
      <c r="AMW172" s="290"/>
      <c r="AMX172" s="290"/>
      <c r="AMY172" s="290"/>
      <c r="AMZ172" s="290"/>
      <c r="ANA172" s="290"/>
      <c r="ANB172" s="290"/>
      <c r="ANC172" s="290"/>
      <c r="AND172" s="290"/>
      <c r="ANE172" s="290"/>
      <c r="ANF172" s="290"/>
      <c r="ANG172" s="290"/>
      <c r="ANH172" s="290"/>
      <c r="ANI172" s="290"/>
      <c r="ANJ172" s="290"/>
      <c r="ANK172" s="290"/>
      <c r="ANL172" s="290"/>
      <c r="ANM172" s="290"/>
      <c r="ANN172" s="290"/>
      <c r="ANO172" s="290"/>
      <c r="ANP172" s="290"/>
      <c r="ANQ172" s="290"/>
      <c r="ANR172" s="290"/>
      <c r="ANS172" s="290"/>
      <c r="ANT172" s="290"/>
      <c r="ANU172" s="290"/>
      <c r="ANV172" s="290"/>
      <c r="ANW172" s="290"/>
      <c r="ANX172" s="290"/>
      <c r="ANY172" s="290"/>
      <c r="ANZ172" s="290"/>
      <c r="AOA172" s="290"/>
      <c r="AOB172" s="290"/>
      <c r="AOC172" s="290"/>
      <c r="AOD172" s="290"/>
      <c r="AOE172" s="290"/>
      <c r="AOF172" s="290"/>
      <c r="AOG172" s="290"/>
      <c r="AOH172" s="290"/>
      <c r="AOI172" s="290"/>
      <c r="AOJ172" s="290"/>
      <c r="AOK172" s="290"/>
      <c r="AOL172" s="290"/>
      <c r="AOM172" s="290"/>
      <c r="AON172" s="290"/>
      <c r="AOO172" s="290"/>
      <c r="AOP172" s="290"/>
      <c r="AOQ172" s="290"/>
      <c r="AOR172" s="290"/>
      <c r="AOS172" s="290"/>
      <c r="AOT172" s="290"/>
      <c r="AOU172" s="290"/>
      <c r="AOV172" s="290"/>
      <c r="AOW172" s="290"/>
      <c r="AOX172" s="290"/>
      <c r="AOY172" s="290"/>
      <c r="AOZ172" s="290"/>
      <c r="APA172" s="290"/>
      <c r="APB172" s="290"/>
      <c r="APC172" s="290"/>
      <c r="APD172" s="290"/>
      <c r="APE172" s="290"/>
      <c r="APF172" s="290"/>
      <c r="APG172" s="290"/>
      <c r="APH172" s="290"/>
      <c r="API172" s="290"/>
      <c r="APJ172" s="290"/>
      <c r="APK172" s="290"/>
      <c r="APL172" s="290"/>
      <c r="APM172" s="290"/>
      <c r="APN172" s="290"/>
      <c r="APO172" s="290"/>
      <c r="APP172" s="290"/>
      <c r="APQ172" s="290"/>
      <c r="APR172" s="290"/>
      <c r="APS172" s="290"/>
      <c r="APT172" s="290"/>
      <c r="APU172" s="290"/>
      <c r="APV172" s="290"/>
      <c r="APW172" s="290"/>
      <c r="APX172" s="290"/>
      <c r="APY172" s="290"/>
      <c r="APZ172" s="290"/>
      <c r="AQA172" s="290"/>
      <c r="AQB172" s="290"/>
      <c r="AQC172" s="290"/>
      <c r="AQD172" s="290"/>
      <c r="AQE172" s="290"/>
      <c r="AQF172" s="290"/>
      <c r="AQG172" s="290"/>
      <c r="AQH172" s="290"/>
      <c r="AQI172" s="290"/>
      <c r="AQJ172" s="290"/>
      <c r="AQK172" s="290"/>
      <c r="AQL172" s="290"/>
      <c r="AQM172" s="290"/>
      <c r="AQN172" s="290"/>
      <c r="AQO172" s="290"/>
      <c r="AQP172" s="290"/>
      <c r="AQQ172" s="290"/>
      <c r="AQR172" s="290"/>
      <c r="AQS172" s="290"/>
      <c r="AQT172" s="290"/>
      <c r="AQU172" s="290"/>
      <c r="AQV172" s="290"/>
      <c r="AQW172" s="290"/>
      <c r="AQX172" s="290"/>
      <c r="AQY172" s="290"/>
      <c r="AQZ172" s="290"/>
      <c r="ARA172" s="290"/>
      <c r="ARB172" s="290"/>
      <c r="ARC172" s="290"/>
      <c r="ARD172" s="290"/>
      <c r="ARE172" s="290"/>
      <c r="ARF172" s="290"/>
      <c r="ARG172" s="290"/>
      <c r="ARH172" s="290"/>
      <c r="ARI172" s="290"/>
      <c r="ARJ172" s="290"/>
      <c r="ARK172" s="290"/>
      <c r="ARL172" s="290"/>
      <c r="ARM172" s="290"/>
      <c r="ARN172" s="290"/>
      <c r="ARO172" s="290"/>
      <c r="ARP172" s="290"/>
      <c r="ARQ172" s="290"/>
      <c r="ARR172" s="290"/>
      <c r="ARS172" s="290"/>
      <c r="ART172" s="290"/>
      <c r="ARU172" s="290"/>
      <c r="ARV172" s="290"/>
      <c r="ARW172" s="290"/>
      <c r="ARX172" s="290"/>
      <c r="ARY172" s="290"/>
      <c r="ARZ172" s="290"/>
      <c r="ASA172" s="290"/>
      <c r="ASB172" s="290"/>
      <c r="ASC172" s="290"/>
      <c r="ASD172" s="290"/>
      <c r="ASE172" s="290"/>
      <c r="ASF172" s="290"/>
      <c r="ASG172" s="290"/>
      <c r="ASH172" s="290"/>
      <c r="ASI172" s="290"/>
      <c r="ASJ172" s="290"/>
      <c r="ASK172" s="290"/>
      <c r="ASL172" s="290"/>
      <c r="ASM172" s="290"/>
      <c r="ASN172" s="290"/>
      <c r="ASO172" s="290"/>
      <c r="ASP172" s="290"/>
      <c r="ASQ172" s="290"/>
      <c r="ASR172" s="290"/>
      <c r="ASS172" s="290"/>
      <c r="AST172" s="290"/>
      <c r="ASU172" s="290"/>
      <c r="ASV172" s="290"/>
      <c r="ASW172" s="290"/>
      <c r="ASX172" s="290"/>
      <c r="ASY172" s="290"/>
      <c r="ASZ172" s="290"/>
      <c r="ATA172" s="290"/>
      <c r="ATB172" s="290"/>
      <c r="ATC172" s="290"/>
      <c r="ATD172" s="290"/>
      <c r="ATE172" s="290"/>
      <c r="ATF172" s="290"/>
      <c r="ATG172" s="290"/>
      <c r="ATH172" s="290"/>
      <c r="ATI172" s="290"/>
      <c r="ATJ172" s="290"/>
      <c r="ATK172" s="290"/>
      <c r="ATL172" s="290"/>
      <c r="ATM172" s="290"/>
      <c r="ATN172" s="290"/>
      <c r="ATO172" s="290"/>
      <c r="ATP172" s="290"/>
      <c r="ATQ172" s="290"/>
      <c r="ATR172" s="290"/>
      <c r="ATS172" s="290"/>
      <c r="ATT172" s="290"/>
      <c r="ATU172" s="290"/>
      <c r="ATV172" s="290"/>
      <c r="ATW172" s="290"/>
      <c r="ATX172" s="290"/>
      <c r="ATY172" s="290"/>
      <c r="ATZ172" s="290"/>
      <c r="AUA172" s="290"/>
      <c r="AUB172" s="290"/>
      <c r="AUC172" s="290"/>
      <c r="AUD172" s="290"/>
      <c r="AUE172" s="290"/>
      <c r="AUF172" s="290"/>
      <c r="AUG172" s="290"/>
      <c r="AUH172" s="290"/>
      <c r="AUI172" s="290"/>
      <c r="AUJ172" s="290"/>
      <c r="AUK172" s="290"/>
      <c r="AUL172" s="290"/>
      <c r="AUM172" s="290"/>
      <c r="AUN172" s="290"/>
      <c r="AUO172" s="290"/>
      <c r="AUP172" s="290"/>
      <c r="AUQ172" s="290"/>
      <c r="AUR172" s="290"/>
      <c r="AUS172" s="290"/>
      <c r="AUT172" s="290"/>
      <c r="AUU172" s="290"/>
      <c r="AUV172" s="290"/>
      <c r="AUW172" s="290"/>
      <c r="AUX172" s="290"/>
      <c r="AUY172" s="290"/>
      <c r="AUZ172" s="290"/>
      <c r="AVA172" s="290"/>
      <c r="AVB172" s="290"/>
      <c r="AVC172" s="290"/>
      <c r="AVD172" s="290"/>
      <c r="AVE172" s="290"/>
      <c r="AVF172" s="290"/>
      <c r="AVG172" s="290"/>
      <c r="AVH172" s="290"/>
      <c r="AVI172" s="290"/>
      <c r="AVJ172" s="290"/>
      <c r="AVK172" s="290"/>
      <c r="AVL172" s="290"/>
      <c r="AVM172" s="290"/>
      <c r="AVN172" s="290"/>
      <c r="AVO172" s="290"/>
      <c r="AVP172" s="290"/>
      <c r="AVQ172" s="290"/>
      <c r="AVR172" s="290"/>
      <c r="AVS172" s="290"/>
      <c r="AVT172" s="290"/>
      <c r="AVU172" s="290"/>
      <c r="AVV172" s="290"/>
      <c r="AVW172" s="290"/>
      <c r="AVX172" s="290"/>
      <c r="AVY172" s="290"/>
      <c r="AVZ172" s="290"/>
      <c r="AWA172" s="290"/>
      <c r="AWB172" s="290"/>
      <c r="AWC172" s="290"/>
      <c r="AWD172" s="290"/>
      <c r="AWE172" s="290"/>
      <c r="AWF172" s="290"/>
      <c r="AWG172" s="290"/>
      <c r="AWH172" s="290"/>
      <c r="AWI172" s="290"/>
      <c r="AWJ172" s="290"/>
      <c r="AWK172" s="290"/>
      <c r="AWL172" s="290"/>
      <c r="AWM172" s="290"/>
      <c r="AWN172" s="290"/>
      <c r="AWO172" s="290"/>
      <c r="AWP172" s="290"/>
      <c r="AWQ172" s="290"/>
      <c r="AWR172" s="290"/>
      <c r="AWS172" s="290"/>
      <c r="AWT172" s="290"/>
      <c r="AWU172" s="290"/>
      <c r="AWV172" s="290"/>
      <c r="AWW172" s="290"/>
      <c r="AWX172" s="290"/>
      <c r="AWY172" s="290"/>
      <c r="AWZ172" s="290"/>
      <c r="AXA172" s="290"/>
      <c r="AXB172" s="290"/>
      <c r="AXC172" s="290"/>
      <c r="AXD172" s="290"/>
      <c r="AXE172" s="290"/>
      <c r="AXF172" s="290"/>
      <c r="AXG172" s="290"/>
      <c r="AXH172" s="290"/>
      <c r="AXI172" s="290"/>
      <c r="AXJ172" s="290"/>
      <c r="AXK172" s="290"/>
      <c r="AXL172" s="290"/>
      <c r="AXM172" s="290"/>
      <c r="AXN172" s="290"/>
      <c r="AXO172" s="290"/>
      <c r="AXP172" s="290"/>
      <c r="AXQ172" s="290"/>
      <c r="AXR172" s="290"/>
      <c r="AXS172" s="290"/>
      <c r="AXT172" s="290"/>
      <c r="AXU172" s="290"/>
      <c r="AXV172" s="290"/>
      <c r="AXW172" s="290"/>
      <c r="AXX172" s="290"/>
      <c r="AXY172" s="290"/>
      <c r="AXZ172" s="290"/>
      <c r="AYA172" s="290"/>
      <c r="AYB172" s="290"/>
      <c r="AYC172" s="290"/>
      <c r="AYD172" s="290"/>
    </row>
    <row r="173" spans="1:1330" x14ac:dyDescent="0.35">
      <c r="A173" s="287"/>
      <c r="B173" s="287"/>
      <c r="C173" s="287"/>
      <c r="D173" s="388" t="e">
        <f>MIN(AG173:AG184)</f>
        <v>#N/A</v>
      </c>
      <c r="E173" s="293">
        <f>L171</f>
        <v>-150</v>
      </c>
      <c r="F173" s="389" t="str">
        <f>E173&amp;","&amp;I173</f>
        <v>-150,Jan</v>
      </c>
      <c r="G173" s="287"/>
      <c r="H173" s="287"/>
      <c r="I173" s="347" t="s">
        <v>58</v>
      </c>
      <c r="J173" s="348">
        <v>17</v>
      </c>
      <c r="K173" s="348">
        <f>23.45*SIN(RADIANS(284+J173)*(360/365))</f>
        <v>-20.916962574476418</v>
      </c>
      <c r="L173" s="349" t="e">
        <f t="shared" ref="L173:L184" si="3700">DEGREES(ACOS(-TAN(RADIANS(K173))*TAN(RADIANS(Φ))))</f>
        <v>#VALUE!</v>
      </c>
      <c r="M173" s="349" t="e">
        <f>'Tilt Calculations'!N$19</f>
        <v>#VALUE!</v>
      </c>
      <c r="N173" s="349">
        <f>'Tilt Calculations'!J$19</f>
        <v>0</v>
      </c>
      <c r="O173" s="349">
        <f>'Tilt Calculations'!I$19</f>
        <v>0</v>
      </c>
      <c r="P173" s="349" t="e">
        <f>COS(RADIANS(βmax))+TAN(RADIANS(Φ))*COS(RADIANS(L171))*SIN(RADIANS(βmax))</f>
        <v>#N/A</v>
      </c>
      <c r="Q173" s="349" t="e">
        <f>COS(RADIANS(L173))*COS(RADIANS(βmax))+TAN(RADIANS(K173))*SIN(RADIANS(βmax))*COS(RADIANS(L171))</f>
        <v>#VALUE!</v>
      </c>
      <c r="R173" s="349" t="e">
        <f>SIN(RADIANS(βmax))*SIN(RADIANS(L171))/COS(RADIANS(Φ))</f>
        <v>#N/A</v>
      </c>
      <c r="S173" s="349" t="e">
        <f>MIN(L173,DEGREES(ACOS((P173*Q173-R173*SQRT(P173^2-Q173^2+R173^2))/(P173^2+R173^2))))</f>
        <v>#N/A</v>
      </c>
      <c r="T173" s="349" t="e">
        <f>IF(P173&gt;=Q173, S173, IF(P173&gt;0,IF(Q173&gt;0,S173, -S173)))</f>
        <v>#N/A</v>
      </c>
      <c r="U173" s="349" t="e">
        <f>MIN(L173,DEGREES(ACOS((P173*Q173+R173*SQRT(P173^2-Q173^2+R173^2))/(P173^2+R173^2))))</f>
        <v>#N/A</v>
      </c>
      <c r="V173" s="349" t="e">
        <f>IF(P173&gt;=Q173, -U173, IF(P173&gt;0,IF(Q173&gt;0,-U173, U173)))</f>
        <v>#N/A</v>
      </c>
      <c r="W173" s="349" t="e">
        <f t="shared" ref="W173:W184" si="3701">0.409+0.5016*SIN(RADIANS(L173-60))</f>
        <v>#VALUE!</v>
      </c>
      <c r="X173" s="349" t="e">
        <f t="shared" ref="X173:X184" si="3702">0.6609-0.4767*SIN(RADIANS(L173-60))</f>
        <v>#VALUE!</v>
      </c>
      <c r="Y173" s="349" t="e">
        <f t="shared" ref="Y173:Y184" si="3703">SIN(RADIANS(L173))-(PI()*L173/180)*COS(RADIANS(L173))</f>
        <v>#VALUE!</v>
      </c>
      <c r="Z173" s="349" t="e">
        <f t="shared" ref="Z173:Z184" si="3704">W173-M173</f>
        <v>#VALUE!</v>
      </c>
      <c r="AA173" s="350" t="e">
        <f>(1/(2*Y173))*(((X173*P173/2-Z173*Q173)*(T173-V173)*PI()/180)+((Z173*P173-X173*Q173)*(SIN(RADIANS(T173))-SIN(RADIANS(V173))))-(Z173*R173*(COS(RADIANS(T173))-COS(RADIANS(V173))))+((X173*P173/2)*(SIN(RADIANS(T173))*COS(RADIANS(T173))-SIN(RADIANS(V173))*COS(RADIANS(V173))))+((X173*R173/2)*(SIN(RADIANS(T173))^2-SIN(RADIANS(V173))^2)))</f>
        <v>#VALUE!</v>
      </c>
      <c r="AB173" s="350" t="e">
        <f>(1/(2*Y173))*(((X173*P173/2-Z173*Q173)*(T173+L173)*PI()/180)+((Z173*P173-X173*Q173)*(SIN(RADIANS(T173))-SIN(RADIANS(-L173))))-(Z173*R173*(COS(RADIANS(T173))-COS(RADIANS(-L173))))+((X173*P173/2)*(SIN(RADIANS(T173))*COS(RADIANS(T173))-SIN(RADIANS(-L173))*COS(RADIANS(-L173))))+((X173*R173/2)*(SIN(RADIANS(T173))^2-SIN(RADIANS(-L173))^2)))</f>
        <v>#VALUE!</v>
      </c>
      <c r="AC173" s="350" t="e">
        <f>(1/(2*Y173))*(((X173*P173/2-Z173*Q173)*(L173-V173)*PI()/180)+((Z173*P173-X173*Q173)*(SIN(RADIANS(L173))-SIN(RADIANS(V173))))-(Z173*R173*(COS(RADIANS(L173))-COS(RADIANS(V173))))+((X173*P173/2)*(SIN(RADIANS(L173))*COS(RADIANS(L173))-SIN(RADIANS(V173))*COS(RADIANS(V173))))+((X173*R173/2)*(SIN(RADIANS(L173))^2-SIN(RADIANS(V173))^2)))</f>
        <v>#VALUE!</v>
      </c>
      <c r="AD173" s="349" t="e">
        <f>IF(T173&gt;=V173,MAX(0,AA173),IF(T173&lt;V173,MAX(0,(AB173+AC173)),0))</f>
        <v>#N/A</v>
      </c>
      <c r="AE173" s="349" t="e">
        <f t="shared" ref="AE173:AE184" si="3705">AD173+M173*((1+COS(RADIANS(βmax)))/2)+N173*((1-COS(RADIANS(βmax)))/2)</f>
        <v>#N/A</v>
      </c>
      <c r="AF173" s="351" t="e">
        <f>O173*AE173</f>
        <v>#N/A</v>
      </c>
      <c r="AG173" s="352" t="e">
        <f>AF173*31</f>
        <v>#N/A</v>
      </c>
      <c r="AH173" s="287"/>
      <c r="AI173" s="287"/>
      <c r="AJ173" s="287"/>
      <c r="AK173" s="287"/>
      <c r="AL173" s="287"/>
      <c r="AM173" s="287"/>
      <c r="AN173" s="287"/>
      <c r="AO173" s="287"/>
      <c r="AP173" s="287"/>
      <c r="AQ173" s="287"/>
      <c r="AR173" s="287"/>
      <c r="AS173" s="287"/>
      <c r="AT173" s="287"/>
      <c r="AU173" s="287"/>
      <c r="AV173" s="287"/>
      <c r="AW173" s="287"/>
      <c r="AX173" s="287"/>
      <c r="AY173" s="287"/>
      <c r="AZ173" s="287"/>
      <c r="BA173" s="287"/>
      <c r="BB173" s="287"/>
      <c r="BC173" s="287"/>
      <c r="BD173" s="287"/>
      <c r="BE173" s="287"/>
      <c r="BF173" s="287"/>
      <c r="BG173" s="287"/>
      <c r="BH173" s="287"/>
      <c r="BI173" s="287"/>
      <c r="BJ173" s="287"/>
      <c r="BK173" s="287"/>
      <c r="BL173" s="287"/>
      <c r="BM173" s="287"/>
      <c r="BN173" s="287"/>
      <c r="BO173" s="287"/>
      <c r="BP173" s="287"/>
      <c r="BQ173" s="287"/>
      <c r="BR173" s="287"/>
      <c r="BS173" s="287"/>
      <c r="BT173" s="287"/>
      <c r="BU173" s="287"/>
      <c r="BV173" s="287"/>
      <c r="BW173" s="287"/>
      <c r="BX173" s="287"/>
      <c r="BY173" s="287"/>
      <c r="BZ173" s="287"/>
      <c r="CA173" s="287"/>
      <c r="CB173" s="287"/>
      <c r="CC173" s="287"/>
      <c r="CD173" s="287"/>
      <c r="CE173" s="287"/>
      <c r="CF173" s="287"/>
      <c r="CG173" s="287"/>
      <c r="CH173" s="287"/>
      <c r="CI173" s="287"/>
      <c r="CJ173" s="287"/>
      <c r="CK173" s="287"/>
      <c r="CL173" s="287"/>
      <c r="CM173" s="287"/>
      <c r="CN173" s="287"/>
      <c r="CO173" s="287"/>
      <c r="CP173" s="287"/>
      <c r="CQ173" s="287"/>
      <c r="CR173" s="287"/>
      <c r="CS173" s="287"/>
      <c r="CT173" s="287"/>
      <c r="CU173" s="287"/>
      <c r="CV173" s="287"/>
      <c r="CW173" s="287"/>
      <c r="CX173" s="287"/>
      <c r="CY173" s="287"/>
      <c r="CZ173" s="287"/>
      <c r="DA173" s="287"/>
      <c r="DB173" s="287"/>
      <c r="DC173" s="287"/>
      <c r="DD173" s="287"/>
      <c r="DE173" s="287"/>
      <c r="DF173" s="287"/>
      <c r="DG173" s="287"/>
      <c r="DH173" s="287"/>
      <c r="DI173" s="287"/>
      <c r="DJ173" s="287"/>
      <c r="DK173" s="287"/>
      <c r="DL173" s="287"/>
      <c r="DM173" s="287"/>
      <c r="DN173" s="287"/>
      <c r="DO173" s="287"/>
      <c r="DP173" s="287"/>
      <c r="DQ173" s="287"/>
      <c r="DR173" s="287"/>
      <c r="DS173" s="287"/>
      <c r="DT173" s="287"/>
      <c r="DU173" s="287"/>
      <c r="DV173" s="287"/>
      <c r="DW173" s="287"/>
      <c r="DX173" s="287"/>
      <c r="DY173" s="287"/>
      <c r="DZ173" s="287"/>
      <c r="EA173" s="287"/>
      <c r="EB173" s="287"/>
      <c r="EC173" s="287"/>
      <c r="ED173" s="287"/>
      <c r="EE173" s="287"/>
      <c r="EF173" s="287"/>
      <c r="EG173" s="287"/>
      <c r="EH173" s="287"/>
      <c r="EI173" s="287"/>
      <c r="EJ173" s="287"/>
      <c r="EK173" s="287"/>
      <c r="EL173" s="287"/>
      <c r="EM173" s="287"/>
      <c r="EN173" s="287"/>
      <c r="EO173" s="287"/>
      <c r="EP173" s="287"/>
      <c r="EQ173" s="287"/>
      <c r="ER173" s="287"/>
      <c r="ES173" s="287"/>
      <c r="ET173" s="287"/>
      <c r="EU173" s="287"/>
      <c r="EV173" s="287"/>
      <c r="EW173" s="287"/>
      <c r="EX173" s="287"/>
      <c r="EY173" s="287"/>
      <c r="EZ173" s="287"/>
      <c r="FA173" s="287"/>
      <c r="FB173" s="287"/>
      <c r="FC173" s="287"/>
      <c r="FD173" s="287"/>
      <c r="FE173" s="287"/>
      <c r="FF173" s="287"/>
      <c r="FG173" s="287"/>
      <c r="FH173" s="287"/>
      <c r="FI173" s="287"/>
      <c r="FJ173" s="287"/>
      <c r="FK173" s="287"/>
      <c r="FL173" s="287"/>
      <c r="FM173" s="287"/>
      <c r="FN173" s="287"/>
      <c r="FO173" s="287"/>
      <c r="FP173" s="287"/>
      <c r="FQ173" s="287"/>
      <c r="FR173" s="287"/>
      <c r="FS173" s="287"/>
      <c r="FT173" s="287"/>
      <c r="FU173" s="287"/>
      <c r="FV173" s="287"/>
      <c r="FW173" s="287"/>
      <c r="FX173" s="287"/>
      <c r="FY173" s="287"/>
      <c r="FZ173" s="287"/>
      <c r="GA173" s="287"/>
      <c r="GB173" s="287"/>
      <c r="GC173" s="287"/>
      <c r="GD173" s="287"/>
      <c r="GE173" s="287"/>
      <c r="GF173" s="287"/>
      <c r="GG173" s="287"/>
      <c r="GH173" s="287"/>
      <c r="GI173" s="287"/>
      <c r="GJ173" s="287"/>
      <c r="GK173" s="287"/>
      <c r="GL173" s="287"/>
      <c r="GM173" s="287"/>
      <c r="GN173" s="287"/>
      <c r="GO173" s="287"/>
      <c r="GP173" s="287"/>
      <c r="GQ173" s="287"/>
      <c r="GR173" s="287"/>
      <c r="GS173" s="287"/>
      <c r="GT173" s="287"/>
      <c r="GU173" s="287"/>
      <c r="GV173" s="287"/>
      <c r="GW173" s="287"/>
      <c r="GX173" s="287"/>
      <c r="GY173" s="287"/>
      <c r="GZ173" s="287"/>
      <c r="HA173" s="287"/>
      <c r="HB173" s="287"/>
      <c r="HC173" s="287"/>
      <c r="HD173" s="287"/>
      <c r="HE173" s="287"/>
      <c r="HF173" s="287"/>
      <c r="HG173" s="287"/>
      <c r="HH173" s="287"/>
      <c r="HI173" s="287"/>
      <c r="HJ173" s="287"/>
      <c r="HK173" s="287"/>
      <c r="HL173" s="287"/>
      <c r="HM173" s="287"/>
      <c r="HN173" s="287"/>
      <c r="HO173" s="287"/>
      <c r="HP173" s="287"/>
      <c r="HQ173" s="287"/>
      <c r="HR173" s="287"/>
      <c r="HS173" s="287"/>
      <c r="HT173" s="287"/>
      <c r="HU173" s="287"/>
      <c r="HV173" s="287"/>
      <c r="HW173" s="287"/>
      <c r="HX173" s="287"/>
      <c r="HY173" s="287"/>
      <c r="HZ173" s="287"/>
      <c r="IA173" s="287"/>
      <c r="IB173" s="287"/>
      <c r="IC173" s="287"/>
      <c r="ID173" s="287"/>
      <c r="IE173" s="287"/>
      <c r="IF173" s="287"/>
      <c r="IG173" s="287"/>
      <c r="IH173" s="287"/>
      <c r="II173" s="287"/>
      <c r="IJ173" s="287"/>
      <c r="IK173" s="287"/>
      <c r="IL173" s="287"/>
      <c r="IM173" s="287"/>
      <c r="IN173" s="287"/>
      <c r="IO173" s="287"/>
      <c r="IP173" s="287"/>
      <c r="IQ173" s="287"/>
      <c r="IR173" s="287"/>
      <c r="IS173" s="287"/>
      <c r="IT173" s="287"/>
      <c r="IU173" s="287"/>
      <c r="IV173" s="287"/>
      <c r="IW173" s="287"/>
      <c r="IX173" s="287"/>
      <c r="IY173" s="287"/>
      <c r="IZ173" s="287"/>
      <c r="JA173" s="287"/>
      <c r="JB173" s="287"/>
      <c r="JC173" s="287"/>
      <c r="JD173" s="287"/>
      <c r="JE173" s="287"/>
      <c r="JF173" s="287"/>
      <c r="JG173" s="287"/>
      <c r="JH173" s="287"/>
      <c r="JI173" s="287"/>
      <c r="JJ173" s="287"/>
      <c r="JK173" s="287"/>
      <c r="JL173" s="287"/>
      <c r="JM173" s="287"/>
      <c r="JN173" s="287"/>
      <c r="JO173" s="287"/>
      <c r="JP173" s="287"/>
      <c r="JQ173" s="287"/>
      <c r="JR173" s="287"/>
      <c r="JS173" s="287"/>
      <c r="JT173" s="287"/>
      <c r="JU173" s="287"/>
      <c r="JV173" s="287"/>
      <c r="JW173" s="287"/>
      <c r="JX173" s="287"/>
      <c r="JY173" s="287"/>
      <c r="JZ173" s="287"/>
      <c r="KA173" s="287"/>
      <c r="KB173" s="287"/>
      <c r="KC173" s="287"/>
      <c r="KD173" s="287"/>
      <c r="KE173" s="287"/>
      <c r="KF173" s="287"/>
      <c r="KG173" s="287"/>
      <c r="KH173" s="287"/>
      <c r="KI173" s="287"/>
      <c r="KJ173" s="287"/>
      <c r="KK173" s="287"/>
      <c r="KL173" s="287"/>
      <c r="KM173" s="287"/>
      <c r="KN173" s="287"/>
      <c r="KO173" s="287"/>
      <c r="KP173" s="287"/>
      <c r="KQ173" s="287"/>
      <c r="KR173" s="287"/>
      <c r="KS173" s="287"/>
      <c r="KT173" s="287"/>
      <c r="KU173" s="287"/>
      <c r="KV173" s="287"/>
      <c r="KW173" s="287"/>
      <c r="KX173" s="287"/>
      <c r="KY173" s="287"/>
      <c r="KZ173" s="287"/>
      <c r="LA173" s="287"/>
      <c r="LB173" s="287"/>
      <c r="LC173" s="287"/>
      <c r="LD173" s="287"/>
      <c r="LE173" s="287"/>
      <c r="LF173" s="287"/>
      <c r="LG173" s="287"/>
      <c r="LH173" s="287"/>
      <c r="LI173" s="287"/>
      <c r="LJ173" s="287"/>
      <c r="LK173" s="287"/>
      <c r="LL173" s="287"/>
      <c r="LM173" s="287"/>
      <c r="LN173" s="287"/>
      <c r="LO173" s="287"/>
      <c r="LP173" s="287"/>
      <c r="LQ173" s="287"/>
      <c r="LR173" s="287"/>
      <c r="LS173" s="287"/>
      <c r="LT173" s="287"/>
      <c r="LU173" s="287"/>
      <c r="LV173" s="287"/>
      <c r="LW173" s="287"/>
      <c r="LX173" s="287"/>
      <c r="LY173" s="287"/>
      <c r="LZ173" s="287"/>
      <c r="MA173" s="287"/>
      <c r="MB173" s="287"/>
      <c r="MC173" s="287"/>
      <c r="MD173" s="287"/>
      <c r="ME173" s="287"/>
      <c r="MF173" s="287"/>
      <c r="MG173" s="287"/>
      <c r="MH173" s="287"/>
      <c r="MI173" s="287"/>
      <c r="MJ173" s="287"/>
      <c r="MK173" s="287"/>
      <c r="ML173" s="287"/>
      <c r="MM173" s="287"/>
      <c r="MN173" s="287"/>
      <c r="MO173" s="287"/>
      <c r="MP173" s="287"/>
      <c r="MQ173" s="287"/>
      <c r="MR173" s="287"/>
      <c r="MS173" s="287"/>
      <c r="MT173" s="287"/>
      <c r="MU173" s="287"/>
      <c r="MV173" s="287"/>
      <c r="MW173" s="287"/>
      <c r="MX173" s="287"/>
      <c r="MY173" s="287"/>
      <c r="MZ173" s="287"/>
      <c r="NA173" s="287"/>
      <c r="NB173" s="287"/>
      <c r="NC173" s="287"/>
      <c r="ND173" s="287"/>
      <c r="NE173" s="287"/>
      <c r="NF173" s="287"/>
      <c r="NG173" s="287"/>
      <c r="NH173" s="287"/>
      <c r="NI173" s="287"/>
      <c r="NJ173" s="287"/>
      <c r="NK173" s="287"/>
      <c r="NL173" s="287"/>
      <c r="NM173" s="287"/>
      <c r="NN173" s="287"/>
      <c r="NO173" s="287"/>
      <c r="NP173" s="287"/>
      <c r="NQ173" s="287"/>
      <c r="NR173" s="287"/>
      <c r="NS173" s="287"/>
      <c r="NT173" s="287"/>
      <c r="NU173" s="287"/>
      <c r="NV173" s="287"/>
      <c r="NW173" s="287"/>
      <c r="NX173" s="287"/>
      <c r="NY173" s="287"/>
      <c r="NZ173" s="287"/>
      <c r="OA173" s="287"/>
      <c r="OB173" s="287"/>
      <c r="OC173" s="287"/>
      <c r="OD173" s="287"/>
      <c r="OE173" s="287"/>
      <c r="OF173" s="287"/>
      <c r="OG173" s="287"/>
      <c r="OH173" s="287"/>
      <c r="OI173" s="287"/>
      <c r="OJ173" s="287"/>
      <c r="OK173" s="287"/>
      <c r="OL173" s="287"/>
      <c r="OM173" s="287"/>
      <c r="ON173" s="287"/>
      <c r="OO173" s="287"/>
      <c r="OP173" s="287"/>
      <c r="OQ173" s="287"/>
      <c r="OR173" s="287"/>
      <c r="OS173" s="287"/>
      <c r="OT173" s="287"/>
      <c r="OU173" s="287"/>
      <c r="OV173" s="287"/>
      <c r="OW173" s="287"/>
      <c r="OX173" s="287"/>
      <c r="OY173" s="287"/>
      <c r="OZ173" s="287"/>
      <c r="PA173" s="287"/>
      <c r="PB173" s="287"/>
      <c r="PC173" s="287"/>
      <c r="PD173" s="287"/>
      <c r="PE173" s="287"/>
      <c r="PF173" s="287"/>
      <c r="PG173" s="287"/>
      <c r="PH173" s="287"/>
      <c r="PI173" s="287"/>
      <c r="PJ173" s="287"/>
      <c r="PK173" s="287"/>
      <c r="PL173" s="287"/>
      <c r="PM173" s="287"/>
      <c r="PN173" s="287"/>
      <c r="PO173" s="287"/>
      <c r="PP173" s="287"/>
      <c r="PQ173" s="287"/>
      <c r="PR173" s="287"/>
      <c r="PS173" s="287"/>
      <c r="PT173" s="287"/>
      <c r="PU173" s="287"/>
      <c r="PV173" s="287"/>
      <c r="PW173" s="287"/>
      <c r="PX173" s="287"/>
      <c r="PY173" s="287"/>
      <c r="PZ173" s="287"/>
      <c r="QA173" s="287"/>
      <c r="QB173" s="287"/>
      <c r="QC173" s="287"/>
      <c r="QD173" s="287"/>
      <c r="QE173" s="287"/>
      <c r="QF173" s="287"/>
      <c r="QG173" s="287"/>
      <c r="QH173" s="287"/>
      <c r="QI173" s="287"/>
      <c r="QJ173" s="287"/>
      <c r="QK173" s="287"/>
      <c r="QL173" s="287"/>
      <c r="QM173" s="287"/>
      <c r="QN173" s="287"/>
      <c r="QO173" s="287"/>
      <c r="QP173" s="287"/>
      <c r="QQ173" s="287"/>
      <c r="QR173" s="287"/>
      <c r="QS173" s="287"/>
      <c r="QT173" s="287"/>
      <c r="QU173" s="287"/>
      <c r="QV173" s="287"/>
      <c r="QW173" s="287"/>
      <c r="QX173" s="287"/>
      <c r="QY173" s="287"/>
      <c r="QZ173" s="287"/>
      <c r="RA173" s="287"/>
      <c r="RB173" s="287"/>
      <c r="RC173" s="287"/>
      <c r="RD173" s="287"/>
      <c r="RE173" s="287"/>
      <c r="RF173" s="287"/>
      <c r="RG173" s="287"/>
      <c r="RH173" s="287"/>
      <c r="RI173" s="287"/>
      <c r="RJ173" s="287"/>
      <c r="RK173" s="287"/>
      <c r="RL173" s="287"/>
      <c r="RM173" s="287"/>
      <c r="RN173" s="287"/>
      <c r="RO173" s="287"/>
      <c r="RP173" s="287"/>
      <c r="RQ173" s="287"/>
      <c r="RR173" s="287"/>
      <c r="RS173" s="287"/>
      <c r="RT173" s="287"/>
      <c r="RU173" s="287"/>
      <c r="RV173" s="287"/>
      <c r="RW173" s="287"/>
      <c r="RX173" s="287"/>
      <c r="RY173" s="287"/>
      <c r="RZ173" s="287"/>
      <c r="SA173" s="287"/>
      <c r="SB173" s="287"/>
      <c r="SC173" s="287"/>
      <c r="SD173" s="287"/>
      <c r="SE173" s="287"/>
      <c r="SF173" s="287"/>
      <c r="SG173" s="287"/>
      <c r="SH173" s="287"/>
      <c r="SI173" s="287"/>
      <c r="SJ173" s="287"/>
      <c r="SK173" s="287"/>
      <c r="SL173" s="287"/>
      <c r="SM173" s="287"/>
      <c r="SN173" s="287"/>
      <c r="SO173" s="287"/>
      <c r="SP173" s="287"/>
      <c r="SQ173" s="287"/>
      <c r="SR173" s="287"/>
      <c r="SS173" s="287"/>
      <c r="ST173" s="287"/>
      <c r="SU173" s="287"/>
      <c r="SV173" s="287"/>
      <c r="SW173" s="287"/>
      <c r="SX173" s="287"/>
      <c r="SY173" s="287"/>
      <c r="SZ173" s="287"/>
      <c r="TA173" s="287"/>
      <c r="TB173" s="287"/>
      <c r="TC173" s="287"/>
      <c r="TD173" s="287"/>
      <c r="TE173" s="287"/>
      <c r="TF173" s="287"/>
      <c r="TG173" s="287"/>
      <c r="TH173" s="287"/>
      <c r="TI173" s="287"/>
      <c r="TJ173" s="287"/>
      <c r="TK173" s="287"/>
      <c r="TL173" s="287"/>
      <c r="TM173" s="287"/>
      <c r="TN173" s="287"/>
      <c r="TO173" s="287"/>
      <c r="TP173" s="287"/>
      <c r="TQ173" s="287"/>
      <c r="TR173" s="287"/>
      <c r="TS173" s="287"/>
      <c r="TT173" s="287"/>
      <c r="TU173" s="287"/>
      <c r="TV173" s="287"/>
      <c r="TW173" s="287"/>
      <c r="TX173" s="287"/>
      <c r="TY173" s="287"/>
      <c r="TZ173" s="287"/>
      <c r="UA173" s="287"/>
      <c r="UB173" s="287"/>
      <c r="UC173" s="287"/>
      <c r="UD173" s="287"/>
      <c r="UE173" s="287"/>
      <c r="UF173" s="287"/>
      <c r="UG173" s="287"/>
      <c r="UH173" s="287"/>
      <c r="UI173" s="287"/>
      <c r="UJ173" s="287"/>
      <c r="UK173" s="287"/>
      <c r="UL173" s="287"/>
      <c r="UM173" s="287"/>
      <c r="UN173" s="287"/>
      <c r="UO173" s="287"/>
      <c r="UP173" s="287"/>
      <c r="UQ173" s="287"/>
      <c r="UR173" s="287"/>
      <c r="US173" s="287"/>
      <c r="UT173" s="287"/>
      <c r="UU173" s="287"/>
      <c r="UV173" s="287"/>
      <c r="UW173" s="287"/>
      <c r="UX173" s="287"/>
      <c r="UY173" s="287"/>
      <c r="UZ173" s="287"/>
      <c r="VA173" s="287"/>
      <c r="VB173" s="287"/>
      <c r="VC173" s="287"/>
      <c r="VD173" s="287"/>
      <c r="VE173" s="287"/>
      <c r="VF173" s="287"/>
      <c r="VG173" s="287"/>
      <c r="VH173" s="287"/>
      <c r="VI173" s="287"/>
      <c r="VJ173" s="287"/>
      <c r="VK173" s="287"/>
      <c r="VL173" s="287"/>
      <c r="VM173" s="287"/>
      <c r="VN173" s="287"/>
      <c r="VO173" s="287"/>
      <c r="VP173" s="287"/>
      <c r="VQ173" s="287"/>
      <c r="VR173" s="287"/>
      <c r="VS173" s="287"/>
      <c r="VT173" s="287"/>
      <c r="VU173" s="287"/>
      <c r="VV173" s="287"/>
      <c r="VW173" s="287"/>
      <c r="VX173" s="287"/>
      <c r="VY173" s="287"/>
      <c r="VZ173" s="287"/>
      <c r="WA173" s="287"/>
      <c r="WB173" s="287"/>
      <c r="WC173" s="287"/>
      <c r="WD173" s="287"/>
      <c r="WE173" s="287"/>
      <c r="WF173" s="287"/>
      <c r="WG173" s="287"/>
      <c r="WH173" s="287"/>
      <c r="WI173" s="287"/>
      <c r="WJ173" s="287"/>
      <c r="WK173" s="287"/>
      <c r="WL173" s="287"/>
      <c r="WM173" s="287"/>
      <c r="WN173" s="287"/>
      <c r="WO173" s="287"/>
      <c r="WP173" s="287"/>
      <c r="WQ173" s="287"/>
      <c r="WR173" s="287"/>
      <c r="WS173" s="287"/>
      <c r="WT173" s="287"/>
      <c r="WU173" s="287"/>
      <c r="WV173" s="287"/>
      <c r="WW173" s="287"/>
      <c r="WX173" s="287"/>
      <c r="WY173" s="287"/>
      <c r="WZ173" s="287"/>
      <c r="XA173" s="287"/>
      <c r="XB173" s="287"/>
      <c r="XC173" s="287"/>
      <c r="XD173" s="287"/>
      <c r="XE173" s="287"/>
      <c r="XF173" s="287"/>
      <c r="XG173" s="287"/>
      <c r="XH173" s="287"/>
      <c r="XI173" s="287"/>
      <c r="XJ173" s="287"/>
      <c r="XK173" s="287"/>
      <c r="XL173" s="287"/>
      <c r="XM173" s="287"/>
      <c r="XN173" s="287"/>
      <c r="XO173" s="287"/>
      <c r="XP173" s="287"/>
      <c r="XQ173" s="287"/>
      <c r="XR173" s="287"/>
      <c r="XS173" s="287"/>
      <c r="XT173" s="287"/>
      <c r="XU173" s="287"/>
      <c r="XV173" s="287"/>
      <c r="XW173" s="287"/>
      <c r="XX173" s="287"/>
      <c r="XY173" s="287"/>
      <c r="XZ173" s="287"/>
      <c r="YA173" s="287"/>
      <c r="YB173" s="287"/>
      <c r="YC173" s="287"/>
      <c r="YD173" s="287"/>
      <c r="YE173" s="287"/>
      <c r="YF173" s="287"/>
      <c r="YG173" s="287"/>
      <c r="YH173" s="287"/>
      <c r="YI173" s="287"/>
      <c r="YJ173" s="287"/>
      <c r="YK173" s="287"/>
      <c r="YL173" s="287"/>
      <c r="YM173" s="287"/>
      <c r="YN173" s="287"/>
      <c r="YO173" s="287"/>
      <c r="YP173" s="287"/>
      <c r="YQ173" s="287"/>
      <c r="YR173" s="287"/>
      <c r="YS173" s="287"/>
      <c r="YT173" s="287"/>
      <c r="YU173" s="287"/>
      <c r="YV173" s="287"/>
      <c r="YW173" s="287"/>
      <c r="YX173" s="287"/>
      <c r="YY173" s="287"/>
      <c r="YZ173" s="287"/>
      <c r="ZA173" s="287"/>
      <c r="ZB173" s="287"/>
      <c r="ZC173" s="287"/>
      <c r="ZD173" s="287"/>
      <c r="ZE173" s="287"/>
      <c r="ZF173" s="287"/>
      <c r="ZG173" s="287"/>
      <c r="ZH173" s="287"/>
      <c r="ZI173" s="287"/>
      <c r="ZJ173" s="287"/>
      <c r="ZK173" s="287"/>
      <c r="ZL173" s="287"/>
      <c r="ZM173" s="287"/>
      <c r="ZN173" s="287"/>
      <c r="ZO173" s="287"/>
      <c r="ZP173" s="287"/>
      <c r="ZQ173" s="287"/>
      <c r="ZR173" s="287"/>
      <c r="ZS173" s="287"/>
      <c r="ZT173" s="287"/>
      <c r="ZU173" s="287"/>
      <c r="ZV173" s="287"/>
      <c r="ZW173" s="287"/>
      <c r="ZX173" s="287"/>
      <c r="ZY173" s="287"/>
      <c r="ZZ173" s="287"/>
      <c r="AAA173" s="287"/>
      <c r="AAB173" s="287"/>
      <c r="AAC173" s="287"/>
      <c r="AAD173" s="287"/>
      <c r="AAE173" s="287"/>
      <c r="AAF173" s="287"/>
      <c r="AAG173" s="287"/>
      <c r="AAH173" s="287"/>
      <c r="AAI173